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filterPrivacy="1" codeName="ThisWorkbook"/>
  <xr:revisionPtr revIDLastSave="0" documentId="13_ncr:1_{936C4EB9-842C-4218-A7FC-D084DEE9360B}" xr6:coauthVersionLast="47" xr6:coauthVersionMax="47" xr10:uidLastSave="{00000000-0000-0000-0000-000000000000}"/>
  <bookViews>
    <workbookView xWindow="-120" yWindow="-120" windowWidth="29040" windowHeight="15720" tabRatio="878" xr2:uid="{00000000-000D-0000-FFFF-FFFF00000000}"/>
  </bookViews>
  <sheets>
    <sheet name="表紙" sheetId="59" r:id="rId1"/>
    <sheet name="0.実施状況報告書" sheetId="68" r:id="rId2"/>
    <sheet name="1.活動記録（集合写真）" sheetId="27" r:id="rId3"/>
    <sheet name="2.作業写真整理帳(活動場所毎・活動推進・機能強化)" sheetId="69" r:id="rId4"/>
    <sheet name="3.安全講習" sheetId="52" r:id="rId5"/>
    <sheet name="4.資源活用実績報告書  (木)" sheetId="60" r:id="rId6"/>
    <sheet name="4.資源活用実績報告書 (竹)" sheetId="51" r:id="rId7"/>
    <sheet name="5.関係人口創出・維持報告書" sheetId="53" r:id="rId8"/>
    <sheet name="６.金銭出納簿" sheetId="19" r:id="rId9"/>
    <sheet name="7-1賃金台帳" sheetId="64" r:id="rId10"/>
    <sheet name="7-2.賃金台帳" sheetId="63" r:id="rId11"/>
    <sheet name="8.領収書" sheetId="58" r:id="rId12"/>
    <sheet name="9-1.モニタリング(木)" sheetId="70" r:id="rId13"/>
    <sheet name="9-1.モニタリング(竹)" sheetId="71" r:id="rId14"/>
    <sheet name="10.実施状況整理票" sheetId="40" r:id="rId15"/>
    <sheet name="11.効果チェックシート" sheetId="41" r:id="rId16"/>
    <sheet name="12.クロコンチェック" sheetId="34" r:id="rId17"/>
    <sheet name="13.交付申請書" sheetId="5" r:id="rId18"/>
    <sheet name="14.通帳コピー" sheetId="67" r:id="rId19"/>
  </sheets>
  <definedNames>
    <definedName name="_Hlk92833663" localSheetId="1">'0.実施状況報告書'!#REF!</definedName>
    <definedName name="_xlnm.Print_Area" localSheetId="1">'0.実施状況報告書'!$A$2:$X$43</definedName>
    <definedName name="_xlnm.Print_Area" localSheetId="2">'1.活動記録（集合写真）'!$A$2:$N$37</definedName>
    <definedName name="_xlnm.Print_Area" localSheetId="14">'10.実施状況整理票'!$A$2:$AH$18</definedName>
    <definedName name="_xlnm.Print_Area" localSheetId="15">'11.効果チェックシート'!$A$2:$J$53</definedName>
    <definedName name="_xlnm.Print_Area" localSheetId="16">'12.クロコンチェック'!$A$2:$M$51</definedName>
    <definedName name="_xlnm.Print_Area" localSheetId="17">'13.交付申請書'!$A$2:$AE$39</definedName>
    <definedName name="_xlnm.Print_Area" localSheetId="18">'14.通帳コピー'!$A$1:$H$26</definedName>
    <definedName name="_xlnm.Print_Area" localSheetId="3">'2.作業写真整理帳(活動場所毎・活動推進・機能強化)'!$A$2:$L$40</definedName>
    <definedName name="_xlnm.Print_Area" localSheetId="4">'3.安全講習'!$A$2:$D$14</definedName>
    <definedName name="_xlnm.Print_Area" localSheetId="5">'4.資源活用実績報告書  (木)'!$A$2:$AI$66</definedName>
    <definedName name="_xlnm.Print_Area" localSheetId="6">'4.資源活用実績報告書 (竹)'!$A$2:$AI$66</definedName>
    <definedName name="_xlnm.Print_Area" localSheetId="7">'5.関係人口創出・維持報告書'!$A$2:$P$33</definedName>
    <definedName name="_xlnm.Print_Area" localSheetId="8">'６.金銭出納簿'!$A$2:$M$28</definedName>
    <definedName name="_xlnm.Print_Area" localSheetId="9">'7-1賃金台帳'!$A$2:$N$58</definedName>
    <definedName name="_xlnm.Print_Area" localSheetId="10">'7-2.賃金台帳'!$A$2:$N$46</definedName>
    <definedName name="_xlnm.Print_Area" localSheetId="11">'8.領収書'!$A$2:$V$85</definedName>
    <definedName name="_xlnm.Print_Area" localSheetId="13">'9-1.モニタリング(竹)'!$A$2:$AF$56</definedName>
    <definedName name="_xlnm.Print_Area" localSheetId="12">'9-1.モニタリング(木)'!$A$2:$AF$56</definedName>
    <definedName name="_xlnm.Print_Titles" localSheetId="14">'10.実施状況整理票'!$2:$10</definedName>
    <definedName name="solver_eng" localSheetId="15" hidden="1">1</definedName>
    <definedName name="solver_neg" localSheetId="15" hidden="1">1</definedName>
    <definedName name="solver_num" localSheetId="15" hidden="1">0</definedName>
    <definedName name="solver_opt" localSheetId="15" hidden="1">'11.効果チェックシート'!#REF!</definedName>
    <definedName name="solver_typ" localSheetId="15" hidden="1">1</definedName>
    <definedName name="solver_val" localSheetId="15" hidden="1">0</definedName>
    <definedName name="solver_ver" localSheetId="15"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53" i="71" l="1"/>
  <c r="L48" i="71"/>
  <c r="F40" i="71"/>
  <c r="L35" i="71"/>
  <c r="F27" i="71"/>
  <c r="L23" i="71"/>
  <c r="L22" i="71"/>
  <c r="L20" i="71"/>
  <c r="L15" i="71"/>
  <c r="L13" i="71"/>
  <c r="F53" i="70"/>
  <c r="L48" i="70"/>
  <c r="F40" i="70"/>
  <c r="L35" i="70"/>
  <c r="F27" i="70"/>
  <c r="L23" i="70"/>
  <c r="L22" i="70"/>
  <c r="L20" i="70"/>
  <c r="L15" i="70"/>
  <c r="L13" i="70"/>
  <c r="E27" i="19"/>
  <c r="D27" i="19"/>
  <c r="L53" i="71" l="1"/>
  <c r="L51" i="71"/>
  <c r="L52" i="71" s="1"/>
  <c r="F54" i="71" s="1"/>
  <c r="L40" i="71"/>
  <c r="L38" i="71"/>
  <c r="L39" i="71" s="1"/>
  <c r="L36" i="71"/>
  <c r="L24" i="71"/>
  <c r="L25" i="71"/>
  <c r="L26" i="71" s="1"/>
  <c r="L27" i="71"/>
  <c r="L16" i="71"/>
  <c r="L17" i="71" s="1"/>
  <c r="L18" i="71"/>
  <c r="L53" i="70"/>
  <c r="L51" i="70"/>
  <c r="L52" i="70" s="1"/>
  <c r="F54" i="70" s="1"/>
  <c r="L40" i="70"/>
  <c r="L38" i="70"/>
  <c r="L39" i="70" s="1"/>
  <c r="L36" i="70"/>
  <c r="L24" i="70"/>
  <c r="L27" i="70"/>
  <c r="L25" i="70"/>
  <c r="L26" i="70" s="1"/>
  <c r="L18" i="70"/>
  <c r="L16" i="70"/>
  <c r="L17" i="70" s="1"/>
  <c r="M56" i="64"/>
  <c r="M44" i="63"/>
  <c r="G27" i="19"/>
  <c r="H27" i="19"/>
  <c r="I27" i="19"/>
  <c r="J27" i="19"/>
  <c r="F27" i="19"/>
  <c r="L37" i="71" l="1"/>
  <c r="L49" i="71"/>
  <c r="L50" i="71" s="1"/>
  <c r="F41" i="71"/>
  <c r="F28" i="71"/>
  <c r="L37" i="70"/>
  <c r="L49" i="70"/>
  <c r="L50" i="70" s="1"/>
  <c r="F28" i="70"/>
  <c r="F41" i="70"/>
  <c r="V18" i="5" l="1"/>
</calcChain>
</file>

<file path=xl/metadata.xml><?xml version="1.0" encoding="utf-8"?>
<metadata xmlns="http://schemas.openxmlformats.org/spreadsheetml/2006/main" xmlns:xlrd="http://schemas.microsoft.com/office/spreadsheetml/2017/richdata">
  <metadataTypes count="1">
    <metadataType name="XLRICHVALUE" minSupportedVersion="120000" copy="1" pasteAll="1" pasteValues="1" merge="1" splitFirst="1" rowColShift="1" clearFormats="1" clearComments="1" assign="1" coerce="1"/>
  </metadataTypes>
  <futureMetadata name="XLRICHVALUE" count="1">
    <bk>
      <extLst>
        <ext uri="{3e2802c4-a4d2-4d8b-9148-e3be6c30e623}">
          <xlrd:rvb i="0"/>
        </ext>
      </extLst>
    </bk>
  </futureMetadata>
  <valueMetadata count="1">
    <bk>
      <rc t="1" v="0"/>
    </bk>
  </valueMetadata>
</metadata>
</file>

<file path=xl/sharedStrings.xml><?xml version="1.0" encoding="utf-8"?>
<sst xmlns="http://schemas.openxmlformats.org/spreadsheetml/2006/main" count="1143" uniqueCount="613">
  <si>
    <t>交  付  申  請 額</t>
    <phoneticPr fontId="13"/>
  </si>
  <si>
    <t>項目</t>
  </si>
  <si>
    <t>金額</t>
  </si>
  <si>
    <t>円</t>
  </si>
  <si>
    <t>交  付  金  振  込  口  座</t>
    <phoneticPr fontId="13"/>
  </si>
  <si>
    <t xml:space="preserve"> 店番</t>
    <phoneticPr fontId="13"/>
  </si>
  <si>
    <t>店</t>
  </si>
  <si>
    <t xml:space="preserve"> 口座番号（右づめで記入）</t>
    <phoneticPr fontId="13"/>
  </si>
  <si>
    <t>口  座  名  義</t>
    <phoneticPr fontId="13"/>
  </si>
  <si>
    <t>フリガナ</t>
  </si>
  <si>
    <t>口座名義</t>
  </si>
  <si>
    <t>住所</t>
  </si>
  <si>
    <t>(注)交付金の振込口座の通帳の写し（口座番号、口座名義が分かる箇所）を添付してください。</t>
    <phoneticPr fontId="13"/>
  </si>
  <si>
    <t>記</t>
  </si>
  <si>
    <t>日付</t>
  </si>
  <si>
    <t>内容</t>
  </si>
  <si>
    <t>支出（円）</t>
  </si>
  <si>
    <t>資機材購入費のうち交付金充当額</t>
  </si>
  <si>
    <t>活動実施日</t>
  </si>
  <si>
    <t>人件費</t>
  </si>
  <si>
    <t>委託費</t>
  </si>
  <si>
    <t>その他</t>
  </si>
  <si>
    <t>実施状況整理票</t>
    <rPh sb="0" eb="2">
      <t>ジッシ</t>
    </rPh>
    <rPh sb="2" eb="4">
      <t>ジョウキョウ</t>
    </rPh>
    <rPh sb="4" eb="6">
      <t>セイリ</t>
    </rPh>
    <rPh sb="6" eb="7">
      <t>ヒョウ</t>
    </rPh>
    <phoneticPr fontId="18"/>
  </si>
  <si>
    <t>都道府県名</t>
    <rPh sb="0" eb="4">
      <t>トドウフケン</t>
    </rPh>
    <rPh sb="4" eb="5">
      <t>メイ</t>
    </rPh>
    <phoneticPr fontId="18"/>
  </si>
  <si>
    <t>地域協議会名</t>
    <rPh sb="0" eb="2">
      <t>チイキ</t>
    </rPh>
    <rPh sb="2" eb="5">
      <t>キョウギカイ</t>
    </rPh>
    <rPh sb="5" eb="6">
      <t>メイ</t>
    </rPh>
    <phoneticPr fontId="18"/>
  </si>
  <si>
    <t>活動組織名</t>
    <rPh sb="0" eb="2">
      <t>カツドウ</t>
    </rPh>
    <rPh sb="2" eb="5">
      <t>ソシキメイ</t>
    </rPh>
    <phoneticPr fontId="18"/>
  </si>
  <si>
    <t>備考</t>
    <rPh sb="0" eb="2">
      <t>ビコウ</t>
    </rPh>
    <phoneticPr fontId="18"/>
  </si>
  <si>
    <t>収入</t>
    <rPh sb="0" eb="2">
      <t>シュウニュウ</t>
    </rPh>
    <phoneticPr fontId="18"/>
  </si>
  <si>
    <t>支出</t>
    <rPh sb="0" eb="2">
      <t>シシュツ</t>
    </rPh>
    <phoneticPr fontId="18"/>
  </si>
  <si>
    <t>人件費</t>
    <rPh sb="0" eb="3">
      <t>ジンケンヒ</t>
    </rPh>
    <phoneticPr fontId="18"/>
  </si>
  <si>
    <t>その他</t>
    <rPh sb="2" eb="3">
      <t>タ</t>
    </rPh>
    <phoneticPr fontId="18"/>
  </si>
  <si>
    <t>都道府県の支援額</t>
    <rPh sb="0" eb="4">
      <t>トドウフケン</t>
    </rPh>
    <rPh sb="5" eb="7">
      <t>シエン</t>
    </rPh>
    <rPh sb="7" eb="8">
      <t>ガク</t>
    </rPh>
    <phoneticPr fontId="18"/>
  </si>
  <si>
    <t>市 区  町 村</t>
    <rPh sb="0" eb="1">
      <t>シ</t>
    </rPh>
    <rPh sb="2" eb="3">
      <t>ク</t>
    </rPh>
    <rPh sb="5" eb="6">
      <t>マチ</t>
    </rPh>
    <rPh sb="7" eb="8">
      <t>ムラ</t>
    </rPh>
    <phoneticPr fontId="12"/>
  </si>
  <si>
    <t>都 道  府 県</t>
    <rPh sb="0" eb="1">
      <t>ト</t>
    </rPh>
    <rPh sb="2" eb="3">
      <t>ミチ</t>
    </rPh>
    <rPh sb="5" eb="6">
      <t>フ</t>
    </rPh>
    <rPh sb="7" eb="8">
      <t>ケン</t>
    </rPh>
    <phoneticPr fontId="12"/>
  </si>
  <si>
    <t>項目</t>
    <rPh sb="0" eb="2">
      <t>コウモク</t>
    </rPh>
    <phoneticPr fontId="12"/>
  </si>
  <si>
    <t>　</t>
    <phoneticPr fontId="12"/>
  </si>
  <si>
    <t>活動場所</t>
    <rPh sb="0" eb="2">
      <t>カツドウ</t>
    </rPh>
    <rPh sb="2" eb="4">
      <t>バショ</t>
    </rPh>
    <phoneticPr fontId="25"/>
  </si>
  <si>
    <t>活動内容</t>
    <rPh sb="0" eb="2">
      <t>カツドウ</t>
    </rPh>
    <rPh sb="2" eb="4">
      <t>ナイヨウ</t>
    </rPh>
    <phoneticPr fontId="25"/>
  </si>
  <si>
    <t>実施時間</t>
    <rPh sb="0" eb="2">
      <t>ジッシ</t>
    </rPh>
    <rPh sb="2" eb="4">
      <t>ジカン</t>
    </rPh>
    <phoneticPr fontId="25"/>
  </si>
  <si>
    <t>　　　　　</t>
    <phoneticPr fontId="12"/>
  </si>
  <si>
    <t>活動記録兼作業写真整理帳（活動日毎の集合写真）</t>
    <rPh sb="0" eb="4">
      <t>カツドウキロク</t>
    </rPh>
    <rPh sb="4" eb="5">
      <t>ケン</t>
    </rPh>
    <rPh sb="13" eb="15">
      <t>カツドウ</t>
    </rPh>
    <rPh sb="15" eb="16">
      <t>ビ</t>
    </rPh>
    <rPh sb="16" eb="17">
      <t>ゴト</t>
    </rPh>
    <rPh sb="18" eb="20">
      <t>シュウゴウ</t>
    </rPh>
    <rPh sb="20" eb="22">
      <t>シャシン</t>
    </rPh>
    <phoneticPr fontId="25"/>
  </si>
  <si>
    <t>災害等で活動区域が被害を受け、活動が行えなかった。</t>
    <phoneticPr fontId="18"/>
  </si>
  <si>
    <t>土地所有者との協定が締結できず活動を行えなかった。</t>
    <phoneticPr fontId="18"/>
  </si>
  <si>
    <t>感染症等の感染防止ため活動を行えなかった。</t>
    <phoneticPr fontId="18"/>
  </si>
  <si>
    <t>災害等で活動区域までの道が被害を受け、活動が行えなかった。</t>
    <rPh sb="0" eb="2">
      <t>サイガイ</t>
    </rPh>
    <phoneticPr fontId="18"/>
  </si>
  <si>
    <t>構成員以外</t>
    <rPh sb="0" eb="3">
      <t>コウセイイン</t>
    </rPh>
    <rPh sb="3" eb="5">
      <t>イガイ</t>
    </rPh>
    <phoneticPr fontId="25"/>
  </si>
  <si>
    <t>①</t>
    <phoneticPr fontId="12"/>
  </si>
  <si>
    <t>②</t>
    <phoneticPr fontId="12"/>
  </si>
  <si>
    <t>申請時
（します）</t>
    <rPh sb="0" eb="3">
      <t>シンセイジ</t>
    </rPh>
    <phoneticPr fontId="12"/>
  </si>
  <si>
    <t>（１）適正な施肥</t>
    <rPh sb="3" eb="5">
      <t>テキセイ</t>
    </rPh>
    <rPh sb="6" eb="8">
      <t>セヒ</t>
    </rPh>
    <phoneticPr fontId="12"/>
  </si>
  <si>
    <t>報告時
（しました）</t>
    <rPh sb="0" eb="2">
      <t>ホウコク</t>
    </rPh>
    <rPh sb="2" eb="3">
      <t>ジ</t>
    </rPh>
    <phoneticPr fontId="12"/>
  </si>
  <si>
    <t>③</t>
    <phoneticPr fontId="12"/>
  </si>
  <si>
    <t>④</t>
    <phoneticPr fontId="12"/>
  </si>
  <si>
    <t>⑤</t>
    <phoneticPr fontId="12"/>
  </si>
  <si>
    <t>⑥</t>
    <phoneticPr fontId="12"/>
  </si>
  <si>
    <t>⑦</t>
    <phoneticPr fontId="12"/>
  </si>
  <si>
    <t>（２）適正な防除</t>
    <phoneticPr fontId="12"/>
  </si>
  <si>
    <t>（３）エネルギーの節減</t>
    <rPh sb="9" eb="11">
      <t>セツゲン</t>
    </rPh>
    <phoneticPr fontId="12"/>
  </si>
  <si>
    <t>（４）悪臭及び害虫の発生防止</t>
    <rPh sb="3" eb="5">
      <t>アクシュウ</t>
    </rPh>
    <rPh sb="5" eb="6">
      <t>オヨ</t>
    </rPh>
    <rPh sb="7" eb="9">
      <t>ガイチュウ</t>
    </rPh>
    <rPh sb="10" eb="12">
      <t>ハッセイ</t>
    </rPh>
    <rPh sb="12" eb="14">
      <t>ボウシ</t>
    </rPh>
    <phoneticPr fontId="12"/>
  </si>
  <si>
    <t>（５）廃棄物の発生抑制、
　　　適正な循環的な利用及び適正な処分</t>
    <rPh sb="3" eb="6">
      <t>ハイキブツ</t>
    </rPh>
    <rPh sb="7" eb="9">
      <t>ハッセイ</t>
    </rPh>
    <rPh sb="9" eb="11">
      <t>ヨクセイ</t>
    </rPh>
    <rPh sb="16" eb="18">
      <t>テキセイ</t>
    </rPh>
    <rPh sb="19" eb="21">
      <t>ジュンカン</t>
    </rPh>
    <rPh sb="21" eb="22">
      <t>テキ</t>
    </rPh>
    <rPh sb="23" eb="25">
      <t>リヨウ</t>
    </rPh>
    <rPh sb="25" eb="26">
      <t>オヨ</t>
    </rPh>
    <rPh sb="27" eb="29">
      <t>テキセイ</t>
    </rPh>
    <rPh sb="30" eb="32">
      <t>ショブン</t>
    </rPh>
    <phoneticPr fontId="12"/>
  </si>
  <si>
    <t>⑧</t>
    <phoneticPr fontId="12"/>
  </si>
  <si>
    <t>⑨</t>
    <phoneticPr fontId="12"/>
  </si>
  <si>
    <t>⑩</t>
    <phoneticPr fontId="12"/>
  </si>
  <si>
    <t>⑪</t>
    <phoneticPr fontId="12"/>
  </si>
  <si>
    <t>⑫</t>
    <phoneticPr fontId="12"/>
  </si>
  <si>
    <t>⑬</t>
    <phoneticPr fontId="12"/>
  </si>
  <si>
    <t>⑭</t>
    <phoneticPr fontId="12"/>
  </si>
  <si>
    <t>環境負荷低減のクロスコンプライアンス チェックシート</t>
    <phoneticPr fontId="12"/>
  </si>
  <si>
    <t>（６）生物多様性への悪影響の防止</t>
    <rPh sb="3" eb="8">
      <t>セイブツタヨウセイ</t>
    </rPh>
    <rPh sb="10" eb="13">
      <t>アクエイキョウ</t>
    </rPh>
    <rPh sb="14" eb="16">
      <t>ボウシ</t>
    </rPh>
    <phoneticPr fontId="12"/>
  </si>
  <si>
    <t>（７）環境関係法令の遵守等</t>
    <rPh sb="3" eb="7">
      <t>カンキョウカンケイ</t>
    </rPh>
    <rPh sb="7" eb="9">
      <t>ホウレイ</t>
    </rPh>
    <rPh sb="10" eb="12">
      <t>ジュンシュ</t>
    </rPh>
    <rPh sb="12" eb="13">
      <t>トウ</t>
    </rPh>
    <phoneticPr fontId="12"/>
  </si>
  <si>
    <t>みどりの食料システム戦略の理解</t>
    <rPh sb="4" eb="6">
      <t>ショクリョウ</t>
    </rPh>
    <rPh sb="10" eb="12">
      <t>センリャク</t>
    </rPh>
    <rPh sb="13" eb="15">
      <t>リカイ</t>
    </rPh>
    <phoneticPr fontId="12"/>
  </si>
  <si>
    <t>関係法令の遵守</t>
    <rPh sb="0" eb="4">
      <t>カンケイホウレイ</t>
    </rPh>
    <rPh sb="5" eb="7">
      <t>ジュンシュ</t>
    </rPh>
    <phoneticPr fontId="12"/>
  </si>
  <si>
    <t>正しい知識に基づく作業安全に努める</t>
    <rPh sb="0" eb="1">
      <t>タダ</t>
    </rPh>
    <rPh sb="3" eb="5">
      <t>チシキ</t>
    </rPh>
    <rPh sb="6" eb="7">
      <t>モト</t>
    </rPh>
    <rPh sb="9" eb="11">
      <t>サギョウ</t>
    </rPh>
    <rPh sb="11" eb="13">
      <t>アンゼン</t>
    </rPh>
    <rPh sb="14" eb="15">
      <t>ツト</t>
    </rPh>
    <phoneticPr fontId="12"/>
  </si>
  <si>
    <t>年</t>
    <rPh sb="0" eb="1">
      <t>ネン</t>
    </rPh>
    <phoneticPr fontId="12"/>
  </si>
  <si>
    <t>日</t>
    <rPh sb="0" eb="1">
      <t>ニチ</t>
    </rPh>
    <phoneticPr fontId="12"/>
  </si>
  <si>
    <t>月</t>
    <rPh sb="0" eb="1">
      <t>ツキ</t>
    </rPh>
    <phoneticPr fontId="12"/>
  </si>
  <si>
    <t>預金種目</t>
    <phoneticPr fontId="13"/>
  </si>
  <si>
    <t>（該当のものにレ印を記入）</t>
    <phoneticPr fontId="12"/>
  </si>
  <si>
    <t>番号（右づめで記入）</t>
    <rPh sb="0" eb="2">
      <t>バンゴウ</t>
    </rPh>
    <rPh sb="3" eb="4">
      <t>ミギ</t>
    </rPh>
    <rPh sb="7" eb="9">
      <t>キニュウ</t>
    </rPh>
    <phoneticPr fontId="12"/>
  </si>
  <si>
    <t>※</t>
    <phoneticPr fontId="12"/>
  </si>
  <si>
    <t>店名</t>
    <phoneticPr fontId="13"/>
  </si>
  <si>
    <t>ゆうちょ銀行</t>
    <phoneticPr fontId="13"/>
  </si>
  <si>
    <t>金融機関（ゆうちょ銀行以外）</t>
    <phoneticPr fontId="13"/>
  </si>
  <si>
    <t>金融機関名</t>
    <phoneticPr fontId="13"/>
  </si>
  <si>
    <t>支店名</t>
    <phoneticPr fontId="13"/>
  </si>
  <si>
    <t>農業協同組合　銀行　信用金庫</t>
    <phoneticPr fontId="13"/>
  </si>
  <si>
    <t>信用組合　労働金庫　信連　農林中金</t>
    <phoneticPr fontId="13"/>
  </si>
  <si>
    <t>採択決定額　　　　　　　　　　　　①</t>
    <phoneticPr fontId="13"/>
  </si>
  <si>
    <t>既交付額　　　　　　　　　　　　　②</t>
    <phoneticPr fontId="13"/>
  </si>
  <si>
    <t>今回申請額　　　　　　　　　　　　③</t>
    <phoneticPr fontId="13"/>
  </si>
  <si>
    <t>採択決定額（年間交付額）との差額  ④＝①－②－③</t>
    <phoneticPr fontId="13"/>
  </si>
  <si>
    <t>記号（６ケタ目がある場合は※部分に記入）</t>
    <rPh sb="0" eb="2">
      <t>キゴウ</t>
    </rPh>
    <phoneticPr fontId="13"/>
  </si>
  <si>
    <t>□</t>
  </si>
  <si>
    <t>　　※チェックシートの提出者から抽出により農林水産省職員による現地確認が行われる場合があります。</t>
    <phoneticPr fontId="12"/>
  </si>
  <si>
    <t>　　※⑫に示す関係法令は以下のとおりです。</t>
    <phoneticPr fontId="12"/>
  </si>
  <si>
    <t>（様式第14号）</t>
    <phoneticPr fontId="13"/>
  </si>
  <si>
    <t xml:space="preserve">
）</t>
    <phoneticPr fontId="12"/>
  </si>
  <si>
    <t>廃棄物の削減に努め、適正に処理</t>
    <rPh sb="0" eb="3">
      <t>ハイキブツ</t>
    </rPh>
    <rPh sb="4" eb="6">
      <t>サクゲン</t>
    </rPh>
    <rPh sb="7" eb="8">
      <t>ツト</t>
    </rPh>
    <rPh sb="10" eb="12">
      <t>テキセイ</t>
    </rPh>
    <rPh sb="13" eb="15">
      <t>ショリ</t>
    </rPh>
    <phoneticPr fontId="12"/>
  </si>
  <si>
    <t>未利用材の有効活用を検討</t>
    <rPh sb="0" eb="3">
      <t>ミリヨウ</t>
    </rPh>
    <rPh sb="3" eb="4">
      <t>ザイ</t>
    </rPh>
    <rPh sb="5" eb="7">
      <t>ユウコウ</t>
    </rPh>
    <rPh sb="7" eb="9">
      <t>カツヨウ</t>
    </rPh>
    <rPh sb="10" eb="12">
      <t>ケントウ</t>
    </rPh>
    <phoneticPr fontId="12"/>
  </si>
  <si>
    <t>　（注１）※の記載内容に「該当しない」場合には□にチェックしてください。この場合、当該項目の申請時・報告時のチェックは不要です。</t>
    <rPh sb="2" eb="3">
      <t>チュウ</t>
    </rPh>
    <rPh sb="7" eb="11">
      <t>キサイナイヨウ</t>
    </rPh>
    <rPh sb="13" eb="15">
      <t>ガイトウ</t>
    </rPh>
    <rPh sb="19" eb="21">
      <t>バアイ</t>
    </rPh>
    <rPh sb="38" eb="40">
      <t>バアイ</t>
    </rPh>
    <rPh sb="41" eb="45">
      <t>トウガイコウモク</t>
    </rPh>
    <rPh sb="46" eb="49">
      <t>シンセイジ</t>
    </rPh>
    <rPh sb="50" eb="53">
      <t>ホウコクジ</t>
    </rPh>
    <rPh sb="59" eb="61">
      <t>フヨウ</t>
    </rPh>
    <phoneticPr fontId="12"/>
  </si>
  <si>
    <r>
      <t>　（注２）申請を行う際は「申請時」欄に</t>
    </r>
    <r>
      <rPr>
        <sz val="16"/>
        <rFont val="Segoe UI Symbol"/>
        <family val="3"/>
      </rPr>
      <t>☑</t>
    </r>
    <r>
      <rPr>
        <sz val="16"/>
        <rFont val="BIZ UDPゴシック"/>
        <family val="3"/>
        <charset val="128"/>
      </rPr>
      <t>を付し、報告の際は「報告時」欄に</t>
    </r>
    <r>
      <rPr>
        <sz val="16"/>
        <rFont val="Segoe UI Symbol"/>
        <family val="3"/>
      </rPr>
      <t>☑</t>
    </r>
    <r>
      <rPr>
        <sz val="16"/>
        <rFont val="BIZ UDPゴシック"/>
        <family val="3"/>
        <charset val="128"/>
      </rPr>
      <t>を付して提出してください。</t>
    </r>
    <rPh sb="2" eb="3">
      <t>チュウ</t>
    </rPh>
    <rPh sb="5" eb="7">
      <t>シンセイ</t>
    </rPh>
    <rPh sb="8" eb="9">
      <t>オコナ</t>
    </rPh>
    <rPh sb="10" eb="11">
      <t>サイ</t>
    </rPh>
    <rPh sb="13" eb="16">
      <t>シンセイジ</t>
    </rPh>
    <rPh sb="17" eb="18">
      <t>ラン</t>
    </rPh>
    <rPh sb="21" eb="22">
      <t>フ</t>
    </rPh>
    <rPh sb="24" eb="26">
      <t>ホウコク</t>
    </rPh>
    <rPh sb="27" eb="28">
      <t>サイ</t>
    </rPh>
    <rPh sb="30" eb="32">
      <t>ホウコク</t>
    </rPh>
    <rPh sb="32" eb="33">
      <t>ジ</t>
    </rPh>
    <rPh sb="34" eb="35">
      <t>ラン</t>
    </rPh>
    <rPh sb="38" eb="39">
      <t>フ</t>
    </rPh>
    <rPh sb="41" eb="43">
      <t>テイシュツ</t>
    </rPh>
    <phoneticPr fontId="12"/>
  </si>
  <si>
    <t>（様式第18号）</t>
    <rPh sb="1" eb="3">
      <t>ヨウシキ</t>
    </rPh>
    <rPh sb="3" eb="4">
      <t>ダイ</t>
    </rPh>
    <rPh sb="6" eb="7">
      <t>ゴウ</t>
    </rPh>
    <phoneticPr fontId="25"/>
  </si>
  <si>
    <t>区分※</t>
    <rPh sb="0" eb="2">
      <t>クブン</t>
    </rPh>
    <phoneticPr fontId="25"/>
  </si>
  <si>
    <t>取組
内容</t>
    <rPh sb="0" eb="1">
      <t>ト</t>
    </rPh>
    <rPh sb="1" eb="2">
      <t>クミ</t>
    </rPh>
    <rPh sb="3" eb="5">
      <t>ナイヨウ</t>
    </rPh>
    <phoneticPr fontId="25"/>
  </si>
  <si>
    <t>活動日：</t>
    <rPh sb="0" eb="2">
      <t>カツドウ</t>
    </rPh>
    <rPh sb="2" eb="3">
      <t>ビ</t>
    </rPh>
    <phoneticPr fontId="12"/>
  </si>
  <si>
    <t>活動
参加
人数</t>
    <rPh sb="0" eb="2">
      <t>カツドウ</t>
    </rPh>
    <rPh sb="3" eb="5">
      <t>サンカ</t>
    </rPh>
    <rPh sb="6" eb="8">
      <t>ニンズウ</t>
    </rPh>
    <phoneticPr fontId="12"/>
  </si>
  <si>
    <t>うち地域外
関係者</t>
    <rPh sb="2" eb="4">
      <t>チイキ</t>
    </rPh>
    <rPh sb="4" eb="5">
      <t>ガイ</t>
    </rPh>
    <rPh sb="6" eb="9">
      <t>カンケイシャ</t>
    </rPh>
    <phoneticPr fontId="12"/>
  </si>
  <si>
    <t>写真</t>
    <rPh sb="0" eb="2">
      <t>シャシン</t>
    </rPh>
    <phoneticPr fontId="12"/>
  </si>
  <si>
    <t>合計</t>
    <rPh sb="0" eb="1">
      <t>ゴウ</t>
    </rPh>
    <rPh sb="1" eb="2">
      <t>ケイ</t>
    </rPh>
    <phoneticPr fontId="25"/>
  </si>
  <si>
    <t>作業前：</t>
    <rPh sb="0" eb="2">
      <t>サギョウ</t>
    </rPh>
    <rPh sb="2" eb="3">
      <t>マエ</t>
    </rPh>
    <phoneticPr fontId="12"/>
  </si>
  <si>
    <t>作業中</t>
    <rPh sb="0" eb="3">
      <t>サギョウチュウ</t>
    </rPh>
    <phoneticPr fontId="12"/>
  </si>
  <si>
    <t>作業後</t>
    <rPh sb="0" eb="2">
      <t>サギョウ</t>
    </rPh>
    <rPh sb="2" eb="3">
      <t>ゴ</t>
    </rPh>
    <phoneticPr fontId="12"/>
  </si>
  <si>
    <t>（様式第20号）</t>
    <rPh sb="1" eb="3">
      <t>ヨウシキ</t>
    </rPh>
    <phoneticPr fontId="12"/>
  </si>
  <si>
    <t>事務所が在する市町村名</t>
    <rPh sb="0" eb="2">
      <t>ジム</t>
    </rPh>
    <rPh sb="2" eb="3">
      <t>ジョ</t>
    </rPh>
    <rPh sb="4" eb="5">
      <t>ザイ</t>
    </rPh>
    <rPh sb="7" eb="10">
      <t>シチョウソン</t>
    </rPh>
    <rPh sb="10" eb="11">
      <t>メイ</t>
    </rPh>
    <phoneticPr fontId="18"/>
  </si>
  <si>
    <t>対象森林が所在する市町村名</t>
    <rPh sb="0" eb="2">
      <t>タイショウ</t>
    </rPh>
    <rPh sb="2" eb="4">
      <t>シンリン</t>
    </rPh>
    <rPh sb="5" eb="7">
      <t>ショザイ</t>
    </rPh>
    <rPh sb="9" eb="12">
      <t>シチョウソン</t>
    </rPh>
    <rPh sb="12" eb="13">
      <t>メイ</t>
    </rPh>
    <phoneticPr fontId="18"/>
  </si>
  <si>
    <t>構成員数</t>
    <rPh sb="0" eb="3">
      <t>コウセイイン</t>
    </rPh>
    <rPh sb="3" eb="4">
      <t>スウ</t>
    </rPh>
    <phoneticPr fontId="18"/>
  </si>
  <si>
    <t>実施した内容</t>
    <rPh sb="0" eb="2">
      <t>ジッシ</t>
    </rPh>
    <rPh sb="4" eb="6">
      <t>ナイヨウ</t>
    </rPh>
    <phoneticPr fontId="18"/>
  </si>
  <si>
    <t>アドバイザー制度の利用</t>
    <rPh sb="6" eb="8">
      <t>セイド</t>
    </rPh>
    <rPh sb="9" eb="11">
      <t>リヨウ</t>
    </rPh>
    <phoneticPr fontId="12"/>
  </si>
  <si>
    <t>実施に係る収支</t>
    <rPh sb="0" eb="2">
      <t>ジッシ</t>
    </rPh>
    <rPh sb="3" eb="4">
      <t>カカ</t>
    </rPh>
    <rPh sb="5" eb="7">
      <t>シュウシ</t>
    </rPh>
    <phoneticPr fontId="18"/>
  </si>
  <si>
    <t>主たる活動</t>
    <rPh sb="0" eb="1">
      <t>シュ</t>
    </rPh>
    <rPh sb="3" eb="5">
      <t>カツドウ</t>
    </rPh>
    <phoneticPr fontId="18"/>
  </si>
  <si>
    <t>従たる活動</t>
    <rPh sb="0" eb="1">
      <t>ジュウ</t>
    </rPh>
    <rPh sb="3" eb="5">
      <t>カツドウ</t>
    </rPh>
    <phoneticPr fontId="18"/>
  </si>
  <si>
    <t>地域活動型</t>
    <rPh sb="0" eb="2">
      <t>チイキ</t>
    </rPh>
    <rPh sb="2" eb="5">
      <t>カツドウガタ</t>
    </rPh>
    <phoneticPr fontId="12"/>
  </si>
  <si>
    <t>複業実践型</t>
    <rPh sb="0" eb="5">
      <t>フクギョウジッセンガタ</t>
    </rPh>
    <phoneticPr fontId="18"/>
  </si>
  <si>
    <t>間伐等(除伐、枝打ち含む。)の実施面積</t>
    <rPh sb="0" eb="1">
      <t>カン</t>
    </rPh>
    <rPh sb="1" eb="2">
      <t>バツ</t>
    </rPh>
    <rPh sb="2" eb="3">
      <t>トウ</t>
    </rPh>
    <rPh sb="4" eb="5">
      <t>ジョ</t>
    </rPh>
    <rPh sb="5" eb="6">
      <t>バツ</t>
    </rPh>
    <rPh sb="7" eb="9">
      <t>エダウ</t>
    </rPh>
    <rPh sb="10" eb="11">
      <t>フク</t>
    </rPh>
    <rPh sb="15" eb="17">
      <t>ジッシ</t>
    </rPh>
    <rPh sb="17" eb="19">
      <t>メンセキ</t>
    </rPh>
    <phoneticPr fontId="18"/>
  </si>
  <si>
    <t>機能強化の延長</t>
    <rPh sb="0" eb="2">
      <t>キノウ</t>
    </rPh>
    <rPh sb="2" eb="4">
      <t>キョウカ</t>
    </rPh>
    <rPh sb="5" eb="7">
      <t>エンチョウ</t>
    </rPh>
    <phoneticPr fontId="18"/>
  </si>
  <si>
    <t>関係人口創出・維持の実施</t>
    <rPh sb="0" eb="2">
      <t>カンケイ</t>
    </rPh>
    <rPh sb="2" eb="4">
      <t>ジンコウ</t>
    </rPh>
    <rPh sb="4" eb="6">
      <t>ソウシュツ</t>
    </rPh>
    <rPh sb="7" eb="9">
      <t>イジ</t>
    </rPh>
    <rPh sb="10" eb="12">
      <t>ジッシ</t>
    </rPh>
    <phoneticPr fontId="18"/>
  </si>
  <si>
    <t>関係人口創出・維持の活動を通じて
作業に参加した地域外関係者数（延べ人数）</t>
    <rPh sb="0" eb="2">
      <t>カンケイ</t>
    </rPh>
    <rPh sb="2" eb="4">
      <t>ジンコウ</t>
    </rPh>
    <rPh sb="4" eb="6">
      <t>ソウシュツ</t>
    </rPh>
    <rPh sb="7" eb="9">
      <t>イジ</t>
    </rPh>
    <rPh sb="10" eb="12">
      <t>カツドウ</t>
    </rPh>
    <rPh sb="13" eb="14">
      <t>ツウ</t>
    </rPh>
    <rPh sb="17" eb="19">
      <t>サギョウ</t>
    </rPh>
    <rPh sb="20" eb="22">
      <t>サンカ</t>
    </rPh>
    <rPh sb="24" eb="26">
      <t>チイキ</t>
    </rPh>
    <rPh sb="26" eb="27">
      <t>ガイ</t>
    </rPh>
    <rPh sb="27" eb="30">
      <t>カンケイシャ</t>
    </rPh>
    <rPh sb="30" eb="31">
      <t>スウ</t>
    </rPh>
    <rPh sb="32" eb="33">
      <t>ノ</t>
    </rPh>
    <rPh sb="34" eb="36">
      <t>ニンズウ</t>
    </rPh>
    <phoneticPr fontId="18"/>
  </si>
  <si>
    <t>資機材等整備の実施</t>
    <rPh sb="0" eb="3">
      <t>シキザイ</t>
    </rPh>
    <rPh sb="3" eb="4">
      <t>トウ</t>
    </rPh>
    <rPh sb="4" eb="6">
      <t>セイビ</t>
    </rPh>
    <rPh sb="7" eb="9">
      <t>ジッシ</t>
    </rPh>
    <phoneticPr fontId="18"/>
  </si>
  <si>
    <t>活動推進費の使用</t>
    <rPh sb="0" eb="2">
      <t>カツドウ</t>
    </rPh>
    <rPh sb="2" eb="4">
      <t>スイシン</t>
    </rPh>
    <rPh sb="4" eb="5">
      <t>ヒ</t>
    </rPh>
    <rPh sb="6" eb="8">
      <t>シヨウ</t>
    </rPh>
    <phoneticPr fontId="18"/>
  </si>
  <si>
    <t>収入　計</t>
    <rPh sb="0" eb="2">
      <t>シュウニュウ</t>
    </rPh>
    <rPh sb="3" eb="4">
      <t>ケイ</t>
    </rPh>
    <phoneticPr fontId="18"/>
  </si>
  <si>
    <t>国・地方公共団体</t>
    <rPh sb="0" eb="1">
      <t>クニ</t>
    </rPh>
    <rPh sb="2" eb="8">
      <t>チホウコウキョウダンタイ</t>
    </rPh>
    <phoneticPr fontId="12"/>
  </si>
  <si>
    <t>支出　計</t>
    <rPh sb="0" eb="2">
      <t>シシュツ</t>
    </rPh>
    <rPh sb="3" eb="4">
      <t>ケイ</t>
    </rPh>
    <phoneticPr fontId="18"/>
  </si>
  <si>
    <t>外部委託費</t>
    <rPh sb="0" eb="2">
      <t>ガイブ</t>
    </rPh>
    <rPh sb="2" eb="4">
      <t>イタク</t>
    </rPh>
    <rPh sb="4" eb="5">
      <t>ヒ</t>
    </rPh>
    <phoneticPr fontId="18"/>
  </si>
  <si>
    <t>資機材等整備
（購入額）</t>
    <rPh sb="0" eb="3">
      <t>シキザイ</t>
    </rPh>
    <rPh sb="3" eb="4">
      <t>トウ</t>
    </rPh>
    <rPh sb="4" eb="6">
      <t>セイビ</t>
    </rPh>
    <rPh sb="8" eb="10">
      <t>コウニュウ</t>
    </rPh>
    <rPh sb="10" eb="11">
      <t>ガク</t>
    </rPh>
    <phoneticPr fontId="18"/>
  </si>
  <si>
    <t>交付額・支援額　計</t>
    <rPh sb="0" eb="3">
      <t>コウフガク</t>
    </rPh>
    <rPh sb="4" eb="6">
      <t>シエン</t>
    </rPh>
    <rPh sb="6" eb="7">
      <t>ガク</t>
    </rPh>
    <rPh sb="8" eb="9">
      <t>ケイ</t>
    </rPh>
    <phoneticPr fontId="12"/>
  </si>
  <si>
    <t>国</t>
    <rPh sb="0" eb="1">
      <t>クニ</t>
    </rPh>
    <phoneticPr fontId="18"/>
  </si>
  <si>
    <t>市町村の支援額</t>
    <rPh sb="0" eb="3">
      <t>シチョウソン</t>
    </rPh>
    <rPh sb="4" eb="6">
      <t>シエン</t>
    </rPh>
    <rPh sb="6" eb="7">
      <t>ガク</t>
    </rPh>
    <phoneticPr fontId="12"/>
  </si>
  <si>
    <t>合計</t>
    <rPh sb="0" eb="2">
      <t>ゴウケイ</t>
    </rPh>
    <phoneticPr fontId="12"/>
  </si>
  <si>
    <t>構成員のうち地域外関係者の数</t>
    <rPh sb="0" eb="3">
      <t>コウセイイン</t>
    </rPh>
    <rPh sb="6" eb="12">
      <t>チイキガイカンケイシャ</t>
    </rPh>
    <rPh sb="13" eb="14">
      <t>カズ</t>
    </rPh>
    <phoneticPr fontId="12"/>
  </si>
  <si>
    <t>交付額　計</t>
    <rPh sb="0" eb="3">
      <t>コウフガク</t>
    </rPh>
    <rPh sb="4" eb="5">
      <t>ケイ</t>
    </rPh>
    <phoneticPr fontId="18"/>
  </si>
  <si>
    <t>資機材等整備
（交付額）</t>
    <rPh sb="0" eb="3">
      <t>シキザイ</t>
    </rPh>
    <rPh sb="3" eb="4">
      <t>トウ</t>
    </rPh>
    <rPh sb="4" eb="6">
      <t>セイビ</t>
    </rPh>
    <rPh sb="8" eb="11">
      <t>コウフガク</t>
    </rPh>
    <phoneticPr fontId="18"/>
  </si>
  <si>
    <t>森林資源活用</t>
    <rPh sb="0" eb="6">
      <t>シンリンシゲンカツヨウ</t>
    </rPh>
    <phoneticPr fontId="12"/>
  </si>
  <si>
    <t>竹林資源活用</t>
    <rPh sb="0" eb="6">
      <t>チクリンシゲンカツヨウ</t>
    </rPh>
    <phoneticPr fontId="12"/>
  </si>
  <si>
    <t>交付率</t>
    <rPh sb="0" eb="2">
      <t>コウフ</t>
    </rPh>
    <rPh sb="2" eb="3">
      <t>リツ</t>
    </rPh>
    <phoneticPr fontId="12"/>
  </si>
  <si>
    <t>1/2以内該当</t>
    <rPh sb="3" eb="5">
      <t>イナイ</t>
    </rPh>
    <rPh sb="5" eb="7">
      <t>ガイトウ</t>
    </rPh>
    <phoneticPr fontId="18"/>
  </si>
  <si>
    <t>1/3以内該当</t>
    <rPh sb="3" eb="5">
      <t>イナイ</t>
    </rPh>
    <rPh sb="5" eb="7">
      <t>ガイトウ</t>
    </rPh>
    <phoneticPr fontId="18"/>
  </si>
  <si>
    <t>(人)</t>
    <rPh sb="1" eb="2">
      <t>ニン</t>
    </rPh>
    <phoneticPr fontId="12"/>
  </si>
  <si>
    <t>(ha)</t>
    <phoneticPr fontId="12"/>
  </si>
  <si>
    <t>(m)</t>
    <phoneticPr fontId="12"/>
  </si>
  <si>
    <t>(円)</t>
    <rPh sb="1" eb="2">
      <t>エン</t>
    </rPh>
    <phoneticPr fontId="12"/>
  </si>
  <si>
    <t>注１</t>
    <rPh sb="0" eb="1">
      <t>チュウ</t>
    </rPh>
    <phoneticPr fontId="12"/>
  </si>
  <si>
    <t>「関係人口創出・維持の実施」は、関係人口創出・維持の活動を実施した場合に「○」を記入し、それ以外は空欄とすること。</t>
    <rPh sb="46" eb="48">
      <t>イガイ</t>
    </rPh>
    <rPh sb="49" eb="51">
      <t>クウラン</t>
    </rPh>
    <phoneticPr fontId="12"/>
  </si>
  <si>
    <t>注２</t>
    <rPh sb="0" eb="1">
      <t>チュウ</t>
    </rPh>
    <phoneticPr fontId="12"/>
  </si>
  <si>
    <t>「資機材等整備の実施」は、従たる活動として資機材等整備を実施した場合に「○」を記入し、それ以外は空欄とすること。</t>
    <rPh sb="1" eb="4">
      <t>シキザイ</t>
    </rPh>
    <rPh sb="4" eb="5">
      <t>トウ</t>
    </rPh>
    <rPh sb="5" eb="7">
      <t>セイビ</t>
    </rPh>
    <rPh sb="8" eb="10">
      <t>ジッシ</t>
    </rPh>
    <rPh sb="13" eb="14">
      <t>ジュウ</t>
    </rPh>
    <rPh sb="16" eb="18">
      <t>カツドウ</t>
    </rPh>
    <rPh sb="21" eb="27">
      <t>シキザイトウセイビ</t>
    </rPh>
    <rPh sb="28" eb="30">
      <t>ジッシ</t>
    </rPh>
    <rPh sb="32" eb="34">
      <t>バアイ</t>
    </rPh>
    <phoneticPr fontId="12"/>
  </si>
  <si>
    <t>注３</t>
    <rPh sb="0" eb="1">
      <t>チュウ</t>
    </rPh>
    <phoneticPr fontId="12"/>
  </si>
  <si>
    <t>「アドバイザー制度の利用」は、別途定めるアドバイザー制度による指導・助言を受けた場合は、該当する指導・助言の数字を記入し、それ以外は空欄とすること。</t>
    <rPh sb="7" eb="9">
      <t>セイド</t>
    </rPh>
    <rPh sb="10" eb="12">
      <t>リヨウ</t>
    </rPh>
    <rPh sb="15" eb="17">
      <t>ベット</t>
    </rPh>
    <rPh sb="17" eb="18">
      <t>サダ</t>
    </rPh>
    <rPh sb="26" eb="28">
      <t>セイド</t>
    </rPh>
    <rPh sb="31" eb="33">
      <t>シドウ</t>
    </rPh>
    <rPh sb="34" eb="36">
      <t>ジョゲン</t>
    </rPh>
    <rPh sb="37" eb="38">
      <t>ウ</t>
    </rPh>
    <rPh sb="40" eb="42">
      <t>バアイ</t>
    </rPh>
    <rPh sb="44" eb="46">
      <t>ガイトウ</t>
    </rPh>
    <rPh sb="48" eb="50">
      <t>シドウ</t>
    </rPh>
    <rPh sb="51" eb="53">
      <t>ジョゲン</t>
    </rPh>
    <rPh sb="54" eb="56">
      <t>スウジ</t>
    </rPh>
    <rPh sb="57" eb="59">
      <t>キニュウ</t>
    </rPh>
    <rPh sb="63" eb="65">
      <t>イガイ</t>
    </rPh>
    <rPh sb="66" eb="68">
      <t>クウラン</t>
    </rPh>
    <phoneticPr fontId="12"/>
  </si>
  <si>
    <t>①森林施業、②侵入竹の伐採・除去・利活用、③森林資源の活用、④森林生態、植生、⑤関係人口、⑥組織づくり、⑦安全管理、⑧その他</t>
  </si>
  <si>
    <t>注４</t>
    <rPh sb="0" eb="1">
      <t>チュウ</t>
    </rPh>
    <phoneticPr fontId="12"/>
  </si>
  <si>
    <t>「支出」に記入する額は、自己負担額による支出、国の交付額による支出、都道府県・市町村の支援額による支出の合計額をそれぞれ記入すること。</t>
    <rPh sb="1" eb="3">
      <t>シシュツ</t>
    </rPh>
    <rPh sb="5" eb="7">
      <t>キニュウ</t>
    </rPh>
    <rPh sb="9" eb="10">
      <t>ガク</t>
    </rPh>
    <rPh sb="12" eb="14">
      <t>ジコ</t>
    </rPh>
    <rPh sb="14" eb="16">
      <t>フタン</t>
    </rPh>
    <rPh sb="16" eb="17">
      <t>ガク</t>
    </rPh>
    <rPh sb="20" eb="22">
      <t>シシュツ</t>
    </rPh>
    <rPh sb="23" eb="24">
      <t>クニ</t>
    </rPh>
    <rPh sb="25" eb="27">
      <t>コウフ</t>
    </rPh>
    <rPh sb="27" eb="28">
      <t>ガク</t>
    </rPh>
    <rPh sb="31" eb="33">
      <t>シシュツ</t>
    </rPh>
    <rPh sb="34" eb="38">
      <t>トドウフケン</t>
    </rPh>
    <rPh sb="39" eb="42">
      <t>シチョウソン</t>
    </rPh>
    <rPh sb="43" eb="45">
      <t>シエン</t>
    </rPh>
    <rPh sb="45" eb="46">
      <t>ガク</t>
    </rPh>
    <rPh sb="49" eb="51">
      <t>シシュツ</t>
    </rPh>
    <rPh sb="52" eb="54">
      <t>ゴウケイ</t>
    </rPh>
    <rPh sb="54" eb="55">
      <t>ガク</t>
    </rPh>
    <rPh sb="60" eb="62">
      <t>キニュウ</t>
    </rPh>
    <phoneticPr fontId="12"/>
  </si>
  <si>
    <t>（様式第20号　別紙１）</t>
    <rPh sb="6" eb="7">
      <t>ゴウ</t>
    </rPh>
    <phoneticPr fontId="18"/>
  </si>
  <si>
    <t>里山林活性化による多面的機能発揮に係る効果チェックシート</t>
    <rPh sb="0" eb="6">
      <t>サトヤマリンカッセイカ</t>
    </rPh>
    <rPh sb="9" eb="12">
      <t>タメンテキ</t>
    </rPh>
    <rPh sb="12" eb="14">
      <t>キノウ</t>
    </rPh>
    <rPh sb="14" eb="16">
      <t>ハッキ</t>
    </rPh>
    <rPh sb="17" eb="18">
      <t>カカ</t>
    </rPh>
    <rPh sb="19" eb="21">
      <t>コウカ</t>
    </rPh>
    <phoneticPr fontId="12"/>
  </si>
  <si>
    <t>■　本年度の取組年度</t>
    <rPh sb="2" eb="5">
      <t>ホンネンド</t>
    </rPh>
    <rPh sb="6" eb="8">
      <t>トリクミ</t>
    </rPh>
    <rPh sb="8" eb="10">
      <t>ネンド</t>
    </rPh>
    <phoneticPr fontId="18"/>
  </si>
  <si>
    <t>計画１年目</t>
    <rPh sb="0" eb="2">
      <t>ケイカク</t>
    </rPh>
    <rPh sb="3" eb="5">
      <t>ネンメ</t>
    </rPh>
    <phoneticPr fontId="18"/>
  </si>
  <si>
    <t>計画２年目</t>
    <rPh sb="0" eb="2">
      <t>ケイカク</t>
    </rPh>
    <rPh sb="3" eb="5">
      <t>ネンメ</t>
    </rPh>
    <phoneticPr fontId="18"/>
  </si>
  <si>
    <t>計画３年目</t>
    <rPh sb="0" eb="2">
      <t>ケイカク</t>
    </rPh>
    <rPh sb="3" eb="5">
      <t>ネンメ</t>
    </rPh>
    <phoneticPr fontId="18"/>
  </si>
  <si>
    <t>■　効果チェックシート</t>
    <rPh sb="2" eb="4">
      <t>コウカ</t>
    </rPh>
    <phoneticPr fontId="18"/>
  </si>
  <si>
    <t>※　採択された活動計画書の計画期間内で、活動を通じて得られた変化または効果について、以下の表に示した変化または成果に該当するものがあれば、チェック欄に「○」を記入してください。
（本年度が活動計画書の1年目であれば「今年度１年間」の活動を、２年目であれば「１年目と２年目」の活動を、３年目であれば「１年目から３年目まで」の活動を、それぞれ通じて得られた変化または効果に「○」を記入してください）。</t>
    <rPh sb="2" eb="4">
      <t>サイタク</t>
    </rPh>
    <rPh sb="7" eb="9">
      <t>カツドウ</t>
    </rPh>
    <rPh sb="9" eb="11">
      <t>ケイカク</t>
    </rPh>
    <rPh sb="11" eb="12">
      <t>ショ</t>
    </rPh>
    <rPh sb="13" eb="15">
      <t>ケイカク</t>
    </rPh>
    <rPh sb="15" eb="17">
      <t>キカン</t>
    </rPh>
    <rPh sb="17" eb="18">
      <t>ナイ</t>
    </rPh>
    <rPh sb="20" eb="22">
      <t>カツドウ</t>
    </rPh>
    <rPh sb="23" eb="24">
      <t>ツウ</t>
    </rPh>
    <rPh sb="26" eb="27">
      <t>エ</t>
    </rPh>
    <rPh sb="30" eb="32">
      <t>ヘンカ</t>
    </rPh>
    <rPh sb="35" eb="37">
      <t>コウカ</t>
    </rPh>
    <rPh sb="58" eb="60">
      <t>ガイトウ</t>
    </rPh>
    <rPh sb="73" eb="74">
      <t>ラン</t>
    </rPh>
    <rPh sb="79" eb="81">
      <t>キニュウ</t>
    </rPh>
    <phoneticPr fontId="18"/>
  </si>
  <si>
    <t>該当
すれば
○</t>
    <rPh sb="0" eb="2">
      <t>ガイトウ</t>
    </rPh>
    <phoneticPr fontId="18"/>
  </si>
  <si>
    <t>具体的な変化または成果</t>
    <rPh sb="0" eb="3">
      <t>グタイテキ</t>
    </rPh>
    <rPh sb="4" eb="6">
      <t>ヘンカ</t>
    </rPh>
    <rPh sb="9" eb="11">
      <t>セイカ</t>
    </rPh>
    <phoneticPr fontId="18"/>
  </si>
  <si>
    <t>活動の広がり</t>
    <rPh sb="0" eb="2">
      <t>カツドウ</t>
    </rPh>
    <rPh sb="3" eb="4">
      <t>ヒロ</t>
    </rPh>
    <phoneticPr fontId="12"/>
  </si>
  <si>
    <t>活動組織の構成員数が増加した</t>
    <rPh sb="0" eb="2">
      <t>カツドウ</t>
    </rPh>
    <rPh sb="2" eb="4">
      <t>ソシキ</t>
    </rPh>
    <rPh sb="5" eb="8">
      <t>コウセイイン</t>
    </rPh>
    <rPh sb="8" eb="9">
      <t>スウ</t>
    </rPh>
    <rPh sb="10" eb="12">
      <t>ゾウカ</t>
    </rPh>
    <phoneticPr fontId="18"/>
  </si>
  <si>
    <t>（横展開）</t>
    <phoneticPr fontId="18"/>
  </si>
  <si>
    <t>幅広い年齢層が協力して活動を行った</t>
    <phoneticPr fontId="18"/>
  </si>
  <si>
    <t>新聞や雑誌、広報誌などで活動を紹介された</t>
    <phoneticPr fontId="18"/>
  </si>
  <si>
    <t>他団体（活動団体、企業、自治体等）との協力関係がうまれた</t>
    <phoneticPr fontId="18"/>
  </si>
  <si>
    <t>外部（異なる集落や都市）の住民も森林整備活動に参加した</t>
    <phoneticPr fontId="18"/>
  </si>
  <si>
    <t>活動の持続性</t>
    <rPh sb="0" eb="2">
      <t>カツドウ</t>
    </rPh>
    <rPh sb="3" eb="6">
      <t>ジゾクセイ</t>
    </rPh>
    <phoneticPr fontId="18"/>
  </si>
  <si>
    <t>構成員が森林整備のための技術や安全管理の資格を取得した</t>
    <phoneticPr fontId="18"/>
  </si>
  <si>
    <t>（自立性）</t>
    <rPh sb="1" eb="4">
      <t>ジリツセイ</t>
    </rPh>
    <phoneticPr fontId="18"/>
  </si>
  <si>
    <t>森林整備のための機材や道具を使用できる構成員数が増えた</t>
    <rPh sb="0" eb="2">
      <t>シンリン</t>
    </rPh>
    <rPh sb="2" eb="4">
      <t>セイビ</t>
    </rPh>
    <rPh sb="8" eb="10">
      <t>キザイ</t>
    </rPh>
    <rPh sb="11" eb="13">
      <t>ドウグ</t>
    </rPh>
    <rPh sb="14" eb="16">
      <t>シヨウ</t>
    </rPh>
    <rPh sb="19" eb="22">
      <t>コウセイイン</t>
    </rPh>
    <rPh sb="22" eb="23">
      <t>スウ</t>
    </rPh>
    <rPh sb="24" eb="25">
      <t>フ</t>
    </rPh>
    <phoneticPr fontId="18"/>
  </si>
  <si>
    <t>森林整備のために利用可能な本交付金以外の資金が増えた</t>
    <phoneticPr fontId="18"/>
  </si>
  <si>
    <t>若い世代（40歳未満）が参加しており、長期的な活動が可能である</t>
    <rPh sb="0" eb="1">
      <t>ワカ</t>
    </rPh>
    <rPh sb="2" eb="4">
      <t>セダイ</t>
    </rPh>
    <rPh sb="7" eb="10">
      <t>サイミマン</t>
    </rPh>
    <rPh sb="12" eb="14">
      <t>サンカ</t>
    </rPh>
    <rPh sb="19" eb="22">
      <t>チョウキテキ</t>
    </rPh>
    <rPh sb="23" eb="25">
      <t>カツドウ</t>
    </rPh>
    <rPh sb="26" eb="28">
      <t>カノウ</t>
    </rPh>
    <phoneticPr fontId="18"/>
  </si>
  <si>
    <t>本交付金終了後に森林整備活動を継続できる見込みがある</t>
    <rPh sb="0" eb="1">
      <t>ホン</t>
    </rPh>
    <rPh sb="1" eb="4">
      <t>コウフキン</t>
    </rPh>
    <rPh sb="4" eb="7">
      <t>シュウリョウゴ</t>
    </rPh>
    <rPh sb="8" eb="10">
      <t>シンリン</t>
    </rPh>
    <rPh sb="10" eb="12">
      <t>セイビ</t>
    </rPh>
    <rPh sb="12" eb="14">
      <t>カツドウ</t>
    </rPh>
    <rPh sb="15" eb="17">
      <t>ケイゾク</t>
    </rPh>
    <rPh sb="20" eb="22">
      <t>ミコ</t>
    </rPh>
    <phoneticPr fontId="18"/>
  </si>
  <si>
    <t>地域貢献</t>
    <rPh sb="0" eb="2">
      <t>チイキ</t>
    </rPh>
    <rPh sb="2" eb="4">
      <t>コウケン</t>
    </rPh>
    <phoneticPr fontId="12"/>
  </si>
  <si>
    <t>対象森林が明るくなり、見通しが良くなった</t>
    <rPh sb="0" eb="2">
      <t>タイショウ</t>
    </rPh>
    <rPh sb="2" eb="4">
      <t>シンリン</t>
    </rPh>
    <rPh sb="5" eb="6">
      <t>アカ</t>
    </rPh>
    <rPh sb="11" eb="13">
      <t>ミトオ</t>
    </rPh>
    <rPh sb="15" eb="16">
      <t>ヨ</t>
    </rPh>
    <phoneticPr fontId="18"/>
  </si>
  <si>
    <t>（景観）</t>
    <phoneticPr fontId="18"/>
  </si>
  <si>
    <t>活動組織の構成員以外から景観が良くなったと言われるようになった</t>
    <phoneticPr fontId="18"/>
  </si>
  <si>
    <t>対象森林や周辺の不法投棄の量が減った／ない状態を維持している</t>
    <rPh sb="0" eb="2">
      <t>タイショウ</t>
    </rPh>
    <rPh sb="2" eb="4">
      <t>シンリン</t>
    </rPh>
    <rPh sb="5" eb="7">
      <t>シュウヘン</t>
    </rPh>
    <rPh sb="8" eb="10">
      <t>フホウ</t>
    </rPh>
    <rPh sb="10" eb="12">
      <t>トウキ</t>
    </rPh>
    <rPh sb="13" eb="14">
      <t>リョウ</t>
    </rPh>
    <rPh sb="15" eb="16">
      <t>ヘ</t>
    </rPh>
    <rPh sb="21" eb="23">
      <t>ジョウタイ</t>
    </rPh>
    <rPh sb="24" eb="26">
      <t>イジ</t>
    </rPh>
    <phoneticPr fontId="18"/>
  </si>
  <si>
    <t>対象森林が観光資源としても利用できるようになった</t>
    <rPh sb="0" eb="2">
      <t>タイショウ</t>
    </rPh>
    <rPh sb="2" eb="4">
      <t>シンリン</t>
    </rPh>
    <rPh sb="5" eb="7">
      <t>カンコウ</t>
    </rPh>
    <rPh sb="7" eb="9">
      <t>シゲン</t>
    </rPh>
    <rPh sb="13" eb="15">
      <t>リヨウ</t>
    </rPh>
    <phoneticPr fontId="18"/>
  </si>
  <si>
    <t>在来種や歴史性を考慮した地域ならではの景観を守っている</t>
    <phoneticPr fontId="18"/>
  </si>
  <si>
    <t>対象森林が、地域の憩いの場として活用されている</t>
    <rPh sb="0" eb="2">
      <t>タイショウ</t>
    </rPh>
    <rPh sb="2" eb="4">
      <t>シンリン</t>
    </rPh>
    <rPh sb="6" eb="8">
      <t>チイキ</t>
    </rPh>
    <rPh sb="9" eb="10">
      <t>イコ</t>
    </rPh>
    <rPh sb="12" eb="13">
      <t>バ</t>
    </rPh>
    <rPh sb="16" eb="18">
      <t>カツヨウ</t>
    </rPh>
    <phoneticPr fontId="18"/>
  </si>
  <si>
    <t>（文化・教育）</t>
    <phoneticPr fontId="18"/>
  </si>
  <si>
    <t>対象森林が、地域の子供たちの自然体験活動や学習・教育の場となっている</t>
    <rPh sb="0" eb="2">
      <t>タイショウ</t>
    </rPh>
    <rPh sb="2" eb="4">
      <t>シンリン</t>
    </rPh>
    <rPh sb="6" eb="8">
      <t>チイキ</t>
    </rPh>
    <rPh sb="9" eb="11">
      <t>コドモ</t>
    </rPh>
    <rPh sb="14" eb="16">
      <t>シゼン</t>
    </rPh>
    <rPh sb="16" eb="18">
      <t>タイケン</t>
    </rPh>
    <rPh sb="18" eb="20">
      <t>カツドウ</t>
    </rPh>
    <rPh sb="21" eb="23">
      <t>ガクシュウ</t>
    </rPh>
    <rPh sb="24" eb="26">
      <t>キョウイク</t>
    </rPh>
    <rPh sb="27" eb="28">
      <t>バ</t>
    </rPh>
    <phoneticPr fontId="18"/>
  </si>
  <si>
    <t>地域の幼稚園、保育園、小中学校のいずれかと協力関係にある</t>
    <phoneticPr fontId="18"/>
  </si>
  <si>
    <t>対象森林から得られた資源を伝統工芸品づくりに活用した</t>
    <rPh sb="0" eb="2">
      <t>タイショウ</t>
    </rPh>
    <rPh sb="2" eb="4">
      <t>シンリン</t>
    </rPh>
    <rPh sb="6" eb="7">
      <t>エ</t>
    </rPh>
    <rPh sb="10" eb="12">
      <t>シゲン</t>
    </rPh>
    <rPh sb="13" eb="15">
      <t>デントウ</t>
    </rPh>
    <rPh sb="15" eb="18">
      <t>コウゲイヒン</t>
    </rPh>
    <rPh sb="22" eb="24">
      <t>カツヨウ</t>
    </rPh>
    <phoneticPr fontId="18"/>
  </si>
  <si>
    <t>伝統文化の維持や郷土食づくりに貢献する活動を行った</t>
    <rPh sb="0" eb="2">
      <t>デントウ</t>
    </rPh>
    <rPh sb="2" eb="4">
      <t>ブンカ</t>
    </rPh>
    <rPh sb="5" eb="7">
      <t>イジ</t>
    </rPh>
    <rPh sb="8" eb="10">
      <t>キョウド</t>
    </rPh>
    <rPh sb="10" eb="11">
      <t>ショク</t>
    </rPh>
    <rPh sb="15" eb="17">
      <t>コウケン</t>
    </rPh>
    <rPh sb="19" eb="21">
      <t>カツドウ</t>
    </rPh>
    <rPh sb="22" eb="23">
      <t>オコナ</t>
    </rPh>
    <phoneticPr fontId="18"/>
  </si>
  <si>
    <t>鳥獣被害が軽減された（野生鳥獣の出没・侵入が減った）</t>
    <phoneticPr fontId="18"/>
  </si>
  <si>
    <t>（その他）</t>
    <phoneticPr fontId="18"/>
  </si>
  <si>
    <t>地域の農業と連携した活動を行った</t>
    <rPh sb="0" eb="2">
      <t>チイキ</t>
    </rPh>
    <rPh sb="3" eb="5">
      <t>ノウギョウ</t>
    </rPh>
    <rPh sb="6" eb="8">
      <t>レンケイ</t>
    </rPh>
    <rPh sb="10" eb="12">
      <t>カツドウ</t>
    </rPh>
    <rPh sb="13" eb="14">
      <t>オコナ</t>
    </rPh>
    <phoneticPr fontId="18"/>
  </si>
  <si>
    <t>希少動植物の保護や生物多様性の保全に貢献している</t>
    <phoneticPr fontId="18"/>
  </si>
  <si>
    <t>土砂流出が軽減されるなど自然災害の防止に役立った</t>
    <phoneticPr fontId="18"/>
  </si>
  <si>
    <t>特産品の開発や地域の雇用創出など地域経済の活性化に貢献している</t>
    <phoneticPr fontId="18"/>
  </si>
  <si>
    <t>→次ページ</t>
    <rPh sb="1" eb="2">
      <t>ジ</t>
    </rPh>
    <phoneticPr fontId="18"/>
  </si>
  <si>
    <t>■　効果チェックに際して特筆すべき事項</t>
    <rPh sb="2" eb="4">
      <t>コウカ</t>
    </rPh>
    <rPh sb="9" eb="10">
      <t>サイ</t>
    </rPh>
    <rPh sb="12" eb="14">
      <t>トクヒツ</t>
    </rPh>
    <rPh sb="17" eb="19">
      <t>ジコウ</t>
    </rPh>
    <phoneticPr fontId="18"/>
  </si>
  <si>
    <t>・　今年度に実施した「関係人口創出・維持」について、昨年度も実施した場合、参加者の「延べ人数」の増減について記入してください。</t>
    <rPh sb="11" eb="17">
      <t>カンケイジンコウソウシュツ</t>
    </rPh>
    <rPh sb="18" eb="20">
      <t>イジ</t>
    </rPh>
    <rPh sb="26" eb="29">
      <t>サクネンド</t>
    </rPh>
    <rPh sb="30" eb="32">
      <t>ジッシ</t>
    </rPh>
    <rPh sb="34" eb="36">
      <t>バアイ</t>
    </rPh>
    <rPh sb="48" eb="50">
      <t>ゾウゲン</t>
    </rPh>
    <rPh sb="54" eb="56">
      <t>キニュウ</t>
    </rPh>
    <phoneticPr fontId="18"/>
  </si>
  <si>
    <t>昨年度と比較したときの延べ人数の増減</t>
    <rPh sb="0" eb="3">
      <t>サクネンド</t>
    </rPh>
    <rPh sb="4" eb="6">
      <t>ヒカク</t>
    </rPh>
    <rPh sb="11" eb="12">
      <t>ノ</t>
    </rPh>
    <rPh sb="13" eb="15">
      <t>ニンズウ</t>
    </rPh>
    <rPh sb="16" eb="18">
      <t>ゾウゲン</t>
    </rPh>
    <phoneticPr fontId="18"/>
  </si>
  <si>
    <t>関係人口の</t>
    <rPh sb="0" eb="2">
      <t>カンケイ</t>
    </rPh>
    <rPh sb="2" eb="4">
      <t>ジンコウ</t>
    </rPh>
    <phoneticPr fontId="12"/>
  </si>
  <si>
    <t>（延べ人数で比較して）　増加した。（増加した人数：</t>
    <rPh sb="18" eb="20">
      <t>ゾウカ</t>
    </rPh>
    <rPh sb="22" eb="24">
      <t>ニンズウ</t>
    </rPh>
    <phoneticPr fontId="18"/>
  </si>
  <si>
    <t>人）</t>
    <rPh sb="0" eb="1">
      <t>ヒト</t>
    </rPh>
    <phoneticPr fontId="18"/>
  </si>
  <si>
    <t>創出・維持</t>
    <phoneticPr fontId="18"/>
  </si>
  <si>
    <t>（延べ人数で比較して）　減少した。（減少した人数：</t>
    <rPh sb="12" eb="14">
      <t>ゲンショウ</t>
    </rPh>
    <rPh sb="18" eb="20">
      <t>ゲンショウ</t>
    </rPh>
    <rPh sb="22" eb="24">
      <t>ニンズウ</t>
    </rPh>
    <phoneticPr fontId="18"/>
  </si>
  <si>
    <t>所見（自由記載）</t>
    <phoneticPr fontId="18"/>
  </si>
  <si>
    <t>・　自然災害等により、活動を計画どおりに行うことが困難な状況が生じた場合は、期待どおりの効果が得られないことも想定されます。災害等が発生し計画どおりに活動ができなかった場合には、その理由を選択し、該当がなければその他に簡単にご記入ください。</t>
    <phoneticPr fontId="18"/>
  </si>
  <si>
    <t>自然災害等による活動への影響</t>
    <rPh sb="0" eb="2">
      <t>シゼン</t>
    </rPh>
    <rPh sb="2" eb="4">
      <t>サイガイ</t>
    </rPh>
    <rPh sb="4" eb="5">
      <t>トウ</t>
    </rPh>
    <rPh sb="8" eb="10">
      <t>カツドウ</t>
    </rPh>
    <rPh sb="12" eb="14">
      <t>エイキョウ</t>
    </rPh>
    <phoneticPr fontId="18"/>
  </si>
  <si>
    <t>自然災害等</t>
    <rPh sb="0" eb="2">
      <t>シゼン</t>
    </rPh>
    <rPh sb="2" eb="4">
      <t>サイガイ</t>
    </rPh>
    <rPh sb="4" eb="5">
      <t>トウ</t>
    </rPh>
    <phoneticPr fontId="12"/>
  </si>
  <si>
    <t>その他（自由記載）</t>
    <rPh sb="2" eb="3">
      <t>タ</t>
    </rPh>
    <rPh sb="4" eb="6">
      <t>ジユウ</t>
    </rPh>
    <rPh sb="6" eb="8">
      <t>キサイ</t>
    </rPh>
    <phoneticPr fontId="18"/>
  </si>
  <si>
    <t>（様式第20号　別紙２）</t>
    <rPh sb="1" eb="3">
      <t>ヨウシキ</t>
    </rPh>
    <rPh sb="3" eb="4">
      <t>ダイ</t>
    </rPh>
    <rPh sb="6" eb="7">
      <t>ゴウ</t>
    </rPh>
    <rPh sb="8" eb="10">
      <t>ベッシ</t>
    </rPh>
    <phoneticPr fontId="18"/>
  </si>
  <si>
    <t>（様式第21号）</t>
    <phoneticPr fontId="12"/>
  </si>
  <si>
    <t>資機材の
購入等</t>
    <phoneticPr fontId="12"/>
  </si>
  <si>
    <t>領収書等
番号</t>
    <phoneticPr fontId="13"/>
  </si>
  <si>
    <t>備考
（資機材等財産の保管場所）</t>
    <phoneticPr fontId="12"/>
  </si>
  <si>
    <t>収入
（円）</t>
    <phoneticPr fontId="13"/>
  </si>
  <si>
    <t>立替
（円）</t>
    <phoneticPr fontId="12"/>
  </si>
  <si>
    <t>区分※</t>
    <rPh sb="0" eb="2">
      <t>クブン</t>
    </rPh>
    <phoneticPr fontId="12"/>
  </si>
  <si>
    <t>徳島森林山村づくり協議会</t>
    <rPh sb="0" eb="6">
      <t>トクシマシンリンサンソン</t>
    </rPh>
    <rPh sb="9" eb="12">
      <t>キョウギカイ</t>
    </rPh>
    <phoneticPr fontId="12"/>
  </si>
  <si>
    <t>　会長　尾形　幸彦　殿</t>
    <rPh sb="1" eb="3">
      <t>カイチョウ</t>
    </rPh>
    <rPh sb="4" eb="6">
      <t>オガタ</t>
    </rPh>
    <rPh sb="7" eb="9">
      <t>サチヒコ</t>
    </rPh>
    <rPh sb="10" eb="11">
      <t>ドノ</t>
    </rPh>
    <phoneticPr fontId="12"/>
  </si>
  <si>
    <t>活用区分</t>
    <rPh sb="0" eb="2">
      <t>カツヨウ</t>
    </rPh>
    <rPh sb="2" eb="4">
      <t>クブン</t>
    </rPh>
    <phoneticPr fontId="67"/>
  </si>
  <si>
    <t>活用品目</t>
    <rPh sb="0" eb="2">
      <t>カツヨウ</t>
    </rPh>
    <rPh sb="2" eb="4">
      <t>ヒンモク</t>
    </rPh>
    <phoneticPr fontId="67"/>
  </si>
  <si>
    <t>日</t>
    <rPh sb="0" eb="1">
      <t>ニチ</t>
    </rPh>
    <phoneticPr fontId="67"/>
  </si>
  <si>
    <t>月</t>
    <rPh sb="0" eb="1">
      <t>ツキ</t>
    </rPh>
    <phoneticPr fontId="67"/>
  </si>
  <si>
    <t>年</t>
    <rPh sb="0" eb="1">
      <t>ネン</t>
    </rPh>
    <phoneticPr fontId="67"/>
  </si>
  <si>
    <t>令和</t>
    <rPh sb="0" eb="2">
      <t>レイワ</t>
    </rPh>
    <phoneticPr fontId="67"/>
  </si>
  <si>
    <t>活用年月日</t>
    <rPh sb="0" eb="2">
      <t>カツヨウ</t>
    </rPh>
    <rPh sb="2" eb="5">
      <t>ネンガッピ</t>
    </rPh>
    <phoneticPr fontId="67"/>
  </si>
  <si>
    <t>数量</t>
  </si>
  <si>
    <t>活用品目</t>
  </si>
  <si>
    <t>活動型</t>
  </si>
  <si>
    <t>活動組織名</t>
  </si>
  <si>
    <t>資源活用実績報告書</t>
    <phoneticPr fontId="67"/>
  </si>
  <si>
    <t>その他</t>
    <rPh sb="2" eb="3">
      <t>タ</t>
    </rPh>
    <phoneticPr fontId="67"/>
  </si>
  <si>
    <t>現地利用</t>
    <rPh sb="0" eb="4">
      <t>ゲンチリヨウ</t>
    </rPh>
    <phoneticPr fontId="67"/>
  </si>
  <si>
    <t>自家用</t>
    <rPh sb="0" eb="3">
      <t>ジカヨウ</t>
    </rPh>
    <phoneticPr fontId="67"/>
  </si>
  <si>
    <t>販売用</t>
    <rPh sb="0" eb="3">
      <t>ハンバイヨウ</t>
    </rPh>
    <phoneticPr fontId="67"/>
  </si>
  <si>
    <t>①　地域活動型（森林資源活用）</t>
    <rPh sb="2" eb="4">
      <t>チイキ</t>
    </rPh>
    <rPh sb="4" eb="7">
      <t>カツドウガタ</t>
    </rPh>
    <rPh sb="8" eb="12">
      <t>シンリンシゲン</t>
    </rPh>
    <rPh sb="12" eb="14">
      <t>カツヨウ</t>
    </rPh>
    <phoneticPr fontId="67"/>
  </si>
  <si>
    <t>②　地域活用型（竹林資源活用）</t>
    <rPh sb="4" eb="6">
      <t>カツヨウ</t>
    </rPh>
    <rPh sb="6" eb="7">
      <t>カタ</t>
    </rPh>
    <rPh sb="10" eb="12">
      <t>シゲン</t>
    </rPh>
    <rPh sb="12" eb="14">
      <t>カツヨウ</t>
    </rPh>
    <phoneticPr fontId="67"/>
  </si>
  <si>
    <t>③　複業実践型</t>
    <rPh sb="2" eb="3">
      <t>フク</t>
    </rPh>
    <rPh sb="3" eb="4">
      <t>ギョウ</t>
    </rPh>
    <rPh sb="4" eb="7">
      <t>ジッセンガタ</t>
    </rPh>
    <phoneticPr fontId="67"/>
  </si>
  <si>
    <t>売上額（※）</t>
    <rPh sb="2" eb="3">
      <t>ガク</t>
    </rPh>
    <phoneticPr fontId="67"/>
  </si>
  <si>
    <t>※　売上額については、活動計画の会費収入が計画してある組織は販売額を千円単位で記載</t>
    <phoneticPr fontId="12"/>
  </si>
  <si>
    <t>活用区分は、販売用、自家用、現地利用　外</t>
    <rPh sb="16" eb="18">
      <t>リヨウ</t>
    </rPh>
    <rPh sb="19" eb="20">
      <t>ホカ</t>
    </rPh>
    <phoneticPr fontId="12"/>
  </si>
  <si>
    <t>令和７年度　里山林活性化による多面的機能発揮対策交付金に係る実施状況報告書</t>
    <rPh sb="0" eb="2">
      <t>レイワ</t>
    </rPh>
    <rPh sb="30" eb="37">
      <t>ジッシジョウキョウホウコクショ</t>
    </rPh>
    <phoneticPr fontId="12"/>
  </si>
  <si>
    <t>活動組織名：</t>
    <rPh sb="0" eb="4">
      <t>カツドウソシキ</t>
    </rPh>
    <rPh sb="4" eb="5">
      <t>メイ</t>
    </rPh>
    <phoneticPr fontId="12"/>
  </si>
  <si>
    <t>2.地域活動型（森林資源活用）</t>
    <phoneticPr fontId="12"/>
  </si>
  <si>
    <t>3.地域活動型（竹林資源活用）</t>
    <phoneticPr fontId="12"/>
  </si>
  <si>
    <t>4.複業実践型</t>
    <phoneticPr fontId="12"/>
  </si>
  <si>
    <t>5.機能強化</t>
    <phoneticPr fontId="12"/>
  </si>
  <si>
    <t>6.関係人口創出・維持</t>
    <phoneticPr fontId="12"/>
  </si>
  <si>
    <t>1.活動推進費</t>
    <rPh sb="2" eb="7">
      <t>カツドウスイシンヒ</t>
    </rPh>
    <phoneticPr fontId="12"/>
  </si>
  <si>
    <t>構成員</t>
    <phoneticPr fontId="25"/>
  </si>
  <si>
    <t>名</t>
    <rPh sb="0" eb="1">
      <t>メイ</t>
    </rPh>
    <phoneticPr fontId="12"/>
  </si>
  <si>
    <t>※　区分：1.活動推進費　2.地域活動型（森林資源活用）3.地域活動型（竹林資源活用）
          4.複業実践型　5.機能強化 6.関係人口創出・維持</t>
    <phoneticPr fontId="12"/>
  </si>
  <si>
    <t>令和７年度　里山林活性化による多面的機能発揮対策交付金に係る</t>
    <rPh sb="0" eb="2">
      <t>レイワ</t>
    </rPh>
    <rPh sb="3" eb="5">
      <t>ネンド</t>
    </rPh>
    <rPh sb="28" eb="29">
      <t>カカ</t>
    </rPh>
    <phoneticPr fontId="12"/>
  </si>
  <si>
    <t>№：</t>
    <phoneticPr fontId="12"/>
  </si>
  <si>
    <t>活動組織名：</t>
    <rPh sb="0" eb="2">
      <t>カツドウ</t>
    </rPh>
    <rPh sb="2" eb="4">
      <t>ソシキ</t>
    </rPh>
    <rPh sb="4" eb="5">
      <t>メイ</t>
    </rPh>
    <phoneticPr fontId="12"/>
  </si>
  <si>
    <t>№:</t>
    <phoneticPr fontId="12"/>
  </si>
  <si>
    <t>※区分</t>
    <rPh sb="1" eb="3">
      <t>クブン</t>
    </rPh>
    <phoneticPr fontId="25"/>
  </si>
  <si>
    <r>
      <t>※作業箇所ごとに撮影地点を１箇所定め、</t>
    </r>
    <r>
      <rPr>
        <u val="double"/>
        <sz val="10"/>
        <color theme="1"/>
        <rFont val="ＭＳ 明朝"/>
        <family val="1"/>
        <charset val="128"/>
      </rPr>
      <t>作業前・作業中・作業後</t>
    </r>
    <r>
      <rPr>
        <sz val="10"/>
        <color theme="1"/>
        <rFont val="ＭＳ 明朝"/>
        <family val="1"/>
        <charset val="128"/>
      </rPr>
      <t>の状況を、</t>
    </r>
    <r>
      <rPr>
        <u val="double"/>
        <sz val="10"/>
        <color theme="1"/>
        <rFont val="ＭＳ 明朝"/>
        <family val="1"/>
        <charset val="128"/>
      </rPr>
      <t>同一地点・同一方向・同一画角でそれぞれ撮影する</t>
    </r>
    <r>
      <rPr>
        <sz val="10"/>
        <color theme="1"/>
        <rFont val="ＭＳ 明朝"/>
        <family val="1"/>
        <charset val="128"/>
      </rPr>
      <t>こと。
※作業箇所の面積が１ha以上の場合は、撮影地点は２箇所以上定めること。</t>
    </r>
    <phoneticPr fontId="12"/>
  </si>
  <si>
    <t>令和７年度　里山林活性化による多面的機能発揮対策交付金（金銭出納簿）</t>
    <rPh sb="0" eb="2">
      <t>レイワ</t>
    </rPh>
    <phoneticPr fontId="12"/>
  </si>
  <si>
    <t>活動組織名：</t>
    <rPh sb="0" eb="5">
      <t>カツドウソシキメイ</t>
    </rPh>
    <phoneticPr fontId="12"/>
  </si>
  <si>
    <t>2.地域活動型
（森林資源活用）</t>
    <phoneticPr fontId="12"/>
  </si>
  <si>
    <t>3.地域活動型
（竹林資源活用）</t>
    <phoneticPr fontId="12"/>
  </si>
  <si>
    <t>徳島県</t>
    <rPh sb="0" eb="3">
      <t>トクシマケン</t>
    </rPh>
    <phoneticPr fontId="12"/>
  </si>
  <si>
    <t>　会長　尾形　幸彦　殿</t>
    <rPh sb="4" eb="6">
      <t>オガタ</t>
    </rPh>
    <rPh sb="7" eb="9">
      <t>サチヒコ</t>
    </rPh>
    <phoneticPr fontId="12"/>
  </si>
  <si>
    <t>安全講習実施報告書</t>
    <rPh sb="0" eb="2">
      <t>アンゼン</t>
    </rPh>
    <rPh sb="2" eb="4">
      <t>コウシュウ</t>
    </rPh>
    <rPh sb="4" eb="6">
      <t>ジッシ</t>
    </rPh>
    <rPh sb="6" eb="8">
      <t>ホウコク</t>
    </rPh>
    <rPh sb="8" eb="9">
      <t>ショ</t>
    </rPh>
    <phoneticPr fontId="12"/>
  </si>
  <si>
    <t>活動組織名</t>
    <rPh sb="0" eb="5">
      <t>カツドウソシキメイ</t>
    </rPh>
    <phoneticPr fontId="12"/>
  </si>
  <si>
    <t>実施日時</t>
    <rPh sb="0" eb="4">
      <t>ジッシニチジ</t>
    </rPh>
    <phoneticPr fontId="12"/>
  </si>
  <si>
    <t>実施場所</t>
    <rPh sb="0" eb="4">
      <t>ジッシバショ</t>
    </rPh>
    <phoneticPr fontId="12"/>
  </si>
  <si>
    <t>参加者名</t>
    <rPh sb="0" eb="3">
      <t>サンカシャ</t>
    </rPh>
    <rPh sb="3" eb="4">
      <t>メイ</t>
    </rPh>
    <phoneticPr fontId="12"/>
  </si>
  <si>
    <t>研修内容</t>
    <rPh sb="0" eb="4">
      <t>ケンシュウナイヨウ</t>
    </rPh>
    <phoneticPr fontId="12"/>
  </si>
  <si>
    <t>（様式第18号 別添2）</t>
    <rPh sb="1" eb="3">
      <t>ヨウシキ</t>
    </rPh>
    <rPh sb="3" eb="4">
      <t>ダイ</t>
    </rPh>
    <rPh sb="6" eb="7">
      <t>ゴウ</t>
    </rPh>
    <rPh sb="8" eb="10">
      <t>ベッテン</t>
    </rPh>
    <phoneticPr fontId="12"/>
  </si>
  <si>
    <t>（様式第18号　別添1）</t>
    <rPh sb="1" eb="3">
      <t>ヨウシキ</t>
    </rPh>
    <rPh sb="3" eb="4">
      <t>ダイ</t>
    </rPh>
    <rPh sb="6" eb="7">
      <t>ゴウ</t>
    </rPh>
    <rPh sb="8" eb="10">
      <t>ベッテン</t>
    </rPh>
    <phoneticPr fontId="25"/>
  </si>
  <si>
    <t>（様式第18号 別添3）</t>
    <rPh sb="1" eb="3">
      <t>ヨウシキ</t>
    </rPh>
    <rPh sb="8" eb="10">
      <t>ベッテン</t>
    </rPh>
    <phoneticPr fontId="12"/>
  </si>
  <si>
    <t>関係人口創出・維持タイプ　活動報告書</t>
    <rPh sb="0" eb="2">
      <t>カンケイ</t>
    </rPh>
    <rPh sb="2" eb="4">
      <t>ジンコウ</t>
    </rPh>
    <rPh sb="4" eb="6">
      <t>ソウシュツ</t>
    </rPh>
    <rPh sb="7" eb="9">
      <t>イジ</t>
    </rPh>
    <rPh sb="13" eb="15">
      <t>カツドウ</t>
    </rPh>
    <rPh sb="15" eb="18">
      <t>ホウコクショ</t>
    </rPh>
    <phoneticPr fontId="67"/>
  </si>
  <si>
    <t>活動組織名</t>
    <phoneticPr fontId="67"/>
  </si>
  <si>
    <t>活動実施日時</t>
    <rPh sb="0" eb="2">
      <t>カツドウ</t>
    </rPh>
    <rPh sb="2" eb="4">
      <t>ジッシ</t>
    </rPh>
    <rPh sb="4" eb="5">
      <t>ヒ</t>
    </rPh>
    <rPh sb="5" eb="6">
      <t>ジ</t>
    </rPh>
    <phoneticPr fontId="67"/>
  </si>
  <si>
    <t>月</t>
    <rPh sb="0" eb="1">
      <t>ガツ</t>
    </rPh>
    <phoneticPr fontId="67"/>
  </si>
  <si>
    <t>時</t>
    <phoneticPr fontId="67"/>
  </si>
  <si>
    <t>～</t>
    <phoneticPr fontId="67"/>
  </si>
  <si>
    <t>時</t>
    <rPh sb="0" eb="1">
      <t>ジ</t>
    </rPh>
    <phoneticPr fontId="67"/>
  </si>
  <si>
    <t>活動場所</t>
    <rPh sb="0" eb="2">
      <t>カツドウ</t>
    </rPh>
    <rPh sb="2" eb="4">
      <t>バショ</t>
    </rPh>
    <phoneticPr fontId="67"/>
  </si>
  <si>
    <t>活動内容</t>
    <rPh sb="0" eb="2">
      <t>カツドウ</t>
    </rPh>
    <rPh sb="2" eb="4">
      <t>ナイヨウ</t>
    </rPh>
    <phoneticPr fontId="67"/>
  </si>
  <si>
    <t>地域外関係者
参加者名簿</t>
    <rPh sb="0" eb="2">
      <t>チイキ</t>
    </rPh>
    <rPh sb="2" eb="3">
      <t>ガイ</t>
    </rPh>
    <rPh sb="3" eb="6">
      <t>カンケイシャ</t>
    </rPh>
    <rPh sb="7" eb="10">
      <t>サンカシャ</t>
    </rPh>
    <rPh sb="10" eb="12">
      <t>メイボ</t>
    </rPh>
    <phoneticPr fontId="67"/>
  </si>
  <si>
    <t>番号</t>
    <rPh sb="0" eb="2">
      <t>バンゴウ</t>
    </rPh>
    <phoneticPr fontId="67"/>
  </si>
  <si>
    <t>参加者名</t>
    <phoneticPr fontId="67"/>
  </si>
  <si>
    <t>住所</t>
    <phoneticPr fontId="67"/>
  </si>
  <si>
    <t>所属</t>
    <rPh sb="0" eb="2">
      <t>ショゾク</t>
    </rPh>
    <phoneticPr fontId="67"/>
  </si>
  <si>
    <t>備考</t>
    <rPh sb="0" eb="2">
      <t>ビコウ</t>
    </rPh>
    <phoneticPr fontId="67"/>
  </si>
  <si>
    <t>集合写真（地域外関係者）</t>
    <rPh sb="0" eb="4">
      <t>シュウゴウシャシン</t>
    </rPh>
    <rPh sb="5" eb="8">
      <t>チイキガイ</t>
    </rPh>
    <rPh sb="8" eb="11">
      <t>カンケイシャ</t>
    </rPh>
    <phoneticPr fontId="67"/>
  </si>
  <si>
    <t>活動状況写真</t>
    <rPh sb="0" eb="2">
      <t>カツドウ</t>
    </rPh>
    <rPh sb="2" eb="4">
      <t>ジョウキョウ</t>
    </rPh>
    <rPh sb="4" eb="6">
      <t>シャシン</t>
    </rPh>
    <phoneticPr fontId="67"/>
  </si>
  <si>
    <t>（様式第18号 別添4）</t>
    <phoneticPr fontId="12"/>
  </si>
  <si>
    <t>（様式第６号　別添２ 別記様式第１号）</t>
    <phoneticPr fontId="12"/>
  </si>
  <si>
    <t>作業日・時間</t>
    <rPh sb="0" eb="3">
      <t>サギョウビ</t>
    </rPh>
    <rPh sb="4" eb="6">
      <t>ジカン</t>
    </rPh>
    <phoneticPr fontId="18"/>
  </si>
  <si>
    <t>作業内容</t>
    <rPh sb="0" eb="2">
      <t>サギョウ</t>
    </rPh>
    <rPh sb="2" eb="4">
      <t>ナイヨウ</t>
    </rPh>
    <phoneticPr fontId="18"/>
  </si>
  <si>
    <t>作業者</t>
    <rPh sb="0" eb="3">
      <t>サギョウシャ</t>
    </rPh>
    <phoneticPr fontId="18"/>
  </si>
  <si>
    <t>時間単価（円）</t>
    <rPh sb="0" eb="2">
      <t>ジカン</t>
    </rPh>
    <rPh sb="2" eb="4">
      <t>タンカ</t>
    </rPh>
    <rPh sb="5" eb="6">
      <t>エン</t>
    </rPh>
    <phoneticPr fontId="18"/>
  </si>
  <si>
    <t>支給額（円）　　　　　　　　　　　　　　　　　　　</t>
    <rPh sb="0" eb="3">
      <t>シキュウガク</t>
    </rPh>
    <rPh sb="4" eb="5">
      <t>エン</t>
    </rPh>
    <phoneticPr fontId="18"/>
  </si>
  <si>
    <t>日付</t>
    <rPh sb="0" eb="2">
      <t>ヒヅケ</t>
    </rPh>
    <phoneticPr fontId="18"/>
  </si>
  <si>
    <t>作業時間</t>
    <rPh sb="0" eb="2">
      <t>サギョウ</t>
    </rPh>
    <rPh sb="2" eb="4">
      <t>ジカン</t>
    </rPh>
    <phoneticPr fontId="18"/>
  </si>
  <si>
    <t>時間数</t>
    <rPh sb="0" eb="3">
      <t>ジカンスウ</t>
    </rPh>
    <phoneticPr fontId="18"/>
  </si>
  <si>
    <t>氏名</t>
    <rPh sb="0" eb="2">
      <t>シメイ</t>
    </rPh>
    <phoneticPr fontId="18"/>
  </si>
  <si>
    <t>受領印</t>
    <rPh sb="0" eb="3">
      <t>ジュリョウイン</t>
    </rPh>
    <phoneticPr fontId="18"/>
  </si>
  <si>
    <t>合　　　　計</t>
    <rPh sb="0" eb="1">
      <t>ア</t>
    </rPh>
    <rPh sb="5" eb="6">
      <t>ケイ</t>
    </rPh>
    <phoneticPr fontId="18"/>
  </si>
  <si>
    <t>(様式第21号　別添1）</t>
    <rPh sb="1" eb="3">
      <t>ヨウシキ</t>
    </rPh>
    <rPh sb="3" eb="4">
      <t>ダイ</t>
    </rPh>
    <rPh sb="6" eb="7">
      <t>ゴウ</t>
    </rPh>
    <rPh sb="8" eb="10">
      <t>ベッテン</t>
    </rPh>
    <phoneticPr fontId="18"/>
  </si>
  <si>
    <t>タイプ</t>
  </si>
  <si>
    <t>①　活動推進費</t>
    <phoneticPr fontId="67"/>
  </si>
  <si>
    <t>写真</t>
    <rPh sb="0" eb="2">
      <t>シャシン</t>
    </rPh>
    <phoneticPr fontId="67"/>
  </si>
  <si>
    <t>②　地域活動型（森林資源活用）</t>
    <rPh sb="2" eb="4">
      <t>チイキ</t>
    </rPh>
    <rPh sb="4" eb="7">
      <t>カツドウガタ</t>
    </rPh>
    <rPh sb="8" eb="12">
      <t>シンリンシゲン</t>
    </rPh>
    <rPh sb="12" eb="14">
      <t>カツヨウ</t>
    </rPh>
    <phoneticPr fontId="67"/>
  </si>
  <si>
    <t>③　地域活用型（竹林資源活用）</t>
    <rPh sb="4" eb="6">
      <t>カツヨウ</t>
    </rPh>
    <rPh sb="6" eb="7">
      <t>カタ</t>
    </rPh>
    <rPh sb="10" eb="12">
      <t>シゲン</t>
    </rPh>
    <rPh sb="12" eb="14">
      <t>カツヨウ</t>
    </rPh>
    <phoneticPr fontId="67"/>
  </si>
  <si>
    <t>④　複業実践型</t>
    <rPh sb="2" eb="3">
      <t>フク</t>
    </rPh>
    <rPh sb="3" eb="4">
      <t>ギョウ</t>
    </rPh>
    <rPh sb="4" eb="7">
      <t>ジッセンガタ</t>
    </rPh>
    <phoneticPr fontId="67"/>
  </si>
  <si>
    <t>⑤　機能強化</t>
    <phoneticPr fontId="67"/>
  </si>
  <si>
    <t>⑥　関係人口創出・維持</t>
    <phoneticPr fontId="67"/>
  </si>
  <si>
    <t>⑦　資機材等整備</t>
    <rPh sb="2" eb="6">
      <t>シキザイトウ</t>
    </rPh>
    <rPh sb="6" eb="8">
      <t>セイビ</t>
    </rPh>
    <phoneticPr fontId="67"/>
  </si>
  <si>
    <t>領収書貼り付け</t>
    <rPh sb="0" eb="3">
      <t>リョウシュウショ</t>
    </rPh>
    <rPh sb="3" eb="4">
      <t>ハ</t>
    </rPh>
    <rPh sb="5" eb="6">
      <t>ツ</t>
    </rPh>
    <phoneticPr fontId="67"/>
  </si>
  <si>
    <t>(様式21号 別添2)</t>
    <rPh sb="1" eb="3">
      <t>ヨウシキ</t>
    </rPh>
    <rPh sb="5" eb="6">
      <t>ゴウ</t>
    </rPh>
    <rPh sb="7" eb="9">
      <t>ベッテン</t>
    </rPh>
    <phoneticPr fontId="12"/>
  </si>
  <si>
    <t>活動組織名：</t>
    <phoneticPr fontId="12"/>
  </si>
  <si>
    <t>領収書 No.</t>
    <rPh sb="0" eb="3">
      <t>リョウシュウショ</t>
    </rPh>
    <phoneticPr fontId="12"/>
  </si>
  <si>
    <t>令和7年度　賃　 金　 台　 帳</t>
    <rPh sb="0" eb="2">
      <t>レイワ</t>
    </rPh>
    <rPh sb="3" eb="5">
      <t>ネンド</t>
    </rPh>
    <rPh sb="6" eb="7">
      <t>チン</t>
    </rPh>
    <rPh sb="9" eb="10">
      <t>キン</t>
    </rPh>
    <rPh sb="12" eb="13">
      <t>ダイ</t>
    </rPh>
    <rPh sb="15" eb="16">
      <t>チョウ</t>
    </rPh>
    <phoneticPr fontId="18"/>
  </si>
  <si>
    <t>名(撮影者含)</t>
  </si>
  <si>
    <t>名</t>
  </si>
  <si>
    <t>名</t>
    <phoneticPr fontId="12"/>
  </si>
  <si>
    <t>㊞</t>
    <phoneticPr fontId="12"/>
  </si>
  <si>
    <t>写真</t>
    <phoneticPr fontId="12"/>
  </si>
  <si>
    <t>安全講習時　写真</t>
    <rPh sb="0" eb="4">
      <t>アンゼンコウシュウ</t>
    </rPh>
    <rPh sb="4" eb="5">
      <t>ジ</t>
    </rPh>
    <rPh sb="6" eb="8">
      <t>シャシン</t>
    </rPh>
    <phoneticPr fontId="12"/>
  </si>
  <si>
    <t>写真</t>
    <phoneticPr fontId="67"/>
  </si>
  <si>
    <t>参加者集合写真</t>
    <rPh sb="0" eb="3">
      <t>サンカシャ</t>
    </rPh>
    <rPh sb="3" eb="7">
      <t>シュウゴウシャシン</t>
    </rPh>
    <phoneticPr fontId="12"/>
  </si>
  <si>
    <t>活動状況写真</t>
    <rPh sb="0" eb="6">
      <t>カツドウジョウキョウシャシン</t>
    </rPh>
    <phoneticPr fontId="12"/>
  </si>
  <si>
    <t>令和7年度　里山活性化による多面的機能発揮対策交付金領収書台帳</t>
    <rPh sb="29" eb="31">
      <t>ダイチョウ</t>
    </rPh>
    <phoneticPr fontId="12"/>
  </si>
  <si>
    <t>　12　環境負荷軽減のクロスコンプライアンスチェックシート (様式第14号）</t>
    <phoneticPr fontId="12"/>
  </si>
  <si>
    <t>　13　交付申請書 (様式第6号 別添2 別記様式第1号)</t>
    <rPh sb="4" eb="9">
      <t>コウフシンセイショ</t>
    </rPh>
    <phoneticPr fontId="12"/>
  </si>
  <si>
    <t>　10　実施状況整理票 (様式第20号 別紙1）</t>
    <rPh sb="13" eb="15">
      <t>ヨウシキ</t>
    </rPh>
    <rPh sb="15" eb="16">
      <t>ダイ</t>
    </rPh>
    <rPh sb="18" eb="19">
      <t>ゴウ</t>
    </rPh>
    <phoneticPr fontId="12"/>
  </si>
  <si>
    <t>　11　効果チェックシート (様式第20号 別紙2）</t>
    <rPh sb="15" eb="17">
      <t>ヨウシキ</t>
    </rPh>
    <rPh sb="17" eb="18">
      <t>ダイ</t>
    </rPh>
    <rPh sb="20" eb="21">
      <t>ゴウ</t>
    </rPh>
    <phoneticPr fontId="12"/>
  </si>
  <si>
    <t>実施状況報告書記入例</t>
    <rPh sb="0" eb="2">
      <t>ジッシ</t>
    </rPh>
    <rPh sb="2" eb="4">
      <t>ジョウキョウ</t>
    </rPh>
    <rPh sb="4" eb="7">
      <t>ホウコクショ</t>
    </rPh>
    <rPh sb="7" eb="9">
      <t>キニュウ</t>
    </rPh>
    <rPh sb="9" eb="10">
      <t>レイ</t>
    </rPh>
    <phoneticPr fontId="18"/>
  </si>
  <si>
    <t>　【記入例の見方】</t>
    <rPh sb="2" eb="5">
      <t>キニュウレイ</t>
    </rPh>
    <rPh sb="6" eb="8">
      <t>ミカタ</t>
    </rPh>
    <phoneticPr fontId="18"/>
  </si>
  <si>
    <t>　黒文字記載：</t>
    <rPh sb="1" eb="2">
      <t>クロ</t>
    </rPh>
    <rPh sb="2" eb="4">
      <t>モジ</t>
    </rPh>
    <rPh sb="4" eb="6">
      <t>キサイ</t>
    </rPh>
    <phoneticPr fontId="18"/>
  </si>
  <si>
    <t>記載のままで変更不要な内容</t>
    <phoneticPr fontId="18"/>
  </si>
  <si>
    <t>　青文字記載：</t>
    <rPh sb="1" eb="2">
      <t>アオ</t>
    </rPh>
    <rPh sb="2" eb="4">
      <t>モジ</t>
    </rPh>
    <rPh sb="4" eb="6">
      <t>キサイ</t>
    </rPh>
    <phoneticPr fontId="18"/>
  </si>
  <si>
    <t>記載例(各組織の活動内容に即した変更が必要）</t>
    <phoneticPr fontId="18"/>
  </si>
  <si>
    <t>　赤文字記載：</t>
    <rPh sb="1" eb="2">
      <t>アカ</t>
    </rPh>
    <rPh sb="2" eb="4">
      <t>モジ</t>
    </rPh>
    <rPh sb="4" eb="6">
      <t>キサイ</t>
    </rPh>
    <phoneticPr fontId="18"/>
  </si>
  <si>
    <t>記入に際し、特に注意が必要なポイント</t>
    <phoneticPr fontId="18"/>
  </si>
  <si>
    <t>：</t>
    <phoneticPr fontId="18"/>
  </si>
  <si>
    <t>様式に関する説明文</t>
    <rPh sb="0" eb="2">
      <t>ヨウシキ</t>
    </rPh>
    <rPh sb="3" eb="4">
      <t>カン</t>
    </rPh>
    <rPh sb="6" eb="8">
      <t>セツメイ</t>
    </rPh>
    <rPh sb="8" eb="9">
      <t>ブン</t>
    </rPh>
    <phoneticPr fontId="18"/>
  </si>
  <si>
    <r>
      <t>　・様式番号の変更…</t>
    </r>
    <r>
      <rPr>
        <b/>
        <u/>
        <sz val="14"/>
        <color rgb="FFFF0000"/>
        <rFont val="ＭＳ Ｐゴシック"/>
        <family val="3"/>
        <charset val="128"/>
      </rPr>
      <t>新しい様式をHPからダウンロードしてください</t>
    </r>
    <rPh sb="2" eb="4">
      <t>ヨウシキ</t>
    </rPh>
    <rPh sb="4" eb="6">
      <t>バンゴウ</t>
    </rPh>
    <rPh sb="7" eb="9">
      <t>ヘンコウ</t>
    </rPh>
    <rPh sb="10" eb="11">
      <t>アタラ</t>
    </rPh>
    <rPh sb="13" eb="15">
      <t>ヨウシキ</t>
    </rPh>
    <phoneticPr fontId="18"/>
  </si>
  <si>
    <t>里山林活性化による多面的機能発揮対策交付金</t>
    <rPh sb="0" eb="6">
      <t>サトヤマリンカッセイカ</t>
    </rPh>
    <rPh sb="9" eb="12">
      <t>タメンテキ</t>
    </rPh>
    <rPh sb="12" eb="14">
      <t>キノウ</t>
    </rPh>
    <rPh sb="14" eb="16">
      <t>ハッキ</t>
    </rPh>
    <rPh sb="16" eb="18">
      <t>タイサク</t>
    </rPh>
    <rPh sb="18" eb="21">
      <t>コウフキン</t>
    </rPh>
    <phoneticPr fontId="18"/>
  </si>
  <si>
    <t>【令和7年度版】</t>
    <rPh sb="1" eb="3">
      <t>レイワ</t>
    </rPh>
    <rPh sb="4" eb="5">
      <t>ネン</t>
    </rPh>
    <rPh sb="5" eb="6">
      <t>ド</t>
    </rPh>
    <rPh sb="6" eb="7">
      <t>バン</t>
    </rPh>
    <phoneticPr fontId="18"/>
  </si>
  <si>
    <t>　【令和7年度の変更点】</t>
    <rPh sb="2" eb="4">
      <t>レイワ</t>
    </rPh>
    <rPh sb="5" eb="7">
      <t>ネンド</t>
    </rPh>
    <rPh sb="8" eb="11">
      <t>ヘンコウテン</t>
    </rPh>
    <phoneticPr fontId="18"/>
  </si>
  <si>
    <t>　・資源活用実績報告書 (様式第18号 別添3）の追加</t>
    <rPh sb="25" eb="27">
      <t>ツイカ</t>
    </rPh>
    <phoneticPr fontId="18"/>
  </si>
  <si>
    <t xml:space="preserve">　・「関係人口創出・維持タイプ」活動報告書（様式第18号 別添4) </t>
    <phoneticPr fontId="18"/>
  </si>
  <si>
    <t>　・資機材等領収書台帳 (様式21号 別添2）の追加</t>
    <rPh sb="24" eb="26">
      <t>ツイカ</t>
    </rPh>
    <phoneticPr fontId="18"/>
  </si>
  <si>
    <t>　　の追加　＊該当組織のみ</t>
    <rPh sb="7" eb="11">
      <t>ガイトウソシキ</t>
    </rPh>
    <phoneticPr fontId="18"/>
  </si>
  <si>
    <t>○○○○の会</t>
    <rPh sb="5" eb="6">
      <t>カイ</t>
    </rPh>
    <phoneticPr fontId="12"/>
  </si>
  <si>
    <t>2.地域活動型（森林資源活用）</t>
  </si>
  <si>
    <t>　○○市〇〇町〇〇番地〇</t>
    <phoneticPr fontId="12"/>
  </si>
  <si>
    <t>　対象森林の調査</t>
    <phoneticPr fontId="12"/>
  </si>
  <si>
    <t>0</t>
    <phoneticPr fontId="12"/>
  </si>
  <si>
    <t>3</t>
    <phoneticPr fontId="12"/>
  </si>
  <si>
    <t>　植栽エリアの下刈</t>
    <phoneticPr fontId="12"/>
  </si>
  <si>
    <r>
      <t xml:space="preserve">令和 </t>
    </r>
    <r>
      <rPr>
        <sz val="11"/>
        <color rgb="FF0070C0"/>
        <rFont val="ＭＳ Ｐゴシック"/>
        <family val="3"/>
        <charset val="128"/>
      </rPr>
      <t xml:space="preserve"> 7</t>
    </r>
    <r>
      <rPr>
        <sz val="11"/>
        <color theme="0" tint="-0.34998626667073579"/>
        <rFont val="ＭＳ Ｐゴシック"/>
        <family val="3"/>
        <charset val="128"/>
      </rPr>
      <t xml:space="preserve"> 年  </t>
    </r>
    <r>
      <rPr>
        <sz val="11"/>
        <color rgb="FF0070C0"/>
        <rFont val="ＭＳ Ｐゴシック"/>
        <family val="3"/>
        <charset val="128"/>
      </rPr>
      <t>9</t>
    </r>
    <r>
      <rPr>
        <sz val="11"/>
        <color theme="0" tint="-0.34998626667073579"/>
        <rFont val="ＭＳ Ｐゴシック"/>
        <family val="3"/>
        <charset val="128"/>
      </rPr>
      <t xml:space="preserve"> 月 </t>
    </r>
    <r>
      <rPr>
        <sz val="11"/>
        <color rgb="FF0070C0"/>
        <rFont val="ＭＳ Ｐゴシック"/>
        <family val="3"/>
        <charset val="128"/>
      </rPr>
      <t xml:space="preserve"> 1 </t>
    </r>
    <r>
      <rPr>
        <sz val="11"/>
        <color theme="0" tint="-0.34998626667073579"/>
        <rFont val="ＭＳ Ｐゴシック"/>
        <family val="3"/>
        <charset val="128"/>
      </rPr>
      <t>日</t>
    </r>
    <phoneticPr fontId="25"/>
  </si>
  <si>
    <r>
      <t xml:space="preserve">令和 </t>
    </r>
    <r>
      <rPr>
        <sz val="11"/>
        <color rgb="FF0070C0"/>
        <rFont val="ＭＳ Ｐゴシック"/>
        <family val="3"/>
        <charset val="128"/>
      </rPr>
      <t xml:space="preserve"> 7</t>
    </r>
    <r>
      <rPr>
        <sz val="11"/>
        <color theme="0" tint="-0.34998626667073579"/>
        <rFont val="ＭＳ Ｐゴシック"/>
        <family val="3"/>
        <charset val="128"/>
      </rPr>
      <t xml:space="preserve"> 年  </t>
    </r>
    <r>
      <rPr>
        <sz val="11"/>
        <color rgb="FF0070C0"/>
        <rFont val="ＭＳ Ｐゴシック"/>
        <family val="3"/>
        <charset val="128"/>
      </rPr>
      <t>9</t>
    </r>
    <r>
      <rPr>
        <sz val="11"/>
        <color theme="0" tint="-0.34998626667073579"/>
        <rFont val="ＭＳ Ｐゴシック"/>
        <family val="3"/>
        <charset val="128"/>
      </rPr>
      <t xml:space="preserve"> 月 </t>
    </r>
    <r>
      <rPr>
        <sz val="11"/>
        <color rgb="FF0070C0"/>
        <rFont val="ＭＳ Ｐゴシック"/>
        <family val="3"/>
        <charset val="128"/>
      </rPr>
      <t xml:space="preserve"> 5 </t>
    </r>
    <r>
      <rPr>
        <sz val="11"/>
        <color theme="0" tint="-0.34998626667073579"/>
        <rFont val="ＭＳ Ｐゴシック"/>
        <family val="3"/>
        <charset val="128"/>
      </rPr>
      <t>日</t>
    </r>
    <phoneticPr fontId="25"/>
  </si>
  <si>
    <r>
      <t xml:space="preserve">令和 </t>
    </r>
    <r>
      <rPr>
        <sz val="11"/>
        <color rgb="FF0070C0"/>
        <rFont val="ＭＳ Ｐゴシック"/>
        <family val="3"/>
        <charset val="128"/>
      </rPr>
      <t xml:space="preserve"> 7</t>
    </r>
    <r>
      <rPr>
        <sz val="11"/>
        <color theme="0" tint="-0.34998626667073579"/>
        <rFont val="ＭＳ Ｐゴシック"/>
        <family val="3"/>
        <charset val="128"/>
      </rPr>
      <t xml:space="preserve"> 年  </t>
    </r>
    <r>
      <rPr>
        <sz val="11"/>
        <color rgb="FF0070C0"/>
        <rFont val="ＭＳ Ｐゴシック"/>
        <family val="3"/>
        <charset val="128"/>
      </rPr>
      <t>9</t>
    </r>
    <r>
      <rPr>
        <sz val="11"/>
        <color theme="0" tint="-0.34998626667073579"/>
        <rFont val="ＭＳ Ｐゴシック"/>
        <family val="3"/>
        <charset val="128"/>
      </rPr>
      <t xml:space="preserve"> 月 </t>
    </r>
    <r>
      <rPr>
        <sz val="11"/>
        <color rgb="FF0070C0"/>
        <rFont val="ＭＳ Ｐゴシック"/>
        <family val="3"/>
        <charset val="128"/>
      </rPr>
      <t xml:space="preserve"> 7</t>
    </r>
    <r>
      <rPr>
        <sz val="11"/>
        <color theme="0" tint="-0.34998626667073579"/>
        <rFont val="ＭＳ Ｐゴシック"/>
        <family val="3"/>
        <charset val="128"/>
      </rPr>
      <t>日</t>
    </r>
    <phoneticPr fontId="25"/>
  </si>
  <si>
    <t>3.地域活動型（竹林資源活用）</t>
  </si>
  <si>
    <t>　枯竹の整備</t>
    <rPh sb="1" eb="2">
      <t>カ</t>
    </rPh>
    <rPh sb="2" eb="3">
      <t>タケ</t>
    </rPh>
    <rPh sb="4" eb="6">
      <t>セイビ</t>
    </rPh>
    <phoneticPr fontId="12"/>
  </si>
  <si>
    <t>2</t>
    <phoneticPr fontId="12"/>
  </si>
  <si>
    <r>
      <t xml:space="preserve">令和  </t>
    </r>
    <r>
      <rPr>
        <sz val="11"/>
        <color rgb="FF0070C0"/>
        <rFont val="ＭＳ Ｐゴシック"/>
        <family val="3"/>
        <charset val="128"/>
      </rPr>
      <t>7</t>
    </r>
    <r>
      <rPr>
        <sz val="11"/>
        <color theme="0" tint="-0.34998626667073579"/>
        <rFont val="ＭＳ Ｐゴシック"/>
        <family val="3"/>
        <charset val="128"/>
      </rPr>
      <t xml:space="preserve">年   </t>
    </r>
    <r>
      <rPr>
        <sz val="11"/>
        <color rgb="FF0070C0"/>
        <rFont val="ＭＳ Ｐゴシック"/>
        <family val="3"/>
        <charset val="128"/>
      </rPr>
      <t>9</t>
    </r>
    <r>
      <rPr>
        <sz val="11"/>
        <color theme="0" tint="-0.34998626667073579"/>
        <rFont val="ＭＳ Ｐゴシック"/>
        <family val="3"/>
        <charset val="128"/>
      </rPr>
      <t xml:space="preserve">月  </t>
    </r>
    <r>
      <rPr>
        <sz val="11"/>
        <color rgb="FF0070C0"/>
        <rFont val="ＭＳ Ｐゴシック"/>
        <family val="3"/>
        <charset val="128"/>
      </rPr>
      <t xml:space="preserve"> 1</t>
    </r>
    <r>
      <rPr>
        <sz val="11"/>
        <color theme="0" tint="-0.34998626667073579"/>
        <rFont val="ＭＳ Ｐゴシック"/>
        <family val="3"/>
        <charset val="128"/>
      </rPr>
      <t>日</t>
    </r>
    <phoneticPr fontId="25"/>
  </si>
  <si>
    <r>
      <t xml:space="preserve">令和  </t>
    </r>
    <r>
      <rPr>
        <sz val="11"/>
        <color rgb="FF0070C0"/>
        <rFont val="ＭＳ Ｐゴシック"/>
        <family val="3"/>
        <charset val="128"/>
      </rPr>
      <t>7</t>
    </r>
    <r>
      <rPr>
        <sz val="11"/>
        <color theme="0" tint="-0.34998626667073579"/>
        <rFont val="ＭＳ Ｐゴシック"/>
        <family val="3"/>
        <charset val="128"/>
      </rPr>
      <t xml:space="preserve">年   </t>
    </r>
    <r>
      <rPr>
        <sz val="11"/>
        <color rgb="FF0070C0"/>
        <rFont val="ＭＳ Ｐゴシック"/>
        <family val="3"/>
        <charset val="128"/>
      </rPr>
      <t>9</t>
    </r>
    <r>
      <rPr>
        <sz val="11"/>
        <color theme="0" tint="-0.34998626667073579"/>
        <rFont val="ＭＳ Ｐゴシック"/>
        <family val="3"/>
        <charset val="128"/>
      </rPr>
      <t xml:space="preserve">月  </t>
    </r>
    <r>
      <rPr>
        <sz val="11"/>
        <color rgb="FF0070C0"/>
        <rFont val="ＭＳ Ｐゴシック"/>
        <family val="3"/>
        <charset val="128"/>
      </rPr>
      <t xml:space="preserve"> 7</t>
    </r>
    <r>
      <rPr>
        <sz val="11"/>
        <color theme="0" tint="-0.34998626667073579"/>
        <rFont val="ＭＳ Ｐゴシック"/>
        <family val="3"/>
        <charset val="128"/>
      </rPr>
      <t>日</t>
    </r>
    <phoneticPr fontId="25"/>
  </si>
  <si>
    <r>
      <t xml:space="preserve">令和  </t>
    </r>
    <r>
      <rPr>
        <sz val="11"/>
        <color rgb="FF0070C0"/>
        <rFont val="ＭＳ Ｐゴシック"/>
        <family val="3"/>
        <charset val="128"/>
      </rPr>
      <t>7</t>
    </r>
    <r>
      <rPr>
        <sz val="11"/>
        <color theme="0" tint="-0.34998626667073579"/>
        <rFont val="ＭＳ Ｐゴシック"/>
        <family val="3"/>
        <charset val="128"/>
      </rPr>
      <t xml:space="preserve">年   </t>
    </r>
    <r>
      <rPr>
        <sz val="11"/>
        <color rgb="FF0070C0"/>
        <rFont val="ＭＳ Ｐゴシック"/>
        <family val="3"/>
        <charset val="128"/>
      </rPr>
      <t>9</t>
    </r>
    <r>
      <rPr>
        <sz val="11"/>
        <color theme="0" tint="-0.34998626667073579"/>
        <rFont val="ＭＳ Ｐゴシック"/>
        <family val="3"/>
        <charset val="128"/>
      </rPr>
      <t xml:space="preserve">月  </t>
    </r>
    <r>
      <rPr>
        <sz val="11"/>
        <color rgb="FF0070C0"/>
        <rFont val="ＭＳ Ｐゴシック"/>
        <family val="3"/>
        <charset val="128"/>
      </rPr>
      <t xml:space="preserve"> 10</t>
    </r>
    <r>
      <rPr>
        <sz val="11"/>
        <color theme="0" tint="-0.34998626667073579"/>
        <rFont val="ＭＳ Ｐゴシック"/>
        <family val="3"/>
        <charset val="128"/>
      </rPr>
      <t>日</t>
    </r>
    <phoneticPr fontId="25"/>
  </si>
  <si>
    <r>
      <rPr>
        <sz val="10"/>
        <color rgb="FF0070C0"/>
        <rFont val="ＭＳ 明朝"/>
        <family val="1"/>
        <charset val="128"/>
      </rPr>
      <t xml:space="preserve"> 9:00 ～ 15:00 </t>
    </r>
    <r>
      <rPr>
        <sz val="10"/>
        <color theme="1"/>
        <rFont val="ＭＳ 明朝"/>
        <family val="1"/>
        <charset val="128"/>
      </rPr>
      <t>(休憩</t>
    </r>
    <r>
      <rPr>
        <sz val="10"/>
        <color rgb="FF0070C0"/>
        <rFont val="ＭＳ 明朝"/>
        <family val="1"/>
        <charset val="128"/>
      </rPr>
      <t>60</t>
    </r>
    <r>
      <rPr>
        <sz val="10"/>
        <color theme="1"/>
        <rFont val="ＭＳ 明朝"/>
        <family val="1"/>
        <charset val="128"/>
      </rPr>
      <t>分)</t>
    </r>
    <rPh sb="15" eb="17">
      <t>キュウケイ</t>
    </rPh>
    <rPh sb="19" eb="20">
      <t>フン</t>
    </rPh>
    <phoneticPr fontId="12"/>
  </si>
  <si>
    <r>
      <rPr>
        <sz val="10"/>
        <color rgb="FF0070C0"/>
        <rFont val="ＭＳ 明朝"/>
        <family val="1"/>
        <charset val="128"/>
      </rPr>
      <t xml:space="preserve"> 9:00 ～ 16:00 </t>
    </r>
    <r>
      <rPr>
        <sz val="10"/>
        <color theme="1"/>
        <rFont val="ＭＳ 明朝"/>
        <family val="1"/>
        <charset val="128"/>
      </rPr>
      <t>(休憩</t>
    </r>
    <r>
      <rPr>
        <sz val="10"/>
        <color rgb="FF0070C0"/>
        <rFont val="ＭＳ 明朝"/>
        <family val="1"/>
        <charset val="128"/>
      </rPr>
      <t>60</t>
    </r>
    <r>
      <rPr>
        <sz val="10"/>
        <color theme="1"/>
        <rFont val="ＭＳ 明朝"/>
        <family val="1"/>
        <charset val="128"/>
      </rPr>
      <t>分)</t>
    </r>
    <rPh sb="15" eb="17">
      <t>キュウケイ</t>
    </rPh>
    <rPh sb="19" eb="20">
      <t>フン</t>
    </rPh>
    <phoneticPr fontId="12"/>
  </si>
  <si>
    <r>
      <rPr>
        <sz val="10"/>
        <color rgb="FF0070C0"/>
        <rFont val="ＭＳ 明朝"/>
        <family val="1"/>
        <charset val="128"/>
      </rPr>
      <t xml:space="preserve"> 7:00 ～ 16:00 </t>
    </r>
    <r>
      <rPr>
        <sz val="10"/>
        <color theme="1"/>
        <rFont val="ＭＳ 明朝"/>
        <family val="1"/>
        <charset val="128"/>
      </rPr>
      <t>(休憩</t>
    </r>
    <r>
      <rPr>
        <sz val="10"/>
        <color rgb="FF0070C0"/>
        <rFont val="ＭＳ 明朝"/>
        <family val="1"/>
        <charset val="128"/>
      </rPr>
      <t>60</t>
    </r>
    <r>
      <rPr>
        <sz val="10"/>
        <color theme="1"/>
        <rFont val="ＭＳ 明朝"/>
        <family val="1"/>
        <charset val="128"/>
      </rPr>
      <t>分)</t>
    </r>
    <rPh sb="15" eb="17">
      <t>キュウケイ</t>
    </rPh>
    <rPh sb="19" eb="20">
      <t>フン</t>
    </rPh>
    <phoneticPr fontId="12"/>
  </si>
  <si>
    <t>枯竹の整備と伐採</t>
    <rPh sb="0" eb="1">
      <t>カ</t>
    </rPh>
    <rPh sb="1" eb="2">
      <t>タケ</t>
    </rPh>
    <rPh sb="3" eb="5">
      <t>セイビ</t>
    </rPh>
    <rPh sb="6" eb="8">
      <t>バッサイ</t>
    </rPh>
    <phoneticPr fontId="12"/>
  </si>
  <si>
    <t>代表者職名</t>
  </si>
  <si>
    <t>代表者氏名</t>
  </si>
  <si>
    <t>代表</t>
    <rPh sb="0" eb="2">
      <t>ダイヒョウ</t>
    </rPh>
    <phoneticPr fontId="12"/>
  </si>
  <si>
    <t>阿波　太郎</t>
    <rPh sb="0" eb="2">
      <t>アワ</t>
    </rPh>
    <rPh sb="3" eb="5">
      <t>タロウ</t>
    </rPh>
    <phoneticPr fontId="12"/>
  </si>
  <si>
    <r>
      <t>令和</t>
    </r>
    <r>
      <rPr>
        <sz val="11"/>
        <color rgb="FF0070C0"/>
        <rFont val="ＭＳ 明朝"/>
        <family val="1"/>
        <charset val="128"/>
      </rPr>
      <t>８</t>
    </r>
    <r>
      <rPr>
        <sz val="11"/>
        <color rgb="FF000000"/>
        <rFont val="ＭＳ 明朝"/>
        <family val="1"/>
        <charset val="128"/>
      </rPr>
      <t xml:space="preserve">年 </t>
    </r>
    <r>
      <rPr>
        <sz val="11"/>
        <color rgb="FF0070C0"/>
        <rFont val="ＭＳ 明朝"/>
        <family val="1"/>
        <charset val="128"/>
      </rPr>
      <t>３</t>
    </r>
    <r>
      <rPr>
        <sz val="11"/>
        <color rgb="FF000000"/>
        <rFont val="ＭＳ 明朝"/>
        <family val="1"/>
        <charset val="128"/>
      </rPr>
      <t xml:space="preserve">月 </t>
    </r>
    <r>
      <rPr>
        <sz val="11"/>
        <color rgb="FF0070C0"/>
        <rFont val="ＭＳ 明朝"/>
        <family val="1"/>
        <charset val="128"/>
      </rPr>
      <t>１</t>
    </r>
    <r>
      <rPr>
        <sz val="11"/>
        <color rgb="FF000000"/>
        <rFont val="ＭＳ 明朝"/>
        <family val="1"/>
        <charset val="128"/>
      </rPr>
      <t>日</t>
    </r>
    <rPh sb="0" eb="2">
      <t>レイワ</t>
    </rPh>
    <phoneticPr fontId="12"/>
  </si>
  <si>
    <r>
      <t>　</t>
    </r>
    <r>
      <rPr>
        <sz val="16"/>
        <color rgb="FF0070C0"/>
        <rFont val="Yu Gothic"/>
        <family val="3"/>
        <charset val="128"/>
        <scheme val="minor"/>
      </rPr>
      <t>○○○○の会</t>
    </r>
    <rPh sb="6" eb="7">
      <t>カイ</t>
    </rPh>
    <phoneticPr fontId="18"/>
  </si>
  <si>
    <r>
      <t xml:space="preserve"> 令和　</t>
    </r>
    <r>
      <rPr>
        <sz val="16"/>
        <color rgb="FF0070C0"/>
        <rFont val="Yu Gothic"/>
        <family val="3"/>
        <charset val="128"/>
        <scheme val="minor"/>
      </rPr>
      <t>７</t>
    </r>
    <r>
      <rPr>
        <sz val="16"/>
        <color theme="1"/>
        <rFont val="Yu Gothic"/>
        <family val="3"/>
        <charset val="128"/>
        <scheme val="minor"/>
      </rPr>
      <t>年　</t>
    </r>
    <r>
      <rPr>
        <sz val="16"/>
        <color rgb="FF0070C0"/>
        <rFont val="Yu Gothic"/>
        <family val="3"/>
        <charset val="128"/>
        <scheme val="minor"/>
      </rPr>
      <t>〇</t>
    </r>
    <r>
      <rPr>
        <sz val="16"/>
        <color theme="1"/>
        <rFont val="Yu Gothic"/>
        <family val="3"/>
        <charset val="128"/>
        <scheme val="minor"/>
      </rPr>
      <t xml:space="preserve"> 月　</t>
    </r>
    <r>
      <rPr>
        <sz val="16"/>
        <color rgb="FF0070C0"/>
        <rFont val="Yu Gothic"/>
        <family val="3"/>
        <charset val="128"/>
        <scheme val="minor"/>
      </rPr>
      <t>〇</t>
    </r>
    <r>
      <rPr>
        <sz val="16"/>
        <color theme="1"/>
        <rFont val="Yu Gothic"/>
        <family val="3"/>
        <charset val="128"/>
        <scheme val="minor"/>
      </rPr>
      <t xml:space="preserve">日 ( </t>
    </r>
    <r>
      <rPr>
        <sz val="16"/>
        <color rgb="FF0070C0"/>
        <rFont val="Yu Gothic"/>
        <family val="3"/>
        <charset val="128"/>
        <scheme val="minor"/>
      </rPr>
      <t>9</t>
    </r>
    <r>
      <rPr>
        <sz val="16"/>
        <color theme="8" tint="-0.249977111117893"/>
        <rFont val="Yu Gothic"/>
        <family val="3"/>
        <charset val="128"/>
        <scheme val="minor"/>
      </rPr>
      <t>：</t>
    </r>
    <r>
      <rPr>
        <sz val="16"/>
        <color rgb="FF0070C0"/>
        <rFont val="Yu Gothic"/>
        <family val="3"/>
        <charset val="128"/>
        <scheme val="minor"/>
      </rPr>
      <t xml:space="preserve">00 </t>
    </r>
    <r>
      <rPr>
        <sz val="16"/>
        <color theme="1"/>
        <rFont val="Yu Gothic"/>
        <family val="3"/>
        <charset val="128"/>
        <scheme val="minor"/>
      </rPr>
      <t xml:space="preserve">～ </t>
    </r>
    <r>
      <rPr>
        <sz val="16"/>
        <color rgb="FF0070C0"/>
        <rFont val="Yu Gothic"/>
        <family val="3"/>
        <charset val="128"/>
        <scheme val="minor"/>
      </rPr>
      <t>10</t>
    </r>
    <r>
      <rPr>
        <sz val="16"/>
        <color theme="8" tint="-0.249977111117893"/>
        <rFont val="Yu Gothic"/>
        <family val="3"/>
        <charset val="128"/>
        <scheme val="minor"/>
      </rPr>
      <t>：</t>
    </r>
    <r>
      <rPr>
        <sz val="16"/>
        <color rgb="FF0070C0"/>
        <rFont val="Yu Gothic"/>
        <family val="3"/>
        <charset val="128"/>
        <scheme val="minor"/>
      </rPr>
      <t xml:space="preserve">00 </t>
    </r>
    <r>
      <rPr>
        <sz val="16"/>
        <color theme="1"/>
        <rFont val="Yu Gothic"/>
        <family val="3"/>
        <charset val="128"/>
        <scheme val="minor"/>
      </rPr>
      <t>）</t>
    </r>
    <rPh sb="1" eb="3">
      <t>レイワ</t>
    </rPh>
    <rPh sb="5" eb="6">
      <t>ネン</t>
    </rPh>
    <rPh sb="9" eb="10">
      <t>ガツ</t>
    </rPh>
    <rPh sb="12" eb="13">
      <t>ニチ</t>
    </rPh>
    <phoneticPr fontId="12"/>
  </si>
  <si>
    <t>阿南　花子</t>
    <rPh sb="0" eb="2">
      <t>アナン</t>
    </rPh>
    <rPh sb="3" eb="5">
      <t>ハナコ</t>
    </rPh>
    <phoneticPr fontId="18"/>
  </si>
  <si>
    <t>那賀川　一二三</t>
    <rPh sb="0" eb="3">
      <t>ナカガワ</t>
    </rPh>
    <rPh sb="4" eb="7">
      <t>123</t>
    </rPh>
    <phoneticPr fontId="18"/>
  </si>
  <si>
    <t>剣　小太郎</t>
    <rPh sb="0" eb="1">
      <t>ツルギ</t>
    </rPh>
    <rPh sb="2" eb="5">
      <t>コタロウ</t>
    </rPh>
    <phoneticPr fontId="18"/>
  </si>
  <si>
    <t>阿波　太郎</t>
    <rPh sb="0" eb="2">
      <t>アワ</t>
    </rPh>
    <rPh sb="3" eb="5">
      <t>タロウ</t>
    </rPh>
    <phoneticPr fontId="18"/>
  </si>
  <si>
    <t>三好　力丸　</t>
    <rPh sb="0" eb="2">
      <t>ミヨシ</t>
    </rPh>
    <rPh sb="3" eb="5">
      <t>リキマル</t>
    </rPh>
    <phoneticPr fontId="18"/>
  </si>
  <si>
    <t>　チェーンソーの取扱とメンテナンス方法</t>
    <phoneticPr fontId="12"/>
  </si>
  <si>
    <t>たけのこ</t>
    <phoneticPr fontId="12"/>
  </si>
  <si>
    <t>竹炭（農業用）</t>
    <rPh sb="0" eb="2">
      <t>タケスミ</t>
    </rPh>
    <rPh sb="3" eb="6">
      <t>ノウギョウヨウ</t>
    </rPh>
    <phoneticPr fontId="12"/>
  </si>
  <si>
    <t>なし</t>
    <phoneticPr fontId="12"/>
  </si>
  <si>
    <t>薪</t>
    <rPh sb="0" eb="1">
      <t>マキ</t>
    </rPh>
    <phoneticPr fontId="12"/>
  </si>
  <si>
    <t>たけのこ　約１００Ｋｇ　・　竹炭　1㎥</t>
    <rPh sb="5" eb="6">
      <t>ヤク</t>
    </rPh>
    <rPh sb="14" eb="15">
      <t>タケ</t>
    </rPh>
    <rPh sb="15" eb="16">
      <t>スミ</t>
    </rPh>
    <phoneticPr fontId="12"/>
  </si>
  <si>
    <t>チップ</t>
    <phoneticPr fontId="12"/>
  </si>
  <si>
    <t>薪　約50㎥　・　チップ　約50㎥</t>
    <rPh sb="0" eb="1">
      <t>マキ</t>
    </rPh>
    <rPh sb="2" eb="3">
      <t>ヤク</t>
    </rPh>
    <rPh sb="13" eb="14">
      <t>ヤク</t>
    </rPh>
    <phoneticPr fontId="12"/>
  </si>
  <si>
    <t>　阿南市〇〇町○○7-2</t>
    <rPh sb="1" eb="4">
      <t>アナンシ</t>
    </rPh>
    <rPh sb="6" eb="7">
      <t>チョウ</t>
    </rPh>
    <phoneticPr fontId="12"/>
  </si>
  <si>
    <t>　竹林整備とタケノコの収穫作業</t>
    <rPh sb="1" eb="5">
      <t>チクリンセイビ</t>
    </rPh>
    <rPh sb="11" eb="13">
      <t>シュウカク</t>
    </rPh>
    <rPh sb="13" eb="15">
      <t>サギョウ</t>
    </rPh>
    <phoneticPr fontId="12"/>
  </si>
  <si>
    <t>祖谷　小太郎</t>
    <rPh sb="0" eb="2">
      <t>イヤ</t>
    </rPh>
    <rPh sb="3" eb="6">
      <t>コタロウ</t>
    </rPh>
    <phoneticPr fontId="12"/>
  </si>
  <si>
    <t>三好　次郎</t>
    <rPh sb="0" eb="2">
      <t>ミヨシ</t>
    </rPh>
    <rPh sb="3" eb="5">
      <t>ジロウ</t>
    </rPh>
    <phoneticPr fontId="12"/>
  </si>
  <si>
    <t>吉野　継</t>
    <rPh sb="0" eb="2">
      <t>ヨシノ</t>
    </rPh>
    <rPh sb="3" eb="4">
      <t>ツ</t>
    </rPh>
    <phoneticPr fontId="12"/>
  </si>
  <si>
    <t>美波　由紀</t>
    <rPh sb="0" eb="2">
      <t>ミナミ</t>
    </rPh>
    <rPh sb="3" eb="5">
      <t>ユキ</t>
    </rPh>
    <phoneticPr fontId="12"/>
  </si>
  <si>
    <t>吉野川市鴨島町鴨島１１５−１</t>
    <phoneticPr fontId="12"/>
  </si>
  <si>
    <t>三好市池田町サラダ１６１０−１</t>
    <phoneticPr fontId="12"/>
  </si>
  <si>
    <t>三好市西祖谷山村一宇３４３−２</t>
    <phoneticPr fontId="12"/>
  </si>
  <si>
    <t>大阪市北区中之島１丁目３−２０</t>
    <phoneticPr fontId="12"/>
  </si>
  <si>
    <t>大阪市役所職員</t>
    <rPh sb="0" eb="2">
      <t>オオサカ</t>
    </rPh>
    <rPh sb="2" eb="5">
      <t>シヤクショ</t>
    </rPh>
    <rPh sb="5" eb="7">
      <t>ショクイン</t>
    </rPh>
    <phoneticPr fontId="12"/>
  </si>
  <si>
    <t>徳島大学1年生</t>
    <rPh sb="0" eb="4">
      <t>トクシマダイガク</t>
    </rPh>
    <rPh sb="5" eb="7">
      <t>ネンセイ</t>
    </rPh>
    <phoneticPr fontId="12"/>
  </si>
  <si>
    <t>農業</t>
    <rPh sb="0" eb="2">
      <t>ノウギョウ</t>
    </rPh>
    <phoneticPr fontId="12"/>
  </si>
  <si>
    <t>海部郡海陽町四方原広谷１６−1</t>
    <phoneticPr fontId="12"/>
  </si>
  <si>
    <t>小学生</t>
    <rPh sb="0" eb="3">
      <t>ショウガクセイ</t>
    </rPh>
    <phoneticPr fontId="12"/>
  </si>
  <si>
    <t>三好　寛次郎</t>
    <rPh sb="0" eb="2">
      <t>ミヨシ</t>
    </rPh>
    <rPh sb="3" eb="6">
      <t>カンジロウ</t>
    </rPh>
    <phoneticPr fontId="12"/>
  </si>
  <si>
    <t>三好　詩</t>
    <rPh sb="0" eb="2">
      <t>ミヨシ</t>
    </rPh>
    <rPh sb="3" eb="4">
      <t>ウタ</t>
    </rPh>
    <phoneticPr fontId="12"/>
  </si>
  <si>
    <t>主婦</t>
    <rPh sb="0" eb="2">
      <t>シュフ</t>
    </rPh>
    <phoneticPr fontId="12"/>
  </si>
  <si>
    <r>
      <t>　</t>
    </r>
    <r>
      <rPr>
        <sz val="14"/>
        <color theme="8" tint="-0.249977111117893"/>
        <rFont val="HGPｺﾞｼｯｸM"/>
        <family val="3"/>
        <charset val="128"/>
      </rPr>
      <t>○○○○の会</t>
    </r>
    <rPh sb="1" eb="7">
      <t>マルマルマルマルノカイ</t>
    </rPh>
    <phoneticPr fontId="12"/>
  </si>
  <si>
    <t>3月予定</t>
    <rPh sb="1" eb="4">
      <t>ガツヨテイ</t>
    </rPh>
    <phoneticPr fontId="12"/>
  </si>
  <si>
    <t>2.地域活動型
（森林資源活用）</t>
  </si>
  <si>
    <t>7.資機材費</t>
    <rPh sb="2" eb="6">
      <t>シキザイヒ</t>
    </rPh>
    <phoneticPr fontId="12"/>
  </si>
  <si>
    <t>人件費(下草刈り）
（8,000円×13人）</t>
    <rPh sb="0" eb="3">
      <t>ジンケンヒ</t>
    </rPh>
    <rPh sb="4" eb="6">
      <t>シタクサ</t>
    </rPh>
    <rPh sb="6" eb="7">
      <t>ガ</t>
    </rPh>
    <rPh sb="16" eb="17">
      <t>エン</t>
    </rPh>
    <rPh sb="20" eb="21">
      <t>ニン</t>
    </rPh>
    <phoneticPr fontId="18"/>
  </si>
  <si>
    <t>作業時の傷害保険
（800円×13人）</t>
    <phoneticPr fontId="12"/>
  </si>
  <si>
    <t>安全講習会講師謝金</t>
    <phoneticPr fontId="12"/>
  </si>
  <si>
    <t>チェーンソー（2台分）</t>
    <phoneticPr fontId="12"/>
  </si>
  <si>
    <t>3.地域活動型
（竹林資源活用）</t>
  </si>
  <si>
    <t>チェーンソー用の燃料代
（18L）</t>
    <rPh sb="6" eb="7">
      <t>ヨウ</t>
    </rPh>
    <rPh sb="8" eb="11">
      <t>ネンリョウダイ</t>
    </rPh>
    <phoneticPr fontId="18"/>
  </si>
  <si>
    <t>人件費(間伐・集材)
（9,000円×4人）</t>
    <rPh sb="0" eb="3">
      <t>ジンケンヒ</t>
    </rPh>
    <rPh sb="4" eb="6">
      <t>カンバツ</t>
    </rPh>
    <rPh sb="7" eb="9">
      <t>シュウザイ</t>
    </rPh>
    <rPh sb="17" eb="18">
      <t>エン</t>
    </rPh>
    <rPh sb="20" eb="21">
      <t>ニン</t>
    </rPh>
    <phoneticPr fontId="18"/>
  </si>
  <si>
    <t>交付金受取</t>
    <rPh sb="0" eb="4">
      <t>コウフキンウ</t>
    </rPh>
    <rPh sb="4" eb="5">
      <t>ト</t>
    </rPh>
    <phoneticPr fontId="12"/>
  </si>
  <si>
    <t>6.関係人口創出・維持</t>
  </si>
  <si>
    <t>軍手-ヘルメット-鍬 各5個</t>
    <rPh sb="0" eb="2">
      <t>グンテ</t>
    </rPh>
    <rPh sb="9" eb="10">
      <t>クワ</t>
    </rPh>
    <rPh sb="11" eb="12">
      <t>カク</t>
    </rPh>
    <rPh sb="13" eb="14">
      <t>コ</t>
    </rPh>
    <phoneticPr fontId="12"/>
  </si>
  <si>
    <t>合　計</t>
    <rPh sb="0" eb="1">
      <t>ゴウ</t>
    </rPh>
    <rPh sb="2" eb="3">
      <t>ケイ</t>
    </rPh>
    <phoneticPr fontId="12"/>
  </si>
  <si>
    <t>自己資金(自己負担分)</t>
    <rPh sb="0" eb="4">
      <t>ジコシキン</t>
    </rPh>
    <rPh sb="5" eb="10">
      <t>ジコフタンブン</t>
    </rPh>
    <phoneticPr fontId="12"/>
  </si>
  <si>
    <t>No.1</t>
    <phoneticPr fontId="12"/>
  </si>
  <si>
    <t>No.3</t>
  </si>
  <si>
    <t>No.7</t>
  </si>
  <si>
    <t>No.2</t>
  </si>
  <si>
    <t>No.6</t>
  </si>
  <si>
    <t>No.4</t>
  </si>
  <si>
    <t>No.5</t>
  </si>
  <si>
    <t>No.8</t>
  </si>
  <si>
    <t>No.9</t>
  </si>
  <si>
    <t>No.10</t>
  </si>
  <si>
    <t>No.11</t>
  </si>
  <si>
    <t>No.12</t>
  </si>
  <si>
    <t>No.13</t>
  </si>
  <si>
    <t>　　○○○○の会</t>
    <rPh sb="7" eb="8">
      <t>カイ</t>
    </rPh>
    <phoneticPr fontId="12"/>
  </si>
  <si>
    <t>林況調査にかかる人件費
（7,600円×5人）</t>
    <phoneticPr fontId="12"/>
  </si>
  <si>
    <t>（休憩 0分）</t>
    <rPh sb="1" eb="3">
      <t>キュウケイ</t>
    </rPh>
    <rPh sb="5" eb="6">
      <t>フン</t>
    </rPh>
    <phoneticPr fontId="18"/>
  </si>
  <si>
    <t>東　大悟</t>
    <rPh sb="0" eb="1">
      <t>ヒガシ</t>
    </rPh>
    <rPh sb="2" eb="4">
      <t>ダイゴ</t>
    </rPh>
    <phoneticPr fontId="18"/>
  </si>
  <si>
    <t>竹の伐採、枝切り</t>
    <rPh sb="0" eb="1">
      <t>タケ</t>
    </rPh>
    <rPh sb="2" eb="4">
      <t>バッサイ</t>
    </rPh>
    <rPh sb="5" eb="6">
      <t>エダ</t>
    </rPh>
    <rPh sb="6" eb="7">
      <t>ギ</t>
    </rPh>
    <phoneticPr fontId="18"/>
  </si>
  <si>
    <t>8:00～12:00</t>
    <phoneticPr fontId="18"/>
  </si>
  <si>
    <t>川口　司</t>
    <rPh sb="0" eb="2">
      <t>カワグチ</t>
    </rPh>
    <rPh sb="3" eb="4">
      <t>ツカサ</t>
    </rPh>
    <phoneticPr fontId="18"/>
  </si>
  <si>
    <t>小川　花子</t>
    <rPh sb="0" eb="2">
      <t>オガワ</t>
    </rPh>
    <rPh sb="3" eb="5">
      <t>ハナコ</t>
    </rPh>
    <phoneticPr fontId="18"/>
  </si>
  <si>
    <t>山田　太郎</t>
    <rPh sb="0" eb="2">
      <t>ヤマダ</t>
    </rPh>
    <rPh sb="3" eb="5">
      <t>タロウ</t>
    </rPh>
    <phoneticPr fontId="18"/>
  </si>
  <si>
    <t>高橋　正雄</t>
    <rPh sb="0" eb="2">
      <t>タカハシ</t>
    </rPh>
    <rPh sb="3" eb="5">
      <t>マサオ</t>
    </rPh>
    <phoneticPr fontId="18"/>
  </si>
  <si>
    <t>（休憩 60分）</t>
    <rPh sb="1" eb="3">
      <t>キュウケイ</t>
    </rPh>
    <rPh sb="6" eb="7">
      <t>フン</t>
    </rPh>
    <phoneticPr fontId="18"/>
  </si>
  <si>
    <t>本山　圭二</t>
    <rPh sb="0" eb="2">
      <t>モトヤマ</t>
    </rPh>
    <rPh sb="3" eb="5">
      <t>ケイジ</t>
    </rPh>
    <phoneticPr fontId="18"/>
  </si>
  <si>
    <t>雑草木の刈払</t>
    <rPh sb="0" eb="2">
      <t>ザッソウ</t>
    </rPh>
    <rPh sb="2" eb="3">
      <t>キ</t>
    </rPh>
    <rPh sb="4" eb="5">
      <t>カ</t>
    </rPh>
    <rPh sb="5" eb="6">
      <t>ハラ</t>
    </rPh>
    <phoneticPr fontId="18"/>
  </si>
  <si>
    <t>8:00～17:00</t>
    <phoneticPr fontId="18"/>
  </si>
  <si>
    <t>大田　哲也</t>
    <rPh sb="0" eb="2">
      <t>オオタ</t>
    </rPh>
    <rPh sb="3" eb="5">
      <t>テツヤ</t>
    </rPh>
    <phoneticPr fontId="18"/>
  </si>
  <si>
    <t>川口　健一</t>
    <rPh sb="0" eb="2">
      <t>カワグチ</t>
    </rPh>
    <rPh sb="3" eb="5">
      <t>ケンイチ</t>
    </rPh>
    <phoneticPr fontId="18"/>
  </si>
  <si>
    <t>石田　武</t>
    <rPh sb="0" eb="2">
      <t>イシダ</t>
    </rPh>
    <rPh sb="3" eb="4">
      <t>タケシ</t>
    </rPh>
    <phoneticPr fontId="18"/>
  </si>
  <si>
    <t>西野　聡</t>
    <rPh sb="0" eb="2">
      <t>ニシノ</t>
    </rPh>
    <rPh sb="3" eb="4">
      <t>サトシ</t>
    </rPh>
    <phoneticPr fontId="18"/>
  </si>
  <si>
    <t>佐藤　良子</t>
    <rPh sb="0" eb="2">
      <t>サトウ</t>
    </rPh>
    <rPh sb="3" eb="5">
      <t>ヨシコ</t>
    </rPh>
    <phoneticPr fontId="18"/>
  </si>
  <si>
    <t>佐藤　一夫</t>
    <rPh sb="0" eb="2">
      <t>サトウ</t>
    </rPh>
    <rPh sb="3" eb="5">
      <t>カズオ</t>
    </rPh>
    <phoneticPr fontId="18"/>
  </si>
  <si>
    <t>田中　実</t>
    <rPh sb="0" eb="2">
      <t>タナカ</t>
    </rPh>
    <rPh sb="3" eb="4">
      <t>ミノル</t>
    </rPh>
    <phoneticPr fontId="18"/>
  </si>
  <si>
    <t>小川　守</t>
    <rPh sb="0" eb="2">
      <t>オガワ</t>
    </rPh>
    <rPh sb="3" eb="4">
      <t>マモ</t>
    </rPh>
    <phoneticPr fontId="18"/>
  </si>
  <si>
    <t>作業者氏名</t>
    <rPh sb="0" eb="3">
      <t>サギョウシャ</t>
    </rPh>
    <rPh sb="3" eb="5">
      <t>シメイ</t>
    </rPh>
    <phoneticPr fontId="18"/>
  </si>
  <si>
    <t>領収書貼り付け</t>
    <phoneticPr fontId="67"/>
  </si>
  <si>
    <t>％　達成</t>
    <rPh sb="2" eb="4">
      <t>タッセイ</t>
    </rPh>
    <phoneticPr fontId="67"/>
  </si>
  <si>
    <t>目標達成度</t>
    <rPh sb="0" eb="2">
      <t>モクヒョウ</t>
    </rPh>
    <rPh sb="2" eb="5">
      <t>タッセイド</t>
    </rPh>
    <phoneticPr fontId="67"/>
  </si>
  <si>
    <t>本</t>
    <rPh sb="0" eb="1">
      <t>ホン</t>
    </rPh>
    <phoneticPr fontId="67"/>
  </si>
  <si>
    <t>活動場所</t>
    <rPh sb="0" eb="4">
      <t>カツドウバショ</t>
    </rPh>
    <phoneticPr fontId="67"/>
  </si>
  <si>
    <t>ha</t>
    <phoneticPr fontId="67"/>
  </si>
  <si>
    <t>プロット内伐採本数</t>
    <rPh sb="4" eb="5">
      <t>ナイ</t>
    </rPh>
    <rPh sb="5" eb="7">
      <t>バッサイ</t>
    </rPh>
    <rPh sb="7" eb="9">
      <t>ホンスウ</t>
    </rPh>
    <phoneticPr fontId="67"/>
  </si>
  <si>
    <t>本/ha</t>
    <rPh sb="0" eb="1">
      <t>ホン</t>
    </rPh>
    <phoneticPr fontId="67"/>
  </si>
  <si>
    <t>ha当たり伐採本数</t>
    <rPh sb="2" eb="3">
      <t>ア</t>
    </rPh>
    <rPh sb="5" eb="7">
      <t>バッサイ</t>
    </rPh>
    <rPh sb="7" eb="9">
      <t>ホンスウ</t>
    </rPh>
    <phoneticPr fontId="67"/>
  </si>
  <si>
    <t>プロット内目標本数</t>
    <rPh sb="4" eb="5">
      <t>ナイ</t>
    </rPh>
    <rPh sb="5" eb="7">
      <t>モクヒョウ</t>
    </rPh>
    <rPh sb="7" eb="9">
      <t>ホンスウ</t>
    </rPh>
    <phoneticPr fontId="67"/>
  </si>
  <si>
    <t>ha当たり目標本数</t>
    <rPh sb="2" eb="3">
      <t>ア</t>
    </rPh>
    <rPh sb="5" eb="7">
      <t>モクヒョウ</t>
    </rPh>
    <rPh sb="7" eb="9">
      <t>ホンスウ</t>
    </rPh>
    <phoneticPr fontId="67"/>
  </si>
  <si>
    <t>ha当たり本数</t>
    <rPh sb="2" eb="3">
      <t>ア</t>
    </rPh>
    <rPh sb="5" eb="7">
      <t>ホンスウ</t>
    </rPh>
    <phoneticPr fontId="67"/>
  </si>
  <si>
    <t>プロット内本数</t>
    <rPh sb="4" eb="5">
      <t>ナイ</t>
    </rPh>
    <rPh sb="5" eb="7">
      <t>ホンスウ</t>
    </rPh>
    <phoneticPr fontId="67"/>
  </si>
  <si>
    <t>標準地の状況</t>
    <rPh sb="0" eb="3">
      <t>ヒョウジュンチ</t>
    </rPh>
    <rPh sb="4" eb="6">
      <t>ジョウキョウ</t>
    </rPh>
    <phoneticPr fontId="67"/>
  </si>
  <si>
    <t>年度</t>
    <rPh sb="0" eb="2">
      <t>ネンド</t>
    </rPh>
    <phoneticPr fontId="67"/>
  </si>
  <si>
    <t>活動３年目</t>
    <rPh sb="3" eb="5">
      <t>ネンメ</t>
    </rPh>
    <phoneticPr fontId="67"/>
  </si>
  <si>
    <t>今年度は雨が多く、思うように活動できなかったが、2,500本/haの目標は達成できた。次年度に2,000本/haになるようペース上げて伐採する。</t>
    <rPh sb="0" eb="3">
      <t>コンネンド</t>
    </rPh>
    <rPh sb="4" eb="5">
      <t>アメ</t>
    </rPh>
    <rPh sb="6" eb="7">
      <t>オオ</t>
    </rPh>
    <rPh sb="9" eb="10">
      <t>オモ</t>
    </rPh>
    <rPh sb="14" eb="16">
      <t>カツドウ</t>
    </rPh>
    <rPh sb="29" eb="30">
      <t>ホン</t>
    </rPh>
    <rPh sb="34" eb="36">
      <t>モクヒョウ</t>
    </rPh>
    <rPh sb="37" eb="39">
      <t>タッセイ</t>
    </rPh>
    <rPh sb="43" eb="46">
      <t>ジネンド</t>
    </rPh>
    <rPh sb="64" eb="65">
      <t>ア</t>
    </rPh>
    <phoneticPr fontId="67"/>
  </si>
  <si>
    <t>％　達成</t>
  </si>
  <si>
    <t>今年度プロット内
伐採本数</t>
    <rPh sb="0" eb="3">
      <t>コンネンド</t>
    </rPh>
    <rPh sb="7" eb="8">
      <t>ナイ</t>
    </rPh>
    <rPh sb="9" eb="11">
      <t>バッサイ</t>
    </rPh>
    <rPh sb="11" eb="13">
      <t>ホンスウ</t>
    </rPh>
    <phoneticPr fontId="67"/>
  </si>
  <si>
    <t>今年度プロット内本数</t>
    <rPh sb="0" eb="3">
      <t>コンネンド</t>
    </rPh>
    <rPh sb="7" eb="8">
      <t>ナイ</t>
    </rPh>
    <rPh sb="8" eb="10">
      <t>ホンスウ</t>
    </rPh>
    <phoneticPr fontId="67"/>
  </si>
  <si>
    <t>活動２年目</t>
    <rPh sb="3" eb="5">
      <t>ネンメ</t>
    </rPh>
    <phoneticPr fontId="67"/>
  </si>
  <si>
    <t>１年目の目標が2,800本/haなので、予定どおり活動が行えた。樹間が空いてきて、作業がしやすくなったので、次年度以降は、伐採本数を増やしたい。</t>
    <rPh sb="20" eb="22">
      <t>ヨテイ</t>
    </rPh>
    <rPh sb="25" eb="27">
      <t>カツドウ</t>
    </rPh>
    <rPh sb="28" eb="29">
      <t>オコナ</t>
    </rPh>
    <rPh sb="32" eb="34">
      <t>ジュカン</t>
    </rPh>
    <rPh sb="35" eb="36">
      <t>ス</t>
    </rPh>
    <rPh sb="41" eb="43">
      <t>サギョウ</t>
    </rPh>
    <rPh sb="54" eb="57">
      <t>ジネンド</t>
    </rPh>
    <rPh sb="57" eb="59">
      <t>イコウ</t>
    </rPh>
    <rPh sb="61" eb="65">
      <t>バッサイホンスウ</t>
    </rPh>
    <rPh sb="66" eb="67">
      <t>フ</t>
    </rPh>
    <phoneticPr fontId="67"/>
  </si>
  <si>
    <t>1ha当たり伐採本数</t>
    <rPh sb="3" eb="4">
      <t>ア</t>
    </rPh>
    <rPh sb="6" eb="8">
      <t>バッサイ</t>
    </rPh>
    <rPh sb="8" eb="10">
      <t>ホンスウ</t>
    </rPh>
    <phoneticPr fontId="67"/>
  </si>
  <si>
    <t>1ha当たり目標本数</t>
    <rPh sb="3" eb="4">
      <t>ア</t>
    </rPh>
    <rPh sb="6" eb="8">
      <t>モクヒョウ</t>
    </rPh>
    <rPh sb="8" eb="10">
      <t>ホンスウ</t>
    </rPh>
    <phoneticPr fontId="67"/>
  </si>
  <si>
    <t>1ha当たり本数</t>
    <rPh sb="3" eb="4">
      <t>ア</t>
    </rPh>
    <rPh sb="6" eb="8">
      <t>ホンスウ</t>
    </rPh>
    <phoneticPr fontId="67"/>
  </si>
  <si>
    <t>活動１年目</t>
    <rPh sb="3" eb="5">
      <t>ネンメ</t>
    </rPh>
    <phoneticPr fontId="67"/>
  </si>
  <si>
    <t>活動実施前</t>
    <phoneticPr fontId="67"/>
  </si>
  <si>
    <t>4.複業実践型</t>
    <phoneticPr fontId="67"/>
  </si>
  <si>
    <t>目　標　：</t>
    <rPh sb="0" eb="1">
      <t>メ</t>
    </rPh>
    <rPh sb="2" eb="3">
      <t>シルベ</t>
    </rPh>
    <phoneticPr fontId="67"/>
  </si>
  <si>
    <t>3.地域活動型（竹林資源活用）</t>
    <phoneticPr fontId="67"/>
  </si>
  <si>
    <t>2.地域活動型（森林資源活用）</t>
    <phoneticPr fontId="67"/>
  </si>
  <si>
    <t>○○○○の会</t>
    <rPh sb="5" eb="6">
      <t>カイ</t>
    </rPh>
    <phoneticPr fontId="67"/>
  </si>
  <si>
    <t>活動の目標等</t>
    <rPh sb="0" eb="2">
      <t>カツドウ</t>
    </rPh>
    <rPh sb="3" eb="5">
      <t>モクヒョウ</t>
    </rPh>
    <rPh sb="5" eb="6">
      <t>トウ</t>
    </rPh>
    <phoneticPr fontId="67"/>
  </si>
  <si>
    <t>（注）目標の設定及び標準地の状況の記載については、別に定めるガイドラインを参考とすること。</t>
    <phoneticPr fontId="67"/>
  </si>
  <si>
    <t>（様式第19号）</t>
    <phoneticPr fontId="67"/>
  </si>
  <si>
    <t>今年度は、枯竹処理を中心に整備したため、伐採本数は少ないが、１年目の目標が8,000本/haであったので、予定どおりの活動が行えた。次年度以降は新たに生える竹の除去も考慮し、早めに活動を開始する。</t>
    <phoneticPr fontId="67"/>
  </si>
  <si>
    <t>景観が良く、タケノコの採れる竹林を目指す</t>
    <rPh sb="0" eb="2">
      <t>ケイカン</t>
    </rPh>
    <rPh sb="3" eb="4">
      <t>ヨ</t>
    </rPh>
    <rPh sb="11" eb="12">
      <t>ト</t>
    </rPh>
    <rPh sb="14" eb="16">
      <t>チクリン</t>
    </rPh>
    <rPh sb="17" eb="19">
      <t>メザ</t>
    </rPh>
    <phoneticPr fontId="67"/>
  </si>
  <si>
    <t>阿南市</t>
    <rPh sb="0" eb="2">
      <t>アナン</t>
    </rPh>
    <rPh sb="2" eb="3">
      <t>シ</t>
    </rPh>
    <phoneticPr fontId="12"/>
  </si>
  <si>
    <t>阿南市</t>
    <rPh sb="0" eb="3">
      <t>アナンシ</t>
    </rPh>
    <phoneticPr fontId="12"/>
  </si>
  <si>
    <t>○○〇〇の会</t>
    <rPh sb="5" eb="6">
      <t>カイ</t>
    </rPh>
    <phoneticPr fontId="12"/>
  </si>
  <si>
    <t>〇</t>
    <phoneticPr fontId="12"/>
  </si>
  <si>
    <r>
      <t>　活動組織名：　</t>
    </r>
    <r>
      <rPr>
        <sz val="10"/>
        <color rgb="FF0070C0"/>
        <rFont val="ＭＳ Ｐゴシック"/>
        <family val="3"/>
        <charset val="128"/>
      </rPr>
      <t>○○○○の会</t>
    </r>
    <rPh sb="1" eb="3">
      <t>カツドウ</t>
    </rPh>
    <rPh sb="3" eb="5">
      <t>ソシキ</t>
    </rPh>
    <rPh sb="5" eb="6">
      <t>メイ</t>
    </rPh>
    <rPh sb="13" eb="14">
      <t>カイ</t>
    </rPh>
    <phoneticPr fontId="18"/>
  </si>
  <si>
    <t>☑</t>
  </si>
  <si>
    <t>本年度よりスタートしたため、参加人数の増減なし</t>
    <rPh sb="0" eb="3">
      <t>ホンネンド</t>
    </rPh>
    <rPh sb="14" eb="18">
      <t>サンカニンズウ</t>
    </rPh>
    <rPh sb="19" eb="21">
      <t>ゾウゲン</t>
    </rPh>
    <phoneticPr fontId="12"/>
  </si>
  <si>
    <t xml:space="preserve">
）
</t>
    <phoneticPr fontId="12"/>
  </si>
  <si>
    <t>□</t>
    <phoneticPr fontId="12"/>
  </si>
  <si>
    <t>生物多様性に配慮した事業実施
（物資調達、施業等）に努める</t>
    <rPh sb="0" eb="2">
      <t>セイブツ</t>
    </rPh>
    <rPh sb="2" eb="5">
      <t>タヨウセイ</t>
    </rPh>
    <rPh sb="6" eb="8">
      <t>ハイリョ</t>
    </rPh>
    <rPh sb="10" eb="12">
      <t>ジギョウ</t>
    </rPh>
    <rPh sb="12" eb="14">
      <t>ジッシ</t>
    </rPh>
    <rPh sb="16" eb="18">
      <t>ブッシ</t>
    </rPh>
    <rPh sb="18" eb="20">
      <t>チョウタツ</t>
    </rPh>
    <rPh sb="21" eb="23">
      <t>セギョウ</t>
    </rPh>
    <rPh sb="23" eb="24">
      <t>トウ</t>
    </rPh>
    <rPh sb="26" eb="27">
      <t>ツト</t>
    </rPh>
    <phoneticPr fontId="12"/>
  </si>
  <si>
    <t>林業機械等の装置・車両の適切な整備と
管理の実施に努める</t>
    <rPh sb="0" eb="2">
      <t>リンギョウ</t>
    </rPh>
    <rPh sb="2" eb="4">
      <t>キカイ</t>
    </rPh>
    <rPh sb="4" eb="5">
      <t>トウ</t>
    </rPh>
    <rPh sb="6" eb="8">
      <t>ソウチ</t>
    </rPh>
    <rPh sb="9" eb="11">
      <t>シャリョウ</t>
    </rPh>
    <rPh sb="12" eb="14">
      <t>テキセツ</t>
    </rPh>
    <rPh sb="15" eb="17">
      <t>セイビ</t>
    </rPh>
    <rPh sb="19" eb="21">
      <t>カンリ</t>
    </rPh>
    <rPh sb="22" eb="24">
      <t>ジッシ</t>
    </rPh>
    <rPh sb="25" eb="26">
      <t>ツト</t>
    </rPh>
    <phoneticPr fontId="12"/>
  </si>
  <si>
    <t>※悪臭・害虫の発生防止・低減に努める　
　　　　　　　　　　　　　　　　　　（該当しない</t>
    <rPh sb="39" eb="41">
      <t>ガイトウ</t>
    </rPh>
    <phoneticPr fontId="12"/>
  </si>
  <si>
    <t>　○○○○の会</t>
    <rPh sb="6" eb="7">
      <t>カイ</t>
    </rPh>
    <phoneticPr fontId="12"/>
  </si>
  <si>
    <t>活動組織名：</t>
    <phoneticPr fontId="67"/>
  </si>
  <si>
    <t>代表者職名：</t>
    <phoneticPr fontId="12"/>
  </si>
  <si>
    <t>代表者氏名：</t>
    <phoneticPr fontId="12"/>
  </si>
  <si>
    <t>阿波　太郎</t>
    <phoneticPr fontId="12"/>
  </si>
  <si>
    <t>令和</t>
    <phoneticPr fontId="12"/>
  </si>
  <si>
    <t>申請年月日</t>
    <phoneticPr fontId="12"/>
  </si>
  <si>
    <t>〇〇支店</t>
    <rPh sb="2" eb="4">
      <t>シテン</t>
    </rPh>
    <phoneticPr fontId="12"/>
  </si>
  <si>
    <r>
      <t>○</t>
    </r>
    <r>
      <rPr>
        <sz val="16"/>
        <color rgb="FF0070C0"/>
        <rFont val="ＭＳ Ｐ明朝"/>
        <family val="1"/>
        <charset val="128"/>
      </rPr>
      <t>　</t>
    </r>
    <r>
      <rPr>
        <sz val="16"/>
        <color rgb="FF0070C0"/>
        <rFont val="Segoe UI Symbol"/>
        <family val="1"/>
      </rPr>
      <t>○</t>
    </r>
    <phoneticPr fontId="12"/>
  </si>
  <si>
    <t>☑普通　□貯蓄　□当座</t>
    <phoneticPr fontId="12"/>
  </si>
  <si>
    <t>マルマルマルマルノカイ　ダイヒョウ　アワ　タロウ</t>
    <phoneticPr fontId="12"/>
  </si>
  <si>
    <r>
      <rPr>
        <sz val="14"/>
        <color rgb="FF0070C0"/>
        <rFont val="Segoe UI Symbol"/>
        <family val="1"/>
      </rPr>
      <t>○○○○</t>
    </r>
    <r>
      <rPr>
        <sz val="14"/>
        <color rgb="FF0070C0"/>
        <rFont val="ＭＳ Ｐ明朝"/>
        <family val="1"/>
        <charset val="128"/>
      </rPr>
      <t>の会　代表　阿波太郎</t>
    </r>
    <rPh sb="5" eb="6">
      <t>カイ</t>
    </rPh>
    <rPh sb="7" eb="9">
      <t>ダイヒョウ</t>
    </rPh>
    <rPh sb="10" eb="12">
      <t>アワ</t>
    </rPh>
    <rPh sb="12" eb="14">
      <t>タロウ</t>
    </rPh>
    <phoneticPr fontId="12"/>
  </si>
  <si>
    <r>
      <rPr>
        <sz val="14"/>
        <color rgb="FF0070C0"/>
        <rFont val="Segoe UI Symbol"/>
        <family val="1"/>
      </rPr>
      <t>○○</t>
    </r>
    <r>
      <rPr>
        <sz val="14"/>
        <color rgb="FF0070C0"/>
        <rFont val="ＭＳ Ｐ明朝"/>
        <family val="1"/>
        <charset val="128"/>
      </rPr>
      <t>字</t>
    </r>
    <r>
      <rPr>
        <sz val="14"/>
        <color rgb="FF0070C0"/>
        <rFont val="Segoe UI Symbol"/>
        <family val="1"/>
      </rPr>
      <t>○○</t>
    </r>
    <r>
      <rPr>
        <sz val="14"/>
        <color rgb="FF0070C0"/>
        <rFont val="Century"/>
        <family val="1"/>
      </rPr>
      <t>1-2</t>
    </r>
    <rPh sb="2" eb="3">
      <t>アザ</t>
    </rPh>
    <phoneticPr fontId="12"/>
  </si>
  <si>
    <t xml:space="preserve">　（   </t>
    <phoneticPr fontId="13"/>
  </si>
  <si>
    <t>-</t>
    <phoneticPr fontId="12"/>
  </si>
  <si>
    <t>〒</t>
    <phoneticPr fontId="12"/>
  </si>
  <si>
    <t>徳島</t>
    <rPh sb="0" eb="2">
      <t>トクシマ</t>
    </rPh>
    <phoneticPr fontId="12"/>
  </si>
  <si>
    <t>）</t>
    <phoneticPr fontId="12"/>
  </si>
  <si>
    <t>0001</t>
    <phoneticPr fontId="12"/>
  </si>
  <si>
    <t>阿南</t>
    <rPh sb="0" eb="2">
      <t>アナン</t>
    </rPh>
    <phoneticPr fontId="12"/>
  </si>
  <si>
    <t>☑普通　□当座　　　　　　□別段　□通知</t>
    <phoneticPr fontId="13"/>
  </si>
  <si>
    <t>預金種別（該当のものにレ印を記入）</t>
    <rPh sb="3" eb="4">
      <t>ベツ</t>
    </rPh>
    <phoneticPr fontId="13"/>
  </si>
  <si>
    <t>【集合写真】</t>
    <rPh sb="1" eb="3">
      <t>シュウゴウ</t>
    </rPh>
    <rPh sb="3" eb="5">
      <t>シャシン</t>
    </rPh>
    <phoneticPr fontId="12"/>
  </si>
  <si>
    <t>作業時の傷害保険
（800円×10人）</t>
    <phoneticPr fontId="12"/>
  </si>
  <si>
    <t>交付金受取(0.8ha分)</t>
    <rPh sb="0" eb="4">
      <t>コウフキンウ</t>
    </rPh>
    <rPh sb="4" eb="5">
      <t>ト</t>
    </rPh>
    <rPh sb="11" eb="12">
      <t>ブン</t>
    </rPh>
    <phoneticPr fontId="12"/>
  </si>
  <si>
    <t>交付金受取(1.2ha分)</t>
    <rPh sb="0" eb="4">
      <t>コウフキンウ</t>
    </rPh>
    <rPh sb="4" eb="5">
      <t>ト</t>
    </rPh>
    <rPh sb="11" eb="12">
      <t>ブン</t>
    </rPh>
    <phoneticPr fontId="12"/>
  </si>
  <si>
    <t>人件費(間伐)
（4,500円×2人）</t>
    <rPh sb="0" eb="3">
      <t>ジンケンヒ</t>
    </rPh>
    <rPh sb="4" eb="6">
      <t>カンバツ</t>
    </rPh>
    <rPh sb="14" eb="15">
      <t>エン</t>
    </rPh>
    <rPh sb="17" eb="18">
      <t>ニン</t>
    </rPh>
    <phoneticPr fontId="18"/>
  </si>
  <si>
    <t>人件費(竹の伐採）
（12,000円×5人）</t>
    <rPh sb="0" eb="3">
      <t>ジンケンヒ</t>
    </rPh>
    <rPh sb="4" eb="5">
      <t>タケ</t>
    </rPh>
    <rPh sb="6" eb="8">
      <t>バッサイ</t>
    </rPh>
    <rPh sb="17" eb="18">
      <t>エン</t>
    </rPh>
    <rPh sb="20" eb="21">
      <t>ニン</t>
    </rPh>
    <phoneticPr fontId="18"/>
  </si>
  <si>
    <t>人件費(竹の伐採）
（12,000円×7人）</t>
    <rPh sb="0" eb="3">
      <t>ジンケンヒ</t>
    </rPh>
    <rPh sb="4" eb="5">
      <t>タケ</t>
    </rPh>
    <rPh sb="6" eb="8">
      <t>バッサイ</t>
    </rPh>
    <rPh sb="17" eb="18">
      <t>エン</t>
    </rPh>
    <rPh sb="20" eb="21">
      <t>ニン</t>
    </rPh>
    <phoneticPr fontId="18"/>
  </si>
  <si>
    <t xml:space="preserve">　5　「関係人口創出・維持タイプ」活動報告書（様式第18号 別添4) </t>
    <rPh sb="17" eb="22">
      <t>カツドウホウコクショ</t>
    </rPh>
    <phoneticPr fontId="12"/>
  </si>
  <si>
    <t>　4　資源活用実績報告書 (様式第18号 別添3）</t>
    <rPh sb="3" eb="5">
      <t>シゲン</t>
    </rPh>
    <rPh sb="5" eb="7">
      <t>カツヨウ</t>
    </rPh>
    <rPh sb="7" eb="9">
      <t>ジッセキ</t>
    </rPh>
    <rPh sb="9" eb="12">
      <t>ホウコクショ</t>
    </rPh>
    <rPh sb="21" eb="23">
      <t>ベッテン</t>
    </rPh>
    <phoneticPr fontId="12"/>
  </si>
  <si>
    <t>　3　安全講習実施報告書 (様式第18号 別添2)</t>
    <rPh sb="3" eb="12">
      <t>アンゼンコウシュウジッシホウコクショ</t>
    </rPh>
    <phoneticPr fontId="12"/>
  </si>
  <si>
    <t>　1　活動記録兼作業写真整理帳 (様式第18号）</t>
    <phoneticPr fontId="12"/>
  </si>
  <si>
    <t>　6　金銭出納簿 (様式第21号）</t>
    <phoneticPr fontId="12"/>
  </si>
  <si>
    <t>　7　賃金台帳 (様式21号 別添1）</t>
    <rPh sb="3" eb="7">
      <t>チンギンダイチョウ</t>
    </rPh>
    <rPh sb="9" eb="11">
      <t>ヨウシキ</t>
    </rPh>
    <rPh sb="13" eb="14">
      <t>ゴウ</t>
    </rPh>
    <rPh sb="15" eb="17">
      <t>ベッテン</t>
    </rPh>
    <phoneticPr fontId="12"/>
  </si>
  <si>
    <t>　8　資機材等領収書台帳 (様式21号 別添2）</t>
    <rPh sb="3" eb="6">
      <t>シキザイ</t>
    </rPh>
    <rPh sb="6" eb="7">
      <t>トウ</t>
    </rPh>
    <rPh sb="7" eb="10">
      <t>リョウシュウショ</t>
    </rPh>
    <rPh sb="10" eb="12">
      <t>ダイチョウ</t>
    </rPh>
    <rPh sb="14" eb="16">
      <t>ヨウシキ</t>
    </rPh>
    <rPh sb="18" eb="19">
      <t>ゴウ</t>
    </rPh>
    <rPh sb="20" eb="22">
      <t>ベッテン</t>
    </rPh>
    <phoneticPr fontId="12"/>
  </si>
  <si>
    <t>　9　モニタリング結果報告書 (様式第19号）</t>
    <phoneticPr fontId="12"/>
  </si>
  <si>
    <t>活動記録兼作業写真整理帳（活動場所毎の作業写真）　　　　　　　　</t>
    <rPh sb="0" eb="4">
      <t>カツドウキロク</t>
    </rPh>
    <rPh sb="4" eb="5">
      <t>ケン</t>
    </rPh>
    <rPh sb="13" eb="15">
      <t>カツドウ</t>
    </rPh>
    <rPh sb="15" eb="17">
      <t>バショ</t>
    </rPh>
    <rPh sb="17" eb="18">
      <t>ゴト</t>
    </rPh>
    <rPh sb="19" eb="21">
      <t>サギョウ</t>
    </rPh>
    <rPh sb="21" eb="23">
      <t>シャシン</t>
    </rPh>
    <phoneticPr fontId="25"/>
  </si>
  <si>
    <t xml:space="preserve">  　＊該当組織のみ</t>
    <phoneticPr fontId="12"/>
  </si>
  <si>
    <t>8.年会費</t>
    <rPh sb="2" eb="5">
      <t>ネンカイヒ</t>
    </rPh>
    <phoneticPr fontId="12"/>
  </si>
  <si>
    <t>阿波代表管理</t>
    <rPh sb="0" eb="2">
      <t>アワ</t>
    </rPh>
    <rPh sb="2" eb="4">
      <t>ダイヒョウ</t>
    </rPh>
    <rPh sb="4" eb="6">
      <t>カンリ</t>
    </rPh>
    <phoneticPr fontId="12"/>
  </si>
  <si>
    <t>1,000円×13人</t>
    <rPh sb="5" eb="6">
      <t>エン</t>
    </rPh>
    <rPh sb="9" eb="10">
      <t>ニン</t>
    </rPh>
    <phoneticPr fontId="12"/>
  </si>
  <si>
    <t>9.市町村交付金</t>
    <rPh sb="2" eb="8">
      <t>シチョウソンコウフキン</t>
    </rPh>
    <phoneticPr fontId="12"/>
  </si>
  <si>
    <t>阿南市交付金
（78,000円×0.8ha）</t>
    <rPh sb="0" eb="6">
      <t>アナンシコウフキン</t>
    </rPh>
    <rPh sb="14" eb="15">
      <t>エン</t>
    </rPh>
    <phoneticPr fontId="12"/>
  </si>
  <si>
    <t>人件費(竹の伐採）
（12,000円×12人）</t>
    <rPh sb="0" eb="3">
      <t>ジンケンヒ</t>
    </rPh>
    <rPh sb="4" eb="5">
      <t>タケ</t>
    </rPh>
    <rPh sb="6" eb="8">
      <t>バッサイ</t>
    </rPh>
    <rPh sb="17" eb="18">
      <t>エン</t>
    </rPh>
    <rPh sb="21" eb="22">
      <t>ニン</t>
    </rPh>
    <phoneticPr fontId="18"/>
  </si>
  <si>
    <t>※区分：1.活動推進費 2.地域活動型（森林資源活用）3.地域活動型（竹林資源活用）4.複業実践型 5.機能強化 6.関係人口創出・維持 7.資機材費 8.年会費 9.市町村交付金</t>
    <rPh sb="71" eb="75">
      <t>シキザイヒ</t>
    </rPh>
    <rPh sb="78" eb="81">
      <t>ネンカイヒ</t>
    </rPh>
    <rPh sb="84" eb="90">
      <t>シチョウソンコウフキン</t>
    </rPh>
    <phoneticPr fontId="12"/>
  </si>
  <si>
    <t>13.交付申請</t>
    <rPh sb="3" eb="5">
      <t>コウフ</t>
    </rPh>
    <rPh sb="5" eb="7">
      <t>シンセイ</t>
    </rPh>
    <phoneticPr fontId="12"/>
  </si>
  <si>
    <r>
      <t>12.環境負荷低減のクロスコンプライアンスチェックチェックシート　</t>
    </r>
    <r>
      <rPr>
        <sz val="16"/>
        <rFont val="BIZ UDPゴシック"/>
        <family val="3"/>
        <charset val="128"/>
      </rPr>
      <t>※チェック欄はリストを設定してありますので、チェックする場合はリストから選択してください。</t>
    </r>
    <rPh sb="3" eb="5">
      <t>カンキョウ</t>
    </rPh>
    <rPh sb="5" eb="7">
      <t>フカ</t>
    </rPh>
    <rPh sb="7" eb="9">
      <t>テイゲン</t>
    </rPh>
    <phoneticPr fontId="12"/>
  </si>
  <si>
    <t>11.効果チェックシート</t>
    <rPh sb="3" eb="5">
      <t>コウカ</t>
    </rPh>
    <phoneticPr fontId="12"/>
  </si>
  <si>
    <t>10.実施状況整理票</t>
    <rPh sb="3" eb="5">
      <t>ジッシ</t>
    </rPh>
    <rPh sb="5" eb="7">
      <t>ジョウキョウ</t>
    </rPh>
    <rPh sb="7" eb="9">
      <t>セイリ</t>
    </rPh>
    <phoneticPr fontId="12"/>
  </si>
  <si>
    <t>9.モニタリング結果報告書</t>
    <phoneticPr fontId="67"/>
  </si>
  <si>
    <t>8.領収書</t>
    <rPh sb="2" eb="5">
      <t>リョウシュウショ</t>
    </rPh>
    <phoneticPr fontId="12"/>
  </si>
  <si>
    <t>7.賃金台帳</t>
    <rPh sb="2" eb="6">
      <t>チンギンダイチョウ</t>
    </rPh>
    <phoneticPr fontId="12"/>
  </si>
  <si>
    <t>6.金銭出納簿</t>
    <rPh sb="2" eb="4">
      <t>キンセン</t>
    </rPh>
    <rPh sb="4" eb="7">
      <t>スイトウボ</t>
    </rPh>
    <phoneticPr fontId="12"/>
  </si>
  <si>
    <t>5.関係人口創出・維持</t>
    <rPh sb="2" eb="8">
      <t>カンケイジンコウソウシュツ</t>
    </rPh>
    <rPh sb="9" eb="11">
      <t>イジ</t>
    </rPh>
    <phoneticPr fontId="12"/>
  </si>
  <si>
    <t>4.資源活用実績報告書</t>
    <rPh sb="2" eb="6">
      <t>シゲンカツヨウ</t>
    </rPh>
    <rPh sb="6" eb="11">
      <t>ジッセキホウコクショ</t>
    </rPh>
    <phoneticPr fontId="12"/>
  </si>
  <si>
    <t>3.安全講習実施報告書</t>
    <rPh sb="2" eb="6">
      <t>アンゼンコウシュウ</t>
    </rPh>
    <rPh sb="6" eb="11">
      <t>ジッシホウコクショ</t>
    </rPh>
    <phoneticPr fontId="12"/>
  </si>
  <si>
    <t>2.活動記録兼作業写真整理帳</t>
    <rPh sb="2" eb="4">
      <t>カツドウ</t>
    </rPh>
    <rPh sb="4" eb="6">
      <t>キロク</t>
    </rPh>
    <rPh sb="6" eb="7">
      <t>ケン</t>
    </rPh>
    <rPh sb="7" eb="9">
      <t>サギョウ</t>
    </rPh>
    <rPh sb="9" eb="11">
      <t>シャシン</t>
    </rPh>
    <rPh sb="11" eb="13">
      <t>セイリ</t>
    </rPh>
    <rPh sb="13" eb="14">
      <t>チョウ</t>
    </rPh>
    <phoneticPr fontId="12"/>
  </si>
  <si>
    <t>1.活動記録兼作業写真整理帳</t>
    <rPh sb="2" eb="4">
      <t>カツドウ</t>
    </rPh>
    <rPh sb="4" eb="6">
      <t>キロク</t>
    </rPh>
    <rPh sb="6" eb="7">
      <t>ケン</t>
    </rPh>
    <rPh sb="7" eb="9">
      <t>サギョウ</t>
    </rPh>
    <rPh sb="9" eb="11">
      <t>シャシン</t>
    </rPh>
    <rPh sb="11" eb="13">
      <t>セイリ</t>
    </rPh>
    <rPh sb="13" eb="14">
      <t>チョウ</t>
    </rPh>
    <phoneticPr fontId="12"/>
  </si>
  <si>
    <t>自己負担額（年会費含む）</t>
    <rPh sb="0" eb="2">
      <t>ジコ</t>
    </rPh>
    <rPh sb="2" eb="4">
      <t>フタン</t>
    </rPh>
    <rPh sb="4" eb="5">
      <t>ガク</t>
    </rPh>
    <rPh sb="6" eb="9">
      <t>ネンカイヒ</t>
    </rPh>
    <rPh sb="9" eb="10">
      <t>フク</t>
    </rPh>
    <phoneticPr fontId="18"/>
  </si>
  <si>
    <r>
      <rPr>
        <b/>
        <sz val="16"/>
        <rFont val="BIZ UDPゴシック"/>
        <family val="3"/>
        <charset val="128"/>
      </rPr>
      <t xml:space="preserve">※種苗生産を行う場合
</t>
    </r>
    <r>
      <rPr>
        <sz val="16"/>
        <rFont val="BIZ UDPゴシック"/>
        <family val="3"/>
        <charset val="128"/>
      </rPr>
      <t>肥料の使用状況等の記録・保存に努める
　　　　　　　　　　　　　　　　　（該当しない</t>
    </r>
    <rPh sb="1" eb="3">
      <t>シュビョウ</t>
    </rPh>
    <rPh sb="3" eb="5">
      <t>セイサン</t>
    </rPh>
    <rPh sb="6" eb="7">
      <t>オコナ</t>
    </rPh>
    <rPh sb="8" eb="10">
      <t>バアイ</t>
    </rPh>
    <rPh sb="11" eb="13">
      <t>ヒリョウ</t>
    </rPh>
    <rPh sb="14" eb="16">
      <t>シヨウ</t>
    </rPh>
    <rPh sb="16" eb="18">
      <t>ジョウキョウ</t>
    </rPh>
    <rPh sb="18" eb="19">
      <t>トウ</t>
    </rPh>
    <rPh sb="20" eb="22">
      <t>キロク</t>
    </rPh>
    <rPh sb="23" eb="25">
      <t>ホゾン</t>
    </rPh>
    <rPh sb="26" eb="27">
      <t>ツト</t>
    </rPh>
    <phoneticPr fontId="12"/>
  </si>
  <si>
    <r>
      <rPr>
        <b/>
        <sz val="16"/>
        <rFont val="BIZ UDPゴシック"/>
        <family val="3"/>
        <charset val="128"/>
      </rPr>
      <t xml:space="preserve">※種苗生産を行う場合
</t>
    </r>
    <r>
      <rPr>
        <sz val="16"/>
        <rFont val="BIZ UDPゴシック"/>
        <family val="3"/>
        <charset val="128"/>
      </rPr>
      <t>肥料の適正な保管　　　　　　（該当しない</t>
    </r>
    <rPh sb="1" eb="3">
      <t>シュビョウ</t>
    </rPh>
    <rPh sb="3" eb="5">
      <t>セイサン</t>
    </rPh>
    <rPh sb="6" eb="7">
      <t>オコナ</t>
    </rPh>
    <rPh sb="8" eb="10">
      <t>バアイ</t>
    </rPh>
    <rPh sb="11" eb="13">
      <t>ヒリョウ</t>
    </rPh>
    <rPh sb="14" eb="16">
      <t>テキセイ</t>
    </rPh>
    <rPh sb="17" eb="19">
      <t>ホカン</t>
    </rPh>
    <phoneticPr fontId="12"/>
  </si>
  <si>
    <r>
      <rPr>
        <b/>
        <sz val="16"/>
        <rFont val="BIZ UDPゴシック"/>
        <family val="3"/>
        <charset val="128"/>
      </rPr>
      <t xml:space="preserve">※農薬を使用する場合
</t>
    </r>
    <r>
      <rPr>
        <sz val="16"/>
        <rFont val="BIZ UDPゴシック"/>
        <family val="3"/>
        <charset val="128"/>
      </rPr>
      <t xml:space="preserve">農薬の適正な使用・保管 　　（該当しない </t>
    </r>
    <rPh sb="1" eb="3">
      <t>ノウヤク</t>
    </rPh>
    <rPh sb="4" eb="6">
      <t>シヨウ</t>
    </rPh>
    <rPh sb="8" eb="10">
      <t>バアイ</t>
    </rPh>
    <rPh sb="11" eb="13">
      <t>ノウヤク</t>
    </rPh>
    <rPh sb="14" eb="16">
      <t>テキセイ</t>
    </rPh>
    <rPh sb="17" eb="19">
      <t>シヨウ</t>
    </rPh>
    <rPh sb="20" eb="22">
      <t>ホカン</t>
    </rPh>
    <phoneticPr fontId="12"/>
  </si>
  <si>
    <r>
      <rPr>
        <b/>
        <sz val="16"/>
        <rFont val="BIZ UDPゴシック"/>
        <family val="3"/>
        <charset val="128"/>
      </rPr>
      <t xml:space="preserve">※農薬を使用する場合
</t>
    </r>
    <r>
      <rPr>
        <sz val="16"/>
        <rFont val="BIZ UDPゴシック"/>
        <family val="3"/>
        <charset val="128"/>
      </rPr>
      <t>農薬の使用状況等の記録・保存 
　　　　　　　　　　　　　　　　　　（該当しない</t>
    </r>
    <rPh sb="1" eb="3">
      <t>ノウヤク</t>
    </rPh>
    <rPh sb="4" eb="6">
      <t>シヨウ</t>
    </rPh>
    <rPh sb="8" eb="10">
      <t>バアイ</t>
    </rPh>
    <rPh sb="11" eb="13">
      <t>ノウヤク</t>
    </rPh>
    <rPh sb="14" eb="16">
      <t>シヨウ</t>
    </rPh>
    <rPh sb="16" eb="18">
      <t>ジョウキョウ</t>
    </rPh>
    <rPh sb="18" eb="19">
      <t>トウ</t>
    </rPh>
    <rPh sb="20" eb="22">
      <t>キロク</t>
    </rPh>
    <rPh sb="23" eb="25">
      <t>ホゾン</t>
    </rPh>
    <phoneticPr fontId="12"/>
  </si>
  <si>
    <t>※省エネを意識し、不必要・非効率なエネルギー消費をしないように努める
　　　　　　　　　　　　　　　　　　（該当しない</t>
    <rPh sb="1" eb="2">
      <t>ショウ</t>
    </rPh>
    <rPh sb="5" eb="7">
      <t>イシキ</t>
    </rPh>
    <rPh sb="9" eb="12">
      <t>フヒツヨウ</t>
    </rPh>
    <rPh sb="13" eb="16">
      <t>ヒコウリツ</t>
    </rPh>
    <rPh sb="22" eb="24">
      <t>ショウヒ</t>
    </rPh>
    <rPh sb="31" eb="32">
      <t>ツト</t>
    </rPh>
    <rPh sb="54" eb="56">
      <t>ガイトウ</t>
    </rPh>
    <phoneticPr fontId="12"/>
  </si>
  <si>
    <t>※林業機械や施設の電気・燃料の使用状況の記録・保存に努める　　（該当しない</t>
    <rPh sb="1" eb="3">
      <t>リンギョウ</t>
    </rPh>
    <rPh sb="3" eb="5">
      <t>キカイ</t>
    </rPh>
    <rPh sb="6" eb="8">
      <t>シセツ</t>
    </rPh>
    <rPh sb="9" eb="11">
      <t>デンキ</t>
    </rPh>
    <rPh sb="12" eb="14">
      <t>ネンリョウ</t>
    </rPh>
    <rPh sb="15" eb="17">
      <t>シヨウ</t>
    </rPh>
    <rPh sb="17" eb="19">
      <t>ジョウキョウ</t>
    </rPh>
    <rPh sb="20" eb="22">
      <t>キロク</t>
    </rPh>
    <rPh sb="23" eb="25">
      <t>ホゾン</t>
    </rPh>
    <rPh sb="26" eb="27">
      <t>ツト</t>
    </rPh>
    <rPh sb="32" eb="34">
      <t>ガイトウ</t>
    </rPh>
    <phoneticPr fontId="12"/>
  </si>
  <si>
    <t>令和７年度　里山林活性化による多面的機能発揮対策交付金に係る　　　</t>
    <rPh sb="0" eb="2">
      <t>レイワ</t>
    </rPh>
    <rPh sb="3" eb="5">
      <t>ネンド</t>
    </rPh>
    <rPh sb="28" eb="29">
      <t>カカ</t>
    </rPh>
    <phoneticPr fontId="12"/>
  </si>
  <si>
    <t>○○○○の会</t>
    <phoneticPr fontId="12"/>
  </si>
  <si>
    <r>
      <t>領収書 No.</t>
    </r>
    <r>
      <rPr>
        <sz val="11"/>
        <color rgb="FF0070C0"/>
        <rFont val="Yu Gothic"/>
        <family val="3"/>
        <charset val="128"/>
        <scheme val="minor"/>
      </rPr>
      <t>6</t>
    </r>
    <rPh sb="0" eb="3">
      <t>リョウシュウショ</t>
    </rPh>
    <phoneticPr fontId="18"/>
  </si>
  <si>
    <r>
      <t>領収書 No.</t>
    </r>
    <r>
      <rPr>
        <sz val="11"/>
        <color rgb="FF0070C0"/>
        <rFont val="Yu Gothic"/>
        <family val="3"/>
        <charset val="128"/>
        <scheme val="minor"/>
      </rPr>
      <t>7</t>
    </r>
    <rPh sb="0" eb="3">
      <t>リョウシュウショ</t>
    </rPh>
    <phoneticPr fontId="18"/>
  </si>
  <si>
    <t>購入した資機材の写真</t>
    <rPh sb="0" eb="2">
      <t>コウニュウ</t>
    </rPh>
    <rPh sb="4" eb="7">
      <t>シキザイ</t>
    </rPh>
    <rPh sb="8" eb="10">
      <t>シャシン</t>
    </rPh>
    <phoneticPr fontId="12"/>
  </si>
  <si>
    <t>領収書貼り付け</t>
    <rPh sb="0" eb="3">
      <t>リョウシュウショ</t>
    </rPh>
    <rPh sb="3" eb="4">
      <t>ハ</t>
    </rPh>
    <rPh sb="5" eb="6">
      <t>ツ</t>
    </rPh>
    <phoneticPr fontId="12"/>
  </si>
  <si>
    <t>0.実施状況報告書（表紙）</t>
    <rPh sb="2" eb="9">
      <t>ジッシジョウキョウホウコクショ</t>
    </rPh>
    <rPh sb="10" eb="12">
      <t>ヒョウシ</t>
    </rPh>
    <phoneticPr fontId="12"/>
  </si>
  <si>
    <t>　令和７年６月１６日付け７徳山村第９－１号にて採択通知のあった里山林活性化による多面的機能発揮対策交付金の交付を受けたいので、下記のとおり申請します。</t>
    <rPh sb="1" eb="3">
      <t>レイワ</t>
    </rPh>
    <phoneticPr fontId="12"/>
  </si>
  <si>
    <t>　令和７年度の実施状況について、里山林活性化による多面的機能発揮対策実施要領（令和７年３月３１日６林整森第266号林野庁長官通知）別紙のⅢの第４の７（１）に基づき、下記の関係書類を添えて報告する。</t>
    <rPh sb="1" eb="3">
      <t>レイワ</t>
    </rPh>
    <rPh sb="4" eb="5">
      <t>ネン</t>
    </rPh>
    <rPh sb="5" eb="6">
      <t>ド</t>
    </rPh>
    <rPh sb="7" eb="9">
      <t>ジッシ</t>
    </rPh>
    <rPh sb="9" eb="11">
      <t>ジョウキョウ</t>
    </rPh>
    <rPh sb="16" eb="22">
      <t>サトヤマリンカッセイカ</t>
    </rPh>
    <rPh sb="25" eb="34">
      <t>タメンテキキノウハッキタイサク</t>
    </rPh>
    <rPh sb="39" eb="41">
      <t>レイワ</t>
    </rPh>
    <rPh sb="85" eb="87">
      <t>カンケイ</t>
    </rPh>
    <rPh sb="87" eb="89">
      <t>ショルイ</t>
    </rPh>
    <rPh sb="90" eb="91">
      <t>ソ</t>
    </rPh>
    <rPh sb="93" eb="95">
      <t>ホウコク</t>
    </rPh>
    <phoneticPr fontId="12"/>
  </si>
  <si>
    <t>　2　作業写真整理帳 (様式第18号 別添1）</t>
    <phoneticPr fontId="12"/>
  </si>
  <si>
    <t xml:space="preserve"> ＊兼：「活動推進費」・「機能強化」活動報告書</t>
    <rPh sb="2" eb="3">
      <t>カ</t>
    </rPh>
    <rPh sb="18" eb="20">
      <t>カツドウ</t>
    </rPh>
    <rPh sb="20" eb="23">
      <t>ホウコクショ</t>
    </rPh>
    <phoneticPr fontId="12"/>
  </si>
  <si>
    <t>　   ＊通帳の写しを添付すること</t>
    <rPh sb="5" eb="7">
      <t>ツウチョウ</t>
    </rPh>
    <rPh sb="8" eb="9">
      <t>ウツ</t>
    </rPh>
    <rPh sb="11" eb="13">
      <t>テンプ</t>
    </rPh>
    <phoneticPr fontId="12"/>
  </si>
  <si>
    <t>　【場所ごと・活動推進費・機能強化】</t>
    <rPh sb="2" eb="4">
      <t>バショ</t>
    </rPh>
    <rPh sb="7" eb="11">
      <t>カツドウスイシン</t>
    </rPh>
    <rPh sb="11" eb="12">
      <t>ヒ</t>
    </rPh>
    <rPh sb="13" eb="17">
      <t>キノウキョウカ</t>
    </rPh>
    <phoneticPr fontId="12"/>
  </si>
  <si>
    <t>【兼:活動推進費活動報告書】</t>
    <rPh sb="3" eb="8">
      <t>カツドウスイシンヒ</t>
    </rPh>
    <rPh sb="8" eb="10">
      <t>カツドウ</t>
    </rPh>
    <phoneticPr fontId="12"/>
  </si>
  <si>
    <t>【兼:機能強化活動報告書】</t>
    <rPh sb="7" eb="9">
      <t>カツドウ</t>
    </rPh>
    <phoneticPr fontId="12"/>
  </si>
  <si>
    <t>○○市〇〇町〇〇番地〇</t>
    <phoneticPr fontId="12"/>
  </si>
  <si>
    <t>※　区分：1.活動推進費　2.地域活動型（森林資源活用）3.地域活動型（竹林資源活用）
          4.複業実践型　5.機能強化</t>
    <phoneticPr fontId="12"/>
  </si>
  <si>
    <t>年度里山林活性化による多面的機能発揮対策交付金　モニタリング結果報告書</t>
    <phoneticPr fontId="12"/>
  </si>
  <si>
    <t>活動場所　：</t>
    <rPh sb="0" eb="4">
      <t>カツドウバショ</t>
    </rPh>
    <phoneticPr fontId="67"/>
  </si>
  <si>
    <t>面積</t>
    <rPh sb="0" eb="2">
      <t>メンセキ</t>
    </rPh>
    <phoneticPr fontId="12"/>
  </si>
  <si>
    <t>ha</t>
    <phoneticPr fontId="12"/>
  </si>
  <si>
    <t>区　分　：</t>
    <rPh sb="0" eb="1">
      <t>ク</t>
    </rPh>
    <rPh sb="2" eb="3">
      <t>ブン</t>
    </rPh>
    <phoneticPr fontId="67"/>
  </si>
  <si>
    <t>環境の良い広葉樹林にする</t>
    <phoneticPr fontId="12"/>
  </si>
  <si>
    <t>モニタリング調査方法　：</t>
    <phoneticPr fontId="12"/>
  </si>
  <si>
    <t>10ｍ×10ｍ＝100㎡　本数プロット調査</t>
    <phoneticPr fontId="12"/>
  </si>
  <si>
    <t>次年度に
向けた改善策</t>
    <rPh sb="0" eb="3">
      <t>ジネンド</t>
    </rPh>
    <rPh sb="5" eb="6">
      <t>ム</t>
    </rPh>
    <rPh sb="8" eb="10">
      <t>カイゼン</t>
    </rPh>
    <rPh sb="10" eb="11">
      <t>サク</t>
    </rPh>
    <phoneticPr fontId="67"/>
  </si>
  <si>
    <t>残暑が続き、思うように活動できなかった。また、新たに生えた竹が多く、予定の本数まで達しなかったので、次年度に3,500本/haになるようペース上げて伐採する。</t>
    <phoneticPr fontId="67"/>
  </si>
  <si>
    <t>阿南市〇〇町○○7-2</t>
    <phoneticPr fontId="12"/>
  </si>
  <si>
    <t>阿南市〇〇町○○7-5</t>
    <phoneticPr fontId="12"/>
  </si>
  <si>
    <t>　阿南市〇〇町○○字○○7-2</t>
    <phoneticPr fontId="18"/>
  </si>
  <si>
    <t>10.その他（収入）</t>
    <rPh sb="5" eb="6">
      <t>タ</t>
    </rPh>
    <rPh sb="7" eb="9">
      <t>シュウニュウ</t>
    </rPh>
    <phoneticPr fontId="12"/>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76" formatCode="#,##0.0;[Red]\-#,##0.0"/>
    <numFmt numFmtId="177" formatCode="[$]ggge&quot;年&quot;m&quot;月&quot;d&quot;日&quot;;@" x16r2:formatCode16="[$-ja-JP-x-gannen]ggge&quot;年&quot;m&quot;月&quot;d&quot;日&quot;;@"/>
    <numFmt numFmtId="178" formatCode="#,##0_ "/>
    <numFmt numFmtId="179" formatCode="#"/>
  </numFmts>
  <fonts count="192">
    <font>
      <sz val="11"/>
      <color theme="1"/>
      <name val="Yu Gothic"/>
      <family val="2"/>
      <scheme val="minor"/>
    </font>
    <font>
      <sz val="11"/>
      <color theme="1"/>
      <name val="Yu Gothic"/>
      <family val="2"/>
      <charset val="128"/>
      <scheme val="minor"/>
    </font>
    <font>
      <sz val="11"/>
      <color theme="1"/>
      <name val="Yu Gothic"/>
      <family val="2"/>
      <charset val="128"/>
      <scheme val="minor"/>
    </font>
    <font>
      <sz val="11"/>
      <color theme="1"/>
      <name val="Yu Gothic"/>
      <family val="2"/>
      <charset val="128"/>
      <scheme val="minor"/>
    </font>
    <font>
      <sz val="11"/>
      <color theme="1"/>
      <name val="Yu Gothic"/>
      <family val="2"/>
      <charset val="128"/>
      <scheme val="minor"/>
    </font>
    <font>
      <sz val="11"/>
      <color theme="1"/>
      <name val="Yu Gothic"/>
      <family val="2"/>
      <charset val="128"/>
      <scheme val="minor"/>
    </font>
    <font>
      <sz val="11"/>
      <color theme="1"/>
      <name val="Yu Gothic"/>
      <family val="2"/>
      <charset val="128"/>
      <scheme val="minor"/>
    </font>
    <font>
      <sz val="11"/>
      <color theme="1"/>
      <name val="Yu Gothic"/>
      <family val="2"/>
      <charset val="128"/>
      <scheme val="minor"/>
    </font>
    <font>
      <sz val="10"/>
      <color theme="1"/>
      <name val="ＭＳ Ｐゴシック"/>
      <family val="2"/>
      <charset val="128"/>
    </font>
    <font>
      <sz val="10"/>
      <color theme="1"/>
      <name val="ＭＳ Ｐゴシック"/>
      <family val="2"/>
      <charset val="128"/>
    </font>
    <font>
      <sz val="10"/>
      <color theme="1"/>
      <name val="ＭＳ Ｐゴシック"/>
      <family val="2"/>
      <charset val="128"/>
    </font>
    <font>
      <sz val="12"/>
      <color rgb="FF000000"/>
      <name val="ＭＳ 明朝"/>
      <family val="1"/>
      <charset val="128"/>
    </font>
    <font>
      <sz val="6"/>
      <name val="Yu Gothic"/>
      <family val="3"/>
      <charset val="128"/>
      <scheme val="minor"/>
    </font>
    <font>
      <sz val="6"/>
      <name val="ＭＳ Ｐゴシック"/>
      <family val="2"/>
      <charset val="128"/>
    </font>
    <font>
      <sz val="11"/>
      <color rgb="FF000000"/>
      <name val="ＭＳ 明朝"/>
      <family val="1"/>
      <charset val="128"/>
    </font>
    <font>
      <sz val="8"/>
      <color rgb="FF000000"/>
      <name val="ＭＳ 明朝"/>
      <family val="1"/>
      <charset val="128"/>
    </font>
    <font>
      <sz val="11"/>
      <color theme="1"/>
      <name val="Yu Gothic"/>
      <family val="2"/>
      <charset val="128"/>
      <scheme val="minor"/>
    </font>
    <font>
      <sz val="11"/>
      <color theme="1"/>
      <name val="ＭＳ 明朝"/>
      <family val="1"/>
      <charset val="128"/>
    </font>
    <font>
      <sz val="6"/>
      <name val="Yu Gothic"/>
      <family val="2"/>
      <charset val="128"/>
      <scheme val="minor"/>
    </font>
    <font>
      <sz val="9"/>
      <color theme="1"/>
      <name val="ＭＳ 明朝"/>
      <family val="1"/>
      <charset val="128"/>
    </font>
    <font>
      <sz val="10"/>
      <name val="ＭＳ 明朝"/>
      <family val="1"/>
      <charset val="128"/>
    </font>
    <font>
      <sz val="10"/>
      <color theme="1"/>
      <name val="ＭＳ 明朝"/>
      <family val="1"/>
      <charset val="128"/>
    </font>
    <font>
      <sz val="11"/>
      <name val="ＭＳ 明朝"/>
      <family val="1"/>
      <charset val="128"/>
    </font>
    <font>
      <sz val="11"/>
      <color theme="1"/>
      <name val="Yu Gothic"/>
      <family val="2"/>
      <scheme val="minor"/>
    </font>
    <font>
      <sz val="11"/>
      <color theme="1"/>
      <name val="ＭＳ ゴシック"/>
      <family val="2"/>
      <charset val="128"/>
    </font>
    <font>
      <sz val="6"/>
      <name val="ＭＳ ゴシック"/>
      <family val="2"/>
      <charset val="128"/>
    </font>
    <font>
      <sz val="12"/>
      <name val="ＭＳ 明朝"/>
      <family val="1"/>
      <charset val="128"/>
    </font>
    <font>
      <sz val="9"/>
      <name val="ＭＳ 明朝"/>
      <family val="1"/>
      <charset val="128"/>
    </font>
    <font>
      <sz val="11"/>
      <name val="Yu Gothic"/>
      <family val="2"/>
      <scheme val="minor"/>
    </font>
    <font>
      <sz val="16"/>
      <name val="ＭＳ 明朝"/>
      <family val="1"/>
      <charset val="128"/>
    </font>
    <font>
      <sz val="16"/>
      <name val="BIZ UDPゴシック"/>
      <family val="3"/>
      <charset val="128"/>
    </font>
    <font>
      <sz val="11"/>
      <name val="BIZ UDPゴシック"/>
      <family val="3"/>
      <charset val="128"/>
    </font>
    <font>
      <sz val="11"/>
      <color theme="1"/>
      <name val="ＭＳ Ｐゴシック"/>
      <family val="2"/>
      <charset val="128"/>
    </font>
    <font>
      <sz val="14"/>
      <name val="BIZ UDPゴシック"/>
      <family val="3"/>
      <charset val="128"/>
    </font>
    <font>
      <sz val="18"/>
      <name val="BIZ UDPゴシック"/>
      <family val="3"/>
      <charset val="128"/>
    </font>
    <font>
      <b/>
      <sz val="14"/>
      <name val="BIZ UDPゴシック"/>
      <family val="3"/>
      <charset val="128"/>
    </font>
    <font>
      <sz val="20"/>
      <name val="BIZ UDPゴシック"/>
      <family val="3"/>
      <charset val="128"/>
    </font>
    <font>
      <sz val="28"/>
      <name val="BIZ UDPゴシック"/>
      <family val="3"/>
      <charset val="128"/>
    </font>
    <font>
      <sz val="16"/>
      <color rgb="FF000000"/>
      <name val="ＭＳ 明朝"/>
      <family val="1"/>
      <charset val="128"/>
    </font>
    <font>
      <sz val="16"/>
      <name val="Segoe UI Symbol"/>
      <family val="3"/>
    </font>
    <font>
      <sz val="14"/>
      <color theme="1"/>
      <name val="ＭＳ 明朝"/>
      <family val="1"/>
      <charset val="128"/>
    </font>
    <font>
      <sz val="11"/>
      <color theme="0" tint="-0.34998626667073579"/>
      <name val="ＭＳ 明朝"/>
      <family val="1"/>
      <charset val="128"/>
    </font>
    <font>
      <sz val="10"/>
      <name val="BIZ UDPゴシック"/>
      <family val="3"/>
      <charset val="128"/>
    </font>
    <font>
      <sz val="11"/>
      <name val="ＭＳ ゴシック"/>
      <family val="3"/>
      <charset val="128"/>
    </font>
    <font>
      <sz val="9"/>
      <name val="ＭＳ ゴシック"/>
      <family val="3"/>
      <charset val="128"/>
    </font>
    <font>
      <sz val="10"/>
      <name val="ＭＳ Ｐゴシック"/>
      <family val="3"/>
      <charset val="128"/>
    </font>
    <font>
      <b/>
      <sz val="10"/>
      <name val="ＭＳ Ｐゴシック"/>
      <family val="3"/>
      <charset val="128"/>
    </font>
    <font>
      <sz val="11"/>
      <name val="ＭＳ Ｐゴシック"/>
      <family val="2"/>
      <charset val="128"/>
    </font>
    <font>
      <sz val="11"/>
      <name val="Century"/>
      <family val="1"/>
    </font>
    <font>
      <sz val="11"/>
      <name val="游ゴシック Light"/>
      <family val="3"/>
      <charset val="128"/>
    </font>
    <font>
      <sz val="11"/>
      <color theme="1"/>
      <name val="Yu Gothic"/>
      <family val="3"/>
      <charset val="128"/>
      <scheme val="minor"/>
    </font>
    <font>
      <sz val="9"/>
      <color theme="1"/>
      <name val="ＭＳ Ｐ明朝"/>
      <family val="1"/>
      <charset val="128"/>
    </font>
    <font>
      <sz val="11"/>
      <color theme="1"/>
      <name val="ＭＳ Ｐゴシック"/>
      <family val="3"/>
      <charset val="128"/>
    </font>
    <font>
      <sz val="10"/>
      <color theme="1"/>
      <name val="ＭＳ Ｐゴシック"/>
      <family val="3"/>
      <charset val="128"/>
    </font>
    <font>
      <sz val="12"/>
      <color theme="1"/>
      <name val="ＭＳ Ｐゴシック"/>
      <family val="3"/>
      <charset val="128"/>
    </font>
    <font>
      <sz val="11"/>
      <color theme="0" tint="-0.249977111117893"/>
      <name val="ＭＳ Ｐゴシック"/>
      <family val="3"/>
      <charset val="128"/>
    </font>
    <font>
      <sz val="9"/>
      <color theme="1"/>
      <name val="ＭＳ Ｐゴシック"/>
      <family val="3"/>
      <charset val="128"/>
    </font>
    <font>
      <sz val="11"/>
      <name val="ＭＳ Ｐゴシック"/>
      <family val="3"/>
      <charset val="128"/>
    </font>
    <font>
      <sz val="12"/>
      <name val="ＭＳ Ｐゴシック"/>
      <family val="3"/>
      <charset val="128"/>
    </font>
    <font>
      <b/>
      <sz val="14"/>
      <name val="ＭＳ Ｐゴシック"/>
      <family val="3"/>
      <charset val="128"/>
    </font>
    <font>
      <b/>
      <sz val="14"/>
      <color theme="1"/>
      <name val="ＭＳ Ｐゴシック"/>
      <family val="3"/>
      <charset val="128"/>
    </font>
    <font>
      <sz val="16"/>
      <name val="ＭＳ Ｐゴシック"/>
      <family val="3"/>
      <charset val="128"/>
    </font>
    <font>
      <sz val="14"/>
      <color theme="1"/>
      <name val="ＭＳ Ｐゴシック"/>
      <family val="3"/>
      <charset val="128"/>
    </font>
    <font>
      <sz val="14"/>
      <name val="ＭＳ Ｐゴシック"/>
      <family val="3"/>
      <charset val="128"/>
    </font>
    <font>
      <sz val="11"/>
      <color theme="1"/>
      <name val="ＭＳ ゴシック"/>
      <family val="3"/>
      <charset val="128"/>
    </font>
    <font>
      <sz val="10"/>
      <color theme="1"/>
      <name val="Yu Gothic"/>
      <family val="3"/>
      <charset val="128"/>
      <scheme val="minor"/>
    </font>
    <font>
      <sz val="10"/>
      <color theme="1"/>
      <name val="ＭＳ Ｐ明朝"/>
      <family val="1"/>
      <charset val="128"/>
    </font>
    <font>
      <sz val="6"/>
      <name val="ＭＳ Ｐゴシック"/>
      <family val="3"/>
      <charset val="128"/>
    </font>
    <font>
      <sz val="9"/>
      <color theme="1"/>
      <name val="游ゴシック"/>
      <family val="3"/>
      <charset val="128"/>
    </font>
    <font>
      <sz val="11"/>
      <name val="BIZ UDP明朝 Medium"/>
      <family val="1"/>
      <charset val="128"/>
    </font>
    <font>
      <sz val="11"/>
      <color theme="1"/>
      <name val="BIZ UDP明朝 Medium"/>
      <family val="1"/>
      <charset val="128"/>
    </font>
    <font>
      <sz val="12"/>
      <color theme="1"/>
      <name val="BIZ UDP明朝 Medium"/>
      <family val="1"/>
      <charset val="128"/>
    </font>
    <font>
      <sz val="12"/>
      <name val="BIZ UDP明朝 Medium"/>
      <family val="1"/>
      <charset val="128"/>
    </font>
    <font>
      <b/>
      <sz val="11"/>
      <color theme="1"/>
      <name val="BIZ UDP明朝 Medium"/>
      <family val="1"/>
      <charset val="128"/>
    </font>
    <font>
      <sz val="11"/>
      <color theme="0" tint="-0.249977111117893"/>
      <name val="BIZ UDP明朝 Medium"/>
      <family val="1"/>
      <charset val="128"/>
    </font>
    <font>
      <sz val="11"/>
      <color rgb="FF000000"/>
      <name val="BIZ UDP明朝 Medium"/>
      <family val="1"/>
      <charset val="128"/>
    </font>
    <font>
      <sz val="12"/>
      <color theme="0" tint="-0.249977111117893"/>
      <name val="BIZ UDP明朝 Medium"/>
      <family val="1"/>
      <charset val="128"/>
    </font>
    <font>
      <sz val="12"/>
      <color rgb="FF000000"/>
      <name val="BIZ UDP明朝 Medium"/>
      <family val="1"/>
      <charset val="128"/>
    </font>
    <font>
      <sz val="10"/>
      <color rgb="FF000000"/>
      <name val="BIZ UDP明朝 Medium"/>
      <family val="1"/>
      <charset val="128"/>
    </font>
    <font>
      <b/>
      <sz val="12"/>
      <name val="BIZ UDP明朝 Medium"/>
      <family val="1"/>
      <charset val="128"/>
    </font>
    <font>
      <sz val="14"/>
      <name val="BIZ UDP明朝 Medium"/>
      <family val="1"/>
      <charset val="128"/>
    </font>
    <font>
      <sz val="14"/>
      <color theme="1"/>
      <name val="BIZ UDP明朝 Medium"/>
      <family val="1"/>
      <charset val="128"/>
    </font>
    <font>
      <sz val="16"/>
      <name val="BIZ UDP明朝 Medium"/>
      <family val="1"/>
      <charset val="128"/>
    </font>
    <font>
      <b/>
      <sz val="14"/>
      <color theme="1"/>
      <name val="BIZ UDP明朝 Medium"/>
      <family val="1"/>
      <charset val="128"/>
    </font>
    <font>
      <sz val="9"/>
      <color theme="1"/>
      <name val="BIZ UDP明朝 Medium"/>
      <family val="1"/>
      <charset val="128"/>
    </font>
    <font>
      <b/>
      <sz val="14"/>
      <name val="BIZ UDP明朝 Medium"/>
      <family val="1"/>
      <charset val="128"/>
    </font>
    <font>
      <sz val="11"/>
      <color theme="0" tint="-0.34998626667073579"/>
      <name val="ＭＳ Ｐゴシック"/>
      <family val="3"/>
      <charset val="128"/>
    </font>
    <font>
      <sz val="8"/>
      <color theme="1"/>
      <name val="ＭＳ 明朝"/>
      <family val="1"/>
      <charset val="128"/>
    </font>
    <font>
      <sz val="6"/>
      <color theme="1"/>
      <name val="ＭＳ 明朝"/>
      <family val="1"/>
      <charset val="128"/>
    </font>
    <font>
      <u val="double"/>
      <sz val="10"/>
      <color theme="1"/>
      <name val="ＭＳ 明朝"/>
      <family val="1"/>
      <charset val="128"/>
    </font>
    <font>
      <sz val="6"/>
      <color rgb="FF000000"/>
      <name val="ＭＳ 明朝"/>
      <family val="1"/>
      <charset val="128"/>
    </font>
    <font>
      <sz val="7"/>
      <color rgb="FF000000"/>
      <name val="ＭＳ 明朝"/>
      <family val="1"/>
      <charset val="128"/>
    </font>
    <font>
      <sz val="8"/>
      <name val="ＭＳ ゴシック"/>
      <family val="3"/>
      <charset val="128"/>
    </font>
    <font>
      <sz val="20"/>
      <color theme="1"/>
      <name val="Yu Gothic"/>
      <family val="3"/>
      <charset val="128"/>
      <scheme val="minor"/>
    </font>
    <font>
      <sz val="16"/>
      <color theme="1"/>
      <name val="Yu Gothic"/>
      <family val="3"/>
      <charset val="128"/>
      <scheme val="minor"/>
    </font>
    <font>
      <sz val="16"/>
      <color theme="0" tint="-0.34998626667073579"/>
      <name val="Yu Gothic"/>
      <family val="3"/>
      <charset val="128"/>
      <scheme val="minor"/>
    </font>
    <font>
      <b/>
      <sz val="16"/>
      <color theme="1"/>
      <name val="HGPｺﾞｼｯｸM"/>
      <family val="3"/>
      <charset val="128"/>
    </font>
    <font>
      <sz val="11"/>
      <color theme="1"/>
      <name val="HGPｺﾞｼｯｸM"/>
      <family val="3"/>
      <charset val="128"/>
    </font>
    <font>
      <sz val="12"/>
      <color theme="1"/>
      <name val="HGPｺﾞｼｯｸM"/>
      <family val="3"/>
      <charset val="128"/>
    </font>
    <font>
      <sz val="14"/>
      <color theme="1"/>
      <name val="HGPｺﾞｼｯｸM"/>
      <family val="3"/>
      <charset val="128"/>
    </font>
    <font>
      <u/>
      <sz val="11"/>
      <color theme="1"/>
      <name val="HGPｺﾞｼｯｸM"/>
      <family val="3"/>
      <charset val="128"/>
    </font>
    <font>
      <b/>
      <sz val="14"/>
      <color theme="1"/>
      <name val="Yu Gothic"/>
      <family val="3"/>
      <charset val="128"/>
      <scheme val="minor"/>
    </font>
    <font>
      <b/>
      <sz val="11"/>
      <name val="Yu Gothic"/>
      <family val="3"/>
      <charset val="128"/>
      <scheme val="minor"/>
    </font>
    <font>
      <sz val="11"/>
      <name val="Yu Gothic"/>
      <family val="3"/>
      <charset val="128"/>
      <scheme val="minor"/>
    </font>
    <font>
      <b/>
      <sz val="12"/>
      <color theme="1"/>
      <name val="HGPｺﾞｼｯｸM"/>
      <family val="3"/>
      <charset val="128"/>
    </font>
    <font>
      <sz val="18"/>
      <color theme="0" tint="-0.34998626667073579"/>
      <name val="HGPｺﾞｼｯｸM"/>
      <family val="3"/>
      <charset val="128"/>
    </font>
    <font>
      <sz val="12"/>
      <color theme="0" tint="-0.249977111117893"/>
      <name val="HGPｺﾞｼｯｸM"/>
      <family val="3"/>
      <charset val="128"/>
    </font>
    <font>
      <sz val="16"/>
      <color theme="1"/>
      <name val="BIZ UDP明朝 Medium"/>
      <family val="1"/>
      <charset val="128"/>
    </font>
    <font>
      <sz val="14"/>
      <color rgb="FF000000"/>
      <name val="ＭＳ 明朝"/>
      <family val="1"/>
      <charset val="128"/>
    </font>
    <font>
      <sz val="14"/>
      <color theme="1"/>
      <name val="ＭＳ Ｐゴシック"/>
      <family val="2"/>
      <charset val="128"/>
    </font>
    <font>
      <sz val="18"/>
      <color theme="0" tint="-0.249977111117893"/>
      <name val="ＭＳ 明朝"/>
      <family val="1"/>
      <charset val="128"/>
    </font>
    <font>
      <sz val="16"/>
      <color theme="0" tint="-0.249977111117893"/>
      <name val="BIZ UDP明朝 Medium"/>
      <family val="1"/>
      <charset val="128"/>
    </font>
    <font>
      <sz val="20"/>
      <color theme="0" tint="-0.34998626667073579"/>
      <name val="HGPｺﾞｼｯｸM"/>
      <family val="3"/>
      <charset val="128"/>
    </font>
    <font>
      <u/>
      <sz val="11"/>
      <color theme="1"/>
      <name val="Yu Gothic"/>
      <family val="3"/>
      <charset val="128"/>
      <scheme val="minor"/>
    </font>
    <font>
      <b/>
      <sz val="22"/>
      <color theme="1"/>
      <name val="ＭＳ Ｐゴシック"/>
      <family val="3"/>
      <charset val="128"/>
    </font>
    <font>
      <b/>
      <sz val="18"/>
      <color theme="1"/>
      <name val="ＭＳ Ｐゴシック"/>
      <family val="3"/>
      <charset val="128"/>
    </font>
    <font>
      <b/>
      <sz val="14"/>
      <color rgb="FFFF0000"/>
      <name val="ＭＳ Ｐゴシック"/>
      <family val="3"/>
      <charset val="128"/>
    </font>
    <font>
      <b/>
      <u/>
      <sz val="14"/>
      <color rgb="FFFF0000"/>
      <name val="ＭＳ Ｐゴシック"/>
      <family val="3"/>
      <charset val="128"/>
    </font>
    <font>
      <b/>
      <sz val="20"/>
      <color theme="1"/>
      <name val="ＭＳ Ｐゴシック"/>
      <family val="3"/>
      <charset val="128"/>
    </font>
    <font>
      <b/>
      <sz val="12"/>
      <color theme="1"/>
      <name val="ＭＳ Ｐゴシック"/>
      <family val="3"/>
      <charset val="128"/>
    </font>
    <font>
      <b/>
      <sz val="14"/>
      <color rgb="FF0070C0"/>
      <name val="ＭＳ Ｐゴシック"/>
      <family val="3"/>
      <charset val="128"/>
    </font>
    <font>
      <sz val="11"/>
      <color rgb="FF0070C0"/>
      <name val="ＭＳ 明朝"/>
      <family val="1"/>
      <charset val="128"/>
    </font>
    <font>
      <sz val="10"/>
      <color rgb="FF0070C0"/>
      <name val="ＭＳ 明朝"/>
      <family val="1"/>
      <charset val="128"/>
    </font>
    <font>
      <sz val="9"/>
      <color rgb="FF0070C0"/>
      <name val="ＭＳ 明朝"/>
      <family val="1"/>
      <charset val="128"/>
    </font>
    <font>
      <sz val="11"/>
      <color rgb="FF0070C0"/>
      <name val="ＭＳ Ｐゴシック"/>
      <family val="3"/>
      <charset val="128"/>
    </font>
    <font>
      <sz val="16"/>
      <color theme="8" tint="-0.249977111117893"/>
      <name val="Yu Gothic"/>
      <family val="3"/>
      <charset val="128"/>
      <scheme val="minor"/>
    </font>
    <font>
      <sz val="16"/>
      <color rgb="FF0070C0"/>
      <name val="Yu Gothic"/>
      <family val="3"/>
      <charset val="128"/>
      <scheme val="minor"/>
    </font>
    <font>
      <sz val="12"/>
      <color rgb="FF0070C0"/>
      <name val="BIZ UDP明朝 Medium"/>
      <family val="1"/>
      <charset val="128"/>
    </font>
    <font>
      <sz val="10"/>
      <color rgb="FF0070C0"/>
      <name val="BIZ UDP明朝 Medium"/>
      <family val="1"/>
      <charset val="128"/>
    </font>
    <font>
      <sz val="10"/>
      <name val="BIZ UDP明朝 Medium"/>
      <family val="1"/>
      <charset val="128"/>
    </font>
    <font>
      <sz val="11"/>
      <color theme="8" tint="-0.249977111117893"/>
      <name val="HGPｺﾞｼｯｸM"/>
      <family val="3"/>
      <charset val="128"/>
    </font>
    <font>
      <sz val="14"/>
      <color theme="8" tint="-0.249977111117893"/>
      <name val="HGPｺﾞｼｯｸM"/>
      <family val="3"/>
      <charset val="128"/>
    </font>
    <font>
      <sz val="12"/>
      <color theme="8" tint="-0.249977111117893"/>
      <name val="HGPｺﾞｼｯｸM"/>
      <family val="3"/>
      <charset val="128"/>
    </font>
    <font>
      <sz val="8"/>
      <color theme="8" tint="-0.249977111117893"/>
      <name val="ＭＳ 明朝"/>
      <family val="1"/>
      <charset val="128"/>
    </font>
    <font>
      <sz val="9"/>
      <color theme="8" tint="-0.249977111117893"/>
      <name val="ＭＳ 明朝"/>
      <family val="1"/>
      <charset val="128"/>
    </font>
    <font>
      <sz val="8"/>
      <color rgb="FFFF0000"/>
      <name val="ＭＳ 明朝"/>
      <family val="1"/>
      <charset val="128"/>
    </font>
    <font>
      <sz val="10"/>
      <color theme="8" tint="-0.249977111117893"/>
      <name val="ＭＳ Ｐゴシック"/>
      <family val="2"/>
      <charset val="128"/>
    </font>
    <font>
      <b/>
      <sz val="11"/>
      <color theme="8" tint="-0.499984740745262"/>
      <name val="Yu Gothic"/>
      <family val="3"/>
      <charset val="128"/>
      <scheme val="minor"/>
    </font>
    <font>
      <b/>
      <sz val="10"/>
      <color theme="8" tint="-0.499984740745262"/>
      <name val="Yu Gothic"/>
      <family val="3"/>
      <charset val="128"/>
      <scheme val="minor"/>
    </font>
    <font>
      <b/>
      <sz val="9"/>
      <color theme="8" tint="-0.499984740745262"/>
      <name val="Yu Gothic"/>
      <family val="3"/>
      <charset val="128"/>
      <scheme val="minor"/>
    </font>
    <font>
      <sz val="11"/>
      <color rgb="FF0070C0"/>
      <name val="Yu Gothic"/>
      <family val="3"/>
      <charset val="128"/>
      <scheme val="minor"/>
    </font>
    <font>
      <sz val="18"/>
      <color theme="0" tint="-0.249977111117893"/>
      <name val="HGPｺﾞｼｯｸM"/>
      <family val="3"/>
      <charset val="128"/>
    </font>
    <font>
      <sz val="12"/>
      <color rgb="FFFF0000"/>
      <name val="BIZ UDP明朝 Medium"/>
      <family val="1"/>
      <charset val="128"/>
    </font>
    <font>
      <sz val="11"/>
      <color theme="1"/>
      <name val="ＭＳ Ｐ明朝"/>
      <family val="1"/>
      <charset val="128"/>
    </font>
    <font>
      <sz val="12"/>
      <name val="BIZ UD明朝 Medium"/>
      <family val="1"/>
      <charset val="128"/>
    </font>
    <font>
      <sz val="10"/>
      <color rgb="FF0070C0"/>
      <name val="BIZ UD明朝 Medium"/>
      <family val="1"/>
      <charset val="128"/>
    </font>
    <font>
      <sz val="11"/>
      <color rgb="FF0070C0"/>
      <name val="HGPｺﾞｼｯｸM"/>
      <family val="3"/>
      <charset val="128"/>
    </font>
    <font>
      <sz val="10"/>
      <color rgb="FF0070C0"/>
      <name val="ＭＳ Ｐゴシック"/>
      <family val="3"/>
      <charset val="128"/>
    </font>
    <font>
      <sz val="28"/>
      <color rgb="FF0070C0"/>
      <name val="BIZ UDPゴシック"/>
      <family val="3"/>
      <charset val="128"/>
    </font>
    <font>
      <sz val="30"/>
      <color rgb="FF0070C0"/>
      <name val="BIZ UDPゴシック"/>
      <family val="3"/>
      <charset val="128"/>
    </font>
    <font>
      <sz val="30"/>
      <name val="BIZ UDPゴシック"/>
      <family val="3"/>
      <charset val="128"/>
    </font>
    <font>
      <b/>
      <sz val="16"/>
      <name val="BIZ UDPゴシック"/>
      <family val="3"/>
      <charset val="128"/>
    </font>
    <font>
      <sz val="18"/>
      <color rgb="FF0070C0"/>
      <name val="BIZ UDPゴシック"/>
      <family val="3"/>
      <charset val="128"/>
    </font>
    <font>
      <sz val="11"/>
      <color rgb="FF0070C0"/>
      <name val="ＭＳ Ｐゴシック"/>
      <family val="2"/>
      <charset val="128"/>
    </font>
    <font>
      <sz val="12"/>
      <name val="Century"/>
      <family val="1"/>
    </font>
    <font>
      <sz val="16"/>
      <name val="Century"/>
      <family val="1"/>
    </font>
    <font>
      <sz val="16"/>
      <color rgb="FF0070C0"/>
      <name val="Segoe UI Symbol"/>
      <family val="1"/>
    </font>
    <font>
      <sz val="16"/>
      <color rgb="FF0070C0"/>
      <name val="ＭＳ Ｐ明朝"/>
      <family val="1"/>
      <charset val="128"/>
    </font>
    <font>
      <sz val="16"/>
      <color rgb="FF0070C0"/>
      <name val="Century"/>
      <family val="1"/>
    </font>
    <font>
      <sz val="11"/>
      <color rgb="FF0070C0"/>
      <name val="Century"/>
      <family val="1"/>
    </font>
    <font>
      <sz val="12"/>
      <color rgb="FF0070C0"/>
      <name val="ＭＳ Ｐ明朝"/>
      <family val="1"/>
      <charset val="128"/>
    </font>
    <font>
      <sz val="12"/>
      <color rgb="FF0070C0"/>
      <name val="Century"/>
      <family val="1"/>
    </font>
    <font>
      <sz val="14"/>
      <color rgb="FF0070C0"/>
      <name val="Century"/>
      <family val="1"/>
    </font>
    <font>
      <sz val="14"/>
      <color rgb="FF0070C0"/>
      <name val="Segoe UI Symbol"/>
      <family val="1"/>
    </font>
    <font>
      <sz val="14"/>
      <color rgb="FF0070C0"/>
      <name val="ＭＳ Ｐ明朝"/>
      <family val="1"/>
      <charset val="128"/>
    </font>
    <font>
      <sz val="14"/>
      <color rgb="FF0070C0"/>
      <name val="Century"/>
      <family val="1"/>
      <charset val="128"/>
    </font>
    <font>
      <sz val="14"/>
      <name val="ＭＳ 明朝"/>
      <family val="1"/>
      <charset val="128"/>
    </font>
    <font>
      <sz val="14"/>
      <color rgb="FF0070C0"/>
      <name val="ＭＳ 明朝"/>
      <family val="1"/>
      <charset val="128"/>
    </font>
    <font>
      <b/>
      <sz val="14"/>
      <name val="ＭＳ 明朝"/>
      <family val="1"/>
      <charset val="128"/>
    </font>
    <font>
      <b/>
      <sz val="16"/>
      <name val="ＭＳ 明朝"/>
      <family val="1"/>
      <charset val="128"/>
    </font>
    <font>
      <b/>
      <sz val="10"/>
      <name val="ＭＳ 明朝"/>
      <family val="1"/>
      <charset val="128"/>
    </font>
    <font>
      <sz val="14"/>
      <color theme="8"/>
      <name val="ＭＳ 明朝"/>
      <family val="1"/>
      <charset val="128"/>
    </font>
    <font>
      <sz val="9"/>
      <color theme="8"/>
      <name val="ＭＳ 明朝"/>
      <family val="1"/>
      <charset val="128"/>
    </font>
    <font>
      <sz val="11"/>
      <color theme="1"/>
      <name val="BIZ UDPゴシック"/>
      <family val="3"/>
      <charset val="128"/>
    </font>
    <font>
      <sz val="11"/>
      <color theme="8" tint="-0.249977111117893"/>
      <name val="Yu Gothic"/>
      <family val="2"/>
      <charset val="128"/>
      <scheme val="minor"/>
    </font>
    <font>
      <sz val="11"/>
      <color theme="8" tint="-0.249977111117893"/>
      <name val="Yu Gothic"/>
      <family val="3"/>
      <charset val="128"/>
      <scheme val="minor"/>
    </font>
    <font>
      <sz val="9"/>
      <color theme="1"/>
      <name val="Yu Gothic"/>
      <family val="3"/>
      <charset val="128"/>
      <scheme val="minor"/>
    </font>
    <font>
      <sz val="11"/>
      <color theme="8" tint="-0.499984740745262"/>
      <name val="Yu Gothic"/>
      <family val="3"/>
      <charset val="128"/>
      <scheme val="minor"/>
    </font>
    <font>
      <sz val="10"/>
      <color theme="8" tint="-0.499984740745262"/>
      <name val="Yu Gothic"/>
      <family val="3"/>
      <charset val="128"/>
      <scheme val="minor"/>
    </font>
    <font>
      <sz val="9"/>
      <color theme="8" tint="-0.499984740745262"/>
      <name val="Yu Gothic"/>
      <family val="3"/>
      <charset val="128"/>
      <scheme val="minor"/>
    </font>
    <font>
      <b/>
      <sz val="18"/>
      <color theme="2" tint="-9.9978637043366805E-2"/>
      <name val="BIZ UDPゴシック"/>
      <family val="3"/>
      <charset val="128"/>
    </font>
    <font>
      <sz val="18"/>
      <color theme="1" tint="0.499984740745262"/>
      <name val="ＭＳ 明朝"/>
      <family val="1"/>
      <charset val="128"/>
    </font>
    <font>
      <sz val="9"/>
      <name val="BIZ UDPゴシック"/>
      <family val="3"/>
      <charset val="128"/>
    </font>
    <font>
      <sz val="10"/>
      <color theme="1"/>
      <name val="BIZ UDPゴシック"/>
      <family val="3"/>
      <charset val="128"/>
    </font>
    <font>
      <sz val="9"/>
      <color rgb="FF0070C0"/>
      <name val="BIZ UDPゴシック"/>
      <family val="3"/>
      <charset val="128"/>
    </font>
    <font>
      <sz val="9"/>
      <color rgb="FF000000"/>
      <name val="BIZ UDPゴシック"/>
      <family val="3"/>
      <charset val="128"/>
    </font>
    <font>
      <sz val="9"/>
      <color theme="1"/>
      <name val="BIZ UDPゴシック"/>
      <family val="3"/>
      <charset val="128"/>
    </font>
    <font>
      <b/>
      <sz val="9"/>
      <name val="BIZ UDPゴシック"/>
      <family val="3"/>
      <charset val="128"/>
    </font>
    <font>
      <b/>
      <sz val="9"/>
      <color theme="1"/>
      <name val="BIZ UDPゴシック"/>
      <family val="3"/>
      <charset val="128"/>
    </font>
    <font>
      <sz val="9"/>
      <color theme="0" tint="-0.34998626667073579"/>
      <name val="BIZ UDPゴシック"/>
      <family val="3"/>
      <charset val="128"/>
    </font>
    <font>
      <sz val="9"/>
      <color theme="0" tint="-0.249977111117893"/>
      <name val="BIZ UDPゴシック"/>
      <family val="3"/>
      <charset val="128"/>
    </font>
    <font>
      <sz val="9"/>
      <name val="BIZ UDP明朝 Medium"/>
      <family val="1"/>
      <charset val="128"/>
    </font>
  </fonts>
  <fills count="5">
    <fill>
      <patternFill patternType="none"/>
    </fill>
    <fill>
      <patternFill patternType="gray125"/>
    </fill>
    <fill>
      <patternFill patternType="solid">
        <fgColor theme="0"/>
        <bgColor indexed="64"/>
      </patternFill>
    </fill>
    <fill>
      <patternFill patternType="solid">
        <fgColor theme="0"/>
        <bgColor theme="0"/>
      </patternFill>
    </fill>
    <fill>
      <patternFill patternType="solid">
        <fgColor theme="0" tint="-4.9989318521683403E-2"/>
        <bgColor indexed="64"/>
      </patternFill>
    </fill>
  </fills>
  <borders count="95">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style="hair">
        <color indexed="64"/>
      </top>
      <bottom/>
      <diagonal/>
    </border>
    <border>
      <left/>
      <right/>
      <top style="hair">
        <color indexed="64"/>
      </top>
      <bottom/>
      <diagonal/>
    </border>
    <border>
      <left style="hair">
        <color indexed="64"/>
      </left>
      <right/>
      <top style="hair">
        <color indexed="64"/>
      </top>
      <bottom/>
      <diagonal/>
    </border>
    <border>
      <left/>
      <right style="thin">
        <color indexed="64"/>
      </right>
      <top style="hair">
        <color indexed="64"/>
      </top>
      <bottom/>
      <diagonal/>
    </border>
    <border>
      <left/>
      <right style="hair">
        <color indexed="64"/>
      </right>
      <top style="hair">
        <color indexed="64"/>
      </top>
      <bottom/>
      <diagonal/>
    </border>
    <border>
      <left style="thin">
        <color indexed="64"/>
      </left>
      <right/>
      <top/>
      <bottom style="hair">
        <color indexed="64"/>
      </bottom>
      <diagonal/>
    </border>
    <border>
      <left/>
      <right/>
      <top/>
      <bottom style="hair">
        <color indexed="64"/>
      </bottom>
      <diagonal/>
    </border>
    <border>
      <left/>
      <right style="hair">
        <color indexed="64"/>
      </right>
      <top/>
      <bottom style="hair">
        <color indexed="64"/>
      </bottom>
      <diagonal/>
    </border>
    <border>
      <left style="hair">
        <color indexed="64"/>
      </left>
      <right/>
      <top/>
      <bottom style="hair">
        <color indexed="64"/>
      </bottom>
      <diagonal/>
    </border>
    <border>
      <left/>
      <right style="thin">
        <color indexed="64"/>
      </right>
      <top/>
      <bottom style="hair">
        <color indexed="64"/>
      </bottom>
      <diagonal/>
    </border>
    <border>
      <left style="thin">
        <color indexed="64"/>
      </left>
      <right/>
      <top/>
      <bottom/>
      <diagonal/>
    </border>
    <border>
      <left/>
      <right style="hair">
        <color indexed="64"/>
      </right>
      <top/>
      <bottom/>
      <diagonal/>
    </border>
    <border>
      <left/>
      <right style="thin">
        <color indexed="64"/>
      </right>
      <top/>
      <bottom/>
      <diagonal/>
    </border>
    <border>
      <left/>
      <right style="hair">
        <color indexed="64"/>
      </right>
      <top style="hair">
        <color indexed="64"/>
      </top>
      <bottom style="hair">
        <color indexed="64"/>
      </bottom>
      <diagonal/>
    </border>
    <border>
      <left style="hair">
        <color indexed="64"/>
      </left>
      <right/>
      <top style="hair">
        <color indexed="64"/>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hair">
        <color indexed="64"/>
      </left>
      <right style="hair">
        <color indexed="64"/>
      </right>
      <top style="hair">
        <color indexed="64"/>
      </top>
      <bottom style="hair">
        <color indexed="64"/>
      </bottom>
      <diagonal/>
    </border>
    <border>
      <left/>
      <right style="hair">
        <color indexed="64"/>
      </right>
      <top style="hair">
        <color indexed="64"/>
      </top>
      <bottom style="thin">
        <color indexed="64"/>
      </bottom>
      <diagonal/>
    </border>
    <border>
      <left style="hair">
        <color indexed="64"/>
      </left>
      <right/>
      <top style="hair">
        <color indexed="64"/>
      </top>
      <bottom style="thin">
        <color indexed="64"/>
      </bottom>
      <diagonal/>
    </border>
    <border>
      <left/>
      <right style="hair">
        <color indexed="64"/>
      </right>
      <top style="thin">
        <color indexed="64"/>
      </top>
      <bottom/>
      <diagonal/>
    </border>
    <border>
      <left style="thin">
        <color indexed="64"/>
      </left>
      <right style="thin">
        <color indexed="64"/>
      </right>
      <top/>
      <bottom style="thin">
        <color indexed="64"/>
      </bottom>
      <diagonal/>
    </border>
    <border>
      <left/>
      <right style="hair">
        <color indexed="64"/>
      </right>
      <top/>
      <bottom style="thin">
        <color indexed="64"/>
      </bottom>
      <diagonal/>
    </border>
    <border>
      <left style="hair">
        <color indexed="64"/>
      </left>
      <right/>
      <top style="thin">
        <color indexed="64"/>
      </top>
      <bottom style="hair">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top style="dashed">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thin">
        <color indexed="64"/>
      </right>
      <top style="dotted">
        <color indexed="64"/>
      </top>
      <bottom style="dotted">
        <color indexed="64"/>
      </bottom>
      <diagonal/>
    </border>
    <border>
      <left/>
      <right style="thin">
        <color indexed="64"/>
      </right>
      <top style="dotted">
        <color indexed="64"/>
      </top>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thin">
        <color indexed="64"/>
      </left>
      <right/>
      <top style="dotted">
        <color indexed="64"/>
      </top>
      <bottom/>
      <diagonal/>
    </border>
    <border>
      <left style="thin">
        <color indexed="64"/>
      </left>
      <right style="thin">
        <color indexed="64"/>
      </right>
      <top style="dotted">
        <color indexed="64"/>
      </top>
      <bottom/>
      <diagonal/>
    </border>
    <border>
      <left/>
      <right/>
      <top style="dotted">
        <color indexed="64"/>
      </top>
      <bottom/>
      <diagonal/>
    </border>
    <border>
      <left style="thin">
        <color indexed="64"/>
      </left>
      <right/>
      <top style="dotted">
        <color indexed="64"/>
      </top>
      <bottom style="dotted">
        <color indexed="64"/>
      </bottom>
      <diagonal/>
    </border>
    <border>
      <left style="thin">
        <color indexed="64"/>
      </left>
      <right style="thin">
        <color indexed="64"/>
      </right>
      <top style="dashed">
        <color indexed="64"/>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style="thin">
        <color indexed="64"/>
      </left>
      <right style="thin">
        <color indexed="64"/>
      </right>
      <top style="thin">
        <color indexed="64"/>
      </top>
      <bottom style="dotted">
        <color indexed="64"/>
      </bottom>
      <diagonal/>
    </border>
    <border>
      <left style="thin">
        <color indexed="64"/>
      </left>
      <right style="thin">
        <color indexed="64"/>
      </right>
      <top style="dotted">
        <color indexed="64"/>
      </top>
      <bottom style="dotted">
        <color indexed="64"/>
      </bottom>
      <diagonal/>
    </border>
    <border>
      <left style="thin">
        <color indexed="64"/>
      </left>
      <right style="thin">
        <color indexed="64"/>
      </right>
      <top style="dotted">
        <color indexed="64"/>
      </top>
      <bottom style="thin">
        <color indexed="64"/>
      </bottom>
      <diagonal/>
    </border>
    <border>
      <left/>
      <right style="thin">
        <color indexed="64"/>
      </right>
      <top style="dotted">
        <color indexed="64"/>
      </top>
      <bottom style="thin">
        <color indexed="64"/>
      </bottom>
      <diagonal/>
    </border>
    <border>
      <left style="thin">
        <color indexed="64"/>
      </left>
      <right/>
      <top style="dotted">
        <color indexed="64"/>
      </top>
      <bottom style="thin">
        <color indexed="64"/>
      </bottom>
      <diagonal/>
    </border>
    <border>
      <left/>
      <right/>
      <top style="dotted">
        <color indexed="64"/>
      </top>
      <bottom style="thin">
        <color indexed="64"/>
      </bottom>
      <diagonal/>
    </border>
    <border diagonalUp="1">
      <left style="thin">
        <color indexed="64"/>
      </left>
      <right style="thin">
        <color indexed="64"/>
      </right>
      <top style="dotted">
        <color indexed="64"/>
      </top>
      <bottom style="thin">
        <color indexed="64"/>
      </bottom>
      <diagonal style="thin">
        <color indexed="64"/>
      </diagonal>
    </border>
    <border>
      <left style="medium">
        <color indexed="64"/>
      </left>
      <right style="thin">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right style="medium">
        <color indexed="64"/>
      </right>
      <top/>
      <bottom style="thin">
        <color indexed="64"/>
      </bottom>
      <diagonal/>
    </border>
    <border>
      <left style="medium">
        <color indexed="64"/>
      </left>
      <right style="thin">
        <color indexed="64"/>
      </right>
      <top/>
      <bottom/>
      <diagonal/>
    </border>
    <border>
      <left style="medium">
        <color indexed="64"/>
      </left>
      <right style="thin">
        <color indexed="64"/>
      </right>
      <top style="thin">
        <color indexed="64"/>
      </top>
      <bottom/>
      <diagonal/>
    </border>
    <border>
      <left style="thin">
        <color indexed="64"/>
      </left>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style="medium">
        <color indexed="64"/>
      </right>
      <top style="thin">
        <color indexed="64"/>
      </top>
      <bottom style="hair">
        <color indexed="64"/>
      </bottom>
      <diagonal/>
    </border>
    <border>
      <left style="thin">
        <color indexed="64"/>
      </left>
      <right style="hair">
        <color indexed="64"/>
      </right>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medium">
        <color indexed="64"/>
      </left>
      <right/>
      <top style="thin">
        <color indexed="64"/>
      </top>
      <bottom/>
      <diagonal/>
    </border>
    <border>
      <left/>
      <right style="medium">
        <color indexed="64"/>
      </right>
      <top style="thin">
        <color indexed="64"/>
      </top>
      <bottom/>
      <diagonal/>
    </border>
    <border>
      <left style="thin">
        <color auto="1"/>
      </left>
      <right style="thin">
        <color indexed="64"/>
      </right>
      <top/>
      <bottom style="hair">
        <color auto="1"/>
      </bottom>
      <diagonal/>
    </border>
    <border>
      <left style="thin">
        <color indexed="64"/>
      </left>
      <right style="thin">
        <color indexed="64"/>
      </right>
      <top style="hair">
        <color auto="1"/>
      </top>
      <bottom/>
      <diagonal/>
    </border>
    <border>
      <left style="thin">
        <color indexed="64"/>
      </left>
      <right style="thin">
        <color indexed="64"/>
      </right>
      <top style="hair">
        <color auto="1"/>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top style="hair">
        <color indexed="64"/>
      </top>
      <bottom style="medium">
        <color indexed="64"/>
      </bottom>
      <diagonal/>
    </border>
    <border>
      <left/>
      <right/>
      <top style="hair">
        <color indexed="64"/>
      </top>
      <bottom style="medium">
        <color indexed="64"/>
      </bottom>
      <diagonal/>
    </border>
    <border>
      <left/>
      <right style="hair">
        <color indexed="64"/>
      </right>
      <top style="hair">
        <color indexed="64"/>
      </top>
      <bottom style="medium">
        <color indexed="64"/>
      </bottom>
      <diagonal/>
    </border>
    <border>
      <left style="hair">
        <color indexed="64"/>
      </left>
      <right/>
      <top style="hair">
        <color indexed="64"/>
      </top>
      <bottom style="medium">
        <color indexed="64"/>
      </bottom>
      <diagonal/>
    </border>
    <border>
      <left/>
      <right style="thin">
        <color indexed="64"/>
      </right>
      <top style="hair">
        <color indexed="64"/>
      </top>
      <bottom style="medium">
        <color indexed="64"/>
      </bottom>
      <diagonal/>
    </border>
    <border>
      <left/>
      <right/>
      <top/>
      <bottom style="double">
        <color indexed="64"/>
      </bottom>
      <diagonal/>
    </border>
  </borders>
  <cellStyleXfs count="23">
    <xf numFmtId="0" fontId="0" fillId="0" borderId="0"/>
    <xf numFmtId="0" fontId="10" fillId="0" borderId="0">
      <alignment vertical="center"/>
    </xf>
    <xf numFmtId="0" fontId="9" fillId="0" borderId="0">
      <alignment vertical="center"/>
    </xf>
    <xf numFmtId="0" fontId="16" fillId="0" borderId="0">
      <alignment vertical="center"/>
    </xf>
    <xf numFmtId="38" fontId="16" fillId="0" borderId="0" applyFont="0" applyFill="0" applyBorder="0" applyAlignment="0" applyProtection="0">
      <alignment vertical="center"/>
    </xf>
    <xf numFmtId="0" fontId="8" fillId="0" borderId="0">
      <alignment vertical="center"/>
    </xf>
    <xf numFmtId="0" fontId="8" fillId="0" borderId="0">
      <alignment vertical="center"/>
    </xf>
    <xf numFmtId="0" fontId="23" fillId="0" borderId="0"/>
    <xf numFmtId="0" fontId="24" fillId="0" borderId="0">
      <alignment vertical="center"/>
    </xf>
    <xf numFmtId="0" fontId="7" fillId="0" borderId="0">
      <alignment vertical="center"/>
    </xf>
    <xf numFmtId="38" fontId="7" fillId="0" borderId="0" applyFont="0" applyFill="0" applyBorder="0" applyAlignment="0" applyProtection="0">
      <alignment vertical="center"/>
    </xf>
    <xf numFmtId="0" fontId="6" fillId="0" borderId="0">
      <alignment vertical="center"/>
    </xf>
    <xf numFmtId="38" fontId="6" fillId="0" borderId="0" applyFont="0" applyFill="0" applyBorder="0" applyAlignment="0" applyProtection="0">
      <alignment vertical="center"/>
    </xf>
    <xf numFmtId="0" fontId="50" fillId="0" borderId="0">
      <alignment vertical="center"/>
    </xf>
    <xf numFmtId="0" fontId="64" fillId="0" borderId="0">
      <alignment vertical="center"/>
    </xf>
    <xf numFmtId="0" fontId="5" fillId="0" borderId="0">
      <alignment vertical="center"/>
    </xf>
    <xf numFmtId="0" fontId="4" fillId="0" borderId="0">
      <alignment vertical="center"/>
    </xf>
    <xf numFmtId="38" fontId="23" fillId="0" borderId="0" applyFont="0" applyFill="0" applyBorder="0" applyAlignment="0" applyProtection="0">
      <alignment vertical="center"/>
    </xf>
    <xf numFmtId="0" fontId="3" fillId="0" borderId="0">
      <alignment vertical="center"/>
    </xf>
    <xf numFmtId="0" fontId="3" fillId="0" borderId="0">
      <alignment vertical="center"/>
    </xf>
    <xf numFmtId="38" fontId="50" fillId="0" borderId="0" applyFont="0" applyFill="0" applyBorder="0" applyAlignment="0" applyProtection="0">
      <alignment vertical="center"/>
    </xf>
    <xf numFmtId="38" fontId="57" fillId="0" borderId="0" applyFont="0" applyFill="0" applyBorder="0" applyAlignment="0" applyProtection="0">
      <alignment vertical="center"/>
    </xf>
    <xf numFmtId="0" fontId="8" fillId="0" borderId="0">
      <alignment vertical="center"/>
    </xf>
  </cellStyleXfs>
  <cellXfs count="1030">
    <xf numFmtId="0" fontId="0" fillId="0" borderId="0" xfId="0"/>
    <xf numFmtId="0" fontId="8" fillId="0" borderId="0" xfId="6">
      <alignment vertical="center"/>
    </xf>
    <xf numFmtId="0" fontId="15" fillId="0" borderId="4" xfId="6" applyFont="1" applyBorder="1" applyAlignment="1">
      <alignment horizontal="center" vertical="center" wrapText="1"/>
    </xf>
    <xf numFmtId="0" fontId="28" fillId="3" borderId="0" xfId="0" applyFont="1" applyFill="1"/>
    <xf numFmtId="0" fontId="26" fillId="3" borderId="0" xfId="1" applyFont="1" applyFill="1" applyAlignment="1">
      <alignment horizontal="left" vertical="center"/>
    </xf>
    <xf numFmtId="0" fontId="31" fillId="3" borderId="0" xfId="0" applyFont="1" applyFill="1"/>
    <xf numFmtId="0" fontId="31" fillId="3" borderId="0" xfId="0" applyFont="1" applyFill="1" applyAlignment="1">
      <alignment vertical="center"/>
    </xf>
    <xf numFmtId="0" fontId="32" fillId="0" borderId="0" xfId="1" applyFont="1">
      <alignment vertical="center"/>
    </xf>
    <xf numFmtId="0" fontId="29" fillId="3" borderId="0" xfId="1" applyFont="1" applyFill="1" applyAlignment="1">
      <alignment horizontal="left" vertical="center"/>
    </xf>
    <xf numFmtId="0" fontId="34" fillId="3" borderId="4" xfId="0" applyFont="1" applyFill="1" applyBorder="1" applyAlignment="1">
      <alignment horizontal="center" vertical="center"/>
    </xf>
    <xf numFmtId="0" fontId="34" fillId="3" borderId="4" xfId="0" applyFont="1" applyFill="1" applyBorder="1"/>
    <xf numFmtId="0" fontId="34" fillId="3" borderId="0" xfId="0" applyFont="1" applyFill="1"/>
    <xf numFmtId="0" fontId="36" fillId="3" borderId="0" xfId="0" applyFont="1" applyFill="1" applyAlignment="1">
      <alignment vertical="center"/>
    </xf>
    <xf numFmtId="0" fontId="11" fillId="0" borderId="0" xfId="0" applyFont="1" applyAlignment="1">
      <alignment horizontal="justify" vertical="center"/>
    </xf>
    <xf numFmtId="0" fontId="38" fillId="0" borderId="0" xfId="0" applyFont="1" applyAlignment="1">
      <alignment horizontal="justify" vertical="center"/>
    </xf>
    <xf numFmtId="0" fontId="17" fillId="2" borderId="0" xfId="8" applyFont="1" applyFill="1">
      <alignment vertical="center"/>
    </xf>
    <xf numFmtId="49" fontId="17" fillId="2" borderId="0" xfId="8" applyNumberFormat="1" applyFont="1" applyFill="1" applyAlignment="1">
      <alignment horizontal="center" vertical="center"/>
    </xf>
    <xf numFmtId="0" fontId="41" fillId="2" borderId="0" xfId="8" applyFont="1" applyFill="1" applyAlignment="1">
      <alignment horizontal="center" vertical="center" wrapText="1"/>
    </xf>
    <xf numFmtId="0" fontId="17" fillId="2" borderId="0" xfId="8" applyFont="1" applyFill="1" applyAlignment="1">
      <alignment horizontal="center" vertical="center" wrapText="1"/>
    </xf>
    <xf numFmtId="49" fontId="17" fillId="2" borderId="0" xfId="8" applyNumberFormat="1" applyFont="1" applyFill="1">
      <alignment vertical="center"/>
    </xf>
    <xf numFmtId="0" fontId="17" fillId="2" borderId="0" xfId="8" applyFont="1" applyFill="1" applyAlignment="1">
      <alignment horizontal="left" vertical="center"/>
    </xf>
    <xf numFmtId="177" fontId="22" fillId="2" borderId="47" xfId="8" applyNumberFormat="1" applyFont="1" applyFill="1" applyBorder="1">
      <alignment vertical="center"/>
    </xf>
    <xf numFmtId="0" fontId="17" fillId="2" borderId="47" xfId="8" applyFont="1" applyFill="1" applyBorder="1" applyAlignment="1">
      <alignment horizontal="left" vertical="center"/>
    </xf>
    <xf numFmtId="0" fontId="17" fillId="2" borderId="0" xfId="8" applyFont="1" applyFill="1" applyAlignment="1">
      <alignment horizontal="left" vertical="top" wrapText="1"/>
    </xf>
    <xf numFmtId="0" fontId="42" fillId="3" borderId="0" xfId="0" applyFont="1" applyFill="1" applyAlignment="1">
      <alignment vertical="center"/>
    </xf>
    <xf numFmtId="0" fontId="21" fillId="2" borderId="0" xfId="8" applyFont="1" applyFill="1">
      <alignment vertical="center"/>
    </xf>
    <xf numFmtId="0" fontId="21" fillId="2" borderId="0" xfId="8" applyFont="1" applyFill="1" applyAlignment="1">
      <alignment horizontal="right" vertical="center"/>
    </xf>
    <xf numFmtId="49" fontId="21" fillId="2" borderId="0" xfId="8" applyNumberFormat="1" applyFont="1" applyFill="1" applyAlignment="1">
      <alignment vertical="center" wrapText="1"/>
    </xf>
    <xf numFmtId="0" fontId="31" fillId="3" borderId="0" xfId="0" applyFont="1" applyFill="1" applyAlignment="1">
      <alignment horizontal="right" vertical="center"/>
    </xf>
    <xf numFmtId="0" fontId="40" fillId="2" borderId="47" xfId="8" applyFont="1" applyFill="1" applyBorder="1" applyAlignment="1">
      <alignment horizontal="left" vertical="center"/>
    </xf>
    <xf numFmtId="0" fontId="22" fillId="0" borderId="0" xfId="11" applyFont="1">
      <alignment vertical="center"/>
    </xf>
    <xf numFmtId="0" fontId="43" fillId="0" borderId="0" xfId="11" applyFont="1">
      <alignment vertical="center"/>
    </xf>
    <xf numFmtId="0" fontId="44" fillId="0" borderId="0" xfId="11" applyFont="1">
      <alignment vertical="center"/>
    </xf>
    <xf numFmtId="0" fontId="44" fillId="4" borderId="38" xfId="11" applyFont="1" applyFill="1" applyBorder="1" applyAlignment="1">
      <alignment horizontal="center" vertical="center" wrapText="1"/>
    </xf>
    <xf numFmtId="0" fontId="44" fillId="4" borderId="62" xfId="11" applyFont="1" applyFill="1" applyBorder="1" applyAlignment="1">
      <alignment horizontal="center" vertical="center" wrapText="1"/>
    </xf>
    <xf numFmtId="0" fontId="44" fillId="4" borderId="63" xfId="11" applyFont="1" applyFill="1" applyBorder="1" applyAlignment="1">
      <alignment horizontal="center" vertical="center" wrapText="1"/>
    </xf>
    <xf numFmtId="0" fontId="44" fillId="4" borderId="38" xfId="11" applyFont="1" applyFill="1" applyBorder="1" applyAlignment="1">
      <alignment horizontal="center" vertical="center"/>
    </xf>
    <xf numFmtId="0" fontId="27" fillId="0" borderId="0" xfId="11" applyFont="1">
      <alignment vertical="center"/>
    </xf>
    <xf numFmtId="0" fontId="27" fillId="0" borderId="6" xfId="11" applyFont="1" applyBorder="1">
      <alignment vertical="center"/>
    </xf>
    <xf numFmtId="0" fontId="45" fillId="0" borderId="0" xfId="11" applyFont="1" applyAlignment="1">
      <alignment horizontal="left" vertical="center"/>
    </xf>
    <xf numFmtId="0" fontId="45" fillId="0" borderId="0" xfId="7" applyFont="1" applyAlignment="1">
      <alignment horizontal="left" vertical="center"/>
    </xf>
    <xf numFmtId="0" fontId="45" fillId="0" borderId="0" xfId="11" applyFont="1" applyAlignment="1">
      <alignment horizontal="center" vertical="center"/>
    </xf>
    <xf numFmtId="0" fontId="45" fillId="0" borderId="2" xfId="11" applyFont="1" applyBorder="1" applyAlignment="1">
      <alignment horizontal="center" vertical="center"/>
    </xf>
    <xf numFmtId="0" fontId="45" fillId="2" borderId="0" xfId="7" applyFont="1" applyFill="1" applyAlignment="1">
      <alignment horizontal="left" vertical="center"/>
    </xf>
    <xf numFmtId="0" fontId="45" fillId="2" borderId="0" xfId="11" applyFont="1" applyFill="1" applyAlignment="1">
      <alignment horizontal="left" vertical="center"/>
    </xf>
    <xf numFmtId="0" fontId="45" fillId="0" borderId="0" xfId="7" applyFont="1" applyAlignment="1">
      <alignment horizontal="left" vertical="center" wrapText="1"/>
    </xf>
    <xf numFmtId="0" fontId="45" fillId="0" borderId="0" xfId="7" applyFont="1" applyAlignment="1">
      <alignment horizontal="center" vertical="center"/>
    </xf>
    <xf numFmtId="0" fontId="45" fillId="4" borderId="4" xfId="7" applyFont="1" applyFill="1" applyBorder="1" applyAlignment="1">
      <alignment horizontal="center" vertical="center" readingOrder="1"/>
    </xf>
    <xf numFmtId="0" fontId="45" fillId="4" borderId="4" xfId="11" applyFont="1" applyFill="1" applyBorder="1" applyAlignment="1">
      <alignment horizontal="center" vertical="center" wrapText="1"/>
    </xf>
    <xf numFmtId="0" fontId="45" fillId="0" borderId="14" xfId="7" applyFont="1" applyBorder="1" applyAlignment="1">
      <alignment horizontal="left" vertical="center" readingOrder="1"/>
    </xf>
    <xf numFmtId="0" fontId="45" fillId="0" borderId="15" xfId="7" applyFont="1" applyBorder="1" applyAlignment="1">
      <alignment horizontal="left" vertical="center" readingOrder="1"/>
    </xf>
    <xf numFmtId="0" fontId="45" fillId="0" borderId="38" xfId="7" applyFont="1" applyBorder="1" applyAlignment="1">
      <alignment horizontal="left" vertical="center" readingOrder="1"/>
    </xf>
    <xf numFmtId="0" fontId="45" fillId="0" borderId="14" xfId="7" applyFont="1" applyBorder="1" applyAlignment="1">
      <alignment horizontal="left" vertical="center" wrapText="1" readingOrder="1"/>
    </xf>
    <xf numFmtId="0" fontId="45" fillId="0" borderId="0" xfId="7" applyFont="1" applyAlignment="1">
      <alignment vertical="center"/>
    </xf>
    <xf numFmtId="0" fontId="45" fillId="0" borderId="56" xfId="7" applyFont="1" applyBorder="1" applyAlignment="1">
      <alignment vertical="center"/>
    </xf>
    <xf numFmtId="0" fontId="45" fillId="0" borderId="12" xfId="7" applyFont="1" applyBorder="1" applyAlignment="1">
      <alignment vertical="center"/>
    </xf>
    <xf numFmtId="0" fontId="45" fillId="0" borderId="13" xfId="7" applyFont="1" applyBorder="1" applyAlignment="1">
      <alignment vertical="center"/>
    </xf>
    <xf numFmtId="0" fontId="45" fillId="0" borderId="12" xfId="7" applyFont="1" applyBorder="1" applyAlignment="1">
      <alignment horizontal="left" vertical="center" readingOrder="1"/>
    </xf>
    <xf numFmtId="0" fontId="45" fillId="0" borderId="0" xfId="7" applyFont="1" applyAlignment="1">
      <alignment horizontal="left" vertical="center" readingOrder="1"/>
    </xf>
    <xf numFmtId="0" fontId="45" fillId="0" borderId="0" xfId="7" applyFont="1" applyAlignment="1">
      <alignment horizontal="left" vertical="center" indent="1"/>
    </xf>
    <xf numFmtId="0" fontId="45" fillId="0" borderId="70" xfId="11" applyFont="1" applyBorder="1" applyAlignment="1">
      <alignment horizontal="left" vertical="center"/>
    </xf>
    <xf numFmtId="0" fontId="46" fillId="0" borderId="0" xfId="11" applyFont="1" applyAlignment="1">
      <alignment horizontal="left" vertical="center"/>
    </xf>
    <xf numFmtId="0" fontId="46" fillId="2" borderId="0" xfId="11" applyFont="1" applyFill="1" applyAlignment="1">
      <alignment horizontal="left" vertical="center"/>
    </xf>
    <xf numFmtId="0" fontId="26" fillId="0" borderId="0" xfId="11" applyFont="1" applyAlignment="1">
      <alignment horizontal="left" vertical="center"/>
    </xf>
    <xf numFmtId="0" fontId="22" fillId="0" borderId="0" xfId="11" applyFont="1" applyAlignment="1">
      <alignment horizontal="left" vertical="center"/>
    </xf>
    <xf numFmtId="0" fontId="22" fillId="0" borderId="0" xfId="6" applyFont="1" applyAlignment="1">
      <alignment horizontal="left" vertical="center"/>
    </xf>
    <xf numFmtId="0" fontId="47" fillId="0" borderId="0" xfId="1" applyFont="1">
      <alignment vertical="center"/>
    </xf>
    <xf numFmtId="0" fontId="22" fillId="0" borderId="0" xfId="1" applyFont="1" applyAlignment="1">
      <alignment horizontal="justify" vertical="top" wrapText="1"/>
    </xf>
    <xf numFmtId="0" fontId="22" fillId="0" borderId="2" xfId="1" applyFont="1" applyBorder="1">
      <alignment vertical="center"/>
    </xf>
    <xf numFmtId="0" fontId="22" fillId="0" borderId="3" xfId="1" applyFont="1" applyBorder="1">
      <alignment vertical="center"/>
    </xf>
    <xf numFmtId="0" fontId="22" fillId="0" borderId="0" xfId="1" applyFont="1">
      <alignment vertical="center"/>
    </xf>
    <xf numFmtId="0" fontId="22" fillId="0" borderId="0" xfId="1" applyFont="1" applyAlignment="1">
      <alignment vertical="center" wrapText="1"/>
    </xf>
    <xf numFmtId="0" fontId="48" fillId="0" borderId="0" xfId="1" applyFont="1" applyAlignment="1">
      <alignment horizontal="right" vertical="center"/>
    </xf>
    <xf numFmtId="0" fontId="48" fillId="0" borderId="0" xfId="1" applyFont="1" applyAlignment="1">
      <alignment horizontal="left" vertical="center"/>
    </xf>
    <xf numFmtId="0" fontId="22" fillId="0" borderId="10" xfId="1" applyFont="1" applyBorder="1" applyAlignment="1">
      <alignment vertical="center" wrapText="1"/>
    </xf>
    <xf numFmtId="0" fontId="22" fillId="0" borderId="13" xfId="1" applyFont="1" applyBorder="1" applyAlignment="1">
      <alignment vertical="center" wrapText="1"/>
    </xf>
    <xf numFmtId="0" fontId="22" fillId="0" borderId="28" xfId="1" applyFont="1" applyBorder="1">
      <alignment vertical="center"/>
    </xf>
    <xf numFmtId="0" fontId="22" fillId="0" borderId="25" xfId="1" applyFont="1" applyBorder="1">
      <alignment vertical="center"/>
    </xf>
    <xf numFmtId="0" fontId="49" fillId="0" borderId="0" xfId="1" applyFont="1" applyAlignment="1">
      <alignment horizontal="justify" vertical="center"/>
    </xf>
    <xf numFmtId="0" fontId="50" fillId="0" borderId="0" xfId="13">
      <alignment vertical="center"/>
    </xf>
    <xf numFmtId="0" fontId="51" fillId="0" borderId="0" xfId="13" applyFont="1" applyAlignment="1">
      <alignment horizontal="center" vertical="center"/>
    </xf>
    <xf numFmtId="0" fontId="52" fillId="0" borderId="0" xfId="13" applyFont="1">
      <alignment vertical="center"/>
    </xf>
    <xf numFmtId="0" fontId="53" fillId="0" borderId="0" xfId="13" applyFont="1" applyAlignment="1"/>
    <xf numFmtId="0" fontId="54" fillId="0" borderId="0" xfId="13" applyFont="1" applyAlignment="1">
      <alignment vertical="top" wrapText="1"/>
    </xf>
    <xf numFmtId="0" fontId="52" fillId="0" borderId="0" xfId="13" applyFont="1" applyAlignment="1"/>
    <xf numFmtId="0" fontId="55" fillId="0" borderId="0" xfId="13" applyFont="1">
      <alignment vertical="center"/>
    </xf>
    <xf numFmtId="0" fontId="56" fillId="0" borderId="0" xfId="13" applyFont="1">
      <alignment vertical="center"/>
    </xf>
    <xf numFmtId="0" fontId="52" fillId="0" borderId="0" xfId="13" applyFont="1" applyAlignment="1">
      <alignment vertical="center" wrapText="1"/>
    </xf>
    <xf numFmtId="0" fontId="57" fillId="0" borderId="0" xfId="13" applyFont="1" applyAlignment="1">
      <alignment vertical="center" wrapText="1"/>
    </xf>
    <xf numFmtId="0" fontId="52" fillId="0" borderId="0" xfId="13" applyFont="1" applyAlignment="1">
      <alignment horizontal="center"/>
    </xf>
    <xf numFmtId="0" fontId="52" fillId="0" borderId="0" xfId="13" applyFont="1" applyAlignment="1">
      <alignment vertical="center" shrinkToFit="1"/>
    </xf>
    <xf numFmtId="0" fontId="56" fillId="0" borderId="0" xfId="13" applyFont="1" applyAlignment="1">
      <alignment vertical="center" wrapText="1"/>
    </xf>
    <xf numFmtId="0" fontId="58" fillId="0" borderId="0" xfId="13" applyFont="1" applyAlignment="1">
      <alignment vertical="center" shrinkToFit="1"/>
    </xf>
    <xf numFmtId="0" fontId="59" fillId="0" borderId="0" xfId="13" applyFont="1">
      <alignment vertical="center"/>
    </xf>
    <xf numFmtId="0" fontId="56" fillId="0" borderId="0" xfId="13" applyFont="1" applyAlignment="1">
      <alignment horizontal="center" vertical="top" wrapText="1"/>
    </xf>
    <xf numFmtId="0" fontId="56" fillId="0" borderId="0" xfId="13" applyFont="1" applyAlignment="1"/>
    <xf numFmtId="0" fontId="52" fillId="0" borderId="0" xfId="13" applyFont="1" applyAlignment="1">
      <alignment horizontal="center" vertical="center"/>
    </xf>
    <xf numFmtId="0" fontId="11" fillId="0" borderId="0" xfId="13" applyFont="1" applyAlignment="1">
      <alignment vertical="top" wrapText="1"/>
    </xf>
    <xf numFmtId="0" fontId="52" fillId="0" borderId="0" xfId="13" applyFont="1" applyAlignment="1">
      <alignment horizontal="left"/>
    </xf>
    <xf numFmtId="0" fontId="52" fillId="0" borderId="0" xfId="13" applyFont="1" applyAlignment="1">
      <alignment vertical="center" textRotation="255"/>
    </xf>
    <xf numFmtId="0" fontId="60" fillId="0" borderId="0" xfId="13" applyFont="1" applyAlignment="1"/>
    <xf numFmtId="0" fontId="58" fillId="0" borderId="0" xfId="13" applyFont="1">
      <alignment vertical="center"/>
    </xf>
    <xf numFmtId="0" fontId="54" fillId="0" borderId="0" xfId="13" applyFont="1">
      <alignment vertical="center"/>
    </xf>
    <xf numFmtId="0" fontId="61" fillId="0" borderId="0" xfId="13" applyFont="1">
      <alignment vertical="center"/>
    </xf>
    <xf numFmtId="0" fontId="62" fillId="0" borderId="0" xfId="13" applyFont="1">
      <alignment vertical="center"/>
    </xf>
    <xf numFmtId="0" fontId="63" fillId="0" borderId="0" xfId="13" applyFont="1">
      <alignment vertical="center"/>
    </xf>
    <xf numFmtId="0" fontId="58" fillId="0" borderId="0" xfId="13" applyFont="1" applyAlignment="1"/>
    <xf numFmtId="0" fontId="54" fillId="2" borderId="0" xfId="14" applyFont="1" applyFill="1" applyAlignment="1">
      <alignment horizontal="left" vertical="center"/>
    </xf>
    <xf numFmtId="0" fontId="54" fillId="2" borderId="0" xfId="14" applyFont="1" applyFill="1" applyAlignment="1">
      <alignment horizontal="center" vertical="center"/>
    </xf>
    <xf numFmtId="0" fontId="65" fillId="0" borderId="0" xfId="13" applyFont="1">
      <alignment vertical="center"/>
    </xf>
    <xf numFmtId="0" fontId="66" fillId="0" borderId="0" xfId="13" applyFont="1" applyAlignment="1">
      <alignment horizontal="center" vertical="center"/>
    </xf>
    <xf numFmtId="0" fontId="66" fillId="0" borderId="0" xfId="13" applyFont="1" applyAlignment="1">
      <alignment horizontal="center"/>
    </xf>
    <xf numFmtId="0" fontId="57" fillId="0" borderId="0" xfId="13" applyFont="1">
      <alignment vertical="center"/>
    </xf>
    <xf numFmtId="0" fontId="51" fillId="0" borderId="0" xfId="13" applyFont="1" applyAlignment="1">
      <alignment horizontal="center"/>
    </xf>
    <xf numFmtId="0" fontId="68" fillId="0" borderId="4" xfId="13" applyFont="1" applyBorder="1" applyAlignment="1">
      <alignment horizontal="center" vertical="center"/>
    </xf>
    <xf numFmtId="0" fontId="68" fillId="0" borderId="4" xfId="13" applyFont="1" applyBorder="1" applyAlignment="1">
      <alignment horizontal="left" vertical="center"/>
    </xf>
    <xf numFmtId="0" fontId="69" fillId="0" borderId="0" xfId="13" applyFont="1">
      <alignment vertical="center"/>
    </xf>
    <xf numFmtId="0" fontId="70" fillId="0" borderId="0" xfId="13" applyFont="1">
      <alignment vertical="center"/>
    </xf>
    <xf numFmtId="0" fontId="54" fillId="0" borderId="0" xfId="13" applyFont="1" applyAlignment="1">
      <alignment horizontal="center"/>
    </xf>
    <xf numFmtId="0" fontId="71" fillId="0" borderId="0" xfId="13" applyFont="1" applyAlignment="1">
      <alignment horizontal="center" vertical="center"/>
    </xf>
    <xf numFmtId="0" fontId="73" fillId="0" borderId="0" xfId="13" applyFont="1" applyAlignment="1"/>
    <xf numFmtId="0" fontId="74" fillId="0" borderId="0" xfId="13" applyFont="1">
      <alignment vertical="center"/>
    </xf>
    <xf numFmtId="0" fontId="69" fillId="0" borderId="0" xfId="13" applyFont="1" applyAlignment="1">
      <alignment vertical="center" wrapText="1"/>
    </xf>
    <xf numFmtId="0" fontId="54" fillId="0" borderId="0" xfId="13" applyFont="1" applyAlignment="1"/>
    <xf numFmtId="0" fontId="76" fillId="0" borderId="0" xfId="13" applyFont="1">
      <alignment vertical="center"/>
    </xf>
    <xf numFmtId="0" fontId="71" fillId="0" borderId="0" xfId="13" applyFont="1" applyAlignment="1">
      <alignment vertical="center" wrapText="1"/>
    </xf>
    <xf numFmtId="0" fontId="72" fillId="0" borderId="0" xfId="13" applyFont="1">
      <alignment vertical="center"/>
    </xf>
    <xf numFmtId="0" fontId="71" fillId="0" borderId="0" xfId="13" applyFont="1">
      <alignment vertical="center"/>
    </xf>
    <xf numFmtId="0" fontId="72" fillId="0" borderId="0" xfId="13" applyFont="1" applyAlignment="1">
      <alignment vertical="center" textRotation="255"/>
    </xf>
    <xf numFmtId="0" fontId="71" fillId="0" borderId="0" xfId="13" applyFont="1" applyAlignment="1">
      <alignment vertical="center" textRotation="255"/>
    </xf>
    <xf numFmtId="0" fontId="77" fillId="0" borderId="0" xfId="13" applyFont="1" applyAlignment="1">
      <alignment vertical="top" wrapText="1"/>
    </xf>
    <xf numFmtId="0" fontId="79" fillId="0" borderId="0" xfId="13" applyFont="1">
      <alignment vertical="center"/>
    </xf>
    <xf numFmtId="0" fontId="72" fillId="0" borderId="0" xfId="13" applyFont="1" applyAlignment="1">
      <alignment vertical="center" wrapText="1"/>
    </xf>
    <xf numFmtId="0" fontId="71" fillId="0" borderId="0" xfId="13" applyFont="1" applyAlignment="1"/>
    <xf numFmtId="0" fontId="71" fillId="0" borderId="0" xfId="13" applyFont="1" applyAlignment="1">
      <alignment vertical="top" wrapText="1"/>
    </xf>
    <xf numFmtId="0" fontId="80" fillId="0" borderId="0" xfId="13" applyFont="1">
      <alignment vertical="center"/>
    </xf>
    <xf numFmtId="0" fontId="81" fillId="0" borderId="0" xfId="13" applyFont="1">
      <alignment vertical="center"/>
    </xf>
    <xf numFmtId="0" fontId="71" fillId="2" borderId="0" xfId="14" applyFont="1" applyFill="1" applyAlignment="1">
      <alignment horizontal="left" vertical="center"/>
    </xf>
    <xf numFmtId="0" fontId="71" fillId="2" borderId="0" xfId="14" applyFont="1" applyFill="1" applyAlignment="1">
      <alignment horizontal="center" vertical="center"/>
    </xf>
    <xf numFmtId="0" fontId="82" fillId="0" borderId="0" xfId="13" applyFont="1">
      <alignment vertical="center"/>
    </xf>
    <xf numFmtId="0" fontId="70" fillId="0" borderId="0" xfId="13" applyFont="1" applyAlignment="1">
      <alignment horizontal="center"/>
    </xf>
    <xf numFmtId="0" fontId="70" fillId="0" borderId="0" xfId="13" applyFont="1" applyAlignment="1"/>
    <xf numFmtId="0" fontId="72" fillId="0" borderId="0" xfId="13" applyFont="1" applyAlignment="1"/>
    <xf numFmtId="0" fontId="83" fillId="0" borderId="0" xfId="13" applyFont="1" applyAlignment="1"/>
    <xf numFmtId="0" fontId="72" fillId="0" borderId="0" xfId="13" applyFont="1" applyAlignment="1">
      <alignment vertical="center" shrinkToFit="1"/>
    </xf>
    <xf numFmtId="0" fontId="70" fillId="0" borderId="0" xfId="13" applyFont="1" applyAlignment="1">
      <alignment vertical="center" shrinkToFit="1"/>
    </xf>
    <xf numFmtId="0" fontId="84" fillId="0" borderId="0" xfId="13" applyFont="1" applyAlignment="1">
      <alignment vertical="center" wrapText="1"/>
    </xf>
    <xf numFmtId="0" fontId="84" fillId="0" borderId="0" xfId="13" applyFont="1">
      <alignment vertical="center"/>
    </xf>
    <xf numFmtId="0" fontId="70" fillId="0" borderId="0" xfId="13" applyFont="1" applyAlignment="1">
      <alignment vertical="center" wrapText="1"/>
    </xf>
    <xf numFmtId="0" fontId="70" fillId="0" borderId="0" xfId="13" applyFont="1" applyAlignment="1">
      <alignment vertical="center" textRotation="255"/>
    </xf>
    <xf numFmtId="0" fontId="70" fillId="0" borderId="0" xfId="13" applyFont="1" applyAlignment="1">
      <alignment horizontal="left"/>
    </xf>
    <xf numFmtId="0" fontId="85" fillId="0" borderId="0" xfId="13" applyFont="1">
      <alignment vertical="center"/>
    </xf>
    <xf numFmtId="0" fontId="70" fillId="0" borderId="0" xfId="13" applyFont="1" applyAlignment="1">
      <alignment horizontal="center" vertical="center"/>
    </xf>
    <xf numFmtId="0" fontId="84" fillId="0" borderId="0" xfId="13" applyFont="1" applyAlignment="1"/>
    <xf numFmtId="0" fontId="84" fillId="0" borderId="0" xfId="13" applyFont="1" applyAlignment="1">
      <alignment horizontal="center" vertical="top" wrapText="1"/>
    </xf>
    <xf numFmtId="0" fontId="75" fillId="0" borderId="0" xfId="13" applyFont="1" applyAlignment="1">
      <alignment horizontal="left" vertical="center"/>
    </xf>
    <xf numFmtId="0" fontId="77" fillId="0" borderId="0" xfId="13" applyFont="1" applyAlignment="1">
      <alignment vertical="center" wrapText="1"/>
    </xf>
    <xf numFmtId="0" fontId="69" fillId="0" borderId="0" xfId="13" applyFont="1" applyAlignment="1">
      <alignment vertical="top" wrapText="1"/>
    </xf>
    <xf numFmtId="0" fontId="68" fillId="0" borderId="0" xfId="13" applyFont="1" applyAlignment="1">
      <alignment horizontal="left" vertical="center"/>
    </xf>
    <xf numFmtId="0" fontId="68" fillId="0" borderId="0" xfId="13" applyFont="1" applyAlignment="1">
      <alignment horizontal="center" vertical="center"/>
    </xf>
    <xf numFmtId="0" fontId="72" fillId="0" borderId="6" xfId="13" applyFont="1" applyBorder="1">
      <alignment vertical="center"/>
    </xf>
    <xf numFmtId="0" fontId="78" fillId="0" borderId="0" xfId="13" applyFont="1" applyAlignment="1">
      <alignment vertical="top" wrapText="1"/>
    </xf>
    <xf numFmtId="0" fontId="78" fillId="0" borderId="0" xfId="13" applyFont="1" applyAlignment="1">
      <alignment vertical="top"/>
    </xf>
    <xf numFmtId="0" fontId="75" fillId="0" borderId="0" xfId="13" applyFont="1">
      <alignment vertical="center"/>
    </xf>
    <xf numFmtId="49" fontId="17" fillId="2" borderId="0" xfId="8" applyNumberFormat="1" applyFont="1" applyFill="1" applyAlignment="1">
      <alignment horizontal="left" vertical="center"/>
    </xf>
    <xf numFmtId="0" fontId="19" fillId="2" borderId="1" xfId="8" applyFont="1" applyFill="1" applyBorder="1" applyAlignment="1">
      <alignment horizontal="left" vertical="center" wrapText="1"/>
    </xf>
    <xf numFmtId="0" fontId="19" fillId="2" borderId="3" xfId="8" applyFont="1" applyFill="1" applyBorder="1" applyAlignment="1">
      <alignment horizontal="left" vertical="center"/>
    </xf>
    <xf numFmtId="49" fontId="19" fillId="2" borderId="3" xfId="8" applyNumberFormat="1" applyFont="1" applyFill="1" applyBorder="1">
      <alignment vertical="center"/>
    </xf>
    <xf numFmtId="0" fontId="19" fillId="2" borderId="3" xfId="8" applyFont="1" applyFill="1" applyBorder="1">
      <alignment vertical="center"/>
    </xf>
    <xf numFmtId="49" fontId="19" fillId="2" borderId="1" xfId="8" applyNumberFormat="1" applyFont="1" applyFill="1" applyBorder="1" applyAlignment="1">
      <alignment horizontal="left" vertical="center"/>
    </xf>
    <xf numFmtId="49" fontId="19" fillId="2" borderId="2" xfId="8" applyNumberFormat="1" applyFont="1" applyFill="1" applyBorder="1" applyAlignment="1">
      <alignment horizontal="left" vertical="center"/>
    </xf>
    <xf numFmtId="0" fontId="17" fillId="2" borderId="0" xfId="8" applyFont="1" applyFill="1" applyAlignment="1">
      <alignment vertical="top" wrapText="1"/>
    </xf>
    <xf numFmtId="0" fontId="87" fillId="2" borderId="0" xfId="8" applyFont="1" applyFill="1" applyAlignment="1">
      <alignment horizontal="right" vertical="center"/>
    </xf>
    <xf numFmtId="49" fontId="17" fillId="2" borderId="0" xfId="8" applyNumberFormat="1" applyFont="1" applyFill="1" applyAlignment="1">
      <alignment vertical="center" wrapText="1"/>
    </xf>
    <xf numFmtId="0" fontId="92" fillId="4" borderId="15" xfId="11" applyFont="1" applyFill="1" applyBorder="1" applyAlignment="1">
      <alignment horizontal="center" vertical="center" textRotation="255" wrapText="1"/>
    </xf>
    <xf numFmtId="0" fontId="27" fillId="0" borderId="4" xfId="11" applyFont="1" applyBorder="1" applyAlignment="1">
      <alignment horizontal="center" vertical="center" textRotation="255"/>
    </xf>
    <xf numFmtId="38" fontId="27" fillId="0" borderId="4" xfId="12" applyFont="1" applyFill="1" applyBorder="1" applyAlignment="1">
      <alignment horizontal="center" vertical="center"/>
    </xf>
    <xf numFmtId="38" fontId="27" fillId="0" borderId="4" xfId="12" applyFont="1" applyBorder="1" applyAlignment="1">
      <alignment vertical="center"/>
    </xf>
    <xf numFmtId="0" fontId="27" fillId="0" borderId="4" xfId="11" applyFont="1" applyBorder="1">
      <alignment vertical="center"/>
    </xf>
    <xf numFmtId="0" fontId="0" fillId="0" borderId="0" xfId="0" applyAlignment="1">
      <alignment horizontal="left"/>
    </xf>
    <xf numFmtId="0" fontId="94" fillId="0" borderId="4" xfId="0" applyFont="1" applyBorder="1" applyAlignment="1">
      <alignment horizontal="center" vertical="center"/>
    </xf>
    <xf numFmtId="0" fontId="94" fillId="0" borderId="38" xfId="0" applyFont="1" applyBorder="1" applyAlignment="1">
      <alignment horizontal="center" vertical="center"/>
    </xf>
    <xf numFmtId="0" fontId="94" fillId="0" borderId="4" xfId="0" applyFont="1" applyBorder="1"/>
    <xf numFmtId="0" fontId="97" fillId="0" borderId="71" xfId="13" applyFont="1" applyBorder="1" applyAlignment="1">
      <alignment horizontal="center" vertical="center"/>
    </xf>
    <xf numFmtId="0" fontId="97" fillId="0" borderId="73" xfId="13" applyFont="1" applyBorder="1" applyAlignment="1">
      <alignment horizontal="center" vertical="center"/>
    </xf>
    <xf numFmtId="0" fontId="99" fillId="0" borderId="11" xfId="13" applyFont="1" applyBorder="1" applyAlignment="1">
      <alignment horizontal="center" vertical="center"/>
    </xf>
    <xf numFmtId="0" fontId="99" fillId="0" borderId="12" xfId="13" applyFont="1" applyBorder="1" applyAlignment="1">
      <alignment horizontal="center" vertical="center"/>
    </xf>
    <xf numFmtId="0" fontId="98" fillId="0" borderId="74" xfId="13" applyFont="1" applyBorder="1">
      <alignment vertical="center"/>
    </xf>
    <xf numFmtId="0" fontId="97" fillId="0" borderId="75" xfId="13" applyFont="1" applyBorder="1" applyAlignment="1">
      <alignment horizontal="center" vertical="center"/>
    </xf>
    <xf numFmtId="0" fontId="97" fillId="0" borderId="77" xfId="13" applyFont="1" applyBorder="1" applyAlignment="1">
      <alignment horizontal="center" vertical="center"/>
    </xf>
    <xf numFmtId="0" fontId="97" fillId="0" borderId="80" xfId="13" applyFont="1" applyBorder="1" applyAlignment="1">
      <alignment horizontal="center" vertical="center"/>
    </xf>
    <xf numFmtId="0" fontId="97" fillId="0" borderId="83" xfId="13" applyFont="1" applyBorder="1">
      <alignment vertical="center"/>
    </xf>
    <xf numFmtId="0" fontId="100" fillId="0" borderId="6" xfId="13" applyFont="1" applyBorder="1">
      <alignment vertical="center"/>
    </xf>
    <xf numFmtId="0" fontId="97" fillId="0" borderId="6" xfId="13" applyFont="1" applyBorder="1">
      <alignment vertical="center"/>
    </xf>
    <xf numFmtId="0" fontId="97" fillId="0" borderId="84" xfId="13" applyFont="1" applyBorder="1">
      <alignment vertical="center"/>
    </xf>
    <xf numFmtId="0" fontId="97" fillId="0" borderId="0" xfId="13" applyFont="1">
      <alignment vertical="center"/>
    </xf>
    <xf numFmtId="0" fontId="98" fillId="0" borderId="0" xfId="13" applyFont="1">
      <alignment vertical="center"/>
    </xf>
    <xf numFmtId="0" fontId="98" fillId="0" borderId="0" xfId="13" applyFont="1" applyAlignment="1">
      <alignment vertical="center" textRotation="255"/>
    </xf>
    <xf numFmtId="0" fontId="33" fillId="0" borderId="4" xfId="0" applyFont="1" applyBorder="1" applyAlignment="1">
      <alignment horizontal="center" vertical="center" wrapText="1"/>
    </xf>
    <xf numFmtId="0" fontId="33" fillId="0" borderId="0" xfId="0" applyFont="1"/>
    <xf numFmtId="0" fontId="34" fillId="0" borderId="4" xfId="0" applyFont="1" applyBorder="1"/>
    <xf numFmtId="0" fontId="37" fillId="0" borderId="4" xfId="0" applyFont="1" applyBorder="1" applyAlignment="1">
      <alignment horizontal="center" vertical="center"/>
    </xf>
    <xf numFmtId="0" fontId="34" fillId="0" borderId="4" xfId="0" applyFont="1" applyBorder="1" applyAlignment="1">
      <alignment horizontal="center" vertical="center"/>
    </xf>
    <xf numFmtId="0" fontId="34" fillId="0" borderId="0" xfId="0" applyFont="1"/>
    <xf numFmtId="0" fontId="33" fillId="0" borderId="2" xfId="0" applyFont="1" applyBorder="1"/>
    <xf numFmtId="0" fontId="33" fillId="0" borderId="0" xfId="0" applyFont="1" applyAlignment="1">
      <alignment vertical="center"/>
    </xf>
    <xf numFmtId="0" fontId="31" fillId="0" borderId="0" xfId="0" applyFont="1"/>
    <xf numFmtId="0" fontId="28" fillId="0" borderId="0" xfId="0" applyFont="1"/>
    <xf numFmtId="0" fontId="114" fillId="0" borderId="0" xfId="16" applyFont="1" applyAlignment="1">
      <alignment horizontal="center" vertical="center"/>
    </xf>
    <xf numFmtId="0" fontId="4" fillId="0" borderId="0" xfId="16">
      <alignment vertical="center"/>
    </xf>
    <xf numFmtId="0" fontId="52" fillId="0" borderId="0" xfId="16" applyFont="1">
      <alignment vertical="center"/>
    </xf>
    <xf numFmtId="0" fontId="115" fillId="0" borderId="0" xfId="16" applyFont="1" applyAlignment="1">
      <alignment horizontal="center" vertical="center"/>
    </xf>
    <xf numFmtId="0" fontId="52" fillId="0" borderId="49" xfId="16" applyFont="1" applyBorder="1">
      <alignment vertical="center"/>
    </xf>
    <xf numFmtId="0" fontId="52" fillId="0" borderId="50" xfId="16" applyFont="1" applyBorder="1">
      <alignment vertical="center"/>
    </xf>
    <xf numFmtId="0" fontId="52" fillId="0" borderId="51" xfId="16" applyFont="1" applyBorder="1">
      <alignment vertical="center"/>
    </xf>
    <xf numFmtId="0" fontId="60" fillId="0" borderId="44" xfId="16" applyFont="1" applyBorder="1">
      <alignment vertical="center"/>
    </xf>
    <xf numFmtId="0" fontId="52" fillId="0" borderId="45" xfId="16" applyFont="1" applyBorder="1">
      <alignment vertical="center"/>
    </xf>
    <xf numFmtId="0" fontId="62" fillId="0" borderId="44" xfId="16" applyFont="1" applyBorder="1">
      <alignment vertical="center"/>
    </xf>
    <xf numFmtId="0" fontId="60" fillId="0" borderId="0" xfId="16" applyFont="1">
      <alignment vertical="center"/>
    </xf>
    <xf numFmtId="0" fontId="116" fillId="0" borderId="44" xfId="16" applyFont="1" applyBorder="1">
      <alignment vertical="center"/>
    </xf>
    <xf numFmtId="0" fontId="116" fillId="0" borderId="0" xfId="16" applyFont="1">
      <alignment vertical="center"/>
    </xf>
    <xf numFmtId="20" fontId="116" fillId="0" borderId="44" xfId="16" applyNumberFormat="1" applyFont="1" applyBorder="1">
      <alignment vertical="center"/>
    </xf>
    <xf numFmtId="0" fontId="60" fillId="0" borderId="0" xfId="16" applyFont="1" applyAlignment="1">
      <alignment horizontal="right" vertical="center"/>
    </xf>
    <xf numFmtId="0" fontId="62" fillId="0" borderId="46" xfId="16" applyFont="1" applyBorder="1">
      <alignment vertical="center"/>
    </xf>
    <xf numFmtId="0" fontId="52" fillId="0" borderId="47" xfId="16" applyFont="1" applyBorder="1">
      <alignment vertical="center"/>
    </xf>
    <xf numFmtId="0" fontId="52" fillId="0" borderId="48" xfId="16" applyFont="1" applyBorder="1">
      <alignment vertical="center"/>
    </xf>
    <xf numFmtId="0" fontId="62" fillId="0" borderId="0" xfId="16" applyFont="1">
      <alignment vertical="center"/>
    </xf>
    <xf numFmtId="0" fontId="62" fillId="0" borderId="49" xfId="16" applyFont="1" applyBorder="1">
      <alignment vertical="center"/>
    </xf>
    <xf numFmtId="0" fontId="62" fillId="0" borderId="50" xfId="16" applyFont="1" applyBorder="1">
      <alignment vertical="center"/>
    </xf>
    <xf numFmtId="0" fontId="62" fillId="0" borderId="51" xfId="16" applyFont="1" applyBorder="1">
      <alignment vertical="center"/>
    </xf>
    <xf numFmtId="0" fontId="60" fillId="0" borderId="45" xfId="16" applyFont="1" applyBorder="1">
      <alignment vertical="center"/>
    </xf>
    <xf numFmtId="0" fontId="62" fillId="0" borderId="47" xfId="16" applyFont="1" applyBorder="1">
      <alignment vertical="center"/>
    </xf>
    <xf numFmtId="0" fontId="62" fillId="0" borderId="48" xfId="16" applyFont="1" applyBorder="1">
      <alignment vertical="center"/>
    </xf>
    <xf numFmtId="0" fontId="119" fillId="0" borderId="0" xfId="16" applyFont="1">
      <alignment vertical="center"/>
    </xf>
    <xf numFmtId="0" fontId="119" fillId="0" borderId="45" xfId="16" applyFont="1" applyBorder="1">
      <alignment vertical="center"/>
    </xf>
    <xf numFmtId="0" fontId="120" fillId="0" borderId="44" xfId="16" applyFont="1" applyBorder="1">
      <alignment vertical="center"/>
    </xf>
    <xf numFmtId="0" fontId="120" fillId="0" borderId="0" xfId="16" applyFont="1">
      <alignment vertical="center"/>
    </xf>
    <xf numFmtId="49" fontId="123" fillId="2" borderId="1" xfId="8" applyNumberFormat="1" applyFont="1" applyFill="1" applyBorder="1" applyAlignment="1">
      <alignment horizontal="center" vertical="center"/>
    </xf>
    <xf numFmtId="49" fontId="123" fillId="2" borderId="1" xfId="8" applyNumberFormat="1" applyFont="1" applyFill="1" applyBorder="1" applyAlignment="1">
      <alignment horizontal="center" vertical="center" wrapText="1"/>
    </xf>
    <xf numFmtId="0" fontId="123" fillId="2" borderId="1" xfId="8" applyFont="1" applyFill="1" applyBorder="1" applyAlignment="1">
      <alignment horizontal="center" vertical="center"/>
    </xf>
    <xf numFmtId="0" fontId="122" fillId="2" borderId="1" xfId="8" applyFont="1" applyFill="1" applyBorder="1" applyAlignment="1">
      <alignment horizontal="center" vertical="center"/>
    </xf>
    <xf numFmtId="49" fontId="122" fillId="2" borderId="1" xfId="8" applyNumberFormat="1" applyFont="1" applyFill="1" applyBorder="1" applyAlignment="1">
      <alignment horizontal="center" vertical="center"/>
    </xf>
    <xf numFmtId="49" fontId="122" fillId="2" borderId="1" xfId="8" applyNumberFormat="1" applyFont="1" applyFill="1" applyBorder="1" applyAlignment="1">
      <alignment horizontal="center" vertical="center" wrapText="1"/>
    </xf>
    <xf numFmtId="0" fontId="121" fillId="2" borderId="2" xfId="8" applyFont="1" applyFill="1" applyBorder="1" applyAlignment="1">
      <alignment horizontal="center" vertical="center"/>
    </xf>
    <xf numFmtId="0" fontId="121" fillId="2" borderId="12" xfId="8" applyFont="1" applyFill="1" applyBorder="1" applyAlignment="1">
      <alignment horizontal="center" vertical="center"/>
    </xf>
    <xf numFmtId="0" fontId="126" fillId="0" borderId="4" xfId="7" applyFont="1" applyBorder="1" applyAlignment="1">
      <alignment horizontal="center"/>
    </xf>
    <xf numFmtId="0" fontId="15" fillId="0" borderId="38" xfId="6" applyFont="1" applyBorder="1" applyAlignment="1">
      <alignment horizontal="center" vertical="center" wrapText="1"/>
    </xf>
    <xf numFmtId="0" fontId="131" fillId="0" borderId="12" xfId="13" applyFont="1" applyBorder="1" applyAlignment="1">
      <alignment horizontal="center" vertical="center"/>
    </xf>
    <xf numFmtId="0" fontId="131" fillId="0" borderId="2" xfId="13" applyFont="1" applyBorder="1" applyAlignment="1">
      <alignment horizontal="center" vertical="center"/>
    </xf>
    <xf numFmtId="0" fontId="133" fillId="0" borderId="4" xfId="6" applyFont="1" applyBorder="1" applyAlignment="1">
      <alignment horizontal="center" vertical="center" wrapText="1"/>
    </xf>
    <xf numFmtId="56" fontId="134" fillId="0" borderId="38" xfId="0" applyNumberFormat="1" applyFont="1" applyBorder="1" applyAlignment="1">
      <alignment horizontal="center" vertical="center"/>
    </xf>
    <xf numFmtId="56" fontId="134" fillId="0" borderId="4" xfId="0" applyNumberFormat="1" applyFont="1" applyBorder="1" applyAlignment="1">
      <alignment horizontal="center" vertical="center"/>
    </xf>
    <xf numFmtId="0" fontId="106" fillId="0" borderId="11" xfId="13" applyFont="1" applyBorder="1" applyAlignment="1">
      <alignment horizontal="center" vertical="center"/>
    </xf>
    <xf numFmtId="0" fontId="106" fillId="0" borderId="12" xfId="13" applyFont="1" applyBorder="1" applyAlignment="1">
      <alignment horizontal="center" vertical="center"/>
    </xf>
    <xf numFmtId="0" fontId="106" fillId="0" borderId="13" xfId="13" applyFont="1" applyBorder="1" applyAlignment="1">
      <alignment horizontal="center" vertical="center"/>
    </xf>
    <xf numFmtId="0" fontId="17" fillId="0" borderId="0" xfId="6" applyFont="1">
      <alignment vertical="center"/>
    </xf>
    <xf numFmtId="0" fontId="133" fillId="0" borderId="4" xfId="6" applyFont="1" applyBorder="1" applyAlignment="1">
      <alignment horizontal="left" vertical="center" wrapText="1"/>
    </xf>
    <xf numFmtId="0" fontId="133" fillId="0" borderId="4" xfId="0" applyFont="1" applyBorder="1" applyAlignment="1">
      <alignment horizontal="left" vertical="center" wrapText="1"/>
    </xf>
    <xf numFmtId="0" fontId="133" fillId="0" borderId="88" xfId="6" applyFont="1" applyBorder="1" applyAlignment="1">
      <alignment horizontal="center" vertical="center" wrapText="1"/>
    </xf>
    <xf numFmtId="0" fontId="15" fillId="0" borderId="88" xfId="6" applyFont="1" applyBorder="1" applyAlignment="1">
      <alignment horizontal="center" vertical="center" wrapText="1"/>
    </xf>
    <xf numFmtId="3" fontId="135" fillId="2" borderId="88" xfId="6" applyNumberFormat="1" applyFont="1" applyFill="1" applyBorder="1" applyAlignment="1">
      <alignment horizontal="center" vertical="center" wrapText="1"/>
    </xf>
    <xf numFmtId="3" fontId="133" fillId="0" borderId="4" xfId="6" applyNumberFormat="1" applyFont="1" applyBorder="1" applyAlignment="1">
      <alignment horizontal="center" vertical="center" wrapText="1"/>
    </xf>
    <xf numFmtId="0" fontId="133" fillId="0" borderId="88" xfId="6" applyFont="1" applyBorder="1" applyAlignment="1">
      <alignment horizontal="left" vertical="center" wrapText="1"/>
    </xf>
    <xf numFmtId="38" fontId="133" fillId="0" borderId="38" xfId="17" applyFont="1" applyBorder="1" applyAlignment="1">
      <alignment horizontal="center" vertical="center" wrapText="1"/>
    </xf>
    <xf numFmtId="3" fontId="133" fillId="0" borderId="38" xfId="6" applyNumberFormat="1" applyFont="1" applyBorder="1" applyAlignment="1">
      <alignment horizontal="center" vertical="center" wrapText="1"/>
    </xf>
    <xf numFmtId="0" fontId="3" fillId="0" borderId="0" xfId="18">
      <alignment vertical="center"/>
    </xf>
    <xf numFmtId="0" fontId="3" fillId="0" borderId="11" xfId="18" applyBorder="1" applyAlignment="1">
      <alignment horizontal="center" vertical="center"/>
    </xf>
    <xf numFmtId="0" fontId="3" fillId="0" borderId="5" xfId="18" applyBorder="1" applyAlignment="1">
      <alignment horizontal="center" vertical="center"/>
    </xf>
    <xf numFmtId="0" fontId="137" fillId="0" borderId="81" xfId="18" applyFont="1" applyBorder="1" applyAlignment="1">
      <alignment horizontal="center" vertical="center"/>
    </xf>
    <xf numFmtId="0" fontId="137" fillId="0" borderId="0" xfId="18" applyFont="1" applyAlignment="1">
      <alignment horizontal="right" vertical="center"/>
    </xf>
    <xf numFmtId="0" fontId="101" fillId="0" borderId="12" xfId="18" applyFont="1" applyBorder="1">
      <alignment vertical="center"/>
    </xf>
    <xf numFmtId="0" fontId="101" fillId="0" borderId="0" xfId="18" applyFont="1">
      <alignment vertical="center"/>
    </xf>
    <xf numFmtId="0" fontId="140" fillId="0" borderId="11" xfId="18" applyFont="1" applyBorder="1" applyAlignment="1">
      <alignment horizontal="center" vertical="center"/>
    </xf>
    <xf numFmtId="0" fontId="140" fillId="0" borderId="5" xfId="18" applyFont="1" applyBorder="1" applyAlignment="1">
      <alignment horizontal="center" vertical="center"/>
    </xf>
    <xf numFmtId="0" fontId="0" fillId="0" borderId="0" xfId="18" applyFont="1">
      <alignment vertical="center"/>
    </xf>
    <xf numFmtId="0" fontId="101" fillId="0" borderId="0" xfId="19" applyFont="1">
      <alignment vertical="center"/>
    </xf>
    <xf numFmtId="0" fontId="72" fillId="0" borderId="0" xfId="13" applyFont="1" applyProtection="1">
      <alignment vertical="center"/>
      <protection locked="0"/>
    </xf>
    <xf numFmtId="0" fontId="70" fillId="0" borderId="0" xfId="13" applyFont="1" applyAlignment="1" applyProtection="1">
      <protection locked="0"/>
    </xf>
    <xf numFmtId="0" fontId="142" fillId="0" borderId="0" xfId="13" applyFont="1">
      <alignment vertical="center"/>
    </xf>
    <xf numFmtId="0" fontId="72" fillId="0" borderId="0" xfId="13" applyFont="1" applyAlignment="1" applyProtection="1">
      <alignment vertical="center" wrapText="1"/>
      <protection locked="0"/>
    </xf>
    <xf numFmtId="0" fontId="143" fillId="0" borderId="0" xfId="13" applyFont="1">
      <alignment vertical="center"/>
    </xf>
    <xf numFmtId="49" fontId="17" fillId="2" borderId="0" xfId="14" applyNumberFormat="1" applyFont="1" applyFill="1">
      <alignment vertical="center"/>
    </xf>
    <xf numFmtId="49" fontId="17" fillId="2" borderId="0" xfId="14" applyNumberFormat="1" applyFont="1" applyFill="1" applyAlignment="1">
      <alignment vertical="center" wrapText="1"/>
    </xf>
    <xf numFmtId="0" fontId="123" fillId="0" borderId="4" xfId="11" applyFont="1" applyBorder="1" applyAlignment="1">
      <alignment horizontal="center" vertical="center" textRotation="255"/>
    </xf>
    <xf numFmtId="0" fontId="123" fillId="0" borderId="4" xfId="11" applyFont="1" applyBorder="1" applyAlignment="1">
      <alignment horizontal="center" vertical="center" textRotation="255" wrapText="1"/>
    </xf>
    <xf numFmtId="0" fontId="123" fillId="0" borderId="4" xfId="11" applyFont="1" applyBorder="1" applyAlignment="1">
      <alignment horizontal="center" vertical="center" wrapText="1"/>
    </xf>
    <xf numFmtId="176" fontId="123" fillId="0" borderId="4" xfId="12" applyNumberFormat="1" applyFont="1" applyBorder="1" applyAlignment="1">
      <alignment horizontal="center" vertical="center"/>
    </xf>
    <xf numFmtId="38" fontId="123" fillId="0" borderId="4" xfId="12" applyFont="1" applyBorder="1" applyAlignment="1">
      <alignment horizontal="center" vertical="center"/>
    </xf>
    <xf numFmtId="0" fontId="45" fillId="0" borderId="4" xfId="11" applyFont="1" applyBorder="1" applyAlignment="1">
      <alignment horizontal="center" vertical="center"/>
    </xf>
    <xf numFmtId="0" fontId="147" fillId="0" borderId="4" xfId="11" applyFont="1" applyBorder="1" applyAlignment="1">
      <alignment horizontal="center" vertical="center"/>
    </xf>
    <xf numFmtId="0" fontId="45" fillId="0" borderId="64" xfId="11" applyFont="1" applyBorder="1" applyAlignment="1">
      <alignment horizontal="center" vertical="center"/>
    </xf>
    <xf numFmtId="0" fontId="45" fillId="0" borderId="65" xfId="11" applyFont="1" applyBorder="1" applyAlignment="1">
      <alignment horizontal="center" vertical="center"/>
    </xf>
    <xf numFmtId="0" fontId="45" fillId="0" borderId="66" xfId="11" applyFont="1" applyBorder="1" applyAlignment="1">
      <alignment horizontal="center" vertical="center"/>
    </xf>
    <xf numFmtId="0" fontId="45" fillId="0" borderId="67" xfId="11" applyFont="1" applyBorder="1" applyAlignment="1">
      <alignment horizontal="center" vertical="center"/>
    </xf>
    <xf numFmtId="0" fontId="147" fillId="0" borderId="55" xfId="7" applyFont="1" applyBorder="1" applyAlignment="1">
      <alignment horizontal="center" vertical="center"/>
    </xf>
    <xf numFmtId="0" fontId="147" fillId="0" borderId="64" xfId="11" applyFont="1" applyBorder="1" applyAlignment="1">
      <alignment horizontal="center" vertical="center"/>
    </xf>
    <xf numFmtId="0" fontId="45" fillId="0" borderId="58" xfId="11" applyFont="1" applyBorder="1" applyAlignment="1">
      <alignment horizontal="center" vertical="center"/>
    </xf>
    <xf numFmtId="0" fontId="147" fillId="0" borderId="65" xfId="11" applyFont="1" applyBorder="1" applyAlignment="1">
      <alignment horizontal="center" vertical="center"/>
    </xf>
    <xf numFmtId="0" fontId="147" fillId="0" borderId="66" xfId="11" applyFont="1" applyBorder="1" applyAlignment="1">
      <alignment horizontal="center" vertical="center"/>
    </xf>
    <xf numFmtId="0" fontId="17" fillId="0" borderId="0" xfId="0" applyFont="1" applyAlignment="1">
      <alignment horizontal="center" vertical="center"/>
    </xf>
    <xf numFmtId="0" fontId="36" fillId="3" borderId="0" xfId="1" applyFont="1" applyFill="1" applyAlignment="1">
      <alignment horizontal="center" vertical="center"/>
    </xf>
    <xf numFmtId="0" fontId="21" fillId="2" borderId="0" xfId="8" applyFont="1" applyFill="1" applyAlignment="1">
      <alignment vertical="top" wrapText="1"/>
    </xf>
    <xf numFmtId="0" fontId="15" fillId="0" borderId="14" xfId="6" applyFont="1" applyBorder="1" applyAlignment="1">
      <alignment horizontal="center" vertical="center" wrapText="1"/>
    </xf>
    <xf numFmtId="0" fontId="34" fillId="3" borderId="0" xfId="0" applyFont="1" applyFill="1" applyAlignment="1">
      <alignment horizontal="center" vertical="center"/>
    </xf>
    <xf numFmtId="0" fontId="37" fillId="0" borderId="0" xfId="0" applyFont="1" applyAlignment="1">
      <alignment horizontal="center" vertical="center"/>
    </xf>
    <xf numFmtId="0" fontId="33" fillId="0" borderId="0" xfId="0" applyFont="1" applyAlignment="1">
      <alignment horizontal="left" vertical="center" wrapText="1"/>
    </xf>
    <xf numFmtId="0" fontId="37" fillId="0" borderId="0" xfId="0" applyFont="1" applyAlignment="1">
      <alignment horizontal="center"/>
    </xf>
    <xf numFmtId="0" fontId="35" fillId="0" borderId="0" xfId="0" applyFont="1" applyAlignment="1">
      <alignment vertical="center" wrapText="1"/>
    </xf>
    <xf numFmtId="0" fontId="148" fillId="0" borderId="0" xfId="0" applyFont="1" applyAlignment="1">
      <alignment horizontal="center" vertical="center"/>
    </xf>
    <xf numFmtId="0" fontId="149" fillId="0" borderId="4" xfId="0" applyFont="1" applyBorder="1" applyAlignment="1">
      <alignment horizontal="center" vertical="center"/>
    </xf>
    <xf numFmtId="0" fontId="150" fillId="0" borderId="4" xfId="0" applyFont="1" applyBorder="1" applyAlignment="1">
      <alignment horizontal="center" vertical="center"/>
    </xf>
    <xf numFmtId="0" fontId="150" fillId="0" borderId="2" xfId="0" applyFont="1" applyBorder="1" applyAlignment="1">
      <alignment horizontal="center" vertical="center"/>
    </xf>
    <xf numFmtId="0" fontId="36" fillId="0" borderId="4" xfId="0" applyFont="1" applyBorder="1" applyAlignment="1">
      <alignment horizontal="center" vertical="center"/>
    </xf>
    <xf numFmtId="0" fontId="36" fillId="3" borderId="4" xfId="0" applyFont="1" applyFill="1" applyBorder="1" applyAlignment="1">
      <alignment horizontal="center" vertical="center"/>
    </xf>
    <xf numFmtId="0" fontId="30" fillId="0" borderId="1" xfId="0" applyFont="1" applyBorder="1" applyAlignment="1">
      <alignment horizontal="left" vertical="center" wrapText="1"/>
    </xf>
    <xf numFmtId="0" fontId="30" fillId="0" borderId="1" xfId="0" applyFont="1" applyBorder="1" applyAlignment="1">
      <alignment horizontal="left" vertical="center"/>
    </xf>
    <xf numFmtId="0" fontId="30" fillId="0" borderId="1" xfId="0" applyFont="1" applyBorder="1" applyAlignment="1">
      <alignment vertical="center" wrapText="1"/>
    </xf>
    <xf numFmtId="0" fontId="150" fillId="0" borderId="2" xfId="0" applyFont="1" applyBorder="1" applyAlignment="1">
      <alignment horizontal="center"/>
    </xf>
    <xf numFmtId="0" fontId="151" fillId="0" borderId="3" xfId="0" applyFont="1" applyBorder="1" applyAlignment="1">
      <alignment wrapText="1"/>
    </xf>
    <xf numFmtId="0" fontId="151" fillId="0" borderId="3" xfId="0" applyFont="1" applyBorder="1" applyAlignment="1">
      <alignment horizontal="center" vertical="center" wrapText="1"/>
    </xf>
    <xf numFmtId="0" fontId="149" fillId="0" borderId="2" xfId="0" applyFont="1" applyBorder="1" applyAlignment="1">
      <alignment horizontal="center"/>
    </xf>
    <xf numFmtId="0" fontId="148" fillId="0" borderId="2" xfId="0" applyFont="1" applyBorder="1" applyAlignment="1">
      <alignment horizontal="center"/>
    </xf>
    <xf numFmtId="0" fontId="152" fillId="3" borderId="47" xfId="0" applyFont="1" applyFill="1" applyBorder="1"/>
    <xf numFmtId="0" fontId="47" fillId="0" borderId="0" xfId="1" applyFont="1" applyAlignment="1">
      <alignment horizontal="center" vertical="center"/>
    </xf>
    <xf numFmtId="0" fontId="170" fillId="0" borderId="0" xfId="1" applyFont="1" applyAlignment="1">
      <alignment horizontal="left" vertical="center"/>
    </xf>
    <xf numFmtId="38" fontId="133" fillId="0" borderId="4" xfId="17" applyFont="1" applyBorder="1" applyAlignment="1">
      <alignment horizontal="center" vertical="center" wrapText="1"/>
    </xf>
    <xf numFmtId="0" fontId="133" fillId="0" borderId="14" xfId="6" applyFont="1" applyBorder="1" applyAlignment="1">
      <alignment horizontal="center" vertical="center" wrapText="1"/>
    </xf>
    <xf numFmtId="0" fontId="133" fillId="0" borderId="14" xfId="6" applyFont="1" applyBorder="1" applyAlignment="1">
      <alignment horizontal="left" vertical="center" wrapText="1"/>
    </xf>
    <xf numFmtId="3" fontId="133" fillId="0" borderId="14" xfId="6" applyNumberFormat="1" applyFont="1" applyBorder="1" applyAlignment="1">
      <alignment horizontal="center" vertical="center" wrapText="1"/>
    </xf>
    <xf numFmtId="0" fontId="2" fillId="0" borderId="0" xfId="18" applyFont="1">
      <alignment vertical="center"/>
    </xf>
    <xf numFmtId="38" fontId="123" fillId="0" borderId="4" xfId="12" applyFont="1" applyBorder="1" applyAlignment="1">
      <alignment vertical="center" textRotation="180"/>
    </xf>
    <xf numFmtId="38" fontId="172" fillId="0" borderId="4" xfId="12" applyFont="1" applyBorder="1" applyAlignment="1">
      <alignment vertical="center" textRotation="180"/>
    </xf>
    <xf numFmtId="38" fontId="27" fillId="0" borderId="4" xfId="12" applyFont="1" applyBorder="1" applyAlignment="1">
      <alignment vertical="center" textRotation="180"/>
    </xf>
    <xf numFmtId="38" fontId="123" fillId="0" borderId="4" xfId="17" applyFont="1" applyBorder="1" applyAlignment="1">
      <alignment vertical="center" textRotation="180"/>
    </xf>
    <xf numFmtId="0" fontId="151" fillId="0" borderId="3" xfId="0" applyFont="1" applyBorder="1" applyAlignment="1">
      <alignment vertical="center" wrapText="1"/>
    </xf>
    <xf numFmtId="0" fontId="173" fillId="0" borderId="0" xfId="13" applyFont="1">
      <alignment vertical="center"/>
    </xf>
    <xf numFmtId="0" fontId="50" fillId="0" borderId="0" xfId="18" applyFont="1">
      <alignment vertical="center"/>
    </xf>
    <xf numFmtId="0" fontId="50" fillId="0" borderId="4" xfId="18" applyFont="1" applyBorder="1" applyAlignment="1">
      <alignment horizontal="center" vertical="center"/>
    </xf>
    <xf numFmtId="0" fontId="176" fillId="0" borderId="4" xfId="18" applyFont="1" applyBorder="1" applyAlignment="1">
      <alignment horizontal="center" vertical="center"/>
    </xf>
    <xf numFmtId="0" fontId="105" fillId="0" borderId="0" xfId="13" applyFont="1">
      <alignment vertical="center"/>
    </xf>
    <xf numFmtId="0" fontId="14" fillId="0" borderId="0" xfId="22" applyFont="1" applyAlignment="1">
      <alignment horizontal="left" vertical="center"/>
    </xf>
    <xf numFmtId="0" fontId="17" fillId="0" borderId="0" xfId="22" applyFont="1">
      <alignment vertical="center"/>
    </xf>
    <xf numFmtId="0" fontId="14" fillId="0" borderId="0" xfId="22" applyFont="1">
      <alignment vertical="center"/>
    </xf>
    <xf numFmtId="0" fontId="14" fillId="0" borderId="0" xfId="22" applyFont="1" applyAlignment="1">
      <alignment vertical="center" wrapText="1"/>
    </xf>
    <xf numFmtId="0" fontId="17" fillId="0" borderId="0" xfId="22" applyFont="1" applyAlignment="1">
      <alignment horizontal="left" vertical="center"/>
    </xf>
    <xf numFmtId="0" fontId="14" fillId="0" borderId="0" xfId="22" applyFont="1" applyAlignment="1">
      <alignment horizontal="justify" vertical="center"/>
    </xf>
    <xf numFmtId="0" fontId="14" fillId="0" borderId="0" xfId="22" applyFont="1" applyAlignment="1">
      <alignment horizontal="left" vertical="center" wrapText="1"/>
    </xf>
    <xf numFmtId="0" fontId="19" fillId="2" borderId="0" xfId="8" applyFont="1" applyFill="1" applyAlignment="1">
      <alignment horizontal="left" vertical="center"/>
    </xf>
    <xf numFmtId="177" fontId="17" fillId="2" borderId="47" xfId="8" applyNumberFormat="1" applyFont="1" applyFill="1" applyBorder="1">
      <alignment vertical="center"/>
    </xf>
    <xf numFmtId="0" fontId="19" fillId="2" borderId="0" xfId="8" applyFont="1" applyFill="1">
      <alignment vertical="center"/>
    </xf>
    <xf numFmtId="0" fontId="84" fillId="0" borderId="0" xfId="13" applyFont="1" applyAlignment="1">
      <alignment horizontal="left" vertical="center"/>
    </xf>
    <xf numFmtId="0" fontId="84" fillId="0" borderId="0" xfId="13" applyFont="1" applyAlignment="1">
      <alignment horizontal="center" vertical="center"/>
    </xf>
    <xf numFmtId="0" fontId="182" fillId="0" borderId="0" xfId="13" applyFont="1" applyAlignment="1"/>
    <xf numFmtId="0" fontId="42" fillId="0" borderId="0" xfId="13" applyFont="1" applyAlignment="1"/>
    <xf numFmtId="0" fontId="183" fillId="0" borderId="0" xfId="13" applyFont="1" applyAlignment="1"/>
    <xf numFmtId="0" fontId="183" fillId="0" borderId="0" xfId="13" applyFont="1">
      <alignment vertical="center"/>
    </xf>
    <xf numFmtId="0" fontId="182" fillId="0" borderId="0" xfId="13" applyFont="1" applyAlignment="1">
      <alignment horizontal="center" vertical="center"/>
    </xf>
    <xf numFmtId="0" fontId="182" fillId="0" borderId="0" xfId="13" applyFont="1" applyAlignment="1">
      <alignment horizontal="center"/>
    </xf>
    <xf numFmtId="0" fontId="186" fillId="0" borderId="0" xfId="13" applyFont="1">
      <alignment vertical="center"/>
    </xf>
    <xf numFmtId="0" fontId="187" fillId="0" borderId="0" xfId="13" applyFont="1" applyAlignment="1">
      <alignment horizontal="center" vertical="center"/>
    </xf>
    <xf numFmtId="0" fontId="188" fillId="0" borderId="0" xfId="13" applyFont="1" applyAlignment="1">
      <alignment horizontal="left" vertical="center"/>
    </xf>
    <xf numFmtId="0" fontId="186" fillId="0" borderId="0" xfId="13" applyFont="1" applyAlignment="1">
      <alignment horizontal="center" vertical="center"/>
    </xf>
    <xf numFmtId="0" fontId="182" fillId="0" borderId="0" xfId="13" applyFont="1" applyAlignment="1">
      <alignment horizontal="right" vertical="center"/>
    </xf>
    <xf numFmtId="0" fontId="182" fillId="0" borderId="0" xfId="13" applyFont="1" applyAlignment="1">
      <alignment horizontal="left" vertical="center"/>
    </xf>
    <xf numFmtId="0" fontId="182" fillId="0" borderId="0" xfId="13" applyFont="1">
      <alignment vertical="center"/>
    </xf>
    <xf numFmtId="0" fontId="186" fillId="0" borderId="6" xfId="13" applyFont="1" applyBorder="1">
      <alignment vertical="center"/>
    </xf>
    <xf numFmtId="0" fontId="186" fillId="0" borderId="7" xfId="13" applyFont="1" applyBorder="1" applyAlignment="1"/>
    <xf numFmtId="0" fontId="186" fillId="0" borderId="28" xfId="13" applyFont="1" applyBorder="1" applyAlignment="1"/>
    <xf numFmtId="0" fontId="186" fillId="0" borderId="12" xfId="13" applyFont="1" applyBorder="1" applyAlignment="1">
      <alignment horizontal="right" vertical="center" shrinkToFit="1"/>
    </xf>
    <xf numFmtId="0" fontId="186" fillId="0" borderId="12" xfId="13" applyFont="1" applyBorder="1">
      <alignment vertical="center"/>
    </xf>
    <xf numFmtId="0" fontId="186" fillId="0" borderId="13" xfId="13" applyFont="1" applyBorder="1" applyAlignment="1"/>
    <xf numFmtId="0" fontId="186" fillId="0" borderId="0" xfId="13" applyFont="1" applyAlignment="1" applyProtection="1">
      <alignment horizontal="center" vertical="center"/>
      <protection locked="0"/>
    </xf>
    <xf numFmtId="0" fontId="182" fillId="0" borderId="7" xfId="13" applyFont="1" applyBorder="1" applyAlignment="1"/>
    <xf numFmtId="0" fontId="182" fillId="0" borderId="0" xfId="13" applyFont="1" applyAlignment="1">
      <alignment horizontal="center" vertical="center" wrapText="1"/>
    </xf>
    <xf numFmtId="0" fontId="182" fillId="0" borderId="28" xfId="13" applyFont="1" applyBorder="1" applyAlignment="1"/>
    <xf numFmtId="0" fontId="182" fillId="0" borderId="13" xfId="13" applyFont="1" applyBorder="1" applyAlignment="1"/>
    <xf numFmtId="0" fontId="186" fillId="0" borderId="2" xfId="13" applyFont="1" applyBorder="1" applyProtection="1">
      <alignment vertical="center"/>
      <protection locked="0"/>
    </xf>
    <xf numFmtId="0" fontId="182" fillId="0" borderId="2" xfId="13" applyFont="1" applyBorder="1" applyProtection="1">
      <alignment vertical="center"/>
      <protection locked="0"/>
    </xf>
    <xf numFmtId="0" fontId="182" fillId="0" borderId="3" xfId="13" applyFont="1" applyBorder="1" applyProtection="1">
      <alignment vertical="center"/>
      <protection locked="0"/>
    </xf>
    <xf numFmtId="0" fontId="145" fillId="0" borderId="0" xfId="13" applyFont="1" applyAlignment="1" applyProtection="1">
      <alignment vertical="center" wrapText="1"/>
      <protection locked="0"/>
    </xf>
    <xf numFmtId="0" fontId="186" fillId="0" borderId="0" xfId="13" applyFont="1" applyAlignment="1"/>
    <xf numFmtId="0" fontId="186" fillId="0" borderId="3" xfId="13" applyFont="1" applyBorder="1" applyProtection="1">
      <alignment vertical="center"/>
      <protection locked="0"/>
    </xf>
    <xf numFmtId="0" fontId="186" fillId="0" borderId="0" xfId="13" applyFont="1" applyProtection="1">
      <alignment vertical="center"/>
      <protection locked="0"/>
    </xf>
    <xf numFmtId="0" fontId="186" fillId="0" borderId="0" xfId="13" applyFont="1" applyAlignment="1" applyProtection="1">
      <protection locked="0"/>
    </xf>
    <xf numFmtId="0" fontId="182" fillId="0" borderId="0" xfId="13" applyFont="1" applyProtection="1">
      <alignment vertical="center"/>
      <protection locked="0"/>
    </xf>
    <xf numFmtId="0" fontId="182" fillId="0" borderId="0" xfId="13" applyFont="1" applyAlignment="1" applyProtection="1">
      <protection locked="0"/>
    </xf>
    <xf numFmtId="0" fontId="191" fillId="0" borderId="0" xfId="13" applyFont="1" applyAlignment="1">
      <alignment horizontal="center"/>
    </xf>
    <xf numFmtId="0" fontId="118" fillId="0" borderId="0" xfId="16" applyFont="1" applyAlignment="1">
      <alignment horizontal="center" vertical="center"/>
    </xf>
    <xf numFmtId="0" fontId="115" fillId="0" borderId="0" xfId="16" applyFont="1" applyAlignment="1">
      <alignment horizontal="center" vertical="center"/>
    </xf>
    <xf numFmtId="0" fontId="119" fillId="0" borderId="0" xfId="16" applyFont="1" applyAlignment="1">
      <alignment horizontal="center" vertical="center"/>
    </xf>
    <xf numFmtId="0" fontId="119" fillId="0" borderId="45" xfId="16" applyFont="1" applyBorder="1" applyAlignment="1">
      <alignment horizontal="center" vertical="center"/>
    </xf>
    <xf numFmtId="0" fontId="17" fillId="0" borderId="0" xfId="0" applyFont="1" applyAlignment="1">
      <alignment horizontal="center" vertical="center"/>
    </xf>
    <xf numFmtId="0" fontId="121" fillId="0" borderId="0" xfId="1" applyFont="1" applyAlignment="1">
      <alignment horizontal="left" vertical="center"/>
    </xf>
    <xf numFmtId="0" fontId="14" fillId="0" borderId="0" xfId="1" applyFont="1" applyAlignment="1">
      <alignment horizontal="right" vertical="center" wrapText="1"/>
    </xf>
    <xf numFmtId="0" fontId="14" fillId="0" borderId="0" xfId="22" applyFont="1" applyAlignment="1">
      <alignment horizontal="left" vertical="center" wrapText="1"/>
    </xf>
    <xf numFmtId="0" fontId="14" fillId="0" borderId="0" xfId="22" applyFont="1" applyAlignment="1">
      <alignment horizontal="center" vertical="center"/>
    </xf>
    <xf numFmtId="0" fontId="14" fillId="0" borderId="0" xfId="22" applyFont="1" applyAlignment="1">
      <alignment vertical="center" wrapText="1"/>
    </xf>
    <xf numFmtId="0" fontId="14" fillId="0" borderId="0" xfId="22" applyFont="1" applyAlignment="1">
      <alignment horizontal="center" vertical="center" wrapText="1"/>
    </xf>
    <xf numFmtId="0" fontId="14" fillId="0" borderId="0" xfId="22" applyFont="1" applyAlignment="1">
      <alignment horizontal="left" vertical="center"/>
    </xf>
    <xf numFmtId="0" fontId="17" fillId="0" borderId="0" xfId="22" applyFont="1" applyAlignment="1">
      <alignment horizontal="left" vertical="center"/>
    </xf>
    <xf numFmtId="0" fontId="21" fillId="2" borderId="0" xfId="8" applyFont="1" applyFill="1" applyAlignment="1">
      <alignment vertical="top" wrapText="1"/>
    </xf>
    <xf numFmtId="0" fontId="110" fillId="2" borderId="49" xfId="8" applyFont="1" applyFill="1" applyBorder="1" applyAlignment="1">
      <alignment horizontal="center" vertical="center" wrapText="1"/>
    </xf>
    <xf numFmtId="0" fontId="110" fillId="2" borderId="50" xfId="8" applyFont="1" applyFill="1" applyBorder="1" applyAlignment="1">
      <alignment horizontal="center" vertical="center" wrapText="1"/>
    </xf>
    <xf numFmtId="0" fontId="110" fillId="2" borderId="51" xfId="8" applyFont="1" applyFill="1" applyBorder="1" applyAlignment="1">
      <alignment horizontal="center" vertical="center" wrapText="1"/>
    </xf>
    <xf numFmtId="0" fontId="110" fillId="2" borderId="44" xfId="8" applyFont="1" applyFill="1" applyBorder="1" applyAlignment="1">
      <alignment horizontal="center" vertical="center" wrapText="1"/>
    </xf>
    <xf numFmtId="0" fontId="110" fillId="2" borderId="0" xfId="8" applyFont="1" applyFill="1" applyAlignment="1">
      <alignment horizontal="center" vertical="center" wrapText="1"/>
    </xf>
    <xf numFmtId="0" fontId="110" fillId="2" borderId="45" xfId="8" applyFont="1" applyFill="1" applyBorder="1" applyAlignment="1">
      <alignment horizontal="center" vertical="center" wrapText="1"/>
    </xf>
    <xf numFmtId="0" fontId="110" fillId="2" borderId="46" xfId="8" applyFont="1" applyFill="1" applyBorder="1" applyAlignment="1">
      <alignment horizontal="center" vertical="center" wrapText="1"/>
    </xf>
    <xf numFmtId="0" fontId="110" fillId="2" borderId="47" xfId="8" applyFont="1" applyFill="1" applyBorder="1" applyAlignment="1">
      <alignment horizontal="center" vertical="center" wrapText="1"/>
    </xf>
    <xf numFmtId="0" fontId="110" fillId="2" borderId="48" xfId="8" applyFont="1" applyFill="1" applyBorder="1" applyAlignment="1">
      <alignment horizontal="center" vertical="center" wrapText="1"/>
    </xf>
    <xf numFmtId="0" fontId="123" fillId="2" borderId="1" xfId="8" applyFont="1" applyFill="1" applyBorder="1" applyAlignment="1">
      <alignment horizontal="center" vertical="center" wrapText="1"/>
    </xf>
    <xf numFmtId="0" fontId="123" fillId="2" borderId="2" xfId="8" applyFont="1" applyFill="1" applyBorder="1" applyAlignment="1">
      <alignment horizontal="center" vertical="center" wrapText="1"/>
    </xf>
    <xf numFmtId="0" fontId="123" fillId="2" borderId="3" xfId="8" applyFont="1" applyFill="1" applyBorder="1" applyAlignment="1">
      <alignment horizontal="center" vertical="center" wrapText="1"/>
    </xf>
    <xf numFmtId="0" fontId="19" fillId="2" borderId="5" xfId="8" applyFont="1" applyFill="1" applyBorder="1" applyAlignment="1">
      <alignment horizontal="center" vertical="center" wrapText="1"/>
    </xf>
    <xf numFmtId="0" fontId="19" fillId="2" borderId="26" xfId="8" applyFont="1" applyFill="1" applyBorder="1" applyAlignment="1">
      <alignment horizontal="center" vertical="center" wrapText="1"/>
    </xf>
    <xf numFmtId="0" fontId="19" fillId="2" borderId="11" xfId="8" applyFont="1" applyFill="1" applyBorder="1" applyAlignment="1">
      <alignment horizontal="center" vertical="center" wrapText="1"/>
    </xf>
    <xf numFmtId="0" fontId="19" fillId="2" borderId="1" xfId="8" applyFont="1" applyFill="1" applyBorder="1" applyAlignment="1">
      <alignment horizontal="center" vertical="center"/>
    </xf>
    <xf numFmtId="0" fontId="19" fillId="2" borderId="3" xfId="8" applyFont="1" applyFill="1" applyBorder="1" applyAlignment="1">
      <alignment horizontal="center" vertical="center"/>
    </xf>
    <xf numFmtId="0" fontId="123" fillId="2" borderId="1" xfId="8" applyFont="1" applyFill="1" applyBorder="1" applyAlignment="1">
      <alignment horizontal="left" vertical="center"/>
    </xf>
    <xf numFmtId="0" fontId="123" fillId="2" borderId="2" xfId="8" applyFont="1" applyFill="1" applyBorder="1" applyAlignment="1">
      <alignment horizontal="left" vertical="center"/>
    </xf>
    <xf numFmtId="0" fontId="123" fillId="2" borderId="3" xfId="8" applyFont="1" applyFill="1" applyBorder="1" applyAlignment="1">
      <alignment horizontal="left" vertical="center"/>
    </xf>
    <xf numFmtId="0" fontId="22" fillId="0" borderId="0" xfId="8" applyFont="1" applyAlignment="1">
      <alignment horizontal="left" vertical="center"/>
    </xf>
    <xf numFmtId="0" fontId="17" fillId="2" borderId="0" xfId="8" applyFont="1" applyFill="1" applyAlignment="1">
      <alignment horizontal="left" vertical="center"/>
    </xf>
    <xf numFmtId="177" fontId="86" fillId="2" borderId="47" xfId="8" applyNumberFormat="1" applyFont="1" applyFill="1" applyBorder="1" applyAlignment="1">
      <alignment horizontal="right" vertical="center"/>
    </xf>
    <xf numFmtId="0" fontId="21" fillId="2" borderId="1" xfId="8" applyFont="1" applyFill="1" applyBorder="1" applyAlignment="1">
      <alignment horizontal="left" vertical="center"/>
    </xf>
    <xf numFmtId="0" fontId="21" fillId="2" borderId="6" xfId="8" applyFont="1" applyFill="1" applyBorder="1" applyAlignment="1">
      <alignment horizontal="left" vertical="center"/>
    </xf>
    <xf numFmtId="0" fontId="21" fillId="2" borderId="7" xfId="8" applyFont="1" applyFill="1" applyBorder="1" applyAlignment="1">
      <alignment horizontal="left" vertical="center"/>
    </xf>
    <xf numFmtId="0" fontId="19" fillId="2" borderId="1" xfId="8" applyFont="1" applyFill="1" applyBorder="1" applyAlignment="1">
      <alignment horizontal="left" vertical="center"/>
    </xf>
    <xf numFmtId="0" fontId="19" fillId="2" borderId="2" xfId="8" applyFont="1" applyFill="1" applyBorder="1" applyAlignment="1">
      <alignment horizontal="left" vertical="center"/>
    </xf>
    <xf numFmtId="0" fontId="19" fillId="2" borderId="3" xfId="8" applyFont="1" applyFill="1" applyBorder="1" applyAlignment="1">
      <alignment horizontal="left" vertical="center"/>
    </xf>
    <xf numFmtId="0" fontId="122" fillId="2" borderId="2" xfId="8" applyFont="1" applyFill="1" applyBorder="1" applyAlignment="1">
      <alignment horizontal="center" vertical="center"/>
    </xf>
    <xf numFmtId="0" fontId="122" fillId="2" borderId="12" xfId="8" applyFont="1" applyFill="1" applyBorder="1" applyAlignment="1">
      <alignment horizontal="center" vertical="center"/>
    </xf>
    <xf numFmtId="49" fontId="19" fillId="2" borderId="1" xfId="8" applyNumberFormat="1" applyFont="1" applyFill="1" applyBorder="1" applyAlignment="1">
      <alignment horizontal="left" vertical="center"/>
    </xf>
    <xf numFmtId="49" fontId="19" fillId="2" borderId="2" xfId="8" applyNumberFormat="1" applyFont="1" applyFill="1" applyBorder="1" applyAlignment="1">
      <alignment horizontal="left" vertical="center"/>
    </xf>
    <xf numFmtId="49" fontId="88" fillId="2" borderId="1" xfId="8" applyNumberFormat="1" applyFont="1" applyFill="1" applyBorder="1" applyAlignment="1">
      <alignment horizontal="center" vertical="center" wrapText="1"/>
    </xf>
    <xf numFmtId="49" fontId="88" fillId="2" borderId="2" xfId="8" applyNumberFormat="1" applyFont="1" applyFill="1" applyBorder="1" applyAlignment="1">
      <alignment horizontal="center" vertical="center" wrapText="1"/>
    </xf>
    <xf numFmtId="0" fontId="21" fillId="2" borderId="1" xfId="8" applyFont="1" applyFill="1" applyBorder="1" applyAlignment="1">
      <alignment vertical="center" wrapText="1"/>
    </xf>
    <xf numFmtId="0" fontId="21" fillId="2" borderId="2" xfId="8" applyFont="1" applyFill="1" applyBorder="1" applyAlignment="1">
      <alignment vertical="center" wrapText="1"/>
    </xf>
    <xf numFmtId="0" fontId="21" fillId="2" borderId="3" xfId="8" applyFont="1" applyFill="1" applyBorder="1" applyAlignment="1">
      <alignment vertical="center" wrapText="1"/>
    </xf>
    <xf numFmtId="0" fontId="17" fillId="2" borderId="4" xfId="8" applyFont="1" applyFill="1" applyBorder="1" applyAlignment="1">
      <alignment horizontal="center" vertical="center" wrapText="1"/>
    </xf>
    <xf numFmtId="0" fontId="122" fillId="2" borderId="4" xfId="8" applyFont="1" applyFill="1" applyBorder="1" applyAlignment="1">
      <alignment horizontal="left" vertical="center"/>
    </xf>
    <xf numFmtId="0" fontId="181" fillId="2" borderId="49" xfId="8" applyFont="1" applyFill="1" applyBorder="1" applyAlignment="1">
      <alignment horizontal="center" vertical="center" wrapText="1"/>
    </xf>
    <xf numFmtId="0" fontId="181" fillId="2" borderId="50" xfId="8" applyFont="1" applyFill="1" applyBorder="1" applyAlignment="1">
      <alignment horizontal="center" vertical="center" wrapText="1"/>
    </xf>
    <xf numFmtId="0" fontId="181" fillId="2" borderId="51" xfId="8" applyFont="1" applyFill="1" applyBorder="1" applyAlignment="1">
      <alignment horizontal="center" vertical="center" wrapText="1"/>
    </xf>
    <xf numFmtId="0" fontId="181" fillId="2" borderId="44" xfId="8" applyFont="1" applyFill="1" applyBorder="1" applyAlignment="1">
      <alignment horizontal="center" vertical="center" wrapText="1"/>
    </xf>
    <xf numFmtId="0" fontId="181" fillId="2" borderId="0" xfId="8" applyFont="1" applyFill="1" applyAlignment="1">
      <alignment horizontal="center" vertical="center" wrapText="1"/>
    </xf>
    <xf numFmtId="0" fontId="181" fillId="2" borderId="45" xfId="8" applyFont="1" applyFill="1" applyBorder="1" applyAlignment="1">
      <alignment horizontal="center" vertical="center" wrapText="1"/>
    </xf>
    <xf numFmtId="0" fontId="181" fillId="2" borderId="46" xfId="8" applyFont="1" applyFill="1" applyBorder="1" applyAlignment="1">
      <alignment horizontal="center" vertical="center" wrapText="1"/>
    </xf>
    <xf numFmtId="0" fontId="181" fillId="2" borderId="47" xfId="8" applyFont="1" applyFill="1" applyBorder="1" applyAlignment="1">
      <alignment horizontal="center" vertical="center" wrapText="1"/>
    </xf>
    <xf numFmtId="0" fontId="181" fillId="2" borderId="48" xfId="8" applyFont="1" applyFill="1" applyBorder="1" applyAlignment="1">
      <alignment horizontal="center" vertical="center" wrapText="1"/>
    </xf>
    <xf numFmtId="0" fontId="17" fillId="2" borderId="1" xfId="8" applyFont="1" applyFill="1" applyBorder="1" applyAlignment="1">
      <alignment horizontal="center" vertical="center" wrapText="1"/>
    </xf>
    <xf numFmtId="0" fontId="17" fillId="2" borderId="3" xfId="8" applyFont="1" applyFill="1" applyBorder="1" applyAlignment="1">
      <alignment horizontal="center" vertical="center" wrapText="1"/>
    </xf>
    <xf numFmtId="0" fontId="17" fillId="2" borderId="1" xfId="8" applyFont="1" applyFill="1" applyBorder="1" applyAlignment="1">
      <alignment horizontal="left" vertical="center" wrapText="1"/>
    </xf>
    <xf numFmtId="0" fontId="17" fillId="2" borderId="3" xfId="8" applyFont="1" applyFill="1" applyBorder="1" applyAlignment="1">
      <alignment horizontal="left" vertical="center" wrapText="1"/>
    </xf>
    <xf numFmtId="0" fontId="121" fillId="2" borderId="4" xfId="8" applyFont="1" applyFill="1" applyBorder="1" applyAlignment="1">
      <alignment horizontal="left" vertical="center"/>
    </xf>
    <xf numFmtId="0" fontId="126" fillId="0" borderId="1" xfId="0" applyFont="1" applyBorder="1" applyAlignment="1">
      <alignment horizontal="left" vertical="center"/>
    </xf>
    <xf numFmtId="0" fontId="94" fillId="0" borderId="2" xfId="0" applyFont="1" applyBorder="1" applyAlignment="1">
      <alignment horizontal="left" vertical="center"/>
    </xf>
    <xf numFmtId="0" fontId="94" fillId="0" borderId="3" xfId="0" applyFont="1" applyBorder="1" applyAlignment="1">
      <alignment horizontal="left" vertical="center"/>
    </xf>
    <xf numFmtId="0" fontId="95" fillId="0" borderId="11" xfId="0" applyFont="1" applyBorder="1" applyAlignment="1">
      <alignment horizontal="center" vertical="center" wrapText="1"/>
    </xf>
    <xf numFmtId="0" fontId="95" fillId="0" borderId="13" xfId="0" applyFont="1" applyBorder="1" applyAlignment="1">
      <alignment horizontal="center" vertical="center"/>
    </xf>
    <xf numFmtId="0" fontId="0" fillId="0" borderId="0" xfId="0" applyAlignment="1">
      <alignment horizontal="left"/>
    </xf>
    <xf numFmtId="0" fontId="93" fillId="0" borderId="0" xfId="0" applyFont="1" applyAlignment="1">
      <alignment horizontal="center"/>
    </xf>
    <xf numFmtId="0" fontId="94" fillId="0" borderId="1" xfId="7" applyFont="1" applyBorder="1" applyAlignment="1">
      <alignment horizontal="left" vertical="center"/>
    </xf>
    <xf numFmtId="0" fontId="94" fillId="0" borderId="2" xfId="7" applyFont="1" applyBorder="1" applyAlignment="1">
      <alignment horizontal="left" vertical="center"/>
    </xf>
    <xf numFmtId="0" fontId="94" fillId="0" borderId="3" xfId="7" applyFont="1" applyBorder="1" applyAlignment="1">
      <alignment horizontal="left" vertical="center"/>
    </xf>
    <xf numFmtId="0" fontId="94" fillId="0" borderId="1" xfId="7" applyFont="1" applyBorder="1" applyAlignment="1">
      <alignment horizontal="center" vertical="center"/>
    </xf>
    <xf numFmtId="0" fontId="94" fillId="0" borderId="2" xfId="7" applyFont="1" applyBorder="1" applyAlignment="1">
      <alignment horizontal="center" vertical="center"/>
    </xf>
    <xf numFmtId="0" fontId="94" fillId="0" borderId="3" xfId="7" applyFont="1" applyBorder="1" applyAlignment="1">
      <alignment horizontal="center" vertical="center"/>
    </xf>
    <xf numFmtId="0" fontId="126" fillId="0" borderId="1" xfId="7" applyFont="1" applyBorder="1" applyAlignment="1">
      <alignment horizontal="left" vertical="center"/>
    </xf>
    <xf numFmtId="0" fontId="126" fillId="0" borderId="2" xfId="7" applyFont="1" applyBorder="1" applyAlignment="1">
      <alignment horizontal="left" vertical="center"/>
    </xf>
    <xf numFmtId="0" fontId="126" fillId="0" borderId="3" xfId="7" applyFont="1" applyBorder="1" applyAlignment="1">
      <alignment horizontal="left" vertical="center"/>
    </xf>
    <xf numFmtId="0" fontId="94" fillId="0" borderId="5" xfId="0" applyFont="1" applyBorder="1" applyAlignment="1">
      <alignment horizontal="center" vertical="center"/>
    </xf>
    <xf numFmtId="0" fontId="94" fillId="0" borderId="26" xfId="0" applyFont="1" applyBorder="1" applyAlignment="1">
      <alignment horizontal="center" vertical="center"/>
    </xf>
    <xf numFmtId="0" fontId="94" fillId="0" borderId="11" xfId="0" applyFont="1" applyBorder="1" applyAlignment="1">
      <alignment horizontal="center" vertical="center"/>
    </xf>
    <xf numFmtId="0" fontId="126" fillId="0" borderId="4" xfId="7" applyFont="1" applyBorder="1" applyAlignment="1">
      <alignment horizontal="center"/>
    </xf>
    <xf numFmtId="0" fontId="113" fillId="0" borderId="5" xfId="0" applyFont="1" applyBorder="1" applyAlignment="1">
      <alignment horizontal="center" vertical="center"/>
    </xf>
    <xf numFmtId="0" fontId="113" fillId="0" borderId="7" xfId="0" applyFont="1" applyBorder="1" applyAlignment="1">
      <alignment horizontal="center" vertical="center"/>
    </xf>
    <xf numFmtId="0" fontId="77" fillId="0" borderId="5" xfId="13" applyFont="1" applyBorder="1" applyAlignment="1">
      <alignment horizontal="center" vertical="center" wrapText="1"/>
    </xf>
    <xf numFmtId="0" fontId="77" fillId="0" borderId="6" xfId="13" applyFont="1" applyBorder="1" applyAlignment="1">
      <alignment horizontal="center" vertical="center" wrapText="1"/>
    </xf>
    <xf numFmtId="0" fontId="77" fillId="0" borderId="7" xfId="13" applyFont="1" applyBorder="1" applyAlignment="1">
      <alignment horizontal="center" vertical="center" wrapText="1"/>
    </xf>
    <xf numFmtId="0" fontId="77" fillId="0" borderId="11" xfId="13" applyFont="1" applyBorder="1" applyAlignment="1">
      <alignment horizontal="center" vertical="center" wrapText="1"/>
    </xf>
    <xf numFmtId="0" fontId="77" fillId="0" borderId="12" xfId="13" applyFont="1" applyBorder="1" applyAlignment="1">
      <alignment horizontal="center" vertical="center" wrapText="1"/>
    </xf>
    <xf numFmtId="0" fontId="77" fillId="0" borderId="13" xfId="13" applyFont="1" applyBorder="1" applyAlignment="1">
      <alignment horizontal="center" vertical="center" wrapText="1"/>
    </xf>
    <xf numFmtId="0" fontId="127" fillId="0" borderId="38" xfId="13" applyFont="1" applyBorder="1" applyAlignment="1">
      <alignment horizontal="center" vertical="center" wrapText="1"/>
    </xf>
    <xf numFmtId="0" fontId="127" fillId="0" borderId="4" xfId="13" applyFont="1" applyBorder="1" applyAlignment="1">
      <alignment horizontal="center" vertical="center" wrapText="1"/>
    </xf>
    <xf numFmtId="0" fontId="111" fillId="0" borderId="49" xfId="13" applyFont="1" applyBorder="1" applyAlignment="1">
      <alignment horizontal="center" vertical="center"/>
    </xf>
    <xf numFmtId="0" fontId="111" fillId="0" borderId="50" xfId="13" applyFont="1" applyBorder="1" applyAlignment="1">
      <alignment horizontal="center" vertical="center"/>
    </xf>
    <xf numFmtId="0" fontId="111" fillId="0" borderId="51" xfId="13" applyFont="1" applyBorder="1" applyAlignment="1">
      <alignment horizontal="center" vertical="center"/>
    </xf>
    <xf numFmtId="0" fontId="111" fillId="0" borderId="44" xfId="13" applyFont="1" applyBorder="1" applyAlignment="1">
      <alignment horizontal="center" vertical="center"/>
    </xf>
    <xf numFmtId="0" fontId="111" fillId="0" borderId="0" xfId="13" applyFont="1" applyAlignment="1">
      <alignment horizontal="center" vertical="center"/>
    </xf>
    <xf numFmtId="0" fontId="111" fillId="0" borderId="45" xfId="13" applyFont="1" applyBorder="1" applyAlignment="1">
      <alignment horizontal="center" vertical="center"/>
    </xf>
    <xf numFmtId="0" fontId="111" fillId="0" borderId="46" xfId="13" applyFont="1" applyBorder="1" applyAlignment="1">
      <alignment horizontal="center" vertical="center"/>
    </xf>
    <xf numFmtId="0" fontId="111" fillId="0" borderId="47" xfId="13" applyFont="1" applyBorder="1" applyAlignment="1">
      <alignment horizontal="center" vertical="center"/>
    </xf>
    <xf numFmtId="0" fontId="111" fillId="0" borderId="48" xfId="13" applyFont="1" applyBorder="1" applyAlignment="1">
      <alignment horizontal="center" vertical="center"/>
    </xf>
    <xf numFmtId="0" fontId="70" fillId="0" borderId="5" xfId="13" applyFont="1" applyBorder="1" applyAlignment="1">
      <alignment horizontal="center" vertical="center"/>
    </xf>
    <xf numFmtId="0" fontId="70" fillId="0" borderId="6" xfId="13" applyFont="1" applyBorder="1" applyAlignment="1">
      <alignment horizontal="center" vertical="center"/>
    </xf>
    <xf numFmtId="0" fontId="70" fillId="0" borderId="7" xfId="13" applyFont="1" applyBorder="1" applyAlignment="1">
      <alignment horizontal="center" vertical="center"/>
    </xf>
    <xf numFmtId="0" fontId="70" fillId="0" borderId="11" xfId="13" applyFont="1" applyBorder="1" applyAlignment="1">
      <alignment horizontal="center" vertical="center"/>
    </xf>
    <xf numFmtId="0" fontId="70" fillId="0" borderId="12" xfId="13" applyFont="1" applyBorder="1" applyAlignment="1">
      <alignment horizontal="center" vertical="center"/>
    </xf>
    <xf numFmtId="0" fontId="70" fillId="0" borderId="13" xfId="13" applyFont="1" applyBorder="1" applyAlignment="1">
      <alignment horizontal="center" vertical="center"/>
    </xf>
    <xf numFmtId="0" fontId="78" fillId="0" borderId="4" xfId="13" applyFont="1" applyBorder="1" applyAlignment="1">
      <alignment horizontal="center" vertical="center" wrapText="1"/>
    </xf>
    <xf numFmtId="0" fontId="78" fillId="0" borderId="1" xfId="13" applyFont="1" applyBorder="1" applyAlignment="1">
      <alignment horizontal="center" vertical="center" wrapText="1"/>
    </xf>
    <xf numFmtId="0" fontId="128" fillId="0" borderId="6" xfId="13" applyFont="1" applyBorder="1" applyAlignment="1">
      <alignment horizontal="center" vertical="center" wrapText="1"/>
    </xf>
    <xf numFmtId="0" fontId="128" fillId="0" borderId="12" xfId="13" applyFont="1" applyBorder="1" applyAlignment="1">
      <alignment horizontal="center" vertical="center" wrapText="1"/>
    </xf>
    <xf numFmtId="0" fontId="78" fillId="0" borderId="6" xfId="13" applyFont="1" applyBorder="1" applyAlignment="1">
      <alignment horizontal="center" vertical="center" wrapText="1"/>
    </xf>
    <xf numFmtId="0" fontId="78" fillId="0" borderId="12" xfId="13" applyFont="1" applyBorder="1" applyAlignment="1">
      <alignment horizontal="center" vertical="center" wrapText="1"/>
    </xf>
    <xf numFmtId="0" fontId="78" fillId="0" borderId="3" xfId="13" applyFont="1" applyBorder="1" applyAlignment="1">
      <alignment horizontal="left" vertical="center" wrapText="1"/>
    </xf>
    <xf numFmtId="0" fontId="77" fillId="0" borderId="38" xfId="13" applyFont="1" applyBorder="1" applyAlignment="1">
      <alignment horizontal="center" vertical="center" wrapText="1"/>
    </xf>
    <xf numFmtId="0" fontId="77" fillId="0" borderId="4" xfId="13" applyFont="1" applyBorder="1" applyAlignment="1">
      <alignment horizontal="center" vertical="center" wrapText="1"/>
    </xf>
    <xf numFmtId="0" fontId="72" fillId="0" borderId="4" xfId="13" applyFont="1" applyBorder="1" applyAlignment="1">
      <alignment horizontal="center" vertical="center"/>
    </xf>
    <xf numFmtId="0" fontId="127" fillId="0" borderId="5" xfId="13" applyFont="1" applyBorder="1" applyAlignment="1">
      <alignment horizontal="center" vertical="center"/>
    </xf>
    <xf numFmtId="0" fontId="127" fillId="0" borderId="6" xfId="13" applyFont="1" applyBorder="1" applyAlignment="1">
      <alignment horizontal="center" vertical="center"/>
    </xf>
    <xf numFmtId="0" fontId="127" fillId="0" borderId="7" xfId="13" applyFont="1" applyBorder="1" applyAlignment="1">
      <alignment horizontal="center" vertical="center"/>
    </xf>
    <xf numFmtId="0" fontId="127" fillId="0" borderId="11" xfId="13" applyFont="1" applyBorder="1" applyAlignment="1">
      <alignment horizontal="center" vertical="center"/>
    </xf>
    <xf numFmtId="0" fontId="127" fillId="0" borderId="12" xfId="13" applyFont="1" applyBorder="1" applyAlignment="1">
      <alignment horizontal="center" vertical="center"/>
    </xf>
    <xf numFmtId="0" fontId="127" fillId="0" borderId="13" xfId="13" applyFont="1" applyBorder="1" applyAlignment="1">
      <alignment horizontal="center" vertical="center"/>
    </xf>
    <xf numFmtId="0" fontId="129" fillId="0" borderId="3" xfId="13" applyFont="1" applyBorder="1" applyAlignment="1">
      <alignment horizontal="left" vertical="center" wrapText="1"/>
    </xf>
    <xf numFmtId="0" fontId="107" fillId="0" borderId="0" xfId="13" applyFont="1" applyAlignment="1">
      <alignment horizontal="center" vertical="center"/>
    </xf>
    <xf numFmtId="0" fontId="107" fillId="0" borderId="12" xfId="13" applyFont="1" applyBorder="1" applyAlignment="1">
      <alignment horizontal="center" vertical="center"/>
    </xf>
    <xf numFmtId="0" fontId="72" fillId="0" borderId="5" xfId="13" applyFont="1" applyBorder="1" applyAlignment="1">
      <alignment horizontal="center" vertical="center"/>
    </xf>
    <xf numFmtId="0" fontId="72" fillId="0" borderId="6" xfId="13" applyFont="1" applyBorder="1" applyAlignment="1">
      <alignment horizontal="center" vertical="center"/>
    </xf>
    <xf numFmtId="0" fontId="72" fillId="0" borderId="7" xfId="13" applyFont="1" applyBorder="1" applyAlignment="1">
      <alignment horizontal="center" vertical="center"/>
    </xf>
    <xf numFmtId="0" fontId="72" fillId="0" borderId="11" xfId="13" applyFont="1" applyBorder="1" applyAlignment="1">
      <alignment horizontal="center" vertical="center"/>
    </xf>
    <xf numFmtId="0" fontId="72" fillId="0" borderId="12" xfId="13" applyFont="1" applyBorder="1" applyAlignment="1">
      <alignment horizontal="center" vertical="center"/>
    </xf>
    <xf numFmtId="0" fontId="72" fillId="0" borderId="13" xfId="13" applyFont="1" applyBorder="1" applyAlignment="1">
      <alignment horizontal="center" vertical="center"/>
    </xf>
    <xf numFmtId="0" fontId="127" fillId="0" borderId="5" xfId="13" applyFont="1" applyBorder="1" applyAlignment="1">
      <alignment horizontal="center" vertical="center" shrinkToFit="1"/>
    </xf>
    <xf numFmtId="0" fontId="127" fillId="0" borderId="6" xfId="13" applyFont="1" applyBorder="1" applyAlignment="1">
      <alignment horizontal="center" vertical="center" shrinkToFit="1"/>
    </xf>
    <xf numFmtId="0" fontId="127" fillId="0" borderId="7" xfId="13" applyFont="1" applyBorder="1" applyAlignment="1">
      <alignment horizontal="center" vertical="center" shrinkToFit="1"/>
    </xf>
    <xf numFmtId="0" fontId="127" fillId="0" borderId="11" xfId="13" applyFont="1" applyBorder="1" applyAlignment="1">
      <alignment horizontal="center" vertical="center" shrinkToFit="1"/>
    </xf>
    <xf numFmtId="0" fontId="127" fillId="0" borderId="12" xfId="13" applyFont="1" applyBorder="1" applyAlignment="1">
      <alignment horizontal="center" vertical="center" shrinkToFit="1"/>
    </xf>
    <xf numFmtId="0" fontId="127" fillId="0" borderId="13" xfId="13" applyFont="1" applyBorder="1" applyAlignment="1">
      <alignment horizontal="center" vertical="center" shrinkToFit="1"/>
    </xf>
    <xf numFmtId="0" fontId="97" fillId="0" borderId="30" xfId="13" applyFont="1" applyBorder="1" applyAlignment="1">
      <alignment horizontal="center" vertical="center"/>
    </xf>
    <xf numFmtId="0" fontId="97" fillId="0" borderId="9" xfId="13" applyFont="1" applyBorder="1" applyAlignment="1">
      <alignment horizontal="center" vertical="center"/>
    </xf>
    <xf numFmtId="0" fontId="97" fillId="0" borderId="10" xfId="13" applyFont="1" applyBorder="1" applyAlignment="1">
      <alignment horizontal="center" vertical="center"/>
    </xf>
    <xf numFmtId="0" fontId="97" fillId="0" borderId="81" xfId="13" applyFont="1" applyBorder="1" applyAlignment="1">
      <alignment horizontal="center" vertical="center"/>
    </xf>
    <xf numFmtId="0" fontId="97" fillId="0" borderId="82" xfId="13" applyFont="1" applyBorder="1" applyAlignment="1">
      <alignment horizontal="center" vertical="center"/>
    </xf>
    <xf numFmtId="0" fontId="112" fillId="0" borderId="44" xfId="13" applyFont="1" applyBorder="1" applyAlignment="1">
      <alignment horizontal="center" vertical="center"/>
    </xf>
    <xf numFmtId="0" fontId="112" fillId="0" borderId="0" xfId="13" applyFont="1" applyAlignment="1">
      <alignment horizontal="center" vertical="center"/>
    </xf>
    <xf numFmtId="0" fontId="112" fillId="0" borderId="46" xfId="13" applyFont="1" applyBorder="1" applyAlignment="1">
      <alignment horizontal="center" vertical="center"/>
    </xf>
    <xf numFmtId="0" fontId="112" fillId="0" borderId="47" xfId="13" applyFont="1" applyBorder="1" applyAlignment="1">
      <alignment horizontal="center" vertical="center"/>
    </xf>
    <xf numFmtId="0" fontId="112" fillId="0" borderId="45" xfId="13" applyFont="1" applyBorder="1" applyAlignment="1">
      <alignment horizontal="center" vertical="center"/>
    </xf>
    <xf numFmtId="0" fontId="112" fillId="0" borderId="48" xfId="13" applyFont="1" applyBorder="1" applyAlignment="1">
      <alignment horizontal="center" vertical="center"/>
    </xf>
    <xf numFmtId="0" fontId="97" fillId="0" borderId="76" xfId="13" applyFont="1" applyBorder="1" applyAlignment="1">
      <alignment horizontal="center" vertical="center" wrapText="1"/>
    </xf>
    <xf numFmtId="0" fontId="97" fillId="0" borderId="75" xfId="13" applyFont="1" applyBorder="1" applyAlignment="1">
      <alignment horizontal="center" vertical="center" wrapText="1"/>
    </xf>
    <xf numFmtId="0" fontId="97" fillId="0" borderId="41" xfId="13" applyFont="1" applyBorder="1" applyAlignment="1">
      <alignment horizontal="center" vertical="center"/>
    </xf>
    <xf numFmtId="0" fontId="97" fillId="0" borderId="42" xfId="13" applyFont="1" applyBorder="1" applyAlignment="1">
      <alignment horizontal="center" vertical="center"/>
    </xf>
    <xf numFmtId="0" fontId="97" fillId="0" borderId="78" xfId="13" applyFont="1" applyBorder="1" applyAlignment="1">
      <alignment horizontal="center" vertical="center"/>
    </xf>
    <xf numFmtId="0" fontId="97" fillId="0" borderId="79" xfId="13" applyFont="1" applyBorder="1" applyAlignment="1">
      <alignment horizontal="center" vertical="center"/>
    </xf>
    <xf numFmtId="0" fontId="130" fillId="0" borderId="30" xfId="13" applyFont="1" applyBorder="1" applyAlignment="1">
      <alignment horizontal="center" vertical="center"/>
    </xf>
    <xf numFmtId="0" fontId="130" fillId="0" borderId="9" xfId="13" applyFont="1" applyBorder="1" applyAlignment="1">
      <alignment horizontal="center" vertical="center"/>
    </xf>
    <xf numFmtId="0" fontId="130" fillId="0" borderId="10" xfId="13" applyFont="1" applyBorder="1" applyAlignment="1">
      <alignment horizontal="center" vertical="center"/>
    </xf>
    <xf numFmtId="0" fontId="130" fillId="0" borderId="0" xfId="8" applyFont="1">
      <alignment vertical="center"/>
    </xf>
    <xf numFmtId="0" fontId="130" fillId="0" borderId="81" xfId="13" applyFont="1" applyBorder="1" applyAlignment="1">
      <alignment horizontal="center" vertical="center"/>
    </xf>
    <xf numFmtId="0" fontId="130" fillId="0" borderId="8" xfId="8" applyFont="1" applyBorder="1" applyAlignment="1">
      <alignment horizontal="left" vertical="center"/>
    </xf>
    <xf numFmtId="0" fontId="130" fillId="0" borderId="9" xfId="8" applyFont="1" applyBorder="1" applyAlignment="1">
      <alignment horizontal="left" vertical="center"/>
    </xf>
    <xf numFmtId="0" fontId="130" fillId="0" borderId="10" xfId="8" applyFont="1" applyBorder="1" applyAlignment="1">
      <alignment horizontal="left" vertical="center"/>
    </xf>
    <xf numFmtId="0" fontId="130" fillId="0" borderId="8" xfId="13" applyFont="1" applyBorder="1" applyAlignment="1">
      <alignment horizontal="center" vertical="center"/>
    </xf>
    <xf numFmtId="0" fontId="130" fillId="0" borderId="21" xfId="8" applyFont="1" applyBorder="1" applyAlignment="1">
      <alignment horizontal="left" vertical="center"/>
    </xf>
    <xf numFmtId="0" fontId="130" fillId="0" borderId="22" xfId="8" applyFont="1" applyBorder="1" applyAlignment="1">
      <alignment horizontal="left" vertical="center"/>
    </xf>
    <xf numFmtId="0" fontId="130" fillId="0" borderId="25" xfId="8" applyFont="1" applyBorder="1" applyAlignment="1">
      <alignment horizontal="left" vertical="center"/>
    </xf>
    <xf numFmtId="0" fontId="97" fillId="0" borderId="8" xfId="8" applyFont="1" applyBorder="1" applyAlignment="1">
      <alignment horizontal="left" vertical="center"/>
    </xf>
    <xf numFmtId="0" fontId="97" fillId="0" borderId="9" xfId="8" applyFont="1" applyBorder="1" applyAlignment="1">
      <alignment horizontal="left" vertical="center"/>
    </xf>
    <xf numFmtId="0" fontId="97" fillId="0" borderId="10" xfId="8" applyFont="1" applyBorder="1" applyAlignment="1">
      <alignment horizontal="left" vertical="center"/>
    </xf>
    <xf numFmtId="0" fontId="97" fillId="0" borderId="8" xfId="13" applyFont="1" applyBorder="1" applyAlignment="1">
      <alignment horizontal="center" vertical="center"/>
    </xf>
    <xf numFmtId="0" fontId="130" fillId="0" borderId="8" xfId="8" applyFont="1" applyBorder="1">
      <alignment vertical="center"/>
    </xf>
    <xf numFmtId="0" fontId="130" fillId="0" borderId="9" xfId="8" applyFont="1" applyBorder="1">
      <alignment vertical="center"/>
    </xf>
    <xf numFmtId="0" fontId="130" fillId="0" borderId="10" xfId="8" applyFont="1" applyBorder="1">
      <alignment vertical="center"/>
    </xf>
    <xf numFmtId="0" fontId="96" fillId="0" borderId="49" xfId="13" applyFont="1" applyBorder="1" applyAlignment="1">
      <alignment horizontal="center" vertical="center"/>
    </xf>
    <xf numFmtId="0" fontId="96" fillId="0" borderId="50" xfId="13" applyFont="1" applyBorder="1" applyAlignment="1">
      <alignment horizontal="center" vertical="center"/>
    </xf>
    <xf numFmtId="0" fontId="96" fillId="0" borderId="51" xfId="13" applyFont="1" applyBorder="1" applyAlignment="1">
      <alignment horizontal="center" vertical="center"/>
    </xf>
    <xf numFmtId="0" fontId="132" fillId="0" borderId="1" xfId="13" applyFont="1" applyBorder="1" applyAlignment="1">
      <alignment horizontal="left" vertical="center"/>
    </xf>
    <xf numFmtId="0" fontId="132" fillId="0" borderId="2" xfId="13" applyFont="1" applyBorder="1" applyAlignment="1">
      <alignment horizontal="left" vertical="center"/>
    </xf>
    <xf numFmtId="0" fontId="132" fillId="0" borderId="72" xfId="13" applyFont="1" applyBorder="1" applyAlignment="1">
      <alignment horizontal="left" vertical="center"/>
    </xf>
    <xf numFmtId="0" fontId="99" fillId="0" borderId="2" xfId="13" applyFont="1" applyBorder="1" applyAlignment="1">
      <alignment horizontal="center" vertical="center"/>
    </xf>
    <xf numFmtId="0" fontId="131" fillId="0" borderId="26" xfId="13" applyFont="1" applyBorder="1" applyAlignment="1">
      <alignment horizontal="left" vertical="center"/>
    </xf>
    <xf numFmtId="0" fontId="131" fillId="0" borderId="0" xfId="13" applyFont="1" applyAlignment="1">
      <alignment horizontal="left" vertical="center"/>
    </xf>
    <xf numFmtId="0" fontId="131" fillId="0" borderId="45" xfId="13" applyFont="1" applyBorder="1" applyAlignment="1">
      <alignment horizontal="left" vertical="center"/>
    </xf>
    <xf numFmtId="0" fontId="131" fillId="0" borderId="1" xfId="13" applyFont="1" applyBorder="1" applyAlignment="1">
      <alignment horizontal="left" vertical="center"/>
    </xf>
    <xf numFmtId="0" fontId="131" fillId="0" borderId="2" xfId="13" applyFont="1" applyBorder="1" applyAlignment="1">
      <alignment horizontal="left" vertical="center"/>
    </xf>
    <xf numFmtId="0" fontId="131" fillId="0" borderId="72" xfId="13" applyFont="1" applyBorder="1" applyAlignment="1">
      <alignment horizontal="left" vertical="center"/>
    </xf>
    <xf numFmtId="0" fontId="8" fillId="0" borderId="0" xfId="6" applyAlignment="1">
      <alignment horizontal="right" vertical="center"/>
    </xf>
    <xf numFmtId="0" fontId="136" fillId="0" borderId="94" xfId="6" applyFont="1" applyBorder="1" applyAlignment="1">
      <alignment horizontal="center" vertical="center"/>
    </xf>
    <xf numFmtId="0" fontId="21" fillId="0" borderId="11" xfId="6" applyFont="1" applyBorder="1" applyAlignment="1">
      <alignment horizontal="center" vertical="center" wrapText="1"/>
    </xf>
    <xf numFmtId="0" fontId="21" fillId="0" borderId="12" xfId="6" applyFont="1" applyBorder="1" applyAlignment="1">
      <alignment horizontal="center" vertical="center" wrapText="1"/>
    </xf>
    <xf numFmtId="0" fontId="21" fillId="0" borderId="13" xfId="6" applyFont="1" applyBorder="1" applyAlignment="1">
      <alignment horizontal="center" vertical="center" wrapText="1"/>
    </xf>
    <xf numFmtId="0" fontId="21" fillId="2" borderId="6" xfId="8" applyFont="1" applyFill="1" applyBorder="1" applyAlignment="1">
      <alignment horizontal="left" vertical="center" wrapText="1"/>
    </xf>
    <xf numFmtId="0" fontId="91" fillId="0" borderId="4" xfId="6" applyFont="1" applyBorder="1" applyAlignment="1">
      <alignment horizontal="center" vertical="center" wrapText="1"/>
    </xf>
    <xf numFmtId="0" fontId="90" fillId="0" borderId="4" xfId="6" applyFont="1" applyBorder="1" applyAlignment="1">
      <alignment horizontal="center" vertical="center" wrapText="1"/>
    </xf>
    <xf numFmtId="0" fontId="108" fillId="0" borderId="0" xfId="6" applyFont="1" applyAlignment="1">
      <alignment horizontal="center" vertical="center" wrapText="1"/>
    </xf>
    <xf numFmtId="0" fontId="109" fillId="0" borderId="0" xfId="6" applyFont="1">
      <alignment vertical="center"/>
    </xf>
    <xf numFmtId="0" fontId="15" fillId="0" borderId="4" xfId="6" applyFont="1" applyBorder="1" applyAlignment="1">
      <alignment horizontal="center" vertical="center" wrapText="1"/>
    </xf>
    <xf numFmtId="0" fontId="15" fillId="0" borderId="14" xfId="6" applyFont="1" applyBorder="1" applyAlignment="1">
      <alignment horizontal="center" vertical="center" wrapText="1"/>
    </xf>
    <xf numFmtId="0" fontId="15" fillId="0" borderId="38" xfId="6" applyFont="1" applyBorder="1" applyAlignment="1">
      <alignment horizontal="center" vertical="center" wrapText="1"/>
    </xf>
    <xf numFmtId="56" fontId="137" fillId="0" borderId="21" xfId="18" applyNumberFormat="1" applyFont="1" applyBorder="1" applyAlignment="1">
      <alignment horizontal="center" vertical="center"/>
    </xf>
    <xf numFmtId="0" fontId="137" fillId="0" borderId="22" xfId="18" applyFont="1" applyBorder="1" applyAlignment="1">
      <alignment horizontal="center" vertical="center"/>
    </xf>
    <xf numFmtId="0" fontId="137" fillId="0" borderId="25" xfId="18" applyFont="1" applyBorder="1" applyAlignment="1">
      <alignment horizontal="center" vertical="center"/>
    </xf>
    <xf numFmtId="0" fontId="137" fillId="0" borderId="31" xfId="18" applyFont="1" applyBorder="1" applyAlignment="1">
      <alignment horizontal="center" vertical="center"/>
    </xf>
    <xf numFmtId="0" fontId="137" fillId="0" borderId="32" xfId="18" applyFont="1" applyBorder="1" applyAlignment="1">
      <alignment horizontal="center" vertical="center"/>
    </xf>
    <xf numFmtId="0" fontId="137" fillId="0" borderId="33" xfId="18" applyFont="1" applyBorder="1" applyAlignment="1">
      <alignment horizontal="center" vertical="center"/>
    </xf>
    <xf numFmtId="0" fontId="139" fillId="0" borderId="8" xfId="18" applyFont="1" applyBorder="1" applyAlignment="1">
      <alignment horizontal="center" vertical="center"/>
    </xf>
    <xf numFmtId="0" fontId="139" fillId="0" borderId="9" xfId="18" applyFont="1" applyBorder="1" applyAlignment="1">
      <alignment horizontal="center" vertical="center"/>
    </xf>
    <xf numFmtId="0" fontId="139" fillId="0" borderId="10" xfId="18" applyFont="1" applyBorder="1" applyAlignment="1">
      <alignment horizontal="center" vertical="center"/>
    </xf>
    <xf numFmtId="0" fontId="137" fillId="0" borderId="81" xfId="18" applyFont="1" applyBorder="1" applyAlignment="1">
      <alignment horizontal="center" vertical="center"/>
    </xf>
    <xf numFmtId="0" fontId="138" fillId="0" borderId="8" xfId="18" applyFont="1" applyBorder="1" applyAlignment="1">
      <alignment horizontal="center" vertical="center"/>
    </xf>
    <xf numFmtId="0" fontId="137" fillId="0" borderId="8" xfId="18" applyFont="1" applyBorder="1" applyAlignment="1">
      <alignment horizontal="center" vertical="center"/>
    </xf>
    <xf numFmtId="0" fontId="3" fillId="0" borderId="14" xfId="18" applyBorder="1">
      <alignment vertical="center"/>
    </xf>
    <xf numFmtId="0" fontId="3" fillId="0" borderId="38" xfId="18" applyBorder="1">
      <alignment vertical="center"/>
    </xf>
    <xf numFmtId="0" fontId="137" fillId="0" borderId="86" xfId="18" applyFont="1" applyBorder="1" applyAlignment="1">
      <alignment horizontal="center" vertical="center"/>
    </xf>
    <xf numFmtId="0" fontId="137" fillId="0" borderId="85" xfId="18" applyFont="1" applyBorder="1" applyAlignment="1">
      <alignment horizontal="center" vertical="center"/>
    </xf>
    <xf numFmtId="178" fontId="137" fillId="0" borderId="81" xfId="18" applyNumberFormat="1" applyFont="1" applyBorder="1" applyAlignment="1">
      <alignment horizontal="center" vertical="center"/>
    </xf>
    <xf numFmtId="178" fontId="137" fillId="0" borderId="81" xfId="18" applyNumberFormat="1" applyFont="1" applyBorder="1" applyAlignment="1">
      <alignment horizontal="center" vertical="center" wrapText="1"/>
    </xf>
    <xf numFmtId="0" fontId="3" fillId="0" borderId="81" xfId="18" applyBorder="1" applyAlignment="1">
      <alignment horizontal="center" vertical="center"/>
    </xf>
    <xf numFmtId="0" fontId="103" fillId="0" borderId="5" xfId="18" applyFont="1" applyBorder="1" applyAlignment="1">
      <alignment horizontal="center" vertical="center"/>
    </xf>
    <xf numFmtId="0" fontId="103" fillId="0" borderId="6" xfId="18" applyFont="1" applyBorder="1" applyAlignment="1">
      <alignment horizontal="center" vertical="center"/>
    </xf>
    <xf numFmtId="0" fontId="103" fillId="0" borderId="7" xfId="18" applyFont="1" applyBorder="1" applyAlignment="1">
      <alignment horizontal="center" vertical="center"/>
    </xf>
    <xf numFmtId="0" fontId="103" fillId="0" borderId="11" xfId="18" applyFont="1" applyBorder="1" applyAlignment="1">
      <alignment horizontal="center" vertical="center"/>
    </xf>
    <xf numFmtId="0" fontId="103" fillId="0" borderId="12" xfId="18" applyFont="1" applyBorder="1" applyAlignment="1">
      <alignment horizontal="center" vertical="center"/>
    </xf>
    <xf numFmtId="0" fontId="103" fillId="0" borderId="13" xfId="18" applyFont="1" applyBorder="1" applyAlignment="1">
      <alignment horizontal="center" vertical="center"/>
    </xf>
    <xf numFmtId="0" fontId="140" fillId="0" borderId="5" xfId="18" applyFont="1" applyBorder="1" applyAlignment="1">
      <alignment horizontal="center" vertical="center"/>
    </xf>
    <xf numFmtId="0" fontId="140" fillId="0" borderId="11" xfId="18" applyFont="1" applyBorder="1" applyAlignment="1">
      <alignment horizontal="center" vertical="center"/>
    </xf>
    <xf numFmtId="0" fontId="140" fillId="0" borderId="14" xfId="18" applyFont="1" applyBorder="1" applyAlignment="1">
      <alignment horizontal="center" vertical="center"/>
    </xf>
    <xf numFmtId="0" fontId="140" fillId="0" borderId="38" xfId="18" applyFont="1" applyBorder="1" applyAlignment="1">
      <alignment horizontal="center" vertical="center"/>
    </xf>
    <xf numFmtId="178" fontId="138" fillId="0" borderId="14" xfId="18" applyNumberFormat="1" applyFont="1" applyBorder="1" applyAlignment="1">
      <alignment horizontal="center" vertical="center"/>
    </xf>
    <xf numFmtId="178" fontId="138" fillId="0" borderId="38" xfId="18" applyNumberFormat="1" applyFont="1" applyBorder="1" applyAlignment="1">
      <alignment horizontal="center" vertical="center"/>
    </xf>
    <xf numFmtId="56" fontId="137" fillId="0" borderId="8" xfId="18" applyNumberFormat="1" applyFont="1" applyBorder="1" applyAlignment="1">
      <alignment horizontal="center" vertical="center"/>
    </xf>
    <xf numFmtId="0" fontId="137" fillId="0" borderId="9" xfId="18" applyFont="1" applyBorder="1" applyAlignment="1">
      <alignment horizontal="center" vertical="center"/>
    </xf>
    <xf numFmtId="0" fontId="137" fillId="0" borderId="10" xfId="18" applyFont="1" applyBorder="1" applyAlignment="1">
      <alignment horizontal="center" vertical="center"/>
    </xf>
    <xf numFmtId="56" fontId="177" fillId="0" borderId="8" xfId="18" applyNumberFormat="1" applyFont="1" applyBorder="1" applyAlignment="1">
      <alignment horizontal="center" vertical="center"/>
    </xf>
    <xf numFmtId="0" fontId="177" fillId="0" borderId="9" xfId="18" applyFont="1" applyBorder="1" applyAlignment="1">
      <alignment horizontal="center" vertical="center"/>
    </xf>
    <xf numFmtId="0" fontId="177" fillId="0" borderId="10" xfId="18" applyFont="1" applyBorder="1" applyAlignment="1">
      <alignment horizontal="center" vertical="center"/>
    </xf>
    <xf numFmtId="0" fontId="177" fillId="0" borderId="8" xfId="18" applyFont="1" applyBorder="1" applyAlignment="1">
      <alignment horizontal="center" vertical="center"/>
    </xf>
    <xf numFmtId="0" fontId="178" fillId="0" borderId="8" xfId="18" applyFont="1" applyBorder="1" applyAlignment="1">
      <alignment horizontal="center" vertical="center"/>
    </xf>
    <xf numFmtId="0" fontId="178" fillId="0" borderId="9" xfId="18" applyFont="1" applyBorder="1" applyAlignment="1">
      <alignment horizontal="center" vertical="center"/>
    </xf>
    <xf numFmtId="0" fontId="178" fillId="0" borderId="10" xfId="18" applyFont="1" applyBorder="1" applyAlignment="1">
      <alignment horizontal="center" vertical="center"/>
    </xf>
    <xf numFmtId="0" fontId="177" fillId="0" borderId="81" xfId="18" applyFont="1" applyBorder="1" applyAlignment="1">
      <alignment horizontal="center" vertical="center"/>
    </xf>
    <xf numFmtId="0" fontId="177" fillId="0" borderId="86" xfId="18" applyFont="1" applyBorder="1" applyAlignment="1">
      <alignment horizontal="center" vertical="center"/>
    </xf>
    <xf numFmtId="0" fontId="177" fillId="0" borderId="85" xfId="18" applyFont="1" applyBorder="1" applyAlignment="1">
      <alignment horizontal="center" vertical="center"/>
    </xf>
    <xf numFmtId="178" fontId="177" fillId="0" borderId="81" xfId="18" applyNumberFormat="1" applyFont="1" applyBorder="1" applyAlignment="1">
      <alignment horizontal="center" vertical="center"/>
    </xf>
    <xf numFmtId="178" fontId="177" fillId="0" borderId="81" xfId="18" applyNumberFormat="1" applyFont="1" applyBorder="1" applyAlignment="1">
      <alignment horizontal="center" vertical="center" wrapText="1"/>
    </xf>
    <xf numFmtId="0" fontId="179" fillId="0" borderId="8" xfId="18" applyFont="1" applyBorder="1" applyAlignment="1">
      <alignment horizontal="center" vertical="center"/>
    </xf>
    <xf numFmtId="0" fontId="179" fillId="0" borderId="9" xfId="18" applyFont="1" applyBorder="1" applyAlignment="1">
      <alignment horizontal="center" vertical="center"/>
    </xf>
    <xf numFmtId="0" fontId="179" fillId="0" borderId="10" xfId="18" applyFont="1" applyBorder="1" applyAlignment="1">
      <alignment horizontal="center" vertical="center"/>
    </xf>
    <xf numFmtId="0" fontId="1" fillId="0" borderId="0" xfId="18" applyFont="1" applyAlignment="1">
      <alignment horizontal="right" vertical="center"/>
    </xf>
    <xf numFmtId="0" fontId="3" fillId="0" borderId="0" xfId="18" applyAlignment="1">
      <alignment horizontal="right" vertical="center"/>
    </xf>
    <xf numFmtId="0" fontId="174" fillId="0" borderId="94" xfId="18" applyFont="1" applyBorder="1" applyAlignment="1">
      <alignment horizontal="center" vertical="center"/>
    </xf>
    <xf numFmtId="0" fontId="175" fillId="0" borderId="94" xfId="18" applyFont="1" applyBorder="1" applyAlignment="1">
      <alignment horizontal="center" vertical="center"/>
    </xf>
    <xf numFmtId="0" fontId="50" fillId="0" borderId="4" xfId="18" applyFont="1" applyBorder="1" applyAlignment="1">
      <alignment horizontal="center" vertical="center"/>
    </xf>
    <xf numFmtId="56" fontId="177" fillId="0" borderId="77" xfId="18" applyNumberFormat="1" applyFont="1" applyBorder="1" applyAlignment="1">
      <alignment horizontal="center" vertical="center"/>
    </xf>
    <xf numFmtId="0" fontId="177" fillId="0" borderId="41" xfId="18" applyFont="1" applyBorder="1" applyAlignment="1">
      <alignment horizontal="center" vertical="center"/>
    </xf>
    <xf numFmtId="0" fontId="177" fillId="0" borderId="42" xfId="18" applyFont="1" applyBorder="1" applyAlignment="1">
      <alignment horizontal="center" vertical="center"/>
    </xf>
    <xf numFmtId="0" fontId="178" fillId="0" borderId="77" xfId="18" applyFont="1" applyBorder="1" applyAlignment="1">
      <alignment horizontal="center" vertical="center"/>
    </xf>
    <xf numFmtId="0" fontId="178" fillId="0" borderId="41" xfId="18" applyFont="1" applyBorder="1" applyAlignment="1">
      <alignment horizontal="center" vertical="center"/>
    </xf>
    <xf numFmtId="0" fontId="178" fillId="0" borderId="42" xfId="18" applyFont="1" applyBorder="1" applyAlignment="1">
      <alignment horizontal="center" vertical="center"/>
    </xf>
    <xf numFmtId="0" fontId="177" fillId="0" borderId="78" xfId="18" applyFont="1" applyBorder="1" applyAlignment="1">
      <alignment horizontal="center" vertical="center"/>
    </xf>
    <xf numFmtId="0" fontId="177" fillId="0" borderId="77" xfId="18" applyFont="1" applyBorder="1" applyAlignment="1">
      <alignment horizontal="center" vertical="center"/>
    </xf>
    <xf numFmtId="0" fontId="50" fillId="0" borderId="0" xfId="18" applyFont="1" applyAlignment="1">
      <alignment horizontal="center" vertical="top" wrapText="1" shrinkToFit="1"/>
    </xf>
    <xf numFmtId="0" fontId="50" fillId="0" borderId="0" xfId="18" applyFont="1" applyAlignment="1">
      <alignment horizontal="center" vertical="top" shrinkToFit="1"/>
    </xf>
    <xf numFmtId="0" fontId="50" fillId="0" borderId="12" xfId="18" applyFont="1" applyBorder="1" applyAlignment="1">
      <alignment horizontal="center" vertical="top" shrinkToFit="1"/>
    </xf>
    <xf numFmtId="0" fontId="101" fillId="0" borderId="0" xfId="19" applyFont="1" applyAlignment="1">
      <alignment horizontal="center" vertical="center"/>
    </xf>
    <xf numFmtId="0" fontId="101" fillId="0" borderId="12" xfId="19" applyFont="1" applyBorder="1" applyAlignment="1">
      <alignment horizontal="center" vertical="center"/>
    </xf>
    <xf numFmtId="0" fontId="102" fillId="0" borderId="12" xfId="18" applyFont="1" applyBorder="1" applyAlignment="1">
      <alignment horizontal="center" vertical="center"/>
    </xf>
    <xf numFmtId="0" fontId="50" fillId="0" borderId="1" xfId="18" applyFont="1" applyBorder="1" applyAlignment="1">
      <alignment horizontal="center" vertical="center"/>
    </xf>
    <xf numFmtId="0" fontId="50" fillId="0" borderId="3" xfId="18" applyFont="1" applyBorder="1" applyAlignment="1">
      <alignment horizontal="center" vertical="center"/>
    </xf>
    <xf numFmtId="0" fontId="50" fillId="0" borderId="4" xfId="18" applyFont="1" applyBorder="1" applyAlignment="1">
      <alignment horizontal="center" vertical="center" wrapText="1"/>
    </xf>
    <xf numFmtId="0" fontId="50" fillId="0" borderId="14" xfId="18" applyFont="1" applyBorder="1" applyAlignment="1">
      <alignment horizontal="center" vertical="center" wrapText="1"/>
    </xf>
    <xf numFmtId="0" fontId="50" fillId="0" borderId="38" xfId="18" applyFont="1" applyBorder="1" applyAlignment="1">
      <alignment horizontal="center" vertical="center" wrapText="1"/>
    </xf>
    <xf numFmtId="0" fontId="3" fillId="0" borderId="14" xfId="18" applyBorder="1" applyAlignment="1">
      <alignment horizontal="center" vertical="center"/>
    </xf>
    <xf numFmtId="0" fontId="3" fillId="0" borderId="38" xfId="18" applyBorder="1" applyAlignment="1">
      <alignment horizontal="center" vertical="center"/>
    </xf>
    <xf numFmtId="0" fontId="177" fillId="0" borderId="14" xfId="18" applyFont="1" applyBorder="1" applyAlignment="1">
      <alignment horizontal="center" vertical="center"/>
    </xf>
    <xf numFmtId="178" fontId="177" fillId="0" borderId="78" xfId="18" applyNumberFormat="1" applyFont="1" applyBorder="1" applyAlignment="1">
      <alignment horizontal="center" vertical="center"/>
    </xf>
    <xf numFmtId="178" fontId="177" fillId="0" borderId="78" xfId="18" applyNumberFormat="1" applyFont="1" applyBorder="1" applyAlignment="1">
      <alignment horizontal="center" vertical="center" wrapText="1"/>
    </xf>
    <xf numFmtId="0" fontId="3" fillId="0" borderId="78" xfId="18" applyBorder="1" applyAlignment="1">
      <alignment horizontal="center" vertical="center"/>
    </xf>
    <xf numFmtId="0" fontId="3" fillId="0" borderId="5" xfId="18" applyBorder="1" applyAlignment="1">
      <alignment horizontal="center" vertical="center"/>
    </xf>
    <xf numFmtId="0" fontId="3" fillId="0" borderId="6" xfId="18" applyBorder="1" applyAlignment="1">
      <alignment horizontal="center" vertical="center"/>
    </xf>
    <xf numFmtId="0" fontId="3" fillId="0" borderId="7" xfId="18" applyBorder="1" applyAlignment="1">
      <alignment horizontal="center" vertical="center"/>
    </xf>
    <xf numFmtId="0" fontId="3" fillId="0" borderId="11" xfId="18" applyBorder="1" applyAlignment="1">
      <alignment horizontal="center" vertical="center"/>
    </xf>
    <xf numFmtId="0" fontId="3" fillId="0" borderId="12" xfId="18" applyBorder="1" applyAlignment="1">
      <alignment horizontal="center" vertical="center"/>
    </xf>
    <xf numFmtId="0" fontId="3" fillId="0" borderId="13" xfId="18" applyBorder="1" applyAlignment="1">
      <alignment horizontal="center" vertical="center"/>
    </xf>
    <xf numFmtId="178" fontId="137" fillId="0" borderId="14" xfId="18" applyNumberFormat="1" applyFont="1" applyBorder="1" applyAlignment="1">
      <alignment horizontal="center" vertical="center"/>
    </xf>
    <xf numFmtId="178" fontId="137" fillId="0" borderId="38" xfId="18" applyNumberFormat="1" applyFont="1" applyBorder="1" applyAlignment="1">
      <alignment horizontal="center" vertical="center"/>
    </xf>
    <xf numFmtId="0" fontId="3" fillId="0" borderId="86" xfId="18" applyBorder="1" applyAlignment="1">
      <alignment horizontal="center" vertical="center"/>
    </xf>
    <xf numFmtId="0" fontId="138" fillId="0" borderId="9" xfId="18" applyFont="1" applyBorder="1" applyAlignment="1">
      <alignment horizontal="center" vertical="center"/>
    </xf>
    <xf numFmtId="0" fontId="138" fillId="0" borderId="10" xfId="18" applyFont="1" applyBorder="1" applyAlignment="1">
      <alignment horizontal="center" vertical="center"/>
    </xf>
    <xf numFmtId="0" fontId="137" fillId="0" borderId="87" xfId="18" applyFont="1" applyBorder="1" applyAlignment="1">
      <alignment horizontal="center" vertical="center"/>
    </xf>
    <xf numFmtId="0" fontId="138" fillId="0" borderId="81" xfId="18" applyFont="1" applyBorder="1" applyAlignment="1">
      <alignment horizontal="center" vertical="center"/>
    </xf>
    <xf numFmtId="0" fontId="138" fillId="0" borderId="87" xfId="18" applyFont="1" applyBorder="1" applyAlignment="1">
      <alignment horizontal="center" vertical="center"/>
    </xf>
    <xf numFmtId="0" fontId="137" fillId="0" borderId="38" xfId="18" applyFont="1" applyBorder="1" applyAlignment="1">
      <alignment horizontal="center" vertical="center"/>
    </xf>
    <xf numFmtId="178" fontId="137" fillId="0" borderId="87" xfId="18" applyNumberFormat="1" applyFont="1" applyBorder="1" applyAlignment="1">
      <alignment horizontal="center" vertical="center"/>
    </xf>
    <xf numFmtId="178" fontId="137" fillId="0" borderId="87" xfId="18" applyNumberFormat="1" applyFont="1" applyBorder="1" applyAlignment="1">
      <alignment horizontal="center" vertical="center" wrapText="1"/>
    </xf>
    <xf numFmtId="0" fontId="137" fillId="0" borderId="16" xfId="18" applyFont="1" applyBorder="1" applyAlignment="1">
      <alignment horizontal="center" vertical="center"/>
    </xf>
    <xf numFmtId="0" fontId="137" fillId="0" borderId="17" xfId="18" applyFont="1" applyBorder="1" applyAlignment="1">
      <alignment horizontal="center" vertical="center"/>
    </xf>
    <xf numFmtId="0" fontId="137" fillId="0" borderId="19" xfId="18" applyFont="1" applyBorder="1" applyAlignment="1">
      <alignment horizontal="center" vertical="center"/>
    </xf>
    <xf numFmtId="0" fontId="138" fillId="0" borderId="86" xfId="18" applyFont="1" applyBorder="1" applyAlignment="1">
      <alignment horizontal="center" vertical="center"/>
    </xf>
    <xf numFmtId="178" fontId="137" fillId="0" borderId="86" xfId="18" applyNumberFormat="1" applyFont="1" applyBorder="1" applyAlignment="1">
      <alignment horizontal="center" vertical="center"/>
    </xf>
    <xf numFmtId="178" fontId="137" fillId="0" borderId="86" xfId="18" applyNumberFormat="1" applyFont="1" applyBorder="1" applyAlignment="1">
      <alignment horizontal="center" vertical="center" wrapText="1"/>
    </xf>
    <xf numFmtId="0" fontId="3" fillId="0" borderId="87" xfId="18" applyBorder="1" applyAlignment="1">
      <alignment horizontal="center" vertical="center"/>
    </xf>
    <xf numFmtId="0" fontId="139" fillId="0" borderId="31" xfId="18" applyFont="1" applyBorder="1" applyAlignment="1">
      <alignment horizontal="center" vertical="center"/>
    </xf>
    <xf numFmtId="0" fontId="139" fillId="0" borderId="32" xfId="18" applyFont="1" applyBorder="1" applyAlignment="1">
      <alignment horizontal="center" vertical="center"/>
    </xf>
    <xf numFmtId="0" fontId="139" fillId="0" borderId="33" xfId="18" applyFont="1" applyBorder="1" applyAlignment="1">
      <alignment horizontal="center" vertical="center"/>
    </xf>
    <xf numFmtId="0" fontId="137" fillId="0" borderId="21" xfId="18" applyFont="1" applyBorder="1" applyAlignment="1">
      <alignment horizontal="center" vertical="center"/>
    </xf>
    <xf numFmtId="56" fontId="137" fillId="0" borderId="77" xfId="18" applyNumberFormat="1" applyFont="1" applyBorder="1" applyAlignment="1">
      <alignment horizontal="center" vertical="center"/>
    </xf>
    <xf numFmtId="0" fontId="137" fillId="0" borderId="41" xfId="18" applyFont="1" applyBorder="1" applyAlignment="1">
      <alignment horizontal="center" vertical="center"/>
    </xf>
    <xf numFmtId="0" fontId="137" fillId="0" borderId="42" xfId="18" applyFont="1" applyBorder="1" applyAlignment="1">
      <alignment horizontal="center" vertical="center"/>
    </xf>
    <xf numFmtId="0" fontId="138" fillId="0" borderId="77" xfId="18" applyFont="1" applyBorder="1" applyAlignment="1">
      <alignment horizontal="center" vertical="center"/>
    </xf>
    <xf numFmtId="0" fontId="138" fillId="0" borderId="41" xfId="18" applyFont="1" applyBorder="1" applyAlignment="1">
      <alignment horizontal="center" vertical="center"/>
    </xf>
    <xf numFmtId="0" fontId="138" fillId="0" borderId="42" xfId="18" applyFont="1" applyBorder="1" applyAlignment="1">
      <alignment horizontal="center" vertical="center"/>
    </xf>
    <xf numFmtId="0" fontId="137" fillId="0" borderId="78" xfId="18" applyFont="1" applyBorder="1" applyAlignment="1">
      <alignment horizontal="center" vertical="center"/>
    </xf>
    <xf numFmtId="0" fontId="137" fillId="0" borderId="77" xfId="18" applyFont="1" applyBorder="1" applyAlignment="1">
      <alignment horizontal="center" vertical="center"/>
    </xf>
    <xf numFmtId="0" fontId="137" fillId="0" borderId="14" xfId="18" applyFont="1" applyBorder="1" applyAlignment="1">
      <alignment horizontal="center" vertical="center"/>
    </xf>
    <xf numFmtId="178" fontId="137" fillId="0" borderId="78" xfId="18" applyNumberFormat="1" applyFont="1" applyBorder="1" applyAlignment="1">
      <alignment horizontal="center" vertical="center"/>
    </xf>
    <xf numFmtId="178" fontId="137" fillId="0" borderId="78" xfId="18" applyNumberFormat="1" applyFont="1" applyBorder="1" applyAlignment="1">
      <alignment horizontal="center" vertical="center" wrapText="1"/>
    </xf>
    <xf numFmtId="0" fontId="177" fillId="0" borderId="31" xfId="18" applyFont="1" applyBorder="1" applyAlignment="1">
      <alignment horizontal="center" vertical="center"/>
    </xf>
    <xf numFmtId="0" fontId="177" fillId="0" borderId="32" xfId="18" applyFont="1" applyBorder="1" applyAlignment="1">
      <alignment horizontal="center" vertical="center"/>
    </xf>
    <xf numFmtId="0" fontId="177" fillId="0" borderId="33" xfId="18" applyFont="1" applyBorder="1" applyAlignment="1">
      <alignment horizontal="center" vertical="center"/>
    </xf>
    <xf numFmtId="0" fontId="177" fillId="0" borderId="87" xfId="18" applyFont="1" applyBorder="1" applyAlignment="1">
      <alignment horizontal="center" vertical="center"/>
    </xf>
    <xf numFmtId="0" fontId="178" fillId="0" borderId="31" xfId="18" applyFont="1" applyBorder="1" applyAlignment="1">
      <alignment horizontal="center" vertical="center"/>
    </xf>
    <xf numFmtId="0" fontId="177" fillId="0" borderId="38" xfId="18" applyFont="1" applyBorder="1" applyAlignment="1">
      <alignment horizontal="center" vertical="center"/>
    </xf>
    <xf numFmtId="178" fontId="177" fillId="0" borderId="87" xfId="18" applyNumberFormat="1" applyFont="1" applyBorder="1" applyAlignment="1">
      <alignment horizontal="center" vertical="center"/>
    </xf>
    <xf numFmtId="178" fontId="177" fillId="0" borderId="87" xfId="18" applyNumberFormat="1" applyFont="1" applyBorder="1" applyAlignment="1">
      <alignment horizontal="center" vertical="center" wrapText="1"/>
    </xf>
    <xf numFmtId="0" fontId="50" fillId="0" borderId="81" xfId="18" applyFont="1" applyBorder="1" applyAlignment="1">
      <alignment horizontal="center" vertical="center"/>
    </xf>
    <xf numFmtId="0" fontId="50" fillId="0" borderId="87" xfId="18" applyFont="1" applyBorder="1" applyAlignment="1">
      <alignment horizontal="center" vertical="center"/>
    </xf>
    <xf numFmtId="0" fontId="179" fillId="0" borderId="31" xfId="18" applyFont="1" applyBorder="1" applyAlignment="1">
      <alignment horizontal="center" vertical="center"/>
    </xf>
    <xf numFmtId="0" fontId="179" fillId="0" borderId="32" xfId="18" applyFont="1" applyBorder="1" applyAlignment="1">
      <alignment horizontal="center" vertical="center"/>
    </xf>
    <xf numFmtId="0" fontId="179" fillId="0" borderId="33" xfId="18" applyFont="1" applyBorder="1" applyAlignment="1">
      <alignment horizontal="center" vertical="center"/>
    </xf>
    <xf numFmtId="0" fontId="50" fillId="0" borderId="0" xfId="18" applyFont="1" applyAlignment="1">
      <alignment horizontal="center" vertical="top" wrapText="1"/>
    </xf>
    <xf numFmtId="0" fontId="50" fillId="0" borderId="0" xfId="18" applyFont="1" applyAlignment="1">
      <alignment horizontal="center" vertical="top"/>
    </xf>
    <xf numFmtId="0" fontId="50" fillId="0" borderId="12" xfId="18" applyFont="1" applyBorder="1" applyAlignment="1">
      <alignment horizontal="center" vertical="top"/>
    </xf>
    <xf numFmtId="0" fontId="50" fillId="0" borderId="14" xfId="18" applyFont="1" applyBorder="1" applyAlignment="1">
      <alignment horizontal="center" vertical="center"/>
    </xf>
    <xf numFmtId="0" fontId="50" fillId="0" borderId="38" xfId="18" applyFont="1" applyBorder="1" applyAlignment="1">
      <alignment horizontal="center" vertical="center"/>
    </xf>
    <xf numFmtId="0" fontId="50" fillId="0" borderId="78" xfId="18" applyFont="1" applyBorder="1" applyAlignment="1">
      <alignment horizontal="center" vertical="center"/>
    </xf>
    <xf numFmtId="0" fontId="146" fillId="0" borderId="12" xfId="13" applyFont="1" applyBorder="1" applyAlignment="1">
      <alignment horizontal="center" vertical="center"/>
    </xf>
    <xf numFmtId="0" fontId="97" fillId="0" borderId="12" xfId="13" applyFont="1" applyBorder="1" applyAlignment="1">
      <alignment horizontal="center" vertical="center"/>
    </xf>
    <xf numFmtId="0" fontId="104" fillId="0" borderId="0" xfId="13" applyFont="1" applyAlignment="1">
      <alignment horizontal="center" vertical="center"/>
    </xf>
    <xf numFmtId="0" fontId="97" fillId="0" borderId="12" xfId="13" applyFont="1" applyBorder="1" applyAlignment="1">
      <alignment horizontal="left" vertical="center"/>
    </xf>
    <xf numFmtId="0" fontId="105" fillId="0" borderId="0" xfId="13" applyFont="1" applyAlignment="1">
      <alignment horizontal="center" vertical="center"/>
    </xf>
    <xf numFmtId="0" fontId="141" fillId="0" borderId="5" xfId="13" applyFont="1" applyBorder="1" applyAlignment="1">
      <alignment horizontal="center" vertical="center"/>
    </xf>
    <xf numFmtId="0" fontId="141" fillId="0" borderId="6" xfId="13" applyFont="1" applyBorder="1" applyAlignment="1">
      <alignment horizontal="center" vertical="center"/>
    </xf>
    <xf numFmtId="0" fontId="141" fillId="0" borderId="7" xfId="13" applyFont="1" applyBorder="1" applyAlignment="1">
      <alignment horizontal="center" vertical="center"/>
    </xf>
    <xf numFmtId="0" fontId="141" fillId="0" borderId="26" xfId="13" applyFont="1" applyBorder="1" applyAlignment="1">
      <alignment horizontal="center" vertical="center"/>
    </xf>
    <xf numFmtId="0" fontId="141" fillId="0" borderId="0" xfId="13" applyFont="1" applyAlignment="1">
      <alignment horizontal="center" vertical="center"/>
    </xf>
    <xf numFmtId="0" fontId="141" fillId="0" borderId="28" xfId="13" applyFont="1" applyBorder="1" applyAlignment="1">
      <alignment horizontal="center" vertical="center"/>
    </xf>
    <xf numFmtId="0" fontId="141" fillId="0" borderId="11" xfId="13" applyFont="1" applyBorder="1" applyAlignment="1">
      <alignment horizontal="center" vertical="center"/>
    </xf>
    <xf numFmtId="0" fontId="141" fillId="0" borderId="12" xfId="13" applyFont="1" applyBorder="1" applyAlignment="1">
      <alignment horizontal="center" vertical="center"/>
    </xf>
    <xf numFmtId="0" fontId="141" fillId="0" borderId="13" xfId="13" applyFont="1" applyBorder="1" applyAlignment="1">
      <alignment horizontal="center" vertical="center"/>
    </xf>
    <xf numFmtId="0" fontId="99" fillId="0" borderId="0" xfId="13" applyFont="1" applyAlignment="1">
      <alignment horizontal="center" vertical="center"/>
    </xf>
    <xf numFmtId="0" fontId="180" fillId="0" borderId="0" xfId="13" applyFont="1" applyAlignment="1">
      <alignment horizontal="center" vertical="center"/>
    </xf>
    <xf numFmtId="0" fontId="186" fillId="0" borderId="4" xfId="13" applyFont="1" applyBorder="1" applyAlignment="1">
      <alignment horizontal="right" vertical="center"/>
    </xf>
    <xf numFmtId="0" fontId="184" fillId="0" borderId="1" xfId="13" applyFont="1" applyBorder="1" applyAlignment="1">
      <alignment horizontal="left" vertical="center"/>
    </xf>
    <xf numFmtId="0" fontId="186" fillId="0" borderId="2" xfId="13" applyFont="1" applyBorder="1" applyAlignment="1">
      <alignment horizontal="left" vertical="center"/>
    </xf>
    <xf numFmtId="0" fontId="186" fillId="0" borderId="3" xfId="13" applyFont="1" applyBorder="1" applyAlignment="1">
      <alignment horizontal="left" vertical="center"/>
    </xf>
    <xf numFmtId="0" fontId="186" fillId="0" borderId="1" xfId="13" applyFont="1" applyBorder="1" applyAlignment="1">
      <alignment horizontal="center" vertical="center"/>
    </xf>
    <xf numFmtId="0" fontId="186" fillId="0" borderId="2" xfId="13" applyFont="1" applyBorder="1" applyAlignment="1">
      <alignment horizontal="center" vertical="center"/>
    </xf>
    <xf numFmtId="0" fontId="186" fillId="0" borderId="3" xfId="13" applyFont="1" applyBorder="1" applyAlignment="1">
      <alignment horizontal="center" vertical="center"/>
    </xf>
    <xf numFmtId="0" fontId="184" fillId="0" borderId="1" xfId="13" applyFont="1" applyBorder="1" applyAlignment="1">
      <alignment horizontal="center" vertical="center"/>
    </xf>
    <xf numFmtId="0" fontId="184" fillId="0" borderId="2" xfId="13" applyFont="1" applyBorder="1" applyAlignment="1">
      <alignment horizontal="center" vertical="center"/>
    </xf>
    <xf numFmtId="0" fontId="184" fillId="0" borderId="3" xfId="13" applyFont="1" applyBorder="1" applyAlignment="1">
      <alignment horizontal="center" vertical="center"/>
    </xf>
    <xf numFmtId="0" fontId="184" fillId="0" borderId="4" xfId="13" applyFont="1" applyBorder="1" applyAlignment="1">
      <alignment horizontal="left" vertical="center"/>
    </xf>
    <xf numFmtId="0" fontId="182" fillId="0" borderId="0" xfId="13" applyFont="1" applyAlignment="1">
      <alignment horizontal="center" vertical="center"/>
    </xf>
    <xf numFmtId="0" fontId="184" fillId="0" borderId="0" xfId="13" applyFont="1" applyAlignment="1" applyProtection="1">
      <alignment horizontal="center" vertical="center" shrinkToFit="1"/>
      <protection locked="0"/>
    </xf>
    <xf numFmtId="0" fontId="185" fillId="0" borderId="0" xfId="13" applyFont="1" applyAlignment="1">
      <alignment horizontal="left" vertical="center"/>
    </xf>
    <xf numFmtId="0" fontId="186" fillId="0" borderId="0" xfId="13" applyFont="1" applyAlignment="1">
      <alignment horizontal="left" vertical="center"/>
    </xf>
    <xf numFmtId="0" fontId="186" fillId="0" borderId="0" xfId="13" applyFont="1" applyAlignment="1">
      <alignment horizontal="center" vertical="center" shrinkToFit="1"/>
    </xf>
    <xf numFmtId="179" fontId="128" fillId="0" borderId="0" xfId="13" applyNumberFormat="1" applyFont="1" applyAlignment="1">
      <alignment horizontal="center" vertical="center" shrinkToFit="1"/>
    </xf>
    <xf numFmtId="179" fontId="129" fillId="0" borderId="0" xfId="13" applyNumberFormat="1" applyFont="1" applyAlignment="1">
      <alignment horizontal="center" vertical="center" shrinkToFit="1"/>
    </xf>
    <xf numFmtId="0" fontId="189" fillId="0" borderId="4" xfId="13" applyFont="1" applyBorder="1" applyAlignment="1" applyProtection="1">
      <alignment horizontal="center" vertical="center"/>
      <protection locked="0"/>
    </xf>
    <xf numFmtId="0" fontId="186" fillId="0" borderId="26" xfId="13" applyFont="1" applyBorder="1" applyAlignment="1">
      <alignment horizontal="right" vertical="center" shrinkToFit="1"/>
    </xf>
    <xf numFmtId="0" fontId="186" fillId="0" borderId="0" xfId="13" applyFont="1" applyAlignment="1">
      <alignment horizontal="right" vertical="center" shrinkToFit="1"/>
    </xf>
    <xf numFmtId="38" fontId="186" fillId="0" borderId="0" xfId="21" applyFont="1" applyFill="1" applyBorder="1" applyAlignment="1">
      <alignment horizontal="right" vertical="center"/>
    </xf>
    <xf numFmtId="38" fontId="184" fillId="0" borderId="0" xfId="21" applyFont="1" applyFill="1" applyBorder="1" applyAlignment="1">
      <alignment horizontal="right" vertical="center"/>
    </xf>
    <xf numFmtId="0" fontId="182" fillId="0" borderId="1" xfId="13" applyFont="1" applyBorder="1" applyAlignment="1">
      <alignment horizontal="right" vertical="center"/>
    </xf>
    <xf numFmtId="0" fontId="182" fillId="0" borderId="2" xfId="13" applyFont="1" applyBorder="1" applyAlignment="1">
      <alignment horizontal="right" vertical="center"/>
    </xf>
    <xf numFmtId="0" fontId="182" fillId="0" borderId="3" xfId="13" applyFont="1" applyBorder="1" applyAlignment="1">
      <alignment horizontal="right" vertical="center"/>
    </xf>
    <xf numFmtId="0" fontId="184" fillId="0" borderId="2" xfId="13" applyFont="1" applyBorder="1" applyAlignment="1">
      <alignment horizontal="left" vertical="center"/>
    </xf>
    <xf numFmtId="0" fontId="184" fillId="0" borderId="3" xfId="13" applyFont="1" applyBorder="1" applyAlignment="1">
      <alignment horizontal="left" vertical="center"/>
    </xf>
    <xf numFmtId="0" fontId="188" fillId="0" borderId="0" xfId="13" applyFont="1" applyAlignment="1">
      <alignment horizontal="left" vertical="center"/>
    </xf>
    <xf numFmtId="0" fontId="186" fillId="0" borderId="0" xfId="13" applyFont="1" applyAlignment="1">
      <alignment horizontal="center" vertical="center"/>
    </xf>
    <xf numFmtId="38" fontId="186" fillId="0" borderId="0" xfId="21" applyFont="1" applyFill="1" applyBorder="1" applyAlignment="1" applyProtection="1">
      <alignment horizontal="right" vertical="center"/>
      <protection locked="0"/>
    </xf>
    <xf numFmtId="0" fontId="186" fillId="0" borderId="11" xfId="13" applyFont="1" applyBorder="1" applyAlignment="1">
      <alignment horizontal="right" vertical="center" shrinkToFit="1"/>
    </xf>
    <xf numFmtId="0" fontId="186" fillId="0" borderId="12" xfId="13" applyFont="1" applyBorder="1" applyAlignment="1">
      <alignment horizontal="right" vertical="center" shrinkToFit="1"/>
    </xf>
    <xf numFmtId="38" fontId="186" fillId="0" borderId="12" xfId="21" applyFont="1" applyFill="1" applyBorder="1" applyAlignment="1">
      <alignment horizontal="right" vertical="center"/>
    </xf>
    <xf numFmtId="0" fontId="184" fillId="0" borderId="1" xfId="13" applyFont="1" applyBorder="1" applyAlignment="1">
      <alignment horizontal="center" vertical="center" shrinkToFit="1"/>
    </xf>
    <xf numFmtId="0" fontId="184" fillId="0" borderId="2" xfId="13" applyFont="1" applyBorder="1" applyAlignment="1">
      <alignment horizontal="center" vertical="center" shrinkToFit="1"/>
    </xf>
    <xf numFmtId="0" fontId="186" fillId="0" borderId="2" xfId="13" applyFont="1" applyBorder="1" applyAlignment="1">
      <alignment horizontal="center" vertical="center" shrinkToFit="1"/>
    </xf>
    <xf numFmtId="38" fontId="186" fillId="0" borderId="2" xfId="21" applyFont="1" applyFill="1" applyBorder="1" applyAlignment="1">
      <alignment horizontal="right" vertical="center"/>
    </xf>
    <xf numFmtId="0" fontId="186" fillId="0" borderId="5" xfId="13" applyFont="1" applyBorder="1" applyAlignment="1">
      <alignment horizontal="center" vertical="center" wrapText="1"/>
    </xf>
    <xf numFmtId="0" fontId="186" fillId="0" borderId="6" xfId="13" applyFont="1" applyBorder="1" applyAlignment="1">
      <alignment horizontal="center" vertical="center" wrapText="1"/>
    </xf>
    <xf numFmtId="0" fontId="186" fillId="0" borderId="26" xfId="13" applyFont="1" applyBorder="1" applyAlignment="1">
      <alignment horizontal="center" vertical="center" wrapText="1"/>
    </xf>
    <xf numFmtId="0" fontId="186" fillId="0" borderId="0" xfId="13" applyFont="1" applyAlignment="1">
      <alignment horizontal="center" vertical="center" wrapText="1"/>
    </xf>
    <xf numFmtId="0" fontId="186" fillId="0" borderId="11" xfId="13" applyFont="1" applyBorder="1" applyAlignment="1">
      <alignment horizontal="center" vertical="center" wrapText="1"/>
    </xf>
    <xf numFmtId="0" fontId="186" fillId="0" borderId="12" xfId="13" applyFont="1" applyBorder="1" applyAlignment="1">
      <alignment horizontal="center" vertical="center" wrapText="1"/>
    </xf>
    <xf numFmtId="0" fontId="186" fillId="0" borderId="5" xfId="13" applyFont="1" applyBorder="1" applyAlignment="1">
      <alignment horizontal="right" vertical="center" shrinkToFit="1"/>
    </xf>
    <xf numFmtId="0" fontId="186" fillId="0" borderId="6" xfId="13" applyFont="1" applyBorder="1" applyAlignment="1">
      <alignment horizontal="right" vertical="center" shrinkToFit="1"/>
    </xf>
    <xf numFmtId="38" fontId="184" fillId="0" borderId="6" xfId="21" applyFont="1" applyFill="1" applyBorder="1" applyAlignment="1">
      <alignment horizontal="right" vertical="center"/>
    </xf>
    <xf numFmtId="0" fontId="188" fillId="0" borderId="12" xfId="13" applyFont="1" applyBorder="1" applyAlignment="1">
      <alignment horizontal="left" vertical="center"/>
    </xf>
    <xf numFmtId="0" fontId="186" fillId="0" borderId="12" xfId="13" applyFont="1" applyBorder="1" applyAlignment="1">
      <alignment horizontal="center" vertical="center"/>
    </xf>
    <xf numFmtId="0" fontId="182" fillId="0" borderId="5" xfId="13" applyFont="1" applyBorder="1" applyAlignment="1">
      <alignment horizontal="center" vertical="center" wrapText="1"/>
    </xf>
    <xf numFmtId="0" fontId="182" fillId="0" borderId="6" xfId="13" applyFont="1" applyBorder="1" applyAlignment="1">
      <alignment horizontal="center" vertical="center" wrapText="1"/>
    </xf>
    <xf numFmtId="0" fontId="182" fillId="0" borderId="26" xfId="13" applyFont="1" applyBorder="1" applyAlignment="1">
      <alignment horizontal="center" vertical="center" wrapText="1"/>
    </xf>
    <xf numFmtId="0" fontId="182" fillId="0" borderId="0" xfId="13" applyFont="1" applyAlignment="1">
      <alignment horizontal="center" vertical="center" wrapText="1"/>
    </xf>
    <xf numFmtId="0" fontId="182" fillId="0" borderId="11" xfId="13" applyFont="1" applyBorder="1" applyAlignment="1">
      <alignment horizontal="center" vertical="center" wrapText="1"/>
    </xf>
    <xf numFmtId="0" fontId="182" fillId="0" borderId="12" xfId="13" applyFont="1" applyBorder="1" applyAlignment="1">
      <alignment horizontal="center" vertical="center" wrapText="1"/>
    </xf>
    <xf numFmtId="0" fontId="186" fillId="0" borderId="11" xfId="13" applyFont="1" applyBorder="1" applyAlignment="1">
      <alignment horizontal="right" vertical="center" wrapText="1" shrinkToFit="1"/>
    </xf>
    <xf numFmtId="0" fontId="186" fillId="0" borderId="12" xfId="13" applyFont="1" applyBorder="1" applyAlignment="1">
      <alignment horizontal="right" vertical="center" wrapText="1" shrinkToFit="1"/>
    </xf>
    <xf numFmtId="0" fontId="186" fillId="0" borderId="1" xfId="13" applyFont="1" applyBorder="1" applyAlignment="1" applyProtection="1">
      <alignment horizontal="center" vertical="center"/>
      <protection locked="0"/>
    </xf>
    <xf numFmtId="0" fontId="186" fillId="0" borderId="2" xfId="13" applyFont="1" applyBorder="1" applyAlignment="1" applyProtection="1">
      <alignment horizontal="center" vertical="center"/>
      <protection locked="0"/>
    </xf>
    <xf numFmtId="0" fontId="182" fillId="0" borderId="2" xfId="13" applyFont="1" applyBorder="1" applyAlignment="1">
      <alignment horizontal="center" vertical="center" shrinkToFit="1"/>
    </xf>
    <xf numFmtId="38" fontId="182" fillId="0" borderId="2" xfId="20" applyFont="1" applyBorder="1" applyAlignment="1" applyProtection="1">
      <alignment horizontal="center" vertical="center"/>
      <protection locked="0"/>
    </xf>
    <xf numFmtId="0" fontId="186" fillId="0" borderId="11" xfId="13" applyFont="1" applyBorder="1" applyAlignment="1" applyProtection="1">
      <alignment horizontal="center" vertical="center"/>
      <protection locked="0"/>
    </xf>
    <xf numFmtId="0" fontId="186" fillId="0" borderId="12" xfId="13" applyFont="1" applyBorder="1" applyAlignment="1" applyProtection="1">
      <alignment horizontal="center" vertical="center"/>
      <protection locked="0"/>
    </xf>
    <xf numFmtId="0" fontId="182" fillId="0" borderId="12" xfId="13" applyFont="1" applyBorder="1" applyAlignment="1" applyProtection="1">
      <alignment horizontal="left" vertical="center"/>
      <protection locked="0"/>
    </xf>
    <xf numFmtId="0" fontId="182" fillId="0" borderId="13" xfId="13" applyFont="1" applyBorder="1" applyAlignment="1" applyProtection="1">
      <alignment horizontal="left" vertical="center"/>
      <protection locked="0"/>
    </xf>
    <xf numFmtId="38" fontId="186" fillId="0" borderId="2" xfId="20" applyFont="1" applyBorder="1" applyAlignment="1" applyProtection="1">
      <alignment horizontal="center" vertical="center"/>
      <protection locked="0"/>
    </xf>
    <xf numFmtId="0" fontId="145" fillId="0" borderId="5" xfId="13" applyFont="1" applyBorder="1" applyAlignment="1" applyProtection="1">
      <alignment horizontal="center" vertical="center" wrapText="1"/>
      <protection locked="0"/>
    </xf>
    <xf numFmtId="0" fontId="145" fillId="0" borderId="6" xfId="13" applyFont="1" applyBorder="1" applyAlignment="1" applyProtection="1">
      <alignment horizontal="center" vertical="center" wrapText="1"/>
      <protection locked="0"/>
    </xf>
    <xf numFmtId="0" fontId="145" fillId="0" borderId="7" xfId="13" applyFont="1" applyBorder="1" applyAlignment="1" applyProtection="1">
      <alignment horizontal="center" vertical="center" wrapText="1"/>
      <protection locked="0"/>
    </xf>
    <xf numFmtId="0" fontId="145" fillId="0" borderId="26" xfId="13" applyFont="1" applyBorder="1" applyAlignment="1" applyProtection="1">
      <alignment horizontal="center" vertical="center" wrapText="1"/>
      <protection locked="0"/>
    </xf>
    <xf numFmtId="0" fontId="145" fillId="0" borderId="0" xfId="13" applyFont="1" applyAlignment="1" applyProtection="1">
      <alignment horizontal="center" vertical="center" wrapText="1"/>
      <protection locked="0"/>
    </xf>
    <xf numFmtId="0" fontId="145" fillId="0" borderId="28" xfId="13" applyFont="1" applyBorder="1" applyAlignment="1" applyProtection="1">
      <alignment horizontal="center" vertical="center" wrapText="1"/>
      <protection locked="0"/>
    </xf>
    <xf numFmtId="0" fontId="145" fillId="0" borderId="11" xfId="13" applyFont="1" applyBorder="1" applyAlignment="1" applyProtection="1">
      <alignment horizontal="center" vertical="center" wrapText="1"/>
      <protection locked="0"/>
    </xf>
    <xf numFmtId="0" fontId="145" fillId="0" borderId="12" xfId="13" applyFont="1" applyBorder="1" applyAlignment="1" applyProtection="1">
      <alignment horizontal="center" vertical="center" wrapText="1"/>
      <protection locked="0"/>
    </xf>
    <xf numFmtId="0" fontId="145" fillId="0" borderId="13" xfId="13" applyFont="1" applyBorder="1" applyAlignment="1" applyProtection="1">
      <alignment horizontal="center" vertical="center" wrapText="1"/>
      <protection locked="0"/>
    </xf>
    <xf numFmtId="0" fontId="186" fillId="0" borderId="26" xfId="13" applyFont="1" applyBorder="1" applyAlignment="1" applyProtection="1">
      <alignment horizontal="center" vertical="center"/>
      <protection locked="0"/>
    </xf>
    <xf numFmtId="0" fontId="186" fillId="0" borderId="0" xfId="13" applyFont="1" applyAlignment="1" applyProtection="1">
      <alignment horizontal="center" vertical="center"/>
      <protection locked="0"/>
    </xf>
    <xf numFmtId="0" fontId="182" fillId="0" borderId="0" xfId="13" applyFont="1" applyAlignment="1" applyProtection="1">
      <alignment horizontal="left" vertical="center"/>
      <protection locked="0"/>
    </xf>
    <xf numFmtId="0" fontId="182" fillId="0" borderId="28" xfId="13" applyFont="1" applyBorder="1" applyAlignment="1" applyProtection="1">
      <alignment horizontal="left" vertical="center"/>
      <protection locked="0"/>
    </xf>
    <xf numFmtId="0" fontId="186" fillId="0" borderId="5" xfId="13" applyFont="1" applyBorder="1" applyAlignment="1" applyProtection="1">
      <alignment horizontal="right" vertical="center"/>
      <protection locked="0"/>
    </xf>
    <xf numFmtId="0" fontId="186" fillId="0" borderId="6" xfId="13" applyFont="1" applyBorder="1" applyAlignment="1" applyProtection="1">
      <alignment horizontal="right" vertical="center"/>
      <protection locked="0"/>
    </xf>
    <xf numFmtId="0" fontId="186" fillId="0" borderId="11" xfId="13" applyFont="1" applyBorder="1" applyAlignment="1" applyProtection="1">
      <alignment horizontal="right" vertical="center"/>
      <protection locked="0"/>
    </xf>
    <xf numFmtId="0" fontId="186" fillId="0" borderId="12" xfId="13" applyFont="1" applyBorder="1" applyAlignment="1" applyProtection="1">
      <alignment horizontal="right" vertical="center"/>
      <protection locked="0"/>
    </xf>
    <xf numFmtId="0" fontId="186" fillId="0" borderId="6" xfId="13" applyFont="1" applyBorder="1" applyAlignment="1" applyProtection="1">
      <alignment horizontal="left" vertical="center"/>
      <protection locked="0"/>
    </xf>
    <xf numFmtId="0" fontId="186" fillId="0" borderId="7" xfId="13" applyFont="1" applyBorder="1" applyAlignment="1" applyProtection="1">
      <alignment horizontal="left" vertical="center"/>
      <protection locked="0"/>
    </xf>
    <xf numFmtId="0" fontId="186" fillId="0" borderId="12" xfId="13" applyFont="1" applyBorder="1" applyAlignment="1" applyProtection="1">
      <alignment horizontal="left" vertical="center"/>
      <protection locked="0"/>
    </xf>
    <xf numFmtId="0" fontId="186" fillId="0" borderId="13" xfId="13" applyFont="1" applyBorder="1" applyAlignment="1" applyProtection="1">
      <alignment horizontal="left" vertical="center"/>
      <protection locked="0"/>
    </xf>
    <xf numFmtId="0" fontId="144" fillId="0" borderId="0" xfId="13" applyFont="1" applyAlignment="1">
      <alignment horizontal="left" vertical="top" wrapText="1"/>
    </xf>
    <xf numFmtId="0" fontId="72" fillId="0" borderId="0" xfId="13" applyFont="1" applyAlignment="1">
      <alignment horizontal="left" wrapText="1"/>
    </xf>
    <xf numFmtId="0" fontId="190" fillId="0" borderId="4" xfId="13" applyFont="1" applyBorder="1" applyAlignment="1" applyProtection="1">
      <alignment horizontal="center" vertical="center"/>
      <protection locked="0"/>
    </xf>
    <xf numFmtId="0" fontId="128" fillId="0" borderId="4" xfId="13" applyFont="1" applyBorder="1" applyAlignment="1">
      <alignment horizontal="left" vertical="center"/>
    </xf>
    <xf numFmtId="0" fontId="145" fillId="0" borderId="5" xfId="13" applyFont="1" applyBorder="1" applyAlignment="1" applyProtection="1">
      <alignment horizontal="left" vertical="center" wrapText="1"/>
      <protection locked="0"/>
    </xf>
    <xf numFmtId="0" fontId="145" fillId="0" borderId="6" xfId="13" applyFont="1" applyBorder="1" applyAlignment="1" applyProtection="1">
      <alignment horizontal="left" vertical="center" wrapText="1"/>
      <protection locked="0"/>
    </xf>
    <xf numFmtId="0" fontId="145" fillId="0" borderId="7" xfId="13" applyFont="1" applyBorder="1" applyAlignment="1" applyProtection="1">
      <alignment horizontal="left" vertical="center" wrapText="1"/>
      <protection locked="0"/>
    </xf>
    <xf numFmtId="0" fontId="145" fillId="0" borderId="26" xfId="13" applyFont="1" applyBorder="1" applyAlignment="1" applyProtection="1">
      <alignment horizontal="left" vertical="center" wrapText="1"/>
      <protection locked="0"/>
    </xf>
    <xf numFmtId="0" fontId="145" fillId="0" borderId="0" xfId="13" applyFont="1" applyAlignment="1" applyProtection="1">
      <alignment horizontal="left" vertical="center" wrapText="1"/>
      <protection locked="0"/>
    </xf>
    <xf numFmtId="0" fontId="145" fillId="0" borderId="28" xfId="13" applyFont="1" applyBorder="1" applyAlignment="1" applyProtection="1">
      <alignment horizontal="left" vertical="center" wrapText="1"/>
      <protection locked="0"/>
    </xf>
    <xf numFmtId="0" fontId="145" fillId="0" borderId="11" xfId="13" applyFont="1" applyBorder="1" applyAlignment="1" applyProtection="1">
      <alignment horizontal="left" vertical="center" wrapText="1"/>
      <protection locked="0"/>
    </xf>
    <xf numFmtId="0" fontId="145" fillId="0" borderId="12" xfId="13" applyFont="1" applyBorder="1" applyAlignment="1" applyProtection="1">
      <alignment horizontal="left" vertical="center" wrapText="1"/>
      <protection locked="0"/>
    </xf>
    <xf numFmtId="0" fontId="145" fillId="0" borderId="13" xfId="13" applyFont="1" applyBorder="1" applyAlignment="1" applyProtection="1">
      <alignment horizontal="left" vertical="center" wrapText="1"/>
      <protection locked="0"/>
    </xf>
    <xf numFmtId="0" fontId="92" fillId="4" borderId="60" xfId="11" applyFont="1" applyFill="1" applyBorder="1" applyAlignment="1">
      <alignment horizontal="center" vertical="center" wrapText="1"/>
    </xf>
    <xf numFmtId="0" fontId="92" fillId="4" borderId="52" xfId="11" applyFont="1" applyFill="1" applyBorder="1" applyAlignment="1">
      <alignment horizontal="center" vertical="center" wrapText="1"/>
    </xf>
    <xf numFmtId="0" fontId="92" fillId="4" borderId="15" xfId="11" applyFont="1" applyFill="1" applyBorder="1" applyAlignment="1">
      <alignment horizontal="center" vertical="center" textRotation="255" wrapText="1"/>
    </xf>
    <xf numFmtId="0" fontId="92" fillId="4" borderId="58" xfId="11" applyFont="1" applyFill="1" applyBorder="1" applyAlignment="1">
      <alignment horizontal="center" vertical="center" textRotation="255" wrapText="1"/>
    </xf>
    <xf numFmtId="0" fontId="92" fillId="4" borderId="60" xfId="11" applyFont="1" applyFill="1" applyBorder="1" applyAlignment="1">
      <alignment horizontal="center" vertical="center" textRotation="255" wrapText="1"/>
    </xf>
    <xf numFmtId="0" fontId="92" fillId="4" borderId="52" xfId="11" applyFont="1" applyFill="1" applyBorder="1" applyAlignment="1">
      <alignment horizontal="center" vertical="center" textRotation="255" wrapText="1"/>
    </xf>
    <xf numFmtId="0" fontId="92" fillId="4" borderId="43" xfId="11" applyFont="1" applyFill="1" applyBorder="1" applyAlignment="1">
      <alignment horizontal="center" vertical="center" textRotation="255" wrapText="1"/>
    </xf>
    <xf numFmtId="0" fontId="92" fillId="4" borderId="26" xfId="11" applyFont="1" applyFill="1" applyBorder="1" applyAlignment="1">
      <alignment horizontal="center" vertical="center" textRotation="255" wrapText="1"/>
    </xf>
    <xf numFmtId="0" fontId="92" fillId="4" borderId="61" xfId="11" applyFont="1" applyFill="1" applyBorder="1" applyAlignment="1">
      <alignment horizontal="center" vertical="center" textRotation="255" wrapText="1"/>
    </xf>
    <xf numFmtId="0" fontId="92" fillId="4" borderId="57" xfId="11" applyFont="1" applyFill="1" applyBorder="1" applyAlignment="1">
      <alignment horizontal="center" vertical="center" textRotation="255" wrapText="1"/>
    </xf>
    <xf numFmtId="0" fontId="92" fillId="4" borderId="53" xfId="11" applyFont="1" applyFill="1" applyBorder="1" applyAlignment="1">
      <alignment horizontal="center" vertical="center" textRotation="255" wrapText="1"/>
    </xf>
    <xf numFmtId="0" fontId="92" fillId="4" borderId="28" xfId="11" applyFont="1" applyFill="1" applyBorder="1" applyAlignment="1">
      <alignment horizontal="center" vertical="center" textRotation="255" wrapText="1"/>
    </xf>
    <xf numFmtId="0" fontId="92" fillId="4" borderId="57" xfId="11" applyFont="1" applyFill="1" applyBorder="1" applyAlignment="1">
      <alignment horizontal="center" vertical="center" wrapText="1"/>
    </xf>
    <xf numFmtId="0" fontId="92" fillId="4" borderId="59" xfId="11" applyFont="1" applyFill="1" applyBorder="1" applyAlignment="1">
      <alignment horizontal="center" vertical="center" wrapText="1"/>
    </xf>
    <xf numFmtId="0" fontId="92" fillId="4" borderId="53" xfId="11" applyFont="1" applyFill="1" applyBorder="1" applyAlignment="1">
      <alignment horizontal="center" vertical="center" wrapText="1"/>
    </xf>
    <xf numFmtId="0" fontId="26" fillId="0" borderId="0" xfId="11" applyFont="1" applyAlignment="1">
      <alignment horizontal="center" vertical="center"/>
    </xf>
    <xf numFmtId="0" fontId="92" fillId="4" borderId="14" xfId="11" applyFont="1" applyFill="1" applyBorder="1" applyAlignment="1">
      <alignment horizontal="center" vertical="center" textRotation="255" wrapText="1"/>
    </xf>
    <xf numFmtId="0" fontId="92" fillId="4" borderId="5" xfId="11" applyFont="1" applyFill="1" applyBorder="1" applyAlignment="1">
      <alignment horizontal="center" vertical="center" wrapText="1"/>
    </xf>
    <xf numFmtId="0" fontId="92" fillId="4" borderId="7" xfId="11" applyFont="1" applyFill="1" applyBorder="1" applyAlignment="1">
      <alignment horizontal="center" vertical="center" wrapText="1"/>
    </xf>
    <xf numFmtId="0" fontId="92" fillId="4" borderId="26" xfId="11" applyFont="1" applyFill="1" applyBorder="1" applyAlignment="1">
      <alignment horizontal="center" vertical="center" wrapText="1"/>
    </xf>
    <xf numFmtId="0" fontId="92" fillId="4" borderId="28" xfId="11" applyFont="1" applyFill="1" applyBorder="1" applyAlignment="1">
      <alignment horizontal="center" vertical="center" wrapText="1"/>
    </xf>
    <xf numFmtId="0" fontId="92" fillId="4" borderId="54" xfId="11" applyFont="1" applyFill="1" applyBorder="1" applyAlignment="1">
      <alignment horizontal="center" vertical="center" wrapText="1"/>
    </xf>
    <xf numFmtId="0" fontId="92" fillId="4" borderId="55" xfId="11" applyFont="1" applyFill="1" applyBorder="1" applyAlignment="1">
      <alignment horizontal="center" vertical="center" wrapText="1"/>
    </xf>
    <xf numFmtId="0" fontId="92" fillId="4" borderId="56" xfId="11" applyFont="1" applyFill="1" applyBorder="1" applyAlignment="1">
      <alignment horizontal="center" vertical="center" wrapText="1"/>
    </xf>
    <xf numFmtId="0" fontId="92" fillId="4" borderId="14" xfId="11" applyFont="1" applyFill="1" applyBorder="1" applyAlignment="1">
      <alignment horizontal="center" vertical="center" textRotation="255"/>
    </xf>
    <xf numFmtId="0" fontId="92" fillId="4" borderId="15" xfId="11" applyFont="1" applyFill="1" applyBorder="1" applyAlignment="1">
      <alignment horizontal="center" vertical="center" textRotation="255"/>
    </xf>
    <xf numFmtId="0" fontId="92" fillId="4" borderId="0" xfId="11" applyFont="1" applyFill="1" applyAlignment="1">
      <alignment horizontal="center" vertical="center" wrapText="1"/>
    </xf>
    <xf numFmtId="0" fontId="92" fillId="4" borderId="57" xfId="11" applyFont="1" applyFill="1" applyBorder="1" applyAlignment="1">
      <alignment horizontal="center" vertical="center" textRotation="255"/>
    </xf>
    <xf numFmtId="0" fontId="92" fillId="4" borderId="53" xfId="11" applyFont="1" applyFill="1" applyBorder="1" applyAlignment="1">
      <alignment horizontal="center" vertical="center" textRotation="255"/>
    </xf>
    <xf numFmtId="0" fontId="92" fillId="4" borderId="26" xfId="11" applyFont="1" applyFill="1" applyBorder="1" applyAlignment="1">
      <alignment horizontal="center" vertical="center" textRotation="255"/>
    </xf>
    <xf numFmtId="0" fontId="92" fillId="4" borderId="28" xfId="11" applyFont="1" applyFill="1" applyBorder="1" applyAlignment="1">
      <alignment horizontal="center" vertical="center" textRotation="255"/>
    </xf>
    <xf numFmtId="0" fontId="45" fillId="2" borderId="0" xfId="11" applyFont="1" applyFill="1" applyAlignment="1">
      <alignment horizontal="left" vertical="center" wrapText="1"/>
    </xf>
    <xf numFmtId="0" fontId="46" fillId="2" borderId="0" xfId="11" applyFont="1" applyFill="1" applyAlignment="1">
      <alignment horizontal="left" vertical="center" wrapText="1"/>
    </xf>
    <xf numFmtId="0" fontId="45" fillId="0" borderId="58" xfId="7" applyFont="1" applyBorder="1" applyAlignment="1">
      <alignment horizontal="left" vertical="center" indent="1"/>
    </xf>
    <xf numFmtId="0" fontId="45" fillId="0" borderId="14" xfId="7" applyFont="1" applyBorder="1" applyAlignment="1">
      <alignment horizontal="left" vertical="center" indent="1"/>
    </xf>
    <xf numFmtId="0" fontId="45" fillId="0" borderId="38" xfId="7" applyFont="1" applyBorder="1" applyAlignment="1">
      <alignment horizontal="left" vertical="center" indent="1"/>
    </xf>
    <xf numFmtId="0" fontId="46" fillId="2" borderId="0" xfId="11" applyFont="1" applyFill="1" applyAlignment="1">
      <alignment horizontal="left" vertical="center"/>
    </xf>
    <xf numFmtId="0" fontId="45" fillId="0" borderId="65" xfId="7" applyFont="1" applyBorder="1" applyAlignment="1">
      <alignment horizontal="left" vertical="center" indent="1"/>
    </xf>
    <xf numFmtId="0" fontId="45" fillId="0" borderId="0" xfId="7" applyFont="1" applyAlignment="1">
      <alignment horizontal="right" vertical="center"/>
    </xf>
    <xf numFmtId="0" fontId="45" fillId="0" borderId="0" xfId="7" applyFont="1" applyAlignment="1">
      <alignment horizontal="left" vertical="top" wrapText="1"/>
    </xf>
    <xf numFmtId="0" fontId="45" fillId="4" borderId="4" xfId="7" applyFont="1" applyFill="1" applyBorder="1" applyAlignment="1">
      <alignment horizontal="center" vertical="center"/>
    </xf>
    <xf numFmtId="0" fontId="45" fillId="0" borderId="54" xfId="7" applyFont="1" applyBorder="1" applyAlignment="1">
      <alignment horizontal="left" vertical="center" indent="1"/>
    </xf>
    <xf numFmtId="0" fontId="45" fillId="0" borderId="55" xfId="7" applyFont="1" applyBorder="1" applyAlignment="1">
      <alignment horizontal="left" vertical="center" indent="1"/>
    </xf>
    <xf numFmtId="0" fontId="45" fillId="0" borderId="68" xfId="7" applyFont="1" applyBorder="1" applyAlignment="1">
      <alignment horizontal="left" vertical="center" indent="1"/>
    </xf>
    <xf numFmtId="0" fontId="45" fillId="0" borderId="69" xfId="7" applyFont="1" applyBorder="1" applyAlignment="1">
      <alignment horizontal="left" vertical="center" indent="1"/>
    </xf>
    <xf numFmtId="0" fontId="45" fillId="0" borderId="12" xfId="7" applyFont="1" applyBorder="1" applyAlignment="1">
      <alignment vertical="center"/>
    </xf>
    <xf numFmtId="0" fontId="45" fillId="0" borderId="13" xfId="7" applyFont="1" applyBorder="1" applyAlignment="1">
      <alignment vertical="center"/>
    </xf>
    <xf numFmtId="0" fontId="147" fillId="0" borderId="11" xfId="7" applyFont="1" applyBorder="1" applyAlignment="1">
      <alignment horizontal="left" vertical="center" readingOrder="1"/>
    </xf>
    <xf numFmtId="0" fontId="45" fillId="0" borderId="12" xfId="7" applyFont="1" applyBorder="1" applyAlignment="1">
      <alignment horizontal="left" vertical="center" readingOrder="1"/>
    </xf>
    <xf numFmtId="0" fontId="45" fillId="0" borderId="13" xfId="7" applyFont="1" applyBorder="1" applyAlignment="1">
      <alignment horizontal="left" vertical="center" readingOrder="1"/>
    </xf>
    <xf numFmtId="0" fontId="45" fillId="0" borderId="64" xfId="7" applyFont="1" applyBorder="1" applyAlignment="1">
      <alignment horizontal="left" vertical="center" indent="1"/>
    </xf>
    <xf numFmtId="0" fontId="45" fillId="0" borderId="66" xfId="7" applyFont="1" applyBorder="1" applyAlignment="1">
      <alignment horizontal="left" vertical="center" indent="1"/>
    </xf>
    <xf numFmtId="0" fontId="45" fillId="0" borderId="0" xfId="7" applyFont="1" applyAlignment="1">
      <alignment horizontal="center" vertical="center"/>
    </xf>
    <xf numFmtId="0" fontId="45" fillId="0" borderId="4" xfId="11" applyFont="1" applyBorder="1" applyAlignment="1">
      <alignment horizontal="left" vertical="center"/>
    </xf>
    <xf numFmtId="0" fontId="45" fillId="0" borderId="0" xfId="7" applyFont="1" applyAlignment="1">
      <alignment vertical="center" wrapText="1"/>
    </xf>
    <xf numFmtId="0" fontId="45" fillId="0" borderId="28" xfId="7" applyFont="1" applyBorder="1" applyAlignment="1">
      <alignment vertical="center" wrapText="1"/>
    </xf>
    <xf numFmtId="0" fontId="36" fillId="3" borderId="0" xfId="1" applyFont="1" applyFill="1" applyAlignment="1">
      <alignment horizontal="center" vertical="center"/>
    </xf>
    <xf numFmtId="0" fontId="30" fillId="0" borderId="1" xfId="0" applyFont="1" applyBorder="1" applyAlignment="1">
      <alignment horizontal="left" vertical="center"/>
    </xf>
    <xf numFmtId="0" fontId="30" fillId="0" borderId="2" xfId="0" applyFont="1" applyBorder="1" applyAlignment="1">
      <alignment horizontal="left" vertical="center"/>
    </xf>
    <xf numFmtId="0" fontId="30" fillId="0" borderId="3" xfId="0" applyFont="1" applyBorder="1" applyAlignment="1">
      <alignment horizontal="left" vertical="center"/>
    </xf>
    <xf numFmtId="0" fontId="34" fillId="3" borderId="0" xfId="0" applyFont="1" applyFill="1" applyAlignment="1">
      <alignment horizontal="center"/>
    </xf>
    <xf numFmtId="0" fontId="30" fillId="3" borderId="0" xfId="0" applyFont="1" applyFill="1" applyAlignment="1">
      <alignment horizontal="left" vertical="center" wrapText="1"/>
    </xf>
    <xf numFmtId="0" fontId="30" fillId="3" borderId="0" xfId="0" applyFont="1" applyFill="1"/>
    <xf numFmtId="0" fontId="33" fillId="0" borderId="1" xfId="0" applyFont="1" applyBorder="1" applyAlignment="1">
      <alignment horizontal="left" vertical="center"/>
    </xf>
    <xf numFmtId="0" fontId="33" fillId="0" borderId="2" xfId="0" applyFont="1" applyBorder="1" applyAlignment="1">
      <alignment horizontal="left" vertical="center"/>
    </xf>
    <xf numFmtId="0" fontId="33" fillId="0" borderId="3" xfId="0" applyFont="1" applyBorder="1" applyAlignment="1">
      <alignment horizontal="left" vertical="center"/>
    </xf>
    <xf numFmtId="0" fontId="157" fillId="0" borderId="18" xfId="1" applyFont="1" applyBorder="1" applyAlignment="1">
      <alignment horizontal="center" vertical="center" wrapText="1"/>
    </xf>
    <xf numFmtId="0" fontId="158" fillId="0" borderId="17" xfId="1" applyFont="1" applyBorder="1" applyAlignment="1">
      <alignment horizontal="center" vertical="center" wrapText="1"/>
    </xf>
    <xf numFmtId="0" fontId="158" fillId="0" borderId="19" xfId="1" applyFont="1" applyBorder="1" applyAlignment="1">
      <alignment horizontal="center" vertical="center" wrapText="1"/>
    </xf>
    <xf numFmtId="0" fontId="158" fillId="0" borderId="24" xfId="1" applyFont="1" applyBorder="1" applyAlignment="1">
      <alignment horizontal="center" vertical="center" wrapText="1"/>
    </xf>
    <xf numFmtId="0" fontId="158" fillId="0" borderId="22" xfId="1" applyFont="1" applyBorder="1" applyAlignment="1">
      <alignment horizontal="center" vertical="center" wrapText="1"/>
    </xf>
    <xf numFmtId="0" fontId="158" fillId="0" borderId="25" xfId="1" applyFont="1" applyBorder="1" applyAlignment="1">
      <alignment horizontal="center" vertical="center" wrapText="1"/>
    </xf>
    <xf numFmtId="0" fontId="154" fillId="0" borderId="30" xfId="1" applyFont="1" applyBorder="1" applyAlignment="1">
      <alignment horizontal="center" vertical="center" wrapText="1"/>
    </xf>
    <xf numFmtId="0" fontId="154" fillId="0" borderId="29" xfId="1" applyFont="1" applyBorder="1" applyAlignment="1">
      <alignment horizontal="center" vertical="center" wrapText="1"/>
    </xf>
    <xf numFmtId="0" fontId="154" fillId="0" borderId="9" xfId="1" applyFont="1" applyBorder="1" applyAlignment="1">
      <alignment horizontal="center" vertical="center" wrapText="1"/>
    </xf>
    <xf numFmtId="0" fontId="26" fillId="0" borderId="9" xfId="1" applyFont="1" applyBorder="1" applyAlignment="1">
      <alignment horizontal="center" vertical="center" wrapText="1"/>
    </xf>
    <xf numFmtId="0" fontId="26" fillId="0" borderId="29" xfId="1" applyFont="1" applyBorder="1" applyAlignment="1">
      <alignment horizontal="center" vertical="center" wrapText="1"/>
    </xf>
    <xf numFmtId="0" fontId="22" fillId="0" borderId="30" xfId="1" applyFont="1" applyBorder="1" applyAlignment="1">
      <alignment horizontal="left" vertical="center" wrapText="1"/>
    </xf>
    <xf numFmtId="0" fontId="22" fillId="0" borderId="9" xfId="1" applyFont="1" applyBorder="1" applyAlignment="1">
      <alignment horizontal="left" vertical="center" wrapText="1"/>
    </xf>
    <xf numFmtId="0" fontId="22" fillId="0" borderId="21" xfId="1" applyFont="1" applyBorder="1" applyAlignment="1">
      <alignment horizontal="left" vertical="center" wrapText="1"/>
    </xf>
    <xf numFmtId="0" fontId="22" fillId="0" borderId="22" xfId="1" applyFont="1" applyBorder="1" applyAlignment="1">
      <alignment horizontal="left" vertical="center" wrapText="1"/>
    </xf>
    <xf numFmtId="0" fontId="22" fillId="0" borderId="25" xfId="1" applyFont="1" applyBorder="1" applyAlignment="1">
      <alignment horizontal="left" vertical="center" wrapText="1"/>
    </xf>
    <xf numFmtId="0" fontId="20" fillId="0" borderId="17" xfId="1" applyFont="1" applyBorder="1" applyAlignment="1">
      <alignment horizontal="left" vertical="center" wrapText="1"/>
    </xf>
    <xf numFmtId="0" fontId="20" fillId="0" borderId="22" xfId="1" applyFont="1" applyBorder="1" applyAlignment="1">
      <alignment horizontal="left" vertical="center" wrapText="1"/>
    </xf>
    <xf numFmtId="0" fontId="22" fillId="0" borderId="89" xfId="1" applyFont="1" applyBorder="1" applyAlignment="1">
      <alignment horizontal="center" vertical="center" wrapText="1"/>
    </xf>
    <xf numFmtId="0" fontId="22" fillId="0" borderId="90" xfId="1" applyFont="1" applyBorder="1" applyAlignment="1">
      <alignment horizontal="center" vertical="center" wrapText="1"/>
    </xf>
    <xf numFmtId="0" fontId="22" fillId="0" borderId="91" xfId="1" applyFont="1" applyBorder="1" applyAlignment="1">
      <alignment horizontal="center" vertical="center" wrapText="1"/>
    </xf>
    <xf numFmtId="0" fontId="165" fillId="0" borderId="36" xfId="1" applyFont="1" applyBorder="1" applyAlignment="1">
      <alignment horizontal="left" vertical="center" wrapText="1"/>
    </xf>
    <xf numFmtId="0" fontId="162" fillId="0" borderId="32" xfId="1" applyFont="1" applyBorder="1" applyAlignment="1">
      <alignment horizontal="left" vertical="center" wrapText="1"/>
    </xf>
    <xf numFmtId="0" fontId="162" fillId="0" borderId="33" xfId="1" applyFont="1" applyBorder="1" applyAlignment="1">
      <alignment horizontal="left" vertical="center" wrapText="1"/>
    </xf>
    <xf numFmtId="0" fontId="22" fillId="0" borderId="8" xfId="1" applyFont="1" applyBorder="1" applyAlignment="1">
      <alignment vertical="center" wrapText="1"/>
    </xf>
    <xf numFmtId="0" fontId="22" fillId="0" borderId="9" xfId="1" applyFont="1" applyBorder="1" applyAlignment="1">
      <alignment vertical="center" wrapText="1"/>
    </xf>
    <xf numFmtId="0" fontId="22" fillId="0" borderId="29" xfId="1" applyFont="1" applyBorder="1" applyAlignment="1">
      <alignment vertical="center" wrapText="1"/>
    </xf>
    <xf numFmtId="0" fontId="22" fillId="0" borderId="30" xfId="1" applyFont="1" applyBorder="1" applyAlignment="1">
      <alignment vertical="center" wrapText="1"/>
    </xf>
    <xf numFmtId="0" fontId="22" fillId="0" borderId="10" xfId="1" applyFont="1" applyBorder="1" applyAlignment="1">
      <alignment vertical="center" wrapText="1"/>
    </xf>
    <xf numFmtId="0" fontId="22" fillId="0" borderId="21" xfId="1" applyFont="1" applyBorder="1" applyAlignment="1">
      <alignment horizontal="center" vertical="center" shrinkToFit="1"/>
    </xf>
    <xf numFmtId="0" fontId="22" fillId="0" borderId="22" xfId="1" applyFont="1" applyBorder="1" applyAlignment="1">
      <alignment horizontal="center" vertical="center" shrinkToFit="1"/>
    </xf>
    <xf numFmtId="0" fontId="22" fillId="0" borderId="23" xfId="1" applyFont="1" applyBorder="1" applyAlignment="1">
      <alignment horizontal="center" vertical="center" shrinkToFit="1"/>
    </xf>
    <xf numFmtId="0" fontId="22" fillId="0" borderId="18" xfId="1" applyFont="1" applyBorder="1" applyAlignment="1">
      <alignment vertical="center" wrapText="1"/>
    </xf>
    <xf numFmtId="0" fontId="22" fillId="0" borderId="17" xfId="1" applyFont="1" applyBorder="1" applyAlignment="1">
      <alignment vertical="center" wrapText="1"/>
    </xf>
    <xf numFmtId="0" fontId="22" fillId="0" borderId="19" xfId="1" applyFont="1" applyBorder="1" applyAlignment="1">
      <alignment vertical="center" wrapText="1"/>
    </xf>
    <xf numFmtId="0" fontId="22" fillId="0" borderId="24" xfId="1" applyFont="1" applyBorder="1" applyAlignment="1">
      <alignment vertical="center" wrapText="1"/>
    </xf>
    <xf numFmtId="0" fontId="22" fillId="0" borderId="22" xfId="1" applyFont="1" applyBorder="1" applyAlignment="1">
      <alignment vertical="center" wrapText="1"/>
    </xf>
    <xf numFmtId="0" fontId="22" fillId="0" borderId="25" xfId="1" applyFont="1" applyBorder="1" applyAlignment="1">
      <alignment vertical="center" wrapText="1"/>
    </xf>
    <xf numFmtId="0" fontId="154" fillId="0" borderId="8" xfId="1" applyFont="1" applyBorder="1" applyAlignment="1">
      <alignment horizontal="center" vertical="center" wrapText="1"/>
    </xf>
    <xf numFmtId="0" fontId="154" fillId="0" borderId="10" xfId="1" applyFont="1" applyBorder="1" applyAlignment="1">
      <alignment horizontal="center" vertical="center" wrapText="1"/>
    </xf>
    <xf numFmtId="0" fontId="154" fillId="0" borderId="34" xfId="1" applyFont="1" applyBorder="1" applyAlignment="1">
      <alignment horizontal="center" vertical="center" wrapText="1"/>
    </xf>
    <xf numFmtId="0" fontId="22" fillId="0" borderId="8" xfId="1" applyFont="1" applyBorder="1" applyAlignment="1">
      <alignment horizontal="center" vertical="center" shrinkToFit="1"/>
    </xf>
    <xf numFmtId="0" fontId="22" fillId="0" borderId="9" xfId="1" applyFont="1" applyBorder="1" applyAlignment="1">
      <alignment horizontal="center" vertical="center" shrinkToFit="1"/>
    </xf>
    <xf numFmtId="0" fontId="22" fillId="0" borderId="29" xfId="1" applyFont="1" applyBorder="1" applyAlignment="1">
      <alignment horizontal="center" vertical="center" shrinkToFit="1"/>
    </xf>
    <xf numFmtId="0" fontId="22" fillId="0" borderId="14" xfId="1" applyFont="1" applyBorder="1" applyAlignment="1">
      <alignment horizontal="center" vertical="center" wrapText="1"/>
    </xf>
    <xf numFmtId="0" fontId="22" fillId="0" borderId="15" xfId="1" applyFont="1" applyBorder="1" applyAlignment="1">
      <alignment horizontal="center" vertical="center" wrapText="1"/>
    </xf>
    <xf numFmtId="0" fontId="22" fillId="0" borderId="38" xfId="1" applyFont="1" applyBorder="1" applyAlignment="1">
      <alignment horizontal="center" vertical="center" wrapText="1"/>
    </xf>
    <xf numFmtId="0" fontId="22" fillId="0" borderId="5" xfId="1" applyFont="1" applyBorder="1" applyAlignment="1">
      <alignment horizontal="left" vertical="center" wrapText="1"/>
    </xf>
    <xf numFmtId="0" fontId="22" fillId="0" borderId="6" xfId="1" applyFont="1" applyBorder="1" applyAlignment="1">
      <alignment horizontal="left" vertical="center" wrapText="1"/>
    </xf>
    <xf numFmtId="0" fontId="22" fillId="0" borderId="37" xfId="1" applyFont="1" applyBorder="1" applyAlignment="1">
      <alignment horizontal="left" vertical="center" wrapText="1"/>
    </xf>
    <xf numFmtId="0" fontId="22" fillId="0" borderId="8" xfId="1" applyFont="1" applyBorder="1" applyAlignment="1">
      <alignment horizontal="left" vertical="center" wrapText="1"/>
    </xf>
    <xf numFmtId="0" fontId="22" fillId="0" borderId="29" xfId="1" applyFont="1" applyBorder="1" applyAlignment="1">
      <alignment horizontal="left" vertical="center" wrapText="1"/>
    </xf>
    <xf numFmtId="0" fontId="22" fillId="0" borderId="26" xfId="1" applyFont="1" applyBorder="1" applyAlignment="1">
      <alignment horizontal="left" vertical="center" wrapText="1"/>
    </xf>
    <xf numFmtId="0" fontId="22" fillId="0" borderId="0" xfId="1" applyFont="1" applyAlignment="1">
      <alignment horizontal="left" vertical="center" wrapText="1"/>
    </xf>
    <xf numFmtId="0" fontId="22" fillId="0" borderId="27" xfId="1" applyFont="1" applyBorder="1" applyAlignment="1">
      <alignment horizontal="left" vertical="center" wrapText="1"/>
    </xf>
    <xf numFmtId="0" fontId="22" fillId="0" borderId="11" xfId="1" applyFont="1" applyBorder="1" applyAlignment="1">
      <alignment horizontal="left" vertical="center" wrapText="1"/>
    </xf>
    <xf numFmtId="0" fontId="22" fillId="0" borderId="12" xfId="1" applyFont="1" applyBorder="1" applyAlignment="1">
      <alignment horizontal="left" vertical="center" wrapText="1"/>
    </xf>
    <xf numFmtId="0" fontId="22" fillId="0" borderId="39" xfId="1" applyFont="1" applyBorder="1" applyAlignment="1">
      <alignment horizontal="left" vertical="center" wrapText="1"/>
    </xf>
    <xf numFmtId="0" fontId="22" fillId="0" borderId="16" xfId="1" applyFont="1" applyBorder="1" applyAlignment="1">
      <alignment vertical="center" wrapText="1"/>
    </xf>
    <xf numFmtId="0" fontId="22" fillId="0" borderId="20" xfId="1" applyFont="1" applyBorder="1" applyAlignment="1">
      <alignment vertical="center" wrapText="1"/>
    </xf>
    <xf numFmtId="0" fontId="160" fillId="0" borderId="40" xfId="1" applyFont="1" applyBorder="1" applyAlignment="1">
      <alignment horizontal="left" vertical="center" wrapText="1"/>
    </xf>
    <xf numFmtId="0" fontId="161" fillId="0" borderId="41" xfId="1" applyFont="1" applyBorder="1" applyAlignment="1">
      <alignment horizontal="left" vertical="center" wrapText="1"/>
    </xf>
    <xf numFmtId="0" fontId="161" fillId="0" borderId="42" xfId="1" applyFont="1" applyBorder="1" applyAlignment="1">
      <alignment horizontal="left" vertical="center" wrapText="1"/>
    </xf>
    <xf numFmtId="0" fontId="22" fillId="0" borderId="31" xfId="1" applyFont="1" applyBorder="1" applyAlignment="1">
      <alignment horizontal="center" vertical="center" wrapText="1"/>
    </xf>
    <xf numFmtId="0" fontId="22" fillId="0" borderId="32" xfId="1" applyFont="1" applyBorder="1" applyAlignment="1">
      <alignment horizontal="center" vertical="center" wrapText="1"/>
    </xf>
    <xf numFmtId="0" fontId="22" fillId="0" borderId="35" xfId="1" applyFont="1" applyBorder="1" applyAlignment="1">
      <alignment horizontal="center" vertical="center" wrapText="1"/>
    </xf>
    <xf numFmtId="0" fontId="155" fillId="0" borderId="36" xfId="1" applyFont="1" applyBorder="1" applyAlignment="1">
      <alignment horizontal="center" vertical="center" wrapText="1"/>
    </xf>
    <xf numFmtId="0" fontId="155" fillId="0" borderId="32" xfId="1" applyFont="1" applyBorder="1" applyAlignment="1">
      <alignment horizontal="center" vertical="center" wrapText="1"/>
    </xf>
    <xf numFmtId="0" fontId="155" fillId="0" borderId="35" xfId="1" applyFont="1" applyBorder="1" applyAlignment="1">
      <alignment horizontal="center" vertical="center" wrapText="1"/>
    </xf>
    <xf numFmtId="0" fontId="155" fillId="0" borderId="33" xfId="1" applyFont="1" applyBorder="1" applyAlignment="1">
      <alignment horizontal="center" vertical="center" wrapText="1"/>
    </xf>
    <xf numFmtId="0" fontId="22" fillId="0" borderId="4" xfId="1" applyFont="1" applyBorder="1" applyAlignment="1">
      <alignment horizontal="center" vertical="center" wrapText="1"/>
    </xf>
    <xf numFmtId="0" fontId="22" fillId="0" borderId="5" xfId="1" applyFont="1" applyBorder="1" applyAlignment="1">
      <alignment horizontal="center" vertical="center" wrapText="1"/>
    </xf>
    <xf numFmtId="0" fontId="22" fillId="0" borderId="6" xfId="1" applyFont="1" applyBorder="1" applyAlignment="1">
      <alignment horizontal="center" vertical="center" wrapText="1"/>
    </xf>
    <xf numFmtId="0" fontId="22" fillId="0" borderId="7" xfId="1" applyFont="1" applyBorder="1" applyAlignment="1">
      <alignment horizontal="center" vertical="center" wrapText="1"/>
    </xf>
    <xf numFmtId="38" fontId="171" fillId="0" borderId="8" xfId="17" applyFont="1" applyBorder="1" applyAlignment="1">
      <alignment horizontal="right" vertical="center" wrapText="1"/>
    </xf>
    <xf numFmtId="38" fontId="171" fillId="0" borderId="9" xfId="17" applyFont="1" applyBorder="1" applyAlignment="1">
      <alignment horizontal="right" vertical="center" wrapText="1"/>
    </xf>
    <xf numFmtId="38" fontId="171" fillId="0" borderId="11" xfId="17" applyFont="1" applyBorder="1" applyAlignment="1">
      <alignment horizontal="right" vertical="center" wrapText="1"/>
    </xf>
    <xf numFmtId="38" fontId="171" fillId="0" borderId="12" xfId="17" applyFont="1" applyBorder="1" applyAlignment="1">
      <alignment horizontal="right" vertical="center" wrapText="1"/>
    </xf>
    <xf numFmtId="0" fontId="22" fillId="0" borderId="0" xfId="1" applyFont="1" applyAlignment="1">
      <alignment horizontal="justify" vertical="center" wrapText="1"/>
    </xf>
    <xf numFmtId="0" fontId="47" fillId="0" borderId="0" xfId="1" applyFont="1">
      <alignment vertical="center"/>
    </xf>
    <xf numFmtId="0" fontId="22" fillId="0" borderId="0" xfId="1" applyFont="1" applyAlignment="1">
      <alignment horizontal="justify" vertical="top" wrapText="1"/>
    </xf>
    <xf numFmtId="0" fontId="121" fillId="0" borderId="2" xfId="1" applyFont="1" applyBorder="1" applyAlignment="1">
      <alignment horizontal="center" vertical="center"/>
    </xf>
    <xf numFmtId="0" fontId="22" fillId="0" borderId="0" xfId="1" applyFont="1" applyAlignment="1">
      <alignment horizontal="left" vertical="top" wrapText="1"/>
    </xf>
    <xf numFmtId="0" fontId="22" fillId="0" borderId="1" xfId="1" applyFont="1" applyBorder="1" applyAlignment="1">
      <alignment horizontal="center" vertical="center"/>
    </xf>
    <xf numFmtId="0" fontId="22" fillId="0" borderId="2" xfId="1" applyFont="1" applyBorder="1" applyAlignment="1">
      <alignment horizontal="center" vertical="center"/>
    </xf>
    <xf numFmtId="0" fontId="22" fillId="0" borderId="3" xfId="1" applyFont="1" applyBorder="1" applyAlignment="1">
      <alignment horizontal="center" vertical="center"/>
    </xf>
    <xf numFmtId="0" fontId="153" fillId="0" borderId="0" xfId="1" applyFont="1" applyAlignment="1">
      <alignment horizontal="left" vertical="center"/>
    </xf>
    <xf numFmtId="0" fontId="22" fillId="0" borderId="10" xfId="1" applyFont="1" applyBorder="1" applyAlignment="1">
      <alignment horizontal="left" vertical="center" wrapText="1"/>
    </xf>
    <xf numFmtId="0" fontId="158" fillId="0" borderId="92" xfId="1" applyFont="1" applyBorder="1" applyAlignment="1">
      <alignment horizontal="center" vertical="center" wrapText="1"/>
    </xf>
    <xf numFmtId="0" fontId="158" fillId="0" borderId="90" xfId="1" applyFont="1" applyBorder="1" applyAlignment="1">
      <alignment horizontal="center" vertical="center" wrapText="1"/>
    </xf>
    <xf numFmtId="0" fontId="158" fillId="0" borderId="91" xfId="1" applyFont="1" applyBorder="1" applyAlignment="1">
      <alignment horizontal="center" vertical="center" wrapText="1"/>
    </xf>
    <xf numFmtId="0" fontId="158" fillId="0" borderId="93" xfId="1" applyFont="1" applyBorder="1" applyAlignment="1">
      <alignment horizontal="center" vertical="center" wrapText="1"/>
    </xf>
    <xf numFmtId="0" fontId="22" fillId="0" borderId="7" xfId="1" applyFont="1" applyBorder="1" applyAlignment="1">
      <alignment horizontal="left" vertical="center" wrapText="1"/>
    </xf>
    <xf numFmtId="0" fontId="22" fillId="0" borderId="18" xfId="1" applyFont="1" applyBorder="1" applyAlignment="1">
      <alignment horizontal="left" vertical="center" wrapText="1"/>
    </xf>
    <xf numFmtId="0" fontId="22" fillId="0" borderId="17" xfId="1" applyFont="1" applyBorder="1" applyAlignment="1">
      <alignment horizontal="left" vertical="center" wrapText="1"/>
    </xf>
    <xf numFmtId="0" fontId="22" fillId="0" borderId="19" xfId="1" applyFont="1" applyBorder="1" applyAlignment="1">
      <alignment horizontal="left" vertical="center" wrapText="1"/>
    </xf>
    <xf numFmtId="0" fontId="156" fillId="0" borderId="16" xfId="1" applyFont="1" applyBorder="1" applyAlignment="1">
      <alignment horizontal="center" vertical="center" wrapText="1"/>
    </xf>
    <xf numFmtId="0" fontId="158" fillId="0" borderId="20" xfId="1" applyFont="1" applyBorder="1" applyAlignment="1">
      <alignment horizontal="center" vertical="center" wrapText="1"/>
    </xf>
    <xf numFmtId="0" fontId="158" fillId="0" borderId="21" xfId="1" applyFont="1" applyBorder="1" applyAlignment="1">
      <alignment horizontal="center" vertical="center" wrapText="1"/>
    </xf>
    <xf numFmtId="0" fontId="158" fillId="0" borderId="23" xfId="1" applyFont="1" applyBorder="1" applyAlignment="1">
      <alignment horizontal="center" vertical="center" wrapText="1"/>
    </xf>
    <xf numFmtId="0" fontId="168" fillId="0" borderId="18" xfId="1" applyFont="1" applyBorder="1" applyAlignment="1">
      <alignment horizontal="center" vertical="center"/>
    </xf>
    <xf numFmtId="0" fontId="168" fillId="0" borderId="24" xfId="1" applyFont="1" applyBorder="1" applyAlignment="1">
      <alignment horizontal="center" vertical="center"/>
    </xf>
    <xf numFmtId="0" fontId="168" fillId="0" borderId="17" xfId="1" applyFont="1" applyBorder="1" applyAlignment="1">
      <alignment horizontal="center" vertical="center"/>
    </xf>
    <xf numFmtId="0" fontId="168" fillId="0" borderId="22" xfId="1" applyFont="1" applyBorder="1" applyAlignment="1">
      <alignment horizontal="center" vertical="center"/>
    </xf>
    <xf numFmtId="0" fontId="169" fillId="0" borderId="17" xfId="1" applyFont="1" applyBorder="1" applyAlignment="1">
      <alignment horizontal="center" vertical="center"/>
    </xf>
    <xf numFmtId="0" fontId="169" fillId="0" borderId="22" xfId="1" applyFont="1" applyBorder="1" applyAlignment="1">
      <alignment horizontal="center" vertical="center"/>
    </xf>
    <xf numFmtId="49" fontId="121" fillId="0" borderId="17" xfId="1" applyNumberFormat="1" applyFont="1" applyBorder="1" applyAlignment="1">
      <alignment horizontal="center" vertical="center"/>
    </xf>
    <xf numFmtId="49" fontId="121" fillId="0" borderId="22" xfId="1" applyNumberFormat="1" applyFont="1" applyBorder="1" applyAlignment="1">
      <alignment horizontal="center" vertical="center"/>
    </xf>
    <xf numFmtId="0" fontId="167" fillId="0" borderId="17" xfId="1" applyFont="1" applyBorder="1" applyAlignment="1">
      <alignment horizontal="center" vertical="center"/>
    </xf>
    <xf numFmtId="0" fontId="167" fillId="0" borderId="22" xfId="1" applyFont="1" applyBorder="1" applyAlignment="1">
      <alignment horizontal="center" vertical="center"/>
    </xf>
    <xf numFmtId="0" fontId="22" fillId="0" borderId="17" xfId="1" applyFont="1" applyBorder="1" applyAlignment="1">
      <alignment horizontal="center" vertical="center" wrapText="1"/>
    </xf>
    <xf numFmtId="0" fontId="22" fillId="0" borderId="22" xfId="1" applyFont="1" applyBorder="1" applyAlignment="1">
      <alignment horizontal="center" vertical="center" wrapText="1"/>
    </xf>
    <xf numFmtId="0" fontId="162" fillId="0" borderId="30" xfId="1" applyFont="1" applyBorder="1" applyAlignment="1">
      <alignment horizontal="left" vertical="center" wrapText="1"/>
    </xf>
    <xf numFmtId="0" fontId="159" fillId="0" borderId="9" xfId="1" applyFont="1" applyBorder="1" applyAlignment="1">
      <alignment horizontal="left" vertical="center" wrapText="1"/>
    </xf>
    <xf numFmtId="0" fontId="159" fillId="0" borderId="10" xfId="1" applyFont="1" applyBorder="1" applyAlignment="1">
      <alignment horizontal="left" vertical="center" wrapText="1"/>
    </xf>
    <xf numFmtId="0" fontId="166" fillId="0" borderId="17" xfId="1" applyFont="1" applyBorder="1" applyAlignment="1">
      <alignment horizontal="center" vertical="center"/>
    </xf>
    <xf numFmtId="0" fontId="166" fillId="0" borderId="22" xfId="1" applyFont="1" applyBorder="1" applyAlignment="1">
      <alignment horizontal="center" vertical="center"/>
    </xf>
    <xf numFmtId="0" fontId="21" fillId="0" borderId="0" xfId="6" applyFont="1">
      <alignment vertical="center"/>
    </xf>
  </cellXfs>
  <cellStyles count="23">
    <cellStyle name="桁区切り" xfId="17" builtinId="6"/>
    <cellStyle name="桁区切り 2" xfId="4" xr:uid="{2AE01949-58ED-4A41-BC19-7B6445CDCF8D}"/>
    <cellStyle name="桁区切り 2 2" xfId="10" xr:uid="{0E7B94AF-0ED3-479D-B80B-9442E1EB32BB}"/>
    <cellStyle name="桁区切り 2 3" xfId="12" xr:uid="{74CA8659-8AFB-4B9A-8CCC-1F23529630D2}"/>
    <cellStyle name="桁区切り 2 4" xfId="21" xr:uid="{192A6492-292B-48B6-AFDF-FE6ECB720C01}"/>
    <cellStyle name="桁区切り 3" xfId="20" xr:uid="{3B270EA0-8B5E-4B3F-B685-5882CB71F54C}"/>
    <cellStyle name="標準" xfId="0" builtinId="0"/>
    <cellStyle name="標準 10" xfId="18" xr:uid="{E7D5DBF4-FDA7-440A-855F-1C19CEAA3D92}"/>
    <cellStyle name="標準 2" xfId="1" xr:uid="{C3B7AAAD-F4BB-437F-B376-9DD8433B0773}"/>
    <cellStyle name="標準 2 2" xfId="7" xr:uid="{DB24F079-C575-442D-A49D-DA6C11435C40}"/>
    <cellStyle name="標準 2 3" xfId="22" xr:uid="{D1237AAF-407E-49B5-B48E-18C6305A4359}"/>
    <cellStyle name="標準 3" xfId="2" xr:uid="{15B45E6B-9008-406B-A063-D4586E0E295B}"/>
    <cellStyle name="標準 3 2" xfId="6" xr:uid="{DC5FCB67-8E82-470B-BCFE-56E6AD250CC9}"/>
    <cellStyle name="標準 4" xfId="3" xr:uid="{F6EB44B0-6BDE-4297-B7DC-6AB7C6AD9696}"/>
    <cellStyle name="標準 4 2" xfId="9" xr:uid="{75A90E5A-5E78-4118-BD73-A7B4CD122D91}"/>
    <cellStyle name="標準 4 3" xfId="11" xr:uid="{76900F48-C60E-45C8-A909-2E42F624F58B}"/>
    <cellStyle name="標準 5" xfId="5" xr:uid="{494DE87A-A943-4992-9FA8-D64531A13CD3}"/>
    <cellStyle name="標準 6" xfId="8" xr:uid="{88653E04-A4CF-4C5E-9269-0D55F80A8123}"/>
    <cellStyle name="標準 6 2" xfId="14" xr:uid="{24D210FA-1ABE-468D-8748-A491288FF618}"/>
    <cellStyle name="標準 7" xfId="13" xr:uid="{70F3BE19-4143-4071-82E2-F7CDBE3D47FB}"/>
    <cellStyle name="標準 8" xfId="15" xr:uid="{17C1D3B5-1D4A-4030-8B5E-61AD8020A889}"/>
    <cellStyle name="標準 8 2" xfId="19" xr:uid="{72E009B2-A47D-43BF-8F98-54BA1EBE0158}"/>
    <cellStyle name="標準 9" xfId="16" xr:uid="{708296D4-C6AA-4387-B696-7FEF4D69C7C8}"/>
  </cellStyles>
  <dxfs count="27">
    <dxf>
      <fill>
        <patternFill>
          <bgColor rgb="FFFFFFCC"/>
        </patternFill>
      </fill>
    </dxf>
    <dxf>
      <fill>
        <patternFill>
          <bgColor theme="6" tint="0.59996337778862885"/>
        </patternFill>
      </fill>
    </dxf>
    <dxf>
      <fill>
        <patternFill>
          <bgColor rgb="FFFFFFCC"/>
        </patternFill>
      </fill>
    </dxf>
    <dxf>
      <fill>
        <patternFill>
          <bgColor rgb="FFFFFFCC"/>
        </patternFill>
      </fill>
    </dxf>
    <dxf>
      <fill>
        <patternFill>
          <bgColor theme="7" tint="0.79998168889431442"/>
        </patternFill>
      </fill>
    </dxf>
    <dxf>
      <font>
        <strike val="0"/>
        <color theme="1"/>
      </font>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theme="7" tint="0.79998168889431442"/>
        </patternFill>
      </fill>
    </dxf>
    <dxf>
      <font>
        <strike val="0"/>
        <color theme="1"/>
      </font>
    </dxf>
    <dxf>
      <fill>
        <patternFill>
          <bgColor rgb="FFFFFFCC"/>
        </patternFill>
      </fill>
    </dxf>
    <dxf>
      <fill>
        <patternFill>
          <bgColor rgb="FFFFFFCC"/>
        </patternFill>
      </fill>
    </dxf>
    <dxf>
      <font>
        <strike val="0"/>
        <color theme="1"/>
      </font>
    </dxf>
    <dxf>
      <fill>
        <patternFill>
          <bgColor rgb="FFFFFFCC"/>
        </patternFill>
      </fill>
    </dxf>
    <dxf>
      <fill>
        <patternFill>
          <bgColor rgb="FFFFFFCC"/>
        </patternFill>
      </fill>
    </dxf>
    <dxf>
      <fill>
        <patternFill>
          <bgColor theme="7" tint="0.79998168889431442"/>
        </patternFill>
      </fill>
    </dxf>
    <dxf>
      <font>
        <strike val="0"/>
        <color theme="1"/>
      </font>
    </dxf>
    <dxf>
      <fill>
        <patternFill>
          <bgColor rgb="FFFFFFCC"/>
        </patternFill>
      </fill>
    </dxf>
    <dxf>
      <fill>
        <patternFill>
          <bgColor rgb="FFFFFFCC"/>
        </patternFill>
      </fill>
    </dxf>
    <dxf>
      <font>
        <strike val="0"/>
        <color theme="1"/>
      </font>
    </dxf>
    <dxf>
      <fill>
        <patternFill>
          <bgColor rgb="FFFFFFCC"/>
        </patternFill>
      </fill>
    </dxf>
    <dxf>
      <fill>
        <patternFill>
          <bgColor rgb="FFFFFFCC"/>
        </patternFill>
      </fill>
    </dxf>
    <dxf>
      <font>
        <strike val="0"/>
        <color theme="1"/>
      </font>
    </dxf>
    <dxf>
      <fill>
        <patternFill>
          <bgColor rgb="FFFFFFCC"/>
        </patternFill>
      </fill>
    </dxf>
    <dxf>
      <fill>
        <patternFill>
          <bgColor rgb="FFFFFFCC"/>
        </patternFill>
      </fill>
    </dxf>
  </dxfs>
  <tableStyles count="0" defaultTableStyle="TableStyleMedium2" defaultPivotStyle="PivotStyleLight16"/>
  <colors>
    <mruColors>
      <color rgb="FFFFFFCC"/>
      <color rgb="FFFDFEC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microsoft.com/office/2017/06/relationships/rdRichValueStructure" Target="richData/rdrichvaluestructure.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microsoft.com/office/2017/06/relationships/rdRichValue" Target="richData/rdrichvalue.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microsoft.com/office/2022/10/relationships/richValueRel" Target="richData/richValueRel.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eetMetadata" Target="metadata.xml"/><Relationship Id="rId28"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 Id="rId27" Type="http://schemas.microsoft.com/office/2017/06/relationships/rdRichValueTypes" Target="richData/rdRichValueTypes.xml"/></Relationships>
</file>

<file path=xl/drawings/_rels/drawing10.xml.rels><?xml version="1.0" encoding="UTF-8" standalone="yes"?>
<Relationships xmlns="http://schemas.openxmlformats.org/package/2006/relationships"><Relationship Id="rId8" Type="http://schemas.openxmlformats.org/officeDocument/2006/relationships/image" Target="../media/image28.png"/><Relationship Id="rId3" Type="http://schemas.openxmlformats.org/officeDocument/2006/relationships/image" Target="../media/image23.png"/><Relationship Id="rId7" Type="http://schemas.openxmlformats.org/officeDocument/2006/relationships/image" Target="../media/image27.png"/><Relationship Id="rId2" Type="http://schemas.openxmlformats.org/officeDocument/2006/relationships/image" Target="../media/image22.png"/><Relationship Id="rId1" Type="http://schemas.openxmlformats.org/officeDocument/2006/relationships/image" Target="../media/image21.png"/><Relationship Id="rId6" Type="http://schemas.openxmlformats.org/officeDocument/2006/relationships/image" Target="../media/image26.png"/><Relationship Id="rId11" Type="http://schemas.openxmlformats.org/officeDocument/2006/relationships/image" Target="../media/image31.png"/><Relationship Id="rId5" Type="http://schemas.openxmlformats.org/officeDocument/2006/relationships/image" Target="../media/image25.png"/><Relationship Id="rId10" Type="http://schemas.openxmlformats.org/officeDocument/2006/relationships/image" Target="../media/image30.png"/><Relationship Id="rId4" Type="http://schemas.openxmlformats.org/officeDocument/2006/relationships/image" Target="../media/image24.png"/><Relationship Id="rId9" Type="http://schemas.openxmlformats.org/officeDocument/2006/relationships/image" Target="../media/image29.png"/></Relationships>
</file>

<file path=xl/drawings/_rels/drawing11.xml.rels><?xml version="1.0" encoding="UTF-8" standalone="yes"?>
<Relationships xmlns="http://schemas.openxmlformats.org/package/2006/relationships"><Relationship Id="rId3" Type="http://schemas.openxmlformats.org/officeDocument/2006/relationships/image" Target="../media/image27.png"/><Relationship Id="rId2" Type="http://schemas.openxmlformats.org/officeDocument/2006/relationships/image" Target="../media/image24.png"/><Relationship Id="rId1" Type="http://schemas.openxmlformats.org/officeDocument/2006/relationships/image" Target="../media/image22.png"/><Relationship Id="rId5" Type="http://schemas.openxmlformats.org/officeDocument/2006/relationships/image" Target="../media/image21.png"/><Relationship Id="rId4" Type="http://schemas.openxmlformats.org/officeDocument/2006/relationships/image" Target="../media/image30.png"/></Relationships>
</file>

<file path=xl/drawings/_rels/drawing12.xml.rels><?xml version="1.0" encoding="UTF-8" standalone="yes"?>
<Relationships xmlns="http://schemas.openxmlformats.org/package/2006/relationships"><Relationship Id="rId3" Type="http://schemas.openxmlformats.org/officeDocument/2006/relationships/image" Target="../media/image34.png"/><Relationship Id="rId2" Type="http://schemas.openxmlformats.org/officeDocument/2006/relationships/image" Target="../media/image33.png"/><Relationship Id="rId1" Type="http://schemas.openxmlformats.org/officeDocument/2006/relationships/image" Target="../media/image32.png"/><Relationship Id="rId4" Type="http://schemas.openxmlformats.org/officeDocument/2006/relationships/image" Target="../media/image35.png"/></Relationships>
</file>

<file path=xl/drawings/_rels/drawing13.xml.rels><?xml version="1.0" encoding="UTF-8" standalone="yes"?>
<Relationships xmlns="http://schemas.openxmlformats.org/package/2006/relationships"><Relationship Id="rId3" Type="http://schemas.openxmlformats.org/officeDocument/2006/relationships/image" Target="../media/image38.emf"/><Relationship Id="rId2" Type="http://schemas.openxmlformats.org/officeDocument/2006/relationships/image" Target="../media/image37.emf"/><Relationship Id="rId1" Type="http://schemas.openxmlformats.org/officeDocument/2006/relationships/image" Target="../media/image36.emf"/></Relationships>
</file>

<file path=xl/drawings/_rels/drawing14.xml.rels><?xml version="1.0" encoding="UTF-8" standalone="yes"?>
<Relationships xmlns="http://schemas.openxmlformats.org/package/2006/relationships"><Relationship Id="rId3" Type="http://schemas.openxmlformats.org/officeDocument/2006/relationships/image" Target="../media/image41.jpeg"/><Relationship Id="rId2" Type="http://schemas.openxmlformats.org/officeDocument/2006/relationships/image" Target="../media/image40.jpeg"/><Relationship Id="rId1" Type="http://schemas.openxmlformats.org/officeDocument/2006/relationships/image" Target="../media/image39.png"/></Relationships>
</file>

<file path=xl/drawings/_rels/drawing15.xml.rels><?xml version="1.0" encoding="UTF-8" standalone="yes"?>
<Relationships xmlns="http://schemas.openxmlformats.org/package/2006/relationships"><Relationship Id="rId1" Type="http://schemas.openxmlformats.org/officeDocument/2006/relationships/image" Target="../media/image42.emf"/></Relationships>
</file>

<file path=xl/drawings/_rels/drawing16.xml.rels><?xml version="1.0" encoding="UTF-8" standalone="yes"?>
<Relationships xmlns="http://schemas.openxmlformats.org/package/2006/relationships"><Relationship Id="rId1" Type="http://schemas.openxmlformats.org/officeDocument/2006/relationships/image" Target="../media/image2.png"/></Relationships>
</file>

<file path=xl/drawings/_rels/drawing17.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43.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3" Type="http://schemas.openxmlformats.org/officeDocument/2006/relationships/image" Target="../media/image5.jpeg"/><Relationship Id="rId2" Type="http://schemas.openxmlformats.org/officeDocument/2006/relationships/image" Target="../media/image4.emf"/><Relationship Id="rId1" Type="http://schemas.openxmlformats.org/officeDocument/2006/relationships/image" Target="../media/image3.emf"/></Relationships>
</file>

<file path=xl/drawings/_rels/drawing4.xml.rels><?xml version="1.0" encoding="UTF-8" standalone="yes"?>
<Relationships xmlns="http://schemas.openxmlformats.org/package/2006/relationships"><Relationship Id="rId3" Type="http://schemas.openxmlformats.org/officeDocument/2006/relationships/image" Target="../media/image8.jpeg"/><Relationship Id="rId2" Type="http://schemas.openxmlformats.org/officeDocument/2006/relationships/image" Target="../media/image7.jpeg"/><Relationship Id="rId1" Type="http://schemas.openxmlformats.org/officeDocument/2006/relationships/image" Target="../media/image6.jpeg"/></Relationships>
</file>

<file path=xl/drawings/_rels/drawing5.xml.rels><?xml version="1.0" encoding="UTF-8" standalone="yes"?>
<Relationships xmlns="http://schemas.openxmlformats.org/package/2006/relationships"><Relationship Id="rId1" Type="http://schemas.openxmlformats.org/officeDocument/2006/relationships/image" Target="../media/image9.jpeg"/></Relationships>
</file>

<file path=xl/drawings/_rels/drawing6.xml.rels><?xml version="1.0" encoding="UTF-8" standalone="yes"?>
<Relationships xmlns="http://schemas.openxmlformats.org/package/2006/relationships"><Relationship Id="rId3" Type="http://schemas.openxmlformats.org/officeDocument/2006/relationships/image" Target="../media/image12.jpeg"/><Relationship Id="rId2" Type="http://schemas.openxmlformats.org/officeDocument/2006/relationships/image" Target="../media/image11.jpeg"/><Relationship Id="rId1" Type="http://schemas.openxmlformats.org/officeDocument/2006/relationships/image" Target="../media/image10.jpeg"/><Relationship Id="rId4" Type="http://schemas.openxmlformats.org/officeDocument/2006/relationships/image" Target="../media/image13.png"/></Relationships>
</file>

<file path=xl/drawings/_rels/drawing7.xml.rels><?xml version="1.0" encoding="UTF-8" standalone="yes"?>
<Relationships xmlns="http://schemas.openxmlformats.org/package/2006/relationships"><Relationship Id="rId3" Type="http://schemas.openxmlformats.org/officeDocument/2006/relationships/image" Target="../media/image16.jpeg"/><Relationship Id="rId2" Type="http://schemas.openxmlformats.org/officeDocument/2006/relationships/image" Target="../media/image15.png"/><Relationship Id="rId1" Type="http://schemas.openxmlformats.org/officeDocument/2006/relationships/image" Target="../media/image14.jpeg"/><Relationship Id="rId5" Type="http://schemas.openxmlformats.org/officeDocument/2006/relationships/image" Target="../media/image18.png"/><Relationship Id="rId4" Type="http://schemas.openxmlformats.org/officeDocument/2006/relationships/image" Target="../media/image17.jpeg"/></Relationships>
</file>

<file path=xl/drawings/_rels/drawing8.xml.rels><?xml version="1.0" encoding="UTF-8" standalone="yes"?>
<Relationships xmlns="http://schemas.openxmlformats.org/package/2006/relationships"><Relationship Id="rId2" Type="http://schemas.openxmlformats.org/officeDocument/2006/relationships/image" Target="../media/image20.png"/><Relationship Id="rId1" Type="http://schemas.openxmlformats.org/officeDocument/2006/relationships/image" Target="../media/image19.png"/></Relationships>
</file>

<file path=xl/drawings/drawing1.xml><?xml version="1.0" encoding="utf-8"?>
<xdr:wsDr xmlns:xdr="http://schemas.openxmlformats.org/drawingml/2006/spreadsheetDrawing" xmlns:a="http://schemas.openxmlformats.org/drawingml/2006/main">
  <xdr:twoCellAnchor>
    <xdr:from>
      <xdr:col>1</xdr:col>
      <xdr:colOff>180975</xdr:colOff>
      <xdr:row>28</xdr:row>
      <xdr:rowOff>38100</xdr:rowOff>
    </xdr:from>
    <xdr:to>
      <xdr:col>3</xdr:col>
      <xdr:colOff>238125</xdr:colOff>
      <xdr:row>28</xdr:row>
      <xdr:rowOff>266700</xdr:rowOff>
    </xdr:to>
    <xdr:sp macro="" textlink="">
      <xdr:nvSpPr>
        <xdr:cNvPr id="2" name="正方形/長方形 1">
          <a:extLst>
            <a:ext uri="{FF2B5EF4-FFF2-40B4-BE49-F238E27FC236}">
              <a16:creationId xmlns:a16="http://schemas.microsoft.com/office/drawing/2014/main" id="{6EB5B628-8ED3-4F16-8876-60FD4D015B1E}"/>
            </a:ext>
          </a:extLst>
        </xdr:cNvPr>
        <xdr:cNvSpPr/>
      </xdr:nvSpPr>
      <xdr:spPr>
        <a:xfrm>
          <a:off x="381000" y="6810375"/>
          <a:ext cx="914400" cy="180975"/>
        </a:xfrm>
        <a:prstGeom prst="rect">
          <a:avLst/>
        </a:prstGeom>
        <a:noFill/>
        <a:ln w="190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wsDr>
</file>

<file path=xl/drawings/drawing10.xml><?xml version="1.0" encoding="utf-8"?>
<xdr:wsDr xmlns:xdr="http://schemas.openxmlformats.org/drawingml/2006/spreadsheetDrawing" xmlns:a="http://schemas.openxmlformats.org/drawingml/2006/main">
  <xdr:oneCellAnchor>
    <xdr:from>
      <xdr:col>10</xdr:col>
      <xdr:colOff>59236</xdr:colOff>
      <xdr:row>6</xdr:row>
      <xdr:rowOff>225878</xdr:rowOff>
    </xdr:from>
    <xdr:ext cx="384094" cy="381000"/>
    <xdr:pic>
      <xdr:nvPicPr>
        <xdr:cNvPr id="2" name="図 1">
          <a:extLst>
            <a:ext uri="{FF2B5EF4-FFF2-40B4-BE49-F238E27FC236}">
              <a16:creationId xmlns:a16="http://schemas.microsoft.com/office/drawing/2014/main" id="{EC7EE21D-3DF3-4ED3-A70D-0046D28268B7}"/>
            </a:ext>
          </a:extLst>
        </xdr:cNvPr>
        <xdr:cNvPicPr>
          <a:picLocks noChangeAspect="1"/>
        </xdr:cNvPicPr>
      </xdr:nvPicPr>
      <xdr:blipFill>
        <a:blip xmlns:r="http://schemas.openxmlformats.org/officeDocument/2006/relationships" r:embed="rId1">
          <a:duotone>
            <a:schemeClr val="accent2">
              <a:shade val="45000"/>
              <a:satMod val="135000"/>
            </a:schemeClr>
            <a:prstClr val="white"/>
          </a:duotone>
          <a:extLst>
            <a:ext uri="{28A0092B-C50C-407E-A947-70E740481C1C}">
              <a14:useLocalDpi xmlns:a14="http://schemas.microsoft.com/office/drawing/2010/main" val="0"/>
            </a:ext>
          </a:extLst>
        </a:blip>
        <a:stretch>
          <a:fillRect/>
        </a:stretch>
      </xdr:blipFill>
      <xdr:spPr>
        <a:xfrm>
          <a:off x="4469311" y="1426028"/>
          <a:ext cx="384094" cy="381000"/>
        </a:xfrm>
        <a:prstGeom prst="rect">
          <a:avLst/>
        </a:prstGeom>
      </xdr:spPr>
    </xdr:pic>
    <xdr:clientData/>
  </xdr:oneCellAnchor>
  <xdr:oneCellAnchor>
    <xdr:from>
      <xdr:col>10</xdr:col>
      <xdr:colOff>69108</xdr:colOff>
      <xdr:row>8</xdr:row>
      <xdr:rowOff>167623</xdr:rowOff>
    </xdr:from>
    <xdr:ext cx="364350" cy="353530"/>
    <xdr:pic>
      <xdr:nvPicPr>
        <xdr:cNvPr id="3" name="図 2">
          <a:extLst>
            <a:ext uri="{FF2B5EF4-FFF2-40B4-BE49-F238E27FC236}">
              <a16:creationId xmlns:a16="http://schemas.microsoft.com/office/drawing/2014/main" id="{FAB5EFCE-1F62-4A5D-A5FC-B19AE50EA986}"/>
            </a:ext>
          </a:extLst>
        </xdr:cNvPr>
        <xdr:cNvPicPr>
          <a:picLocks noChangeAspect="1"/>
        </xdr:cNvPicPr>
      </xdr:nvPicPr>
      <xdr:blipFill>
        <a:blip xmlns:r="http://schemas.openxmlformats.org/officeDocument/2006/relationships" r:embed="rId2" cstate="print">
          <a:duotone>
            <a:schemeClr val="accent2">
              <a:shade val="45000"/>
              <a:satMod val="135000"/>
            </a:schemeClr>
            <a:prstClr val="white"/>
          </a:duotone>
          <a:extLst>
            <a:ext uri="{28A0092B-C50C-407E-A947-70E740481C1C}">
              <a14:useLocalDpi xmlns:a14="http://schemas.microsoft.com/office/drawing/2010/main" val="0"/>
            </a:ext>
          </a:extLst>
        </a:blip>
        <a:stretch>
          <a:fillRect/>
        </a:stretch>
      </xdr:blipFill>
      <xdr:spPr>
        <a:xfrm>
          <a:off x="4479183" y="1767823"/>
          <a:ext cx="364350" cy="353530"/>
        </a:xfrm>
        <a:prstGeom prst="rect">
          <a:avLst/>
        </a:prstGeom>
      </xdr:spPr>
    </xdr:pic>
    <xdr:clientData/>
  </xdr:oneCellAnchor>
  <xdr:oneCellAnchor>
    <xdr:from>
      <xdr:col>10</xdr:col>
      <xdr:colOff>52434</xdr:colOff>
      <xdr:row>18</xdr:row>
      <xdr:rowOff>145427</xdr:rowOff>
    </xdr:from>
    <xdr:ext cx="340549" cy="394777"/>
    <xdr:pic>
      <xdr:nvPicPr>
        <xdr:cNvPr id="4" name="図 3">
          <a:extLst>
            <a:ext uri="{FF2B5EF4-FFF2-40B4-BE49-F238E27FC236}">
              <a16:creationId xmlns:a16="http://schemas.microsoft.com/office/drawing/2014/main" id="{8A20412C-7CD8-4703-89FD-EDBAAFE6CEE9}"/>
            </a:ext>
          </a:extLst>
        </xdr:cNvPr>
        <xdr:cNvPicPr>
          <a:picLocks noChangeAspect="1"/>
        </xdr:cNvPicPr>
      </xdr:nvPicPr>
      <xdr:blipFill>
        <a:blip xmlns:r="http://schemas.openxmlformats.org/officeDocument/2006/relationships" r:embed="rId3" cstate="print">
          <a:duotone>
            <a:schemeClr val="accent2">
              <a:shade val="45000"/>
              <a:satMod val="135000"/>
            </a:schemeClr>
            <a:prstClr val="white"/>
          </a:duotone>
          <a:extLst>
            <a:ext uri="{28A0092B-C50C-407E-A947-70E740481C1C}">
              <a14:useLocalDpi xmlns:a14="http://schemas.microsoft.com/office/drawing/2010/main" val="0"/>
            </a:ext>
          </a:extLst>
        </a:blip>
        <a:stretch>
          <a:fillRect/>
        </a:stretch>
      </xdr:blipFill>
      <xdr:spPr>
        <a:xfrm>
          <a:off x="4462509" y="3460127"/>
          <a:ext cx="340549" cy="394777"/>
        </a:xfrm>
        <a:prstGeom prst="rect">
          <a:avLst/>
        </a:prstGeom>
      </xdr:spPr>
    </xdr:pic>
    <xdr:clientData/>
  </xdr:oneCellAnchor>
  <xdr:oneCellAnchor>
    <xdr:from>
      <xdr:col>10</xdr:col>
      <xdr:colOff>41648</xdr:colOff>
      <xdr:row>10</xdr:row>
      <xdr:rowOff>145596</xdr:rowOff>
    </xdr:from>
    <xdr:ext cx="400220" cy="375557"/>
    <xdr:pic>
      <xdr:nvPicPr>
        <xdr:cNvPr id="5" name="図 4">
          <a:extLst>
            <a:ext uri="{FF2B5EF4-FFF2-40B4-BE49-F238E27FC236}">
              <a16:creationId xmlns:a16="http://schemas.microsoft.com/office/drawing/2014/main" id="{53A84180-E4BC-4B6A-8087-E9B34A5DBDBE}"/>
            </a:ext>
          </a:extLst>
        </xdr:cNvPr>
        <xdr:cNvPicPr>
          <a:picLocks noChangeAspect="1"/>
        </xdr:cNvPicPr>
      </xdr:nvPicPr>
      <xdr:blipFill>
        <a:blip xmlns:r="http://schemas.openxmlformats.org/officeDocument/2006/relationships" r:embed="rId4">
          <a:duotone>
            <a:schemeClr val="accent2">
              <a:shade val="45000"/>
              <a:satMod val="135000"/>
            </a:schemeClr>
            <a:prstClr val="white"/>
          </a:duotone>
          <a:extLst>
            <a:ext uri="{28A0092B-C50C-407E-A947-70E740481C1C}">
              <a14:useLocalDpi xmlns:a14="http://schemas.microsoft.com/office/drawing/2010/main" val="0"/>
            </a:ext>
          </a:extLst>
        </a:blip>
        <a:stretch>
          <a:fillRect/>
        </a:stretch>
      </xdr:blipFill>
      <xdr:spPr>
        <a:xfrm>
          <a:off x="4451723" y="2088696"/>
          <a:ext cx="400220" cy="375557"/>
        </a:xfrm>
        <a:prstGeom prst="rect">
          <a:avLst/>
        </a:prstGeom>
      </xdr:spPr>
    </xdr:pic>
    <xdr:clientData/>
  </xdr:oneCellAnchor>
  <xdr:oneCellAnchor>
    <xdr:from>
      <xdr:col>10</xdr:col>
      <xdr:colOff>83915</xdr:colOff>
      <xdr:row>22</xdr:row>
      <xdr:rowOff>159982</xdr:rowOff>
    </xdr:from>
    <xdr:ext cx="353786" cy="370696"/>
    <xdr:pic>
      <xdr:nvPicPr>
        <xdr:cNvPr id="6" name="図 5">
          <a:extLst>
            <a:ext uri="{FF2B5EF4-FFF2-40B4-BE49-F238E27FC236}">
              <a16:creationId xmlns:a16="http://schemas.microsoft.com/office/drawing/2014/main" id="{3EF941A2-0F5C-4ADE-B84F-2EEB47B100C1}"/>
            </a:ext>
          </a:extLst>
        </xdr:cNvPr>
        <xdr:cNvPicPr>
          <a:picLocks noChangeAspect="1"/>
        </xdr:cNvPicPr>
      </xdr:nvPicPr>
      <xdr:blipFill>
        <a:blip xmlns:r="http://schemas.openxmlformats.org/officeDocument/2006/relationships" r:embed="rId5" cstate="print">
          <a:duotone>
            <a:schemeClr val="accent2">
              <a:shade val="45000"/>
              <a:satMod val="135000"/>
            </a:schemeClr>
            <a:prstClr val="white"/>
          </a:duotone>
          <a:extLst>
            <a:ext uri="{28A0092B-C50C-407E-A947-70E740481C1C}">
              <a14:useLocalDpi xmlns:a14="http://schemas.microsoft.com/office/drawing/2010/main" val="0"/>
            </a:ext>
          </a:extLst>
        </a:blip>
        <a:stretch>
          <a:fillRect/>
        </a:stretch>
      </xdr:blipFill>
      <xdr:spPr>
        <a:xfrm>
          <a:off x="4493990" y="4160482"/>
          <a:ext cx="353786" cy="370696"/>
        </a:xfrm>
        <a:prstGeom prst="rect">
          <a:avLst/>
        </a:prstGeom>
      </xdr:spPr>
    </xdr:pic>
    <xdr:clientData/>
  </xdr:oneCellAnchor>
  <xdr:oneCellAnchor>
    <xdr:from>
      <xdr:col>10</xdr:col>
      <xdr:colOff>74410</xdr:colOff>
      <xdr:row>25</xdr:row>
      <xdr:rowOff>20410</xdr:rowOff>
    </xdr:from>
    <xdr:ext cx="334697" cy="353786"/>
    <xdr:pic>
      <xdr:nvPicPr>
        <xdr:cNvPr id="7" name="図 6">
          <a:extLst>
            <a:ext uri="{FF2B5EF4-FFF2-40B4-BE49-F238E27FC236}">
              <a16:creationId xmlns:a16="http://schemas.microsoft.com/office/drawing/2014/main" id="{E58C01D4-0271-400E-BD56-4F421E4571E8}"/>
            </a:ext>
          </a:extLst>
        </xdr:cNvPr>
        <xdr:cNvPicPr>
          <a:picLocks noChangeAspect="1"/>
        </xdr:cNvPicPr>
      </xdr:nvPicPr>
      <xdr:blipFill>
        <a:blip xmlns:r="http://schemas.openxmlformats.org/officeDocument/2006/relationships" r:embed="rId6" cstate="print">
          <a:duotone>
            <a:schemeClr val="accent2">
              <a:shade val="45000"/>
              <a:satMod val="135000"/>
            </a:schemeClr>
            <a:prstClr val="white"/>
          </a:duotone>
          <a:extLst>
            <a:ext uri="{28A0092B-C50C-407E-A947-70E740481C1C}">
              <a14:useLocalDpi xmlns:a14="http://schemas.microsoft.com/office/drawing/2010/main" val="0"/>
            </a:ext>
          </a:extLst>
        </a:blip>
        <a:stretch>
          <a:fillRect/>
        </a:stretch>
      </xdr:blipFill>
      <xdr:spPr>
        <a:xfrm>
          <a:off x="4484485" y="4535260"/>
          <a:ext cx="334697" cy="353786"/>
        </a:xfrm>
        <a:prstGeom prst="rect">
          <a:avLst/>
        </a:prstGeom>
      </xdr:spPr>
    </xdr:pic>
    <xdr:clientData/>
  </xdr:oneCellAnchor>
  <xdr:oneCellAnchor>
    <xdr:from>
      <xdr:col>10</xdr:col>
      <xdr:colOff>46672</xdr:colOff>
      <xdr:row>26</xdr:row>
      <xdr:rowOff>149162</xdr:rowOff>
    </xdr:from>
    <xdr:ext cx="371122" cy="381516"/>
    <xdr:pic>
      <xdr:nvPicPr>
        <xdr:cNvPr id="8" name="図 7">
          <a:extLst>
            <a:ext uri="{FF2B5EF4-FFF2-40B4-BE49-F238E27FC236}">
              <a16:creationId xmlns:a16="http://schemas.microsoft.com/office/drawing/2014/main" id="{F969946B-BAC7-4505-8E5D-4AA0E46405B9}"/>
            </a:ext>
          </a:extLst>
        </xdr:cNvPr>
        <xdr:cNvPicPr>
          <a:picLocks noChangeAspect="1"/>
        </xdr:cNvPicPr>
      </xdr:nvPicPr>
      <xdr:blipFill>
        <a:blip xmlns:r="http://schemas.openxmlformats.org/officeDocument/2006/relationships" r:embed="rId7">
          <a:duotone>
            <a:schemeClr val="accent2">
              <a:shade val="45000"/>
              <a:satMod val="135000"/>
            </a:schemeClr>
            <a:prstClr val="white"/>
          </a:duotone>
          <a:extLst>
            <a:ext uri="{28A0092B-C50C-407E-A947-70E740481C1C}">
              <a14:useLocalDpi xmlns:a14="http://schemas.microsoft.com/office/drawing/2010/main" val="0"/>
            </a:ext>
          </a:extLst>
        </a:blip>
        <a:stretch>
          <a:fillRect/>
        </a:stretch>
      </xdr:blipFill>
      <xdr:spPr>
        <a:xfrm>
          <a:off x="4456747" y="4835462"/>
          <a:ext cx="371122" cy="381516"/>
        </a:xfrm>
        <a:prstGeom prst="rect">
          <a:avLst/>
        </a:prstGeom>
      </xdr:spPr>
    </xdr:pic>
    <xdr:clientData/>
  </xdr:oneCellAnchor>
  <xdr:oneCellAnchor>
    <xdr:from>
      <xdr:col>10</xdr:col>
      <xdr:colOff>75194</xdr:colOff>
      <xdr:row>29</xdr:row>
      <xdr:rowOff>16913</xdr:rowOff>
    </xdr:from>
    <xdr:ext cx="352179" cy="353201"/>
    <xdr:pic>
      <xdr:nvPicPr>
        <xdr:cNvPr id="9" name="図 8">
          <a:extLst>
            <a:ext uri="{FF2B5EF4-FFF2-40B4-BE49-F238E27FC236}">
              <a16:creationId xmlns:a16="http://schemas.microsoft.com/office/drawing/2014/main" id="{639FDD1A-1E51-47CF-8851-62CFA8DFD3A2}"/>
            </a:ext>
          </a:extLst>
        </xdr:cNvPr>
        <xdr:cNvPicPr>
          <a:picLocks noChangeAspect="1"/>
        </xdr:cNvPicPr>
      </xdr:nvPicPr>
      <xdr:blipFill>
        <a:blip xmlns:r="http://schemas.openxmlformats.org/officeDocument/2006/relationships" r:embed="rId8" cstate="print">
          <a:duotone>
            <a:schemeClr val="accent2">
              <a:shade val="45000"/>
              <a:satMod val="135000"/>
            </a:schemeClr>
            <a:prstClr val="white"/>
          </a:duotone>
          <a:extLst>
            <a:ext uri="{28A0092B-C50C-407E-A947-70E740481C1C}">
              <a14:useLocalDpi xmlns:a14="http://schemas.microsoft.com/office/drawing/2010/main" val="0"/>
            </a:ext>
          </a:extLst>
        </a:blip>
        <a:stretch>
          <a:fillRect/>
        </a:stretch>
      </xdr:blipFill>
      <xdr:spPr>
        <a:xfrm>
          <a:off x="4485269" y="5217563"/>
          <a:ext cx="352179" cy="353201"/>
        </a:xfrm>
        <a:prstGeom prst="rect">
          <a:avLst/>
        </a:prstGeom>
      </xdr:spPr>
    </xdr:pic>
    <xdr:clientData/>
  </xdr:oneCellAnchor>
  <xdr:oneCellAnchor>
    <xdr:from>
      <xdr:col>10</xdr:col>
      <xdr:colOff>108012</xdr:colOff>
      <xdr:row>16</xdr:row>
      <xdr:rowOff>153070</xdr:rowOff>
    </xdr:from>
    <xdr:ext cx="324643" cy="372905"/>
    <xdr:pic>
      <xdr:nvPicPr>
        <xdr:cNvPr id="10" name="図 9">
          <a:extLst>
            <a:ext uri="{FF2B5EF4-FFF2-40B4-BE49-F238E27FC236}">
              <a16:creationId xmlns:a16="http://schemas.microsoft.com/office/drawing/2014/main" id="{31A85C2B-44A7-4188-BADE-FAF377BAB48C}"/>
            </a:ext>
          </a:extLst>
        </xdr:cNvPr>
        <xdr:cNvPicPr>
          <a:picLocks noChangeAspect="1"/>
        </xdr:cNvPicPr>
      </xdr:nvPicPr>
      <xdr:blipFill>
        <a:blip xmlns:r="http://schemas.openxmlformats.org/officeDocument/2006/relationships" r:embed="rId9" cstate="print">
          <a:duotone>
            <a:schemeClr val="accent2">
              <a:shade val="45000"/>
              <a:satMod val="135000"/>
            </a:schemeClr>
            <a:prstClr val="white"/>
          </a:duotone>
          <a:extLst>
            <a:ext uri="{28A0092B-C50C-407E-A947-70E740481C1C}">
              <a14:useLocalDpi xmlns:a14="http://schemas.microsoft.com/office/drawing/2010/main" val="0"/>
            </a:ext>
          </a:extLst>
        </a:blip>
        <a:stretch>
          <a:fillRect/>
        </a:stretch>
      </xdr:blipFill>
      <xdr:spPr>
        <a:xfrm>
          <a:off x="4518087" y="3124870"/>
          <a:ext cx="324643" cy="372905"/>
        </a:xfrm>
        <a:prstGeom prst="rect">
          <a:avLst/>
        </a:prstGeom>
      </xdr:spPr>
    </xdr:pic>
    <xdr:clientData/>
  </xdr:oneCellAnchor>
  <xdr:oneCellAnchor>
    <xdr:from>
      <xdr:col>10</xdr:col>
      <xdr:colOff>47042</xdr:colOff>
      <xdr:row>15</xdr:row>
      <xdr:rowOff>13607</xdr:rowOff>
    </xdr:from>
    <xdr:ext cx="389433" cy="318855"/>
    <xdr:pic>
      <xdr:nvPicPr>
        <xdr:cNvPr id="11" name="図 10">
          <a:extLst>
            <a:ext uri="{FF2B5EF4-FFF2-40B4-BE49-F238E27FC236}">
              <a16:creationId xmlns:a16="http://schemas.microsoft.com/office/drawing/2014/main" id="{233EC0F3-E734-4C4D-AC1A-C30FCF983EDC}"/>
            </a:ext>
          </a:extLst>
        </xdr:cNvPr>
        <xdr:cNvPicPr>
          <a:picLocks noChangeAspect="1"/>
        </xdr:cNvPicPr>
      </xdr:nvPicPr>
      <xdr:blipFill>
        <a:blip xmlns:r="http://schemas.openxmlformats.org/officeDocument/2006/relationships" r:embed="rId10">
          <a:duotone>
            <a:schemeClr val="accent2">
              <a:shade val="45000"/>
              <a:satMod val="135000"/>
            </a:schemeClr>
            <a:prstClr val="white"/>
          </a:duotone>
          <a:extLst>
            <a:ext uri="{28A0092B-C50C-407E-A947-70E740481C1C}">
              <a14:useLocalDpi xmlns:a14="http://schemas.microsoft.com/office/drawing/2010/main" val="0"/>
            </a:ext>
          </a:extLst>
        </a:blip>
        <a:stretch>
          <a:fillRect/>
        </a:stretch>
      </xdr:blipFill>
      <xdr:spPr>
        <a:xfrm>
          <a:off x="4457117" y="2813957"/>
          <a:ext cx="389433" cy="318855"/>
        </a:xfrm>
        <a:prstGeom prst="rect">
          <a:avLst/>
        </a:prstGeom>
      </xdr:spPr>
    </xdr:pic>
    <xdr:clientData/>
  </xdr:oneCellAnchor>
  <xdr:oneCellAnchor>
    <xdr:from>
      <xdr:col>10</xdr:col>
      <xdr:colOff>108333</xdr:colOff>
      <xdr:row>30</xdr:row>
      <xdr:rowOff>166693</xdr:rowOff>
    </xdr:from>
    <xdr:ext cx="324000" cy="357181"/>
    <xdr:pic>
      <xdr:nvPicPr>
        <xdr:cNvPr id="12" name="図 11">
          <a:extLst>
            <a:ext uri="{FF2B5EF4-FFF2-40B4-BE49-F238E27FC236}">
              <a16:creationId xmlns:a16="http://schemas.microsoft.com/office/drawing/2014/main" id="{EC853D48-3CB2-4E49-BDA6-C49332189EEF}"/>
            </a:ext>
          </a:extLst>
        </xdr:cNvPr>
        <xdr:cNvPicPr>
          <a:picLocks noChangeAspect="1"/>
        </xdr:cNvPicPr>
      </xdr:nvPicPr>
      <xdr:blipFill>
        <a:blip xmlns:r="http://schemas.openxmlformats.org/officeDocument/2006/relationships" r:embed="rId11" cstate="print">
          <a:duotone>
            <a:schemeClr val="accent2">
              <a:shade val="45000"/>
              <a:satMod val="135000"/>
            </a:schemeClr>
            <a:prstClr val="white"/>
          </a:duotone>
          <a:extLst>
            <a:ext uri="{28A0092B-C50C-407E-A947-70E740481C1C}">
              <a14:useLocalDpi xmlns:a14="http://schemas.microsoft.com/office/drawing/2010/main" val="0"/>
            </a:ext>
          </a:extLst>
        </a:blip>
        <a:stretch>
          <a:fillRect/>
        </a:stretch>
      </xdr:blipFill>
      <xdr:spPr>
        <a:xfrm>
          <a:off x="4518408" y="5538793"/>
          <a:ext cx="324000" cy="357181"/>
        </a:xfrm>
        <a:prstGeom prst="rect">
          <a:avLst/>
        </a:prstGeom>
      </xdr:spPr>
    </xdr:pic>
    <xdr:clientData/>
  </xdr:oneCellAnchor>
  <xdr:oneCellAnchor>
    <xdr:from>
      <xdr:col>10</xdr:col>
      <xdr:colOff>51173</xdr:colOff>
      <xdr:row>12</xdr:row>
      <xdr:rowOff>157842</xdr:rowOff>
    </xdr:from>
    <xdr:ext cx="400220" cy="375557"/>
    <xdr:pic>
      <xdr:nvPicPr>
        <xdr:cNvPr id="13" name="図 12">
          <a:extLst>
            <a:ext uri="{FF2B5EF4-FFF2-40B4-BE49-F238E27FC236}">
              <a16:creationId xmlns:a16="http://schemas.microsoft.com/office/drawing/2014/main" id="{A1CA2BC0-9C8F-478D-BF82-DEA72380A479}"/>
            </a:ext>
          </a:extLst>
        </xdr:cNvPr>
        <xdr:cNvPicPr>
          <a:picLocks noChangeAspect="1"/>
        </xdr:cNvPicPr>
      </xdr:nvPicPr>
      <xdr:blipFill>
        <a:blip xmlns:r="http://schemas.openxmlformats.org/officeDocument/2006/relationships" r:embed="rId4">
          <a:duotone>
            <a:schemeClr val="accent2">
              <a:shade val="45000"/>
              <a:satMod val="135000"/>
            </a:schemeClr>
            <a:prstClr val="white"/>
          </a:duotone>
          <a:extLst>
            <a:ext uri="{28A0092B-C50C-407E-A947-70E740481C1C}">
              <a14:useLocalDpi xmlns:a14="http://schemas.microsoft.com/office/drawing/2010/main" val="0"/>
            </a:ext>
          </a:extLst>
        </a:blip>
        <a:stretch>
          <a:fillRect/>
        </a:stretch>
      </xdr:blipFill>
      <xdr:spPr>
        <a:xfrm>
          <a:off x="4461248" y="2443842"/>
          <a:ext cx="400220" cy="375557"/>
        </a:xfrm>
        <a:prstGeom prst="rect">
          <a:avLst/>
        </a:prstGeom>
      </xdr:spPr>
    </xdr:pic>
    <xdr:clientData/>
  </xdr:oneCellAnchor>
  <xdr:oneCellAnchor>
    <xdr:from>
      <xdr:col>10</xdr:col>
      <xdr:colOff>90534</xdr:colOff>
      <xdr:row>20</xdr:row>
      <xdr:rowOff>133181</xdr:rowOff>
    </xdr:from>
    <xdr:ext cx="340549" cy="451926"/>
    <xdr:pic>
      <xdr:nvPicPr>
        <xdr:cNvPr id="14" name="図 13">
          <a:extLst>
            <a:ext uri="{FF2B5EF4-FFF2-40B4-BE49-F238E27FC236}">
              <a16:creationId xmlns:a16="http://schemas.microsoft.com/office/drawing/2014/main" id="{AD8C490D-37C3-4997-845E-01EB1954043D}"/>
            </a:ext>
          </a:extLst>
        </xdr:cNvPr>
        <xdr:cNvPicPr>
          <a:picLocks noChangeAspect="1"/>
        </xdr:cNvPicPr>
      </xdr:nvPicPr>
      <xdr:blipFill>
        <a:blip xmlns:r="http://schemas.openxmlformats.org/officeDocument/2006/relationships" r:embed="rId3" cstate="print">
          <a:duotone>
            <a:schemeClr val="accent2">
              <a:shade val="45000"/>
              <a:satMod val="135000"/>
            </a:schemeClr>
            <a:prstClr val="white"/>
          </a:duotone>
          <a:extLst>
            <a:ext uri="{28A0092B-C50C-407E-A947-70E740481C1C}">
              <a14:useLocalDpi xmlns:a14="http://schemas.microsoft.com/office/drawing/2010/main" val="0"/>
            </a:ext>
          </a:extLst>
        </a:blip>
        <a:stretch>
          <a:fillRect/>
        </a:stretch>
      </xdr:blipFill>
      <xdr:spPr>
        <a:xfrm>
          <a:off x="4500609" y="3790781"/>
          <a:ext cx="340549" cy="451926"/>
        </a:xfrm>
        <a:prstGeom prst="rect">
          <a:avLst/>
        </a:prstGeom>
      </xdr:spPr>
    </xdr:pic>
    <xdr:clientData/>
  </xdr:oneCellAnchor>
  <xdr:twoCellAnchor>
    <xdr:from>
      <xdr:col>6</xdr:col>
      <xdr:colOff>246783</xdr:colOff>
      <xdr:row>1</xdr:row>
      <xdr:rowOff>54553</xdr:rowOff>
    </xdr:from>
    <xdr:to>
      <xdr:col>9</xdr:col>
      <xdr:colOff>380134</xdr:colOff>
      <xdr:row>3</xdr:row>
      <xdr:rowOff>97107</xdr:rowOff>
    </xdr:to>
    <xdr:sp macro="" textlink="">
      <xdr:nvSpPr>
        <xdr:cNvPr id="15" name="テキスト ボックス 14">
          <a:extLst>
            <a:ext uri="{FF2B5EF4-FFF2-40B4-BE49-F238E27FC236}">
              <a16:creationId xmlns:a16="http://schemas.microsoft.com/office/drawing/2014/main" id="{EBAB0B60-15F9-4D72-8579-0C98797605FA}"/>
            </a:ext>
          </a:extLst>
        </xdr:cNvPr>
        <xdr:cNvSpPr txBox="1"/>
      </xdr:nvSpPr>
      <xdr:spPr>
        <a:xfrm>
          <a:off x="1822738" y="297008"/>
          <a:ext cx="2012373" cy="544781"/>
        </a:xfrm>
        <a:prstGeom prst="rect">
          <a:avLst/>
        </a:prstGeom>
        <a:solidFill>
          <a:schemeClr val="lt1"/>
        </a:solidFill>
        <a:ln w="12700" cmpd="sng">
          <a:solidFill>
            <a:srgbClr val="FF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000" b="1">
              <a:solidFill>
                <a:srgbClr val="FF0000"/>
              </a:solidFill>
            </a:rPr>
            <a:t>活動タイプが異なる場合は、</a:t>
          </a:r>
          <a:endParaRPr kumimoji="1" lang="en-US" altLang="ja-JP" sz="1000" b="1">
            <a:solidFill>
              <a:srgbClr val="FF0000"/>
            </a:solidFill>
          </a:endParaRPr>
        </a:p>
        <a:p>
          <a:r>
            <a:rPr kumimoji="1" lang="ja-JP" altLang="en-US" sz="1000" b="1">
              <a:solidFill>
                <a:srgbClr val="FF0000"/>
              </a:solidFill>
            </a:rPr>
            <a:t>賃金台帳も分けて整理すること</a:t>
          </a:r>
          <a:endParaRPr kumimoji="1" lang="en-US" altLang="ja-JP" sz="1000" b="1">
            <a:solidFill>
              <a:srgbClr val="FF0000"/>
            </a:solidFill>
          </a:endParaRPr>
        </a:p>
      </xdr:txBody>
    </xdr:sp>
    <xdr:clientData/>
  </xdr:twoCellAnchor>
  <xdr:twoCellAnchor>
    <xdr:from>
      <xdr:col>9</xdr:col>
      <xdr:colOff>0</xdr:colOff>
      <xdr:row>7</xdr:row>
      <xdr:rowOff>17318</xdr:rowOff>
    </xdr:from>
    <xdr:to>
      <xdr:col>11</xdr:col>
      <xdr:colOff>0</xdr:colOff>
      <xdr:row>33</xdr:row>
      <xdr:rowOff>0</xdr:rowOff>
    </xdr:to>
    <xdr:sp macro="" textlink="">
      <xdr:nvSpPr>
        <xdr:cNvPr id="16" name="正方形/長方形 15">
          <a:extLst>
            <a:ext uri="{FF2B5EF4-FFF2-40B4-BE49-F238E27FC236}">
              <a16:creationId xmlns:a16="http://schemas.microsoft.com/office/drawing/2014/main" id="{28CE1625-519B-4435-BFEE-4AFF22846CCC}"/>
            </a:ext>
          </a:extLst>
        </xdr:cNvPr>
        <xdr:cNvSpPr/>
      </xdr:nvSpPr>
      <xdr:spPr>
        <a:xfrm>
          <a:off x="3454977" y="1454727"/>
          <a:ext cx="1515341" cy="4485409"/>
        </a:xfrm>
        <a:prstGeom prst="rect">
          <a:avLst/>
        </a:prstGeom>
        <a:noFill/>
        <a:ln w="19050">
          <a:solidFill>
            <a:srgbClr val="FF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1</xdr:col>
      <xdr:colOff>8660</xdr:colOff>
      <xdr:row>7</xdr:row>
      <xdr:rowOff>17318</xdr:rowOff>
    </xdr:from>
    <xdr:to>
      <xdr:col>8</xdr:col>
      <xdr:colOff>0</xdr:colOff>
      <xdr:row>33</xdr:row>
      <xdr:rowOff>25978</xdr:rowOff>
    </xdr:to>
    <xdr:sp macro="" textlink="">
      <xdr:nvSpPr>
        <xdr:cNvPr id="17" name="正方形/長方形 16">
          <a:extLst>
            <a:ext uri="{FF2B5EF4-FFF2-40B4-BE49-F238E27FC236}">
              <a16:creationId xmlns:a16="http://schemas.microsoft.com/office/drawing/2014/main" id="{0702F336-D625-436E-8F5E-44BC64B6E1C3}"/>
            </a:ext>
          </a:extLst>
        </xdr:cNvPr>
        <xdr:cNvSpPr/>
      </xdr:nvSpPr>
      <xdr:spPr>
        <a:xfrm>
          <a:off x="199160" y="1454727"/>
          <a:ext cx="2060863" cy="4511387"/>
        </a:xfrm>
        <a:prstGeom prst="rect">
          <a:avLst/>
        </a:prstGeom>
        <a:noFill/>
        <a:ln w="19050">
          <a:solidFill>
            <a:srgbClr val="FF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oneCellAnchor>
    <xdr:from>
      <xdr:col>5</xdr:col>
      <xdr:colOff>60614</xdr:colOff>
      <xdr:row>36</xdr:row>
      <xdr:rowOff>60614</xdr:rowOff>
    </xdr:from>
    <xdr:ext cx="3281668" cy="317587"/>
    <xdr:sp macro="" textlink="">
      <xdr:nvSpPr>
        <xdr:cNvPr id="18" name="テキスト ボックス 17">
          <a:extLst>
            <a:ext uri="{FF2B5EF4-FFF2-40B4-BE49-F238E27FC236}">
              <a16:creationId xmlns:a16="http://schemas.microsoft.com/office/drawing/2014/main" id="{73EA07F0-22DD-4E92-8C1C-F08F0E8B407C}"/>
            </a:ext>
          </a:extLst>
        </xdr:cNvPr>
        <xdr:cNvSpPr txBox="1"/>
      </xdr:nvSpPr>
      <xdr:spPr>
        <a:xfrm>
          <a:off x="1359478" y="6520296"/>
          <a:ext cx="3281668" cy="31758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kumimoji="1" lang="en-US" altLang="ja-JP" sz="1050" b="0">
              <a:solidFill>
                <a:srgbClr val="FF0000"/>
              </a:solidFill>
            </a:rPr>
            <a:t>※</a:t>
          </a:r>
          <a:r>
            <a:rPr kumimoji="1" lang="ja-JP" altLang="en-US" sz="1050" b="0">
              <a:solidFill>
                <a:srgbClr val="FF0000"/>
              </a:solidFill>
            </a:rPr>
            <a:t>活動記録兼写真整理帳の日付・人数と一致させる</a:t>
          </a:r>
        </a:p>
      </xdr:txBody>
    </xdr:sp>
    <xdr:clientData/>
  </xdr:oneCellAnchor>
  <xdr:twoCellAnchor>
    <xdr:from>
      <xdr:col>9</xdr:col>
      <xdr:colOff>285750</xdr:colOff>
      <xdr:row>33</xdr:row>
      <xdr:rowOff>25978</xdr:rowOff>
    </xdr:from>
    <xdr:to>
      <xdr:col>9</xdr:col>
      <xdr:colOff>614796</xdr:colOff>
      <xdr:row>36</xdr:row>
      <xdr:rowOff>17318</xdr:rowOff>
    </xdr:to>
    <xdr:cxnSp macro="">
      <xdr:nvCxnSpPr>
        <xdr:cNvPr id="19" name="直線矢印コネクタ 18">
          <a:extLst>
            <a:ext uri="{FF2B5EF4-FFF2-40B4-BE49-F238E27FC236}">
              <a16:creationId xmlns:a16="http://schemas.microsoft.com/office/drawing/2014/main" id="{26D065E6-D248-4D1B-B62F-EFBEE9825E91}"/>
            </a:ext>
          </a:extLst>
        </xdr:cNvPr>
        <xdr:cNvCxnSpPr/>
      </xdr:nvCxnSpPr>
      <xdr:spPr>
        <a:xfrm flipV="1">
          <a:off x="3740727" y="5966114"/>
          <a:ext cx="329046" cy="510886"/>
        </a:xfrm>
        <a:prstGeom prst="straightConnector1">
          <a:avLst/>
        </a:prstGeom>
        <a:ln>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112569</xdr:colOff>
      <xdr:row>33</xdr:row>
      <xdr:rowOff>77932</xdr:rowOff>
    </xdr:from>
    <xdr:to>
      <xdr:col>8</xdr:col>
      <xdr:colOff>173182</xdr:colOff>
      <xdr:row>36</xdr:row>
      <xdr:rowOff>34636</xdr:rowOff>
    </xdr:to>
    <xdr:cxnSp macro="">
      <xdr:nvCxnSpPr>
        <xdr:cNvPr id="22" name="直線矢印コネクタ 21">
          <a:extLst>
            <a:ext uri="{FF2B5EF4-FFF2-40B4-BE49-F238E27FC236}">
              <a16:creationId xmlns:a16="http://schemas.microsoft.com/office/drawing/2014/main" id="{1AE9A319-C52C-4AF4-9FE4-94164FD1767F}"/>
            </a:ext>
          </a:extLst>
        </xdr:cNvPr>
        <xdr:cNvCxnSpPr/>
      </xdr:nvCxnSpPr>
      <xdr:spPr>
        <a:xfrm flipH="1" flipV="1">
          <a:off x="1965614" y="6018068"/>
          <a:ext cx="467591" cy="476250"/>
        </a:xfrm>
        <a:prstGeom prst="straightConnector1">
          <a:avLst/>
        </a:prstGeom>
        <a:ln>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242454</xdr:colOff>
      <xdr:row>2</xdr:row>
      <xdr:rowOff>75831</xdr:rowOff>
    </xdr:from>
    <xdr:to>
      <xdr:col>6</xdr:col>
      <xdr:colOff>246783</xdr:colOff>
      <xdr:row>3</xdr:row>
      <xdr:rowOff>103909</xdr:rowOff>
    </xdr:to>
    <xdr:cxnSp macro="">
      <xdr:nvCxnSpPr>
        <xdr:cNvPr id="21" name="直線矢印コネクタ 20">
          <a:extLst>
            <a:ext uri="{FF2B5EF4-FFF2-40B4-BE49-F238E27FC236}">
              <a16:creationId xmlns:a16="http://schemas.microsoft.com/office/drawing/2014/main" id="{9DE9D02F-EAB3-0AD5-29B3-8F44BC41ACB4}"/>
            </a:ext>
          </a:extLst>
        </xdr:cNvPr>
        <xdr:cNvCxnSpPr>
          <a:stCxn id="15" idx="1"/>
        </xdr:cNvCxnSpPr>
      </xdr:nvCxnSpPr>
      <xdr:spPr>
        <a:xfrm flipH="1">
          <a:off x="1541318" y="569399"/>
          <a:ext cx="281420" cy="279192"/>
        </a:xfrm>
        <a:prstGeom prst="straightConnector1">
          <a:avLst/>
        </a:prstGeom>
        <a:ln w="12700">
          <a:solidFill>
            <a:srgbClr val="FF0000"/>
          </a:solidFill>
          <a:headEnd type="none" w="med" len="med"/>
          <a:tailEnd type="arrow" w="med" len="med"/>
        </a:ln>
      </xdr:spPr>
      <xdr:style>
        <a:lnRef idx="1">
          <a:schemeClr val="accent2"/>
        </a:lnRef>
        <a:fillRef idx="0">
          <a:schemeClr val="accent2"/>
        </a:fillRef>
        <a:effectRef idx="0">
          <a:schemeClr val="accent2"/>
        </a:effectRef>
        <a:fontRef idx="minor">
          <a:schemeClr val="tx1"/>
        </a:fontRef>
      </xdr:style>
    </xdr:cxnSp>
    <xdr:clientData/>
  </xdr:twoCellAnchor>
</xdr:wsDr>
</file>

<file path=xl/drawings/drawing11.xml><?xml version="1.0" encoding="utf-8"?>
<xdr:wsDr xmlns:xdr="http://schemas.openxmlformats.org/drawingml/2006/spreadsheetDrawing" xmlns:a="http://schemas.openxmlformats.org/drawingml/2006/main">
  <xdr:oneCellAnchor>
    <xdr:from>
      <xdr:col>10</xdr:col>
      <xdr:colOff>69384</xdr:colOff>
      <xdr:row>8</xdr:row>
      <xdr:rowOff>215248</xdr:rowOff>
    </xdr:from>
    <xdr:ext cx="468000" cy="468000"/>
    <xdr:pic>
      <xdr:nvPicPr>
        <xdr:cNvPr id="2" name="図 1">
          <a:extLst>
            <a:ext uri="{FF2B5EF4-FFF2-40B4-BE49-F238E27FC236}">
              <a16:creationId xmlns:a16="http://schemas.microsoft.com/office/drawing/2014/main" id="{5CCED8EB-4F22-48BF-B053-5B54D91C3E8D}"/>
            </a:ext>
          </a:extLst>
        </xdr:cNvPr>
        <xdr:cNvPicPr>
          <a:picLocks/>
        </xdr:cNvPicPr>
      </xdr:nvPicPr>
      <xdr:blipFill>
        <a:blip xmlns:r="http://schemas.openxmlformats.org/officeDocument/2006/relationships" r:embed="rId1" cstate="print">
          <a:duotone>
            <a:schemeClr val="accent2">
              <a:shade val="45000"/>
              <a:satMod val="135000"/>
            </a:schemeClr>
            <a:prstClr val="white"/>
          </a:duotone>
          <a:extLst>
            <a:ext uri="{28A0092B-C50C-407E-A947-70E740481C1C}">
              <a14:useLocalDpi xmlns:a14="http://schemas.microsoft.com/office/drawing/2010/main" val="0"/>
            </a:ext>
          </a:extLst>
        </a:blip>
        <a:stretch>
          <a:fillRect/>
        </a:stretch>
      </xdr:blipFill>
      <xdr:spPr>
        <a:xfrm>
          <a:off x="4422309" y="1872598"/>
          <a:ext cx="468000" cy="468000"/>
        </a:xfrm>
        <a:prstGeom prst="rect">
          <a:avLst/>
        </a:prstGeom>
      </xdr:spPr>
    </xdr:pic>
    <xdr:clientData/>
  </xdr:oneCellAnchor>
  <xdr:oneCellAnchor>
    <xdr:from>
      <xdr:col>10</xdr:col>
      <xdr:colOff>58659</xdr:colOff>
      <xdr:row>11</xdr:row>
      <xdr:rowOff>11904</xdr:rowOff>
    </xdr:from>
    <xdr:ext cx="468000" cy="468000"/>
    <xdr:pic>
      <xdr:nvPicPr>
        <xdr:cNvPr id="3" name="図 2">
          <a:extLst>
            <a:ext uri="{FF2B5EF4-FFF2-40B4-BE49-F238E27FC236}">
              <a16:creationId xmlns:a16="http://schemas.microsoft.com/office/drawing/2014/main" id="{F0C6E9BB-2BEF-4B89-8474-C1C47FC68862}"/>
            </a:ext>
          </a:extLst>
        </xdr:cNvPr>
        <xdr:cNvPicPr>
          <a:picLocks/>
        </xdr:cNvPicPr>
      </xdr:nvPicPr>
      <xdr:blipFill>
        <a:blip xmlns:r="http://schemas.openxmlformats.org/officeDocument/2006/relationships" r:embed="rId2">
          <a:duotone>
            <a:schemeClr val="accent2">
              <a:shade val="45000"/>
              <a:satMod val="135000"/>
            </a:schemeClr>
            <a:prstClr val="white"/>
          </a:duotone>
          <a:extLst>
            <a:ext uri="{28A0092B-C50C-407E-A947-70E740481C1C}">
              <a14:useLocalDpi xmlns:a14="http://schemas.microsoft.com/office/drawing/2010/main" val="0"/>
            </a:ext>
          </a:extLst>
        </a:blip>
        <a:stretch>
          <a:fillRect/>
        </a:stretch>
      </xdr:blipFill>
      <xdr:spPr>
        <a:xfrm>
          <a:off x="4411584" y="2355054"/>
          <a:ext cx="468000" cy="468000"/>
        </a:xfrm>
        <a:prstGeom prst="rect">
          <a:avLst/>
        </a:prstGeom>
      </xdr:spPr>
    </xdr:pic>
    <xdr:clientData/>
  </xdr:oneCellAnchor>
  <xdr:oneCellAnchor>
    <xdr:from>
      <xdr:col>10</xdr:col>
      <xdr:colOff>57459</xdr:colOff>
      <xdr:row>12</xdr:row>
      <xdr:rowOff>222898</xdr:rowOff>
    </xdr:from>
    <xdr:ext cx="468000" cy="468000"/>
    <xdr:pic>
      <xdr:nvPicPr>
        <xdr:cNvPr id="4" name="図 3">
          <a:extLst>
            <a:ext uri="{FF2B5EF4-FFF2-40B4-BE49-F238E27FC236}">
              <a16:creationId xmlns:a16="http://schemas.microsoft.com/office/drawing/2014/main" id="{B1A90C96-9E97-4818-9E72-831C28C94ECA}"/>
            </a:ext>
          </a:extLst>
        </xdr:cNvPr>
        <xdr:cNvPicPr>
          <a:picLocks/>
        </xdr:cNvPicPr>
      </xdr:nvPicPr>
      <xdr:blipFill>
        <a:blip xmlns:r="http://schemas.openxmlformats.org/officeDocument/2006/relationships" r:embed="rId3">
          <a:duotone>
            <a:schemeClr val="accent2">
              <a:shade val="45000"/>
              <a:satMod val="135000"/>
            </a:schemeClr>
            <a:prstClr val="white"/>
          </a:duotone>
          <a:extLst>
            <a:ext uri="{28A0092B-C50C-407E-A947-70E740481C1C}">
              <a14:useLocalDpi xmlns:a14="http://schemas.microsoft.com/office/drawing/2010/main" val="0"/>
            </a:ext>
          </a:extLst>
        </a:blip>
        <a:stretch>
          <a:fillRect/>
        </a:stretch>
      </xdr:blipFill>
      <xdr:spPr>
        <a:xfrm>
          <a:off x="4410384" y="2794648"/>
          <a:ext cx="468000" cy="468000"/>
        </a:xfrm>
        <a:prstGeom prst="rect">
          <a:avLst/>
        </a:prstGeom>
      </xdr:spPr>
    </xdr:pic>
    <xdr:clientData/>
  </xdr:oneCellAnchor>
  <xdr:oneCellAnchor>
    <xdr:from>
      <xdr:col>10</xdr:col>
      <xdr:colOff>61022</xdr:colOff>
      <xdr:row>15</xdr:row>
      <xdr:rowOff>47550</xdr:rowOff>
    </xdr:from>
    <xdr:ext cx="396000" cy="396000"/>
    <xdr:pic>
      <xdr:nvPicPr>
        <xdr:cNvPr id="5" name="図 4">
          <a:extLst>
            <a:ext uri="{FF2B5EF4-FFF2-40B4-BE49-F238E27FC236}">
              <a16:creationId xmlns:a16="http://schemas.microsoft.com/office/drawing/2014/main" id="{308858EA-0662-464A-9EEC-6DC2DA1712BA}"/>
            </a:ext>
          </a:extLst>
        </xdr:cNvPr>
        <xdr:cNvPicPr>
          <a:picLocks/>
        </xdr:cNvPicPr>
      </xdr:nvPicPr>
      <xdr:blipFill>
        <a:blip xmlns:r="http://schemas.openxmlformats.org/officeDocument/2006/relationships" r:embed="rId4" cstate="print">
          <a:duotone>
            <a:schemeClr val="accent2">
              <a:shade val="45000"/>
              <a:satMod val="135000"/>
            </a:schemeClr>
            <a:prstClr val="white"/>
          </a:duotone>
          <a:extLst>
            <a:ext uri="{28A0092B-C50C-407E-A947-70E740481C1C}">
              <a14:useLocalDpi xmlns:a14="http://schemas.microsoft.com/office/drawing/2010/main" val="0"/>
            </a:ext>
          </a:extLst>
        </a:blip>
        <a:stretch>
          <a:fillRect/>
        </a:stretch>
      </xdr:blipFill>
      <xdr:spPr>
        <a:xfrm>
          <a:off x="4413947" y="3305100"/>
          <a:ext cx="396000" cy="396000"/>
        </a:xfrm>
        <a:prstGeom prst="rect">
          <a:avLst/>
        </a:prstGeom>
      </xdr:spPr>
    </xdr:pic>
    <xdr:clientData/>
  </xdr:oneCellAnchor>
  <xdr:oneCellAnchor>
    <xdr:from>
      <xdr:col>10</xdr:col>
      <xdr:colOff>76830</xdr:colOff>
      <xdr:row>6</xdr:row>
      <xdr:rowOff>199160</xdr:rowOff>
    </xdr:from>
    <xdr:ext cx="468000" cy="468000"/>
    <xdr:pic>
      <xdr:nvPicPr>
        <xdr:cNvPr id="6" name="図 5">
          <a:extLst>
            <a:ext uri="{FF2B5EF4-FFF2-40B4-BE49-F238E27FC236}">
              <a16:creationId xmlns:a16="http://schemas.microsoft.com/office/drawing/2014/main" id="{24F46C79-7F21-410A-AB0E-1C0A6DCE19DB}"/>
            </a:ext>
          </a:extLst>
        </xdr:cNvPr>
        <xdr:cNvPicPr>
          <a:picLocks/>
        </xdr:cNvPicPr>
      </xdr:nvPicPr>
      <xdr:blipFill>
        <a:blip xmlns:r="http://schemas.openxmlformats.org/officeDocument/2006/relationships" r:embed="rId5">
          <a:duotone>
            <a:schemeClr val="accent2">
              <a:shade val="45000"/>
              <a:satMod val="135000"/>
            </a:schemeClr>
            <a:prstClr val="white"/>
          </a:duotone>
          <a:extLst>
            <a:ext uri="{28A0092B-C50C-407E-A947-70E740481C1C}">
              <a14:useLocalDpi xmlns:a14="http://schemas.microsoft.com/office/drawing/2010/main" val="0"/>
            </a:ext>
          </a:extLst>
        </a:blip>
        <a:stretch>
          <a:fillRect/>
        </a:stretch>
      </xdr:blipFill>
      <xdr:spPr>
        <a:xfrm>
          <a:off x="4441012" y="1671205"/>
          <a:ext cx="468000" cy="468000"/>
        </a:xfrm>
        <a:prstGeom prst="rect">
          <a:avLst/>
        </a:prstGeom>
      </xdr:spPr>
    </xdr:pic>
    <xdr:clientData/>
  </xdr:oneCellAnchor>
  <xdr:twoCellAnchor>
    <xdr:from>
      <xdr:col>1</xdr:col>
      <xdr:colOff>0</xdr:colOff>
      <xdr:row>7</xdr:row>
      <xdr:rowOff>9524</xdr:rowOff>
    </xdr:from>
    <xdr:to>
      <xdr:col>7</xdr:col>
      <xdr:colOff>57150</xdr:colOff>
      <xdr:row>17</xdr:row>
      <xdr:rowOff>38099</xdr:rowOff>
    </xdr:to>
    <xdr:sp macro="" textlink="">
      <xdr:nvSpPr>
        <xdr:cNvPr id="7" name="正方形/長方形 6">
          <a:extLst>
            <a:ext uri="{FF2B5EF4-FFF2-40B4-BE49-F238E27FC236}">
              <a16:creationId xmlns:a16="http://schemas.microsoft.com/office/drawing/2014/main" id="{CAFF709F-DF7A-4E57-8E4C-B1C25658F081}"/>
            </a:ext>
          </a:extLst>
        </xdr:cNvPr>
        <xdr:cNvSpPr/>
      </xdr:nvSpPr>
      <xdr:spPr>
        <a:xfrm>
          <a:off x="190500" y="1706706"/>
          <a:ext cx="1719695" cy="2279938"/>
        </a:xfrm>
        <a:prstGeom prst="rect">
          <a:avLst/>
        </a:prstGeom>
        <a:noFill/>
        <a:ln w="19050">
          <a:solidFill>
            <a:srgbClr val="FF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8</xdr:col>
      <xdr:colOff>1181100</xdr:colOff>
      <xdr:row>6</xdr:row>
      <xdr:rowOff>228599</xdr:rowOff>
    </xdr:from>
    <xdr:to>
      <xdr:col>11</xdr:col>
      <xdr:colOff>38100</xdr:colOff>
      <xdr:row>17</xdr:row>
      <xdr:rowOff>47624</xdr:rowOff>
    </xdr:to>
    <xdr:sp macro="" textlink="">
      <xdr:nvSpPr>
        <xdr:cNvPr id="8" name="正方形/長方形 7">
          <a:extLst>
            <a:ext uri="{FF2B5EF4-FFF2-40B4-BE49-F238E27FC236}">
              <a16:creationId xmlns:a16="http://schemas.microsoft.com/office/drawing/2014/main" id="{D4541FFB-CA6F-43DE-8573-AD40C6856826}"/>
            </a:ext>
          </a:extLst>
        </xdr:cNvPr>
        <xdr:cNvSpPr/>
      </xdr:nvSpPr>
      <xdr:spPr>
        <a:xfrm>
          <a:off x="3438525" y="1428749"/>
          <a:ext cx="1504950" cy="2333625"/>
        </a:xfrm>
        <a:prstGeom prst="rect">
          <a:avLst/>
        </a:prstGeom>
        <a:noFill/>
        <a:ln w="19050">
          <a:solidFill>
            <a:srgbClr val="FF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4</xdr:col>
      <xdr:colOff>0</xdr:colOff>
      <xdr:row>17</xdr:row>
      <xdr:rowOff>38099</xdr:rowOff>
    </xdr:from>
    <xdr:to>
      <xdr:col>8</xdr:col>
      <xdr:colOff>2597</xdr:colOff>
      <xdr:row>19</xdr:row>
      <xdr:rowOff>95250</xdr:rowOff>
    </xdr:to>
    <xdr:cxnSp macro="">
      <xdr:nvCxnSpPr>
        <xdr:cNvPr id="9" name="直線矢印コネクタ 8">
          <a:extLst>
            <a:ext uri="{FF2B5EF4-FFF2-40B4-BE49-F238E27FC236}">
              <a16:creationId xmlns:a16="http://schemas.microsoft.com/office/drawing/2014/main" id="{C21760D8-8E8B-4476-9738-57826681D72A}"/>
            </a:ext>
          </a:extLst>
        </xdr:cNvPr>
        <xdr:cNvCxnSpPr>
          <a:endCxn id="7" idx="2"/>
        </xdr:cNvCxnSpPr>
      </xdr:nvCxnSpPr>
      <xdr:spPr>
        <a:xfrm flipH="1" flipV="1">
          <a:off x="1021773" y="3986644"/>
          <a:ext cx="1240847" cy="507424"/>
        </a:xfrm>
        <a:prstGeom prst="straightConnector1">
          <a:avLst/>
        </a:prstGeom>
        <a:ln>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17</xdr:row>
      <xdr:rowOff>47624</xdr:rowOff>
    </xdr:from>
    <xdr:to>
      <xdr:col>9</xdr:col>
      <xdr:colOff>495300</xdr:colOff>
      <xdr:row>19</xdr:row>
      <xdr:rowOff>85725</xdr:rowOff>
    </xdr:to>
    <xdr:cxnSp macro="">
      <xdr:nvCxnSpPr>
        <xdr:cNvPr id="10" name="直線矢印コネクタ 9">
          <a:extLst>
            <a:ext uri="{FF2B5EF4-FFF2-40B4-BE49-F238E27FC236}">
              <a16:creationId xmlns:a16="http://schemas.microsoft.com/office/drawing/2014/main" id="{1EA970E5-065E-4678-B7A7-72246C2DBC4C}"/>
            </a:ext>
          </a:extLst>
        </xdr:cNvPr>
        <xdr:cNvCxnSpPr>
          <a:endCxn id="8" idx="2"/>
        </xdr:cNvCxnSpPr>
      </xdr:nvCxnSpPr>
      <xdr:spPr>
        <a:xfrm flipV="1">
          <a:off x="2476500" y="3762374"/>
          <a:ext cx="1466850" cy="495301"/>
        </a:xfrm>
        <a:prstGeom prst="straightConnector1">
          <a:avLst/>
        </a:prstGeom>
        <a:ln>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3</xdr:col>
      <xdr:colOff>19050</xdr:colOff>
      <xdr:row>19</xdr:row>
      <xdr:rowOff>171450</xdr:rowOff>
    </xdr:from>
    <xdr:ext cx="3281668" cy="317587"/>
    <xdr:sp macro="" textlink="">
      <xdr:nvSpPr>
        <xdr:cNvPr id="11" name="テキスト ボックス 10">
          <a:extLst>
            <a:ext uri="{FF2B5EF4-FFF2-40B4-BE49-F238E27FC236}">
              <a16:creationId xmlns:a16="http://schemas.microsoft.com/office/drawing/2014/main" id="{18841291-9E23-4F20-AA3F-6757D8CB755D}"/>
            </a:ext>
          </a:extLst>
        </xdr:cNvPr>
        <xdr:cNvSpPr txBox="1"/>
      </xdr:nvSpPr>
      <xdr:spPr>
        <a:xfrm>
          <a:off x="762000" y="4343400"/>
          <a:ext cx="3281668" cy="31758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kumimoji="1" lang="en-US" altLang="ja-JP" sz="1050" b="0">
              <a:solidFill>
                <a:srgbClr val="FF0000"/>
              </a:solidFill>
            </a:rPr>
            <a:t>※</a:t>
          </a:r>
          <a:r>
            <a:rPr kumimoji="1" lang="ja-JP" altLang="en-US" sz="1050" b="0">
              <a:solidFill>
                <a:srgbClr val="FF0000"/>
              </a:solidFill>
            </a:rPr>
            <a:t>活動記録兼写真整理帳の日付・人数と一致させる</a:t>
          </a:r>
        </a:p>
      </xdr:txBody>
    </xdr:sp>
    <xdr:clientData/>
  </xdr:oneCellAnchor>
  <xdr:twoCellAnchor>
    <xdr:from>
      <xdr:col>7</xdr:col>
      <xdr:colOff>98715</xdr:colOff>
      <xdr:row>1</xdr:row>
      <xdr:rowOff>49357</xdr:rowOff>
    </xdr:from>
    <xdr:to>
      <xdr:col>9</xdr:col>
      <xdr:colOff>511753</xdr:colOff>
      <xdr:row>3</xdr:row>
      <xdr:rowOff>109229</xdr:rowOff>
    </xdr:to>
    <xdr:sp macro="" textlink="">
      <xdr:nvSpPr>
        <xdr:cNvPr id="12" name="テキスト ボックス 11">
          <a:extLst>
            <a:ext uri="{FF2B5EF4-FFF2-40B4-BE49-F238E27FC236}">
              <a16:creationId xmlns:a16="http://schemas.microsoft.com/office/drawing/2014/main" id="{7EA16EDA-6BAA-445B-8098-3158AF34FA42}"/>
            </a:ext>
          </a:extLst>
        </xdr:cNvPr>
        <xdr:cNvSpPr txBox="1"/>
      </xdr:nvSpPr>
      <xdr:spPr>
        <a:xfrm>
          <a:off x="1951760" y="291812"/>
          <a:ext cx="2014970" cy="544781"/>
        </a:xfrm>
        <a:prstGeom prst="rect">
          <a:avLst/>
        </a:prstGeom>
        <a:solidFill>
          <a:schemeClr val="lt1"/>
        </a:solidFill>
        <a:ln w="12700" cmpd="sng">
          <a:solidFill>
            <a:srgbClr val="FF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000" b="1">
              <a:solidFill>
                <a:srgbClr val="FF0000"/>
              </a:solidFill>
            </a:rPr>
            <a:t>活動タイプが異なる場合は、</a:t>
          </a:r>
          <a:endParaRPr kumimoji="1" lang="en-US" altLang="ja-JP" sz="1000" b="1">
            <a:solidFill>
              <a:srgbClr val="FF0000"/>
            </a:solidFill>
          </a:endParaRPr>
        </a:p>
        <a:p>
          <a:r>
            <a:rPr kumimoji="1" lang="ja-JP" altLang="en-US" sz="1000" b="1">
              <a:solidFill>
                <a:srgbClr val="FF0000"/>
              </a:solidFill>
            </a:rPr>
            <a:t>賃金台帳も分けて整理すること</a:t>
          </a:r>
          <a:endParaRPr kumimoji="1" lang="en-US" altLang="ja-JP" sz="1000" b="1">
            <a:solidFill>
              <a:srgbClr val="FF0000"/>
            </a:solidFill>
          </a:endParaRPr>
        </a:p>
      </xdr:txBody>
    </xdr:sp>
    <xdr:clientData/>
  </xdr:twoCellAnchor>
  <xdr:twoCellAnchor>
    <xdr:from>
      <xdr:col>6</xdr:col>
      <xdr:colOff>86591</xdr:colOff>
      <xdr:row>2</xdr:row>
      <xdr:rowOff>69273</xdr:rowOff>
    </xdr:from>
    <xdr:to>
      <xdr:col>7</xdr:col>
      <xdr:colOff>90921</xdr:colOff>
      <xdr:row>3</xdr:row>
      <xdr:rowOff>106010</xdr:rowOff>
    </xdr:to>
    <xdr:cxnSp macro="">
      <xdr:nvCxnSpPr>
        <xdr:cNvPr id="13" name="直線矢印コネクタ 12">
          <a:extLst>
            <a:ext uri="{FF2B5EF4-FFF2-40B4-BE49-F238E27FC236}">
              <a16:creationId xmlns:a16="http://schemas.microsoft.com/office/drawing/2014/main" id="{6AD4D7C5-1AFA-47FF-AC8B-A721CCAE3E03}"/>
            </a:ext>
          </a:extLst>
        </xdr:cNvPr>
        <xdr:cNvCxnSpPr/>
      </xdr:nvCxnSpPr>
      <xdr:spPr>
        <a:xfrm flipH="1">
          <a:off x="1662546" y="554182"/>
          <a:ext cx="281420" cy="279192"/>
        </a:xfrm>
        <a:prstGeom prst="straightConnector1">
          <a:avLst/>
        </a:prstGeom>
        <a:ln w="12700">
          <a:solidFill>
            <a:srgbClr val="FF0000"/>
          </a:solidFill>
          <a:headEnd type="none" w="med" len="med"/>
          <a:tailEnd type="arrow" w="med" len="med"/>
        </a:ln>
      </xdr:spPr>
      <xdr:style>
        <a:lnRef idx="1">
          <a:schemeClr val="accent2"/>
        </a:lnRef>
        <a:fillRef idx="0">
          <a:schemeClr val="accent2"/>
        </a:fillRef>
        <a:effectRef idx="0">
          <a:schemeClr val="accent2"/>
        </a:effectRef>
        <a:fontRef idx="minor">
          <a:schemeClr val="tx1"/>
        </a:fontRef>
      </xdr:style>
    </xdr:cxnSp>
    <xdr:clientData/>
  </xdr:twoCellAnchor>
</xdr:wsDr>
</file>

<file path=xl/drawings/drawing12.xml><?xml version="1.0" encoding="utf-8"?>
<xdr:wsDr xmlns:xdr="http://schemas.openxmlformats.org/drawingml/2006/spreadsheetDrawing" xmlns:a="http://schemas.openxmlformats.org/drawingml/2006/main">
  <xdr:twoCellAnchor editAs="oneCell">
    <xdr:from>
      <xdr:col>2</xdr:col>
      <xdr:colOff>190500</xdr:colOff>
      <xdr:row>7</xdr:row>
      <xdr:rowOff>0</xdr:rowOff>
    </xdr:from>
    <xdr:to>
      <xdr:col>18</xdr:col>
      <xdr:colOff>171450</xdr:colOff>
      <xdr:row>22</xdr:row>
      <xdr:rowOff>36740</xdr:rowOff>
    </xdr:to>
    <xdr:pic>
      <xdr:nvPicPr>
        <xdr:cNvPr id="6" name="図 5">
          <a:extLst>
            <a:ext uri="{FF2B5EF4-FFF2-40B4-BE49-F238E27FC236}">
              <a16:creationId xmlns:a16="http://schemas.microsoft.com/office/drawing/2014/main" id="{961973AD-B627-B5B6-1BED-7AE06C0B53D8}"/>
            </a:ext>
          </a:extLst>
        </xdr:cNvPr>
        <xdr:cNvPicPr>
          <a:picLocks noChangeAspect="1"/>
        </xdr:cNvPicPr>
      </xdr:nvPicPr>
      <xdr:blipFill>
        <a:blip xmlns:r="http://schemas.openxmlformats.org/officeDocument/2006/relationships" r:embed="rId1"/>
        <a:stretch>
          <a:fillRect/>
        </a:stretch>
      </xdr:blipFill>
      <xdr:spPr>
        <a:xfrm>
          <a:off x="800100" y="1666875"/>
          <a:ext cx="4857750" cy="3608615"/>
        </a:xfrm>
        <a:prstGeom prst="rect">
          <a:avLst/>
        </a:prstGeom>
      </xdr:spPr>
    </xdr:pic>
    <xdr:clientData/>
  </xdr:twoCellAnchor>
  <xdr:twoCellAnchor editAs="oneCell">
    <xdr:from>
      <xdr:col>0</xdr:col>
      <xdr:colOff>161925</xdr:colOff>
      <xdr:row>22</xdr:row>
      <xdr:rowOff>209550</xdr:rowOff>
    </xdr:from>
    <xdr:to>
      <xdr:col>21</xdr:col>
      <xdr:colOff>219976</xdr:colOff>
      <xdr:row>41</xdr:row>
      <xdr:rowOff>200655</xdr:rowOff>
    </xdr:to>
    <xdr:pic>
      <xdr:nvPicPr>
        <xdr:cNvPr id="8" name="図 7">
          <a:extLst>
            <a:ext uri="{FF2B5EF4-FFF2-40B4-BE49-F238E27FC236}">
              <a16:creationId xmlns:a16="http://schemas.microsoft.com/office/drawing/2014/main" id="{741C8BA4-96C7-2103-C4AE-BE55DA66F612}"/>
            </a:ext>
          </a:extLst>
        </xdr:cNvPr>
        <xdr:cNvPicPr>
          <a:picLocks noChangeAspect="1"/>
        </xdr:cNvPicPr>
      </xdr:nvPicPr>
      <xdr:blipFill>
        <a:blip xmlns:r="http://schemas.openxmlformats.org/officeDocument/2006/relationships" r:embed="rId2"/>
        <a:stretch>
          <a:fillRect/>
        </a:stretch>
      </xdr:blipFill>
      <xdr:spPr>
        <a:xfrm>
          <a:off x="161925" y="5448300"/>
          <a:ext cx="6458851" cy="4515480"/>
        </a:xfrm>
        <a:prstGeom prst="rect">
          <a:avLst/>
        </a:prstGeom>
      </xdr:spPr>
    </xdr:pic>
    <xdr:clientData/>
  </xdr:twoCellAnchor>
  <xdr:twoCellAnchor editAs="oneCell">
    <xdr:from>
      <xdr:col>2</xdr:col>
      <xdr:colOff>161926</xdr:colOff>
      <xdr:row>48</xdr:row>
      <xdr:rowOff>85725</xdr:rowOff>
    </xdr:from>
    <xdr:to>
      <xdr:col>18</xdr:col>
      <xdr:colOff>219076</xdr:colOff>
      <xdr:row>62</xdr:row>
      <xdr:rowOff>135255</xdr:rowOff>
    </xdr:to>
    <xdr:pic>
      <xdr:nvPicPr>
        <xdr:cNvPr id="9" name="図 8">
          <a:extLst>
            <a:ext uri="{FF2B5EF4-FFF2-40B4-BE49-F238E27FC236}">
              <a16:creationId xmlns:a16="http://schemas.microsoft.com/office/drawing/2014/main" id="{82003882-23E1-68DB-6EEB-6F339FF6FFEC}"/>
            </a:ext>
          </a:extLst>
        </xdr:cNvPr>
        <xdr:cNvPicPr>
          <a:picLocks noChangeAspect="1"/>
        </xdr:cNvPicPr>
      </xdr:nvPicPr>
      <xdr:blipFill>
        <a:blip xmlns:r="http://schemas.openxmlformats.org/officeDocument/2006/relationships" r:embed="rId3"/>
        <a:stretch>
          <a:fillRect/>
        </a:stretch>
      </xdr:blipFill>
      <xdr:spPr>
        <a:xfrm>
          <a:off x="771526" y="11515725"/>
          <a:ext cx="4933950" cy="3383280"/>
        </a:xfrm>
        <a:prstGeom prst="rect">
          <a:avLst/>
        </a:prstGeom>
      </xdr:spPr>
    </xdr:pic>
    <xdr:clientData/>
  </xdr:twoCellAnchor>
  <xdr:twoCellAnchor editAs="oneCell">
    <xdr:from>
      <xdr:col>6</xdr:col>
      <xdr:colOff>266700</xdr:colOff>
      <xdr:row>63</xdr:row>
      <xdr:rowOff>200025</xdr:rowOff>
    </xdr:from>
    <xdr:to>
      <xdr:col>13</xdr:col>
      <xdr:colOff>295275</xdr:colOff>
      <xdr:row>84</xdr:row>
      <xdr:rowOff>28575</xdr:rowOff>
    </xdr:to>
    <xdr:pic>
      <xdr:nvPicPr>
        <xdr:cNvPr id="10" name="図 9">
          <a:extLst>
            <a:ext uri="{FF2B5EF4-FFF2-40B4-BE49-F238E27FC236}">
              <a16:creationId xmlns:a16="http://schemas.microsoft.com/office/drawing/2014/main" id="{5E09E843-A06B-9ABC-9146-693210F06DCC}"/>
            </a:ext>
          </a:extLst>
        </xdr:cNvPr>
        <xdr:cNvPicPr>
          <a:picLocks noChangeAspect="1"/>
        </xdr:cNvPicPr>
      </xdr:nvPicPr>
      <xdr:blipFill rotWithShape="1">
        <a:blip xmlns:r="http://schemas.openxmlformats.org/officeDocument/2006/relationships" r:embed="rId4"/>
        <a:srcRect l="3221" t="2631" r="5362" b="2067"/>
        <a:stretch>
          <a:fillRect/>
        </a:stretch>
      </xdr:blipFill>
      <xdr:spPr>
        <a:xfrm>
          <a:off x="2095500" y="15201900"/>
          <a:ext cx="2162175" cy="4829175"/>
        </a:xfrm>
        <a:prstGeom prst="rect">
          <a:avLst/>
        </a:prstGeom>
      </xdr:spPr>
    </xdr:pic>
    <xdr:clientData/>
  </xdr:twoCellAnchor>
  <xdr:twoCellAnchor>
    <xdr:from>
      <xdr:col>7</xdr:col>
      <xdr:colOff>190499</xdr:colOff>
      <xdr:row>72</xdr:row>
      <xdr:rowOff>85725</xdr:rowOff>
    </xdr:from>
    <xdr:to>
      <xdr:col>11</xdr:col>
      <xdr:colOff>28574</xdr:colOff>
      <xdr:row>73</xdr:row>
      <xdr:rowOff>114299</xdr:rowOff>
    </xdr:to>
    <xdr:sp macro="" textlink="">
      <xdr:nvSpPr>
        <xdr:cNvPr id="11" name="テキスト ボックス 10">
          <a:extLst>
            <a:ext uri="{FF2B5EF4-FFF2-40B4-BE49-F238E27FC236}">
              <a16:creationId xmlns:a16="http://schemas.microsoft.com/office/drawing/2014/main" id="{84564792-2E81-73BD-9E2D-013BE32429E5}"/>
            </a:ext>
          </a:extLst>
        </xdr:cNvPr>
        <xdr:cNvSpPr txBox="1"/>
      </xdr:nvSpPr>
      <xdr:spPr>
        <a:xfrm>
          <a:off x="2324099" y="16992600"/>
          <a:ext cx="1057275" cy="26669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b="1"/>
            <a:t>軍手　</a:t>
          </a:r>
          <a:r>
            <a:rPr kumimoji="1" lang="en-US" altLang="ja-JP" sz="1100" b="1"/>
            <a:t>T-20W</a:t>
          </a:r>
          <a:endParaRPr kumimoji="1" lang="ja-JP" altLang="en-US" sz="1100" b="1"/>
        </a:p>
      </xdr:txBody>
    </xdr:sp>
    <xdr:clientData/>
  </xdr:twoCellAnchor>
  <xdr:twoCellAnchor>
    <xdr:from>
      <xdr:col>7</xdr:col>
      <xdr:colOff>171450</xdr:colOff>
      <xdr:row>74</xdr:row>
      <xdr:rowOff>0</xdr:rowOff>
    </xdr:from>
    <xdr:to>
      <xdr:col>11</xdr:col>
      <xdr:colOff>228600</xdr:colOff>
      <xdr:row>75</xdr:row>
      <xdr:rowOff>19050</xdr:rowOff>
    </xdr:to>
    <xdr:sp macro="" textlink="">
      <xdr:nvSpPr>
        <xdr:cNvPr id="15" name="テキスト ボックス 14">
          <a:extLst>
            <a:ext uri="{FF2B5EF4-FFF2-40B4-BE49-F238E27FC236}">
              <a16:creationId xmlns:a16="http://schemas.microsoft.com/office/drawing/2014/main" id="{4611DC3D-2336-42B2-9700-F25AC3309F5F}"/>
            </a:ext>
          </a:extLst>
        </xdr:cNvPr>
        <xdr:cNvSpPr txBox="1"/>
      </xdr:nvSpPr>
      <xdr:spPr>
        <a:xfrm>
          <a:off x="2305050" y="17383125"/>
          <a:ext cx="1276350" cy="2571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000" b="1"/>
            <a:t>安全長靴　</a:t>
          </a:r>
          <a:r>
            <a:rPr kumimoji="1" lang="en-US" altLang="ja-JP" sz="1000" b="1"/>
            <a:t>T-10</a:t>
          </a:r>
          <a:endParaRPr kumimoji="1" lang="ja-JP" altLang="en-US" sz="1000" b="1"/>
        </a:p>
      </xdr:txBody>
    </xdr:sp>
    <xdr:clientData/>
  </xdr:twoCellAnchor>
  <xdr:twoCellAnchor>
    <xdr:from>
      <xdr:col>7</xdr:col>
      <xdr:colOff>114300</xdr:colOff>
      <xdr:row>70</xdr:row>
      <xdr:rowOff>66675</xdr:rowOff>
    </xdr:from>
    <xdr:to>
      <xdr:col>10</xdr:col>
      <xdr:colOff>47625</xdr:colOff>
      <xdr:row>71</xdr:row>
      <xdr:rowOff>161925</xdr:rowOff>
    </xdr:to>
    <xdr:sp macro="" textlink="">
      <xdr:nvSpPr>
        <xdr:cNvPr id="16" name="楕円 15">
          <a:extLst>
            <a:ext uri="{FF2B5EF4-FFF2-40B4-BE49-F238E27FC236}">
              <a16:creationId xmlns:a16="http://schemas.microsoft.com/office/drawing/2014/main" id="{3793627F-CE3D-4B72-E987-08F9B2F37B81}"/>
            </a:ext>
          </a:extLst>
        </xdr:cNvPr>
        <xdr:cNvSpPr/>
      </xdr:nvSpPr>
      <xdr:spPr>
        <a:xfrm>
          <a:off x="2247900" y="16497300"/>
          <a:ext cx="847725" cy="333375"/>
        </a:xfrm>
        <a:prstGeom prst="ellipse">
          <a:avLst/>
        </a:prstGeom>
        <a:noFill/>
        <a:ln w="28575">
          <a:solidFill>
            <a:srgbClr val="FF0000"/>
          </a:solidFill>
        </a:ln>
      </xdr:spPr>
      <xdr:style>
        <a:lnRef idx="2">
          <a:schemeClr val="accent2"/>
        </a:lnRef>
        <a:fillRef idx="1">
          <a:schemeClr val="lt1"/>
        </a:fillRef>
        <a:effectRef idx="0">
          <a:schemeClr val="accent2"/>
        </a:effectRef>
        <a:fontRef idx="minor">
          <a:schemeClr val="dk1"/>
        </a:fontRef>
      </xdr:style>
      <xdr:txBody>
        <a:bodyPr vertOverflow="clip" horzOverflow="clip" rtlCol="0" anchor="t"/>
        <a:lstStyle/>
        <a:p>
          <a:pPr algn="l"/>
          <a:endParaRPr kumimoji="1" lang="ja-JP" altLang="en-US" sz="1100"/>
        </a:p>
      </xdr:txBody>
    </xdr:sp>
    <xdr:clientData/>
  </xdr:twoCellAnchor>
  <xdr:twoCellAnchor>
    <xdr:from>
      <xdr:col>7</xdr:col>
      <xdr:colOff>95250</xdr:colOff>
      <xdr:row>72</xdr:row>
      <xdr:rowOff>9525</xdr:rowOff>
    </xdr:from>
    <xdr:to>
      <xdr:col>10</xdr:col>
      <xdr:colOff>228600</xdr:colOff>
      <xdr:row>75</xdr:row>
      <xdr:rowOff>114300</xdr:rowOff>
    </xdr:to>
    <xdr:sp macro="" textlink="">
      <xdr:nvSpPr>
        <xdr:cNvPr id="18" name="楕円 17">
          <a:extLst>
            <a:ext uri="{FF2B5EF4-FFF2-40B4-BE49-F238E27FC236}">
              <a16:creationId xmlns:a16="http://schemas.microsoft.com/office/drawing/2014/main" id="{CB4458DB-4FFB-44A6-9C7D-6D5359E2AA5F}"/>
            </a:ext>
          </a:extLst>
        </xdr:cNvPr>
        <xdr:cNvSpPr/>
      </xdr:nvSpPr>
      <xdr:spPr>
        <a:xfrm>
          <a:off x="2228850" y="16916400"/>
          <a:ext cx="1047750" cy="819150"/>
        </a:xfrm>
        <a:prstGeom prst="ellipse">
          <a:avLst/>
        </a:prstGeom>
        <a:noFill/>
        <a:ln w="28575">
          <a:solidFill>
            <a:srgbClr val="FF0000"/>
          </a:solidFill>
        </a:ln>
      </xdr:spPr>
      <xdr:style>
        <a:lnRef idx="2">
          <a:schemeClr val="accent2"/>
        </a:lnRef>
        <a:fillRef idx="1">
          <a:schemeClr val="lt1"/>
        </a:fillRef>
        <a:effectRef idx="0">
          <a:schemeClr val="accent2"/>
        </a:effectRef>
        <a:fontRef idx="minor">
          <a:schemeClr val="dk1"/>
        </a:fontRef>
      </xdr:style>
      <xdr:txBody>
        <a:bodyPr vertOverflow="clip" horzOverflow="clip" rtlCol="0" anchor="t"/>
        <a:lstStyle/>
        <a:p>
          <a:pPr algn="l"/>
          <a:endParaRPr kumimoji="1" lang="ja-JP" altLang="en-US" sz="1100"/>
        </a:p>
      </xdr:txBody>
    </xdr:sp>
    <xdr:clientData/>
  </xdr:twoCellAnchor>
  <xdr:twoCellAnchor>
    <xdr:from>
      <xdr:col>15</xdr:col>
      <xdr:colOff>266699</xdr:colOff>
      <xdr:row>53</xdr:row>
      <xdr:rowOff>114300</xdr:rowOff>
    </xdr:from>
    <xdr:to>
      <xdr:col>21</xdr:col>
      <xdr:colOff>104774</xdr:colOff>
      <xdr:row>57</xdr:row>
      <xdr:rowOff>9525</xdr:rowOff>
    </xdr:to>
    <xdr:sp macro="" textlink="">
      <xdr:nvSpPr>
        <xdr:cNvPr id="5" name="テキスト ボックス 4">
          <a:extLst>
            <a:ext uri="{FF2B5EF4-FFF2-40B4-BE49-F238E27FC236}">
              <a16:creationId xmlns:a16="http://schemas.microsoft.com/office/drawing/2014/main" id="{324F3BF4-5CA8-DAFA-993E-4D21B3261873}"/>
            </a:ext>
          </a:extLst>
        </xdr:cNvPr>
        <xdr:cNvSpPr txBox="1"/>
      </xdr:nvSpPr>
      <xdr:spPr>
        <a:xfrm>
          <a:off x="4838699" y="12496800"/>
          <a:ext cx="1666875" cy="847725"/>
        </a:xfrm>
        <a:prstGeom prst="rect">
          <a:avLst/>
        </a:prstGeom>
        <a:solidFill>
          <a:schemeClr val="lt1"/>
        </a:solidFill>
        <a:ln w="19050" cmpd="sng">
          <a:solidFill>
            <a:srgbClr val="FF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t>①活動組織名を記入</a:t>
          </a:r>
          <a:endParaRPr kumimoji="1" lang="en-US" altLang="ja-JP" sz="1100"/>
        </a:p>
        <a:p>
          <a:r>
            <a:rPr kumimoji="1" lang="ja-JP" altLang="en-US" sz="1100"/>
            <a:t>②日付記入</a:t>
          </a:r>
          <a:endParaRPr kumimoji="1" lang="en-US" altLang="ja-JP" sz="1100"/>
        </a:p>
        <a:p>
          <a:r>
            <a:rPr kumimoji="1" lang="ja-JP" altLang="en-US" sz="1100"/>
            <a:t>③購入品の詳細を記入</a:t>
          </a:r>
        </a:p>
      </xdr:txBody>
    </xdr:sp>
    <xdr:clientData/>
  </xdr:twoCellAnchor>
  <xdr:twoCellAnchor>
    <xdr:from>
      <xdr:col>4</xdr:col>
      <xdr:colOff>142875</xdr:colOff>
      <xdr:row>50</xdr:row>
      <xdr:rowOff>209550</xdr:rowOff>
    </xdr:from>
    <xdr:to>
      <xdr:col>5</xdr:col>
      <xdr:colOff>209550</xdr:colOff>
      <xdr:row>52</xdr:row>
      <xdr:rowOff>104776</xdr:rowOff>
    </xdr:to>
    <xdr:sp macro="" textlink="">
      <xdr:nvSpPr>
        <xdr:cNvPr id="7" name="テキスト ボックス 6">
          <a:extLst>
            <a:ext uri="{FF2B5EF4-FFF2-40B4-BE49-F238E27FC236}">
              <a16:creationId xmlns:a16="http://schemas.microsoft.com/office/drawing/2014/main" id="{51B5E1BA-FDBE-3ACD-BFDE-F5F93280B366}"/>
            </a:ext>
          </a:extLst>
        </xdr:cNvPr>
        <xdr:cNvSpPr txBox="1"/>
      </xdr:nvSpPr>
      <xdr:spPr>
        <a:xfrm>
          <a:off x="1362075" y="11877675"/>
          <a:ext cx="371475" cy="3714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400" b="1">
              <a:solidFill>
                <a:srgbClr val="FF0000"/>
              </a:solidFill>
            </a:rPr>
            <a:t>①</a:t>
          </a:r>
        </a:p>
      </xdr:txBody>
    </xdr:sp>
    <xdr:clientData/>
  </xdr:twoCellAnchor>
  <xdr:twoCellAnchor>
    <xdr:from>
      <xdr:col>11</xdr:col>
      <xdr:colOff>19051</xdr:colOff>
      <xdr:row>51</xdr:row>
      <xdr:rowOff>228599</xdr:rowOff>
    </xdr:from>
    <xdr:to>
      <xdr:col>12</xdr:col>
      <xdr:colOff>85726</xdr:colOff>
      <xdr:row>53</xdr:row>
      <xdr:rowOff>161924</xdr:rowOff>
    </xdr:to>
    <xdr:sp macro="" textlink="">
      <xdr:nvSpPr>
        <xdr:cNvPr id="12" name="テキスト ボックス 11">
          <a:extLst>
            <a:ext uri="{FF2B5EF4-FFF2-40B4-BE49-F238E27FC236}">
              <a16:creationId xmlns:a16="http://schemas.microsoft.com/office/drawing/2014/main" id="{33395193-71EF-4142-A87C-D2595CD354CD}"/>
            </a:ext>
          </a:extLst>
        </xdr:cNvPr>
        <xdr:cNvSpPr txBox="1"/>
      </xdr:nvSpPr>
      <xdr:spPr>
        <a:xfrm>
          <a:off x="3371851" y="12134849"/>
          <a:ext cx="371475" cy="409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400" b="1">
              <a:solidFill>
                <a:srgbClr val="FF0000"/>
              </a:solidFill>
            </a:rPr>
            <a:t>②</a:t>
          </a:r>
        </a:p>
      </xdr:txBody>
    </xdr:sp>
    <xdr:clientData/>
  </xdr:twoCellAnchor>
  <xdr:twoCellAnchor>
    <xdr:from>
      <xdr:col>5</xdr:col>
      <xdr:colOff>228600</xdr:colOff>
      <xdr:row>54</xdr:row>
      <xdr:rowOff>28575</xdr:rowOff>
    </xdr:from>
    <xdr:to>
      <xdr:col>6</xdr:col>
      <xdr:colOff>295275</xdr:colOff>
      <xdr:row>55</xdr:row>
      <xdr:rowOff>161926</xdr:rowOff>
    </xdr:to>
    <xdr:sp macro="" textlink="">
      <xdr:nvSpPr>
        <xdr:cNvPr id="13" name="テキスト ボックス 12">
          <a:extLst>
            <a:ext uri="{FF2B5EF4-FFF2-40B4-BE49-F238E27FC236}">
              <a16:creationId xmlns:a16="http://schemas.microsoft.com/office/drawing/2014/main" id="{649835EC-B5AF-4993-8BAC-5F3C9508CD08}"/>
            </a:ext>
          </a:extLst>
        </xdr:cNvPr>
        <xdr:cNvSpPr txBox="1"/>
      </xdr:nvSpPr>
      <xdr:spPr>
        <a:xfrm>
          <a:off x="1752600" y="12649200"/>
          <a:ext cx="371475" cy="3714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400" b="1">
              <a:solidFill>
                <a:srgbClr val="FF0000"/>
              </a:solidFill>
            </a:rPr>
            <a:t>③</a:t>
          </a:r>
        </a:p>
      </xdr:txBody>
    </xdr:sp>
    <xdr:clientData/>
  </xdr:twoCellAnchor>
  <xdr:twoCellAnchor>
    <xdr:from>
      <xdr:col>12</xdr:col>
      <xdr:colOff>142875</xdr:colOff>
      <xdr:row>65</xdr:row>
      <xdr:rowOff>57151</xdr:rowOff>
    </xdr:from>
    <xdr:to>
      <xdr:col>21</xdr:col>
      <xdr:colOff>114300</xdr:colOff>
      <xdr:row>67</xdr:row>
      <xdr:rowOff>228601</xdr:rowOff>
    </xdr:to>
    <xdr:sp macro="" textlink="">
      <xdr:nvSpPr>
        <xdr:cNvPr id="14" name="テキスト ボックス 13">
          <a:extLst>
            <a:ext uri="{FF2B5EF4-FFF2-40B4-BE49-F238E27FC236}">
              <a16:creationId xmlns:a16="http://schemas.microsoft.com/office/drawing/2014/main" id="{E2638BAC-FC3B-4F70-9EF1-6882B19934CB}"/>
            </a:ext>
          </a:extLst>
        </xdr:cNvPr>
        <xdr:cNvSpPr txBox="1"/>
      </xdr:nvSpPr>
      <xdr:spPr>
        <a:xfrm>
          <a:off x="3800475" y="15297151"/>
          <a:ext cx="2714625" cy="647700"/>
        </a:xfrm>
        <a:prstGeom prst="rect">
          <a:avLst/>
        </a:prstGeom>
        <a:solidFill>
          <a:schemeClr val="lt1"/>
        </a:solidFill>
        <a:ln w="19050" cmpd="sng">
          <a:solidFill>
            <a:srgbClr val="FF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t>①日付</a:t>
          </a:r>
          <a:endParaRPr kumimoji="1" lang="en-US" altLang="ja-JP" sz="1100"/>
        </a:p>
        <a:p>
          <a:r>
            <a:rPr kumimoji="1" lang="ja-JP" altLang="en-US" sz="1100"/>
            <a:t>②購入品の詳細　　　レシートでも可</a:t>
          </a:r>
        </a:p>
      </xdr:txBody>
    </xdr:sp>
    <xdr:clientData/>
  </xdr:twoCellAnchor>
  <xdr:twoCellAnchor>
    <xdr:from>
      <xdr:col>16</xdr:col>
      <xdr:colOff>0</xdr:colOff>
      <xdr:row>65</xdr:row>
      <xdr:rowOff>190500</xdr:rowOff>
    </xdr:from>
    <xdr:to>
      <xdr:col>16</xdr:col>
      <xdr:colOff>295275</xdr:colOff>
      <xdr:row>67</xdr:row>
      <xdr:rowOff>76200</xdr:rowOff>
    </xdr:to>
    <xdr:sp macro="" textlink="">
      <xdr:nvSpPr>
        <xdr:cNvPr id="17" name="右中かっこ 16">
          <a:extLst>
            <a:ext uri="{FF2B5EF4-FFF2-40B4-BE49-F238E27FC236}">
              <a16:creationId xmlns:a16="http://schemas.microsoft.com/office/drawing/2014/main" id="{8EBFA58A-7025-1E37-3EEB-4C5EA3B1D1E9}"/>
            </a:ext>
          </a:extLst>
        </xdr:cNvPr>
        <xdr:cNvSpPr/>
      </xdr:nvSpPr>
      <xdr:spPr>
        <a:xfrm>
          <a:off x="4876800" y="15430500"/>
          <a:ext cx="295275" cy="361950"/>
        </a:xfrm>
        <a:prstGeom prst="rightBrace">
          <a:avLst>
            <a:gd name="adj1" fmla="val 8333"/>
            <a:gd name="adj2" fmla="val 65789"/>
          </a:avLst>
        </a:prstGeom>
        <a:ln>
          <a:solidFill>
            <a:srgbClr val="FF0000"/>
          </a:solidFill>
        </a:ln>
      </xdr:spPr>
      <xdr:style>
        <a:lnRef idx="3">
          <a:schemeClr val="accent2"/>
        </a:lnRef>
        <a:fillRef idx="0">
          <a:schemeClr val="accent2"/>
        </a:fillRef>
        <a:effectRef idx="2">
          <a:schemeClr val="accent2"/>
        </a:effectRef>
        <a:fontRef idx="minor">
          <a:schemeClr val="tx1"/>
        </a:fontRef>
      </xdr:style>
      <xdr:txBody>
        <a:bodyPr vertOverflow="clip" horzOverflow="clip" rtlCol="0" anchor="t"/>
        <a:lstStyle/>
        <a:p>
          <a:pPr algn="l"/>
          <a:endParaRPr kumimoji="1" lang="ja-JP" altLang="en-US" sz="1100"/>
        </a:p>
      </xdr:txBody>
    </xdr:sp>
    <xdr:clientData/>
  </xdr:twoCellAnchor>
  <xdr:twoCellAnchor>
    <xdr:from>
      <xdr:col>5</xdr:col>
      <xdr:colOff>133349</xdr:colOff>
      <xdr:row>30</xdr:row>
      <xdr:rowOff>114300</xdr:rowOff>
    </xdr:from>
    <xdr:to>
      <xdr:col>11</xdr:col>
      <xdr:colOff>123824</xdr:colOff>
      <xdr:row>32</xdr:row>
      <xdr:rowOff>19050</xdr:rowOff>
    </xdr:to>
    <xdr:sp macro="" textlink="">
      <xdr:nvSpPr>
        <xdr:cNvPr id="2" name="楕円 1">
          <a:extLst>
            <a:ext uri="{FF2B5EF4-FFF2-40B4-BE49-F238E27FC236}">
              <a16:creationId xmlns:a16="http://schemas.microsoft.com/office/drawing/2014/main" id="{5CC8D21F-83BC-4875-84D5-27780B4A562D}"/>
            </a:ext>
          </a:extLst>
        </xdr:cNvPr>
        <xdr:cNvSpPr/>
      </xdr:nvSpPr>
      <xdr:spPr>
        <a:xfrm>
          <a:off x="1657349" y="7258050"/>
          <a:ext cx="1819275" cy="381000"/>
        </a:xfrm>
        <a:prstGeom prst="ellipse">
          <a:avLst/>
        </a:prstGeom>
        <a:noFill/>
        <a:ln w="28575">
          <a:solidFill>
            <a:srgbClr val="FF0000"/>
          </a:solidFill>
        </a:ln>
      </xdr:spPr>
      <xdr:style>
        <a:lnRef idx="2">
          <a:schemeClr val="accent2"/>
        </a:lnRef>
        <a:fillRef idx="1">
          <a:schemeClr val="lt1"/>
        </a:fillRef>
        <a:effectRef idx="0">
          <a:schemeClr val="accent2"/>
        </a:effectRef>
        <a:fontRef idx="minor">
          <a:schemeClr val="dk1"/>
        </a:fontRef>
      </xdr:style>
      <xdr:txBody>
        <a:bodyPr vertOverflow="clip" horzOverflow="clip" rtlCol="0" anchor="t"/>
        <a:lstStyle/>
        <a:p>
          <a:pPr algn="l"/>
          <a:endParaRPr kumimoji="1" lang="ja-JP" altLang="en-US" sz="1100"/>
        </a:p>
      </xdr:txBody>
    </xdr:sp>
    <xdr:clientData/>
  </xdr:twoCellAnchor>
  <xdr:twoCellAnchor>
    <xdr:from>
      <xdr:col>15</xdr:col>
      <xdr:colOff>285751</xdr:colOff>
      <xdr:row>30</xdr:row>
      <xdr:rowOff>152400</xdr:rowOff>
    </xdr:from>
    <xdr:to>
      <xdr:col>19</xdr:col>
      <xdr:colOff>1</xdr:colOff>
      <xdr:row>32</xdr:row>
      <xdr:rowOff>28575</xdr:rowOff>
    </xdr:to>
    <xdr:sp macro="" textlink="">
      <xdr:nvSpPr>
        <xdr:cNvPr id="3" name="テキスト ボックス 2">
          <a:extLst>
            <a:ext uri="{FF2B5EF4-FFF2-40B4-BE49-F238E27FC236}">
              <a16:creationId xmlns:a16="http://schemas.microsoft.com/office/drawing/2014/main" id="{CAD4FEB3-1455-4375-9194-2A6A0228BCD7}"/>
            </a:ext>
          </a:extLst>
        </xdr:cNvPr>
        <xdr:cNvSpPr txBox="1"/>
      </xdr:nvSpPr>
      <xdr:spPr>
        <a:xfrm>
          <a:off x="4857751" y="7058025"/>
          <a:ext cx="933450" cy="352425"/>
        </a:xfrm>
        <a:prstGeom prst="rect">
          <a:avLst/>
        </a:prstGeom>
        <a:solidFill>
          <a:schemeClr val="lt1"/>
        </a:solidFill>
        <a:ln w="19050" cmpd="sng">
          <a:solidFill>
            <a:srgbClr val="FF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t>型番を記入</a:t>
          </a:r>
          <a:endParaRPr kumimoji="1" lang="en-US" altLang="ja-JP" sz="1100"/>
        </a:p>
      </xdr:txBody>
    </xdr:sp>
    <xdr:clientData/>
  </xdr:twoCellAnchor>
  <xdr:twoCellAnchor>
    <xdr:from>
      <xdr:col>11</xdr:col>
      <xdr:colOff>133350</xdr:colOff>
      <xdr:row>31</xdr:row>
      <xdr:rowOff>38100</xdr:rowOff>
    </xdr:from>
    <xdr:to>
      <xdr:col>15</xdr:col>
      <xdr:colOff>285751</xdr:colOff>
      <xdr:row>31</xdr:row>
      <xdr:rowOff>90488</xdr:rowOff>
    </xdr:to>
    <xdr:cxnSp macro="">
      <xdr:nvCxnSpPr>
        <xdr:cNvPr id="19" name="直線矢印コネクタ 18">
          <a:extLst>
            <a:ext uri="{FF2B5EF4-FFF2-40B4-BE49-F238E27FC236}">
              <a16:creationId xmlns:a16="http://schemas.microsoft.com/office/drawing/2014/main" id="{E626B765-C9A0-390B-AB71-6D18E4589EBD}"/>
            </a:ext>
          </a:extLst>
        </xdr:cNvPr>
        <xdr:cNvCxnSpPr>
          <a:stCxn id="3" idx="1"/>
        </xdr:cNvCxnSpPr>
      </xdr:nvCxnSpPr>
      <xdr:spPr>
        <a:xfrm flipH="1" flipV="1">
          <a:off x="3486150" y="7181850"/>
          <a:ext cx="1371601" cy="52388"/>
        </a:xfrm>
        <a:prstGeom prst="straightConnector1">
          <a:avLst/>
        </a:prstGeom>
        <a:ln w="12700">
          <a:solidFill>
            <a:srgbClr val="FF0000"/>
          </a:solidFill>
          <a:headEnd type="none" w="med" len="med"/>
          <a:tailEnd type="arrow" w="med" len="med"/>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3.xml><?xml version="1.0" encoding="utf-8"?>
<xdr:wsDr xmlns:xdr="http://schemas.openxmlformats.org/drawingml/2006/spreadsheetDrawing" xmlns:a="http://schemas.openxmlformats.org/drawingml/2006/main">
  <xdr:oneCellAnchor>
    <xdr:from>
      <xdr:col>17</xdr:col>
      <xdr:colOff>0</xdr:colOff>
      <xdr:row>33</xdr:row>
      <xdr:rowOff>0</xdr:rowOff>
    </xdr:from>
    <xdr:ext cx="2790825" cy="1952567"/>
    <xdr:pic>
      <xdr:nvPicPr>
        <xdr:cNvPr id="2" name="図 1">
          <a:extLst>
            <a:ext uri="{FF2B5EF4-FFF2-40B4-BE49-F238E27FC236}">
              <a16:creationId xmlns:a16="http://schemas.microsoft.com/office/drawing/2014/main" id="{622AA0EE-D3E9-40C2-877F-38CF4F406A6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190875" y="9877425"/>
          <a:ext cx="2790825" cy="195256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7</xdr:col>
      <xdr:colOff>0</xdr:colOff>
      <xdr:row>11</xdr:row>
      <xdr:rowOff>0</xdr:rowOff>
    </xdr:from>
    <xdr:ext cx="2809875" cy="2010691"/>
    <xdr:pic>
      <xdr:nvPicPr>
        <xdr:cNvPr id="3" name="図 2">
          <a:extLst>
            <a:ext uri="{FF2B5EF4-FFF2-40B4-BE49-F238E27FC236}">
              <a16:creationId xmlns:a16="http://schemas.microsoft.com/office/drawing/2014/main" id="{3813C284-DEA7-431A-9AE9-F1D16C5DEDF3}"/>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190875" y="3152775"/>
          <a:ext cx="2809875" cy="2010691"/>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7</xdr:col>
      <xdr:colOff>0</xdr:colOff>
      <xdr:row>20</xdr:row>
      <xdr:rowOff>0</xdr:rowOff>
    </xdr:from>
    <xdr:ext cx="2825492" cy="1990725"/>
    <xdr:pic>
      <xdr:nvPicPr>
        <xdr:cNvPr id="4" name="図 3">
          <a:extLst>
            <a:ext uri="{FF2B5EF4-FFF2-40B4-BE49-F238E27FC236}">
              <a16:creationId xmlns:a16="http://schemas.microsoft.com/office/drawing/2014/main" id="{FC4B42E4-CF4D-4D18-BF81-92B62FE3E231}"/>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3190875" y="5867400"/>
          <a:ext cx="2825492" cy="199072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17</xdr:col>
      <xdr:colOff>57150</xdr:colOff>
      <xdr:row>26</xdr:row>
      <xdr:rowOff>238125</xdr:rowOff>
    </xdr:from>
    <xdr:to>
      <xdr:col>25</xdr:col>
      <xdr:colOff>152082</xdr:colOff>
      <xdr:row>28</xdr:row>
      <xdr:rowOff>160072</xdr:rowOff>
    </xdr:to>
    <xdr:sp macro="" textlink="">
      <xdr:nvSpPr>
        <xdr:cNvPr id="5" name="テキスト ボックス 4">
          <a:extLst>
            <a:ext uri="{FF2B5EF4-FFF2-40B4-BE49-F238E27FC236}">
              <a16:creationId xmlns:a16="http://schemas.microsoft.com/office/drawing/2014/main" id="{49F12553-CECE-428A-B1A4-3281DC4C6D6D}"/>
            </a:ext>
          </a:extLst>
        </xdr:cNvPr>
        <xdr:cNvSpPr txBox="1"/>
      </xdr:nvSpPr>
      <xdr:spPr>
        <a:xfrm>
          <a:off x="3248025" y="8048625"/>
          <a:ext cx="1695132" cy="569647"/>
        </a:xfrm>
        <a:prstGeom prst="rect">
          <a:avLst/>
        </a:prstGeom>
        <a:noFill/>
        <a:ln w="12700" cmpd="sng">
          <a:solidFill>
            <a:srgbClr val="FF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050" b="1">
              <a:solidFill>
                <a:srgbClr val="FF0000"/>
              </a:solidFill>
            </a:rPr>
            <a:t>撮影場所に印を付け、</a:t>
          </a:r>
          <a:endParaRPr kumimoji="1" lang="en-US" altLang="ja-JP" sz="1050" b="1">
            <a:solidFill>
              <a:srgbClr val="FF0000"/>
            </a:solidFill>
          </a:endParaRPr>
        </a:p>
        <a:p>
          <a:r>
            <a:rPr kumimoji="1" lang="ja-JP" altLang="en-US" sz="1050" b="1">
              <a:solidFill>
                <a:srgbClr val="FF0000"/>
              </a:solidFill>
            </a:rPr>
            <a:t>必ず同じ場所を撮影する</a:t>
          </a:r>
          <a:endParaRPr kumimoji="1" lang="en-US" altLang="ja-JP" sz="1050" b="1">
            <a:solidFill>
              <a:srgbClr val="FF0000"/>
            </a:solidFill>
          </a:endParaRPr>
        </a:p>
      </xdr:txBody>
    </xdr:sp>
    <xdr:clientData/>
  </xdr:twoCellAnchor>
  <xdr:twoCellAnchor>
    <xdr:from>
      <xdr:col>17</xdr:col>
      <xdr:colOff>66675</xdr:colOff>
      <xdr:row>39</xdr:row>
      <xdr:rowOff>190500</xdr:rowOff>
    </xdr:from>
    <xdr:to>
      <xdr:col>25</xdr:col>
      <xdr:colOff>161607</xdr:colOff>
      <xdr:row>41</xdr:row>
      <xdr:rowOff>112447</xdr:rowOff>
    </xdr:to>
    <xdr:sp macro="" textlink="">
      <xdr:nvSpPr>
        <xdr:cNvPr id="6" name="テキスト ボックス 5">
          <a:extLst>
            <a:ext uri="{FF2B5EF4-FFF2-40B4-BE49-F238E27FC236}">
              <a16:creationId xmlns:a16="http://schemas.microsoft.com/office/drawing/2014/main" id="{B0FF0E4A-C453-4EA2-8DF3-FD9D967B9F63}"/>
            </a:ext>
          </a:extLst>
        </xdr:cNvPr>
        <xdr:cNvSpPr txBox="1"/>
      </xdr:nvSpPr>
      <xdr:spPr>
        <a:xfrm>
          <a:off x="3257550" y="12011025"/>
          <a:ext cx="1695132" cy="569647"/>
        </a:xfrm>
        <a:prstGeom prst="rect">
          <a:avLst/>
        </a:prstGeom>
        <a:noFill/>
        <a:ln w="12700" cmpd="sng">
          <a:solidFill>
            <a:srgbClr val="FF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050" b="1">
              <a:solidFill>
                <a:srgbClr val="FF0000"/>
              </a:solidFill>
            </a:rPr>
            <a:t>撮影場所に印を付け、</a:t>
          </a:r>
          <a:endParaRPr kumimoji="1" lang="en-US" altLang="ja-JP" sz="1050" b="1">
            <a:solidFill>
              <a:srgbClr val="FF0000"/>
            </a:solidFill>
          </a:endParaRPr>
        </a:p>
        <a:p>
          <a:r>
            <a:rPr kumimoji="1" lang="ja-JP" altLang="en-US" sz="1050" b="1">
              <a:solidFill>
                <a:srgbClr val="FF0000"/>
              </a:solidFill>
            </a:rPr>
            <a:t>必ず同じ場所を撮影する</a:t>
          </a:r>
          <a:endParaRPr kumimoji="1" lang="en-US" altLang="ja-JP" sz="1050" b="1">
            <a:solidFill>
              <a:srgbClr val="FF0000"/>
            </a:solidFill>
          </a:endParaRPr>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17</xdr:col>
      <xdr:colOff>57150</xdr:colOff>
      <xdr:row>26</xdr:row>
      <xdr:rowOff>238125</xdr:rowOff>
    </xdr:from>
    <xdr:to>
      <xdr:col>25</xdr:col>
      <xdr:colOff>152082</xdr:colOff>
      <xdr:row>28</xdr:row>
      <xdr:rowOff>160072</xdr:rowOff>
    </xdr:to>
    <xdr:sp macro="" textlink="">
      <xdr:nvSpPr>
        <xdr:cNvPr id="2" name="テキスト ボックス 1">
          <a:extLst>
            <a:ext uri="{FF2B5EF4-FFF2-40B4-BE49-F238E27FC236}">
              <a16:creationId xmlns:a16="http://schemas.microsoft.com/office/drawing/2014/main" id="{9DFEEC3C-2E9B-43D0-AE72-3FA24CDC5D4B}"/>
            </a:ext>
          </a:extLst>
        </xdr:cNvPr>
        <xdr:cNvSpPr txBox="1"/>
      </xdr:nvSpPr>
      <xdr:spPr>
        <a:xfrm>
          <a:off x="3248025" y="8048625"/>
          <a:ext cx="1695132" cy="569647"/>
        </a:xfrm>
        <a:prstGeom prst="rect">
          <a:avLst/>
        </a:prstGeom>
        <a:noFill/>
        <a:ln w="12700" cmpd="sng">
          <a:solidFill>
            <a:srgbClr val="FF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050" b="1">
              <a:solidFill>
                <a:srgbClr val="FF0000"/>
              </a:solidFill>
            </a:rPr>
            <a:t>撮影場所に印を付け、</a:t>
          </a:r>
          <a:endParaRPr kumimoji="1" lang="en-US" altLang="ja-JP" sz="1050" b="1">
            <a:solidFill>
              <a:srgbClr val="FF0000"/>
            </a:solidFill>
          </a:endParaRPr>
        </a:p>
        <a:p>
          <a:r>
            <a:rPr kumimoji="1" lang="ja-JP" altLang="en-US" sz="1050" b="1">
              <a:solidFill>
                <a:srgbClr val="FF0000"/>
              </a:solidFill>
            </a:rPr>
            <a:t>必ず同じ場所を撮影する</a:t>
          </a:r>
          <a:endParaRPr kumimoji="1" lang="en-US" altLang="ja-JP" sz="1050" b="1">
            <a:solidFill>
              <a:srgbClr val="FF0000"/>
            </a:solidFill>
          </a:endParaRPr>
        </a:p>
      </xdr:txBody>
    </xdr:sp>
    <xdr:clientData/>
  </xdr:twoCellAnchor>
  <xdr:oneCellAnchor>
    <xdr:from>
      <xdr:col>17</xdr:col>
      <xdr:colOff>19050</xdr:colOff>
      <xdr:row>11</xdr:row>
      <xdr:rowOff>9524</xdr:rowOff>
    </xdr:from>
    <xdr:ext cx="2803074" cy="1962151"/>
    <xdr:pic>
      <xdr:nvPicPr>
        <xdr:cNvPr id="3" name="図 2">
          <a:extLst>
            <a:ext uri="{FF2B5EF4-FFF2-40B4-BE49-F238E27FC236}">
              <a16:creationId xmlns:a16="http://schemas.microsoft.com/office/drawing/2014/main" id="{42674B7E-CEE1-478A-BAA1-11F720296A28}"/>
            </a:ext>
          </a:extLst>
        </xdr:cNvPr>
        <xdr:cNvPicPr>
          <a:picLocks noChangeAspect="1"/>
        </xdr:cNvPicPr>
      </xdr:nvPicPr>
      <xdr:blipFill>
        <a:blip xmlns:r="http://schemas.openxmlformats.org/officeDocument/2006/relationships" r:embed="rId1"/>
        <a:stretch>
          <a:fillRect/>
        </a:stretch>
      </xdr:blipFill>
      <xdr:spPr>
        <a:xfrm>
          <a:off x="3209925" y="3162299"/>
          <a:ext cx="2803074" cy="1962151"/>
        </a:xfrm>
        <a:prstGeom prst="rect">
          <a:avLst/>
        </a:prstGeom>
        <a:ln>
          <a:solidFill>
            <a:schemeClr val="tx1"/>
          </a:solidFill>
        </a:ln>
      </xdr:spPr>
    </xdr:pic>
    <xdr:clientData/>
  </xdr:oneCellAnchor>
  <xdr:oneCellAnchor>
    <xdr:from>
      <xdr:col>17</xdr:col>
      <xdr:colOff>9525</xdr:colOff>
      <xdr:row>20</xdr:row>
      <xdr:rowOff>9524</xdr:rowOff>
    </xdr:from>
    <xdr:ext cx="2790825" cy="1911825"/>
    <xdr:pic>
      <xdr:nvPicPr>
        <xdr:cNvPr id="4" name="図 3">
          <a:extLst>
            <a:ext uri="{FF2B5EF4-FFF2-40B4-BE49-F238E27FC236}">
              <a16:creationId xmlns:a16="http://schemas.microsoft.com/office/drawing/2014/main" id="{DCFCF2DC-AE00-4701-850A-4981807CDE77}"/>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200400" y="5876924"/>
          <a:ext cx="2790825" cy="1911825"/>
        </a:xfrm>
        <a:prstGeom prst="rect">
          <a:avLst/>
        </a:prstGeom>
        <a:noFill/>
        <a:ln>
          <a:solidFill>
            <a:schemeClr val="tx1"/>
          </a:solidFill>
        </a:ln>
        <a:extLst>
          <a:ext uri="{909E8E84-426E-40DD-AFC4-6F175D3DCCD1}">
            <a14:hiddenFill xmlns:a14="http://schemas.microsoft.com/office/drawing/2010/main">
              <a:solidFill>
                <a:srgbClr val="FFFFFF"/>
              </a:solidFill>
            </a14:hiddenFill>
          </a:ext>
        </a:extLst>
      </xdr:spPr>
    </xdr:pic>
    <xdr:clientData/>
  </xdr:oneCellAnchor>
  <xdr:oneCellAnchor>
    <xdr:from>
      <xdr:col>16</xdr:col>
      <xdr:colOff>57149</xdr:colOff>
      <xdr:row>32</xdr:row>
      <xdr:rowOff>323849</xdr:rowOff>
    </xdr:from>
    <xdr:ext cx="2836481" cy="1943101"/>
    <xdr:pic>
      <xdr:nvPicPr>
        <xdr:cNvPr id="5" name="図 4">
          <a:extLst>
            <a:ext uri="{FF2B5EF4-FFF2-40B4-BE49-F238E27FC236}">
              <a16:creationId xmlns:a16="http://schemas.microsoft.com/office/drawing/2014/main" id="{830EE822-B48D-4894-B645-B65E8124CE8E}"/>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3181349" y="9877424"/>
          <a:ext cx="2836481" cy="1943101"/>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334683</xdr:colOff>
      <xdr:row>24</xdr:row>
      <xdr:rowOff>51050</xdr:rowOff>
    </xdr:from>
    <xdr:to>
      <xdr:col>11</xdr:col>
      <xdr:colOff>346176</xdr:colOff>
      <xdr:row>51</xdr:row>
      <xdr:rowOff>10650</xdr:rowOff>
    </xdr:to>
    <xdr:pic>
      <xdr:nvPicPr>
        <xdr:cNvPr id="2" name="図 1">
          <a:extLst>
            <a:ext uri="{FF2B5EF4-FFF2-40B4-BE49-F238E27FC236}">
              <a16:creationId xmlns:a16="http://schemas.microsoft.com/office/drawing/2014/main" id="{36D818BE-7A47-4D36-8134-0B954766A1CC}"/>
            </a:ext>
          </a:extLst>
        </xdr:cNvPr>
        <xdr:cNvPicPr>
          <a:picLocks noChangeAspect="1" noChangeArrowheads="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40322" b="8467"/>
        <a:stretch/>
      </xdr:blipFill>
      <xdr:spPr bwMode="auto">
        <a:xfrm>
          <a:off x="637751" y="11105823"/>
          <a:ext cx="12949618" cy="658380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6.xml><?xml version="1.0" encoding="utf-8"?>
<xdr:wsDr xmlns:xdr="http://schemas.openxmlformats.org/drawingml/2006/spreadsheetDrawing" xmlns:a="http://schemas.openxmlformats.org/drawingml/2006/main">
  <xdr:twoCellAnchor>
    <xdr:from>
      <xdr:col>26</xdr:col>
      <xdr:colOff>9525</xdr:colOff>
      <xdr:row>6</xdr:row>
      <xdr:rowOff>9525</xdr:rowOff>
    </xdr:from>
    <xdr:to>
      <xdr:col>29</xdr:col>
      <xdr:colOff>19051</xdr:colOff>
      <xdr:row>9</xdr:row>
      <xdr:rowOff>72585</xdr:rowOff>
    </xdr:to>
    <xdr:pic>
      <xdr:nvPicPr>
        <xdr:cNvPr id="2" name="図 1">
          <a:extLst>
            <a:ext uri="{FF2B5EF4-FFF2-40B4-BE49-F238E27FC236}">
              <a16:creationId xmlns:a16="http://schemas.microsoft.com/office/drawing/2014/main" id="{C54BAC97-CFE6-4F67-BC6C-16C394784339}"/>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5324475" y="1333500"/>
          <a:ext cx="609601" cy="60598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4</xdr:col>
      <xdr:colOff>9525</xdr:colOff>
      <xdr:row>20</xdr:row>
      <xdr:rowOff>219075</xdr:rowOff>
    </xdr:from>
    <xdr:to>
      <xdr:col>16</xdr:col>
      <xdr:colOff>123825</xdr:colOff>
      <xdr:row>22</xdr:row>
      <xdr:rowOff>9525</xdr:rowOff>
    </xdr:to>
    <xdr:sp macro="" textlink="">
      <xdr:nvSpPr>
        <xdr:cNvPr id="3" name="楕円 2">
          <a:extLst>
            <a:ext uri="{FF2B5EF4-FFF2-40B4-BE49-F238E27FC236}">
              <a16:creationId xmlns:a16="http://schemas.microsoft.com/office/drawing/2014/main" id="{E66E13C6-9482-51B3-30FE-A884D1F7FD76}"/>
            </a:ext>
          </a:extLst>
        </xdr:cNvPr>
        <xdr:cNvSpPr/>
      </xdr:nvSpPr>
      <xdr:spPr>
        <a:xfrm>
          <a:off x="2924175" y="4705350"/>
          <a:ext cx="514350" cy="285750"/>
        </a:xfrm>
        <a:prstGeom prst="ellipse">
          <a:avLst/>
        </a:prstGeom>
        <a:noFill/>
        <a:ln w="19050"/>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20</xdr:col>
      <xdr:colOff>95250</xdr:colOff>
      <xdr:row>35</xdr:row>
      <xdr:rowOff>171451</xdr:rowOff>
    </xdr:from>
    <xdr:to>
      <xdr:col>21</xdr:col>
      <xdr:colOff>133350</xdr:colOff>
      <xdr:row>37</xdr:row>
      <xdr:rowOff>1</xdr:rowOff>
    </xdr:to>
    <xdr:sp macro="" textlink="">
      <xdr:nvSpPr>
        <xdr:cNvPr id="4" name="楕円 3">
          <a:extLst>
            <a:ext uri="{FF2B5EF4-FFF2-40B4-BE49-F238E27FC236}">
              <a16:creationId xmlns:a16="http://schemas.microsoft.com/office/drawing/2014/main" id="{DC6B164E-7660-4248-8C55-FCA2363A0F0D}"/>
            </a:ext>
          </a:extLst>
        </xdr:cNvPr>
        <xdr:cNvSpPr/>
      </xdr:nvSpPr>
      <xdr:spPr>
        <a:xfrm>
          <a:off x="4210050" y="9086851"/>
          <a:ext cx="238125" cy="209550"/>
        </a:xfrm>
        <a:prstGeom prst="ellipse">
          <a:avLst/>
        </a:prstGeom>
        <a:noFill/>
        <a:ln w="19050"/>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27</xdr:col>
      <xdr:colOff>66675</xdr:colOff>
      <xdr:row>35</xdr:row>
      <xdr:rowOff>9525</xdr:rowOff>
    </xdr:from>
    <xdr:to>
      <xdr:col>28</xdr:col>
      <xdr:colOff>104775</xdr:colOff>
      <xdr:row>36</xdr:row>
      <xdr:rowOff>28575</xdr:rowOff>
    </xdr:to>
    <xdr:sp macro="" textlink="">
      <xdr:nvSpPr>
        <xdr:cNvPr id="5" name="楕円 4">
          <a:extLst>
            <a:ext uri="{FF2B5EF4-FFF2-40B4-BE49-F238E27FC236}">
              <a16:creationId xmlns:a16="http://schemas.microsoft.com/office/drawing/2014/main" id="{2F26FD72-92AE-4A17-B4A8-63212DAD8FFA}"/>
            </a:ext>
          </a:extLst>
        </xdr:cNvPr>
        <xdr:cNvSpPr/>
      </xdr:nvSpPr>
      <xdr:spPr>
        <a:xfrm>
          <a:off x="5581650" y="8924925"/>
          <a:ext cx="238125" cy="209550"/>
        </a:xfrm>
        <a:prstGeom prst="ellipse">
          <a:avLst/>
        </a:prstGeom>
        <a:noFill/>
        <a:ln w="19050"/>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25</xdr:col>
      <xdr:colOff>28575</xdr:colOff>
      <xdr:row>3</xdr:row>
      <xdr:rowOff>47625</xdr:rowOff>
    </xdr:from>
    <xdr:to>
      <xdr:col>31</xdr:col>
      <xdr:colOff>47624</xdr:colOff>
      <xdr:row>6</xdr:row>
      <xdr:rowOff>28576</xdr:rowOff>
    </xdr:to>
    <xdr:sp macro="" textlink="">
      <xdr:nvSpPr>
        <xdr:cNvPr id="6" name="テキスト ボックス 5">
          <a:extLst>
            <a:ext uri="{FF2B5EF4-FFF2-40B4-BE49-F238E27FC236}">
              <a16:creationId xmlns:a16="http://schemas.microsoft.com/office/drawing/2014/main" id="{1054823C-176A-4040-A58C-BE028E30EE5A}"/>
            </a:ext>
          </a:extLst>
        </xdr:cNvPr>
        <xdr:cNvSpPr txBox="1"/>
      </xdr:nvSpPr>
      <xdr:spPr>
        <a:xfrm>
          <a:off x="5143500" y="762000"/>
          <a:ext cx="1219199" cy="5905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kumimoji="1" lang="ja-JP" altLang="en-US" sz="1100">
              <a:solidFill>
                <a:srgbClr val="FF0000"/>
              </a:solidFill>
            </a:rPr>
            <a:t>活動組織の</a:t>
          </a:r>
          <a:endParaRPr kumimoji="1" lang="en-US" altLang="ja-JP" sz="1100">
            <a:solidFill>
              <a:srgbClr val="FF0000"/>
            </a:solidFill>
          </a:endParaRPr>
        </a:p>
        <a:p>
          <a:pPr algn="ctr"/>
          <a:r>
            <a:rPr kumimoji="1" lang="ja-JP" altLang="en-US" sz="1100">
              <a:solidFill>
                <a:srgbClr val="FF0000"/>
              </a:solidFill>
            </a:rPr>
            <a:t>印を押印</a:t>
          </a:r>
        </a:p>
      </xdr:txBody>
    </xdr:sp>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0</xdr:colOff>
      <xdr:row>0</xdr:row>
      <xdr:rowOff>200026</xdr:rowOff>
    </xdr:from>
    <xdr:to>
      <xdr:col>8</xdr:col>
      <xdr:colOff>314324</xdr:colOff>
      <xdr:row>25</xdr:row>
      <xdr:rowOff>47625</xdr:rowOff>
    </xdr:to>
    <xdr:pic>
      <xdr:nvPicPr>
        <xdr:cNvPr id="2" name="図 1" descr="通帳（見開き）">
          <a:extLst>
            <a:ext uri="{FF2B5EF4-FFF2-40B4-BE49-F238E27FC236}">
              <a16:creationId xmlns:a16="http://schemas.microsoft.com/office/drawing/2014/main" id="{947F82F6-660A-28CC-3738-356561A7E38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200026"/>
          <a:ext cx="5800724" cy="580072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5</xdr:col>
      <xdr:colOff>276225</xdr:colOff>
      <xdr:row>5</xdr:row>
      <xdr:rowOff>190500</xdr:rowOff>
    </xdr:from>
    <xdr:to>
      <xdr:col>6</xdr:col>
      <xdr:colOff>104775</xdr:colOff>
      <xdr:row>7</xdr:row>
      <xdr:rowOff>161925</xdr:rowOff>
    </xdr:to>
    <xdr:sp macro="" textlink="">
      <xdr:nvSpPr>
        <xdr:cNvPr id="4" name="テキスト ボックス 3">
          <a:extLst>
            <a:ext uri="{FF2B5EF4-FFF2-40B4-BE49-F238E27FC236}">
              <a16:creationId xmlns:a16="http://schemas.microsoft.com/office/drawing/2014/main" id="{0B8D85B5-1F2E-3BD9-5E1E-A510530C4A83}"/>
            </a:ext>
          </a:extLst>
        </xdr:cNvPr>
        <xdr:cNvSpPr txBox="1"/>
      </xdr:nvSpPr>
      <xdr:spPr>
        <a:xfrm>
          <a:off x="3705225" y="1381125"/>
          <a:ext cx="514350" cy="447675"/>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kumimoji="1" lang="ja-JP" altLang="en-US" sz="1100"/>
        </a:p>
      </xdr:txBody>
    </xdr:sp>
    <xdr:clientData/>
  </xdr:twoCellAnchor>
  <xdr:twoCellAnchor>
    <xdr:from>
      <xdr:col>5</xdr:col>
      <xdr:colOff>219076</xdr:colOff>
      <xdr:row>5</xdr:row>
      <xdr:rowOff>76201</xdr:rowOff>
    </xdr:from>
    <xdr:to>
      <xdr:col>6</xdr:col>
      <xdr:colOff>142877</xdr:colOff>
      <xdr:row>7</xdr:row>
      <xdr:rowOff>234511</xdr:rowOff>
    </xdr:to>
    <xdr:pic>
      <xdr:nvPicPr>
        <xdr:cNvPr id="3" name="図 2">
          <a:extLst>
            <a:ext uri="{FF2B5EF4-FFF2-40B4-BE49-F238E27FC236}">
              <a16:creationId xmlns:a16="http://schemas.microsoft.com/office/drawing/2014/main" id="{C69B4037-5B1E-483D-98ED-C91F8004D70F}"/>
            </a:ext>
          </a:extLst>
        </xdr:cNvPr>
        <xdr:cNvPicPr>
          <a:picLocks noChangeAspect="1" noChangeArrowheads="1"/>
        </xdr:cNvPicPr>
      </xdr:nvPicPr>
      <xdr:blipFill>
        <a:blip xmlns:r="http://schemas.openxmlformats.org/officeDocument/2006/relationships" r:embed="rId2">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3648076" y="1266826"/>
          <a:ext cx="609601" cy="63456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314327</xdr:colOff>
      <xdr:row>9</xdr:row>
      <xdr:rowOff>38101</xdr:rowOff>
    </xdr:from>
    <xdr:to>
      <xdr:col>2</xdr:col>
      <xdr:colOff>66675</xdr:colOff>
      <xdr:row>10</xdr:row>
      <xdr:rowOff>66677</xdr:rowOff>
    </xdr:to>
    <xdr:sp macro="" textlink="">
      <xdr:nvSpPr>
        <xdr:cNvPr id="6" name="テキスト ボックス 5">
          <a:extLst>
            <a:ext uri="{FF2B5EF4-FFF2-40B4-BE49-F238E27FC236}">
              <a16:creationId xmlns:a16="http://schemas.microsoft.com/office/drawing/2014/main" id="{F257DEEF-6781-4CF2-81C9-A25C6B723F82}"/>
            </a:ext>
          </a:extLst>
        </xdr:cNvPr>
        <xdr:cNvSpPr txBox="1"/>
      </xdr:nvSpPr>
      <xdr:spPr>
        <a:xfrm>
          <a:off x="1000127" y="2181226"/>
          <a:ext cx="438148" cy="266701"/>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900"/>
            <a:t>阿南</a:t>
          </a:r>
          <a:endParaRPr kumimoji="1" lang="en-US" altLang="ja-JP" sz="900"/>
        </a:p>
      </xdr:txBody>
    </xdr:sp>
    <xdr:clientData/>
  </xdr:twoCellAnchor>
  <xdr:twoCellAnchor>
    <xdr:from>
      <xdr:col>2</xdr:col>
      <xdr:colOff>371476</xdr:colOff>
      <xdr:row>5</xdr:row>
      <xdr:rowOff>104777</xdr:rowOff>
    </xdr:from>
    <xdr:to>
      <xdr:col>4</xdr:col>
      <xdr:colOff>285750</xdr:colOff>
      <xdr:row>7</xdr:row>
      <xdr:rowOff>142875</xdr:rowOff>
    </xdr:to>
    <xdr:sp macro="" textlink="">
      <xdr:nvSpPr>
        <xdr:cNvPr id="7" name="テキスト ボックス 6">
          <a:extLst>
            <a:ext uri="{FF2B5EF4-FFF2-40B4-BE49-F238E27FC236}">
              <a16:creationId xmlns:a16="http://schemas.microsoft.com/office/drawing/2014/main" id="{E37EB001-F7F2-4B89-8395-569805F1DD6F}"/>
            </a:ext>
          </a:extLst>
        </xdr:cNvPr>
        <xdr:cNvSpPr txBox="1"/>
      </xdr:nvSpPr>
      <xdr:spPr>
        <a:xfrm>
          <a:off x="1743076" y="1295402"/>
          <a:ext cx="1285874" cy="514348"/>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900"/>
            <a:t>○○○○の会</a:t>
          </a:r>
          <a:endParaRPr kumimoji="1" lang="en-US" altLang="ja-JP" sz="900"/>
        </a:p>
        <a:p>
          <a:r>
            <a:rPr kumimoji="1" lang="ja-JP" altLang="en-US" sz="900"/>
            <a:t>代表　阿波　太郎</a:t>
          </a:r>
          <a:endParaRPr kumimoji="1" lang="en-US" altLang="ja-JP" sz="900"/>
        </a:p>
      </xdr:txBody>
    </xdr:sp>
    <xdr:clientData/>
  </xdr:twoCellAnchor>
  <xdr:twoCellAnchor>
    <xdr:from>
      <xdr:col>1</xdr:col>
      <xdr:colOff>632732</xdr:colOff>
      <xdr:row>0</xdr:row>
      <xdr:rowOff>156482</xdr:rowOff>
    </xdr:from>
    <xdr:to>
      <xdr:col>5</xdr:col>
      <xdr:colOff>367392</xdr:colOff>
      <xdr:row>2</xdr:row>
      <xdr:rowOff>13607</xdr:rowOff>
    </xdr:to>
    <xdr:sp macro="" textlink="">
      <xdr:nvSpPr>
        <xdr:cNvPr id="8" name="テキスト ボックス 7">
          <a:extLst>
            <a:ext uri="{FF2B5EF4-FFF2-40B4-BE49-F238E27FC236}">
              <a16:creationId xmlns:a16="http://schemas.microsoft.com/office/drawing/2014/main" id="{70ADEBA8-117D-D178-BCC1-B6A766FB1D80}"/>
            </a:ext>
          </a:extLst>
        </xdr:cNvPr>
        <xdr:cNvSpPr txBox="1"/>
      </xdr:nvSpPr>
      <xdr:spPr>
        <a:xfrm>
          <a:off x="1319893" y="156482"/>
          <a:ext cx="2483303" cy="333375"/>
        </a:xfrm>
        <a:prstGeom prst="rect">
          <a:avLst/>
        </a:prstGeom>
        <a:solidFill>
          <a:schemeClr val="lt1"/>
        </a:solidFill>
        <a:ln w="19050" cmpd="sng">
          <a:solidFill>
            <a:srgbClr val="FF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b="1">
              <a:solidFill>
                <a:srgbClr val="FF0000"/>
              </a:solidFill>
            </a:rPr>
            <a:t>活動組織名の通帳の見開きをコピー</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9</xdr:col>
      <xdr:colOff>57149</xdr:colOff>
      <xdr:row>5</xdr:row>
      <xdr:rowOff>133349</xdr:rowOff>
    </xdr:from>
    <xdr:to>
      <xdr:col>22</xdr:col>
      <xdr:colOff>19050</xdr:colOff>
      <xdr:row>7</xdr:row>
      <xdr:rowOff>244034</xdr:rowOff>
    </xdr:to>
    <xdr:pic>
      <xdr:nvPicPr>
        <xdr:cNvPr id="2" name="図 1">
          <a:extLst>
            <a:ext uri="{FF2B5EF4-FFF2-40B4-BE49-F238E27FC236}">
              <a16:creationId xmlns:a16="http://schemas.microsoft.com/office/drawing/2014/main" id="{D32904FE-257F-4920-ABC9-CAA4919E23D5}"/>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5133974" y="1409699"/>
          <a:ext cx="609601" cy="60598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9</xdr:col>
      <xdr:colOff>219075</xdr:colOff>
      <xdr:row>4</xdr:row>
      <xdr:rowOff>28575</xdr:rowOff>
    </xdr:from>
    <xdr:to>
      <xdr:col>20</xdr:col>
      <xdr:colOff>66675</xdr:colOff>
      <xdr:row>5</xdr:row>
      <xdr:rowOff>152400</xdr:rowOff>
    </xdr:to>
    <xdr:cxnSp macro="">
      <xdr:nvCxnSpPr>
        <xdr:cNvPr id="3" name="直線コネクタ 2">
          <a:extLst>
            <a:ext uri="{FF2B5EF4-FFF2-40B4-BE49-F238E27FC236}">
              <a16:creationId xmlns:a16="http://schemas.microsoft.com/office/drawing/2014/main" id="{889E690D-D6CA-4C6A-98AB-F461DE6F97FD}"/>
            </a:ext>
          </a:extLst>
        </xdr:cNvPr>
        <xdr:cNvCxnSpPr/>
      </xdr:nvCxnSpPr>
      <xdr:spPr>
        <a:xfrm flipH="1" flipV="1">
          <a:off x="5295900" y="1028700"/>
          <a:ext cx="76200" cy="361950"/>
        </a:xfrm>
        <a:prstGeom prst="line">
          <a:avLst/>
        </a:prstGeom>
        <a:ln w="22225">
          <a:solidFill>
            <a:srgbClr val="FF0000"/>
          </a:solidFill>
          <a:head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104775</xdr:colOff>
      <xdr:row>3</xdr:row>
      <xdr:rowOff>38100</xdr:rowOff>
    </xdr:from>
    <xdr:to>
      <xdr:col>22</xdr:col>
      <xdr:colOff>133350</xdr:colOff>
      <xdr:row>4</xdr:row>
      <xdr:rowOff>28576</xdr:rowOff>
    </xdr:to>
    <xdr:sp macro="" textlink="">
      <xdr:nvSpPr>
        <xdr:cNvPr id="4" name="Text Box 6">
          <a:extLst>
            <a:ext uri="{FF2B5EF4-FFF2-40B4-BE49-F238E27FC236}">
              <a16:creationId xmlns:a16="http://schemas.microsoft.com/office/drawing/2014/main" id="{EF26F54F-2A7F-4C3B-8CD5-C4336457D16F}"/>
            </a:ext>
          </a:extLst>
        </xdr:cNvPr>
        <xdr:cNvSpPr txBox="1">
          <a:spLocks noChangeArrowheads="1"/>
        </xdr:cNvSpPr>
      </xdr:nvSpPr>
      <xdr:spPr bwMode="auto">
        <a:xfrm>
          <a:off x="2247900" y="800100"/>
          <a:ext cx="3609975" cy="22860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91440" tIns="45720" rIns="91440" bIns="45720" anchor="t" upright="1"/>
        <a:lstStyle/>
        <a:p>
          <a:pPr algn="l" rtl="0">
            <a:defRPr sz="1000"/>
          </a:pPr>
          <a:r>
            <a:rPr lang="ja-JP" altLang="en-US" sz="1000" b="1" i="0" u="none" strike="noStrike" baseline="0">
              <a:solidFill>
                <a:srgbClr val="FF0000"/>
              </a:solidFill>
              <a:latin typeface="ＭＳ 明朝"/>
              <a:ea typeface="ＭＳ 明朝"/>
            </a:rPr>
            <a:t>※個人印ではなく「活動組織名の印鑑」を押して下さい。</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xdr:colOff>
      <xdr:row>7</xdr:row>
      <xdr:rowOff>1</xdr:rowOff>
    </xdr:from>
    <xdr:to>
      <xdr:col>6</xdr:col>
      <xdr:colOff>253036</xdr:colOff>
      <xdr:row>14</xdr:row>
      <xdr:rowOff>295275</xdr:rowOff>
    </xdr:to>
    <xdr:pic>
      <xdr:nvPicPr>
        <xdr:cNvPr id="2" name="図 1">
          <a:extLst>
            <a:ext uri="{FF2B5EF4-FFF2-40B4-BE49-F238E27FC236}">
              <a16:creationId xmlns:a16="http://schemas.microsoft.com/office/drawing/2014/main" id="{84DA0CDD-DED2-3BAF-8E4A-BC08A2BAF8E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 y="1371601"/>
          <a:ext cx="2891460" cy="216217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1</xdr:colOff>
      <xdr:row>17</xdr:row>
      <xdr:rowOff>9525</xdr:rowOff>
    </xdr:from>
    <xdr:to>
      <xdr:col>6</xdr:col>
      <xdr:colOff>247650</xdr:colOff>
      <xdr:row>25</xdr:row>
      <xdr:rowOff>0</xdr:rowOff>
    </xdr:to>
    <xdr:pic>
      <xdr:nvPicPr>
        <xdr:cNvPr id="3" name="図 2">
          <a:extLst>
            <a:ext uri="{FF2B5EF4-FFF2-40B4-BE49-F238E27FC236}">
              <a16:creationId xmlns:a16="http://schemas.microsoft.com/office/drawing/2014/main" id="{C0987861-DECC-DA87-2A63-A5F898A93C0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23826" y="4105275"/>
          <a:ext cx="2886074" cy="21812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9525</xdr:colOff>
      <xdr:row>27</xdr:row>
      <xdr:rowOff>9525</xdr:rowOff>
    </xdr:from>
    <xdr:to>
      <xdr:col>7</xdr:col>
      <xdr:colOff>19050</xdr:colOff>
      <xdr:row>35</xdr:row>
      <xdr:rowOff>19050</xdr:rowOff>
    </xdr:to>
    <xdr:pic>
      <xdr:nvPicPr>
        <xdr:cNvPr id="4" name="図 3">
          <a:extLst>
            <a:ext uri="{FF2B5EF4-FFF2-40B4-BE49-F238E27FC236}">
              <a16:creationId xmlns:a16="http://schemas.microsoft.com/office/drawing/2014/main" id="{285EF454-5365-4B2F-92A7-D21C928FAAA7}"/>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33350" y="6829425"/>
          <a:ext cx="2905125" cy="220027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10</xdr:row>
      <xdr:rowOff>0</xdr:rowOff>
    </xdr:from>
    <xdr:to>
      <xdr:col>7</xdr:col>
      <xdr:colOff>16565</xdr:colOff>
      <xdr:row>18</xdr:row>
      <xdr:rowOff>3314</xdr:rowOff>
    </xdr:to>
    <xdr:pic>
      <xdr:nvPicPr>
        <xdr:cNvPr id="2" name="図 1">
          <a:extLst>
            <a:ext uri="{FF2B5EF4-FFF2-40B4-BE49-F238E27FC236}">
              <a16:creationId xmlns:a16="http://schemas.microsoft.com/office/drawing/2014/main" id="{524C1035-3878-4C9B-9264-978AB4E5441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2171700"/>
          <a:ext cx="2912165" cy="2136914"/>
        </a:xfrm>
        <a:prstGeom prst="rect">
          <a:avLst/>
        </a:prstGeom>
      </xdr:spPr>
    </xdr:pic>
    <xdr:clientData/>
  </xdr:twoCellAnchor>
  <xdr:twoCellAnchor editAs="oneCell">
    <xdr:from>
      <xdr:col>0</xdr:col>
      <xdr:colOff>0</xdr:colOff>
      <xdr:row>20</xdr:row>
      <xdr:rowOff>0</xdr:rowOff>
    </xdr:from>
    <xdr:to>
      <xdr:col>6</xdr:col>
      <xdr:colOff>256760</xdr:colOff>
      <xdr:row>28</xdr:row>
      <xdr:rowOff>0</xdr:rowOff>
    </xdr:to>
    <xdr:pic>
      <xdr:nvPicPr>
        <xdr:cNvPr id="3" name="図 2">
          <a:extLst>
            <a:ext uri="{FF2B5EF4-FFF2-40B4-BE49-F238E27FC236}">
              <a16:creationId xmlns:a16="http://schemas.microsoft.com/office/drawing/2014/main" id="{C37D9AAB-AA77-4E36-9FC6-FAD356AE5259}"/>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0" y="4648200"/>
          <a:ext cx="2895185" cy="2133600"/>
        </a:xfrm>
        <a:prstGeom prst="rect">
          <a:avLst/>
        </a:prstGeom>
      </xdr:spPr>
    </xdr:pic>
    <xdr:clientData/>
  </xdr:twoCellAnchor>
  <xdr:twoCellAnchor editAs="oneCell">
    <xdr:from>
      <xdr:col>0</xdr:col>
      <xdr:colOff>0</xdr:colOff>
      <xdr:row>30</xdr:row>
      <xdr:rowOff>0</xdr:rowOff>
    </xdr:from>
    <xdr:to>
      <xdr:col>7</xdr:col>
      <xdr:colOff>8283</xdr:colOff>
      <xdr:row>38</xdr:row>
      <xdr:rowOff>0</xdr:rowOff>
    </xdr:to>
    <xdr:pic>
      <xdr:nvPicPr>
        <xdr:cNvPr id="4" name="図 3">
          <a:extLst>
            <a:ext uri="{FF2B5EF4-FFF2-40B4-BE49-F238E27FC236}">
              <a16:creationId xmlns:a16="http://schemas.microsoft.com/office/drawing/2014/main" id="{D526709B-63E5-4912-B1F6-3A7ABDB270C4}"/>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0" y="7124700"/>
          <a:ext cx="2903883" cy="2133600"/>
        </a:xfrm>
        <a:prstGeom prst="rect">
          <a:avLst/>
        </a:prstGeom>
      </xdr:spPr>
    </xdr:pic>
    <xdr:clientData/>
  </xdr:twoCellAnchor>
  <xdr:oneCellAnchor>
    <xdr:from>
      <xdr:col>7</xdr:col>
      <xdr:colOff>161925</xdr:colOff>
      <xdr:row>32</xdr:row>
      <xdr:rowOff>38100</xdr:rowOff>
    </xdr:from>
    <xdr:ext cx="3172240" cy="1258955"/>
    <xdr:sp macro="" textlink="">
      <xdr:nvSpPr>
        <xdr:cNvPr id="5" name="テキスト ボックス 4">
          <a:extLst>
            <a:ext uri="{FF2B5EF4-FFF2-40B4-BE49-F238E27FC236}">
              <a16:creationId xmlns:a16="http://schemas.microsoft.com/office/drawing/2014/main" id="{91448A34-5D20-4C48-854C-7A759280CE00}"/>
            </a:ext>
          </a:extLst>
        </xdr:cNvPr>
        <xdr:cNvSpPr txBox="1"/>
      </xdr:nvSpPr>
      <xdr:spPr>
        <a:xfrm>
          <a:off x="3057525" y="7696200"/>
          <a:ext cx="3172240" cy="1258955"/>
        </a:xfrm>
        <a:prstGeom prst="rect">
          <a:avLst/>
        </a:prstGeom>
        <a:noFill/>
        <a:ln w="9525">
          <a:solidFill>
            <a:srgbClr val="FF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kumimoji="1" lang="ja-JP" altLang="en-US" sz="1050">
              <a:solidFill>
                <a:srgbClr val="FF0000"/>
              </a:solidFill>
            </a:rPr>
            <a:t>作業場所ごとの写真は</a:t>
          </a:r>
          <a:r>
            <a:rPr kumimoji="1" lang="ja-JP" altLang="en-US" sz="1050" b="1" u="sng">
              <a:solidFill>
                <a:srgbClr val="FF0000"/>
              </a:solidFill>
            </a:rPr>
            <a:t>毎日撮影を行う必要はなく</a:t>
          </a:r>
          <a:r>
            <a:rPr kumimoji="1" lang="ja-JP" altLang="en-US" sz="1050">
              <a:solidFill>
                <a:srgbClr val="FF0000"/>
              </a:solidFill>
            </a:rPr>
            <a:t>、各エリアで「作業前」「作業中」「作業後」各１枚撮影すること。</a:t>
          </a:r>
          <a:endParaRPr kumimoji="1" lang="en-US" altLang="ja-JP" sz="1050">
            <a:solidFill>
              <a:srgbClr val="FF0000"/>
            </a:solidFill>
          </a:endParaRPr>
        </a:p>
        <a:p>
          <a:r>
            <a:rPr kumimoji="1" lang="ja-JP" altLang="en-US" sz="1050">
              <a:solidFill>
                <a:srgbClr val="FF0000"/>
              </a:solidFill>
            </a:rPr>
            <a:t>エリアが複数個所の場合は、</a:t>
          </a:r>
          <a:r>
            <a:rPr kumimoji="1" lang="ja-JP" altLang="en-US" sz="1050" b="1" u="sng">
              <a:solidFill>
                <a:srgbClr val="FF0000"/>
              </a:solidFill>
            </a:rPr>
            <a:t>エリアごとに</a:t>
          </a:r>
          <a:r>
            <a:rPr kumimoji="1" lang="ja-JP" altLang="en-US" sz="1050">
              <a:solidFill>
                <a:srgbClr val="FF0000"/>
              </a:solidFill>
            </a:rPr>
            <a:t>「作業前」「作業中」「作業後」の写真を撮影する。</a:t>
          </a:r>
        </a:p>
      </xdr:txBody>
    </xdr:sp>
    <xdr:clientData/>
  </xdr:oneCellAnchor>
  <xdr:oneCellAnchor>
    <xdr:from>
      <xdr:col>10</xdr:col>
      <xdr:colOff>152400</xdr:colOff>
      <xdr:row>22</xdr:row>
      <xdr:rowOff>209550</xdr:rowOff>
    </xdr:from>
    <xdr:ext cx="2324100" cy="609600"/>
    <xdr:sp macro="" textlink="">
      <xdr:nvSpPr>
        <xdr:cNvPr id="6" name="テキスト ボックス 5">
          <a:extLst>
            <a:ext uri="{FF2B5EF4-FFF2-40B4-BE49-F238E27FC236}">
              <a16:creationId xmlns:a16="http://schemas.microsoft.com/office/drawing/2014/main" id="{438C29C2-2843-4C68-BAC5-7462AF69293E}"/>
            </a:ext>
          </a:extLst>
        </xdr:cNvPr>
        <xdr:cNvSpPr txBox="1"/>
      </xdr:nvSpPr>
      <xdr:spPr>
        <a:xfrm>
          <a:off x="4343400" y="5391150"/>
          <a:ext cx="2324100" cy="6096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kumimoji="1" lang="ja-JP" altLang="en-US" sz="1200">
              <a:solidFill>
                <a:srgbClr val="FF0000"/>
              </a:solidFill>
            </a:rPr>
            <a:t>写真撮影はすべて</a:t>
          </a:r>
          <a:endParaRPr kumimoji="1" lang="en-US" altLang="ja-JP" sz="1200">
            <a:solidFill>
              <a:srgbClr val="FF0000"/>
            </a:solidFill>
          </a:endParaRPr>
        </a:p>
        <a:p>
          <a:r>
            <a:rPr kumimoji="1" lang="en-US" altLang="ja-JP" sz="1200" b="1">
              <a:solidFill>
                <a:srgbClr val="FF0000"/>
              </a:solidFill>
            </a:rPr>
            <a:t>【</a:t>
          </a:r>
          <a:r>
            <a:rPr kumimoji="1" lang="ja-JP" altLang="en-US" sz="1200" b="1">
              <a:solidFill>
                <a:srgbClr val="FF0000"/>
              </a:solidFill>
            </a:rPr>
            <a:t>同じ場所</a:t>
          </a:r>
          <a:r>
            <a:rPr kumimoji="1" lang="en-US" altLang="ja-JP" sz="1200" b="1">
              <a:solidFill>
                <a:srgbClr val="FF0000"/>
              </a:solidFill>
            </a:rPr>
            <a:t>】</a:t>
          </a:r>
          <a:r>
            <a:rPr kumimoji="1" lang="ja-JP" altLang="en-US" sz="1200" b="0">
              <a:solidFill>
                <a:srgbClr val="FF0000"/>
              </a:solidFill>
            </a:rPr>
            <a:t>で行うこと。</a:t>
          </a:r>
          <a:endParaRPr kumimoji="1" lang="ja-JP" altLang="en-US" sz="1200">
            <a:solidFill>
              <a:srgbClr val="FF0000"/>
            </a:solidFill>
          </a:endParaRPr>
        </a:p>
      </xdr:txBody>
    </xdr:sp>
    <xdr:clientData/>
  </xdr:oneCellAnchor>
  <xdr:twoCellAnchor>
    <xdr:from>
      <xdr:col>7</xdr:col>
      <xdr:colOff>19050</xdr:colOff>
      <xdr:row>24</xdr:row>
      <xdr:rowOff>9525</xdr:rowOff>
    </xdr:from>
    <xdr:to>
      <xdr:col>9</xdr:col>
      <xdr:colOff>438564</xdr:colOff>
      <xdr:row>24</xdr:row>
      <xdr:rowOff>28575</xdr:rowOff>
    </xdr:to>
    <xdr:cxnSp macro="">
      <xdr:nvCxnSpPr>
        <xdr:cNvPr id="7" name="直線コネクタ 6">
          <a:extLst>
            <a:ext uri="{FF2B5EF4-FFF2-40B4-BE49-F238E27FC236}">
              <a16:creationId xmlns:a16="http://schemas.microsoft.com/office/drawing/2014/main" id="{20EAD7CC-E91E-4D95-A3EA-0623F4B431B0}"/>
            </a:ext>
          </a:extLst>
        </xdr:cNvPr>
        <xdr:cNvCxnSpPr/>
      </xdr:nvCxnSpPr>
      <xdr:spPr>
        <a:xfrm flipV="1">
          <a:off x="2914650" y="5724525"/>
          <a:ext cx="1248189" cy="19050"/>
        </a:xfrm>
        <a:prstGeom prst="line">
          <a:avLst/>
        </a:prstGeom>
        <a:ln w="19050">
          <a:solidFill>
            <a:srgbClr val="FF0000"/>
          </a:solidFill>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8</xdr:col>
      <xdr:colOff>466725</xdr:colOff>
      <xdr:row>16</xdr:row>
      <xdr:rowOff>171450</xdr:rowOff>
    </xdr:from>
    <xdr:to>
      <xdr:col>8</xdr:col>
      <xdr:colOff>485775</xdr:colOff>
      <xdr:row>31</xdr:row>
      <xdr:rowOff>28575</xdr:rowOff>
    </xdr:to>
    <xdr:cxnSp macro="">
      <xdr:nvCxnSpPr>
        <xdr:cNvPr id="8" name="直線コネクタ 7">
          <a:extLst>
            <a:ext uri="{FF2B5EF4-FFF2-40B4-BE49-F238E27FC236}">
              <a16:creationId xmlns:a16="http://schemas.microsoft.com/office/drawing/2014/main" id="{329F5F02-E5FF-46E3-98FE-F02A8C031262}"/>
            </a:ext>
          </a:extLst>
        </xdr:cNvPr>
        <xdr:cNvCxnSpPr/>
      </xdr:nvCxnSpPr>
      <xdr:spPr>
        <a:xfrm flipH="1">
          <a:off x="3619500" y="3943350"/>
          <a:ext cx="19050" cy="3476625"/>
        </a:xfrm>
        <a:prstGeom prst="line">
          <a:avLst/>
        </a:prstGeom>
        <a:ln w="1905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19050</xdr:colOff>
      <xdr:row>16</xdr:row>
      <xdr:rowOff>161925</xdr:rowOff>
    </xdr:from>
    <xdr:to>
      <xdr:col>8</xdr:col>
      <xdr:colOff>491158</xdr:colOff>
      <xdr:row>16</xdr:row>
      <xdr:rowOff>167723</xdr:rowOff>
    </xdr:to>
    <xdr:cxnSp macro="">
      <xdr:nvCxnSpPr>
        <xdr:cNvPr id="9" name="直線コネクタ 8">
          <a:extLst>
            <a:ext uri="{FF2B5EF4-FFF2-40B4-BE49-F238E27FC236}">
              <a16:creationId xmlns:a16="http://schemas.microsoft.com/office/drawing/2014/main" id="{17CCE42A-CBF9-430A-8863-0F6704EC8E64}"/>
            </a:ext>
          </a:extLst>
        </xdr:cNvPr>
        <xdr:cNvCxnSpPr/>
      </xdr:nvCxnSpPr>
      <xdr:spPr>
        <a:xfrm>
          <a:off x="2914650" y="3933825"/>
          <a:ext cx="729283" cy="5798"/>
        </a:xfrm>
        <a:prstGeom prst="line">
          <a:avLst/>
        </a:prstGeom>
        <a:ln w="19050">
          <a:solidFill>
            <a:srgbClr val="FF0000"/>
          </a:solidFill>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7</xdr:col>
      <xdr:colOff>0</xdr:colOff>
      <xdr:row>31</xdr:row>
      <xdr:rowOff>0</xdr:rowOff>
    </xdr:from>
    <xdr:to>
      <xdr:col>8</xdr:col>
      <xdr:colOff>457200</xdr:colOff>
      <xdr:row>31</xdr:row>
      <xdr:rowOff>19050</xdr:rowOff>
    </xdr:to>
    <xdr:cxnSp macro="">
      <xdr:nvCxnSpPr>
        <xdr:cNvPr id="10" name="直線コネクタ 9">
          <a:extLst>
            <a:ext uri="{FF2B5EF4-FFF2-40B4-BE49-F238E27FC236}">
              <a16:creationId xmlns:a16="http://schemas.microsoft.com/office/drawing/2014/main" id="{F3D76513-2949-4549-BD4F-E1E82B74B322}"/>
            </a:ext>
          </a:extLst>
        </xdr:cNvPr>
        <xdr:cNvCxnSpPr/>
      </xdr:nvCxnSpPr>
      <xdr:spPr>
        <a:xfrm>
          <a:off x="2895600" y="7391400"/>
          <a:ext cx="714375" cy="19050"/>
        </a:xfrm>
        <a:prstGeom prst="line">
          <a:avLst/>
        </a:prstGeom>
        <a:ln w="19050">
          <a:solidFill>
            <a:srgbClr val="FF0000"/>
          </a:solidFill>
        </a:ln>
      </xdr:spPr>
      <xdr:style>
        <a:lnRef idx="1">
          <a:schemeClr val="accent2"/>
        </a:lnRef>
        <a:fillRef idx="0">
          <a:schemeClr val="accent2"/>
        </a:fillRef>
        <a:effectRef idx="0">
          <a:schemeClr val="accent2"/>
        </a:effectRef>
        <a:fontRef idx="minor">
          <a:schemeClr val="tx1"/>
        </a:fontRef>
      </xdr:style>
    </xdr:cxnSp>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13</xdr:row>
      <xdr:rowOff>95249</xdr:rowOff>
    </xdr:from>
    <xdr:to>
      <xdr:col>1</xdr:col>
      <xdr:colOff>1933575</xdr:colOff>
      <xdr:row>13</xdr:row>
      <xdr:rowOff>2238374</xdr:rowOff>
    </xdr:to>
    <xdr:pic>
      <xdr:nvPicPr>
        <xdr:cNvPr id="3" name="図 2">
          <a:extLst>
            <a:ext uri="{FF2B5EF4-FFF2-40B4-BE49-F238E27FC236}">
              <a16:creationId xmlns:a16="http://schemas.microsoft.com/office/drawing/2014/main" id="{78AB7E08-DC3A-4BC2-84FD-4D15AE4B36BF}"/>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b="9283"/>
        <a:stretch/>
      </xdr:blipFill>
      <xdr:spPr>
        <a:xfrm>
          <a:off x="0" y="6353174"/>
          <a:ext cx="3124200" cy="2143125"/>
        </a:xfrm>
        <a:prstGeom prst="rect">
          <a:avLst/>
        </a:prstGeom>
      </xdr:spPr>
    </xdr:pic>
    <xdr:clientData/>
  </xdr:twoCellAnchor>
  <xdr:twoCellAnchor>
    <xdr:from>
      <xdr:col>3</xdr:col>
      <xdr:colOff>561975</xdr:colOff>
      <xdr:row>9</xdr:row>
      <xdr:rowOff>95250</xdr:rowOff>
    </xdr:from>
    <xdr:to>
      <xdr:col>3</xdr:col>
      <xdr:colOff>2362200</xdr:colOff>
      <xdr:row>10</xdr:row>
      <xdr:rowOff>495300</xdr:rowOff>
    </xdr:to>
    <xdr:sp macro="" textlink="">
      <xdr:nvSpPr>
        <xdr:cNvPr id="4" name="テキスト ボックス 3">
          <a:extLst>
            <a:ext uri="{FF2B5EF4-FFF2-40B4-BE49-F238E27FC236}">
              <a16:creationId xmlns:a16="http://schemas.microsoft.com/office/drawing/2014/main" id="{653FCCE2-66F1-4A70-9DC4-1A4907D7096B}"/>
            </a:ext>
          </a:extLst>
        </xdr:cNvPr>
        <xdr:cNvSpPr txBox="1"/>
      </xdr:nvSpPr>
      <xdr:spPr>
        <a:xfrm>
          <a:off x="4133850" y="4219575"/>
          <a:ext cx="1800225" cy="1028700"/>
        </a:xfrm>
        <a:prstGeom prst="rect">
          <a:avLst/>
        </a:prstGeom>
        <a:solidFill>
          <a:schemeClr val="lt1"/>
        </a:solidFill>
        <a:ln w="9525" cmpd="sng">
          <a:solidFill>
            <a:srgbClr val="FF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kumimoji="1" lang="ja-JP" altLang="en-US" sz="1400">
              <a:solidFill>
                <a:srgbClr val="FF0000"/>
              </a:solidFill>
            </a:rPr>
            <a:t>参加者が写った</a:t>
          </a:r>
          <a:br>
            <a:rPr kumimoji="1" lang="en-US" altLang="ja-JP" sz="1400">
              <a:solidFill>
                <a:srgbClr val="FF0000"/>
              </a:solidFill>
            </a:rPr>
          </a:br>
          <a:r>
            <a:rPr kumimoji="1" lang="ja-JP" altLang="en-US" sz="1400">
              <a:solidFill>
                <a:srgbClr val="FF0000"/>
              </a:solidFill>
            </a:rPr>
            <a:t>講習中の写真を</a:t>
          </a:r>
          <a:br>
            <a:rPr kumimoji="1" lang="en-US" altLang="ja-JP" sz="1400">
              <a:solidFill>
                <a:srgbClr val="FF0000"/>
              </a:solidFill>
            </a:rPr>
          </a:br>
          <a:r>
            <a:rPr kumimoji="1" lang="ja-JP" altLang="en-US" sz="1400">
              <a:solidFill>
                <a:srgbClr val="FF0000"/>
              </a:solidFill>
            </a:rPr>
            <a:t>添付すること</a:t>
          </a:r>
        </a:p>
      </xdr:txBody>
    </xdr:sp>
    <xdr:clientData/>
  </xdr:twoCellAnchor>
  <xdr:twoCellAnchor>
    <xdr:from>
      <xdr:col>3</xdr:col>
      <xdr:colOff>561975</xdr:colOff>
      <xdr:row>10</xdr:row>
      <xdr:rowOff>495300</xdr:rowOff>
    </xdr:from>
    <xdr:to>
      <xdr:col>3</xdr:col>
      <xdr:colOff>585788</xdr:colOff>
      <xdr:row>13</xdr:row>
      <xdr:rowOff>47625</xdr:rowOff>
    </xdr:to>
    <xdr:cxnSp macro="">
      <xdr:nvCxnSpPr>
        <xdr:cNvPr id="5" name="直線矢印コネクタ 4">
          <a:extLst>
            <a:ext uri="{FF2B5EF4-FFF2-40B4-BE49-F238E27FC236}">
              <a16:creationId xmlns:a16="http://schemas.microsoft.com/office/drawing/2014/main" id="{58E8A12F-8511-4CAB-BBAC-07CA4B35D090}"/>
            </a:ext>
          </a:extLst>
        </xdr:cNvPr>
        <xdr:cNvCxnSpPr/>
      </xdr:nvCxnSpPr>
      <xdr:spPr>
        <a:xfrm flipH="1">
          <a:off x="4133850" y="5248275"/>
          <a:ext cx="23813" cy="1057275"/>
        </a:xfrm>
        <a:prstGeom prst="straightConnector1">
          <a:avLst/>
        </a:prstGeom>
        <a:ln w="12700">
          <a:solidFill>
            <a:srgbClr val="FF0000"/>
          </a:solidFill>
          <a:headEnd type="none" w="med" len="med"/>
          <a:tailEnd type="arrow"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619250</xdr:colOff>
      <xdr:row>10</xdr:row>
      <xdr:rowOff>504825</xdr:rowOff>
    </xdr:from>
    <xdr:to>
      <xdr:col>3</xdr:col>
      <xdr:colOff>581025</xdr:colOff>
      <xdr:row>13</xdr:row>
      <xdr:rowOff>38100</xdr:rowOff>
    </xdr:to>
    <xdr:cxnSp macro="">
      <xdr:nvCxnSpPr>
        <xdr:cNvPr id="7" name="直線矢印コネクタ 6">
          <a:extLst>
            <a:ext uri="{FF2B5EF4-FFF2-40B4-BE49-F238E27FC236}">
              <a16:creationId xmlns:a16="http://schemas.microsoft.com/office/drawing/2014/main" id="{E40F2F14-9DF3-4857-ADC2-43C04ED3DF0F}"/>
            </a:ext>
          </a:extLst>
        </xdr:cNvPr>
        <xdr:cNvCxnSpPr/>
      </xdr:nvCxnSpPr>
      <xdr:spPr>
        <a:xfrm flipH="1">
          <a:off x="2809875" y="5257800"/>
          <a:ext cx="1343025" cy="1038225"/>
        </a:xfrm>
        <a:prstGeom prst="straightConnector1">
          <a:avLst/>
        </a:prstGeom>
        <a:ln w="12700">
          <a:solidFill>
            <a:srgbClr val="FF0000"/>
          </a:solidFill>
          <a:headEnd type="none" w="med" len="med"/>
          <a:tailEnd type="arrow" w="med" len="med"/>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200025</xdr:colOff>
      <xdr:row>24</xdr:row>
      <xdr:rowOff>161925</xdr:rowOff>
    </xdr:from>
    <xdr:to>
      <xdr:col>17</xdr:col>
      <xdr:colOff>0</xdr:colOff>
      <xdr:row>39</xdr:row>
      <xdr:rowOff>123825</xdr:rowOff>
    </xdr:to>
    <xdr:pic>
      <xdr:nvPicPr>
        <xdr:cNvPr id="6" name="図 5">
          <a:extLst>
            <a:ext uri="{FF2B5EF4-FFF2-40B4-BE49-F238E27FC236}">
              <a16:creationId xmlns:a16="http://schemas.microsoft.com/office/drawing/2014/main" id="{FAFABB67-1D6A-4412-B784-44F4B7D11689}"/>
            </a:ext>
          </a:extLst>
        </xdr:cNvPr>
        <xdr:cNvPicPr>
          <a:picLocks/>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00025" y="4343400"/>
          <a:ext cx="3524250" cy="2533650"/>
        </a:xfrm>
        <a:prstGeom prst="rect">
          <a:avLst/>
        </a:prstGeom>
      </xdr:spPr>
    </xdr:pic>
    <xdr:clientData/>
  </xdr:twoCellAnchor>
  <xdr:twoCellAnchor editAs="oneCell">
    <xdr:from>
      <xdr:col>1</xdr:col>
      <xdr:colOff>9525</xdr:colOff>
      <xdr:row>49</xdr:row>
      <xdr:rowOff>161925</xdr:rowOff>
    </xdr:from>
    <xdr:to>
      <xdr:col>16</xdr:col>
      <xdr:colOff>209550</xdr:colOff>
      <xdr:row>64</xdr:row>
      <xdr:rowOff>123825</xdr:rowOff>
    </xdr:to>
    <xdr:pic>
      <xdr:nvPicPr>
        <xdr:cNvPr id="8" name="図 7">
          <a:extLst>
            <a:ext uri="{FF2B5EF4-FFF2-40B4-BE49-F238E27FC236}">
              <a16:creationId xmlns:a16="http://schemas.microsoft.com/office/drawing/2014/main" id="{5D323F58-BD1F-49ED-BC65-9F2DDD64A593}"/>
            </a:ext>
          </a:extLst>
        </xdr:cNvPr>
        <xdr:cNvPicPr>
          <a:picLocks/>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28600" y="8629650"/>
          <a:ext cx="3486150" cy="2533650"/>
        </a:xfrm>
        <a:prstGeom prst="rect">
          <a:avLst/>
        </a:prstGeom>
      </xdr:spPr>
    </xdr:pic>
    <xdr:clientData/>
  </xdr:twoCellAnchor>
  <xdr:twoCellAnchor editAs="oneCell">
    <xdr:from>
      <xdr:col>18</xdr:col>
      <xdr:colOff>0</xdr:colOff>
      <xdr:row>49</xdr:row>
      <xdr:rowOff>152400</xdr:rowOff>
    </xdr:from>
    <xdr:to>
      <xdr:col>33</xdr:col>
      <xdr:colOff>200025</xdr:colOff>
      <xdr:row>64</xdr:row>
      <xdr:rowOff>133350</xdr:rowOff>
    </xdr:to>
    <xdr:pic>
      <xdr:nvPicPr>
        <xdr:cNvPr id="9" name="図 8">
          <a:extLst>
            <a:ext uri="{FF2B5EF4-FFF2-40B4-BE49-F238E27FC236}">
              <a16:creationId xmlns:a16="http://schemas.microsoft.com/office/drawing/2014/main" id="{FB186633-B792-4D38-B215-C4F7E94CAD37}"/>
            </a:ext>
          </a:extLst>
        </xdr:cNvPr>
        <xdr:cNvPicPr>
          <a:picLocks/>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3943350" y="8620125"/>
          <a:ext cx="3486150" cy="2552700"/>
        </a:xfrm>
        <a:prstGeom prst="rect">
          <a:avLst/>
        </a:prstGeom>
      </xdr:spPr>
    </xdr:pic>
    <xdr:clientData/>
  </xdr:twoCellAnchor>
  <xdr:twoCellAnchor editAs="oneCell">
    <xdr:from>
      <xdr:col>18</xdr:col>
      <xdr:colOff>0</xdr:colOff>
      <xdr:row>25</xdr:row>
      <xdr:rowOff>19050</xdr:rowOff>
    </xdr:from>
    <xdr:to>
      <xdr:col>33</xdr:col>
      <xdr:colOff>200025</xdr:colOff>
      <xdr:row>39</xdr:row>
      <xdr:rowOff>123825</xdr:rowOff>
    </xdr:to>
    <xdr:pic>
      <xdr:nvPicPr>
        <xdr:cNvPr id="10" name="図 9">
          <a:extLst>
            <a:ext uri="{FF2B5EF4-FFF2-40B4-BE49-F238E27FC236}">
              <a16:creationId xmlns:a16="http://schemas.microsoft.com/office/drawing/2014/main" id="{18A4DD5B-B669-B972-7829-EAEA90D43A20}"/>
            </a:ext>
          </a:extLst>
        </xdr:cNvPr>
        <xdr:cNvPicPr>
          <a:picLocks noChangeAspect="1"/>
        </xdr:cNvPicPr>
      </xdr:nvPicPr>
      <xdr:blipFill>
        <a:blip xmlns:r="http://schemas.openxmlformats.org/officeDocument/2006/relationships" r:embed="rId4"/>
        <a:stretch>
          <a:fillRect/>
        </a:stretch>
      </xdr:blipFill>
      <xdr:spPr>
        <a:xfrm>
          <a:off x="3943350" y="4371975"/>
          <a:ext cx="3486150" cy="2505075"/>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76201</xdr:colOff>
      <xdr:row>50</xdr:row>
      <xdr:rowOff>28576</xdr:rowOff>
    </xdr:from>
    <xdr:to>
      <xdr:col>16</xdr:col>
      <xdr:colOff>180976</xdr:colOff>
      <xdr:row>65</xdr:row>
      <xdr:rowOff>888</xdr:rowOff>
    </xdr:to>
    <xdr:pic>
      <xdr:nvPicPr>
        <xdr:cNvPr id="2" name="図 1">
          <a:extLst>
            <a:ext uri="{FF2B5EF4-FFF2-40B4-BE49-F238E27FC236}">
              <a16:creationId xmlns:a16="http://schemas.microsoft.com/office/drawing/2014/main" id="{5859F556-5D1E-461A-B230-36513881DEFB}"/>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95276" y="8667751"/>
          <a:ext cx="3390900" cy="254406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8</xdr:col>
      <xdr:colOff>0</xdr:colOff>
      <xdr:row>49</xdr:row>
      <xdr:rowOff>171449</xdr:rowOff>
    </xdr:from>
    <xdr:to>
      <xdr:col>33</xdr:col>
      <xdr:colOff>206086</xdr:colOff>
      <xdr:row>64</xdr:row>
      <xdr:rowOff>161924</xdr:rowOff>
    </xdr:to>
    <xdr:pic>
      <xdr:nvPicPr>
        <xdr:cNvPr id="3" name="図 2">
          <a:extLst>
            <a:ext uri="{FF2B5EF4-FFF2-40B4-BE49-F238E27FC236}">
              <a16:creationId xmlns:a16="http://schemas.microsoft.com/office/drawing/2014/main" id="{06364A40-4A91-E6C2-5C39-DD18F1A3E434}"/>
            </a:ext>
          </a:extLst>
        </xdr:cNvPr>
        <xdr:cNvPicPr>
          <a:picLocks noChangeAspect="1"/>
        </xdr:cNvPicPr>
      </xdr:nvPicPr>
      <xdr:blipFill>
        <a:blip xmlns:r="http://schemas.openxmlformats.org/officeDocument/2006/relationships" r:embed="rId2"/>
        <a:stretch>
          <a:fillRect/>
        </a:stretch>
      </xdr:blipFill>
      <xdr:spPr>
        <a:xfrm>
          <a:off x="3943350" y="8401049"/>
          <a:ext cx="3492211" cy="2562225"/>
        </a:xfrm>
        <a:prstGeom prst="rect">
          <a:avLst/>
        </a:prstGeom>
      </xdr:spPr>
    </xdr:pic>
    <xdr:clientData/>
  </xdr:twoCellAnchor>
  <xdr:twoCellAnchor editAs="oneCell">
    <xdr:from>
      <xdr:col>27</xdr:col>
      <xdr:colOff>76201</xdr:colOff>
      <xdr:row>50</xdr:row>
      <xdr:rowOff>19050</xdr:rowOff>
    </xdr:from>
    <xdr:to>
      <xdr:col>33</xdr:col>
      <xdr:colOff>186547</xdr:colOff>
      <xdr:row>64</xdr:row>
      <xdr:rowOff>150732</xdr:rowOff>
    </xdr:to>
    <xdr:pic>
      <xdr:nvPicPr>
        <xdr:cNvPr id="4" name="図 3">
          <a:extLst>
            <a:ext uri="{FF2B5EF4-FFF2-40B4-BE49-F238E27FC236}">
              <a16:creationId xmlns:a16="http://schemas.microsoft.com/office/drawing/2014/main" id="{8C016EAC-4088-7448-16FA-A4E9B57F37B2}"/>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5991226" y="8420100"/>
          <a:ext cx="1424796" cy="253198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61924</xdr:colOff>
      <xdr:row>25</xdr:row>
      <xdr:rowOff>19050</xdr:rowOff>
    </xdr:from>
    <xdr:to>
      <xdr:col>13</xdr:col>
      <xdr:colOff>85725</xdr:colOff>
      <xdr:row>39</xdr:row>
      <xdr:rowOff>146052</xdr:rowOff>
    </xdr:to>
    <xdr:pic>
      <xdr:nvPicPr>
        <xdr:cNvPr id="6" name="図 5">
          <a:extLst>
            <a:ext uri="{FF2B5EF4-FFF2-40B4-BE49-F238E27FC236}">
              <a16:creationId xmlns:a16="http://schemas.microsoft.com/office/drawing/2014/main" id="{E0078CB5-4BB4-7742-A291-CEBE6132B03E}"/>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1038224" y="4371975"/>
          <a:ext cx="1895476" cy="252730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8</xdr:col>
      <xdr:colOff>28574</xdr:colOff>
      <xdr:row>26</xdr:row>
      <xdr:rowOff>38100</xdr:rowOff>
    </xdr:from>
    <xdr:to>
      <xdr:col>34</xdr:col>
      <xdr:colOff>9987</xdr:colOff>
      <xdr:row>38</xdr:row>
      <xdr:rowOff>114300</xdr:rowOff>
    </xdr:to>
    <xdr:pic>
      <xdr:nvPicPr>
        <xdr:cNvPr id="8" name="図 7">
          <a:extLst>
            <a:ext uri="{FF2B5EF4-FFF2-40B4-BE49-F238E27FC236}">
              <a16:creationId xmlns:a16="http://schemas.microsoft.com/office/drawing/2014/main" id="{9E5DC69C-F74F-F706-4D75-2A799F379C02}"/>
            </a:ext>
          </a:extLst>
        </xdr:cNvPr>
        <xdr:cNvPicPr>
          <a:picLocks noChangeAspect="1"/>
        </xdr:cNvPicPr>
      </xdr:nvPicPr>
      <xdr:blipFill>
        <a:blip xmlns:r="http://schemas.openxmlformats.org/officeDocument/2006/relationships" r:embed="rId5"/>
        <a:stretch>
          <a:fillRect/>
        </a:stretch>
      </xdr:blipFill>
      <xdr:spPr>
        <a:xfrm>
          <a:off x="3971924" y="4562475"/>
          <a:ext cx="3486613" cy="213360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25</xdr:row>
      <xdr:rowOff>57150</xdr:rowOff>
    </xdr:from>
    <xdr:to>
      <xdr:col>7</xdr:col>
      <xdr:colOff>3793</xdr:colOff>
      <xdr:row>31</xdr:row>
      <xdr:rowOff>304799</xdr:rowOff>
    </xdr:to>
    <xdr:pic>
      <xdr:nvPicPr>
        <xdr:cNvPr id="3" name="図 2">
          <a:extLst>
            <a:ext uri="{FF2B5EF4-FFF2-40B4-BE49-F238E27FC236}">
              <a16:creationId xmlns:a16="http://schemas.microsoft.com/office/drawing/2014/main" id="{FD9FE4EE-BA1F-73B2-5FE8-8CB30053AB9D}"/>
            </a:ext>
          </a:extLst>
        </xdr:cNvPr>
        <xdr:cNvPicPr>
          <a:picLocks noChangeAspect="1"/>
        </xdr:cNvPicPr>
      </xdr:nvPicPr>
      <xdr:blipFill>
        <a:blip xmlns:r="http://schemas.openxmlformats.org/officeDocument/2006/relationships" r:embed="rId1"/>
        <a:stretch>
          <a:fillRect/>
        </a:stretch>
      </xdr:blipFill>
      <xdr:spPr>
        <a:xfrm>
          <a:off x="0" y="9058275"/>
          <a:ext cx="3994768" cy="2647949"/>
        </a:xfrm>
        <a:prstGeom prst="rect">
          <a:avLst/>
        </a:prstGeom>
      </xdr:spPr>
    </xdr:pic>
    <xdr:clientData/>
  </xdr:twoCellAnchor>
  <xdr:twoCellAnchor editAs="oneCell">
    <xdr:from>
      <xdr:col>7</xdr:col>
      <xdr:colOff>28576</xdr:colOff>
      <xdr:row>25</xdr:row>
      <xdr:rowOff>57149</xdr:rowOff>
    </xdr:from>
    <xdr:to>
      <xdr:col>15</xdr:col>
      <xdr:colOff>253114</xdr:colOff>
      <xdr:row>31</xdr:row>
      <xdr:rowOff>295274</xdr:rowOff>
    </xdr:to>
    <xdr:pic>
      <xdr:nvPicPr>
        <xdr:cNvPr id="5" name="図 4">
          <a:extLst>
            <a:ext uri="{FF2B5EF4-FFF2-40B4-BE49-F238E27FC236}">
              <a16:creationId xmlns:a16="http://schemas.microsoft.com/office/drawing/2014/main" id="{6E1804AD-2ADB-17C0-B405-3E4B7799E936}"/>
            </a:ext>
          </a:extLst>
        </xdr:cNvPr>
        <xdr:cNvPicPr>
          <a:picLocks noChangeAspect="1"/>
        </xdr:cNvPicPr>
      </xdr:nvPicPr>
      <xdr:blipFill rotWithShape="1">
        <a:blip xmlns:r="http://schemas.openxmlformats.org/officeDocument/2006/relationships" r:embed="rId2"/>
        <a:srcRect b="15290"/>
        <a:stretch>
          <a:fillRect/>
        </a:stretch>
      </xdr:blipFill>
      <xdr:spPr>
        <a:xfrm>
          <a:off x="4019551" y="9058274"/>
          <a:ext cx="3805938" cy="263842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5</xdr:col>
      <xdr:colOff>28575</xdr:colOff>
      <xdr:row>24</xdr:row>
      <xdr:rowOff>228601</xdr:rowOff>
    </xdr:from>
    <xdr:to>
      <xdr:col>12</xdr:col>
      <xdr:colOff>38100</xdr:colOff>
      <xdr:row>25</xdr:row>
      <xdr:rowOff>238126</xdr:rowOff>
    </xdr:to>
    <xdr:sp macro="" textlink="">
      <xdr:nvSpPr>
        <xdr:cNvPr id="2" name="テキスト ボックス 1">
          <a:extLst>
            <a:ext uri="{FF2B5EF4-FFF2-40B4-BE49-F238E27FC236}">
              <a16:creationId xmlns:a16="http://schemas.microsoft.com/office/drawing/2014/main" id="{BAB7175A-D7FF-3C84-8D73-A89090249E6B}"/>
            </a:ext>
          </a:extLst>
        </xdr:cNvPr>
        <xdr:cNvSpPr txBox="1"/>
      </xdr:nvSpPr>
      <xdr:spPr>
        <a:xfrm>
          <a:off x="5219700" y="7639051"/>
          <a:ext cx="4762500" cy="323850"/>
        </a:xfrm>
        <a:prstGeom prst="rect">
          <a:avLst/>
        </a:prstGeom>
        <a:solidFill>
          <a:schemeClr val="lt1"/>
        </a:solidFill>
        <a:ln w="12700" cmpd="sng">
          <a:solidFill>
            <a:srgbClr val="FF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自己負担金は、</a:t>
          </a:r>
          <a:r>
            <a:rPr kumimoji="1" lang="en-US" altLang="ja-JP" sz="1100">
              <a:solidFill>
                <a:srgbClr val="FF0000"/>
              </a:solidFill>
            </a:rPr>
            <a:t>【</a:t>
          </a:r>
          <a:r>
            <a:rPr kumimoji="1" lang="ja-JP" altLang="en-US" sz="1100">
              <a:solidFill>
                <a:srgbClr val="FF0000"/>
              </a:solidFill>
            </a:rPr>
            <a:t>資機材購入額ー資機材費額</a:t>
          </a:r>
          <a:r>
            <a:rPr kumimoji="1" lang="en-US" altLang="ja-JP" sz="1100">
              <a:solidFill>
                <a:srgbClr val="FF0000"/>
              </a:solidFill>
            </a:rPr>
            <a:t>】</a:t>
          </a:r>
          <a:r>
            <a:rPr kumimoji="1" lang="ja-JP" altLang="en-US" sz="1100">
              <a:solidFill>
                <a:srgbClr val="FF0000"/>
              </a:solidFill>
            </a:rPr>
            <a:t>が赤字になるようにする</a:t>
          </a:r>
        </a:p>
      </xdr:txBody>
    </xdr:sp>
    <xdr:clientData/>
  </xdr:twoCellAnchor>
</xdr:wsDr>
</file>

<file path=xl/richData/_rels/richValueRel.xml.rels><?xml version="1.0" encoding="UTF-8" standalone="yes"?>
<Relationships xmlns="http://schemas.openxmlformats.org/package/2006/relationships"><Relationship Id="rId1" Type="http://schemas.openxmlformats.org/officeDocument/2006/relationships/image" Target="../media/image1.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1">
  <rv s="0">
    <v>0</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ichValueRel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B287F2-F6A8-4944-A514-51E7B8DDD41D}">
  <dimension ref="B7:O48"/>
  <sheetViews>
    <sheetView tabSelected="1" view="pageBreakPreview" zoomScaleNormal="100" zoomScaleSheetLayoutView="100" workbookViewId="0"/>
  </sheetViews>
  <sheetFormatPr defaultRowHeight="18.75"/>
  <cols>
    <col min="1" max="1" width="2.625" style="209" customWidth="1"/>
    <col min="2" max="14" width="5.625" style="209" customWidth="1"/>
    <col min="15" max="15" width="2.625" style="209" customWidth="1"/>
    <col min="16" max="16384" width="9" style="209"/>
  </cols>
  <sheetData>
    <row r="7" spans="2:15" ht="18.75" customHeight="1">
      <c r="B7" s="387" t="s">
        <v>350</v>
      </c>
      <c r="C7" s="387"/>
      <c r="D7" s="387"/>
      <c r="E7" s="387"/>
      <c r="F7" s="387"/>
      <c r="G7" s="387"/>
      <c r="H7" s="387"/>
      <c r="I7" s="387"/>
      <c r="J7" s="387"/>
      <c r="K7" s="387"/>
      <c r="L7" s="387"/>
      <c r="M7" s="387"/>
      <c r="N7" s="387"/>
      <c r="O7" s="208"/>
    </row>
    <row r="8" spans="2:15" ht="18.75" customHeight="1">
      <c r="B8" s="387"/>
      <c r="C8" s="387"/>
      <c r="D8" s="387"/>
      <c r="E8" s="387"/>
      <c r="F8" s="387"/>
      <c r="G8" s="387"/>
      <c r="H8" s="387"/>
      <c r="I8" s="387"/>
      <c r="J8" s="387"/>
      <c r="K8" s="387"/>
      <c r="L8" s="387"/>
      <c r="M8" s="387"/>
      <c r="N8" s="387"/>
      <c r="O8" s="208"/>
    </row>
    <row r="9" spans="2:15" ht="18.75" customHeight="1">
      <c r="B9" s="387"/>
      <c r="C9" s="387"/>
      <c r="D9" s="387"/>
      <c r="E9" s="387"/>
      <c r="F9" s="387"/>
      <c r="G9" s="387"/>
      <c r="H9" s="387"/>
      <c r="I9" s="387"/>
      <c r="J9" s="387"/>
      <c r="K9" s="387"/>
      <c r="L9" s="387"/>
      <c r="M9" s="387"/>
      <c r="N9" s="387"/>
      <c r="O9" s="208"/>
    </row>
    <row r="10" spans="2:15" s="210" customFormat="1" ht="18.75" customHeight="1">
      <c r="B10" s="387" t="s">
        <v>339</v>
      </c>
      <c r="C10" s="387"/>
      <c r="D10" s="387"/>
      <c r="E10" s="387"/>
      <c r="F10" s="387"/>
      <c r="G10" s="387"/>
      <c r="H10" s="387"/>
      <c r="I10" s="387"/>
      <c r="J10" s="387"/>
      <c r="K10" s="387"/>
      <c r="L10" s="387"/>
      <c r="M10" s="387"/>
      <c r="N10" s="387"/>
      <c r="O10" s="208"/>
    </row>
    <row r="11" spans="2:15" s="210" customFormat="1" ht="18.75" customHeight="1">
      <c r="B11" s="387"/>
      <c r="C11" s="387"/>
      <c r="D11" s="387"/>
      <c r="E11" s="387"/>
      <c r="F11" s="387"/>
      <c r="G11" s="387"/>
      <c r="H11" s="387"/>
      <c r="I11" s="387"/>
      <c r="J11" s="387"/>
      <c r="K11" s="387"/>
      <c r="L11" s="387"/>
      <c r="M11" s="387"/>
      <c r="N11" s="387"/>
      <c r="O11" s="208"/>
    </row>
    <row r="12" spans="2:15" s="210" customFormat="1" ht="18.75" customHeight="1">
      <c r="B12" s="387"/>
      <c r="C12" s="387"/>
      <c r="D12" s="387"/>
      <c r="E12" s="387"/>
      <c r="F12" s="387"/>
      <c r="G12" s="387"/>
      <c r="H12" s="387"/>
      <c r="I12" s="387"/>
      <c r="J12" s="387"/>
      <c r="K12" s="387"/>
      <c r="L12" s="387"/>
      <c r="M12" s="387"/>
      <c r="N12" s="387"/>
      <c r="O12" s="208"/>
    </row>
    <row r="13" spans="2:15" s="210" customFormat="1" ht="13.5"/>
    <row r="14" spans="2:15" s="210" customFormat="1" ht="21">
      <c r="B14" s="388" t="s">
        <v>351</v>
      </c>
      <c r="C14" s="388"/>
      <c r="D14" s="388"/>
      <c r="E14" s="388"/>
      <c r="F14" s="388"/>
      <c r="G14" s="388"/>
      <c r="H14" s="388"/>
      <c r="I14" s="388"/>
      <c r="J14" s="388"/>
      <c r="K14" s="388"/>
      <c r="L14" s="388"/>
      <c r="M14" s="388"/>
      <c r="N14" s="388"/>
      <c r="O14" s="211"/>
    </row>
    <row r="15" spans="2:15" s="210" customFormat="1" ht="21">
      <c r="B15" s="388"/>
      <c r="C15" s="388"/>
      <c r="D15" s="388"/>
      <c r="E15" s="388"/>
      <c r="F15" s="388"/>
      <c r="G15" s="388"/>
      <c r="H15" s="388"/>
      <c r="I15" s="388"/>
      <c r="J15" s="388"/>
      <c r="K15" s="388"/>
      <c r="L15" s="388"/>
      <c r="M15" s="388"/>
      <c r="N15" s="388"/>
      <c r="O15" s="211"/>
    </row>
    <row r="16" spans="2:15" s="210" customFormat="1" ht="21">
      <c r="B16" s="388"/>
      <c r="C16" s="388"/>
      <c r="D16" s="388"/>
      <c r="E16" s="388"/>
      <c r="F16" s="388"/>
      <c r="G16" s="388"/>
      <c r="H16" s="388"/>
      <c r="I16" s="388"/>
      <c r="J16" s="388"/>
      <c r="K16" s="388"/>
      <c r="L16" s="388"/>
      <c r="M16" s="388"/>
      <c r="N16" s="388"/>
      <c r="O16" s="211"/>
    </row>
    <row r="17" spans="2:15" s="210" customFormat="1" ht="18.75" customHeight="1">
      <c r="B17" s="388"/>
      <c r="C17" s="388"/>
      <c r="D17" s="388"/>
      <c r="E17" s="388"/>
      <c r="F17" s="388"/>
      <c r="G17" s="388"/>
      <c r="H17" s="388"/>
      <c r="I17" s="388"/>
      <c r="J17" s="388"/>
      <c r="K17" s="388"/>
      <c r="L17" s="388"/>
      <c r="M17" s="388"/>
      <c r="N17" s="388"/>
    </row>
    <row r="18" spans="2:15" s="210" customFormat="1" ht="18.75" customHeight="1"/>
    <row r="19" spans="2:15" s="210" customFormat="1" ht="18.75" customHeight="1" thickBot="1"/>
    <row r="20" spans="2:15" s="210" customFormat="1" ht="9.9499999999999993" customHeight="1">
      <c r="B20" s="212"/>
      <c r="C20" s="213"/>
      <c r="D20" s="213"/>
      <c r="E20" s="213"/>
      <c r="F20" s="213"/>
      <c r="G20" s="213"/>
      <c r="H20" s="213"/>
      <c r="I20" s="213"/>
      <c r="J20" s="213"/>
      <c r="K20" s="213"/>
      <c r="L20" s="213"/>
      <c r="M20" s="213"/>
      <c r="N20" s="213"/>
      <c r="O20" s="214"/>
    </row>
    <row r="21" spans="2:15" s="210" customFormat="1" ht="18.75" customHeight="1">
      <c r="B21" s="215" t="s">
        <v>340</v>
      </c>
      <c r="O21" s="216"/>
    </row>
    <row r="22" spans="2:15" s="210" customFormat="1" ht="9.9499999999999993" customHeight="1">
      <c r="B22" s="217"/>
      <c r="O22" s="216"/>
    </row>
    <row r="23" spans="2:15" s="210" customFormat="1" ht="17.25">
      <c r="B23" s="215" t="s">
        <v>341</v>
      </c>
      <c r="E23" s="218" t="s">
        <v>342</v>
      </c>
      <c r="O23" s="216"/>
    </row>
    <row r="24" spans="2:15" s="210" customFormat="1" ht="9.9499999999999993" customHeight="1">
      <c r="B24" s="217"/>
      <c r="O24" s="216"/>
    </row>
    <row r="25" spans="2:15" s="210" customFormat="1" ht="17.25">
      <c r="B25" s="235" t="s">
        <v>343</v>
      </c>
      <c r="E25" s="236" t="s">
        <v>344</v>
      </c>
      <c r="O25" s="216"/>
    </row>
    <row r="26" spans="2:15" s="210" customFormat="1" ht="9.9499999999999993" customHeight="1">
      <c r="B26" s="217"/>
      <c r="O26" s="216"/>
    </row>
    <row r="27" spans="2:15" s="210" customFormat="1" ht="17.25">
      <c r="B27" s="219" t="s">
        <v>345</v>
      </c>
      <c r="E27" s="220" t="s">
        <v>346</v>
      </c>
      <c r="O27" s="216"/>
    </row>
    <row r="28" spans="2:15" s="210" customFormat="1" ht="9.9499999999999993" customHeight="1">
      <c r="B28" s="219"/>
      <c r="O28" s="216"/>
    </row>
    <row r="29" spans="2:15" s="210" customFormat="1" ht="17.25">
      <c r="B29" s="221"/>
      <c r="D29" s="222" t="s">
        <v>347</v>
      </c>
      <c r="E29" s="218" t="s">
        <v>348</v>
      </c>
      <c r="O29" s="216"/>
    </row>
    <row r="30" spans="2:15" s="210" customFormat="1" ht="9.9499999999999993" customHeight="1" thickBot="1">
      <c r="B30" s="223"/>
      <c r="C30" s="224"/>
      <c r="D30" s="224"/>
      <c r="E30" s="224"/>
      <c r="F30" s="224"/>
      <c r="G30" s="224"/>
      <c r="H30" s="224"/>
      <c r="I30" s="224"/>
      <c r="J30" s="224"/>
      <c r="K30" s="224"/>
      <c r="L30" s="224"/>
      <c r="M30" s="224"/>
      <c r="N30" s="224"/>
      <c r="O30" s="225"/>
    </row>
    <row r="31" spans="2:15" s="226" customFormat="1" ht="18.75" customHeight="1"/>
    <row r="32" spans="2:15" s="226" customFormat="1" ht="18.75" customHeight="1" thickBot="1"/>
    <row r="33" spans="2:15" s="226" customFormat="1" ht="9.9499999999999993" customHeight="1">
      <c r="B33" s="227"/>
      <c r="C33" s="228"/>
      <c r="D33" s="228"/>
      <c r="E33" s="228"/>
      <c r="F33" s="228"/>
      <c r="G33" s="228"/>
      <c r="H33" s="228"/>
      <c r="I33" s="228"/>
      <c r="J33" s="228"/>
      <c r="K33" s="228"/>
      <c r="L33" s="228"/>
      <c r="M33" s="228"/>
      <c r="N33" s="228"/>
      <c r="O33" s="229"/>
    </row>
    <row r="34" spans="2:15" s="226" customFormat="1" ht="18.75" customHeight="1">
      <c r="B34" s="215" t="s">
        <v>352</v>
      </c>
      <c r="C34" s="218"/>
      <c r="D34" s="218"/>
      <c r="E34" s="218"/>
      <c r="F34" s="218"/>
      <c r="G34" s="218"/>
      <c r="H34" s="218"/>
      <c r="I34" s="218"/>
      <c r="J34" s="218"/>
      <c r="K34" s="218"/>
      <c r="L34" s="218"/>
      <c r="M34" s="218"/>
      <c r="N34" s="218"/>
      <c r="O34" s="230"/>
    </row>
    <row r="35" spans="2:15" s="226" customFormat="1" ht="9.9499999999999993" customHeight="1">
      <c r="B35" s="215"/>
      <c r="C35" s="218"/>
      <c r="D35" s="218"/>
      <c r="E35" s="218"/>
      <c r="F35" s="218"/>
      <c r="G35" s="218"/>
      <c r="H35" s="218"/>
      <c r="I35" s="218"/>
      <c r="J35" s="218"/>
      <c r="K35" s="218"/>
      <c r="L35" s="218"/>
      <c r="M35" s="218"/>
      <c r="N35" s="218"/>
      <c r="O35" s="230"/>
    </row>
    <row r="36" spans="2:15" s="226" customFormat="1" ht="18.75" customHeight="1">
      <c r="B36" s="215" t="s">
        <v>354</v>
      </c>
      <c r="C36" s="218"/>
      <c r="D36" s="218"/>
      <c r="E36" s="218"/>
      <c r="F36" s="218"/>
      <c r="G36" s="218"/>
      <c r="H36" s="218"/>
      <c r="I36" s="218"/>
      <c r="J36" s="218"/>
      <c r="K36" s="218"/>
      <c r="L36" s="218"/>
      <c r="M36" s="218"/>
      <c r="N36" s="233"/>
      <c r="O36" s="234"/>
    </row>
    <row r="37" spans="2:15" s="226" customFormat="1" ht="18.75" customHeight="1">
      <c r="B37" s="215" t="s">
        <v>356</v>
      </c>
      <c r="C37" s="218"/>
      <c r="D37" s="218"/>
      <c r="E37" s="218"/>
      <c r="F37" s="218"/>
      <c r="G37" s="218"/>
      <c r="H37" s="218"/>
      <c r="I37" s="218"/>
      <c r="J37" s="218"/>
      <c r="K37" s="218"/>
      <c r="L37" s="218"/>
      <c r="M37" s="218"/>
      <c r="N37" s="233"/>
      <c r="O37" s="234"/>
    </row>
    <row r="38" spans="2:15" s="226" customFormat="1" ht="9.9499999999999993" customHeight="1">
      <c r="B38" s="215"/>
      <c r="C38" s="218"/>
      <c r="D38" s="218"/>
      <c r="E38" s="218"/>
      <c r="F38" s="218"/>
      <c r="G38" s="218"/>
      <c r="H38" s="218"/>
      <c r="I38" s="218"/>
      <c r="J38" s="218"/>
      <c r="K38" s="218"/>
      <c r="L38" s="218"/>
      <c r="M38" s="218"/>
      <c r="N38" s="233"/>
      <c r="O38" s="234"/>
    </row>
    <row r="39" spans="2:15" s="226" customFormat="1" ht="18.75" customHeight="1">
      <c r="B39" s="215" t="s">
        <v>353</v>
      </c>
      <c r="C39" s="218"/>
      <c r="D39" s="218"/>
      <c r="E39" s="218"/>
      <c r="F39" s="218"/>
      <c r="G39" s="218"/>
      <c r="H39" s="218"/>
      <c r="I39" s="218"/>
      <c r="J39" s="218"/>
      <c r="K39" s="218"/>
      <c r="L39" s="218"/>
      <c r="M39" s="218"/>
      <c r="N39" s="389"/>
      <c r="O39" s="390"/>
    </row>
    <row r="40" spans="2:15" s="226" customFormat="1" ht="9.9499999999999993" customHeight="1">
      <c r="B40" s="215"/>
      <c r="C40" s="218"/>
      <c r="D40" s="218"/>
      <c r="E40" s="218"/>
      <c r="F40" s="218"/>
      <c r="G40" s="218"/>
      <c r="H40" s="218"/>
      <c r="I40" s="218"/>
      <c r="J40" s="218"/>
      <c r="K40" s="218"/>
      <c r="L40" s="218"/>
      <c r="M40" s="218"/>
      <c r="N40" s="233"/>
      <c r="O40" s="234"/>
    </row>
    <row r="41" spans="2:15" s="226" customFormat="1" ht="18.75" customHeight="1">
      <c r="B41" s="215" t="s">
        <v>355</v>
      </c>
      <c r="C41" s="218"/>
      <c r="D41" s="218"/>
      <c r="E41" s="218"/>
      <c r="F41" s="218"/>
      <c r="G41" s="218"/>
      <c r="H41" s="218"/>
      <c r="I41" s="218"/>
      <c r="J41" s="218"/>
      <c r="K41" s="218"/>
      <c r="L41" s="218"/>
      <c r="M41" s="218"/>
      <c r="N41" s="389"/>
      <c r="O41" s="390"/>
    </row>
    <row r="42" spans="2:15" s="226" customFormat="1" ht="9.9499999999999993" customHeight="1">
      <c r="B42" s="215"/>
      <c r="C42" s="218"/>
      <c r="D42" s="218"/>
      <c r="E42" s="218"/>
      <c r="F42" s="218"/>
      <c r="G42" s="218"/>
      <c r="H42" s="218"/>
      <c r="I42" s="218"/>
      <c r="J42" s="218"/>
      <c r="K42" s="218"/>
      <c r="L42" s="218"/>
      <c r="M42" s="218"/>
      <c r="N42" s="233"/>
      <c r="O42" s="234"/>
    </row>
    <row r="43" spans="2:15" s="226" customFormat="1" ht="18.75" customHeight="1">
      <c r="B43" s="215" t="s">
        <v>349</v>
      </c>
      <c r="C43" s="218"/>
      <c r="D43" s="218"/>
      <c r="E43" s="218"/>
      <c r="F43" s="218"/>
      <c r="G43" s="218"/>
      <c r="H43" s="218"/>
      <c r="I43" s="218"/>
      <c r="J43" s="218"/>
      <c r="K43" s="218"/>
      <c r="L43" s="218"/>
      <c r="M43" s="218"/>
      <c r="N43" s="233"/>
      <c r="O43" s="234"/>
    </row>
    <row r="44" spans="2:15" s="226" customFormat="1" ht="9.9499999999999993" customHeight="1" thickBot="1">
      <c r="B44" s="223"/>
      <c r="C44" s="231"/>
      <c r="D44" s="231"/>
      <c r="E44" s="231"/>
      <c r="F44" s="231"/>
      <c r="G44" s="231"/>
      <c r="H44" s="231"/>
      <c r="I44" s="231"/>
      <c r="J44" s="231"/>
      <c r="K44" s="231"/>
      <c r="L44" s="231"/>
      <c r="M44" s="231"/>
      <c r="N44" s="231"/>
      <c r="O44" s="232"/>
    </row>
    <row r="45" spans="2:15" s="226" customFormat="1" ht="18.75" customHeight="1"/>
    <row r="46" spans="2:15" s="226" customFormat="1" ht="18.75" customHeight="1"/>
    <row r="47" spans="2:15" ht="18.75" customHeight="1"/>
    <row r="48" spans="2:15" ht="18.75" customHeight="1"/>
  </sheetData>
  <mergeCells count="5">
    <mergeCell ref="B7:N9"/>
    <mergeCell ref="B10:N12"/>
    <mergeCell ref="B14:N17"/>
    <mergeCell ref="N39:O39"/>
    <mergeCell ref="N41:O41"/>
  </mergeCells>
  <phoneticPr fontId="12"/>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B1AD57-8DD2-4583-AE42-3A1BD3694828}">
  <dimension ref="A1:P66"/>
  <sheetViews>
    <sheetView view="pageBreakPreview" zoomScaleNormal="100" zoomScaleSheetLayoutView="100" workbookViewId="0"/>
  </sheetViews>
  <sheetFormatPr defaultRowHeight="18.75"/>
  <cols>
    <col min="1" max="1" width="2.5" style="265" customWidth="1"/>
    <col min="2" max="7" width="3.625" style="265" customWidth="1"/>
    <col min="8" max="8" width="5.375" style="265" customWidth="1"/>
    <col min="9" max="9" width="15.625" style="265" customWidth="1"/>
    <col min="10" max="10" width="12.625" style="265" customWidth="1"/>
    <col min="11" max="11" width="7.25" style="265" customWidth="1"/>
    <col min="12" max="13" width="8.5" style="265" customWidth="1"/>
    <col min="14" max="14" width="7" style="265" customWidth="1"/>
    <col min="15" max="16384" width="9" style="265"/>
  </cols>
  <sheetData>
    <row r="1" spans="1:16">
      <c r="A1" s="329" t="s">
        <v>568</v>
      </c>
    </row>
    <row r="2" spans="1:16" ht="19.5" thickBot="1">
      <c r="B2" s="274" t="s">
        <v>310</v>
      </c>
      <c r="J2" s="642" t="s">
        <v>266</v>
      </c>
      <c r="K2" s="643"/>
      <c r="L2" s="644" t="s">
        <v>357</v>
      </c>
      <c r="M2" s="645"/>
      <c r="N2" s="645"/>
    </row>
    <row r="3" spans="1:16" ht="19.5" thickTop="1"/>
    <row r="4" spans="1:16" ht="20.100000000000001" customHeight="1">
      <c r="B4" s="655" t="s">
        <v>417</v>
      </c>
      <c r="C4" s="656"/>
      <c r="D4" s="656"/>
      <c r="E4" s="656"/>
      <c r="F4" s="656"/>
      <c r="G4" s="656"/>
      <c r="H4" s="658" t="s">
        <v>324</v>
      </c>
      <c r="I4" s="658"/>
      <c r="J4" s="658"/>
      <c r="K4" s="658"/>
      <c r="L4" s="271"/>
      <c r="M4" s="271"/>
      <c r="N4" s="269"/>
    </row>
    <row r="5" spans="1:16" ht="20.100000000000001" customHeight="1">
      <c r="B5" s="657"/>
      <c r="C5" s="657"/>
      <c r="D5" s="657"/>
      <c r="E5" s="657"/>
      <c r="F5" s="657"/>
      <c r="G5" s="657"/>
      <c r="H5" s="659"/>
      <c r="I5" s="659"/>
      <c r="J5" s="659"/>
      <c r="K5" s="659"/>
      <c r="L5" s="270"/>
      <c r="M5" s="660" t="s">
        <v>584</v>
      </c>
      <c r="N5" s="660"/>
    </row>
    <row r="6" spans="1:16" ht="18" customHeight="1">
      <c r="A6" s="336"/>
      <c r="B6" s="646" t="s">
        <v>299</v>
      </c>
      <c r="C6" s="646"/>
      <c r="D6" s="646"/>
      <c r="E6" s="646"/>
      <c r="F6" s="646"/>
      <c r="G6" s="646"/>
      <c r="H6" s="646"/>
      <c r="I6" s="646" t="s">
        <v>300</v>
      </c>
      <c r="J6" s="661" t="s">
        <v>466</v>
      </c>
      <c r="K6" s="662"/>
      <c r="L6" s="663" t="s">
        <v>302</v>
      </c>
      <c r="M6" s="664" t="s">
        <v>303</v>
      </c>
      <c r="N6" s="666" t="s">
        <v>26</v>
      </c>
    </row>
    <row r="7" spans="1:16" ht="18" customHeight="1">
      <c r="A7" s="336"/>
      <c r="B7" s="646" t="s">
        <v>304</v>
      </c>
      <c r="C7" s="646"/>
      <c r="D7" s="646"/>
      <c r="E7" s="646" t="s">
        <v>305</v>
      </c>
      <c r="F7" s="646"/>
      <c r="G7" s="646"/>
      <c r="H7" s="338" t="s">
        <v>306</v>
      </c>
      <c r="I7" s="646"/>
      <c r="J7" s="337" t="s">
        <v>307</v>
      </c>
      <c r="K7" s="337" t="s">
        <v>308</v>
      </c>
      <c r="L7" s="663"/>
      <c r="M7" s="665"/>
      <c r="N7" s="667"/>
    </row>
    <row r="8" spans="1:16" ht="14.1" customHeight="1">
      <c r="A8" s="336"/>
      <c r="B8" s="647">
        <v>45935</v>
      </c>
      <c r="C8" s="648"/>
      <c r="D8" s="649"/>
      <c r="E8" s="650" t="s">
        <v>457</v>
      </c>
      <c r="F8" s="651"/>
      <c r="G8" s="652"/>
      <c r="H8" s="653">
        <v>8</v>
      </c>
      <c r="I8" s="650" t="s">
        <v>456</v>
      </c>
      <c r="J8" s="654" t="s">
        <v>453</v>
      </c>
      <c r="K8" s="668"/>
      <c r="L8" s="669">
        <v>1000</v>
      </c>
      <c r="M8" s="670">
        <v>8000</v>
      </c>
      <c r="N8" s="671"/>
      <c r="P8" s="19" t="s">
        <v>255</v>
      </c>
    </row>
    <row r="9" spans="1:16" ht="14.1" customHeight="1">
      <c r="A9" s="336"/>
      <c r="B9" s="630"/>
      <c r="C9" s="628"/>
      <c r="D9" s="629"/>
      <c r="E9" s="639" t="s">
        <v>454</v>
      </c>
      <c r="F9" s="640"/>
      <c r="G9" s="641"/>
      <c r="H9" s="634"/>
      <c r="I9" s="631"/>
      <c r="J9" s="630"/>
      <c r="K9" s="636"/>
      <c r="L9" s="637"/>
      <c r="M9" s="638"/>
      <c r="N9" s="611"/>
      <c r="P9" s="173" t="s">
        <v>267</v>
      </c>
    </row>
    <row r="10" spans="1:16" ht="14.1" customHeight="1">
      <c r="A10" s="336"/>
      <c r="B10" s="627">
        <v>45935</v>
      </c>
      <c r="C10" s="628"/>
      <c r="D10" s="629"/>
      <c r="E10" s="631" t="s">
        <v>457</v>
      </c>
      <c r="F10" s="632"/>
      <c r="G10" s="633"/>
      <c r="H10" s="634">
        <v>8</v>
      </c>
      <c r="I10" s="631" t="s">
        <v>456</v>
      </c>
      <c r="J10" s="630" t="s">
        <v>452</v>
      </c>
      <c r="K10" s="635"/>
      <c r="L10" s="637">
        <v>1000</v>
      </c>
      <c r="M10" s="638">
        <v>8000</v>
      </c>
      <c r="N10" s="611"/>
      <c r="P10" s="173" t="s">
        <v>268</v>
      </c>
    </row>
    <row r="11" spans="1:16" ht="14.1" customHeight="1">
      <c r="A11" s="336"/>
      <c r="B11" s="630"/>
      <c r="C11" s="628"/>
      <c r="D11" s="629"/>
      <c r="E11" s="639" t="s">
        <v>454</v>
      </c>
      <c r="F11" s="640"/>
      <c r="G11" s="641"/>
      <c r="H11" s="634"/>
      <c r="I11" s="631"/>
      <c r="J11" s="630"/>
      <c r="K11" s="636"/>
      <c r="L11" s="637"/>
      <c r="M11" s="638"/>
      <c r="N11" s="611"/>
      <c r="P11" s="19" t="s">
        <v>252</v>
      </c>
    </row>
    <row r="12" spans="1:16" ht="14.1" customHeight="1">
      <c r="A12" s="336"/>
      <c r="B12" s="627">
        <v>45935</v>
      </c>
      <c r="C12" s="628"/>
      <c r="D12" s="629"/>
      <c r="E12" s="631" t="s">
        <v>457</v>
      </c>
      <c r="F12" s="632"/>
      <c r="G12" s="633"/>
      <c r="H12" s="634">
        <v>8</v>
      </c>
      <c r="I12" s="631" t="s">
        <v>456</v>
      </c>
      <c r="J12" s="630" t="s">
        <v>465</v>
      </c>
      <c r="K12" s="635"/>
      <c r="L12" s="637">
        <v>1000</v>
      </c>
      <c r="M12" s="638">
        <v>8000</v>
      </c>
      <c r="N12" s="611"/>
      <c r="P12" s="19" t="s">
        <v>253</v>
      </c>
    </row>
    <row r="13" spans="1:16" ht="14.1" customHeight="1">
      <c r="A13" s="336"/>
      <c r="B13" s="630"/>
      <c r="C13" s="628"/>
      <c r="D13" s="629"/>
      <c r="E13" s="639" t="s">
        <v>454</v>
      </c>
      <c r="F13" s="640"/>
      <c r="G13" s="641"/>
      <c r="H13" s="634"/>
      <c r="I13" s="631"/>
      <c r="J13" s="630"/>
      <c r="K13" s="636"/>
      <c r="L13" s="637"/>
      <c r="M13" s="638"/>
      <c r="N13" s="611"/>
      <c r="P13" s="19" t="s">
        <v>254</v>
      </c>
    </row>
    <row r="14" spans="1:16" ht="14.1" customHeight="1">
      <c r="A14" s="336"/>
      <c r="B14" s="627">
        <v>45935</v>
      </c>
      <c r="C14" s="628"/>
      <c r="D14" s="629"/>
      <c r="E14" s="631" t="s">
        <v>457</v>
      </c>
      <c r="F14" s="632"/>
      <c r="G14" s="633"/>
      <c r="H14" s="634">
        <v>8</v>
      </c>
      <c r="I14" s="631" t="s">
        <v>456</v>
      </c>
      <c r="J14" s="630" t="s">
        <v>451</v>
      </c>
      <c r="K14" s="635"/>
      <c r="L14" s="637">
        <v>1000</v>
      </c>
      <c r="M14" s="638">
        <v>8000</v>
      </c>
      <c r="N14" s="611"/>
    </row>
    <row r="15" spans="1:16" ht="14.1" customHeight="1">
      <c r="A15" s="336"/>
      <c r="B15" s="630"/>
      <c r="C15" s="628"/>
      <c r="D15" s="629"/>
      <c r="E15" s="639" t="s">
        <v>454</v>
      </c>
      <c r="F15" s="640"/>
      <c r="G15" s="641"/>
      <c r="H15" s="634"/>
      <c r="I15" s="631"/>
      <c r="J15" s="630"/>
      <c r="K15" s="636"/>
      <c r="L15" s="637"/>
      <c r="M15" s="638"/>
      <c r="N15" s="611"/>
    </row>
    <row r="16" spans="1:16" ht="14.1" customHeight="1">
      <c r="A16" s="336"/>
      <c r="B16" s="627">
        <v>45935</v>
      </c>
      <c r="C16" s="628"/>
      <c r="D16" s="629"/>
      <c r="E16" s="631" t="s">
        <v>457</v>
      </c>
      <c r="F16" s="632"/>
      <c r="G16" s="633"/>
      <c r="H16" s="634">
        <v>8</v>
      </c>
      <c r="I16" s="631" t="s">
        <v>456</v>
      </c>
      <c r="J16" s="630" t="s">
        <v>447</v>
      </c>
      <c r="K16" s="635"/>
      <c r="L16" s="637">
        <v>1000</v>
      </c>
      <c r="M16" s="638">
        <v>8000</v>
      </c>
      <c r="N16" s="611"/>
    </row>
    <row r="17" spans="1:14" ht="14.1" customHeight="1">
      <c r="A17" s="336"/>
      <c r="B17" s="630"/>
      <c r="C17" s="628"/>
      <c r="D17" s="629"/>
      <c r="E17" s="639" t="s">
        <v>454</v>
      </c>
      <c r="F17" s="640"/>
      <c r="G17" s="641"/>
      <c r="H17" s="634"/>
      <c r="I17" s="631"/>
      <c r="J17" s="630"/>
      <c r="K17" s="636"/>
      <c r="L17" s="637"/>
      <c r="M17" s="638"/>
      <c r="N17" s="611"/>
    </row>
    <row r="18" spans="1:14" ht="14.1" customHeight="1">
      <c r="A18" s="336"/>
      <c r="B18" s="627">
        <v>45935</v>
      </c>
      <c r="C18" s="628"/>
      <c r="D18" s="629"/>
      <c r="E18" s="631" t="s">
        <v>457</v>
      </c>
      <c r="F18" s="632"/>
      <c r="G18" s="633"/>
      <c r="H18" s="634">
        <v>8</v>
      </c>
      <c r="I18" s="631" t="s">
        <v>456</v>
      </c>
      <c r="J18" s="630" t="s">
        <v>464</v>
      </c>
      <c r="K18" s="635"/>
      <c r="L18" s="637">
        <v>1000</v>
      </c>
      <c r="M18" s="638">
        <v>8000</v>
      </c>
      <c r="N18" s="611"/>
    </row>
    <row r="19" spans="1:14" ht="14.1" customHeight="1">
      <c r="A19" s="336"/>
      <c r="B19" s="630"/>
      <c r="C19" s="628"/>
      <c r="D19" s="629"/>
      <c r="E19" s="639" t="s">
        <v>454</v>
      </c>
      <c r="F19" s="640"/>
      <c r="G19" s="641"/>
      <c r="H19" s="634"/>
      <c r="I19" s="631"/>
      <c r="J19" s="630"/>
      <c r="K19" s="636"/>
      <c r="L19" s="637"/>
      <c r="M19" s="638"/>
      <c r="N19" s="611"/>
    </row>
    <row r="20" spans="1:14" ht="14.1" customHeight="1">
      <c r="A20" s="336"/>
      <c r="B20" s="627">
        <v>45935</v>
      </c>
      <c r="C20" s="628"/>
      <c r="D20" s="629"/>
      <c r="E20" s="631" t="s">
        <v>457</v>
      </c>
      <c r="F20" s="632"/>
      <c r="G20" s="633"/>
      <c r="H20" s="634">
        <v>8</v>
      </c>
      <c r="I20" s="631" t="s">
        <v>456</v>
      </c>
      <c r="J20" s="630" t="s">
        <v>463</v>
      </c>
      <c r="K20" s="635"/>
      <c r="L20" s="637">
        <v>1000</v>
      </c>
      <c r="M20" s="638">
        <v>8000</v>
      </c>
      <c r="N20" s="611"/>
    </row>
    <row r="21" spans="1:14" ht="14.1" customHeight="1">
      <c r="A21" s="336"/>
      <c r="B21" s="630"/>
      <c r="C21" s="628"/>
      <c r="D21" s="629"/>
      <c r="E21" s="639" t="s">
        <v>454</v>
      </c>
      <c r="F21" s="640"/>
      <c r="G21" s="641"/>
      <c r="H21" s="634"/>
      <c r="I21" s="631"/>
      <c r="J21" s="630"/>
      <c r="K21" s="636"/>
      <c r="L21" s="637"/>
      <c r="M21" s="638"/>
      <c r="N21" s="611"/>
    </row>
    <row r="22" spans="1:14" ht="14.1" customHeight="1">
      <c r="A22" s="336"/>
      <c r="B22" s="627">
        <v>45935</v>
      </c>
      <c r="C22" s="628"/>
      <c r="D22" s="629"/>
      <c r="E22" s="631" t="s">
        <v>457</v>
      </c>
      <c r="F22" s="632"/>
      <c r="G22" s="633"/>
      <c r="H22" s="634">
        <v>8</v>
      </c>
      <c r="I22" s="631" t="s">
        <v>456</v>
      </c>
      <c r="J22" s="630" t="s">
        <v>462</v>
      </c>
      <c r="K22" s="635"/>
      <c r="L22" s="637">
        <v>1000</v>
      </c>
      <c r="M22" s="638">
        <v>8000</v>
      </c>
      <c r="N22" s="611"/>
    </row>
    <row r="23" spans="1:14" ht="14.1" customHeight="1">
      <c r="A23" s="336"/>
      <c r="B23" s="630"/>
      <c r="C23" s="628"/>
      <c r="D23" s="629"/>
      <c r="E23" s="639" t="s">
        <v>454</v>
      </c>
      <c r="F23" s="640"/>
      <c r="G23" s="641"/>
      <c r="H23" s="634"/>
      <c r="I23" s="631"/>
      <c r="J23" s="630"/>
      <c r="K23" s="636"/>
      <c r="L23" s="637"/>
      <c r="M23" s="638"/>
      <c r="N23" s="611"/>
    </row>
    <row r="24" spans="1:14" ht="14.1" customHeight="1">
      <c r="A24" s="336"/>
      <c r="B24" s="627">
        <v>45935</v>
      </c>
      <c r="C24" s="628"/>
      <c r="D24" s="629"/>
      <c r="E24" s="631" t="s">
        <v>457</v>
      </c>
      <c r="F24" s="632"/>
      <c r="G24" s="633"/>
      <c r="H24" s="634">
        <v>8</v>
      </c>
      <c r="I24" s="631" t="s">
        <v>456</v>
      </c>
      <c r="J24" s="630" t="s">
        <v>461</v>
      </c>
      <c r="K24" s="635"/>
      <c r="L24" s="637">
        <v>1000</v>
      </c>
      <c r="M24" s="638">
        <v>8000</v>
      </c>
      <c r="N24" s="611"/>
    </row>
    <row r="25" spans="1:14" ht="14.1" customHeight="1">
      <c r="A25" s="336"/>
      <c r="B25" s="630"/>
      <c r="C25" s="628"/>
      <c r="D25" s="629"/>
      <c r="E25" s="639" t="s">
        <v>454</v>
      </c>
      <c r="F25" s="640"/>
      <c r="G25" s="641"/>
      <c r="H25" s="634"/>
      <c r="I25" s="631"/>
      <c r="J25" s="630"/>
      <c r="K25" s="636"/>
      <c r="L25" s="637"/>
      <c r="M25" s="638"/>
      <c r="N25" s="611"/>
    </row>
    <row r="26" spans="1:14" ht="14.1" customHeight="1">
      <c r="A26" s="336"/>
      <c r="B26" s="627">
        <v>45935</v>
      </c>
      <c r="C26" s="628"/>
      <c r="D26" s="629"/>
      <c r="E26" s="631" t="s">
        <v>457</v>
      </c>
      <c r="F26" s="632"/>
      <c r="G26" s="633"/>
      <c r="H26" s="634">
        <v>8</v>
      </c>
      <c r="I26" s="631" t="s">
        <v>456</v>
      </c>
      <c r="J26" s="630" t="s">
        <v>460</v>
      </c>
      <c r="K26" s="635"/>
      <c r="L26" s="637">
        <v>1000</v>
      </c>
      <c r="M26" s="638">
        <v>8000</v>
      </c>
      <c r="N26" s="611"/>
    </row>
    <row r="27" spans="1:14" ht="14.1" customHeight="1">
      <c r="A27" s="336"/>
      <c r="B27" s="630"/>
      <c r="C27" s="628"/>
      <c r="D27" s="629"/>
      <c r="E27" s="639" t="s">
        <v>454</v>
      </c>
      <c r="F27" s="640"/>
      <c r="G27" s="641"/>
      <c r="H27" s="634"/>
      <c r="I27" s="631"/>
      <c r="J27" s="630"/>
      <c r="K27" s="636"/>
      <c r="L27" s="637"/>
      <c r="M27" s="638"/>
      <c r="N27" s="611"/>
    </row>
    <row r="28" spans="1:14" ht="14.1" customHeight="1">
      <c r="A28" s="336"/>
      <c r="B28" s="627">
        <v>45935</v>
      </c>
      <c r="C28" s="628"/>
      <c r="D28" s="629"/>
      <c r="E28" s="631" t="s">
        <v>457</v>
      </c>
      <c r="F28" s="632"/>
      <c r="G28" s="633"/>
      <c r="H28" s="634">
        <v>8</v>
      </c>
      <c r="I28" s="631" t="s">
        <v>456</v>
      </c>
      <c r="J28" s="630" t="s">
        <v>459</v>
      </c>
      <c r="K28" s="635"/>
      <c r="L28" s="637">
        <v>1000</v>
      </c>
      <c r="M28" s="638">
        <v>8000</v>
      </c>
      <c r="N28" s="611"/>
    </row>
    <row r="29" spans="1:14" ht="14.1" customHeight="1">
      <c r="A29" s="336"/>
      <c r="B29" s="630"/>
      <c r="C29" s="628"/>
      <c r="D29" s="629"/>
      <c r="E29" s="639" t="s">
        <v>454</v>
      </c>
      <c r="F29" s="640"/>
      <c r="G29" s="641"/>
      <c r="H29" s="634"/>
      <c r="I29" s="631"/>
      <c r="J29" s="630"/>
      <c r="K29" s="636"/>
      <c r="L29" s="637"/>
      <c r="M29" s="638"/>
      <c r="N29" s="611"/>
    </row>
    <row r="30" spans="1:14" ht="14.1" customHeight="1">
      <c r="A30" s="336"/>
      <c r="B30" s="627">
        <v>45935</v>
      </c>
      <c r="C30" s="628"/>
      <c r="D30" s="629"/>
      <c r="E30" s="631" t="s">
        <v>457</v>
      </c>
      <c r="F30" s="632"/>
      <c r="G30" s="633"/>
      <c r="H30" s="634">
        <v>8</v>
      </c>
      <c r="I30" s="631" t="s">
        <v>456</v>
      </c>
      <c r="J30" s="630" t="s">
        <v>458</v>
      </c>
      <c r="K30" s="635"/>
      <c r="L30" s="637">
        <v>1000</v>
      </c>
      <c r="M30" s="638">
        <v>8000</v>
      </c>
      <c r="N30" s="611"/>
    </row>
    <row r="31" spans="1:14" ht="14.1" customHeight="1">
      <c r="A31" s="336"/>
      <c r="B31" s="630"/>
      <c r="C31" s="628"/>
      <c r="D31" s="629"/>
      <c r="E31" s="639" t="s">
        <v>454</v>
      </c>
      <c r="F31" s="640"/>
      <c r="G31" s="641"/>
      <c r="H31" s="634"/>
      <c r="I31" s="631"/>
      <c r="J31" s="630"/>
      <c r="K31" s="636"/>
      <c r="L31" s="637"/>
      <c r="M31" s="638"/>
      <c r="N31" s="611"/>
    </row>
    <row r="32" spans="1:14" ht="14.1" customHeight="1">
      <c r="A32" s="336"/>
      <c r="B32" s="627">
        <v>45935</v>
      </c>
      <c r="C32" s="628"/>
      <c r="D32" s="629"/>
      <c r="E32" s="631" t="s">
        <v>457</v>
      </c>
      <c r="F32" s="632"/>
      <c r="G32" s="633"/>
      <c r="H32" s="634">
        <v>8</v>
      </c>
      <c r="I32" s="631" t="s">
        <v>456</v>
      </c>
      <c r="J32" s="630" t="s">
        <v>455</v>
      </c>
      <c r="K32" s="635"/>
      <c r="L32" s="637">
        <v>1000</v>
      </c>
      <c r="M32" s="638">
        <v>8000</v>
      </c>
      <c r="N32" s="611"/>
    </row>
    <row r="33" spans="1:14" ht="14.1" customHeight="1">
      <c r="A33" s="336"/>
      <c r="B33" s="630"/>
      <c r="C33" s="628"/>
      <c r="D33" s="629"/>
      <c r="E33" s="639" t="s">
        <v>454</v>
      </c>
      <c r="F33" s="640"/>
      <c r="G33" s="641"/>
      <c r="H33" s="634"/>
      <c r="I33" s="631"/>
      <c r="J33" s="630"/>
      <c r="K33" s="636"/>
      <c r="L33" s="637"/>
      <c r="M33" s="638"/>
      <c r="N33" s="611"/>
    </row>
    <row r="34" spans="1:14" ht="14.1" customHeight="1">
      <c r="B34" s="624"/>
      <c r="C34" s="625"/>
      <c r="D34" s="626"/>
      <c r="E34" s="599"/>
      <c r="F34" s="600"/>
      <c r="G34" s="601"/>
      <c r="H34" s="602"/>
      <c r="I34" s="603"/>
      <c r="J34" s="604"/>
      <c r="K34" s="607"/>
      <c r="L34" s="609"/>
      <c r="M34" s="610"/>
      <c r="N34" s="611"/>
    </row>
    <row r="35" spans="1:14" ht="14.1" customHeight="1">
      <c r="B35" s="604"/>
      <c r="C35" s="625"/>
      <c r="D35" s="626"/>
      <c r="E35" s="599"/>
      <c r="F35" s="600"/>
      <c r="G35" s="601"/>
      <c r="H35" s="602"/>
      <c r="I35" s="603"/>
      <c r="J35" s="604"/>
      <c r="K35" s="608"/>
      <c r="L35" s="609"/>
      <c r="M35" s="610"/>
      <c r="N35" s="611"/>
    </row>
    <row r="36" spans="1:14" ht="14.1" customHeight="1">
      <c r="B36" s="624"/>
      <c r="C36" s="625"/>
      <c r="D36" s="626"/>
      <c r="E36" s="599"/>
      <c r="F36" s="600"/>
      <c r="G36" s="601"/>
      <c r="H36" s="602"/>
      <c r="I36" s="603"/>
      <c r="J36" s="604"/>
      <c r="K36" s="607"/>
      <c r="L36" s="609"/>
      <c r="M36" s="610"/>
      <c r="N36" s="611"/>
    </row>
    <row r="37" spans="1:14" ht="14.1" customHeight="1">
      <c r="B37" s="604"/>
      <c r="C37" s="625"/>
      <c r="D37" s="626"/>
      <c r="E37" s="599"/>
      <c r="F37" s="600"/>
      <c r="G37" s="601"/>
      <c r="H37" s="602"/>
      <c r="I37" s="603"/>
      <c r="J37" s="604"/>
      <c r="K37" s="608"/>
      <c r="L37" s="609"/>
      <c r="M37" s="610"/>
      <c r="N37" s="611"/>
    </row>
    <row r="38" spans="1:14" ht="14.1" customHeight="1">
      <c r="B38" s="624"/>
      <c r="C38" s="625"/>
      <c r="D38" s="626"/>
      <c r="E38" s="599"/>
      <c r="F38" s="600"/>
      <c r="G38" s="601"/>
      <c r="H38" s="602"/>
      <c r="I38" s="603"/>
      <c r="J38" s="604"/>
      <c r="K38" s="607"/>
      <c r="L38" s="609"/>
      <c r="M38" s="610"/>
      <c r="N38" s="611"/>
    </row>
    <row r="39" spans="1:14" ht="14.1" customHeight="1">
      <c r="B39" s="604"/>
      <c r="C39" s="625"/>
      <c r="D39" s="626"/>
      <c r="E39" s="599"/>
      <c r="F39" s="600"/>
      <c r="G39" s="601"/>
      <c r="H39" s="602"/>
      <c r="I39" s="603"/>
      <c r="J39" s="604"/>
      <c r="K39" s="608"/>
      <c r="L39" s="609"/>
      <c r="M39" s="610"/>
      <c r="N39" s="611"/>
    </row>
    <row r="40" spans="1:14" ht="14.1" customHeight="1">
      <c r="B40" s="624"/>
      <c r="C40" s="625"/>
      <c r="D40" s="626"/>
      <c r="E40" s="599"/>
      <c r="F40" s="600"/>
      <c r="G40" s="601"/>
      <c r="H40" s="602"/>
      <c r="I40" s="603"/>
      <c r="J40" s="604"/>
      <c r="K40" s="607"/>
      <c r="L40" s="609"/>
      <c r="M40" s="610"/>
      <c r="N40" s="611"/>
    </row>
    <row r="41" spans="1:14" ht="14.1" customHeight="1">
      <c r="B41" s="604"/>
      <c r="C41" s="625"/>
      <c r="D41" s="626"/>
      <c r="E41" s="599"/>
      <c r="F41" s="600"/>
      <c r="G41" s="601"/>
      <c r="H41" s="602"/>
      <c r="I41" s="603"/>
      <c r="J41" s="604"/>
      <c r="K41" s="608"/>
      <c r="L41" s="609"/>
      <c r="M41" s="610"/>
      <c r="N41" s="611"/>
    </row>
    <row r="42" spans="1:14" ht="14.1" customHeight="1">
      <c r="B42" s="624"/>
      <c r="C42" s="625"/>
      <c r="D42" s="626"/>
      <c r="E42" s="599"/>
      <c r="F42" s="600"/>
      <c r="G42" s="601"/>
      <c r="H42" s="602"/>
      <c r="I42" s="603"/>
      <c r="J42" s="604"/>
      <c r="K42" s="607"/>
      <c r="L42" s="609"/>
      <c r="M42" s="610"/>
      <c r="N42" s="611"/>
    </row>
    <row r="43" spans="1:14" ht="14.1" customHeight="1">
      <c r="B43" s="604"/>
      <c r="C43" s="625"/>
      <c r="D43" s="626"/>
      <c r="E43" s="599"/>
      <c r="F43" s="600"/>
      <c r="G43" s="601"/>
      <c r="H43" s="602"/>
      <c r="I43" s="603"/>
      <c r="J43" s="604"/>
      <c r="K43" s="608"/>
      <c r="L43" s="609"/>
      <c r="M43" s="610"/>
      <c r="N43" s="611"/>
    </row>
    <row r="44" spans="1:14" ht="14.1" customHeight="1">
      <c r="B44" s="624"/>
      <c r="C44" s="625"/>
      <c r="D44" s="626"/>
      <c r="E44" s="599"/>
      <c r="F44" s="600"/>
      <c r="G44" s="601"/>
      <c r="H44" s="602"/>
      <c r="I44" s="603"/>
      <c r="J44" s="604"/>
      <c r="K44" s="607"/>
      <c r="L44" s="609"/>
      <c r="M44" s="610"/>
      <c r="N44" s="611"/>
    </row>
    <row r="45" spans="1:14" ht="14.1" customHeight="1">
      <c r="B45" s="604"/>
      <c r="C45" s="625"/>
      <c r="D45" s="626"/>
      <c r="E45" s="599"/>
      <c r="F45" s="600"/>
      <c r="G45" s="601"/>
      <c r="H45" s="602"/>
      <c r="I45" s="603"/>
      <c r="J45" s="604"/>
      <c r="K45" s="608"/>
      <c r="L45" s="609"/>
      <c r="M45" s="610"/>
      <c r="N45" s="611"/>
    </row>
    <row r="46" spans="1:14" ht="14.1" customHeight="1">
      <c r="B46" s="624"/>
      <c r="C46" s="625"/>
      <c r="D46" s="626"/>
      <c r="E46" s="599"/>
      <c r="F46" s="600"/>
      <c r="G46" s="601"/>
      <c r="H46" s="602"/>
      <c r="I46" s="603"/>
      <c r="J46" s="604"/>
      <c r="K46" s="607"/>
      <c r="L46" s="609"/>
      <c r="M46" s="610"/>
      <c r="N46" s="611"/>
    </row>
    <row r="47" spans="1:14" ht="14.1" customHeight="1">
      <c r="B47" s="604"/>
      <c r="C47" s="625"/>
      <c r="D47" s="626"/>
      <c r="E47" s="599"/>
      <c r="F47" s="600"/>
      <c r="G47" s="601"/>
      <c r="H47" s="602"/>
      <c r="I47" s="603"/>
      <c r="J47" s="604"/>
      <c r="K47" s="608"/>
      <c r="L47" s="609"/>
      <c r="M47" s="610"/>
      <c r="N47" s="611"/>
    </row>
    <row r="48" spans="1:14" ht="14.1" customHeight="1">
      <c r="B48" s="624"/>
      <c r="C48" s="625"/>
      <c r="D48" s="626"/>
      <c r="E48" s="599"/>
      <c r="F48" s="600"/>
      <c r="G48" s="601"/>
      <c r="H48" s="602"/>
      <c r="I48" s="603"/>
      <c r="J48" s="604"/>
      <c r="K48" s="607"/>
      <c r="L48" s="609"/>
      <c r="M48" s="610"/>
      <c r="N48" s="611"/>
    </row>
    <row r="49" spans="2:14" ht="14.1" customHeight="1">
      <c r="B49" s="604"/>
      <c r="C49" s="625"/>
      <c r="D49" s="626"/>
      <c r="E49" s="599"/>
      <c r="F49" s="600"/>
      <c r="G49" s="601"/>
      <c r="H49" s="602"/>
      <c r="I49" s="603"/>
      <c r="J49" s="604"/>
      <c r="K49" s="608"/>
      <c r="L49" s="609"/>
      <c r="M49" s="610"/>
      <c r="N49" s="611"/>
    </row>
    <row r="50" spans="2:14" ht="14.1" customHeight="1">
      <c r="B50" s="624"/>
      <c r="C50" s="625"/>
      <c r="D50" s="626"/>
      <c r="E50" s="599"/>
      <c r="F50" s="600"/>
      <c r="G50" s="601"/>
      <c r="H50" s="602"/>
      <c r="I50" s="603"/>
      <c r="J50" s="604"/>
      <c r="K50" s="607"/>
      <c r="L50" s="609"/>
      <c r="M50" s="610"/>
      <c r="N50" s="611"/>
    </row>
    <row r="51" spans="2:14" ht="14.1" customHeight="1">
      <c r="B51" s="604"/>
      <c r="C51" s="625"/>
      <c r="D51" s="626"/>
      <c r="E51" s="599"/>
      <c r="F51" s="600"/>
      <c r="G51" s="601"/>
      <c r="H51" s="602"/>
      <c r="I51" s="603"/>
      <c r="J51" s="604"/>
      <c r="K51" s="608"/>
      <c r="L51" s="609"/>
      <c r="M51" s="610"/>
      <c r="N51" s="611"/>
    </row>
    <row r="52" spans="2:14" ht="14.1" customHeight="1">
      <c r="B52" s="624"/>
      <c r="C52" s="625"/>
      <c r="D52" s="626"/>
      <c r="E52" s="599"/>
      <c r="F52" s="600"/>
      <c r="G52" s="601"/>
      <c r="H52" s="602"/>
      <c r="I52" s="603"/>
      <c r="J52" s="604"/>
      <c r="K52" s="607"/>
      <c r="L52" s="609"/>
      <c r="M52" s="610"/>
      <c r="N52" s="611"/>
    </row>
    <row r="53" spans="2:14" ht="14.1" customHeight="1">
      <c r="B53" s="604"/>
      <c r="C53" s="625"/>
      <c r="D53" s="626"/>
      <c r="E53" s="599"/>
      <c r="F53" s="600"/>
      <c r="G53" s="601"/>
      <c r="H53" s="602"/>
      <c r="I53" s="603"/>
      <c r="J53" s="604"/>
      <c r="K53" s="608"/>
      <c r="L53" s="609"/>
      <c r="M53" s="610"/>
      <c r="N53" s="611"/>
    </row>
    <row r="54" spans="2:14" ht="14.1" customHeight="1">
      <c r="B54" s="593"/>
      <c r="C54" s="594"/>
      <c r="D54" s="595"/>
      <c r="E54" s="599"/>
      <c r="F54" s="600"/>
      <c r="G54" s="601"/>
      <c r="H54" s="602"/>
      <c r="I54" s="603"/>
      <c r="J54" s="604"/>
      <c r="K54" s="607"/>
      <c r="L54" s="609"/>
      <c r="M54" s="610"/>
      <c r="N54" s="611"/>
    </row>
    <row r="55" spans="2:14" ht="14.1" customHeight="1">
      <c r="B55" s="596"/>
      <c r="C55" s="597"/>
      <c r="D55" s="598"/>
      <c r="E55" s="599"/>
      <c r="F55" s="600"/>
      <c r="G55" s="601"/>
      <c r="H55" s="602"/>
      <c r="I55" s="603"/>
      <c r="J55" s="604"/>
      <c r="K55" s="608"/>
      <c r="L55" s="609"/>
      <c r="M55" s="610"/>
      <c r="N55" s="611"/>
    </row>
    <row r="56" spans="2:14" ht="18" customHeight="1">
      <c r="B56" s="612" t="s">
        <v>309</v>
      </c>
      <c r="C56" s="613"/>
      <c r="D56" s="613"/>
      <c r="E56" s="613"/>
      <c r="F56" s="613"/>
      <c r="G56" s="613"/>
      <c r="H56" s="614"/>
      <c r="I56" s="618"/>
      <c r="J56" s="618"/>
      <c r="K56" s="273"/>
      <c r="L56" s="620"/>
      <c r="M56" s="622">
        <f>SUM(M8:M33)</f>
        <v>104000</v>
      </c>
      <c r="N56" s="605"/>
    </row>
    <row r="57" spans="2:14" ht="18" customHeight="1">
      <c r="B57" s="615"/>
      <c r="C57" s="616"/>
      <c r="D57" s="616"/>
      <c r="E57" s="616"/>
      <c r="F57" s="616"/>
      <c r="G57" s="616"/>
      <c r="H57" s="617"/>
      <c r="I57" s="619"/>
      <c r="J57" s="619"/>
      <c r="K57" s="272"/>
      <c r="L57" s="621"/>
      <c r="M57" s="623"/>
      <c r="N57" s="606"/>
    </row>
    <row r="58" spans="2:14" ht="18" customHeight="1"/>
    <row r="59" spans="2:14" ht="18" customHeight="1"/>
    <row r="60" spans="2:14" ht="18" customHeight="1"/>
    <row r="61" spans="2:14" ht="18" customHeight="1"/>
    <row r="62" spans="2:14" ht="18" customHeight="1"/>
    <row r="63" spans="2:14" ht="18" customHeight="1"/>
    <row r="64" spans="2:14" ht="18" customHeight="1"/>
    <row r="65" ht="18" customHeight="1"/>
    <row r="66" ht="18" customHeight="1"/>
  </sheetData>
  <mergeCells count="259">
    <mergeCell ref="J2:K2"/>
    <mergeCell ref="L2:N2"/>
    <mergeCell ref="E7:G7"/>
    <mergeCell ref="B8:D9"/>
    <mergeCell ref="E8:G8"/>
    <mergeCell ref="H8:H9"/>
    <mergeCell ref="I8:I9"/>
    <mergeCell ref="J8:J9"/>
    <mergeCell ref="B4:G5"/>
    <mergeCell ref="H4:K5"/>
    <mergeCell ref="M5:N5"/>
    <mergeCell ref="B6:H6"/>
    <mergeCell ref="I6:I7"/>
    <mergeCell ref="J6:K6"/>
    <mergeCell ref="L6:L7"/>
    <mergeCell ref="M6:M7"/>
    <mergeCell ref="N6:N7"/>
    <mergeCell ref="B7:D7"/>
    <mergeCell ref="K8:K9"/>
    <mergeCell ref="L8:L9"/>
    <mergeCell ref="M8:M9"/>
    <mergeCell ref="N8:N9"/>
    <mergeCell ref="E9:G9"/>
    <mergeCell ref="B10:D11"/>
    <mergeCell ref="E10:G10"/>
    <mergeCell ref="H10:H11"/>
    <mergeCell ref="I10:I11"/>
    <mergeCell ref="J10:J11"/>
    <mergeCell ref="K10:K11"/>
    <mergeCell ref="L10:L11"/>
    <mergeCell ref="M10:M11"/>
    <mergeCell ref="N10:N11"/>
    <mergeCell ref="E11:G11"/>
    <mergeCell ref="B12:D13"/>
    <mergeCell ref="E12:G12"/>
    <mergeCell ref="H12:H13"/>
    <mergeCell ref="I12:I13"/>
    <mergeCell ref="J12:J13"/>
    <mergeCell ref="K12:K13"/>
    <mergeCell ref="L12:L13"/>
    <mergeCell ref="M12:M13"/>
    <mergeCell ref="N12:N13"/>
    <mergeCell ref="E13:G13"/>
    <mergeCell ref="B14:D15"/>
    <mergeCell ref="E14:G14"/>
    <mergeCell ref="H14:H15"/>
    <mergeCell ref="I14:I15"/>
    <mergeCell ref="J14:J15"/>
    <mergeCell ref="K14:K15"/>
    <mergeCell ref="L14:L15"/>
    <mergeCell ref="M14:M15"/>
    <mergeCell ref="N14:N15"/>
    <mergeCell ref="E15:G15"/>
    <mergeCell ref="B16:D17"/>
    <mergeCell ref="E16:G16"/>
    <mergeCell ref="H16:H17"/>
    <mergeCell ref="I16:I17"/>
    <mergeCell ref="J16:J17"/>
    <mergeCell ref="K16:K17"/>
    <mergeCell ref="L16:L17"/>
    <mergeCell ref="M16:M17"/>
    <mergeCell ref="N16:N17"/>
    <mergeCell ref="E17:G17"/>
    <mergeCell ref="B18:D19"/>
    <mergeCell ref="E18:G18"/>
    <mergeCell ref="H18:H19"/>
    <mergeCell ref="I18:I19"/>
    <mergeCell ref="J18:J19"/>
    <mergeCell ref="K18:K19"/>
    <mergeCell ref="L18:L19"/>
    <mergeCell ref="M18:M19"/>
    <mergeCell ref="N18:N19"/>
    <mergeCell ref="E19:G19"/>
    <mergeCell ref="B20:D21"/>
    <mergeCell ref="E20:G20"/>
    <mergeCell ref="H20:H21"/>
    <mergeCell ref="I20:I21"/>
    <mergeCell ref="J20:J21"/>
    <mergeCell ref="K20:K21"/>
    <mergeCell ref="L20:L21"/>
    <mergeCell ref="M20:M21"/>
    <mergeCell ref="N20:N21"/>
    <mergeCell ref="E21:G21"/>
    <mergeCell ref="B22:D23"/>
    <mergeCell ref="E22:G22"/>
    <mergeCell ref="H22:H23"/>
    <mergeCell ref="I22:I23"/>
    <mergeCell ref="J22:J23"/>
    <mergeCell ref="K22:K23"/>
    <mergeCell ref="L22:L23"/>
    <mergeCell ref="M22:M23"/>
    <mergeCell ref="N22:N23"/>
    <mergeCell ref="E23:G23"/>
    <mergeCell ref="B24:D25"/>
    <mergeCell ref="E24:G24"/>
    <mergeCell ref="H24:H25"/>
    <mergeCell ref="I24:I25"/>
    <mergeCell ref="J24:J25"/>
    <mergeCell ref="K24:K25"/>
    <mergeCell ref="L24:L25"/>
    <mergeCell ref="M24:M25"/>
    <mergeCell ref="N24:N25"/>
    <mergeCell ref="E25:G25"/>
    <mergeCell ref="B26:D27"/>
    <mergeCell ref="E26:G26"/>
    <mergeCell ref="H26:H27"/>
    <mergeCell ref="I26:I27"/>
    <mergeCell ref="J26:J27"/>
    <mergeCell ref="K26:K27"/>
    <mergeCell ref="L26:L27"/>
    <mergeCell ref="M26:M27"/>
    <mergeCell ref="N26:N27"/>
    <mergeCell ref="E27:G27"/>
    <mergeCell ref="B28:D29"/>
    <mergeCell ref="E28:G28"/>
    <mergeCell ref="H28:H29"/>
    <mergeCell ref="I28:I29"/>
    <mergeCell ref="J28:J29"/>
    <mergeCell ref="K28:K29"/>
    <mergeCell ref="L28:L29"/>
    <mergeCell ref="M28:M29"/>
    <mergeCell ref="N28:N29"/>
    <mergeCell ref="E29:G29"/>
    <mergeCell ref="B30:D31"/>
    <mergeCell ref="E30:G30"/>
    <mergeCell ref="H30:H31"/>
    <mergeCell ref="I30:I31"/>
    <mergeCell ref="J30:J31"/>
    <mergeCell ref="K30:K31"/>
    <mergeCell ref="L30:L31"/>
    <mergeCell ref="M30:M31"/>
    <mergeCell ref="N30:N31"/>
    <mergeCell ref="E31:G31"/>
    <mergeCell ref="B32:D33"/>
    <mergeCell ref="E32:G32"/>
    <mergeCell ref="H32:H33"/>
    <mergeCell ref="I32:I33"/>
    <mergeCell ref="J32:J33"/>
    <mergeCell ref="K32:K33"/>
    <mergeCell ref="L32:L33"/>
    <mergeCell ref="M32:M33"/>
    <mergeCell ref="N32:N33"/>
    <mergeCell ref="E33:G33"/>
    <mergeCell ref="B34:D35"/>
    <mergeCell ref="E34:G34"/>
    <mergeCell ref="H34:H35"/>
    <mergeCell ref="I34:I35"/>
    <mergeCell ref="J34:J35"/>
    <mergeCell ref="K34:K35"/>
    <mergeCell ref="L34:L35"/>
    <mergeCell ref="M34:M35"/>
    <mergeCell ref="N34:N35"/>
    <mergeCell ref="E35:G35"/>
    <mergeCell ref="B36:D37"/>
    <mergeCell ref="E36:G36"/>
    <mergeCell ref="H36:H37"/>
    <mergeCell ref="I36:I37"/>
    <mergeCell ref="J36:J37"/>
    <mergeCell ref="K36:K37"/>
    <mergeCell ref="L36:L37"/>
    <mergeCell ref="M36:M37"/>
    <mergeCell ref="N36:N37"/>
    <mergeCell ref="E37:G37"/>
    <mergeCell ref="B38:D39"/>
    <mergeCell ref="E38:G38"/>
    <mergeCell ref="H38:H39"/>
    <mergeCell ref="I38:I39"/>
    <mergeCell ref="J38:J39"/>
    <mergeCell ref="K38:K39"/>
    <mergeCell ref="L38:L39"/>
    <mergeCell ref="M38:M39"/>
    <mergeCell ref="N38:N39"/>
    <mergeCell ref="E39:G39"/>
    <mergeCell ref="B40:D41"/>
    <mergeCell ref="E40:G40"/>
    <mergeCell ref="H40:H41"/>
    <mergeCell ref="I40:I41"/>
    <mergeCell ref="J40:J41"/>
    <mergeCell ref="K40:K41"/>
    <mergeCell ref="L40:L41"/>
    <mergeCell ref="M40:M41"/>
    <mergeCell ref="N40:N41"/>
    <mergeCell ref="E41:G41"/>
    <mergeCell ref="B42:D43"/>
    <mergeCell ref="E42:G42"/>
    <mergeCell ref="H42:H43"/>
    <mergeCell ref="I42:I43"/>
    <mergeCell ref="J42:J43"/>
    <mergeCell ref="K42:K43"/>
    <mergeCell ref="L42:L43"/>
    <mergeCell ref="M42:M43"/>
    <mergeCell ref="N42:N43"/>
    <mergeCell ref="E43:G43"/>
    <mergeCell ref="B44:D45"/>
    <mergeCell ref="E44:G44"/>
    <mergeCell ref="H44:H45"/>
    <mergeCell ref="I44:I45"/>
    <mergeCell ref="J44:J45"/>
    <mergeCell ref="K44:K45"/>
    <mergeCell ref="L44:L45"/>
    <mergeCell ref="M44:M45"/>
    <mergeCell ref="N44:N45"/>
    <mergeCell ref="E45:G45"/>
    <mergeCell ref="B46:D47"/>
    <mergeCell ref="E46:G46"/>
    <mergeCell ref="H46:H47"/>
    <mergeCell ref="I46:I47"/>
    <mergeCell ref="J46:J47"/>
    <mergeCell ref="K46:K47"/>
    <mergeCell ref="L46:L47"/>
    <mergeCell ref="M46:M47"/>
    <mergeCell ref="N46:N47"/>
    <mergeCell ref="E47:G47"/>
    <mergeCell ref="B48:D49"/>
    <mergeCell ref="E48:G48"/>
    <mergeCell ref="H48:H49"/>
    <mergeCell ref="I48:I49"/>
    <mergeCell ref="J48:J49"/>
    <mergeCell ref="K48:K49"/>
    <mergeCell ref="L48:L49"/>
    <mergeCell ref="M48:M49"/>
    <mergeCell ref="N48:N49"/>
    <mergeCell ref="E49:G49"/>
    <mergeCell ref="B50:D51"/>
    <mergeCell ref="E50:G50"/>
    <mergeCell ref="H50:H51"/>
    <mergeCell ref="I50:I51"/>
    <mergeCell ref="J50:J51"/>
    <mergeCell ref="K50:K51"/>
    <mergeCell ref="L50:L51"/>
    <mergeCell ref="M50:M51"/>
    <mergeCell ref="N50:N51"/>
    <mergeCell ref="E51:G51"/>
    <mergeCell ref="B52:D53"/>
    <mergeCell ref="E52:G52"/>
    <mergeCell ref="H52:H53"/>
    <mergeCell ref="I52:I53"/>
    <mergeCell ref="J52:J53"/>
    <mergeCell ref="K52:K53"/>
    <mergeCell ref="L52:L53"/>
    <mergeCell ref="M52:M53"/>
    <mergeCell ref="N52:N53"/>
    <mergeCell ref="E53:G53"/>
    <mergeCell ref="B54:D55"/>
    <mergeCell ref="E54:G54"/>
    <mergeCell ref="H54:H55"/>
    <mergeCell ref="I54:I55"/>
    <mergeCell ref="J54:J55"/>
    <mergeCell ref="N56:N57"/>
    <mergeCell ref="K54:K55"/>
    <mergeCell ref="L54:L55"/>
    <mergeCell ref="M54:M55"/>
    <mergeCell ref="N54:N55"/>
    <mergeCell ref="E55:G55"/>
    <mergeCell ref="B56:H57"/>
    <mergeCell ref="I56:I57"/>
    <mergeCell ref="J56:J57"/>
    <mergeCell ref="L56:L57"/>
    <mergeCell ref="M56:M57"/>
  </mergeCells>
  <phoneticPr fontId="12"/>
  <dataValidations disablePrompts="1" count="1">
    <dataValidation type="list" allowBlank="1" showInputMessage="1" showErrorMessage="1" sqref="B4:G5" xr:uid="{B1CBAB7D-E96A-4013-BB8C-2B1D1C926CA7}">
      <formula1>$P$8:$P$13</formula1>
    </dataValidation>
  </dataValidations>
  <pageMargins left="0.70866141732283472" right="0.70866141732283472" top="0.74803149606299213" bottom="0.74803149606299213" header="0.31496062992125984" footer="0.31496062992125984"/>
  <pageSetup paperSize="9" scale="88"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D455E4-2403-4A57-857B-572E01A49A71}">
  <dimension ref="A1:P45"/>
  <sheetViews>
    <sheetView view="pageBreakPreview" zoomScaleNormal="100" zoomScaleSheetLayoutView="100" workbookViewId="0"/>
  </sheetViews>
  <sheetFormatPr defaultRowHeight="18.75"/>
  <cols>
    <col min="1" max="1" width="2.5" style="265" customWidth="1"/>
    <col min="2" max="7" width="3.625" style="265" customWidth="1"/>
    <col min="8" max="8" width="5.375" style="265" customWidth="1"/>
    <col min="9" max="9" width="15.625" style="265" customWidth="1"/>
    <col min="10" max="10" width="11.875" style="265" customWidth="1"/>
    <col min="11" max="11" width="7.25" style="265" customWidth="1"/>
    <col min="12" max="13" width="8.5" style="265" customWidth="1"/>
    <col min="14" max="14" width="7" style="265" customWidth="1"/>
    <col min="15" max="15" width="9" style="265"/>
    <col min="16" max="16" width="22.5" style="265" customWidth="1"/>
    <col min="17" max="16384" width="9" style="265"/>
  </cols>
  <sheetData>
    <row r="1" spans="1:16">
      <c r="A1" s="329" t="s">
        <v>568</v>
      </c>
    </row>
    <row r="2" spans="1:16" ht="19.5" thickBot="1">
      <c r="B2" s="274" t="s">
        <v>310</v>
      </c>
      <c r="J2" s="642" t="s">
        <v>266</v>
      </c>
      <c r="K2" s="643"/>
      <c r="L2" s="644" t="s">
        <v>583</v>
      </c>
      <c r="M2" s="645"/>
      <c r="N2" s="645"/>
    </row>
    <row r="3" spans="1:16" ht="19.5" thickTop="1"/>
    <row r="4" spans="1:16" ht="19.5" customHeight="1">
      <c r="B4" s="724" t="s">
        <v>423</v>
      </c>
      <c r="C4" s="725"/>
      <c r="D4" s="725"/>
      <c r="E4" s="725"/>
      <c r="F4" s="725"/>
      <c r="G4" s="725"/>
      <c r="H4" s="725"/>
      <c r="I4" s="658" t="s">
        <v>324</v>
      </c>
      <c r="J4" s="658"/>
      <c r="K4" s="658"/>
      <c r="L4" s="658"/>
      <c r="M4" s="275"/>
    </row>
    <row r="5" spans="1:16" ht="19.5" customHeight="1">
      <c r="B5" s="726"/>
      <c r="C5" s="726"/>
      <c r="D5" s="726"/>
      <c r="E5" s="726"/>
      <c r="F5" s="726"/>
      <c r="G5" s="726"/>
      <c r="H5" s="726"/>
      <c r="I5" s="659"/>
      <c r="J5" s="659"/>
      <c r="K5" s="659"/>
      <c r="L5" s="659"/>
      <c r="M5" s="660" t="s">
        <v>585</v>
      </c>
      <c r="N5" s="660"/>
    </row>
    <row r="6" spans="1:16" ht="18" customHeight="1">
      <c r="A6" s="336"/>
      <c r="B6" s="646" t="s">
        <v>299</v>
      </c>
      <c r="C6" s="646"/>
      <c r="D6" s="646"/>
      <c r="E6" s="646"/>
      <c r="F6" s="646"/>
      <c r="G6" s="646"/>
      <c r="H6" s="646"/>
      <c r="I6" s="646" t="s">
        <v>300</v>
      </c>
      <c r="J6" s="661" t="s">
        <v>301</v>
      </c>
      <c r="K6" s="662"/>
      <c r="L6" s="663" t="s">
        <v>302</v>
      </c>
      <c r="M6" s="664" t="s">
        <v>303</v>
      </c>
      <c r="N6" s="727" t="s">
        <v>26</v>
      </c>
    </row>
    <row r="7" spans="1:16" ht="18" customHeight="1">
      <c r="A7" s="336"/>
      <c r="B7" s="646" t="s">
        <v>304</v>
      </c>
      <c r="C7" s="646"/>
      <c r="D7" s="646"/>
      <c r="E7" s="646" t="s">
        <v>305</v>
      </c>
      <c r="F7" s="646"/>
      <c r="G7" s="646"/>
      <c r="H7" s="338" t="s">
        <v>306</v>
      </c>
      <c r="I7" s="646"/>
      <c r="J7" s="337" t="s">
        <v>307</v>
      </c>
      <c r="K7" s="337" t="s">
        <v>308</v>
      </c>
      <c r="L7" s="663"/>
      <c r="M7" s="665"/>
      <c r="N7" s="728"/>
      <c r="P7" s="19" t="s">
        <v>255</v>
      </c>
    </row>
    <row r="8" spans="1:16" ht="18" customHeight="1">
      <c r="A8" s="336"/>
      <c r="B8" s="647">
        <v>45914</v>
      </c>
      <c r="C8" s="648"/>
      <c r="D8" s="649"/>
      <c r="E8" s="650" t="s">
        <v>449</v>
      </c>
      <c r="F8" s="651"/>
      <c r="G8" s="652"/>
      <c r="H8" s="653">
        <v>4</v>
      </c>
      <c r="I8" s="650" t="s">
        <v>448</v>
      </c>
      <c r="J8" s="654" t="s">
        <v>453</v>
      </c>
      <c r="K8" s="668"/>
      <c r="L8" s="669">
        <v>1500</v>
      </c>
      <c r="M8" s="670">
        <v>6000</v>
      </c>
      <c r="N8" s="729"/>
      <c r="P8" s="173" t="s">
        <v>267</v>
      </c>
    </row>
    <row r="9" spans="1:16" ht="18" customHeight="1">
      <c r="A9" s="336"/>
      <c r="B9" s="630"/>
      <c r="C9" s="628"/>
      <c r="D9" s="629"/>
      <c r="E9" s="639" t="s">
        <v>446</v>
      </c>
      <c r="F9" s="640"/>
      <c r="G9" s="641"/>
      <c r="H9" s="634"/>
      <c r="I9" s="631"/>
      <c r="J9" s="630"/>
      <c r="K9" s="636"/>
      <c r="L9" s="637"/>
      <c r="M9" s="638"/>
      <c r="N9" s="719"/>
      <c r="P9" s="173" t="s">
        <v>268</v>
      </c>
    </row>
    <row r="10" spans="1:16" ht="18" customHeight="1">
      <c r="A10" s="336"/>
      <c r="B10" s="627">
        <v>45914</v>
      </c>
      <c r="C10" s="628"/>
      <c r="D10" s="629"/>
      <c r="E10" s="631" t="s">
        <v>449</v>
      </c>
      <c r="F10" s="632"/>
      <c r="G10" s="633"/>
      <c r="H10" s="634">
        <v>4</v>
      </c>
      <c r="I10" s="631" t="s">
        <v>448</v>
      </c>
      <c r="J10" s="630" t="s">
        <v>452</v>
      </c>
      <c r="K10" s="635"/>
      <c r="L10" s="637">
        <v>1500</v>
      </c>
      <c r="M10" s="638">
        <v>6000</v>
      </c>
      <c r="N10" s="719"/>
      <c r="P10" s="19" t="s">
        <v>252</v>
      </c>
    </row>
    <row r="11" spans="1:16" ht="18" customHeight="1">
      <c r="A11" s="336"/>
      <c r="B11" s="630"/>
      <c r="C11" s="628"/>
      <c r="D11" s="629"/>
      <c r="E11" s="639" t="s">
        <v>446</v>
      </c>
      <c r="F11" s="640"/>
      <c r="G11" s="641"/>
      <c r="H11" s="634"/>
      <c r="I11" s="631"/>
      <c r="J11" s="630"/>
      <c r="K11" s="636"/>
      <c r="L11" s="637"/>
      <c r="M11" s="638"/>
      <c r="N11" s="719"/>
      <c r="P11" s="19" t="s">
        <v>253</v>
      </c>
    </row>
    <row r="12" spans="1:16" ht="18" customHeight="1">
      <c r="A12" s="336"/>
      <c r="B12" s="627">
        <v>45914</v>
      </c>
      <c r="C12" s="628"/>
      <c r="D12" s="629"/>
      <c r="E12" s="631" t="s">
        <v>449</v>
      </c>
      <c r="F12" s="632"/>
      <c r="G12" s="633"/>
      <c r="H12" s="634">
        <v>4</v>
      </c>
      <c r="I12" s="631" t="s">
        <v>448</v>
      </c>
      <c r="J12" s="630" t="s">
        <v>451</v>
      </c>
      <c r="K12" s="635"/>
      <c r="L12" s="637">
        <v>1500</v>
      </c>
      <c r="M12" s="638">
        <v>6000</v>
      </c>
      <c r="N12" s="719"/>
      <c r="P12" s="19" t="s">
        <v>254</v>
      </c>
    </row>
    <row r="13" spans="1:16" ht="18" customHeight="1">
      <c r="A13" s="336"/>
      <c r="B13" s="630"/>
      <c r="C13" s="628"/>
      <c r="D13" s="629"/>
      <c r="E13" s="639" t="s">
        <v>446</v>
      </c>
      <c r="F13" s="640"/>
      <c r="G13" s="641"/>
      <c r="H13" s="634"/>
      <c r="I13" s="631"/>
      <c r="J13" s="630"/>
      <c r="K13" s="636"/>
      <c r="L13" s="637"/>
      <c r="M13" s="638"/>
      <c r="N13" s="719"/>
    </row>
    <row r="14" spans="1:16" ht="18" customHeight="1">
      <c r="A14" s="336"/>
      <c r="B14" s="627">
        <v>45914</v>
      </c>
      <c r="C14" s="628"/>
      <c r="D14" s="629"/>
      <c r="E14" s="631" t="s">
        <v>449</v>
      </c>
      <c r="F14" s="632"/>
      <c r="G14" s="633"/>
      <c r="H14" s="634">
        <v>4</v>
      </c>
      <c r="I14" s="631" t="s">
        <v>448</v>
      </c>
      <c r="J14" s="630" t="s">
        <v>450</v>
      </c>
      <c r="K14" s="635"/>
      <c r="L14" s="637">
        <v>1500</v>
      </c>
      <c r="M14" s="638">
        <v>6000</v>
      </c>
      <c r="N14" s="719"/>
    </row>
    <row r="15" spans="1:16" ht="18" customHeight="1">
      <c r="A15" s="336"/>
      <c r="B15" s="630"/>
      <c r="C15" s="628"/>
      <c r="D15" s="629"/>
      <c r="E15" s="639" t="s">
        <v>446</v>
      </c>
      <c r="F15" s="640"/>
      <c r="G15" s="641"/>
      <c r="H15" s="634"/>
      <c r="I15" s="631"/>
      <c r="J15" s="630"/>
      <c r="K15" s="636"/>
      <c r="L15" s="637"/>
      <c r="M15" s="638"/>
      <c r="N15" s="719"/>
    </row>
    <row r="16" spans="1:16" ht="18" customHeight="1">
      <c r="A16" s="336"/>
      <c r="B16" s="627">
        <v>45914</v>
      </c>
      <c r="C16" s="628"/>
      <c r="D16" s="629"/>
      <c r="E16" s="631" t="s">
        <v>449</v>
      </c>
      <c r="F16" s="632"/>
      <c r="G16" s="633"/>
      <c r="H16" s="634">
        <v>4</v>
      </c>
      <c r="I16" s="631" t="s">
        <v>448</v>
      </c>
      <c r="J16" s="630" t="s">
        <v>447</v>
      </c>
      <c r="K16" s="635"/>
      <c r="L16" s="637">
        <v>1500</v>
      </c>
      <c r="M16" s="638">
        <v>6000</v>
      </c>
      <c r="N16" s="719"/>
    </row>
    <row r="17" spans="1:14" ht="18" customHeight="1">
      <c r="A17" s="336"/>
      <c r="B17" s="711"/>
      <c r="C17" s="712"/>
      <c r="D17" s="713"/>
      <c r="E17" s="721" t="s">
        <v>446</v>
      </c>
      <c r="F17" s="722"/>
      <c r="G17" s="723"/>
      <c r="H17" s="714"/>
      <c r="I17" s="715"/>
      <c r="J17" s="711"/>
      <c r="K17" s="716"/>
      <c r="L17" s="717"/>
      <c r="M17" s="718"/>
      <c r="N17" s="720"/>
    </row>
    <row r="18" spans="1:14" ht="18" customHeight="1">
      <c r="B18" s="700"/>
      <c r="C18" s="701"/>
      <c r="D18" s="702"/>
      <c r="E18" s="703"/>
      <c r="F18" s="704"/>
      <c r="G18" s="705"/>
      <c r="H18" s="706"/>
      <c r="I18" s="603"/>
      <c r="J18" s="707"/>
      <c r="K18" s="708"/>
      <c r="L18" s="709"/>
      <c r="M18" s="710"/>
      <c r="N18" s="671"/>
    </row>
    <row r="19" spans="1:14" ht="18" customHeight="1">
      <c r="B19" s="604"/>
      <c r="C19" s="625"/>
      <c r="D19" s="626"/>
      <c r="E19" s="599"/>
      <c r="F19" s="600"/>
      <c r="G19" s="601"/>
      <c r="H19" s="602"/>
      <c r="I19" s="603"/>
      <c r="J19" s="604"/>
      <c r="K19" s="608"/>
      <c r="L19" s="609"/>
      <c r="M19" s="610"/>
      <c r="N19" s="611"/>
    </row>
    <row r="20" spans="1:14" ht="18" customHeight="1">
      <c r="B20" s="624"/>
      <c r="C20" s="625"/>
      <c r="D20" s="626"/>
      <c r="E20" s="603"/>
      <c r="F20" s="681"/>
      <c r="G20" s="682"/>
      <c r="H20" s="602"/>
      <c r="I20" s="603"/>
      <c r="J20" s="604"/>
      <c r="K20" s="607"/>
      <c r="L20" s="609"/>
      <c r="M20" s="610"/>
      <c r="N20" s="611"/>
    </row>
    <row r="21" spans="1:14" ht="18" customHeight="1">
      <c r="B21" s="604"/>
      <c r="C21" s="625"/>
      <c r="D21" s="626"/>
      <c r="E21" s="599"/>
      <c r="F21" s="600"/>
      <c r="G21" s="601"/>
      <c r="H21" s="602"/>
      <c r="I21" s="603"/>
      <c r="J21" s="604"/>
      <c r="K21" s="608"/>
      <c r="L21" s="609"/>
      <c r="M21" s="610"/>
      <c r="N21" s="611"/>
    </row>
    <row r="22" spans="1:14" ht="18" customHeight="1">
      <c r="B22" s="689"/>
      <c r="C22" s="690"/>
      <c r="D22" s="691"/>
      <c r="E22" s="599"/>
      <c r="F22" s="600"/>
      <c r="G22" s="601"/>
      <c r="H22" s="268"/>
      <c r="I22" s="603"/>
      <c r="J22" s="604"/>
      <c r="K22" s="607"/>
      <c r="L22" s="609"/>
      <c r="M22" s="610"/>
      <c r="N22" s="611"/>
    </row>
    <row r="23" spans="1:14" ht="18" customHeight="1">
      <c r="B23" s="699"/>
      <c r="C23" s="594"/>
      <c r="D23" s="595"/>
      <c r="E23" s="599"/>
      <c r="F23" s="600"/>
      <c r="G23" s="601"/>
      <c r="H23" s="268"/>
      <c r="I23" s="603"/>
      <c r="J23" s="604"/>
      <c r="K23" s="608"/>
      <c r="L23" s="609"/>
      <c r="M23" s="610"/>
      <c r="N23" s="611"/>
    </row>
    <row r="24" spans="1:14" ht="18" customHeight="1">
      <c r="B24" s="689"/>
      <c r="C24" s="690"/>
      <c r="D24" s="691"/>
      <c r="E24" s="599"/>
      <c r="F24" s="600"/>
      <c r="G24" s="601"/>
      <c r="H24" s="268"/>
      <c r="I24" s="603"/>
      <c r="J24" s="604"/>
      <c r="K24" s="607"/>
      <c r="L24" s="609"/>
      <c r="M24" s="610"/>
      <c r="N24" s="611"/>
    </row>
    <row r="25" spans="1:14" ht="18" customHeight="1">
      <c r="B25" s="699"/>
      <c r="C25" s="594"/>
      <c r="D25" s="595"/>
      <c r="E25" s="599"/>
      <c r="F25" s="600"/>
      <c r="G25" s="601"/>
      <c r="H25" s="268"/>
      <c r="I25" s="603"/>
      <c r="J25" s="604"/>
      <c r="K25" s="608"/>
      <c r="L25" s="609"/>
      <c r="M25" s="610"/>
      <c r="N25" s="611"/>
    </row>
    <row r="26" spans="1:14" ht="18" customHeight="1">
      <c r="B26" s="689"/>
      <c r="C26" s="690"/>
      <c r="D26" s="691"/>
      <c r="E26" s="599"/>
      <c r="F26" s="600"/>
      <c r="G26" s="601"/>
      <c r="H26" s="268"/>
      <c r="I26" s="603"/>
      <c r="J26" s="604"/>
      <c r="K26" s="607"/>
      <c r="L26" s="609"/>
      <c r="M26" s="610"/>
      <c r="N26" s="611"/>
    </row>
    <row r="27" spans="1:14" ht="18" customHeight="1">
      <c r="B27" s="699"/>
      <c r="C27" s="594"/>
      <c r="D27" s="595"/>
      <c r="E27" s="599"/>
      <c r="F27" s="600"/>
      <c r="G27" s="601"/>
      <c r="H27" s="268"/>
      <c r="I27" s="603"/>
      <c r="J27" s="604"/>
      <c r="K27" s="608"/>
      <c r="L27" s="609"/>
      <c r="M27" s="610"/>
      <c r="N27" s="611"/>
    </row>
    <row r="28" spans="1:14" ht="18" customHeight="1">
      <c r="B28" s="689"/>
      <c r="C28" s="690"/>
      <c r="D28" s="691"/>
      <c r="E28" s="599"/>
      <c r="F28" s="600"/>
      <c r="G28" s="601"/>
      <c r="H28" s="268"/>
      <c r="I28" s="603"/>
      <c r="J28" s="604"/>
      <c r="K28" s="607"/>
      <c r="L28" s="609"/>
      <c r="M28" s="610"/>
      <c r="N28" s="611"/>
    </row>
    <row r="29" spans="1:14" ht="18" customHeight="1">
      <c r="B29" s="699"/>
      <c r="C29" s="594"/>
      <c r="D29" s="595"/>
      <c r="E29" s="599"/>
      <c r="F29" s="600"/>
      <c r="G29" s="601"/>
      <c r="H29" s="268"/>
      <c r="I29" s="603"/>
      <c r="J29" s="604"/>
      <c r="K29" s="608"/>
      <c r="L29" s="609"/>
      <c r="M29" s="610"/>
      <c r="N29" s="611"/>
    </row>
    <row r="30" spans="1:14" ht="18" customHeight="1">
      <c r="B30" s="689"/>
      <c r="C30" s="690"/>
      <c r="D30" s="691"/>
      <c r="E30" s="599"/>
      <c r="F30" s="600"/>
      <c r="G30" s="601"/>
      <c r="H30" s="268"/>
      <c r="I30" s="603"/>
      <c r="J30" s="604"/>
      <c r="K30" s="607"/>
      <c r="L30" s="609"/>
      <c r="M30" s="610"/>
      <c r="N30" s="611"/>
    </row>
    <row r="31" spans="1:14" ht="18" customHeight="1">
      <c r="B31" s="699"/>
      <c r="C31" s="594"/>
      <c r="D31" s="595"/>
      <c r="E31" s="599"/>
      <c r="F31" s="600"/>
      <c r="G31" s="601"/>
      <c r="H31" s="268"/>
      <c r="I31" s="603"/>
      <c r="J31" s="604"/>
      <c r="K31" s="608"/>
      <c r="L31" s="609"/>
      <c r="M31" s="610"/>
      <c r="N31" s="611"/>
    </row>
    <row r="32" spans="1:14" ht="18" customHeight="1">
      <c r="B32" s="689"/>
      <c r="C32" s="690"/>
      <c r="D32" s="691"/>
      <c r="E32" s="599"/>
      <c r="F32" s="600"/>
      <c r="G32" s="601"/>
      <c r="H32" s="268"/>
      <c r="I32" s="603"/>
      <c r="J32" s="604"/>
      <c r="K32" s="607"/>
      <c r="L32" s="609"/>
      <c r="M32" s="610"/>
      <c r="N32" s="611"/>
    </row>
    <row r="33" spans="2:14" ht="18" customHeight="1">
      <c r="B33" s="699"/>
      <c r="C33" s="594"/>
      <c r="D33" s="595"/>
      <c r="E33" s="599"/>
      <c r="F33" s="600"/>
      <c r="G33" s="601"/>
      <c r="H33" s="268"/>
      <c r="I33" s="603"/>
      <c r="J33" s="604"/>
      <c r="K33" s="608"/>
      <c r="L33" s="609"/>
      <c r="M33" s="610"/>
      <c r="N33" s="611"/>
    </row>
    <row r="34" spans="2:14" ht="18" customHeight="1">
      <c r="B34" s="689"/>
      <c r="C34" s="690"/>
      <c r="D34" s="691"/>
      <c r="E34" s="599"/>
      <c r="F34" s="600"/>
      <c r="G34" s="601"/>
      <c r="H34" s="268"/>
      <c r="I34" s="603"/>
      <c r="J34" s="604"/>
      <c r="K34" s="607"/>
      <c r="L34" s="609"/>
      <c r="M34" s="610"/>
      <c r="N34" s="611"/>
    </row>
    <row r="35" spans="2:14" ht="18" customHeight="1">
      <c r="B35" s="699"/>
      <c r="C35" s="594"/>
      <c r="D35" s="595"/>
      <c r="E35" s="599"/>
      <c r="F35" s="600"/>
      <c r="G35" s="601"/>
      <c r="H35" s="268"/>
      <c r="I35" s="603"/>
      <c r="J35" s="604"/>
      <c r="K35" s="608"/>
      <c r="L35" s="609"/>
      <c r="M35" s="610"/>
      <c r="N35" s="611"/>
    </row>
    <row r="36" spans="2:14" ht="18" customHeight="1">
      <c r="B36" s="624"/>
      <c r="C36" s="625"/>
      <c r="D36" s="626"/>
      <c r="E36" s="603"/>
      <c r="F36" s="681"/>
      <c r="G36" s="682"/>
      <c r="H36" s="602"/>
      <c r="I36" s="603"/>
      <c r="J36" s="604"/>
      <c r="K36" s="607"/>
      <c r="L36" s="609"/>
      <c r="M36" s="610"/>
      <c r="N36" s="611"/>
    </row>
    <row r="37" spans="2:14" ht="18" customHeight="1">
      <c r="B37" s="604"/>
      <c r="C37" s="625"/>
      <c r="D37" s="626"/>
      <c r="E37" s="599"/>
      <c r="F37" s="600"/>
      <c r="G37" s="601"/>
      <c r="H37" s="602"/>
      <c r="I37" s="603"/>
      <c r="J37" s="604"/>
      <c r="K37" s="608"/>
      <c r="L37" s="609"/>
      <c r="M37" s="610"/>
      <c r="N37" s="611"/>
    </row>
    <row r="38" spans="2:14" ht="18" customHeight="1">
      <c r="B38" s="624"/>
      <c r="C38" s="625"/>
      <c r="D38" s="626"/>
      <c r="E38" s="603"/>
      <c r="F38" s="681"/>
      <c r="G38" s="682"/>
      <c r="H38" s="602"/>
      <c r="I38" s="603"/>
      <c r="J38" s="604"/>
      <c r="K38" s="607"/>
      <c r="L38" s="609"/>
      <c r="M38" s="610"/>
      <c r="N38" s="611"/>
    </row>
    <row r="39" spans="2:14" ht="18" customHeight="1">
      <c r="B39" s="604"/>
      <c r="C39" s="625"/>
      <c r="D39" s="626"/>
      <c r="E39" s="599"/>
      <c r="F39" s="600"/>
      <c r="G39" s="601"/>
      <c r="H39" s="602"/>
      <c r="I39" s="603"/>
      <c r="J39" s="604"/>
      <c r="K39" s="608"/>
      <c r="L39" s="609"/>
      <c r="M39" s="610"/>
      <c r="N39" s="611"/>
    </row>
    <row r="40" spans="2:14" ht="18" customHeight="1">
      <c r="B40" s="624"/>
      <c r="C40" s="625"/>
      <c r="D40" s="626"/>
      <c r="E40" s="603"/>
      <c r="F40" s="681"/>
      <c r="G40" s="682"/>
      <c r="H40" s="602"/>
      <c r="I40" s="684"/>
      <c r="J40" s="604"/>
      <c r="K40" s="607"/>
      <c r="L40" s="609"/>
      <c r="M40" s="610"/>
      <c r="N40" s="611"/>
    </row>
    <row r="41" spans="2:14" ht="18" customHeight="1">
      <c r="B41" s="689"/>
      <c r="C41" s="690"/>
      <c r="D41" s="691"/>
      <c r="E41" s="599"/>
      <c r="F41" s="600"/>
      <c r="G41" s="601"/>
      <c r="H41" s="607"/>
      <c r="I41" s="692"/>
      <c r="J41" s="689"/>
      <c r="K41" s="608"/>
      <c r="L41" s="693"/>
      <c r="M41" s="694"/>
      <c r="N41" s="680"/>
    </row>
    <row r="42" spans="2:14" ht="18" customHeight="1">
      <c r="B42" s="624"/>
      <c r="C42" s="625"/>
      <c r="D42" s="626"/>
      <c r="E42" s="603"/>
      <c r="F42" s="681"/>
      <c r="G42" s="682"/>
      <c r="H42" s="602"/>
      <c r="I42" s="684"/>
      <c r="J42" s="604"/>
      <c r="K42" s="607"/>
      <c r="L42" s="609"/>
      <c r="M42" s="610"/>
      <c r="N42" s="611"/>
    </row>
    <row r="43" spans="2:14" ht="18" customHeight="1">
      <c r="B43" s="596"/>
      <c r="C43" s="597"/>
      <c r="D43" s="598"/>
      <c r="E43" s="696"/>
      <c r="F43" s="697"/>
      <c r="G43" s="698"/>
      <c r="H43" s="683"/>
      <c r="I43" s="685"/>
      <c r="J43" s="596"/>
      <c r="K43" s="686"/>
      <c r="L43" s="687"/>
      <c r="M43" s="688"/>
      <c r="N43" s="695"/>
    </row>
    <row r="44" spans="2:14" ht="18" customHeight="1">
      <c r="B44" s="672" t="s">
        <v>309</v>
      </c>
      <c r="C44" s="673"/>
      <c r="D44" s="673"/>
      <c r="E44" s="673"/>
      <c r="F44" s="673"/>
      <c r="G44" s="673"/>
      <c r="H44" s="674"/>
      <c r="I44" s="672"/>
      <c r="J44" s="672"/>
      <c r="K44" s="267"/>
      <c r="L44" s="666"/>
      <c r="M44" s="678">
        <f>SUM(M8:M43)</f>
        <v>30000</v>
      </c>
      <c r="N44" s="605"/>
    </row>
    <row r="45" spans="2:14" ht="18" customHeight="1">
      <c r="B45" s="675"/>
      <c r="C45" s="676"/>
      <c r="D45" s="676"/>
      <c r="E45" s="676"/>
      <c r="F45" s="676"/>
      <c r="G45" s="676"/>
      <c r="H45" s="677"/>
      <c r="I45" s="675"/>
      <c r="J45" s="675"/>
      <c r="K45" s="266"/>
      <c r="L45" s="667"/>
      <c r="M45" s="679"/>
      <c r="N45" s="606"/>
    </row>
  </sheetData>
  <mergeCells count="192">
    <mergeCell ref="L2:N2"/>
    <mergeCell ref="J2:K2"/>
    <mergeCell ref="E7:G7"/>
    <mergeCell ref="B8:D9"/>
    <mergeCell ref="E8:G8"/>
    <mergeCell ref="H8:H9"/>
    <mergeCell ref="I8:I9"/>
    <mergeCell ref="J8:J9"/>
    <mergeCell ref="B4:H5"/>
    <mergeCell ref="I4:L5"/>
    <mergeCell ref="M5:N5"/>
    <mergeCell ref="B6:H6"/>
    <mergeCell ref="I6:I7"/>
    <mergeCell ref="J6:K6"/>
    <mergeCell ref="L6:L7"/>
    <mergeCell ref="M6:M7"/>
    <mergeCell ref="N6:N7"/>
    <mergeCell ref="B7:D7"/>
    <mergeCell ref="K8:K9"/>
    <mergeCell ref="L8:L9"/>
    <mergeCell ref="M8:M9"/>
    <mergeCell ref="N8:N9"/>
    <mergeCell ref="E9:G9"/>
    <mergeCell ref="B10:D11"/>
    <mergeCell ref="E10:G10"/>
    <mergeCell ref="H10:H11"/>
    <mergeCell ref="I10:I11"/>
    <mergeCell ref="J10:J11"/>
    <mergeCell ref="K10:K11"/>
    <mergeCell ref="L10:L11"/>
    <mergeCell ref="M10:M11"/>
    <mergeCell ref="N10:N11"/>
    <mergeCell ref="E11:G11"/>
    <mergeCell ref="B12:D13"/>
    <mergeCell ref="E12:G12"/>
    <mergeCell ref="H12:H13"/>
    <mergeCell ref="I12:I13"/>
    <mergeCell ref="J12:J13"/>
    <mergeCell ref="K12:K13"/>
    <mergeCell ref="L12:L13"/>
    <mergeCell ref="M12:M13"/>
    <mergeCell ref="N12:N13"/>
    <mergeCell ref="E13:G13"/>
    <mergeCell ref="B14:D15"/>
    <mergeCell ref="E14:G14"/>
    <mergeCell ref="H14:H15"/>
    <mergeCell ref="I14:I15"/>
    <mergeCell ref="J14:J15"/>
    <mergeCell ref="K14:K15"/>
    <mergeCell ref="L14:L15"/>
    <mergeCell ref="M14:M15"/>
    <mergeCell ref="N14:N15"/>
    <mergeCell ref="E15:G15"/>
    <mergeCell ref="B16:D17"/>
    <mergeCell ref="E16:G16"/>
    <mergeCell ref="H16:H17"/>
    <mergeCell ref="I16:I17"/>
    <mergeCell ref="J16:J17"/>
    <mergeCell ref="K16:K17"/>
    <mergeCell ref="L16:L17"/>
    <mergeCell ref="M16:M17"/>
    <mergeCell ref="N16:N17"/>
    <mergeCell ref="E17:G17"/>
    <mergeCell ref="B18:D19"/>
    <mergeCell ref="E18:G18"/>
    <mergeCell ref="H18:H19"/>
    <mergeCell ref="I18:I19"/>
    <mergeCell ref="J18:J19"/>
    <mergeCell ref="K18:K19"/>
    <mergeCell ref="L18:L19"/>
    <mergeCell ref="M18:M19"/>
    <mergeCell ref="N18:N19"/>
    <mergeCell ref="E19:G19"/>
    <mergeCell ref="B20:D21"/>
    <mergeCell ref="E20:G20"/>
    <mergeCell ref="H20:H21"/>
    <mergeCell ref="I20:I21"/>
    <mergeCell ref="J20:J21"/>
    <mergeCell ref="K20:K21"/>
    <mergeCell ref="L20:L21"/>
    <mergeCell ref="M20:M21"/>
    <mergeCell ref="N20:N21"/>
    <mergeCell ref="E21:G21"/>
    <mergeCell ref="B22:D23"/>
    <mergeCell ref="E22:G22"/>
    <mergeCell ref="I22:I23"/>
    <mergeCell ref="J22:J23"/>
    <mergeCell ref="K22:K23"/>
    <mergeCell ref="L22:L23"/>
    <mergeCell ref="M22:M23"/>
    <mergeCell ref="N22:N23"/>
    <mergeCell ref="E23:G23"/>
    <mergeCell ref="B24:D25"/>
    <mergeCell ref="E24:G24"/>
    <mergeCell ref="I24:I25"/>
    <mergeCell ref="J24:J25"/>
    <mergeCell ref="K24:K25"/>
    <mergeCell ref="L24:L25"/>
    <mergeCell ref="M24:M25"/>
    <mergeCell ref="N24:N25"/>
    <mergeCell ref="E25:G25"/>
    <mergeCell ref="N26:N27"/>
    <mergeCell ref="E27:G27"/>
    <mergeCell ref="B28:D29"/>
    <mergeCell ref="E28:G28"/>
    <mergeCell ref="I28:I29"/>
    <mergeCell ref="J28:J29"/>
    <mergeCell ref="K28:K29"/>
    <mergeCell ref="L28:L29"/>
    <mergeCell ref="M28:M29"/>
    <mergeCell ref="N28:N29"/>
    <mergeCell ref="B26:D27"/>
    <mergeCell ref="E26:G26"/>
    <mergeCell ref="I26:I27"/>
    <mergeCell ref="J26:J27"/>
    <mergeCell ref="K26:K27"/>
    <mergeCell ref="L26:L27"/>
    <mergeCell ref="M26:M27"/>
    <mergeCell ref="E29:G29"/>
    <mergeCell ref="N30:N31"/>
    <mergeCell ref="E31:G31"/>
    <mergeCell ref="B32:D33"/>
    <mergeCell ref="E32:G32"/>
    <mergeCell ref="I32:I33"/>
    <mergeCell ref="J32:J33"/>
    <mergeCell ref="K32:K33"/>
    <mergeCell ref="L32:L33"/>
    <mergeCell ref="M32:M33"/>
    <mergeCell ref="N32:N33"/>
    <mergeCell ref="E33:G33"/>
    <mergeCell ref="B30:D31"/>
    <mergeCell ref="E30:G30"/>
    <mergeCell ref="I30:I31"/>
    <mergeCell ref="J30:J31"/>
    <mergeCell ref="K30:K31"/>
    <mergeCell ref="L30:L31"/>
    <mergeCell ref="M30:M31"/>
    <mergeCell ref="B34:D35"/>
    <mergeCell ref="E34:G34"/>
    <mergeCell ref="I34:I35"/>
    <mergeCell ref="J34:J35"/>
    <mergeCell ref="K34:K35"/>
    <mergeCell ref="L34:L35"/>
    <mergeCell ref="M34:M35"/>
    <mergeCell ref="N34:N35"/>
    <mergeCell ref="E35:G35"/>
    <mergeCell ref="B36:D37"/>
    <mergeCell ref="E36:G36"/>
    <mergeCell ref="H36:H37"/>
    <mergeCell ref="I36:I37"/>
    <mergeCell ref="J36:J37"/>
    <mergeCell ref="K36:K37"/>
    <mergeCell ref="L36:L37"/>
    <mergeCell ref="M36:M37"/>
    <mergeCell ref="N36:N37"/>
    <mergeCell ref="E37:G37"/>
    <mergeCell ref="N42:N43"/>
    <mergeCell ref="E43:G43"/>
    <mergeCell ref="B38:D39"/>
    <mergeCell ref="E38:G38"/>
    <mergeCell ref="H38:H39"/>
    <mergeCell ref="I38:I39"/>
    <mergeCell ref="J38:J39"/>
    <mergeCell ref="K38:K39"/>
    <mergeCell ref="L38:L39"/>
    <mergeCell ref="M38:M39"/>
    <mergeCell ref="N38:N39"/>
    <mergeCell ref="E39:G39"/>
    <mergeCell ref="B44:H45"/>
    <mergeCell ref="I44:I45"/>
    <mergeCell ref="J44:J45"/>
    <mergeCell ref="L44:L45"/>
    <mergeCell ref="M44:M45"/>
    <mergeCell ref="N44:N45"/>
    <mergeCell ref="N40:N41"/>
    <mergeCell ref="E41:G41"/>
    <mergeCell ref="B42:D43"/>
    <mergeCell ref="E42:G42"/>
    <mergeCell ref="H42:H43"/>
    <mergeCell ref="I42:I43"/>
    <mergeCell ref="J42:J43"/>
    <mergeCell ref="K42:K43"/>
    <mergeCell ref="L42:L43"/>
    <mergeCell ref="M42:M43"/>
    <mergeCell ref="B40:D41"/>
    <mergeCell ref="E40:G40"/>
    <mergeCell ref="H40:H41"/>
    <mergeCell ref="I40:I41"/>
    <mergeCell ref="J40:J41"/>
    <mergeCell ref="K40:K41"/>
    <mergeCell ref="L40:L41"/>
    <mergeCell ref="M40:M41"/>
  </mergeCells>
  <phoneticPr fontId="12"/>
  <dataValidations disablePrompts="1" count="1">
    <dataValidation type="list" allowBlank="1" showInputMessage="1" showErrorMessage="1" sqref="B4:H5" xr:uid="{CA44C893-7CE0-4CDA-AC2E-86C77F6230B2}">
      <formula1>$P$7:$P$12</formula1>
    </dataValidation>
  </dataValidations>
  <pageMargins left="0.70866141732283472" right="0.70866141732283472" top="0.74803149606299213" bottom="0.74803149606299213" header="0.31496062992125984" footer="0.31496062992125984"/>
  <pageSetup paperSize="9" scale="90" orientation="portrait" r:id="rId1"/>
  <headerFooter>
    <oddFooter xml:space="preserve">&amp;C
</oddFoot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10745E-E81E-4B2B-ACBF-4FCB7E6DFB9D}">
  <sheetPr codeName="Sheet19"/>
  <dimension ref="A1:AD85"/>
  <sheetViews>
    <sheetView showZeros="0" view="pageBreakPreview" zoomScaleNormal="100" zoomScaleSheetLayoutView="100" workbookViewId="0"/>
  </sheetViews>
  <sheetFormatPr defaultRowHeight="18.75"/>
  <cols>
    <col min="1" max="22" width="4" style="79" customWidth="1"/>
    <col min="23" max="29" width="3.625" style="79" customWidth="1"/>
    <col min="30" max="256" width="9" style="79"/>
    <col min="257" max="278" width="4" style="79" customWidth="1"/>
    <col min="279" max="285" width="3.625" style="79" customWidth="1"/>
    <col min="286" max="512" width="9" style="79"/>
    <col min="513" max="534" width="4" style="79" customWidth="1"/>
    <col min="535" max="541" width="3.625" style="79" customWidth="1"/>
    <col min="542" max="768" width="9" style="79"/>
    <col min="769" max="790" width="4" style="79" customWidth="1"/>
    <col min="791" max="797" width="3.625" style="79" customWidth="1"/>
    <col min="798" max="1024" width="9" style="79"/>
    <col min="1025" max="1046" width="4" style="79" customWidth="1"/>
    <col min="1047" max="1053" width="3.625" style="79" customWidth="1"/>
    <col min="1054" max="1280" width="9" style="79"/>
    <col min="1281" max="1302" width="4" style="79" customWidth="1"/>
    <col min="1303" max="1309" width="3.625" style="79" customWidth="1"/>
    <col min="1310" max="1536" width="9" style="79"/>
    <col min="1537" max="1558" width="4" style="79" customWidth="1"/>
    <col min="1559" max="1565" width="3.625" style="79" customWidth="1"/>
    <col min="1566" max="1792" width="9" style="79"/>
    <col min="1793" max="1814" width="4" style="79" customWidth="1"/>
    <col min="1815" max="1821" width="3.625" style="79" customWidth="1"/>
    <col min="1822" max="2048" width="9" style="79"/>
    <col min="2049" max="2070" width="4" style="79" customWidth="1"/>
    <col min="2071" max="2077" width="3.625" style="79" customWidth="1"/>
    <col min="2078" max="2304" width="9" style="79"/>
    <col min="2305" max="2326" width="4" style="79" customWidth="1"/>
    <col min="2327" max="2333" width="3.625" style="79" customWidth="1"/>
    <col min="2334" max="2560" width="9" style="79"/>
    <col min="2561" max="2582" width="4" style="79" customWidth="1"/>
    <col min="2583" max="2589" width="3.625" style="79" customWidth="1"/>
    <col min="2590" max="2816" width="9" style="79"/>
    <col min="2817" max="2838" width="4" style="79" customWidth="1"/>
    <col min="2839" max="2845" width="3.625" style="79" customWidth="1"/>
    <col min="2846" max="3072" width="9" style="79"/>
    <col min="3073" max="3094" width="4" style="79" customWidth="1"/>
    <col min="3095" max="3101" width="3.625" style="79" customWidth="1"/>
    <col min="3102" max="3328" width="9" style="79"/>
    <col min="3329" max="3350" width="4" style="79" customWidth="1"/>
    <col min="3351" max="3357" width="3.625" style="79" customWidth="1"/>
    <col min="3358" max="3584" width="9" style="79"/>
    <col min="3585" max="3606" width="4" style="79" customWidth="1"/>
    <col min="3607" max="3613" width="3.625" style="79" customWidth="1"/>
    <col min="3614" max="3840" width="9" style="79"/>
    <col min="3841" max="3862" width="4" style="79" customWidth="1"/>
    <col min="3863" max="3869" width="3.625" style="79" customWidth="1"/>
    <col min="3870" max="4096" width="9" style="79"/>
    <col min="4097" max="4118" width="4" style="79" customWidth="1"/>
    <col min="4119" max="4125" width="3.625" style="79" customWidth="1"/>
    <col min="4126" max="4352" width="9" style="79"/>
    <col min="4353" max="4374" width="4" style="79" customWidth="1"/>
    <col min="4375" max="4381" width="3.625" style="79" customWidth="1"/>
    <col min="4382" max="4608" width="9" style="79"/>
    <col min="4609" max="4630" width="4" style="79" customWidth="1"/>
    <col min="4631" max="4637" width="3.625" style="79" customWidth="1"/>
    <col min="4638" max="4864" width="9" style="79"/>
    <col min="4865" max="4886" width="4" style="79" customWidth="1"/>
    <col min="4887" max="4893" width="3.625" style="79" customWidth="1"/>
    <col min="4894" max="5120" width="9" style="79"/>
    <col min="5121" max="5142" width="4" style="79" customWidth="1"/>
    <col min="5143" max="5149" width="3.625" style="79" customWidth="1"/>
    <col min="5150" max="5376" width="9" style="79"/>
    <col min="5377" max="5398" width="4" style="79" customWidth="1"/>
    <col min="5399" max="5405" width="3.625" style="79" customWidth="1"/>
    <col min="5406" max="5632" width="9" style="79"/>
    <col min="5633" max="5654" width="4" style="79" customWidth="1"/>
    <col min="5655" max="5661" width="3.625" style="79" customWidth="1"/>
    <col min="5662" max="5888" width="9" style="79"/>
    <col min="5889" max="5910" width="4" style="79" customWidth="1"/>
    <col min="5911" max="5917" width="3.625" style="79" customWidth="1"/>
    <col min="5918" max="6144" width="9" style="79"/>
    <col min="6145" max="6166" width="4" style="79" customWidth="1"/>
    <col min="6167" max="6173" width="3.625" style="79" customWidth="1"/>
    <col min="6174" max="6400" width="9" style="79"/>
    <col min="6401" max="6422" width="4" style="79" customWidth="1"/>
    <col min="6423" max="6429" width="3.625" style="79" customWidth="1"/>
    <col min="6430" max="6656" width="9" style="79"/>
    <col min="6657" max="6678" width="4" style="79" customWidth="1"/>
    <col min="6679" max="6685" width="3.625" style="79" customWidth="1"/>
    <col min="6686" max="6912" width="9" style="79"/>
    <col min="6913" max="6934" width="4" style="79" customWidth="1"/>
    <col min="6935" max="6941" width="3.625" style="79" customWidth="1"/>
    <col min="6942" max="7168" width="9" style="79"/>
    <col min="7169" max="7190" width="4" style="79" customWidth="1"/>
    <col min="7191" max="7197" width="3.625" style="79" customWidth="1"/>
    <col min="7198" max="7424" width="9" style="79"/>
    <col min="7425" max="7446" width="4" style="79" customWidth="1"/>
    <col min="7447" max="7453" width="3.625" style="79" customWidth="1"/>
    <col min="7454" max="7680" width="9" style="79"/>
    <col min="7681" max="7702" width="4" style="79" customWidth="1"/>
    <col min="7703" max="7709" width="3.625" style="79" customWidth="1"/>
    <col min="7710" max="7936" width="9" style="79"/>
    <col min="7937" max="7958" width="4" style="79" customWidth="1"/>
    <col min="7959" max="7965" width="3.625" style="79" customWidth="1"/>
    <col min="7966" max="8192" width="9" style="79"/>
    <col min="8193" max="8214" width="4" style="79" customWidth="1"/>
    <col min="8215" max="8221" width="3.625" style="79" customWidth="1"/>
    <col min="8222" max="8448" width="9" style="79"/>
    <col min="8449" max="8470" width="4" style="79" customWidth="1"/>
    <col min="8471" max="8477" width="3.625" style="79" customWidth="1"/>
    <col min="8478" max="8704" width="9" style="79"/>
    <col min="8705" max="8726" width="4" style="79" customWidth="1"/>
    <col min="8727" max="8733" width="3.625" style="79" customWidth="1"/>
    <col min="8734" max="8960" width="9" style="79"/>
    <col min="8961" max="8982" width="4" style="79" customWidth="1"/>
    <col min="8983" max="8989" width="3.625" style="79" customWidth="1"/>
    <col min="8990" max="9216" width="9" style="79"/>
    <col min="9217" max="9238" width="4" style="79" customWidth="1"/>
    <col min="9239" max="9245" width="3.625" style="79" customWidth="1"/>
    <col min="9246" max="9472" width="9" style="79"/>
    <col min="9473" max="9494" width="4" style="79" customWidth="1"/>
    <col min="9495" max="9501" width="3.625" style="79" customWidth="1"/>
    <col min="9502" max="9728" width="9" style="79"/>
    <col min="9729" max="9750" width="4" style="79" customWidth="1"/>
    <col min="9751" max="9757" width="3.625" style="79" customWidth="1"/>
    <col min="9758" max="9984" width="9" style="79"/>
    <col min="9985" max="10006" width="4" style="79" customWidth="1"/>
    <col min="10007" max="10013" width="3.625" style="79" customWidth="1"/>
    <col min="10014" max="10240" width="9" style="79"/>
    <col min="10241" max="10262" width="4" style="79" customWidth="1"/>
    <col min="10263" max="10269" width="3.625" style="79" customWidth="1"/>
    <col min="10270" max="10496" width="9" style="79"/>
    <col min="10497" max="10518" width="4" style="79" customWidth="1"/>
    <col min="10519" max="10525" width="3.625" style="79" customWidth="1"/>
    <col min="10526" max="10752" width="9" style="79"/>
    <col min="10753" max="10774" width="4" style="79" customWidth="1"/>
    <col min="10775" max="10781" width="3.625" style="79" customWidth="1"/>
    <col min="10782" max="11008" width="9" style="79"/>
    <col min="11009" max="11030" width="4" style="79" customWidth="1"/>
    <col min="11031" max="11037" width="3.625" style="79" customWidth="1"/>
    <col min="11038" max="11264" width="9" style="79"/>
    <col min="11265" max="11286" width="4" style="79" customWidth="1"/>
    <col min="11287" max="11293" width="3.625" style="79" customWidth="1"/>
    <col min="11294" max="11520" width="9" style="79"/>
    <col min="11521" max="11542" width="4" style="79" customWidth="1"/>
    <col min="11543" max="11549" width="3.625" style="79" customWidth="1"/>
    <col min="11550" max="11776" width="9" style="79"/>
    <col min="11777" max="11798" width="4" style="79" customWidth="1"/>
    <col min="11799" max="11805" width="3.625" style="79" customWidth="1"/>
    <col min="11806" max="12032" width="9" style="79"/>
    <col min="12033" max="12054" width="4" style="79" customWidth="1"/>
    <col min="12055" max="12061" width="3.625" style="79" customWidth="1"/>
    <col min="12062" max="12288" width="9" style="79"/>
    <col min="12289" max="12310" width="4" style="79" customWidth="1"/>
    <col min="12311" max="12317" width="3.625" style="79" customWidth="1"/>
    <col min="12318" max="12544" width="9" style="79"/>
    <col min="12545" max="12566" width="4" style="79" customWidth="1"/>
    <col min="12567" max="12573" width="3.625" style="79" customWidth="1"/>
    <col min="12574" max="12800" width="9" style="79"/>
    <col min="12801" max="12822" width="4" style="79" customWidth="1"/>
    <col min="12823" max="12829" width="3.625" style="79" customWidth="1"/>
    <col min="12830" max="13056" width="9" style="79"/>
    <col min="13057" max="13078" width="4" style="79" customWidth="1"/>
    <col min="13079" max="13085" width="3.625" style="79" customWidth="1"/>
    <col min="13086" max="13312" width="9" style="79"/>
    <col min="13313" max="13334" width="4" style="79" customWidth="1"/>
    <col min="13335" max="13341" width="3.625" style="79" customWidth="1"/>
    <col min="13342" max="13568" width="9" style="79"/>
    <col min="13569" max="13590" width="4" style="79" customWidth="1"/>
    <col min="13591" max="13597" width="3.625" style="79" customWidth="1"/>
    <col min="13598" max="13824" width="9" style="79"/>
    <col min="13825" max="13846" width="4" style="79" customWidth="1"/>
    <col min="13847" max="13853" width="3.625" style="79" customWidth="1"/>
    <col min="13854" max="14080" width="9" style="79"/>
    <col min="14081" max="14102" width="4" style="79" customWidth="1"/>
    <col min="14103" max="14109" width="3.625" style="79" customWidth="1"/>
    <col min="14110" max="14336" width="9" style="79"/>
    <col min="14337" max="14358" width="4" style="79" customWidth="1"/>
    <col min="14359" max="14365" width="3.625" style="79" customWidth="1"/>
    <col min="14366" max="14592" width="9" style="79"/>
    <col min="14593" max="14614" width="4" style="79" customWidth="1"/>
    <col min="14615" max="14621" width="3.625" style="79" customWidth="1"/>
    <col min="14622" max="14848" width="9" style="79"/>
    <col min="14849" max="14870" width="4" style="79" customWidth="1"/>
    <col min="14871" max="14877" width="3.625" style="79" customWidth="1"/>
    <col min="14878" max="15104" width="9" style="79"/>
    <col min="15105" max="15126" width="4" style="79" customWidth="1"/>
    <col min="15127" max="15133" width="3.625" style="79" customWidth="1"/>
    <col min="15134" max="15360" width="9" style="79"/>
    <col min="15361" max="15382" width="4" style="79" customWidth="1"/>
    <col min="15383" max="15389" width="3.625" style="79" customWidth="1"/>
    <col min="15390" max="15616" width="9" style="79"/>
    <col min="15617" max="15638" width="4" style="79" customWidth="1"/>
    <col min="15639" max="15645" width="3.625" style="79" customWidth="1"/>
    <col min="15646" max="15872" width="9" style="79"/>
    <col min="15873" max="15894" width="4" style="79" customWidth="1"/>
    <col min="15895" max="15901" width="3.625" style="79" customWidth="1"/>
    <col min="15902" max="16128" width="9" style="79"/>
    <col min="16129" max="16150" width="4" style="79" customWidth="1"/>
    <col min="16151" max="16157" width="3.625" style="79" customWidth="1"/>
    <col min="16158" max="16384" width="9" style="79"/>
  </cols>
  <sheetData>
    <row r="1" spans="1:30">
      <c r="A1" s="79" t="s">
        <v>567</v>
      </c>
    </row>
    <row r="2" spans="1:30" ht="18.75" customHeight="1">
      <c r="A2" s="195" t="s">
        <v>321</v>
      </c>
      <c r="B2" s="195"/>
      <c r="C2" s="195"/>
      <c r="D2" s="195"/>
      <c r="E2" s="195"/>
      <c r="F2" s="195"/>
      <c r="G2" s="195"/>
      <c r="H2" s="195"/>
      <c r="I2" s="195"/>
      <c r="J2" s="195"/>
      <c r="K2" s="195"/>
      <c r="L2" s="195"/>
      <c r="M2" s="195"/>
      <c r="N2" s="195"/>
      <c r="O2" s="195"/>
      <c r="P2" s="195"/>
      <c r="Q2" s="731" t="s">
        <v>323</v>
      </c>
      <c r="R2" s="731"/>
      <c r="S2" s="731"/>
      <c r="T2" s="731"/>
      <c r="U2" s="731"/>
      <c r="V2" s="731"/>
      <c r="W2" s="195"/>
    </row>
    <row r="3" spans="1:30" ht="18.75" customHeight="1">
      <c r="A3" s="195"/>
      <c r="B3" s="195"/>
      <c r="C3" s="195"/>
      <c r="D3" s="195"/>
      <c r="E3" s="195"/>
      <c r="F3" s="195"/>
      <c r="G3" s="195"/>
      <c r="H3" s="195"/>
      <c r="I3" s="195"/>
      <c r="J3" s="195"/>
      <c r="K3" s="731" t="s">
        <v>322</v>
      </c>
      <c r="L3" s="731"/>
      <c r="M3" s="731"/>
      <c r="N3" s="730" t="s">
        <v>357</v>
      </c>
      <c r="O3" s="731"/>
      <c r="P3" s="731"/>
      <c r="Q3" s="731"/>
      <c r="R3" s="731"/>
      <c r="S3" s="731"/>
      <c r="T3" s="731"/>
      <c r="U3" s="731"/>
      <c r="V3" s="731"/>
      <c r="W3" s="195"/>
    </row>
    <row r="4" spans="1:30" ht="18.75" customHeight="1">
      <c r="A4" s="732" t="s">
        <v>334</v>
      </c>
      <c r="B4" s="732"/>
      <c r="C4" s="732"/>
      <c r="D4" s="732"/>
      <c r="E4" s="732"/>
      <c r="F4" s="732"/>
      <c r="G4" s="732"/>
      <c r="H4" s="732"/>
      <c r="I4" s="732"/>
      <c r="J4" s="732"/>
      <c r="K4" s="732"/>
      <c r="L4" s="732"/>
      <c r="M4" s="732"/>
      <c r="N4" s="732"/>
      <c r="O4" s="732"/>
      <c r="P4" s="732"/>
      <c r="Q4" s="732"/>
      <c r="R4" s="732"/>
      <c r="S4" s="732"/>
      <c r="T4" s="732"/>
      <c r="U4" s="732"/>
      <c r="V4" s="732"/>
      <c r="W4" s="195"/>
    </row>
    <row r="5" spans="1:30" ht="18.75" customHeight="1">
      <c r="A5" s="732"/>
      <c r="B5" s="732"/>
      <c r="C5" s="732"/>
      <c r="D5" s="732"/>
      <c r="E5" s="732"/>
      <c r="F5" s="732"/>
      <c r="G5" s="732"/>
      <c r="H5" s="732"/>
      <c r="I5" s="732"/>
      <c r="J5" s="732"/>
      <c r="K5" s="732"/>
      <c r="L5" s="732"/>
      <c r="M5" s="732"/>
      <c r="N5" s="732"/>
      <c r="O5" s="732"/>
      <c r="P5" s="732"/>
      <c r="Q5" s="732"/>
      <c r="R5" s="732"/>
      <c r="S5" s="732"/>
      <c r="T5" s="732"/>
      <c r="U5" s="732"/>
      <c r="V5" s="732"/>
      <c r="W5" s="195"/>
    </row>
    <row r="6" spans="1:30" ht="18.75" customHeight="1">
      <c r="A6" s="744" t="s">
        <v>311</v>
      </c>
      <c r="B6" s="744"/>
      <c r="C6" s="744"/>
      <c r="D6" s="733" t="s">
        <v>319</v>
      </c>
      <c r="E6" s="733"/>
      <c r="F6" s="733"/>
      <c r="G6" s="733"/>
      <c r="H6" s="733"/>
      <c r="I6" s="733"/>
      <c r="J6" s="733"/>
      <c r="K6" s="733"/>
      <c r="L6" s="733"/>
      <c r="M6" s="733"/>
      <c r="N6" s="733"/>
      <c r="O6" s="733"/>
      <c r="P6" s="733"/>
      <c r="Q6" s="733"/>
      <c r="R6" s="733"/>
      <c r="S6" s="733"/>
      <c r="T6" s="733"/>
      <c r="U6" s="733"/>
      <c r="V6" s="195"/>
      <c r="W6" s="195"/>
      <c r="AD6" s="158" t="s">
        <v>312</v>
      </c>
    </row>
    <row r="7" spans="1:30" ht="18.75" customHeight="1">
      <c r="W7" s="195"/>
      <c r="AD7" s="158" t="s">
        <v>314</v>
      </c>
    </row>
    <row r="8" spans="1:30" ht="18.75" customHeight="1">
      <c r="A8" s="745" t="s">
        <v>586</v>
      </c>
      <c r="B8" s="745"/>
      <c r="C8" s="745"/>
      <c r="D8" s="745"/>
      <c r="E8" s="745"/>
      <c r="F8" s="745"/>
      <c r="G8" s="745"/>
      <c r="H8" s="745"/>
      <c r="I8" s="745"/>
      <c r="J8" s="745"/>
      <c r="K8" s="745"/>
      <c r="L8" s="745"/>
      <c r="M8" s="745"/>
      <c r="N8" s="745"/>
      <c r="O8" s="745"/>
      <c r="P8" s="745"/>
      <c r="Q8" s="745"/>
      <c r="R8" s="745"/>
      <c r="S8" s="745"/>
      <c r="T8" s="745"/>
      <c r="U8" s="745"/>
      <c r="V8" s="745"/>
      <c r="W8" s="195"/>
      <c r="AD8" s="158" t="s">
        <v>315</v>
      </c>
    </row>
    <row r="9" spans="1:30" ht="18.75" customHeight="1">
      <c r="A9" s="745"/>
      <c r="B9" s="745"/>
      <c r="C9" s="745"/>
      <c r="D9" s="745"/>
      <c r="E9" s="745"/>
      <c r="F9" s="745"/>
      <c r="G9" s="745"/>
      <c r="H9" s="745"/>
      <c r="I9" s="745"/>
      <c r="J9" s="745"/>
      <c r="K9" s="745"/>
      <c r="L9" s="745"/>
      <c r="M9" s="745"/>
      <c r="N9" s="745"/>
      <c r="O9" s="745"/>
      <c r="P9" s="745"/>
      <c r="Q9" s="745"/>
      <c r="R9" s="745"/>
      <c r="S9" s="745"/>
      <c r="T9" s="745"/>
      <c r="U9" s="745"/>
      <c r="V9" s="745"/>
      <c r="W9" s="195"/>
      <c r="AD9" s="158" t="s">
        <v>316</v>
      </c>
    </row>
    <row r="10" spans="1:30" ht="18.75" customHeight="1">
      <c r="A10" s="745"/>
      <c r="B10" s="745"/>
      <c r="C10" s="745"/>
      <c r="D10" s="745"/>
      <c r="E10" s="745"/>
      <c r="F10" s="745"/>
      <c r="G10" s="745"/>
      <c r="H10" s="745"/>
      <c r="I10" s="745"/>
      <c r="J10" s="745"/>
      <c r="K10" s="745"/>
      <c r="L10" s="745"/>
      <c r="M10" s="745"/>
      <c r="N10" s="745"/>
      <c r="O10" s="745"/>
      <c r="P10" s="745"/>
      <c r="Q10" s="745"/>
      <c r="R10" s="745"/>
      <c r="S10" s="745"/>
      <c r="T10" s="745"/>
      <c r="U10" s="745"/>
      <c r="V10" s="745"/>
      <c r="W10" s="195"/>
      <c r="AD10" s="158" t="s">
        <v>317</v>
      </c>
    </row>
    <row r="11" spans="1:30" ht="18.75" customHeight="1">
      <c r="A11" s="745"/>
      <c r="B11" s="745"/>
      <c r="C11" s="745"/>
      <c r="D11" s="745"/>
      <c r="E11" s="745"/>
      <c r="F11" s="745"/>
      <c r="G11" s="745"/>
      <c r="H11" s="745"/>
      <c r="I11" s="745"/>
      <c r="J11" s="745"/>
      <c r="K11" s="745"/>
      <c r="L11" s="745"/>
      <c r="M11" s="745"/>
      <c r="N11" s="745"/>
      <c r="O11" s="745"/>
      <c r="P11" s="745"/>
      <c r="Q11" s="745"/>
      <c r="R11" s="745"/>
      <c r="S11" s="745"/>
      <c r="T11" s="745"/>
      <c r="U11" s="745"/>
      <c r="V11" s="745"/>
      <c r="W11" s="195"/>
      <c r="AD11" s="158" t="s">
        <v>318</v>
      </c>
    </row>
    <row r="12" spans="1:30" ht="18.75" customHeight="1">
      <c r="A12" s="745"/>
      <c r="B12" s="745"/>
      <c r="C12" s="745"/>
      <c r="D12" s="745"/>
      <c r="E12" s="745"/>
      <c r="F12" s="745"/>
      <c r="G12" s="745"/>
      <c r="H12" s="745"/>
      <c r="I12" s="745"/>
      <c r="J12" s="745"/>
      <c r="K12" s="745"/>
      <c r="L12" s="745"/>
      <c r="M12" s="745"/>
      <c r="N12" s="745"/>
      <c r="O12" s="745"/>
      <c r="P12" s="745"/>
      <c r="Q12" s="745"/>
      <c r="R12" s="745"/>
      <c r="S12" s="745"/>
      <c r="T12" s="745"/>
      <c r="U12" s="745"/>
      <c r="V12" s="745"/>
      <c r="W12" s="195"/>
      <c r="AD12" s="158" t="s">
        <v>319</v>
      </c>
    </row>
    <row r="13" spans="1:30" ht="18.75" customHeight="1">
      <c r="A13" s="745"/>
      <c r="B13" s="745"/>
      <c r="C13" s="745"/>
      <c r="D13" s="745"/>
      <c r="E13" s="745"/>
      <c r="F13" s="745"/>
      <c r="G13" s="745"/>
      <c r="H13" s="745"/>
      <c r="I13" s="745"/>
      <c r="J13" s="745"/>
      <c r="K13" s="745"/>
      <c r="L13" s="745"/>
      <c r="M13" s="745"/>
      <c r="N13" s="745"/>
      <c r="O13" s="745"/>
      <c r="P13" s="745"/>
      <c r="Q13" s="745"/>
      <c r="R13" s="745"/>
      <c r="S13" s="745"/>
      <c r="T13" s="745"/>
      <c r="U13" s="745"/>
      <c r="V13" s="745"/>
      <c r="W13" s="195"/>
      <c r="AD13" s="158"/>
    </row>
    <row r="14" spans="1:30" ht="18.75" customHeight="1">
      <c r="A14" s="745"/>
      <c r="B14" s="745"/>
      <c r="C14" s="745"/>
      <c r="D14" s="745"/>
      <c r="E14" s="745"/>
      <c r="F14" s="745"/>
      <c r="G14" s="745"/>
      <c r="H14" s="745"/>
      <c r="I14" s="745"/>
      <c r="J14" s="745"/>
      <c r="K14" s="745"/>
      <c r="L14" s="745"/>
      <c r="M14" s="745"/>
      <c r="N14" s="745"/>
      <c r="O14" s="745"/>
      <c r="P14" s="745"/>
      <c r="Q14" s="745"/>
      <c r="R14" s="745"/>
      <c r="S14" s="745"/>
      <c r="T14" s="745"/>
      <c r="U14" s="745"/>
      <c r="V14" s="745"/>
      <c r="W14" s="195"/>
      <c r="AD14" s="158"/>
    </row>
    <row r="15" spans="1:30" ht="18.75" customHeight="1">
      <c r="A15" s="745"/>
      <c r="B15" s="745"/>
      <c r="C15" s="745"/>
      <c r="D15" s="745"/>
      <c r="E15" s="745"/>
      <c r="F15" s="745"/>
      <c r="G15" s="745"/>
      <c r="H15" s="745"/>
      <c r="I15" s="745"/>
      <c r="J15" s="745"/>
      <c r="K15" s="745"/>
      <c r="L15" s="745"/>
      <c r="M15" s="745"/>
      <c r="N15" s="745"/>
      <c r="O15" s="745"/>
      <c r="P15" s="745"/>
      <c r="Q15" s="745"/>
      <c r="R15" s="745"/>
      <c r="S15" s="745"/>
      <c r="T15" s="745"/>
      <c r="U15" s="745"/>
      <c r="V15" s="745"/>
      <c r="W15" s="195"/>
    </row>
    <row r="16" spans="1:30" ht="18.75" customHeight="1">
      <c r="A16" s="745"/>
      <c r="B16" s="745"/>
      <c r="C16" s="745"/>
      <c r="D16" s="745"/>
      <c r="E16" s="745"/>
      <c r="F16" s="745"/>
      <c r="G16" s="745"/>
      <c r="H16" s="745"/>
      <c r="I16" s="745"/>
      <c r="J16" s="745"/>
      <c r="K16" s="745"/>
      <c r="L16" s="745"/>
      <c r="M16" s="745"/>
      <c r="N16" s="745"/>
      <c r="O16" s="745"/>
      <c r="P16" s="745"/>
      <c r="Q16" s="745"/>
      <c r="R16" s="745"/>
      <c r="S16" s="745"/>
      <c r="T16" s="745"/>
      <c r="U16" s="745"/>
      <c r="V16" s="745"/>
      <c r="W16" s="195"/>
    </row>
    <row r="17" spans="1:23" ht="18.75" customHeight="1">
      <c r="A17" s="745"/>
      <c r="B17" s="745"/>
      <c r="C17" s="745"/>
      <c r="D17" s="745"/>
      <c r="E17" s="745"/>
      <c r="F17" s="745"/>
      <c r="G17" s="745"/>
      <c r="H17" s="745"/>
      <c r="I17" s="745"/>
      <c r="J17" s="745"/>
      <c r="K17" s="745"/>
      <c r="L17" s="745"/>
      <c r="M17" s="745"/>
      <c r="N17" s="745"/>
      <c r="O17" s="745"/>
      <c r="P17" s="745"/>
      <c r="Q17" s="745"/>
      <c r="R17" s="745"/>
      <c r="S17" s="745"/>
      <c r="T17" s="745"/>
      <c r="U17" s="745"/>
      <c r="V17" s="745"/>
      <c r="W17" s="195"/>
    </row>
    <row r="18" spans="1:23" ht="18.75" customHeight="1">
      <c r="A18" s="745"/>
      <c r="B18" s="745"/>
      <c r="C18" s="745"/>
      <c r="D18" s="745"/>
      <c r="E18" s="745"/>
      <c r="F18" s="745"/>
      <c r="G18" s="745"/>
      <c r="H18" s="745"/>
      <c r="I18" s="745"/>
      <c r="J18" s="745"/>
      <c r="K18" s="745"/>
      <c r="L18" s="745"/>
      <c r="M18" s="745"/>
      <c r="N18" s="745"/>
      <c r="O18" s="745"/>
      <c r="P18" s="745"/>
      <c r="Q18" s="745"/>
      <c r="R18" s="745"/>
      <c r="S18" s="745"/>
      <c r="T18" s="745"/>
      <c r="U18" s="745"/>
      <c r="V18" s="745"/>
      <c r="W18" s="195"/>
    </row>
    <row r="19" spans="1:23" ht="18.75" customHeight="1">
      <c r="A19" s="745"/>
      <c r="B19" s="745"/>
      <c r="C19" s="745"/>
      <c r="D19" s="745"/>
      <c r="E19" s="745"/>
      <c r="F19" s="745"/>
      <c r="G19" s="745"/>
      <c r="H19" s="745"/>
      <c r="I19" s="745"/>
      <c r="J19" s="745"/>
      <c r="K19" s="745"/>
      <c r="L19" s="745"/>
      <c r="M19" s="745"/>
      <c r="N19" s="745"/>
      <c r="O19" s="745"/>
      <c r="P19" s="745"/>
      <c r="Q19" s="745"/>
      <c r="R19" s="745"/>
      <c r="S19" s="745"/>
      <c r="T19" s="745"/>
      <c r="U19" s="745"/>
      <c r="V19" s="745"/>
      <c r="W19" s="195"/>
    </row>
    <row r="20" spans="1:23" ht="18.75" customHeight="1">
      <c r="A20" s="745"/>
      <c r="B20" s="745"/>
      <c r="C20" s="745"/>
      <c r="D20" s="745"/>
      <c r="E20" s="745"/>
      <c r="F20" s="745"/>
      <c r="G20" s="745"/>
      <c r="H20" s="745"/>
      <c r="I20" s="745"/>
      <c r="J20" s="745"/>
      <c r="K20" s="745"/>
      <c r="L20" s="745"/>
      <c r="M20" s="745"/>
      <c r="N20" s="745"/>
      <c r="O20" s="745"/>
      <c r="P20" s="745"/>
      <c r="Q20" s="745"/>
      <c r="R20" s="745"/>
      <c r="S20" s="745"/>
      <c r="T20" s="745"/>
      <c r="U20" s="745"/>
      <c r="V20" s="745"/>
      <c r="W20" s="195"/>
    </row>
    <row r="21" spans="1:23" ht="18.75" customHeight="1">
      <c r="A21" s="745"/>
      <c r="B21" s="745"/>
      <c r="C21" s="745"/>
      <c r="D21" s="745"/>
      <c r="E21" s="745"/>
      <c r="F21" s="745"/>
      <c r="G21" s="745"/>
      <c r="H21" s="745"/>
      <c r="I21" s="745"/>
      <c r="J21" s="745"/>
      <c r="K21" s="745"/>
      <c r="L21" s="745"/>
      <c r="M21" s="745"/>
      <c r="N21" s="745"/>
      <c r="O21" s="745"/>
      <c r="P21" s="745"/>
      <c r="Q21" s="745"/>
      <c r="R21" s="745"/>
      <c r="S21" s="745"/>
      <c r="T21" s="745"/>
      <c r="U21" s="745"/>
      <c r="V21" s="745"/>
      <c r="W21" s="195"/>
    </row>
    <row r="22" spans="1:23" ht="18.75" customHeight="1">
      <c r="A22" s="745"/>
      <c r="B22" s="745"/>
      <c r="C22" s="745"/>
      <c r="D22" s="745"/>
      <c r="E22" s="745"/>
      <c r="F22" s="745"/>
      <c r="G22" s="745"/>
      <c r="H22" s="745"/>
      <c r="I22" s="745"/>
      <c r="J22" s="745"/>
      <c r="K22" s="745"/>
      <c r="L22" s="745"/>
      <c r="M22" s="745"/>
      <c r="N22" s="745"/>
      <c r="O22" s="745"/>
      <c r="P22" s="745"/>
      <c r="Q22" s="745"/>
      <c r="R22" s="745"/>
      <c r="S22" s="745"/>
      <c r="T22" s="745"/>
      <c r="U22" s="745"/>
      <c r="V22" s="745"/>
      <c r="W22" s="195"/>
    </row>
    <row r="23" spans="1:23" ht="18.75" customHeight="1">
      <c r="A23" s="339"/>
      <c r="B23" s="339"/>
      <c r="C23" s="339"/>
      <c r="D23" s="339"/>
      <c r="E23" s="339"/>
      <c r="F23" s="339"/>
      <c r="G23" s="339"/>
      <c r="H23" s="339"/>
      <c r="I23" s="339"/>
      <c r="J23" s="339"/>
      <c r="K23" s="339"/>
      <c r="L23" s="339"/>
      <c r="M23" s="339"/>
      <c r="N23" s="339"/>
      <c r="O23" s="339"/>
      <c r="P23" s="339"/>
      <c r="Q23" s="339"/>
      <c r="R23" s="339"/>
      <c r="S23" s="339"/>
      <c r="T23" s="339"/>
      <c r="U23" s="339"/>
      <c r="V23" s="339"/>
      <c r="W23" s="195"/>
    </row>
    <row r="24" spans="1:23" ht="18.75" customHeight="1">
      <c r="A24" s="339"/>
      <c r="B24" s="339"/>
      <c r="C24" s="339"/>
      <c r="D24" s="339"/>
      <c r="E24" s="339"/>
      <c r="F24" s="339"/>
      <c r="G24" s="339"/>
      <c r="H24" s="339"/>
      <c r="I24" s="339"/>
      <c r="J24" s="339"/>
      <c r="K24" s="339"/>
      <c r="L24" s="339"/>
      <c r="M24" s="339"/>
      <c r="N24" s="339"/>
      <c r="O24" s="339"/>
      <c r="P24" s="339"/>
      <c r="Q24" s="339"/>
      <c r="R24" s="339"/>
      <c r="S24" s="339"/>
      <c r="T24" s="339"/>
      <c r="U24" s="339"/>
      <c r="V24" s="339"/>
      <c r="W24" s="195"/>
    </row>
    <row r="25" spans="1:23" ht="18.75" customHeight="1">
      <c r="A25" s="734" t="s">
        <v>587</v>
      </c>
      <c r="B25" s="734"/>
      <c r="C25" s="734"/>
      <c r="D25" s="734"/>
      <c r="E25" s="734"/>
      <c r="F25" s="734"/>
      <c r="G25" s="734"/>
      <c r="H25" s="734"/>
      <c r="I25" s="734"/>
      <c r="J25" s="734"/>
      <c r="K25" s="734"/>
      <c r="L25" s="734"/>
      <c r="M25" s="734"/>
      <c r="N25" s="734"/>
      <c r="O25" s="734"/>
      <c r="P25" s="734"/>
      <c r="Q25" s="734"/>
      <c r="R25" s="734"/>
      <c r="S25" s="734"/>
      <c r="T25" s="734"/>
      <c r="U25" s="734"/>
      <c r="V25" s="734"/>
      <c r="W25" s="195"/>
    </row>
    <row r="26" spans="1:23" ht="18.75" customHeight="1">
      <c r="A26" s="734"/>
      <c r="B26" s="734"/>
      <c r="C26" s="734"/>
      <c r="D26" s="734"/>
      <c r="E26" s="734"/>
      <c r="F26" s="734"/>
      <c r="G26" s="734"/>
      <c r="H26" s="734"/>
      <c r="I26" s="734"/>
      <c r="J26" s="734"/>
      <c r="K26" s="734"/>
      <c r="L26" s="734"/>
      <c r="M26" s="734"/>
      <c r="N26" s="734"/>
      <c r="O26" s="734"/>
      <c r="P26" s="734"/>
      <c r="Q26" s="734"/>
      <c r="R26" s="734"/>
      <c r="S26" s="734"/>
      <c r="T26" s="734"/>
      <c r="U26" s="734"/>
      <c r="V26" s="734"/>
      <c r="W26" s="195"/>
    </row>
    <row r="27" spans="1:23" ht="18.75" customHeight="1">
      <c r="A27" s="734"/>
      <c r="B27" s="734"/>
      <c r="C27" s="734"/>
      <c r="D27" s="734"/>
      <c r="E27" s="734"/>
      <c r="F27" s="734"/>
      <c r="G27" s="734"/>
      <c r="H27" s="734"/>
      <c r="I27" s="734"/>
      <c r="J27" s="734"/>
      <c r="K27" s="734"/>
      <c r="L27" s="734"/>
      <c r="M27" s="734"/>
      <c r="N27" s="734"/>
      <c r="O27" s="734"/>
      <c r="P27" s="734"/>
      <c r="Q27" s="734"/>
      <c r="R27" s="734"/>
      <c r="S27" s="734"/>
      <c r="T27" s="734"/>
      <c r="U27" s="734"/>
      <c r="V27" s="734"/>
      <c r="W27" s="195"/>
    </row>
    <row r="28" spans="1:23" ht="18.75" customHeight="1">
      <c r="A28" s="734"/>
      <c r="B28" s="734"/>
      <c r="C28" s="734"/>
      <c r="D28" s="734"/>
      <c r="E28" s="734"/>
      <c r="F28" s="734"/>
      <c r="G28" s="734"/>
      <c r="H28" s="734"/>
      <c r="I28" s="734"/>
      <c r="J28" s="734"/>
      <c r="K28" s="734"/>
      <c r="L28" s="734"/>
      <c r="M28" s="734"/>
      <c r="N28" s="734"/>
      <c r="O28" s="734"/>
      <c r="P28" s="734"/>
      <c r="Q28" s="734"/>
      <c r="R28" s="734"/>
      <c r="S28" s="734"/>
      <c r="T28" s="734"/>
      <c r="U28" s="734"/>
      <c r="V28" s="734"/>
      <c r="W28" s="195"/>
    </row>
    <row r="29" spans="1:23" ht="18.75" customHeight="1">
      <c r="A29" s="734"/>
      <c r="B29" s="734"/>
      <c r="C29" s="734"/>
      <c r="D29" s="734"/>
      <c r="E29" s="734"/>
      <c r="F29" s="734"/>
      <c r="G29" s="734"/>
      <c r="H29" s="734"/>
      <c r="I29" s="734"/>
      <c r="J29" s="734"/>
      <c r="K29" s="734"/>
      <c r="L29" s="734"/>
      <c r="M29" s="734"/>
      <c r="N29" s="734"/>
      <c r="O29" s="734"/>
      <c r="P29" s="734"/>
      <c r="Q29" s="734"/>
      <c r="R29" s="734"/>
      <c r="S29" s="734"/>
      <c r="T29" s="734"/>
      <c r="U29" s="734"/>
      <c r="V29" s="734"/>
      <c r="W29" s="195"/>
    </row>
    <row r="30" spans="1:23" ht="18.75" customHeight="1">
      <c r="A30" s="734"/>
      <c r="B30" s="734"/>
      <c r="C30" s="734"/>
      <c r="D30" s="734"/>
      <c r="E30" s="734"/>
      <c r="F30" s="734"/>
      <c r="G30" s="734"/>
      <c r="H30" s="734"/>
      <c r="I30" s="734"/>
      <c r="J30" s="734"/>
      <c r="K30" s="734"/>
      <c r="L30" s="734"/>
      <c r="M30" s="734"/>
      <c r="N30" s="734"/>
      <c r="O30" s="734"/>
      <c r="P30" s="734"/>
      <c r="Q30" s="734"/>
      <c r="R30" s="734"/>
      <c r="S30" s="734"/>
      <c r="T30" s="734"/>
      <c r="U30" s="734"/>
      <c r="V30" s="734"/>
      <c r="W30" s="195"/>
    </row>
    <row r="31" spans="1:23" ht="18.75" customHeight="1">
      <c r="A31" s="734"/>
      <c r="B31" s="734"/>
      <c r="C31" s="734"/>
      <c r="D31" s="734"/>
      <c r="E31" s="734"/>
      <c r="F31" s="734"/>
      <c r="G31" s="734"/>
      <c r="H31" s="734"/>
      <c r="I31" s="734"/>
      <c r="J31" s="734"/>
      <c r="K31" s="734"/>
      <c r="L31" s="734"/>
      <c r="M31" s="734"/>
      <c r="N31" s="734"/>
      <c r="O31" s="734"/>
      <c r="P31" s="734"/>
      <c r="Q31" s="734"/>
      <c r="R31" s="734"/>
      <c r="S31" s="734"/>
      <c r="T31" s="734"/>
      <c r="U31" s="734"/>
      <c r="V31" s="734"/>
      <c r="W31" s="195"/>
    </row>
    <row r="32" spans="1:23" ht="18.75" customHeight="1">
      <c r="A32" s="734"/>
      <c r="B32" s="734"/>
      <c r="C32" s="734"/>
      <c r="D32" s="734"/>
      <c r="E32" s="734"/>
      <c r="F32" s="734"/>
      <c r="G32" s="734"/>
      <c r="H32" s="734"/>
      <c r="I32" s="734"/>
      <c r="J32" s="734"/>
      <c r="K32" s="734"/>
      <c r="L32" s="734"/>
      <c r="M32" s="734"/>
      <c r="N32" s="734"/>
      <c r="O32" s="734"/>
      <c r="P32" s="734"/>
      <c r="Q32" s="734"/>
      <c r="R32" s="734"/>
      <c r="S32" s="734"/>
      <c r="T32" s="734"/>
      <c r="U32" s="734"/>
      <c r="V32" s="734"/>
      <c r="W32" s="195"/>
    </row>
    <row r="33" spans="1:30" ht="18.75" customHeight="1">
      <c r="A33" s="734"/>
      <c r="B33" s="734"/>
      <c r="C33" s="734"/>
      <c r="D33" s="734"/>
      <c r="E33" s="734"/>
      <c r="F33" s="734"/>
      <c r="G33" s="734"/>
      <c r="H33" s="734"/>
      <c r="I33" s="734"/>
      <c r="J33" s="734"/>
      <c r="K33" s="734"/>
      <c r="L33" s="734"/>
      <c r="M33" s="734"/>
      <c r="N33" s="734"/>
      <c r="O33" s="734"/>
      <c r="P33" s="734"/>
      <c r="Q33" s="734"/>
      <c r="R33" s="734"/>
      <c r="S33" s="734"/>
      <c r="T33" s="734"/>
      <c r="U33" s="734"/>
      <c r="V33" s="734"/>
      <c r="W33" s="195"/>
    </row>
    <row r="34" spans="1:30" ht="18.75" customHeight="1">
      <c r="A34" s="734"/>
      <c r="B34" s="734"/>
      <c r="C34" s="734"/>
      <c r="D34" s="734"/>
      <c r="E34" s="734"/>
      <c r="F34" s="734"/>
      <c r="G34" s="734"/>
      <c r="H34" s="734"/>
      <c r="I34" s="734"/>
      <c r="J34" s="734"/>
      <c r="K34" s="734"/>
      <c r="L34" s="734"/>
      <c r="M34" s="734"/>
      <c r="N34" s="734"/>
      <c r="O34" s="734"/>
      <c r="P34" s="734"/>
      <c r="Q34" s="734"/>
      <c r="R34" s="734"/>
      <c r="S34" s="734"/>
      <c r="T34" s="734"/>
      <c r="U34" s="734"/>
      <c r="V34" s="734"/>
      <c r="W34" s="195"/>
    </row>
    <row r="35" spans="1:30" ht="18.75" customHeight="1">
      <c r="A35" s="734"/>
      <c r="B35" s="734"/>
      <c r="C35" s="734"/>
      <c r="D35" s="734"/>
      <c r="E35" s="734"/>
      <c r="F35" s="734"/>
      <c r="G35" s="734"/>
      <c r="H35" s="734"/>
      <c r="I35" s="734"/>
      <c r="J35" s="734"/>
      <c r="K35" s="734"/>
      <c r="L35" s="734"/>
      <c r="M35" s="734"/>
      <c r="N35" s="734"/>
      <c r="O35" s="734"/>
      <c r="P35" s="734"/>
      <c r="Q35" s="734"/>
      <c r="R35" s="734"/>
      <c r="S35" s="734"/>
      <c r="T35" s="734"/>
      <c r="U35" s="734"/>
      <c r="V35" s="734"/>
      <c r="W35" s="195"/>
    </row>
    <row r="36" spans="1:30" ht="18.75" customHeight="1">
      <c r="A36" s="734"/>
      <c r="B36" s="734"/>
      <c r="C36" s="734"/>
      <c r="D36" s="734"/>
      <c r="E36" s="734"/>
      <c r="F36" s="734"/>
      <c r="G36" s="734"/>
      <c r="H36" s="734"/>
      <c r="I36" s="734"/>
      <c r="J36" s="734"/>
      <c r="K36" s="734"/>
      <c r="L36" s="734"/>
      <c r="M36" s="734"/>
      <c r="N36" s="734"/>
      <c r="O36" s="734"/>
      <c r="P36" s="734"/>
      <c r="Q36" s="734"/>
      <c r="R36" s="734"/>
      <c r="S36" s="734"/>
      <c r="T36" s="734"/>
      <c r="U36" s="734"/>
      <c r="V36" s="734"/>
      <c r="W36" s="195"/>
    </row>
    <row r="37" spans="1:30" ht="18.75" customHeight="1">
      <c r="A37" s="734"/>
      <c r="B37" s="734"/>
      <c r="C37" s="734"/>
      <c r="D37" s="734"/>
      <c r="E37" s="734"/>
      <c r="F37" s="734"/>
      <c r="G37" s="734"/>
      <c r="H37" s="734"/>
      <c r="I37" s="734"/>
      <c r="J37" s="734"/>
      <c r="K37" s="734"/>
      <c r="L37" s="734"/>
      <c r="M37" s="734"/>
      <c r="N37" s="734"/>
      <c r="O37" s="734"/>
      <c r="P37" s="734"/>
      <c r="Q37" s="734"/>
      <c r="R37" s="734"/>
      <c r="S37" s="734"/>
      <c r="T37" s="734"/>
      <c r="U37" s="734"/>
      <c r="V37" s="734"/>
      <c r="W37" s="195"/>
    </row>
    <row r="38" spans="1:30" ht="18.75" customHeight="1">
      <c r="A38" s="734"/>
      <c r="B38" s="734"/>
      <c r="C38" s="734"/>
      <c r="D38" s="734"/>
      <c r="E38" s="734"/>
      <c r="F38" s="734"/>
      <c r="G38" s="734"/>
      <c r="H38" s="734"/>
      <c r="I38" s="734"/>
      <c r="J38" s="734"/>
      <c r="K38" s="734"/>
      <c r="L38" s="734"/>
      <c r="M38" s="734"/>
      <c r="N38" s="734"/>
      <c r="O38" s="734"/>
      <c r="P38" s="734"/>
      <c r="Q38" s="734"/>
      <c r="R38" s="734"/>
      <c r="S38" s="734"/>
      <c r="T38" s="734"/>
      <c r="U38" s="734"/>
      <c r="V38" s="734"/>
      <c r="W38" s="195"/>
    </row>
    <row r="39" spans="1:30" ht="18.75" customHeight="1">
      <c r="A39" s="734"/>
      <c r="B39" s="734"/>
      <c r="C39" s="734"/>
      <c r="D39" s="734"/>
      <c r="E39" s="734"/>
      <c r="F39" s="734"/>
      <c r="G39" s="734"/>
      <c r="H39" s="734"/>
      <c r="I39" s="734"/>
      <c r="J39" s="734"/>
      <c r="K39" s="734"/>
      <c r="L39" s="734"/>
      <c r="M39" s="734"/>
      <c r="N39" s="734"/>
      <c r="O39" s="734"/>
      <c r="P39" s="734"/>
      <c r="Q39" s="734"/>
      <c r="R39" s="734"/>
      <c r="S39" s="734"/>
      <c r="T39" s="734"/>
      <c r="U39" s="734"/>
      <c r="V39" s="734"/>
      <c r="W39" s="195"/>
    </row>
    <row r="40" spans="1:30" ht="18.75" customHeight="1">
      <c r="A40" s="734"/>
      <c r="B40" s="734"/>
      <c r="C40" s="734"/>
      <c r="D40" s="734"/>
      <c r="E40" s="734"/>
      <c r="F40" s="734"/>
      <c r="G40" s="734"/>
      <c r="H40" s="734"/>
      <c r="I40" s="734"/>
      <c r="J40" s="734"/>
      <c r="K40" s="734"/>
      <c r="L40" s="734"/>
      <c r="M40" s="734"/>
      <c r="N40" s="734"/>
      <c r="O40" s="734"/>
      <c r="P40" s="734"/>
      <c r="Q40" s="734"/>
      <c r="R40" s="734"/>
      <c r="S40" s="734"/>
      <c r="T40" s="734"/>
      <c r="U40" s="734"/>
      <c r="V40" s="734"/>
      <c r="W40" s="195"/>
    </row>
    <row r="41" spans="1:30" ht="18.75" customHeight="1">
      <c r="A41" s="734"/>
      <c r="B41" s="734"/>
      <c r="C41" s="734"/>
      <c r="D41" s="734"/>
      <c r="E41" s="734"/>
      <c r="F41" s="734"/>
      <c r="G41" s="734"/>
      <c r="H41" s="734"/>
      <c r="I41" s="734"/>
      <c r="J41" s="734"/>
      <c r="K41" s="734"/>
      <c r="L41" s="734"/>
      <c r="M41" s="734"/>
      <c r="N41" s="734"/>
      <c r="O41" s="734"/>
      <c r="P41" s="734"/>
      <c r="Q41" s="734"/>
      <c r="R41" s="734"/>
      <c r="S41" s="734"/>
      <c r="T41" s="734"/>
      <c r="U41" s="734"/>
      <c r="V41" s="734"/>
      <c r="W41" s="195"/>
    </row>
    <row r="42" spans="1:30" ht="18.75" customHeight="1">
      <c r="A42" s="734"/>
      <c r="B42" s="734"/>
      <c r="C42" s="734"/>
      <c r="D42" s="734"/>
      <c r="E42" s="734"/>
      <c r="F42" s="734"/>
      <c r="G42" s="734"/>
      <c r="H42" s="734"/>
      <c r="I42" s="734"/>
      <c r="J42" s="734"/>
      <c r="K42" s="734"/>
      <c r="L42" s="734"/>
      <c r="M42" s="734"/>
      <c r="N42" s="734"/>
      <c r="O42" s="734"/>
      <c r="P42" s="734"/>
      <c r="Q42" s="734"/>
      <c r="R42" s="734"/>
      <c r="S42" s="734"/>
      <c r="T42" s="734"/>
      <c r="U42" s="734"/>
      <c r="V42" s="734"/>
      <c r="W42" s="195"/>
    </row>
    <row r="43" spans="1:30" ht="18.75" customHeight="1">
      <c r="A43" s="252"/>
      <c r="B43" s="253"/>
      <c r="C43" s="253"/>
      <c r="D43" s="253"/>
      <c r="E43" s="253"/>
      <c r="F43" s="253"/>
      <c r="G43" s="253"/>
      <c r="H43" s="253"/>
      <c r="I43" s="253"/>
      <c r="J43" s="253"/>
      <c r="K43" s="253"/>
      <c r="L43" s="253"/>
      <c r="M43" s="253"/>
      <c r="N43" s="253"/>
      <c r="O43" s="253"/>
      <c r="P43" s="253"/>
      <c r="Q43" s="253"/>
      <c r="R43" s="253"/>
      <c r="S43" s="253"/>
      <c r="T43" s="253"/>
      <c r="U43" s="253"/>
      <c r="V43" s="254"/>
      <c r="W43" s="195"/>
    </row>
    <row r="44" spans="1:30" ht="18.75" customHeight="1">
      <c r="A44" s="195" t="s">
        <v>321</v>
      </c>
      <c r="B44" s="195"/>
      <c r="C44" s="195"/>
      <c r="D44" s="195"/>
      <c r="E44" s="195"/>
      <c r="F44" s="195"/>
      <c r="G44" s="195"/>
      <c r="H44" s="195"/>
      <c r="I44" s="195"/>
      <c r="J44" s="195"/>
      <c r="K44" s="195"/>
      <c r="L44" s="195"/>
      <c r="M44" s="195"/>
      <c r="N44" s="195"/>
      <c r="O44" s="195"/>
      <c r="P44" s="195"/>
      <c r="Q44" s="731" t="s">
        <v>323</v>
      </c>
      <c r="R44" s="731"/>
      <c r="S44" s="731"/>
      <c r="T44" s="731"/>
      <c r="U44" s="731"/>
      <c r="V44" s="731"/>
      <c r="W44" s="195"/>
    </row>
    <row r="45" spans="1:30" ht="18.75" customHeight="1">
      <c r="A45" s="195"/>
      <c r="B45" s="195"/>
      <c r="C45" s="195"/>
      <c r="D45" s="195"/>
      <c r="E45" s="195"/>
      <c r="F45" s="195"/>
      <c r="G45" s="195"/>
      <c r="H45" s="195"/>
      <c r="I45" s="195"/>
      <c r="J45" s="195"/>
      <c r="K45" s="731" t="s">
        <v>322</v>
      </c>
      <c r="L45" s="731"/>
      <c r="M45" s="731"/>
      <c r="N45" s="730" t="s">
        <v>357</v>
      </c>
      <c r="O45" s="731"/>
      <c r="P45" s="731"/>
      <c r="Q45" s="731"/>
      <c r="R45" s="731"/>
      <c r="S45" s="731"/>
      <c r="T45" s="731"/>
      <c r="U45" s="731"/>
      <c r="V45" s="731"/>
      <c r="W45" s="195"/>
    </row>
    <row r="46" spans="1:30" ht="18.75" customHeight="1">
      <c r="A46" s="732" t="s">
        <v>334</v>
      </c>
      <c r="B46" s="732"/>
      <c r="C46" s="732"/>
      <c r="D46" s="732"/>
      <c r="E46" s="732"/>
      <c r="F46" s="732"/>
      <c r="G46" s="732"/>
      <c r="H46" s="732"/>
      <c r="I46" s="732"/>
      <c r="J46" s="732"/>
      <c r="K46" s="732"/>
      <c r="L46" s="732"/>
      <c r="M46" s="732"/>
      <c r="N46" s="732"/>
      <c r="O46" s="732"/>
      <c r="P46" s="732"/>
      <c r="Q46" s="732"/>
      <c r="R46" s="732"/>
      <c r="S46" s="732"/>
      <c r="T46" s="732"/>
      <c r="U46" s="732"/>
      <c r="V46" s="732"/>
      <c r="W46" s="195"/>
    </row>
    <row r="47" spans="1:30" ht="18.75" customHeight="1">
      <c r="A47" s="732"/>
      <c r="B47" s="732"/>
      <c r="C47" s="732"/>
      <c r="D47" s="732"/>
      <c r="E47" s="732"/>
      <c r="F47" s="732"/>
      <c r="G47" s="732"/>
      <c r="H47" s="732"/>
      <c r="I47" s="732"/>
      <c r="J47" s="732"/>
      <c r="K47" s="732"/>
      <c r="L47" s="732"/>
      <c r="M47" s="732"/>
      <c r="N47" s="732"/>
      <c r="O47" s="732"/>
      <c r="P47" s="732"/>
      <c r="Q47" s="732"/>
      <c r="R47" s="732"/>
      <c r="S47" s="732"/>
      <c r="T47" s="732"/>
      <c r="U47" s="732"/>
      <c r="V47" s="732"/>
      <c r="W47" s="195"/>
    </row>
    <row r="48" spans="1:30" ht="18.75" customHeight="1">
      <c r="A48" s="744" t="s">
        <v>311</v>
      </c>
      <c r="B48" s="744"/>
      <c r="C48" s="744"/>
      <c r="D48" s="733" t="s">
        <v>314</v>
      </c>
      <c r="E48" s="733"/>
      <c r="F48" s="733"/>
      <c r="G48" s="733"/>
      <c r="H48" s="733"/>
      <c r="I48" s="733"/>
      <c r="J48" s="733"/>
      <c r="K48" s="733"/>
      <c r="L48" s="733"/>
      <c r="M48" s="733"/>
      <c r="N48" s="733"/>
      <c r="O48" s="733"/>
      <c r="P48" s="733"/>
      <c r="Q48" s="733"/>
      <c r="R48" s="733"/>
      <c r="S48" s="733"/>
      <c r="T48" s="733"/>
      <c r="U48" s="733"/>
      <c r="V48" s="195"/>
      <c r="W48" s="195"/>
      <c r="AD48" s="158" t="s">
        <v>312</v>
      </c>
    </row>
    <row r="49" spans="1:30" ht="18.75" customHeight="1">
      <c r="A49" s="734" t="s">
        <v>467</v>
      </c>
      <c r="B49" s="734"/>
      <c r="C49" s="734"/>
      <c r="D49" s="734"/>
      <c r="E49" s="734"/>
      <c r="F49" s="734"/>
      <c r="G49" s="734"/>
      <c r="H49" s="734"/>
      <c r="I49" s="734"/>
      <c r="J49" s="734"/>
      <c r="K49" s="734"/>
      <c r="L49" s="734"/>
      <c r="M49" s="734"/>
      <c r="N49" s="734"/>
      <c r="O49" s="734"/>
      <c r="P49" s="734"/>
      <c r="Q49" s="734"/>
      <c r="R49" s="734"/>
      <c r="S49" s="734"/>
      <c r="T49" s="734"/>
      <c r="U49" s="734"/>
      <c r="V49" s="734"/>
      <c r="W49" s="195"/>
      <c r="AD49" s="158" t="s">
        <v>314</v>
      </c>
    </row>
    <row r="50" spans="1:30" ht="18.75" customHeight="1">
      <c r="A50" s="734"/>
      <c r="B50" s="734"/>
      <c r="C50" s="734"/>
      <c r="D50" s="734"/>
      <c r="E50" s="734"/>
      <c r="F50" s="734"/>
      <c r="G50" s="734"/>
      <c r="H50" s="734"/>
      <c r="I50" s="734"/>
      <c r="J50" s="734"/>
      <c r="K50" s="734"/>
      <c r="L50" s="734"/>
      <c r="M50" s="734"/>
      <c r="N50" s="734"/>
      <c r="O50" s="734"/>
      <c r="P50" s="734"/>
      <c r="Q50" s="734"/>
      <c r="R50" s="734"/>
      <c r="S50" s="734"/>
      <c r="T50" s="734"/>
      <c r="U50" s="734"/>
      <c r="V50" s="734"/>
      <c r="W50" s="195"/>
      <c r="AD50" s="158" t="s">
        <v>315</v>
      </c>
    </row>
    <row r="51" spans="1:30" ht="18.75" customHeight="1">
      <c r="A51" s="734"/>
      <c r="B51" s="734"/>
      <c r="C51" s="734"/>
      <c r="D51" s="734"/>
      <c r="E51" s="734"/>
      <c r="F51" s="734"/>
      <c r="G51" s="734"/>
      <c r="H51" s="734"/>
      <c r="I51" s="734"/>
      <c r="J51" s="734"/>
      <c r="K51" s="734"/>
      <c r="L51" s="734"/>
      <c r="M51" s="734"/>
      <c r="N51" s="734"/>
      <c r="O51" s="734"/>
      <c r="P51" s="734"/>
      <c r="Q51" s="734"/>
      <c r="R51" s="734"/>
      <c r="S51" s="734"/>
      <c r="T51" s="734"/>
      <c r="U51" s="734"/>
      <c r="V51" s="734"/>
      <c r="W51" s="195"/>
      <c r="AD51" s="158" t="s">
        <v>316</v>
      </c>
    </row>
    <row r="52" spans="1:30" ht="18.75" customHeight="1">
      <c r="A52" s="734"/>
      <c r="B52" s="734"/>
      <c r="C52" s="734"/>
      <c r="D52" s="734"/>
      <c r="E52" s="734"/>
      <c r="F52" s="734"/>
      <c r="G52" s="734"/>
      <c r="H52" s="734"/>
      <c r="I52" s="734"/>
      <c r="J52" s="734"/>
      <c r="K52" s="734"/>
      <c r="L52" s="734"/>
      <c r="M52" s="734"/>
      <c r="N52" s="734"/>
      <c r="O52" s="734"/>
      <c r="P52" s="734"/>
      <c r="Q52" s="734"/>
      <c r="R52" s="734"/>
      <c r="S52" s="734"/>
      <c r="T52" s="734"/>
      <c r="U52" s="734"/>
      <c r="V52" s="734"/>
      <c r="W52" s="195"/>
      <c r="AD52" s="158" t="s">
        <v>317</v>
      </c>
    </row>
    <row r="53" spans="1:30" ht="18.75" customHeight="1">
      <c r="A53" s="734"/>
      <c r="B53" s="734"/>
      <c r="C53" s="734"/>
      <c r="D53" s="734"/>
      <c r="E53" s="734"/>
      <c r="F53" s="734"/>
      <c r="G53" s="734"/>
      <c r="H53" s="734"/>
      <c r="I53" s="734"/>
      <c r="J53" s="734"/>
      <c r="K53" s="734"/>
      <c r="L53" s="734"/>
      <c r="M53" s="734"/>
      <c r="N53" s="734"/>
      <c r="O53" s="734"/>
      <c r="P53" s="734"/>
      <c r="Q53" s="734"/>
      <c r="R53" s="734"/>
      <c r="S53" s="734"/>
      <c r="T53" s="734"/>
      <c r="U53" s="734"/>
      <c r="V53" s="734"/>
      <c r="W53" s="195"/>
      <c r="AD53" s="158" t="s">
        <v>318</v>
      </c>
    </row>
    <row r="54" spans="1:30" ht="18.75" customHeight="1">
      <c r="A54" s="734"/>
      <c r="B54" s="734"/>
      <c r="C54" s="734"/>
      <c r="D54" s="734"/>
      <c r="E54" s="734"/>
      <c r="F54" s="734"/>
      <c r="G54" s="734"/>
      <c r="H54" s="734"/>
      <c r="I54" s="734"/>
      <c r="J54" s="734"/>
      <c r="K54" s="734"/>
      <c r="L54" s="734"/>
      <c r="M54" s="734"/>
      <c r="N54" s="734"/>
      <c r="O54" s="734"/>
      <c r="P54" s="734"/>
      <c r="Q54" s="734"/>
      <c r="R54" s="734"/>
      <c r="S54" s="734"/>
      <c r="T54" s="734"/>
      <c r="U54" s="734"/>
      <c r="V54" s="734"/>
      <c r="W54" s="195"/>
      <c r="AD54" s="158" t="s">
        <v>319</v>
      </c>
    </row>
    <row r="55" spans="1:30" ht="18.75" customHeight="1">
      <c r="A55" s="734"/>
      <c r="B55" s="734"/>
      <c r="C55" s="734"/>
      <c r="D55" s="734"/>
      <c r="E55" s="734"/>
      <c r="F55" s="734"/>
      <c r="G55" s="734"/>
      <c r="H55" s="734"/>
      <c r="I55" s="734"/>
      <c r="J55" s="734"/>
      <c r="K55" s="734"/>
      <c r="L55" s="734"/>
      <c r="M55" s="734"/>
      <c r="N55" s="734"/>
      <c r="O55" s="734"/>
      <c r="P55" s="734"/>
      <c r="Q55" s="734"/>
      <c r="R55" s="734"/>
      <c r="S55" s="734"/>
      <c r="T55" s="734"/>
      <c r="U55" s="734"/>
      <c r="V55" s="734"/>
      <c r="W55" s="195"/>
      <c r="AD55" s="158"/>
    </row>
    <row r="56" spans="1:30" ht="18.75" customHeight="1">
      <c r="A56" s="734"/>
      <c r="B56" s="734"/>
      <c r="C56" s="734"/>
      <c r="D56" s="734"/>
      <c r="E56" s="734"/>
      <c r="F56" s="734"/>
      <c r="G56" s="734"/>
      <c r="H56" s="734"/>
      <c r="I56" s="734"/>
      <c r="J56" s="734"/>
      <c r="K56" s="734"/>
      <c r="L56" s="734"/>
      <c r="M56" s="734"/>
      <c r="N56" s="734"/>
      <c r="O56" s="734"/>
      <c r="P56" s="734"/>
      <c r="Q56" s="734"/>
      <c r="R56" s="734"/>
      <c r="S56" s="734"/>
      <c r="T56" s="734"/>
      <c r="U56" s="734"/>
      <c r="V56" s="734"/>
      <c r="W56" s="195"/>
      <c r="AD56" s="158"/>
    </row>
    <row r="57" spans="1:30" ht="18.75" customHeight="1">
      <c r="A57" s="734"/>
      <c r="B57" s="734"/>
      <c r="C57" s="734"/>
      <c r="D57" s="734"/>
      <c r="E57" s="734"/>
      <c r="F57" s="734"/>
      <c r="G57" s="734"/>
      <c r="H57" s="734"/>
      <c r="I57" s="734"/>
      <c r="J57" s="734"/>
      <c r="K57" s="734"/>
      <c r="L57" s="734"/>
      <c r="M57" s="734"/>
      <c r="N57" s="734"/>
      <c r="O57" s="734"/>
      <c r="P57" s="734"/>
      <c r="Q57" s="734"/>
      <c r="R57" s="734"/>
      <c r="S57" s="734"/>
      <c r="T57" s="734"/>
      <c r="U57" s="734"/>
      <c r="V57" s="734"/>
      <c r="W57" s="195"/>
    </row>
    <row r="58" spans="1:30" ht="18.75" customHeight="1">
      <c r="A58" s="734"/>
      <c r="B58" s="734"/>
      <c r="C58" s="734"/>
      <c r="D58" s="734"/>
      <c r="E58" s="734"/>
      <c r="F58" s="734"/>
      <c r="G58" s="734"/>
      <c r="H58" s="734"/>
      <c r="I58" s="734"/>
      <c r="J58" s="734"/>
      <c r="K58" s="734"/>
      <c r="L58" s="734"/>
      <c r="M58" s="734"/>
      <c r="N58" s="734"/>
      <c r="O58" s="734"/>
      <c r="P58" s="734"/>
      <c r="Q58" s="734"/>
      <c r="R58" s="734"/>
      <c r="S58" s="734"/>
      <c r="T58" s="734"/>
      <c r="U58" s="734"/>
      <c r="V58" s="734"/>
      <c r="W58" s="195"/>
    </row>
    <row r="59" spans="1:30" ht="18.75" customHeight="1">
      <c r="A59" s="734"/>
      <c r="B59" s="734"/>
      <c r="C59" s="734"/>
      <c r="D59" s="734"/>
      <c r="E59" s="734"/>
      <c r="F59" s="734"/>
      <c r="G59" s="734"/>
      <c r="H59" s="734"/>
      <c r="I59" s="734"/>
      <c r="J59" s="734"/>
      <c r="K59" s="734"/>
      <c r="L59" s="734"/>
      <c r="M59" s="734"/>
      <c r="N59" s="734"/>
      <c r="O59" s="734"/>
      <c r="P59" s="734"/>
      <c r="Q59" s="734"/>
      <c r="R59" s="734"/>
      <c r="S59" s="734"/>
      <c r="T59" s="734"/>
      <c r="U59" s="734"/>
      <c r="V59" s="734"/>
      <c r="W59" s="195"/>
    </row>
    <row r="60" spans="1:30" ht="18.75" customHeight="1">
      <c r="A60" s="734"/>
      <c r="B60" s="734"/>
      <c r="C60" s="734"/>
      <c r="D60" s="734"/>
      <c r="E60" s="734"/>
      <c r="F60" s="734"/>
      <c r="G60" s="734"/>
      <c r="H60" s="734"/>
      <c r="I60" s="734"/>
      <c r="J60" s="734"/>
      <c r="K60" s="734"/>
      <c r="L60" s="734"/>
      <c r="M60" s="734"/>
      <c r="N60" s="734"/>
      <c r="O60" s="734"/>
      <c r="P60" s="734"/>
      <c r="Q60" s="734"/>
      <c r="R60" s="734"/>
      <c r="S60" s="734"/>
      <c r="T60" s="734"/>
      <c r="U60" s="734"/>
      <c r="V60" s="734"/>
      <c r="W60" s="195"/>
    </row>
    <row r="61" spans="1:30" ht="18.75" customHeight="1">
      <c r="A61" s="734"/>
      <c r="B61" s="734"/>
      <c r="C61" s="734"/>
      <c r="D61" s="734"/>
      <c r="E61" s="734"/>
      <c r="F61" s="734"/>
      <c r="G61" s="734"/>
      <c r="H61" s="734"/>
      <c r="I61" s="734"/>
      <c r="J61" s="734"/>
      <c r="K61" s="734"/>
      <c r="L61" s="734"/>
      <c r="M61" s="734"/>
      <c r="N61" s="734"/>
      <c r="O61" s="734"/>
      <c r="P61" s="734"/>
      <c r="Q61" s="734"/>
      <c r="R61" s="734"/>
      <c r="S61" s="734"/>
      <c r="T61" s="734"/>
      <c r="U61" s="734"/>
      <c r="V61" s="734"/>
      <c r="W61" s="195"/>
    </row>
    <row r="62" spans="1:30" ht="18.75" customHeight="1">
      <c r="A62" s="734"/>
      <c r="B62" s="734"/>
      <c r="C62" s="734"/>
      <c r="D62" s="734"/>
      <c r="E62" s="734"/>
      <c r="F62" s="734"/>
      <c r="G62" s="734"/>
      <c r="H62" s="734"/>
      <c r="I62" s="734"/>
      <c r="J62" s="734"/>
      <c r="K62" s="734"/>
      <c r="L62" s="734"/>
      <c r="M62" s="734"/>
      <c r="N62" s="734"/>
      <c r="O62" s="734"/>
      <c r="P62" s="734"/>
      <c r="Q62" s="734"/>
      <c r="R62" s="734"/>
      <c r="S62" s="734"/>
      <c r="T62" s="734"/>
      <c r="U62" s="734"/>
      <c r="V62" s="734"/>
      <c r="W62" s="195"/>
    </row>
    <row r="63" spans="1:30" ht="18.75" customHeight="1">
      <c r="A63" s="734"/>
      <c r="B63" s="734"/>
      <c r="C63" s="734"/>
      <c r="D63" s="734"/>
      <c r="E63" s="734"/>
      <c r="F63" s="734"/>
      <c r="G63" s="734"/>
      <c r="H63" s="734"/>
      <c r="I63" s="734"/>
      <c r="J63" s="734"/>
      <c r="K63" s="734"/>
      <c r="L63" s="734"/>
      <c r="M63" s="734"/>
      <c r="N63" s="734"/>
      <c r="O63" s="734"/>
      <c r="P63" s="734"/>
      <c r="Q63" s="734"/>
      <c r="R63" s="734"/>
      <c r="S63" s="734"/>
      <c r="T63" s="734"/>
      <c r="U63" s="734"/>
      <c r="V63" s="734"/>
      <c r="W63" s="195"/>
    </row>
    <row r="64" spans="1:30" ht="18.75" customHeight="1">
      <c r="A64" s="196"/>
      <c r="B64" s="196"/>
      <c r="C64" s="196"/>
      <c r="D64" s="196"/>
      <c r="E64" s="196"/>
      <c r="F64" s="196"/>
      <c r="G64" s="196"/>
      <c r="H64" s="196"/>
      <c r="I64" s="196"/>
      <c r="J64" s="196"/>
      <c r="K64" s="196"/>
      <c r="L64" s="196"/>
      <c r="M64" s="196"/>
      <c r="N64" s="196"/>
      <c r="O64" s="196"/>
      <c r="P64" s="197"/>
      <c r="Q64" s="197"/>
      <c r="R64" s="197"/>
      <c r="S64" s="197"/>
      <c r="T64" s="197"/>
      <c r="U64" s="197"/>
      <c r="V64" s="197"/>
      <c r="W64" s="195"/>
    </row>
    <row r="65" spans="1:23" ht="18.75" customHeight="1">
      <c r="A65" s="735" t="s">
        <v>320</v>
      </c>
      <c r="B65" s="736"/>
      <c r="C65" s="736"/>
      <c r="D65" s="736"/>
      <c r="E65" s="736"/>
      <c r="F65" s="736"/>
      <c r="G65" s="736"/>
      <c r="H65" s="736"/>
      <c r="I65" s="736"/>
      <c r="J65" s="736"/>
      <c r="K65" s="736"/>
      <c r="L65" s="736"/>
      <c r="M65" s="736"/>
      <c r="N65" s="736"/>
      <c r="O65" s="736"/>
      <c r="P65" s="736"/>
      <c r="Q65" s="736"/>
      <c r="R65" s="736"/>
      <c r="S65" s="736"/>
      <c r="T65" s="736"/>
      <c r="U65" s="736"/>
      <c r="V65" s="737"/>
      <c r="W65" s="195"/>
    </row>
    <row r="66" spans="1:23" ht="18.75" customHeight="1">
      <c r="A66" s="738"/>
      <c r="B66" s="739"/>
      <c r="C66" s="739"/>
      <c r="D66" s="739"/>
      <c r="E66" s="739"/>
      <c r="F66" s="739"/>
      <c r="G66" s="739"/>
      <c r="H66" s="739"/>
      <c r="I66" s="739"/>
      <c r="J66" s="739"/>
      <c r="K66" s="739"/>
      <c r="L66" s="739"/>
      <c r="M66" s="739"/>
      <c r="N66" s="739"/>
      <c r="O66" s="739"/>
      <c r="P66" s="739"/>
      <c r="Q66" s="739"/>
      <c r="R66" s="739"/>
      <c r="S66" s="739"/>
      <c r="T66" s="739"/>
      <c r="U66" s="739"/>
      <c r="V66" s="740"/>
      <c r="W66" s="195"/>
    </row>
    <row r="67" spans="1:23" ht="18.75" customHeight="1">
      <c r="A67" s="738"/>
      <c r="B67" s="739"/>
      <c r="C67" s="739"/>
      <c r="D67" s="739"/>
      <c r="E67" s="739"/>
      <c r="F67" s="739"/>
      <c r="G67" s="739"/>
      <c r="H67" s="739"/>
      <c r="I67" s="739"/>
      <c r="J67" s="739"/>
      <c r="K67" s="739"/>
      <c r="L67" s="739"/>
      <c r="M67" s="739"/>
      <c r="N67" s="739"/>
      <c r="O67" s="739"/>
      <c r="P67" s="739"/>
      <c r="Q67" s="739"/>
      <c r="R67" s="739"/>
      <c r="S67" s="739"/>
      <c r="T67" s="739"/>
      <c r="U67" s="739"/>
      <c r="V67" s="740"/>
      <c r="W67" s="195"/>
    </row>
    <row r="68" spans="1:23" ht="18.75" customHeight="1">
      <c r="A68" s="738"/>
      <c r="B68" s="739"/>
      <c r="C68" s="739"/>
      <c r="D68" s="739"/>
      <c r="E68" s="739"/>
      <c r="F68" s="739"/>
      <c r="G68" s="739"/>
      <c r="H68" s="739"/>
      <c r="I68" s="739"/>
      <c r="J68" s="739"/>
      <c r="K68" s="739"/>
      <c r="L68" s="739"/>
      <c r="M68" s="739"/>
      <c r="N68" s="739"/>
      <c r="O68" s="739"/>
      <c r="P68" s="739"/>
      <c r="Q68" s="739"/>
      <c r="R68" s="739"/>
      <c r="S68" s="739"/>
      <c r="T68" s="739"/>
      <c r="U68" s="739"/>
      <c r="V68" s="740"/>
      <c r="W68" s="195"/>
    </row>
    <row r="69" spans="1:23" ht="18.75" customHeight="1">
      <c r="A69" s="738"/>
      <c r="B69" s="739"/>
      <c r="C69" s="739"/>
      <c r="D69" s="739"/>
      <c r="E69" s="739"/>
      <c r="F69" s="739"/>
      <c r="G69" s="739"/>
      <c r="H69" s="739"/>
      <c r="I69" s="739"/>
      <c r="J69" s="739"/>
      <c r="K69" s="739"/>
      <c r="L69" s="739"/>
      <c r="M69" s="739"/>
      <c r="N69" s="739"/>
      <c r="O69" s="739"/>
      <c r="P69" s="739"/>
      <c r="Q69" s="739"/>
      <c r="R69" s="739"/>
      <c r="S69" s="739"/>
      <c r="T69" s="739"/>
      <c r="U69" s="739"/>
      <c r="V69" s="740"/>
      <c r="W69" s="195"/>
    </row>
    <row r="70" spans="1:23" ht="18.75" customHeight="1">
      <c r="A70" s="738"/>
      <c r="B70" s="739"/>
      <c r="C70" s="739"/>
      <c r="D70" s="739"/>
      <c r="E70" s="739"/>
      <c r="F70" s="739"/>
      <c r="G70" s="739"/>
      <c r="H70" s="739"/>
      <c r="I70" s="739"/>
      <c r="J70" s="739"/>
      <c r="K70" s="739"/>
      <c r="L70" s="739"/>
      <c r="M70" s="739"/>
      <c r="N70" s="739"/>
      <c r="O70" s="739"/>
      <c r="P70" s="739"/>
      <c r="Q70" s="739"/>
      <c r="R70" s="739"/>
      <c r="S70" s="739"/>
      <c r="T70" s="739"/>
      <c r="U70" s="739"/>
      <c r="V70" s="740"/>
      <c r="W70" s="195"/>
    </row>
    <row r="71" spans="1:23" ht="18.75" customHeight="1">
      <c r="A71" s="738"/>
      <c r="B71" s="739"/>
      <c r="C71" s="739"/>
      <c r="D71" s="739"/>
      <c r="E71" s="739"/>
      <c r="F71" s="739"/>
      <c r="G71" s="739"/>
      <c r="H71" s="739"/>
      <c r="I71" s="739"/>
      <c r="J71" s="739"/>
      <c r="K71" s="739"/>
      <c r="L71" s="739"/>
      <c r="M71" s="739"/>
      <c r="N71" s="739"/>
      <c r="O71" s="739"/>
      <c r="P71" s="739"/>
      <c r="Q71" s="739"/>
      <c r="R71" s="739"/>
      <c r="S71" s="739"/>
      <c r="T71" s="739"/>
      <c r="U71" s="739"/>
      <c r="V71" s="740"/>
      <c r="W71" s="195"/>
    </row>
    <row r="72" spans="1:23" ht="18.75" customHeight="1">
      <c r="A72" s="738"/>
      <c r="B72" s="739"/>
      <c r="C72" s="739"/>
      <c r="D72" s="739"/>
      <c r="E72" s="739"/>
      <c r="F72" s="739"/>
      <c r="G72" s="739"/>
      <c r="H72" s="739"/>
      <c r="I72" s="739"/>
      <c r="J72" s="739"/>
      <c r="K72" s="739"/>
      <c r="L72" s="739"/>
      <c r="M72" s="739"/>
      <c r="N72" s="739"/>
      <c r="O72" s="739"/>
      <c r="P72" s="739"/>
      <c r="Q72" s="739"/>
      <c r="R72" s="739"/>
      <c r="S72" s="739"/>
      <c r="T72" s="739"/>
      <c r="U72" s="739"/>
      <c r="V72" s="740"/>
      <c r="W72" s="195"/>
    </row>
    <row r="73" spans="1:23" ht="18.75" customHeight="1">
      <c r="A73" s="738"/>
      <c r="B73" s="739"/>
      <c r="C73" s="739"/>
      <c r="D73" s="739"/>
      <c r="E73" s="739"/>
      <c r="F73" s="739"/>
      <c r="G73" s="739"/>
      <c r="H73" s="739"/>
      <c r="I73" s="739"/>
      <c r="J73" s="739"/>
      <c r="K73" s="739"/>
      <c r="L73" s="739"/>
      <c r="M73" s="739"/>
      <c r="N73" s="739"/>
      <c r="O73" s="739"/>
      <c r="P73" s="739"/>
      <c r="Q73" s="739"/>
      <c r="R73" s="739"/>
      <c r="S73" s="739"/>
      <c r="T73" s="739"/>
      <c r="U73" s="739"/>
      <c r="V73" s="740"/>
      <c r="W73" s="195"/>
    </row>
    <row r="74" spans="1:23" ht="18.75" customHeight="1">
      <c r="A74" s="738"/>
      <c r="B74" s="739"/>
      <c r="C74" s="739"/>
      <c r="D74" s="739"/>
      <c r="E74" s="739"/>
      <c r="F74" s="739"/>
      <c r="G74" s="739"/>
      <c r="H74" s="739"/>
      <c r="I74" s="739"/>
      <c r="J74" s="739"/>
      <c r="K74" s="739"/>
      <c r="L74" s="739"/>
      <c r="M74" s="739"/>
      <c r="N74" s="739"/>
      <c r="O74" s="739"/>
      <c r="P74" s="739"/>
      <c r="Q74" s="739"/>
      <c r="R74" s="739"/>
      <c r="S74" s="739"/>
      <c r="T74" s="739"/>
      <c r="U74" s="739"/>
      <c r="V74" s="740"/>
      <c r="W74" s="195"/>
    </row>
    <row r="75" spans="1:23" ht="18.75" customHeight="1">
      <c r="A75" s="738"/>
      <c r="B75" s="739"/>
      <c r="C75" s="739"/>
      <c r="D75" s="739"/>
      <c r="E75" s="739"/>
      <c r="F75" s="739"/>
      <c r="G75" s="739"/>
      <c r="H75" s="739"/>
      <c r="I75" s="739"/>
      <c r="J75" s="739"/>
      <c r="K75" s="739"/>
      <c r="L75" s="739"/>
      <c r="M75" s="739"/>
      <c r="N75" s="739"/>
      <c r="O75" s="739"/>
      <c r="P75" s="739"/>
      <c r="Q75" s="739"/>
      <c r="R75" s="739"/>
      <c r="S75" s="739"/>
      <c r="T75" s="739"/>
      <c r="U75" s="739"/>
      <c r="V75" s="740"/>
      <c r="W75" s="195"/>
    </row>
    <row r="76" spans="1:23" ht="18.75" customHeight="1">
      <c r="A76" s="738"/>
      <c r="B76" s="739"/>
      <c r="C76" s="739"/>
      <c r="D76" s="739"/>
      <c r="E76" s="739"/>
      <c r="F76" s="739"/>
      <c r="G76" s="739"/>
      <c r="H76" s="739"/>
      <c r="I76" s="739"/>
      <c r="J76" s="739"/>
      <c r="K76" s="739"/>
      <c r="L76" s="739"/>
      <c r="M76" s="739"/>
      <c r="N76" s="739"/>
      <c r="O76" s="739"/>
      <c r="P76" s="739"/>
      <c r="Q76" s="739"/>
      <c r="R76" s="739"/>
      <c r="S76" s="739"/>
      <c r="T76" s="739"/>
      <c r="U76" s="739"/>
      <c r="V76" s="740"/>
      <c r="W76" s="195"/>
    </row>
    <row r="77" spans="1:23" ht="18.75" customHeight="1">
      <c r="A77" s="738"/>
      <c r="B77" s="739"/>
      <c r="C77" s="739"/>
      <c r="D77" s="739"/>
      <c r="E77" s="739"/>
      <c r="F77" s="739"/>
      <c r="G77" s="739"/>
      <c r="H77" s="739"/>
      <c r="I77" s="739"/>
      <c r="J77" s="739"/>
      <c r="K77" s="739"/>
      <c r="L77" s="739"/>
      <c r="M77" s="739"/>
      <c r="N77" s="739"/>
      <c r="O77" s="739"/>
      <c r="P77" s="739"/>
      <c r="Q77" s="739"/>
      <c r="R77" s="739"/>
      <c r="S77" s="739"/>
      <c r="T77" s="739"/>
      <c r="U77" s="739"/>
      <c r="V77" s="740"/>
      <c r="W77" s="195"/>
    </row>
    <row r="78" spans="1:23" ht="18.75" customHeight="1">
      <c r="A78" s="738"/>
      <c r="B78" s="739"/>
      <c r="C78" s="739"/>
      <c r="D78" s="739"/>
      <c r="E78" s="739"/>
      <c r="F78" s="739"/>
      <c r="G78" s="739"/>
      <c r="H78" s="739"/>
      <c r="I78" s="739"/>
      <c r="J78" s="739"/>
      <c r="K78" s="739"/>
      <c r="L78" s="739"/>
      <c r="M78" s="739"/>
      <c r="N78" s="739"/>
      <c r="O78" s="739"/>
      <c r="P78" s="739"/>
      <c r="Q78" s="739"/>
      <c r="R78" s="739"/>
      <c r="S78" s="739"/>
      <c r="T78" s="739"/>
      <c r="U78" s="739"/>
      <c r="V78" s="740"/>
      <c r="W78" s="195"/>
    </row>
    <row r="79" spans="1:23" ht="18.75" customHeight="1">
      <c r="A79" s="738"/>
      <c r="B79" s="739"/>
      <c r="C79" s="739"/>
      <c r="D79" s="739"/>
      <c r="E79" s="739"/>
      <c r="F79" s="739"/>
      <c r="G79" s="739"/>
      <c r="H79" s="739"/>
      <c r="I79" s="739"/>
      <c r="J79" s="739"/>
      <c r="K79" s="739"/>
      <c r="L79" s="739"/>
      <c r="M79" s="739"/>
      <c r="N79" s="739"/>
      <c r="O79" s="739"/>
      <c r="P79" s="739"/>
      <c r="Q79" s="739"/>
      <c r="R79" s="739"/>
      <c r="S79" s="739"/>
      <c r="T79" s="739"/>
      <c r="U79" s="739"/>
      <c r="V79" s="740"/>
      <c r="W79" s="195"/>
    </row>
    <row r="80" spans="1:23" ht="18.75" customHeight="1">
      <c r="A80" s="738"/>
      <c r="B80" s="739"/>
      <c r="C80" s="739"/>
      <c r="D80" s="739"/>
      <c r="E80" s="739"/>
      <c r="F80" s="739"/>
      <c r="G80" s="739"/>
      <c r="H80" s="739"/>
      <c r="I80" s="739"/>
      <c r="J80" s="739"/>
      <c r="K80" s="739"/>
      <c r="L80" s="739"/>
      <c r="M80" s="739"/>
      <c r="N80" s="739"/>
      <c r="O80" s="739"/>
      <c r="P80" s="739"/>
      <c r="Q80" s="739"/>
      <c r="R80" s="739"/>
      <c r="S80" s="739"/>
      <c r="T80" s="739"/>
      <c r="U80" s="739"/>
      <c r="V80" s="740"/>
      <c r="W80" s="195"/>
    </row>
    <row r="81" spans="1:23" ht="18.75" customHeight="1">
      <c r="A81" s="738"/>
      <c r="B81" s="739"/>
      <c r="C81" s="739"/>
      <c r="D81" s="739"/>
      <c r="E81" s="739"/>
      <c r="F81" s="739"/>
      <c r="G81" s="739"/>
      <c r="H81" s="739"/>
      <c r="I81" s="739"/>
      <c r="J81" s="739"/>
      <c r="K81" s="739"/>
      <c r="L81" s="739"/>
      <c r="M81" s="739"/>
      <c r="N81" s="739"/>
      <c r="O81" s="739"/>
      <c r="P81" s="739"/>
      <c r="Q81" s="739"/>
      <c r="R81" s="739"/>
      <c r="S81" s="739"/>
      <c r="T81" s="739"/>
      <c r="U81" s="739"/>
      <c r="V81" s="740"/>
      <c r="W81" s="195"/>
    </row>
    <row r="82" spans="1:23" ht="18.75" customHeight="1">
      <c r="A82" s="738"/>
      <c r="B82" s="739"/>
      <c r="C82" s="739"/>
      <c r="D82" s="739"/>
      <c r="E82" s="739"/>
      <c r="F82" s="739"/>
      <c r="G82" s="739"/>
      <c r="H82" s="739"/>
      <c r="I82" s="739"/>
      <c r="J82" s="739"/>
      <c r="K82" s="739"/>
      <c r="L82" s="739"/>
      <c r="M82" s="739"/>
      <c r="N82" s="739"/>
      <c r="O82" s="739"/>
      <c r="P82" s="739"/>
      <c r="Q82" s="739"/>
      <c r="R82" s="739"/>
      <c r="S82" s="739"/>
      <c r="T82" s="739"/>
      <c r="U82" s="739"/>
      <c r="V82" s="740"/>
      <c r="W82" s="195"/>
    </row>
    <row r="83" spans="1:23" ht="18.75" customHeight="1">
      <c r="A83" s="738"/>
      <c r="B83" s="739"/>
      <c r="C83" s="739"/>
      <c r="D83" s="739"/>
      <c r="E83" s="739"/>
      <c r="F83" s="739"/>
      <c r="G83" s="739"/>
      <c r="H83" s="739"/>
      <c r="I83" s="739"/>
      <c r="J83" s="739"/>
      <c r="K83" s="739"/>
      <c r="L83" s="739"/>
      <c r="M83" s="739"/>
      <c r="N83" s="739"/>
      <c r="O83" s="739"/>
      <c r="P83" s="739"/>
      <c r="Q83" s="739"/>
      <c r="R83" s="739"/>
      <c r="S83" s="739"/>
      <c r="T83" s="739"/>
      <c r="U83" s="739"/>
      <c r="V83" s="740"/>
      <c r="W83" s="195"/>
    </row>
    <row r="84" spans="1:23" ht="18.75" customHeight="1">
      <c r="A84" s="738"/>
      <c r="B84" s="739"/>
      <c r="C84" s="739"/>
      <c r="D84" s="739"/>
      <c r="E84" s="739"/>
      <c r="F84" s="739"/>
      <c r="G84" s="739"/>
      <c r="H84" s="739"/>
      <c r="I84" s="739"/>
      <c r="J84" s="739"/>
      <c r="K84" s="739"/>
      <c r="L84" s="739"/>
      <c r="M84" s="739"/>
      <c r="N84" s="739"/>
      <c r="O84" s="739"/>
      <c r="P84" s="739"/>
      <c r="Q84" s="739"/>
      <c r="R84" s="739"/>
      <c r="S84" s="739"/>
      <c r="T84" s="739"/>
      <c r="U84" s="739"/>
      <c r="V84" s="740"/>
      <c r="W84" s="195"/>
    </row>
    <row r="85" spans="1:23" ht="18.75" customHeight="1">
      <c r="A85" s="741"/>
      <c r="B85" s="742"/>
      <c r="C85" s="742"/>
      <c r="D85" s="742"/>
      <c r="E85" s="742"/>
      <c r="F85" s="742"/>
      <c r="G85" s="742"/>
      <c r="H85" s="742"/>
      <c r="I85" s="742"/>
      <c r="J85" s="742"/>
      <c r="K85" s="742"/>
      <c r="L85" s="742"/>
      <c r="M85" s="742"/>
      <c r="N85" s="742"/>
      <c r="O85" s="742"/>
      <c r="P85" s="742"/>
      <c r="Q85" s="742"/>
      <c r="R85" s="742"/>
      <c r="S85" s="742"/>
      <c r="T85" s="742"/>
      <c r="U85" s="742"/>
      <c r="V85" s="743"/>
      <c r="W85" s="195"/>
    </row>
  </sheetData>
  <mergeCells count="18">
    <mergeCell ref="T2:V2"/>
    <mergeCell ref="Q2:S2"/>
    <mergeCell ref="A4:V5"/>
    <mergeCell ref="Q44:S44"/>
    <mergeCell ref="T44:V44"/>
    <mergeCell ref="A6:C6"/>
    <mergeCell ref="D6:U6"/>
    <mergeCell ref="K3:M3"/>
    <mergeCell ref="N3:V3"/>
    <mergeCell ref="A25:V42"/>
    <mergeCell ref="A8:V22"/>
    <mergeCell ref="N45:V45"/>
    <mergeCell ref="A46:V47"/>
    <mergeCell ref="D48:U48"/>
    <mergeCell ref="A49:V63"/>
    <mergeCell ref="A65:V85"/>
    <mergeCell ref="K45:M45"/>
    <mergeCell ref="A48:C48"/>
  </mergeCells>
  <phoneticPr fontId="12"/>
  <dataValidations count="2">
    <dataValidation type="list" allowBlank="1" showInputMessage="1" showErrorMessage="1" sqref="X6:Y6 WWF48:WWG48 WMJ48:WMK48 WCN48:WCO48 VSR48:VSS48 VIV48:VIW48 UYZ48:UZA48 UPD48:UPE48 UFH48:UFI48 TVL48:TVM48 TLP48:TLQ48 TBT48:TBU48 SRX48:SRY48 SIB48:SIC48 RYF48:RYG48 ROJ48:ROK48 REN48:REO48 QUR48:QUS48 QKV48:QKW48 QAZ48:QBA48 PRD48:PRE48 PHH48:PHI48 OXL48:OXM48 ONP48:ONQ48 ODT48:ODU48 NTX48:NTY48 NKB48:NKC48 NAF48:NAG48 MQJ48:MQK48 MGN48:MGO48 LWR48:LWS48 LMV48:LMW48 LCZ48:LDA48 KTD48:KTE48 KJH48:KJI48 JZL48:JZM48 JPP48:JPQ48 JFT48:JFU48 IVX48:IVY48 IMB48:IMC48 ICF48:ICG48 HSJ48:HSK48 HIN48:HIO48 GYR48:GYS48 GOV48:GOW48 GEZ48:GFA48 FVD48:FVE48 FLH48:FLI48 FBL48:FBM48 ERP48:ERQ48 EHT48:EHU48 DXX48:DXY48 DOB48:DOC48 DEF48:DEG48 CUJ48:CUK48 CKN48:CKO48 CAR48:CAS48 BQV48:BQW48 BGZ48:BHA48 AXD48:AXE48 ANH48:ANI48 ADL48:ADM48 TP48:TQ48 JT48:JU48 X48:Y48 WWF982219:WWG982219 WMJ982219:WMK982219 WCN982219:WCO982219 VSR982219:VSS982219 VIV982219:VIW982219 UYZ982219:UZA982219 UPD982219:UPE982219 UFH982219:UFI982219 TVL982219:TVM982219 TLP982219:TLQ982219 TBT982219:TBU982219 SRX982219:SRY982219 SIB982219:SIC982219 RYF982219:RYG982219 ROJ982219:ROK982219 REN982219:REO982219 QUR982219:QUS982219 QKV982219:QKW982219 QAZ982219:QBA982219 PRD982219:PRE982219 PHH982219:PHI982219 OXL982219:OXM982219 ONP982219:ONQ982219 ODT982219:ODU982219 NTX982219:NTY982219 NKB982219:NKC982219 NAF982219:NAG982219 MQJ982219:MQK982219 MGN982219:MGO982219 LWR982219:LWS982219 LMV982219:LMW982219 LCZ982219:LDA982219 KTD982219:KTE982219 KJH982219:KJI982219 JZL982219:JZM982219 JPP982219:JPQ982219 JFT982219:JFU982219 IVX982219:IVY982219 IMB982219:IMC982219 ICF982219:ICG982219 HSJ982219:HSK982219 HIN982219:HIO982219 GYR982219:GYS982219 GOV982219:GOW982219 GEZ982219:GFA982219 FVD982219:FVE982219 FLH982219:FLI982219 FBL982219:FBM982219 ERP982219:ERQ982219 EHT982219:EHU982219 DXX982219:DXY982219 DOB982219:DOC982219 DEF982219:DEG982219 CUJ982219:CUK982219 CKN982219:CKO982219 CAR982219:CAS982219 BQV982219:BQW982219 BGZ982219:BHA982219 AXD982219:AXE982219 ANH982219:ANI982219 ADL982219:ADM982219 TP982219:TQ982219 JT982219:JU982219 X982219:Y982219 WWF916683:WWG916683 WMJ916683:WMK916683 WCN916683:WCO916683 VSR916683:VSS916683 VIV916683:VIW916683 UYZ916683:UZA916683 UPD916683:UPE916683 UFH916683:UFI916683 TVL916683:TVM916683 TLP916683:TLQ916683 TBT916683:TBU916683 SRX916683:SRY916683 SIB916683:SIC916683 RYF916683:RYG916683 ROJ916683:ROK916683 REN916683:REO916683 QUR916683:QUS916683 QKV916683:QKW916683 QAZ916683:QBA916683 PRD916683:PRE916683 PHH916683:PHI916683 OXL916683:OXM916683 ONP916683:ONQ916683 ODT916683:ODU916683 NTX916683:NTY916683 NKB916683:NKC916683 NAF916683:NAG916683 MQJ916683:MQK916683 MGN916683:MGO916683 LWR916683:LWS916683 LMV916683:LMW916683 LCZ916683:LDA916683 KTD916683:KTE916683 KJH916683:KJI916683 JZL916683:JZM916683 JPP916683:JPQ916683 JFT916683:JFU916683 IVX916683:IVY916683 IMB916683:IMC916683 ICF916683:ICG916683 HSJ916683:HSK916683 HIN916683:HIO916683 GYR916683:GYS916683 GOV916683:GOW916683 GEZ916683:GFA916683 FVD916683:FVE916683 FLH916683:FLI916683 FBL916683:FBM916683 ERP916683:ERQ916683 EHT916683:EHU916683 DXX916683:DXY916683 DOB916683:DOC916683 DEF916683:DEG916683 CUJ916683:CUK916683 CKN916683:CKO916683 CAR916683:CAS916683 BQV916683:BQW916683 BGZ916683:BHA916683 AXD916683:AXE916683 ANH916683:ANI916683 ADL916683:ADM916683 TP916683:TQ916683 JT916683:JU916683 X916683:Y916683 WWF851147:WWG851147 WMJ851147:WMK851147 WCN851147:WCO851147 VSR851147:VSS851147 VIV851147:VIW851147 UYZ851147:UZA851147 UPD851147:UPE851147 UFH851147:UFI851147 TVL851147:TVM851147 TLP851147:TLQ851147 TBT851147:TBU851147 SRX851147:SRY851147 SIB851147:SIC851147 RYF851147:RYG851147 ROJ851147:ROK851147 REN851147:REO851147 QUR851147:QUS851147 QKV851147:QKW851147 QAZ851147:QBA851147 PRD851147:PRE851147 PHH851147:PHI851147 OXL851147:OXM851147 ONP851147:ONQ851147 ODT851147:ODU851147 NTX851147:NTY851147 NKB851147:NKC851147 NAF851147:NAG851147 MQJ851147:MQK851147 MGN851147:MGO851147 LWR851147:LWS851147 LMV851147:LMW851147 LCZ851147:LDA851147 KTD851147:KTE851147 KJH851147:KJI851147 JZL851147:JZM851147 JPP851147:JPQ851147 JFT851147:JFU851147 IVX851147:IVY851147 IMB851147:IMC851147 ICF851147:ICG851147 HSJ851147:HSK851147 HIN851147:HIO851147 GYR851147:GYS851147 GOV851147:GOW851147 GEZ851147:GFA851147 FVD851147:FVE851147 FLH851147:FLI851147 FBL851147:FBM851147 ERP851147:ERQ851147 EHT851147:EHU851147 DXX851147:DXY851147 DOB851147:DOC851147 DEF851147:DEG851147 CUJ851147:CUK851147 CKN851147:CKO851147 CAR851147:CAS851147 BQV851147:BQW851147 BGZ851147:BHA851147 AXD851147:AXE851147 ANH851147:ANI851147 ADL851147:ADM851147 TP851147:TQ851147 JT851147:JU851147 X851147:Y851147 WWF785611:WWG785611 WMJ785611:WMK785611 WCN785611:WCO785611 VSR785611:VSS785611 VIV785611:VIW785611 UYZ785611:UZA785611 UPD785611:UPE785611 UFH785611:UFI785611 TVL785611:TVM785611 TLP785611:TLQ785611 TBT785611:TBU785611 SRX785611:SRY785611 SIB785611:SIC785611 RYF785611:RYG785611 ROJ785611:ROK785611 REN785611:REO785611 QUR785611:QUS785611 QKV785611:QKW785611 QAZ785611:QBA785611 PRD785611:PRE785611 PHH785611:PHI785611 OXL785611:OXM785611 ONP785611:ONQ785611 ODT785611:ODU785611 NTX785611:NTY785611 NKB785611:NKC785611 NAF785611:NAG785611 MQJ785611:MQK785611 MGN785611:MGO785611 LWR785611:LWS785611 LMV785611:LMW785611 LCZ785611:LDA785611 KTD785611:KTE785611 KJH785611:KJI785611 JZL785611:JZM785611 JPP785611:JPQ785611 JFT785611:JFU785611 IVX785611:IVY785611 IMB785611:IMC785611 ICF785611:ICG785611 HSJ785611:HSK785611 HIN785611:HIO785611 GYR785611:GYS785611 GOV785611:GOW785611 GEZ785611:GFA785611 FVD785611:FVE785611 FLH785611:FLI785611 FBL785611:FBM785611 ERP785611:ERQ785611 EHT785611:EHU785611 DXX785611:DXY785611 DOB785611:DOC785611 DEF785611:DEG785611 CUJ785611:CUK785611 CKN785611:CKO785611 CAR785611:CAS785611 BQV785611:BQW785611 BGZ785611:BHA785611 AXD785611:AXE785611 ANH785611:ANI785611 ADL785611:ADM785611 TP785611:TQ785611 JT785611:JU785611 X785611:Y785611 WWF720075:WWG720075 WMJ720075:WMK720075 WCN720075:WCO720075 VSR720075:VSS720075 VIV720075:VIW720075 UYZ720075:UZA720075 UPD720075:UPE720075 UFH720075:UFI720075 TVL720075:TVM720075 TLP720075:TLQ720075 TBT720075:TBU720075 SRX720075:SRY720075 SIB720075:SIC720075 RYF720075:RYG720075 ROJ720075:ROK720075 REN720075:REO720075 QUR720075:QUS720075 QKV720075:QKW720075 QAZ720075:QBA720075 PRD720075:PRE720075 PHH720075:PHI720075 OXL720075:OXM720075 ONP720075:ONQ720075 ODT720075:ODU720075 NTX720075:NTY720075 NKB720075:NKC720075 NAF720075:NAG720075 MQJ720075:MQK720075 MGN720075:MGO720075 LWR720075:LWS720075 LMV720075:LMW720075 LCZ720075:LDA720075 KTD720075:KTE720075 KJH720075:KJI720075 JZL720075:JZM720075 JPP720075:JPQ720075 JFT720075:JFU720075 IVX720075:IVY720075 IMB720075:IMC720075 ICF720075:ICG720075 HSJ720075:HSK720075 HIN720075:HIO720075 GYR720075:GYS720075 GOV720075:GOW720075 GEZ720075:GFA720075 FVD720075:FVE720075 FLH720075:FLI720075 FBL720075:FBM720075 ERP720075:ERQ720075 EHT720075:EHU720075 DXX720075:DXY720075 DOB720075:DOC720075 DEF720075:DEG720075 CUJ720075:CUK720075 CKN720075:CKO720075 CAR720075:CAS720075 BQV720075:BQW720075 BGZ720075:BHA720075 AXD720075:AXE720075 ANH720075:ANI720075 ADL720075:ADM720075 TP720075:TQ720075 JT720075:JU720075 X720075:Y720075 WWF654539:WWG654539 WMJ654539:WMK654539 WCN654539:WCO654539 VSR654539:VSS654539 VIV654539:VIW654539 UYZ654539:UZA654539 UPD654539:UPE654539 UFH654539:UFI654539 TVL654539:TVM654539 TLP654539:TLQ654539 TBT654539:TBU654539 SRX654539:SRY654539 SIB654539:SIC654539 RYF654539:RYG654539 ROJ654539:ROK654539 REN654539:REO654539 QUR654539:QUS654539 QKV654539:QKW654539 QAZ654539:QBA654539 PRD654539:PRE654539 PHH654539:PHI654539 OXL654539:OXM654539 ONP654539:ONQ654539 ODT654539:ODU654539 NTX654539:NTY654539 NKB654539:NKC654539 NAF654539:NAG654539 MQJ654539:MQK654539 MGN654539:MGO654539 LWR654539:LWS654539 LMV654539:LMW654539 LCZ654539:LDA654539 KTD654539:KTE654539 KJH654539:KJI654539 JZL654539:JZM654539 JPP654539:JPQ654539 JFT654539:JFU654539 IVX654539:IVY654539 IMB654539:IMC654539 ICF654539:ICG654539 HSJ654539:HSK654539 HIN654539:HIO654539 GYR654539:GYS654539 GOV654539:GOW654539 GEZ654539:GFA654539 FVD654539:FVE654539 FLH654539:FLI654539 FBL654539:FBM654539 ERP654539:ERQ654539 EHT654539:EHU654539 DXX654539:DXY654539 DOB654539:DOC654539 DEF654539:DEG654539 CUJ654539:CUK654539 CKN654539:CKO654539 CAR654539:CAS654539 BQV654539:BQW654539 BGZ654539:BHA654539 AXD654539:AXE654539 ANH654539:ANI654539 ADL654539:ADM654539 TP654539:TQ654539 JT654539:JU654539 X654539:Y654539 WWF589003:WWG589003 WMJ589003:WMK589003 WCN589003:WCO589003 VSR589003:VSS589003 VIV589003:VIW589003 UYZ589003:UZA589003 UPD589003:UPE589003 UFH589003:UFI589003 TVL589003:TVM589003 TLP589003:TLQ589003 TBT589003:TBU589003 SRX589003:SRY589003 SIB589003:SIC589003 RYF589003:RYG589003 ROJ589003:ROK589003 REN589003:REO589003 QUR589003:QUS589003 QKV589003:QKW589003 QAZ589003:QBA589003 PRD589003:PRE589003 PHH589003:PHI589003 OXL589003:OXM589003 ONP589003:ONQ589003 ODT589003:ODU589003 NTX589003:NTY589003 NKB589003:NKC589003 NAF589003:NAG589003 MQJ589003:MQK589003 MGN589003:MGO589003 LWR589003:LWS589003 LMV589003:LMW589003 LCZ589003:LDA589003 KTD589003:KTE589003 KJH589003:KJI589003 JZL589003:JZM589003 JPP589003:JPQ589003 JFT589003:JFU589003 IVX589003:IVY589003 IMB589003:IMC589003 ICF589003:ICG589003 HSJ589003:HSK589003 HIN589003:HIO589003 GYR589003:GYS589003 GOV589003:GOW589003 GEZ589003:GFA589003 FVD589003:FVE589003 FLH589003:FLI589003 FBL589003:FBM589003 ERP589003:ERQ589003 EHT589003:EHU589003 DXX589003:DXY589003 DOB589003:DOC589003 DEF589003:DEG589003 CUJ589003:CUK589003 CKN589003:CKO589003 CAR589003:CAS589003 BQV589003:BQW589003 BGZ589003:BHA589003 AXD589003:AXE589003 ANH589003:ANI589003 ADL589003:ADM589003 TP589003:TQ589003 JT589003:JU589003 X589003:Y589003 WWF523467:WWG523467 WMJ523467:WMK523467 WCN523467:WCO523467 VSR523467:VSS523467 VIV523467:VIW523467 UYZ523467:UZA523467 UPD523467:UPE523467 UFH523467:UFI523467 TVL523467:TVM523467 TLP523467:TLQ523467 TBT523467:TBU523467 SRX523467:SRY523467 SIB523467:SIC523467 RYF523467:RYG523467 ROJ523467:ROK523467 REN523467:REO523467 QUR523467:QUS523467 QKV523467:QKW523467 QAZ523467:QBA523467 PRD523467:PRE523467 PHH523467:PHI523467 OXL523467:OXM523467 ONP523467:ONQ523467 ODT523467:ODU523467 NTX523467:NTY523467 NKB523467:NKC523467 NAF523467:NAG523467 MQJ523467:MQK523467 MGN523467:MGO523467 LWR523467:LWS523467 LMV523467:LMW523467 LCZ523467:LDA523467 KTD523467:KTE523467 KJH523467:KJI523467 JZL523467:JZM523467 JPP523467:JPQ523467 JFT523467:JFU523467 IVX523467:IVY523467 IMB523467:IMC523467 ICF523467:ICG523467 HSJ523467:HSK523467 HIN523467:HIO523467 GYR523467:GYS523467 GOV523467:GOW523467 GEZ523467:GFA523467 FVD523467:FVE523467 FLH523467:FLI523467 FBL523467:FBM523467 ERP523467:ERQ523467 EHT523467:EHU523467 DXX523467:DXY523467 DOB523467:DOC523467 DEF523467:DEG523467 CUJ523467:CUK523467 CKN523467:CKO523467 CAR523467:CAS523467 BQV523467:BQW523467 BGZ523467:BHA523467 AXD523467:AXE523467 ANH523467:ANI523467 ADL523467:ADM523467 TP523467:TQ523467 JT523467:JU523467 X523467:Y523467 WWF457931:WWG457931 WMJ457931:WMK457931 WCN457931:WCO457931 VSR457931:VSS457931 VIV457931:VIW457931 UYZ457931:UZA457931 UPD457931:UPE457931 UFH457931:UFI457931 TVL457931:TVM457931 TLP457931:TLQ457931 TBT457931:TBU457931 SRX457931:SRY457931 SIB457931:SIC457931 RYF457931:RYG457931 ROJ457931:ROK457931 REN457931:REO457931 QUR457931:QUS457931 QKV457931:QKW457931 QAZ457931:QBA457931 PRD457931:PRE457931 PHH457931:PHI457931 OXL457931:OXM457931 ONP457931:ONQ457931 ODT457931:ODU457931 NTX457931:NTY457931 NKB457931:NKC457931 NAF457931:NAG457931 MQJ457931:MQK457931 MGN457931:MGO457931 LWR457931:LWS457931 LMV457931:LMW457931 LCZ457931:LDA457931 KTD457931:KTE457931 KJH457931:KJI457931 JZL457931:JZM457931 JPP457931:JPQ457931 JFT457931:JFU457931 IVX457931:IVY457931 IMB457931:IMC457931 ICF457931:ICG457931 HSJ457931:HSK457931 HIN457931:HIO457931 GYR457931:GYS457931 GOV457931:GOW457931 GEZ457931:GFA457931 FVD457931:FVE457931 FLH457931:FLI457931 FBL457931:FBM457931 ERP457931:ERQ457931 EHT457931:EHU457931 DXX457931:DXY457931 DOB457931:DOC457931 DEF457931:DEG457931 CUJ457931:CUK457931 CKN457931:CKO457931 CAR457931:CAS457931 BQV457931:BQW457931 BGZ457931:BHA457931 AXD457931:AXE457931 ANH457931:ANI457931 ADL457931:ADM457931 TP457931:TQ457931 JT457931:JU457931 X457931:Y457931 WWF392395:WWG392395 WMJ392395:WMK392395 WCN392395:WCO392395 VSR392395:VSS392395 VIV392395:VIW392395 UYZ392395:UZA392395 UPD392395:UPE392395 UFH392395:UFI392395 TVL392395:TVM392395 TLP392395:TLQ392395 TBT392395:TBU392395 SRX392395:SRY392395 SIB392395:SIC392395 RYF392395:RYG392395 ROJ392395:ROK392395 REN392395:REO392395 QUR392395:QUS392395 QKV392395:QKW392395 QAZ392395:QBA392395 PRD392395:PRE392395 PHH392395:PHI392395 OXL392395:OXM392395 ONP392395:ONQ392395 ODT392395:ODU392395 NTX392395:NTY392395 NKB392395:NKC392395 NAF392395:NAG392395 MQJ392395:MQK392395 MGN392395:MGO392395 LWR392395:LWS392395 LMV392395:LMW392395 LCZ392395:LDA392395 KTD392395:KTE392395 KJH392395:KJI392395 JZL392395:JZM392395 JPP392395:JPQ392395 JFT392395:JFU392395 IVX392395:IVY392395 IMB392395:IMC392395 ICF392395:ICG392395 HSJ392395:HSK392395 HIN392395:HIO392395 GYR392395:GYS392395 GOV392395:GOW392395 GEZ392395:GFA392395 FVD392395:FVE392395 FLH392395:FLI392395 FBL392395:FBM392395 ERP392395:ERQ392395 EHT392395:EHU392395 DXX392395:DXY392395 DOB392395:DOC392395 DEF392395:DEG392395 CUJ392395:CUK392395 CKN392395:CKO392395 CAR392395:CAS392395 BQV392395:BQW392395 BGZ392395:BHA392395 AXD392395:AXE392395 ANH392395:ANI392395 ADL392395:ADM392395 TP392395:TQ392395 JT392395:JU392395 X392395:Y392395 WWF326859:WWG326859 WMJ326859:WMK326859 WCN326859:WCO326859 VSR326859:VSS326859 VIV326859:VIW326859 UYZ326859:UZA326859 UPD326859:UPE326859 UFH326859:UFI326859 TVL326859:TVM326859 TLP326859:TLQ326859 TBT326859:TBU326859 SRX326859:SRY326859 SIB326859:SIC326859 RYF326859:RYG326859 ROJ326859:ROK326859 REN326859:REO326859 QUR326859:QUS326859 QKV326859:QKW326859 QAZ326859:QBA326859 PRD326859:PRE326859 PHH326859:PHI326859 OXL326859:OXM326859 ONP326859:ONQ326859 ODT326859:ODU326859 NTX326859:NTY326859 NKB326859:NKC326859 NAF326859:NAG326859 MQJ326859:MQK326859 MGN326859:MGO326859 LWR326859:LWS326859 LMV326859:LMW326859 LCZ326859:LDA326859 KTD326859:KTE326859 KJH326859:KJI326859 JZL326859:JZM326859 JPP326859:JPQ326859 JFT326859:JFU326859 IVX326859:IVY326859 IMB326859:IMC326859 ICF326859:ICG326859 HSJ326859:HSK326859 HIN326859:HIO326859 GYR326859:GYS326859 GOV326859:GOW326859 GEZ326859:GFA326859 FVD326859:FVE326859 FLH326859:FLI326859 FBL326859:FBM326859 ERP326859:ERQ326859 EHT326859:EHU326859 DXX326859:DXY326859 DOB326859:DOC326859 DEF326859:DEG326859 CUJ326859:CUK326859 CKN326859:CKO326859 CAR326859:CAS326859 BQV326859:BQW326859 BGZ326859:BHA326859 AXD326859:AXE326859 ANH326859:ANI326859 ADL326859:ADM326859 TP326859:TQ326859 JT326859:JU326859 X326859:Y326859 WWF261323:WWG261323 WMJ261323:WMK261323 WCN261323:WCO261323 VSR261323:VSS261323 VIV261323:VIW261323 UYZ261323:UZA261323 UPD261323:UPE261323 UFH261323:UFI261323 TVL261323:TVM261323 TLP261323:TLQ261323 TBT261323:TBU261323 SRX261323:SRY261323 SIB261323:SIC261323 RYF261323:RYG261323 ROJ261323:ROK261323 REN261323:REO261323 QUR261323:QUS261323 QKV261323:QKW261323 QAZ261323:QBA261323 PRD261323:PRE261323 PHH261323:PHI261323 OXL261323:OXM261323 ONP261323:ONQ261323 ODT261323:ODU261323 NTX261323:NTY261323 NKB261323:NKC261323 NAF261323:NAG261323 MQJ261323:MQK261323 MGN261323:MGO261323 LWR261323:LWS261323 LMV261323:LMW261323 LCZ261323:LDA261323 KTD261323:KTE261323 KJH261323:KJI261323 JZL261323:JZM261323 JPP261323:JPQ261323 JFT261323:JFU261323 IVX261323:IVY261323 IMB261323:IMC261323 ICF261323:ICG261323 HSJ261323:HSK261323 HIN261323:HIO261323 GYR261323:GYS261323 GOV261323:GOW261323 GEZ261323:GFA261323 FVD261323:FVE261323 FLH261323:FLI261323 FBL261323:FBM261323 ERP261323:ERQ261323 EHT261323:EHU261323 DXX261323:DXY261323 DOB261323:DOC261323 DEF261323:DEG261323 CUJ261323:CUK261323 CKN261323:CKO261323 CAR261323:CAS261323 BQV261323:BQW261323 BGZ261323:BHA261323 AXD261323:AXE261323 ANH261323:ANI261323 ADL261323:ADM261323 TP261323:TQ261323 JT261323:JU261323 X261323:Y261323 WWF195787:WWG195787 WMJ195787:WMK195787 WCN195787:WCO195787 VSR195787:VSS195787 VIV195787:VIW195787 UYZ195787:UZA195787 UPD195787:UPE195787 UFH195787:UFI195787 TVL195787:TVM195787 TLP195787:TLQ195787 TBT195787:TBU195787 SRX195787:SRY195787 SIB195787:SIC195787 RYF195787:RYG195787 ROJ195787:ROK195787 REN195787:REO195787 QUR195787:QUS195787 QKV195787:QKW195787 QAZ195787:QBA195787 PRD195787:PRE195787 PHH195787:PHI195787 OXL195787:OXM195787 ONP195787:ONQ195787 ODT195787:ODU195787 NTX195787:NTY195787 NKB195787:NKC195787 NAF195787:NAG195787 MQJ195787:MQK195787 MGN195787:MGO195787 LWR195787:LWS195787 LMV195787:LMW195787 LCZ195787:LDA195787 KTD195787:KTE195787 KJH195787:KJI195787 JZL195787:JZM195787 JPP195787:JPQ195787 JFT195787:JFU195787 IVX195787:IVY195787 IMB195787:IMC195787 ICF195787:ICG195787 HSJ195787:HSK195787 HIN195787:HIO195787 GYR195787:GYS195787 GOV195787:GOW195787 GEZ195787:GFA195787 FVD195787:FVE195787 FLH195787:FLI195787 FBL195787:FBM195787 ERP195787:ERQ195787 EHT195787:EHU195787 DXX195787:DXY195787 DOB195787:DOC195787 DEF195787:DEG195787 CUJ195787:CUK195787 CKN195787:CKO195787 CAR195787:CAS195787 BQV195787:BQW195787 BGZ195787:BHA195787 AXD195787:AXE195787 ANH195787:ANI195787 ADL195787:ADM195787 TP195787:TQ195787 JT195787:JU195787 X195787:Y195787 WWF130251:WWG130251 WMJ130251:WMK130251 WCN130251:WCO130251 VSR130251:VSS130251 VIV130251:VIW130251 UYZ130251:UZA130251 UPD130251:UPE130251 UFH130251:UFI130251 TVL130251:TVM130251 TLP130251:TLQ130251 TBT130251:TBU130251 SRX130251:SRY130251 SIB130251:SIC130251 RYF130251:RYG130251 ROJ130251:ROK130251 REN130251:REO130251 QUR130251:QUS130251 QKV130251:QKW130251 QAZ130251:QBA130251 PRD130251:PRE130251 PHH130251:PHI130251 OXL130251:OXM130251 ONP130251:ONQ130251 ODT130251:ODU130251 NTX130251:NTY130251 NKB130251:NKC130251 NAF130251:NAG130251 MQJ130251:MQK130251 MGN130251:MGO130251 LWR130251:LWS130251 LMV130251:LMW130251 LCZ130251:LDA130251 KTD130251:KTE130251 KJH130251:KJI130251 JZL130251:JZM130251 JPP130251:JPQ130251 JFT130251:JFU130251 IVX130251:IVY130251 IMB130251:IMC130251 ICF130251:ICG130251 HSJ130251:HSK130251 HIN130251:HIO130251 GYR130251:GYS130251 GOV130251:GOW130251 GEZ130251:GFA130251 FVD130251:FVE130251 FLH130251:FLI130251 FBL130251:FBM130251 ERP130251:ERQ130251 EHT130251:EHU130251 DXX130251:DXY130251 DOB130251:DOC130251 DEF130251:DEG130251 CUJ130251:CUK130251 CKN130251:CKO130251 CAR130251:CAS130251 BQV130251:BQW130251 BGZ130251:BHA130251 AXD130251:AXE130251 ANH130251:ANI130251 ADL130251:ADM130251 TP130251:TQ130251 JT130251:JU130251 X130251:Y130251 WWF64715:WWG64715 WMJ64715:WMK64715 WCN64715:WCO64715 VSR64715:VSS64715 VIV64715:VIW64715 UYZ64715:UZA64715 UPD64715:UPE64715 UFH64715:UFI64715 TVL64715:TVM64715 TLP64715:TLQ64715 TBT64715:TBU64715 SRX64715:SRY64715 SIB64715:SIC64715 RYF64715:RYG64715 ROJ64715:ROK64715 REN64715:REO64715 QUR64715:QUS64715 QKV64715:QKW64715 QAZ64715:QBA64715 PRD64715:PRE64715 PHH64715:PHI64715 OXL64715:OXM64715 ONP64715:ONQ64715 ODT64715:ODU64715 NTX64715:NTY64715 NKB64715:NKC64715 NAF64715:NAG64715 MQJ64715:MQK64715 MGN64715:MGO64715 LWR64715:LWS64715 LMV64715:LMW64715 LCZ64715:LDA64715 KTD64715:KTE64715 KJH64715:KJI64715 JZL64715:JZM64715 JPP64715:JPQ64715 JFT64715:JFU64715 IVX64715:IVY64715 IMB64715:IMC64715 ICF64715:ICG64715 HSJ64715:HSK64715 HIN64715:HIO64715 GYR64715:GYS64715 GOV64715:GOW64715 GEZ64715:GFA64715 FVD64715:FVE64715 FLH64715:FLI64715 FBL64715:FBM64715 ERP64715:ERQ64715 EHT64715:EHU64715 DXX64715:DXY64715 DOB64715:DOC64715 DEF64715:DEG64715 CUJ64715:CUK64715 CKN64715:CKO64715 CAR64715:CAS64715 BQV64715:BQW64715 BGZ64715:BHA64715 AXD64715:AXE64715 ANH64715:ANI64715 ADL64715:ADM64715 TP64715:TQ64715 JT64715:JU64715 X64715:Y64715 WWF6:WWG6 WMJ6:WMK6 WCN6:WCO6 VSR6:VSS6 VIV6:VIW6 UYZ6:UZA6 UPD6:UPE6 UFH6:UFI6 TVL6:TVM6 TLP6:TLQ6 TBT6:TBU6 SRX6:SRY6 SIB6:SIC6 RYF6:RYG6 ROJ6:ROK6 REN6:REO6 QUR6:QUS6 QKV6:QKW6 QAZ6:QBA6 PRD6:PRE6 PHH6:PHI6 OXL6:OXM6 ONP6:ONQ6 ODT6:ODU6 NTX6:NTY6 NKB6:NKC6 NAF6:NAG6 MQJ6:MQK6 MGN6:MGO6 LWR6:LWS6 LMV6:LMW6 LCZ6:LDA6 KTD6:KTE6 KJH6:KJI6 JZL6:JZM6 JPP6:JPQ6 JFT6:JFU6 IVX6:IVY6 IMB6:IMC6 ICF6:ICG6 HSJ6:HSK6 HIN6:HIO6 GYR6:GYS6 GOV6:GOW6 GEZ6:GFA6 FVD6:FVE6 FLH6:FLI6 FBL6:FBM6 ERP6:ERQ6 EHT6:EHU6 DXX6:DXY6 DOB6:DOC6 DEF6:DEG6 CUJ6:CUK6 CKN6:CKO6 CAR6:CAS6 BQV6:BQW6 BGZ6:BHA6 AXD6:AXE6 ANH6:ANI6 ADL6:ADM6 TP6:TQ6 JT6:JU6" xr:uid="{155CE6F7-5223-427C-AFE1-09FDB216A295}">
      <formula1>$AD$6:$AD$12</formula1>
    </dataValidation>
    <dataValidation type="list" allowBlank="1" showInputMessage="1" showErrorMessage="1" sqref="D6:U6 D48:U48" xr:uid="{F7D3E7A1-C056-4426-BBED-C2235B8F33E3}">
      <formula1>$AD$5:$AD$12</formula1>
    </dataValidation>
  </dataValidations>
  <pageMargins left="0.7" right="0.7" top="0.75" bottom="0.75" header="0.3" footer="0.3"/>
  <pageSetup paperSize="9" scale="87" orientation="portrait" r:id="rId1"/>
  <rowBreaks count="1" manualBreakCount="1">
    <brk id="43" max="21" man="1"/>
  </rowBreak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62CC0495-15E7-4222-80D2-FEC56ACE3E5A}">
          <x14:formula1>
            <xm:f>$AD$6:$AD$18</xm:f>
          </x14:formula1>
          <xm:sqref>WVL983036:WWC983036 WVL48:WWC48 WLP48:WMG48 WBT48:WCK48 VRX48:VSO48 VIB48:VIS48 UYF48:UYW48 UOJ48:UPA48 UEN48:UFE48 TUR48:TVI48 TKV48:TLM48 TAZ48:TBQ48 SRD48:SRU48 SHH48:SHY48 RXL48:RYC48 RNP48:ROG48 RDT48:REK48 QTX48:QUO48 QKB48:QKS48 QAF48:QAW48 PQJ48:PRA48 PGN48:PHE48 OWR48:OXI48 OMV48:ONM48 OCZ48:ODQ48 NTD48:NTU48 NJH48:NJY48 MZL48:NAC48 MPP48:MQG48 MFT48:MGK48 LVX48:LWO48 LMB48:LMS48 LCF48:LCW48 KSJ48:KTA48 KIN48:KJE48 JYR48:JZI48 JOV48:JPM48 JEZ48:JFQ48 IVD48:IVU48 ILH48:ILY48 IBL48:ICC48 HRP48:HSG48 HHT48:HIK48 GXX48:GYO48 GOB48:GOS48 GEF48:GEW48 FUJ48:FVA48 FKN48:FLE48 FAR48:FBI48 EQV48:ERM48 EGZ48:EHQ48 DXD48:DXU48 DNH48:DNY48 DDL48:DEC48 CTP48:CUG48 CJT48:CKK48 BZX48:CAO48 BQB48:BQS48 BGF48:BGW48 AWJ48:AXA48 AMN48:ANE48 ACR48:ADI48 SV48:TM48 IZ48:JQ48 WLP983036:WMG983036 WBT983036:WCK983036 VRX983036:VSO983036 VIB983036:VIS983036 UYF983036:UYW983036 UOJ983036:UPA983036 UEN983036:UFE983036 TUR983036:TVI983036 TKV983036:TLM983036 TAZ983036:TBQ983036 SRD983036:SRU983036 SHH983036:SHY983036 RXL983036:RYC983036 RNP983036:ROG983036 RDT983036:REK983036 QTX983036:QUO983036 QKB983036:QKS983036 QAF983036:QAW983036 PQJ983036:PRA983036 PGN983036:PHE983036 OWR983036:OXI983036 OMV983036:ONM983036 OCZ983036:ODQ983036 NTD983036:NTU983036 NJH983036:NJY983036 MZL983036:NAC983036 MPP983036:MQG983036 MFT983036:MGK983036 LVX983036:LWO983036 LMB983036:LMS983036 LCF983036:LCW983036 KSJ983036:KTA983036 KIN983036:KJE983036 JYR983036:JZI983036 JOV983036:JPM983036 JEZ983036:JFQ983036 IVD983036:IVU983036 ILH983036:ILY983036 IBL983036:ICC983036 HRP983036:HSG983036 HHT983036:HIK983036 GXX983036:GYO983036 GOB983036:GOS983036 GEF983036:GEW983036 FUJ983036:FVA983036 FKN983036:FLE983036 FAR983036:FBI983036 EQV983036:ERM983036 EGZ983036:EHQ983036 DXD983036:DXU983036 DNH983036:DNY983036 DDL983036:DEC983036 CTP983036:CUG983036 CJT983036:CKK983036 BZX983036:CAO983036 BQB983036:BQS983036 BGF983036:BGW983036 AWJ983036:AXA983036 AMN983036:ANE983036 ACR983036:ADI983036 SV983036:TM983036 IZ983036:JQ983036 D983036:U983036 WVL917500:WWC917500 WLP917500:WMG917500 WBT917500:WCK917500 VRX917500:VSO917500 VIB917500:VIS917500 UYF917500:UYW917500 UOJ917500:UPA917500 UEN917500:UFE917500 TUR917500:TVI917500 TKV917500:TLM917500 TAZ917500:TBQ917500 SRD917500:SRU917500 SHH917500:SHY917500 RXL917500:RYC917500 RNP917500:ROG917500 RDT917500:REK917500 QTX917500:QUO917500 QKB917500:QKS917500 QAF917500:QAW917500 PQJ917500:PRA917500 PGN917500:PHE917500 OWR917500:OXI917500 OMV917500:ONM917500 OCZ917500:ODQ917500 NTD917500:NTU917500 NJH917500:NJY917500 MZL917500:NAC917500 MPP917500:MQG917500 MFT917500:MGK917500 LVX917500:LWO917500 LMB917500:LMS917500 LCF917500:LCW917500 KSJ917500:KTA917500 KIN917500:KJE917500 JYR917500:JZI917500 JOV917500:JPM917500 JEZ917500:JFQ917500 IVD917500:IVU917500 ILH917500:ILY917500 IBL917500:ICC917500 HRP917500:HSG917500 HHT917500:HIK917500 GXX917500:GYO917500 GOB917500:GOS917500 GEF917500:GEW917500 FUJ917500:FVA917500 FKN917500:FLE917500 FAR917500:FBI917500 EQV917500:ERM917500 EGZ917500:EHQ917500 DXD917500:DXU917500 DNH917500:DNY917500 DDL917500:DEC917500 CTP917500:CUG917500 CJT917500:CKK917500 BZX917500:CAO917500 BQB917500:BQS917500 BGF917500:BGW917500 AWJ917500:AXA917500 AMN917500:ANE917500 ACR917500:ADI917500 SV917500:TM917500 IZ917500:JQ917500 D917500:U917500 WVL851964:WWC851964 WLP851964:WMG851964 WBT851964:WCK851964 VRX851964:VSO851964 VIB851964:VIS851964 UYF851964:UYW851964 UOJ851964:UPA851964 UEN851964:UFE851964 TUR851964:TVI851964 TKV851964:TLM851964 TAZ851964:TBQ851964 SRD851964:SRU851964 SHH851964:SHY851964 RXL851964:RYC851964 RNP851964:ROG851964 RDT851964:REK851964 QTX851964:QUO851964 QKB851964:QKS851964 QAF851964:QAW851964 PQJ851964:PRA851964 PGN851964:PHE851964 OWR851964:OXI851964 OMV851964:ONM851964 OCZ851964:ODQ851964 NTD851964:NTU851964 NJH851964:NJY851964 MZL851964:NAC851964 MPP851964:MQG851964 MFT851964:MGK851964 LVX851964:LWO851964 LMB851964:LMS851964 LCF851964:LCW851964 KSJ851964:KTA851964 KIN851964:KJE851964 JYR851964:JZI851964 JOV851964:JPM851964 JEZ851964:JFQ851964 IVD851964:IVU851964 ILH851964:ILY851964 IBL851964:ICC851964 HRP851964:HSG851964 HHT851964:HIK851964 GXX851964:GYO851964 GOB851964:GOS851964 GEF851964:GEW851964 FUJ851964:FVA851964 FKN851964:FLE851964 FAR851964:FBI851964 EQV851964:ERM851964 EGZ851964:EHQ851964 DXD851964:DXU851964 DNH851964:DNY851964 DDL851964:DEC851964 CTP851964:CUG851964 CJT851964:CKK851964 BZX851964:CAO851964 BQB851964:BQS851964 BGF851964:BGW851964 AWJ851964:AXA851964 AMN851964:ANE851964 ACR851964:ADI851964 SV851964:TM851964 IZ851964:JQ851964 D851964:U851964 WVL786428:WWC786428 WLP786428:WMG786428 WBT786428:WCK786428 VRX786428:VSO786428 VIB786428:VIS786428 UYF786428:UYW786428 UOJ786428:UPA786428 UEN786428:UFE786428 TUR786428:TVI786428 TKV786428:TLM786428 TAZ786428:TBQ786428 SRD786428:SRU786428 SHH786428:SHY786428 RXL786428:RYC786428 RNP786428:ROG786428 RDT786428:REK786428 QTX786428:QUO786428 QKB786428:QKS786428 QAF786428:QAW786428 PQJ786428:PRA786428 PGN786428:PHE786428 OWR786428:OXI786428 OMV786428:ONM786428 OCZ786428:ODQ786428 NTD786428:NTU786428 NJH786428:NJY786428 MZL786428:NAC786428 MPP786428:MQG786428 MFT786428:MGK786428 LVX786428:LWO786428 LMB786428:LMS786428 LCF786428:LCW786428 KSJ786428:KTA786428 KIN786428:KJE786428 JYR786428:JZI786428 JOV786428:JPM786428 JEZ786428:JFQ786428 IVD786428:IVU786428 ILH786428:ILY786428 IBL786428:ICC786428 HRP786428:HSG786428 HHT786428:HIK786428 GXX786428:GYO786428 GOB786428:GOS786428 GEF786428:GEW786428 FUJ786428:FVA786428 FKN786428:FLE786428 FAR786428:FBI786428 EQV786428:ERM786428 EGZ786428:EHQ786428 DXD786428:DXU786428 DNH786428:DNY786428 DDL786428:DEC786428 CTP786428:CUG786428 CJT786428:CKK786428 BZX786428:CAO786428 BQB786428:BQS786428 BGF786428:BGW786428 AWJ786428:AXA786428 AMN786428:ANE786428 ACR786428:ADI786428 SV786428:TM786428 IZ786428:JQ786428 D786428:U786428 WVL720892:WWC720892 WLP720892:WMG720892 WBT720892:WCK720892 VRX720892:VSO720892 VIB720892:VIS720892 UYF720892:UYW720892 UOJ720892:UPA720892 UEN720892:UFE720892 TUR720892:TVI720892 TKV720892:TLM720892 TAZ720892:TBQ720892 SRD720892:SRU720892 SHH720892:SHY720892 RXL720892:RYC720892 RNP720892:ROG720892 RDT720892:REK720892 QTX720892:QUO720892 QKB720892:QKS720892 QAF720892:QAW720892 PQJ720892:PRA720892 PGN720892:PHE720892 OWR720892:OXI720892 OMV720892:ONM720892 OCZ720892:ODQ720892 NTD720892:NTU720892 NJH720892:NJY720892 MZL720892:NAC720892 MPP720892:MQG720892 MFT720892:MGK720892 LVX720892:LWO720892 LMB720892:LMS720892 LCF720892:LCW720892 KSJ720892:KTA720892 KIN720892:KJE720892 JYR720892:JZI720892 JOV720892:JPM720892 JEZ720892:JFQ720892 IVD720892:IVU720892 ILH720892:ILY720892 IBL720892:ICC720892 HRP720892:HSG720892 HHT720892:HIK720892 GXX720892:GYO720892 GOB720892:GOS720892 GEF720892:GEW720892 FUJ720892:FVA720892 FKN720892:FLE720892 FAR720892:FBI720892 EQV720892:ERM720892 EGZ720892:EHQ720892 DXD720892:DXU720892 DNH720892:DNY720892 DDL720892:DEC720892 CTP720892:CUG720892 CJT720892:CKK720892 BZX720892:CAO720892 BQB720892:BQS720892 BGF720892:BGW720892 AWJ720892:AXA720892 AMN720892:ANE720892 ACR720892:ADI720892 SV720892:TM720892 IZ720892:JQ720892 D720892:U720892 WVL655356:WWC655356 WLP655356:WMG655356 WBT655356:WCK655356 VRX655356:VSO655356 VIB655356:VIS655356 UYF655356:UYW655356 UOJ655356:UPA655356 UEN655356:UFE655356 TUR655356:TVI655356 TKV655356:TLM655356 TAZ655356:TBQ655356 SRD655356:SRU655356 SHH655356:SHY655356 RXL655356:RYC655356 RNP655356:ROG655356 RDT655356:REK655356 QTX655356:QUO655356 QKB655356:QKS655356 QAF655356:QAW655356 PQJ655356:PRA655356 PGN655356:PHE655356 OWR655356:OXI655356 OMV655356:ONM655356 OCZ655356:ODQ655356 NTD655356:NTU655356 NJH655356:NJY655356 MZL655356:NAC655356 MPP655356:MQG655356 MFT655356:MGK655356 LVX655356:LWO655356 LMB655356:LMS655356 LCF655356:LCW655356 KSJ655356:KTA655356 KIN655356:KJE655356 JYR655356:JZI655356 JOV655356:JPM655356 JEZ655356:JFQ655356 IVD655356:IVU655356 ILH655356:ILY655356 IBL655356:ICC655356 HRP655356:HSG655356 HHT655356:HIK655356 GXX655356:GYO655356 GOB655356:GOS655356 GEF655356:GEW655356 FUJ655356:FVA655356 FKN655356:FLE655356 FAR655356:FBI655356 EQV655356:ERM655356 EGZ655356:EHQ655356 DXD655356:DXU655356 DNH655356:DNY655356 DDL655356:DEC655356 CTP655356:CUG655356 CJT655356:CKK655356 BZX655356:CAO655356 BQB655356:BQS655356 BGF655356:BGW655356 AWJ655356:AXA655356 AMN655356:ANE655356 ACR655356:ADI655356 SV655356:TM655356 IZ655356:JQ655356 D655356:U655356 WVL589820:WWC589820 WLP589820:WMG589820 WBT589820:WCK589820 VRX589820:VSO589820 VIB589820:VIS589820 UYF589820:UYW589820 UOJ589820:UPA589820 UEN589820:UFE589820 TUR589820:TVI589820 TKV589820:TLM589820 TAZ589820:TBQ589820 SRD589820:SRU589820 SHH589820:SHY589820 RXL589820:RYC589820 RNP589820:ROG589820 RDT589820:REK589820 QTX589820:QUO589820 QKB589820:QKS589820 QAF589820:QAW589820 PQJ589820:PRA589820 PGN589820:PHE589820 OWR589820:OXI589820 OMV589820:ONM589820 OCZ589820:ODQ589820 NTD589820:NTU589820 NJH589820:NJY589820 MZL589820:NAC589820 MPP589820:MQG589820 MFT589820:MGK589820 LVX589820:LWO589820 LMB589820:LMS589820 LCF589820:LCW589820 KSJ589820:KTA589820 KIN589820:KJE589820 JYR589820:JZI589820 JOV589820:JPM589820 JEZ589820:JFQ589820 IVD589820:IVU589820 ILH589820:ILY589820 IBL589820:ICC589820 HRP589820:HSG589820 HHT589820:HIK589820 GXX589820:GYO589820 GOB589820:GOS589820 GEF589820:GEW589820 FUJ589820:FVA589820 FKN589820:FLE589820 FAR589820:FBI589820 EQV589820:ERM589820 EGZ589820:EHQ589820 DXD589820:DXU589820 DNH589820:DNY589820 DDL589820:DEC589820 CTP589820:CUG589820 CJT589820:CKK589820 BZX589820:CAO589820 BQB589820:BQS589820 BGF589820:BGW589820 AWJ589820:AXA589820 AMN589820:ANE589820 ACR589820:ADI589820 SV589820:TM589820 IZ589820:JQ589820 D589820:U589820 WVL524284:WWC524284 WLP524284:WMG524284 WBT524284:WCK524284 VRX524284:VSO524284 VIB524284:VIS524284 UYF524284:UYW524284 UOJ524284:UPA524284 UEN524284:UFE524284 TUR524284:TVI524284 TKV524284:TLM524284 TAZ524284:TBQ524284 SRD524284:SRU524284 SHH524284:SHY524284 RXL524284:RYC524284 RNP524284:ROG524284 RDT524284:REK524284 QTX524284:QUO524284 QKB524284:QKS524284 QAF524284:QAW524284 PQJ524284:PRA524284 PGN524284:PHE524284 OWR524284:OXI524284 OMV524284:ONM524284 OCZ524284:ODQ524284 NTD524284:NTU524284 NJH524284:NJY524284 MZL524284:NAC524284 MPP524284:MQG524284 MFT524284:MGK524284 LVX524284:LWO524284 LMB524284:LMS524284 LCF524284:LCW524284 KSJ524284:KTA524284 KIN524284:KJE524284 JYR524284:JZI524284 JOV524284:JPM524284 JEZ524284:JFQ524284 IVD524284:IVU524284 ILH524284:ILY524284 IBL524284:ICC524284 HRP524284:HSG524284 HHT524284:HIK524284 GXX524284:GYO524284 GOB524284:GOS524284 GEF524284:GEW524284 FUJ524284:FVA524284 FKN524284:FLE524284 FAR524284:FBI524284 EQV524284:ERM524284 EGZ524284:EHQ524284 DXD524284:DXU524284 DNH524284:DNY524284 DDL524284:DEC524284 CTP524284:CUG524284 CJT524284:CKK524284 BZX524284:CAO524284 BQB524284:BQS524284 BGF524284:BGW524284 AWJ524284:AXA524284 AMN524284:ANE524284 ACR524284:ADI524284 SV524284:TM524284 IZ524284:JQ524284 D524284:U524284 WVL458748:WWC458748 WLP458748:WMG458748 WBT458748:WCK458748 VRX458748:VSO458748 VIB458748:VIS458748 UYF458748:UYW458748 UOJ458748:UPA458748 UEN458748:UFE458748 TUR458748:TVI458748 TKV458748:TLM458748 TAZ458748:TBQ458748 SRD458748:SRU458748 SHH458748:SHY458748 RXL458748:RYC458748 RNP458748:ROG458748 RDT458748:REK458748 QTX458748:QUO458748 QKB458748:QKS458748 QAF458748:QAW458748 PQJ458748:PRA458748 PGN458748:PHE458748 OWR458748:OXI458748 OMV458748:ONM458748 OCZ458748:ODQ458748 NTD458748:NTU458748 NJH458748:NJY458748 MZL458748:NAC458748 MPP458748:MQG458748 MFT458748:MGK458748 LVX458748:LWO458748 LMB458748:LMS458748 LCF458748:LCW458748 KSJ458748:KTA458748 KIN458748:KJE458748 JYR458748:JZI458748 JOV458748:JPM458748 JEZ458748:JFQ458748 IVD458748:IVU458748 ILH458748:ILY458748 IBL458748:ICC458748 HRP458748:HSG458748 HHT458748:HIK458748 GXX458748:GYO458748 GOB458748:GOS458748 GEF458748:GEW458748 FUJ458748:FVA458748 FKN458748:FLE458748 FAR458748:FBI458748 EQV458748:ERM458748 EGZ458748:EHQ458748 DXD458748:DXU458748 DNH458748:DNY458748 DDL458748:DEC458748 CTP458748:CUG458748 CJT458748:CKK458748 BZX458748:CAO458748 BQB458748:BQS458748 BGF458748:BGW458748 AWJ458748:AXA458748 AMN458748:ANE458748 ACR458748:ADI458748 SV458748:TM458748 IZ458748:JQ458748 D458748:U458748 WVL393212:WWC393212 WLP393212:WMG393212 WBT393212:WCK393212 VRX393212:VSO393212 VIB393212:VIS393212 UYF393212:UYW393212 UOJ393212:UPA393212 UEN393212:UFE393212 TUR393212:TVI393212 TKV393212:TLM393212 TAZ393212:TBQ393212 SRD393212:SRU393212 SHH393212:SHY393212 RXL393212:RYC393212 RNP393212:ROG393212 RDT393212:REK393212 QTX393212:QUO393212 QKB393212:QKS393212 QAF393212:QAW393212 PQJ393212:PRA393212 PGN393212:PHE393212 OWR393212:OXI393212 OMV393212:ONM393212 OCZ393212:ODQ393212 NTD393212:NTU393212 NJH393212:NJY393212 MZL393212:NAC393212 MPP393212:MQG393212 MFT393212:MGK393212 LVX393212:LWO393212 LMB393212:LMS393212 LCF393212:LCW393212 KSJ393212:KTA393212 KIN393212:KJE393212 JYR393212:JZI393212 JOV393212:JPM393212 JEZ393212:JFQ393212 IVD393212:IVU393212 ILH393212:ILY393212 IBL393212:ICC393212 HRP393212:HSG393212 HHT393212:HIK393212 GXX393212:GYO393212 GOB393212:GOS393212 GEF393212:GEW393212 FUJ393212:FVA393212 FKN393212:FLE393212 FAR393212:FBI393212 EQV393212:ERM393212 EGZ393212:EHQ393212 DXD393212:DXU393212 DNH393212:DNY393212 DDL393212:DEC393212 CTP393212:CUG393212 CJT393212:CKK393212 BZX393212:CAO393212 BQB393212:BQS393212 BGF393212:BGW393212 AWJ393212:AXA393212 AMN393212:ANE393212 ACR393212:ADI393212 SV393212:TM393212 IZ393212:JQ393212 D393212:U393212 WVL327676:WWC327676 WLP327676:WMG327676 WBT327676:WCK327676 VRX327676:VSO327676 VIB327676:VIS327676 UYF327676:UYW327676 UOJ327676:UPA327676 UEN327676:UFE327676 TUR327676:TVI327676 TKV327676:TLM327676 TAZ327676:TBQ327676 SRD327676:SRU327676 SHH327676:SHY327676 RXL327676:RYC327676 RNP327676:ROG327676 RDT327676:REK327676 QTX327676:QUO327676 QKB327676:QKS327676 QAF327676:QAW327676 PQJ327676:PRA327676 PGN327676:PHE327676 OWR327676:OXI327676 OMV327676:ONM327676 OCZ327676:ODQ327676 NTD327676:NTU327676 NJH327676:NJY327676 MZL327676:NAC327676 MPP327676:MQG327676 MFT327676:MGK327676 LVX327676:LWO327676 LMB327676:LMS327676 LCF327676:LCW327676 KSJ327676:KTA327676 KIN327676:KJE327676 JYR327676:JZI327676 JOV327676:JPM327676 JEZ327676:JFQ327676 IVD327676:IVU327676 ILH327676:ILY327676 IBL327676:ICC327676 HRP327676:HSG327676 HHT327676:HIK327676 GXX327676:GYO327676 GOB327676:GOS327676 GEF327676:GEW327676 FUJ327676:FVA327676 FKN327676:FLE327676 FAR327676:FBI327676 EQV327676:ERM327676 EGZ327676:EHQ327676 DXD327676:DXU327676 DNH327676:DNY327676 DDL327676:DEC327676 CTP327676:CUG327676 CJT327676:CKK327676 BZX327676:CAO327676 BQB327676:BQS327676 BGF327676:BGW327676 AWJ327676:AXA327676 AMN327676:ANE327676 ACR327676:ADI327676 SV327676:TM327676 IZ327676:JQ327676 D327676:U327676 WVL262140:WWC262140 WLP262140:WMG262140 WBT262140:WCK262140 VRX262140:VSO262140 VIB262140:VIS262140 UYF262140:UYW262140 UOJ262140:UPA262140 UEN262140:UFE262140 TUR262140:TVI262140 TKV262140:TLM262140 TAZ262140:TBQ262140 SRD262140:SRU262140 SHH262140:SHY262140 RXL262140:RYC262140 RNP262140:ROG262140 RDT262140:REK262140 QTX262140:QUO262140 QKB262140:QKS262140 QAF262140:QAW262140 PQJ262140:PRA262140 PGN262140:PHE262140 OWR262140:OXI262140 OMV262140:ONM262140 OCZ262140:ODQ262140 NTD262140:NTU262140 NJH262140:NJY262140 MZL262140:NAC262140 MPP262140:MQG262140 MFT262140:MGK262140 LVX262140:LWO262140 LMB262140:LMS262140 LCF262140:LCW262140 KSJ262140:KTA262140 KIN262140:KJE262140 JYR262140:JZI262140 JOV262140:JPM262140 JEZ262140:JFQ262140 IVD262140:IVU262140 ILH262140:ILY262140 IBL262140:ICC262140 HRP262140:HSG262140 HHT262140:HIK262140 GXX262140:GYO262140 GOB262140:GOS262140 GEF262140:GEW262140 FUJ262140:FVA262140 FKN262140:FLE262140 FAR262140:FBI262140 EQV262140:ERM262140 EGZ262140:EHQ262140 DXD262140:DXU262140 DNH262140:DNY262140 DDL262140:DEC262140 CTP262140:CUG262140 CJT262140:CKK262140 BZX262140:CAO262140 BQB262140:BQS262140 BGF262140:BGW262140 AWJ262140:AXA262140 AMN262140:ANE262140 ACR262140:ADI262140 SV262140:TM262140 IZ262140:JQ262140 D262140:U262140 WVL196604:WWC196604 WLP196604:WMG196604 WBT196604:WCK196604 VRX196604:VSO196604 VIB196604:VIS196604 UYF196604:UYW196604 UOJ196604:UPA196604 UEN196604:UFE196604 TUR196604:TVI196604 TKV196604:TLM196604 TAZ196604:TBQ196604 SRD196604:SRU196604 SHH196604:SHY196604 RXL196604:RYC196604 RNP196604:ROG196604 RDT196604:REK196604 QTX196604:QUO196604 QKB196604:QKS196604 QAF196604:QAW196604 PQJ196604:PRA196604 PGN196604:PHE196604 OWR196604:OXI196604 OMV196604:ONM196604 OCZ196604:ODQ196604 NTD196604:NTU196604 NJH196604:NJY196604 MZL196604:NAC196604 MPP196604:MQG196604 MFT196604:MGK196604 LVX196604:LWO196604 LMB196604:LMS196604 LCF196604:LCW196604 KSJ196604:KTA196604 KIN196604:KJE196604 JYR196604:JZI196604 JOV196604:JPM196604 JEZ196604:JFQ196604 IVD196604:IVU196604 ILH196604:ILY196604 IBL196604:ICC196604 HRP196604:HSG196604 HHT196604:HIK196604 GXX196604:GYO196604 GOB196604:GOS196604 GEF196604:GEW196604 FUJ196604:FVA196604 FKN196604:FLE196604 FAR196604:FBI196604 EQV196604:ERM196604 EGZ196604:EHQ196604 DXD196604:DXU196604 DNH196604:DNY196604 DDL196604:DEC196604 CTP196604:CUG196604 CJT196604:CKK196604 BZX196604:CAO196604 BQB196604:BQS196604 BGF196604:BGW196604 AWJ196604:AXA196604 AMN196604:ANE196604 ACR196604:ADI196604 SV196604:TM196604 IZ196604:JQ196604 D196604:U196604 WVL131068:WWC131068 WLP131068:WMG131068 WBT131068:WCK131068 VRX131068:VSO131068 VIB131068:VIS131068 UYF131068:UYW131068 UOJ131068:UPA131068 UEN131068:UFE131068 TUR131068:TVI131068 TKV131068:TLM131068 TAZ131068:TBQ131068 SRD131068:SRU131068 SHH131068:SHY131068 RXL131068:RYC131068 RNP131068:ROG131068 RDT131068:REK131068 QTX131068:QUO131068 QKB131068:QKS131068 QAF131068:QAW131068 PQJ131068:PRA131068 PGN131068:PHE131068 OWR131068:OXI131068 OMV131068:ONM131068 OCZ131068:ODQ131068 NTD131068:NTU131068 NJH131068:NJY131068 MZL131068:NAC131068 MPP131068:MQG131068 MFT131068:MGK131068 LVX131068:LWO131068 LMB131068:LMS131068 LCF131068:LCW131068 KSJ131068:KTA131068 KIN131068:KJE131068 JYR131068:JZI131068 JOV131068:JPM131068 JEZ131068:JFQ131068 IVD131068:IVU131068 ILH131068:ILY131068 IBL131068:ICC131068 HRP131068:HSG131068 HHT131068:HIK131068 GXX131068:GYO131068 GOB131068:GOS131068 GEF131068:GEW131068 FUJ131068:FVA131068 FKN131068:FLE131068 FAR131068:FBI131068 EQV131068:ERM131068 EGZ131068:EHQ131068 DXD131068:DXU131068 DNH131068:DNY131068 DDL131068:DEC131068 CTP131068:CUG131068 CJT131068:CKK131068 BZX131068:CAO131068 BQB131068:BQS131068 BGF131068:BGW131068 AWJ131068:AXA131068 AMN131068:ANE131068 ACR131068:ADI131068 SV131068:TM131068 IZ131068:JQ131068 D131068:U131068 WVL65532:WWC65532 WLP65532:WMG65532 WBT65532:WCK65532 VRX65532:VSO65532 VIB65532:VIS65532 UYF65532:UYW65532 UOJ65532:UPA65532 UEN65532:UFE65532 TUR65532:TVI65532 TKV65532:TLM65532 TAZ65532:TBQ65532 SRD65532:SRU65532 SHH65532:SHY65532 RXL65532:RYC65532 RNP65532:ROG65532 RDT65532:REK65532 QTX65532:QUO65532 QKB65532:QKS65532 QAF65532:QAW65532 PQJ65532:PRA65532 PGN65532:PHE65532 OWR65532:OXI65532 OMV65532:ONM65532 OCZ65532:ODQ65532 NTD65532:NTU65532 NJH65532:NJY65532 MZL65532:NAC65532 MPP65532:MQG65532 MFT65532:MGK65532 LVX65532:LWO65532 LMB65532:LMS65532 LCF65532:LCW65532 KSJ65532:KTA65532 KIN65532:KJE65532 JYR65532:JZI65532 JOV65532:JPM65532 JEZ65532:JFQ65532 IVD65532:IVU65532 ILH65532:ILY65532 IBL65532:ICC65532 HRP65532:HSG65532 HHT65532:HIK65532 GXX65532:GYO65532 GOB65532:GOS65532 GEF65532:GEW65532 FUJ65532:FVA65532 FKN65532:FLE65532 FAR65532:FBI65532 EQV65532:ERM65532 EGZ65532:EHQ65532 DXD65532:DXU65532 DNH65532:DNY65532 DDL65532:DEC65532 CTP65532:CUG65532 CJT65532:CKK65532 BZX65532:CAO65532 BQB65532:BQS65532 BGF65532:BGW65532 AWJ65532:AXA65532 AMN65532:ANE65532 ACR65532:ADI65532 SV65532:TM65532 IZ65532:JQ65532 D65532:U65532 WVL982993:WWC982993 WLP982993:WMG982993 WBT982993:WCK982993 VRX982993:VSO982993 VIB982993:VIS982993 UYF982993:UYW982993 UOJ982993:UPA982993 UEN982993:UFE982993 TUR982993:TVI982993 TKV982993:TLM982993 TAZ982993:TBQ982993 SRD982993:SRU982993 SHH982993:SHY982993 RXL982993:RYC982993 RNP982993:ROG982993 RDT982993:REK982993 QTX982993:QUO982993 QKB982993:QKS982993 QAF982993:QAW982993 PQJ982993:PRA982993 PGN982993:PHE982993 OWR982993:OXI982993 OMV982993:ONM982993 OCZ982993:ODQ982993 NTD982993:NTU982993 NJH982993:NJY982993 MZL982993:NAC982993 MPP982993:MQG982993 MFT982993:MGK982993 LVX982993:LWO982993 LMB982993:LMS982993 LCF982993:LCW982993 KSJ982993:KTA982993 KIN982993:KJE982993 JYR982993:JZI982993 JOV982993:JPM982993 JEZ982993:JFQ982993 IVD982993:IVU982993 ILH982993:ILY982993 IBL982993:ICC982993 HRP982993:HSG982993 HHT982993:HIK982993 GXX982993:GYO982993 GOB982993:GOS982993 GEF982993:GEW982993 FUJ982993:FVA982993 FKN982993:FLE982993 FAR982993:FBI982993 EQV982993:ERM982993 EGZ982993:EHQ982993 DXD982993:DXU982993 DNH982993:DNY982993 DDL982993:DEC982993 CTP982993:CUG982993 CJT982993:CKK982993 BZX982993:CAO982993 BQB982993:BQS982993 BGF982993:BGW982993 AWJ982993:AXA982993 AMN982993:ANE982993 ACR982993:ADI982993 SV982993:TM982993 IZ982993:JQ982993 D982993:U982993 WVL917457:WWC917457 WLP917457:WMG917457 WBT917457:WCK917457 VRX917457:VSO917457 VIB917457:VIS917457 UYF917457:UYW917457 UOJ917457:UPA917457 UEN917457:UFE917457 TUR917457:TVI917457 TKV917457:TLM917457 TAZ917457:TBQ917457 SRD917457:SRU917457 SHH917457:SHY917457 RXL917457:RYC917457 RNP917457:ROG917457 RDT917457:REK917457 QTX917457:QUO917457 QKB917457:QKS917457 QAF917457:QAW917457 PQJ917457:PRA917457 PGN917457:PHE917457 OWR917457:OXI917457 OMV917457:ONM917457 OCZ917457:ODQ917457 NTD917457:NTU917457 NJH917457:NJY917457 MZL917457:NAC917457 MPP917457:MQG917457 MFT917457:MGK917457 LVX917457:LWO917457 LMB917457:LMS917457 LCF917457:LCW917457 KSJ917457:KTA917457 KIN917457:KJE917457 JYR917457:JZI917457 JOV917457:JPM917457 JEZ917457:JFQ917457 IVD917457:IVU917457 ILH917457:ILY917457 IBL917457:ICC917457 HRP917457:HSG917457 HHT917457:HIK917457 GXX917457:GYO917457 GOB917457:GOS917457 GEF917457:GEW917457 FUJ917457:FVA917457 FKN917457:FLE917457 FAR917457:FBI917457 EQV917457:ERM917457 EGZ917457:EHQ917457 DXD917457:DXU917457 DNH917457:DNY917457 DDL917457:DEC917457 CTP917457:CUG917457 CJT917457:CKK917457 BZX917457:CAO917457 BQB917457:BQS917457 BGF917457:BGW917457 AWJ917457:AXA917457 AMN917457:ANE917457 ACR917457:ADI917457 SV917457:TM917457 IZ917457:JQ917457 D917457:U917457 WVL851921:WWC851921 WLP851921:WMG851921 WBT851921:WCK851921 VRX851921:VSO851921 VIB851921:VIS851921 UYF851921:UYW851921 UOJ851921:UPA851921 UEN851921:UFE851921 TUR851921:TVI851921 TKV851921:TLM851921 TAZ851921:TBQ851921 SRD851921:SRU851921 SHH851921:SHY851921 RXL851921:RYC851921 RNP851921:ROG851921 RDT851921:REK851921 QTX851921:QUO851921 QKB851921:QKS851921 QAF851921:QAW851921 PQJ851921:PRA851921 PGN851921:PHE851921 OWR851921:OXI851921 OMV851921:ONM851921 OCZ851921:ODQ851921 NTD851921:NTU851921 NJH851921:NJY851921 MZL851921:NAC851921 MPP851921:MQG851921 MFT851921:MGK851921 LVX851921:LWO851921 LMB851921:LMS851921 LCF851921:LCW851921 KSJ851921:KTA851921 KIN851921:KJE851921 JYR851921:JZI851921 JOV851921:JPM851921 JEZ851921:JFQ851921 IVD851921:IVU851921 ILH851921:ILY851921 IBL851921:ICC851921 HRP851921:HSG851921 HHT851921:HIK851921 GXX851921:GYO851921 GOB851921:GOS851921 GEF851921:GEW851921 FUJ851921:FVA851921 FKN851921:FLE851921 FAR851921:FBI851921 EQV851921:ERM851921 EGZ851921:EHQ851921 DXD851921:DXU851921 DNH851921:DNY851921 DDL851921:DEC851921 CTP851921:CUG851921 CJT851921:CKK851921 BZX851921:CAO851921 BQB851921:BQS851921 BGF851921:BGW851921 AWJ851921:AXA851921 AMN851921:ANE851921 ACR851921:ADI851921 SV851921:TM851921 IZ851921:JQ851921 D851921:U851921 WVL786385:WWC786385 WLP786385:WMG786385 WBT786385:WCK786385 VRX786385:VSO786385 VIB786385:VIS786385 UYF786385:UYW786385 UOJ786385:UPA786385 UEN786385:UFE786385 TUR786385:TVI786385 TKV786385:TLM786385 TAZ786385:TBQ786385 SRD786385:SRU786385 SHH786385:SHY786385 RXL786385:RYC786385 RNP786385:ROG786385 RDT786385:REK786385 QTX786385:QUO786385 QKB786385:QKS786385 QAF786385:QAW786385 PQJ786385:PRA786385 PGN786385:PHE786385 OWR786385:OXI786385 OMV786385:ONM786385 OCZ786385:ODQ786385 NTD786385:NTU786385 NJH786385:NJY786385 MZL786385:NAC786385 MPP786385:MQG786385 MFT786385:MGK786385 LVX786385:LWO786385 LMB786385:LMS786385 LCF786385:LCW786385 KSJ786385:KTA786385 KIN786385:KJE786385 JYR786385:JZI786385 JOV786385:JPM786385 JEZ786385:JFQ786385 IVD786385:IVU786385 ILH786385:ILY786385 IBL786385:ICC786385 HRP786385:HSG786385 HHT786385:HIK786385 GXX786385:GYO786385 GOB786385:GOS786385 GEF786385:GEW786385 FUJ786385:FVA786385 FKN786385:FLE786385 FAR786385:FBI786385 EQV786385:ERM786385 EGZ786385:EHQ786385 DXD786385:DXU786385 DNH786385:DNY786385 DDL786385:DEC786385 CTP786385:CUG786385 CJT786385:CKK786385 BZX786385:CAO786385 BQB786385:BQS786385 BGF786385:BGW786385 AWJ786385:AXA786385 AMN786385:ANE786385 ACR786385:ADI786385 SV786385:TM786385 IZ786385:JQ786385 D786385:U786385 WVL720849:WWC720849 WLP720849:WMG720849 WBT720849:WCK720849 VRX720849:VSO720849 VIB720849:VIS720849 UYF720849:UYW720849 UOJ720849:UPA720849 UEN720849:UFE720849 TUR720849:TVI720849 TKV720849:TLM720849 TAZ720849:TBQ720849 SRD720849:SRU720849 SHH720849:SHY720849 RXL720849:RYC720849 RNP720849:ROG720849 RDT720849:REK720849 QTX720849:QUO720849 QKB720849:QKS720849 QAF720849:QAW720849 PQJ720849:PRA720849 PGN720849:PHE720849 OWR720849:OXI720849 OMV720849:ONM720849 OCZ720849:ODQ720849 NTD720849:NTU720849 NJH720849:NJY720849 MZL720849:NAC720849 MPP720849:MQG720849 MFT720849:MGK720849 LVX720849:LWO720849 LMB720849:LMS720849 LCF720849:LCW720849 KSJ720849:KTA720849 KIN720849:KJE720849 JYR720849:JZI720849 JOV720849:JPM720849 JEZ720849:JFQ720849 IVD720849:IVU720849 ILH720849:ILY720849 IBL720849:ICC720849 HRP720849:HSG720849 HHT720849:HIK720849 GXX720849:GYO720849 GOB720849:GOS720849 GEF720849:GEW720849 FUJ720849:FVA720849 FKN720849:FLE720849 FAR720849:FBI720849 EQV720849:ERM720849 EGZ720849:EHQ720849 DXD720849:DXU720849 DNH720849:DNY720849 DDL720849:DEC720849 CTP720849:CUG720849 CJT720849:CKK720849 BZX720849:CAO720849 BQB720849:BQS720849 BGF720849:BGW720849 AWJ720849:AXA720849 AMN720849:ANE720849 ACR720849:ADI720849 SV720849:TM720849 IZ720849:JQ720849 D720849:U720849 WVL655313:WWC655313 WLP655313:WMG655313 WBT655313:WCK655313 VRX655313:VSO655313 VIB655313:VIS655313 UYF655313:UYW655313 UOJ655313:UPA655313 UEN655313:UFE655313 TUR655313:TVI655313 TKV655313:TLM655313 TAZ655313:TBQ655313 SRD655313:SRU655313 SHH655313:SHY655313 RXL655313:RYC655313 RNP655313:ROG655313 RDT655313:REK655313 QTX655313:QUO655313 QKB655313:QKS655313 QAF655313:QAW655313 PQJ655313:PRA655313 PGN655313:PHE655313 OWR655313:OXI655313 OMV655313:ONM655313 OCZ655313:ODQ655313 NTD655313:NTU655313 NJH655313:NJY655313 MZL655313:NAC655313 MPP655313:MQG655313 MFT655313:MGK655313 LVX655313:LWO655313 LMB655313:LMS655313 LCF655313:LCW655313 KSJ655313:KTA655313 KIN655313:KJE655313 JYR655313:JZI655313 JOV655313:JPM655313 JEZ655313:JFQ655313 IVD655313:IVU655313 ILH655313:ILY655313 IBL655313:ICC655313 HRP655313:HSG655313 HHT655313:HIK655313 GXX655313:GYO655313 GOB655313:GOS655313 GEF655313:GEW655313 FUJ655313:FVA655313 FKN655313:FLE655313 FAR655313:FBI655313 EQV655313:ERM655313 EGZ655313:EHQ655313 DXD655313:DXU655313 DNH655313:DNY655313 DDL655313:DEC655313 CTP655313:CUG655313 CJT655313:CKK655313 BZX655313:CAO655313 BQB655313:BQS655313 BGF655313:BGW655313 AWJ655313:AXA655313 AMN655313:ANE655313 ACR655313:ADI655313 SV655313:TM655313 IZ655313:JQ655313 D655313:U655313 WVL589777:WWC589777 WLP589777:WMG589777 WBT589777:WCK589777 VRX589777:VSO589777 VIB589777:VIS589777 UYF589777:UYW589777 UOJ589777:UPA589777 UEN589777:UFE589777 TUR589777:TVI589777 TKV589777:TLM589777 TAZ589777:TBQ589777 SRD589777:SRU589777 SHH589777:SHY589777 RXL589777:RYC589777 RNP589777:ROG589777 RDT589777:REK589777 QTX589777:QUO589777 QKB589777:QKS589777 QAF589777:QAW589777 PQJ589777:PRA589777 PGN589777:PHE589777 OWR589777:OXI589777 OMV589777:ONM589777 OCZ589777:ODQ589777 NTD589777:NTU589777 NJH589777:NJY589777 MZL589777:NAC589777 MPP589777:MQG589777 MFT589777:MGK589777 LVX589777:LWO589777 LMB589777:LMS589777 LCF589777:LCW589777 KSJ589777:KTA589777 KIN589777:KJE589777 JYR589777:JZI589777 JOV589777:JPM589777 JEZ589777:JFQ589777 IVD589777:IVU589777 ILH589777:ILY589777 IBL589777:ICC589777 HRP589777:HSG589777 HHT589777:HIK589777 GXX589777:GYO589777 GOB589777:GOS589777 GEF589777:GEW589777 FUJ589777:FVA589777 FKN589777:FLE589777 FAR589777:FBI589777 EQV589777:ERM589777 EGZ589777:EHQ589777 DXD589777:DXU589777 DNH589777:DNY589777 DDL589777:DEC589777 CTP589777:CUG589777 CJT589777:CKK589777 BZX589777:CAO589777 BQB589777:BQS589777 BGF589777:BGW589777 AWJ589777:AXA589777 AMN589777:ANE589777 ACR589777:ADI589777 SV589777:TM589777 IZ589777:JQ589777 D589777:U589777 WVL524241:WWC524241 WLP524241:WMG524241 WBT524241:WCK524241 VRX524241:VSO524241 VIB524241:VIS524241 UYF524241:UYW524241 UOJ524241:UPA524241 UEN524241:UFE524241 TUR524241:TVI524241 TKV524241:TLM524241 TAZ524241:TBQ524241 SRD524241:SRU524241 SHH524241:SHY524241 RXL524241:RYC524241 RNP524241:ROG524241 RDT524241:REK524241 QTX524241:QUO524241 QKB524241:QKS524241 QAF524241:QAW524241 PQJ524241:PRA524241 PGN524241:PHE524241 OWR524241:OXI524241 OMV524241:ONM524241 OCZ524241:ODQ524241 NTD524241:NTU524241 NJH524241:NJY524241 MZL524241:NAC524241 MPP524241:MQG524241 MFT524241:MGK524241 LVX524241:LWO524241 LMB524241:LMS524241 LCF524241:LCW524241 KSJ524241:KTA524241 KIN524241:KJE524241 JYR524241:JZI524241 JOV524241:JPM524241 JEZ524241:JFQ524241 IVD524241:IVU524241 ILH524241:ILY524241 IBL524241:ICC524241 HRP524241:HSG524241 HHT524241:HIK524241 GXX524241:GYO524241 GOB524241:GOS524241 GEF524241:GEW524241 FUJ524241:FVA524241 FKN524241:FLE524241 FAR524241:FBI524241 EQV524241:ERM524241 EGZ524241:EHQ524241 DXD524241:DXU524241 DNH524241:DNY524241 DDL524241:DEC524241 CTP524241:CUG524241 CJT524241:CKK524241 BZX524241:CAO524241 BQB524241:BQS524241 BGF524241:BGW524241 AWJ524241:AXA524241 AMN524241:ANE524241 ACR524241:ADI524241 SV524241:TM524241 IZ524241:JQ524241 D524241:U524241 WVL458705:WWC458705 WLP458705:WMG458705 WBT458705:WCK458705 VRX458705:VSO458705 VIB458705:VIS458705 UYF458705:UYW458705 UOJ458705:UPA458705 UEN458705:UFE458705 TUR458705:TVI458705 TKV458705:TLM458705 TAZ458705:TBQ458705 SRD458705:SRU458705 SHH458705:SHY458705 RXL458705:RYC458705 RNP458705:ROG458705 RDT458705:REK458705 QTX458705:QUO458705 QKB458705:QKS458705 QAF458705:QAW458705 PQJ458705:PRA458705 PGN458705:PHE458705 OWR458705:OXI458705 OMV458705:ONM458705 OCZ458705:ODQ458705 NTD458705:NTU458705 NJH458705:NJY458705 MZL458705:NAC458705 MPP458705:MQG458705 MFT458705:MGK458705 LVX458705:LWO458705 LMB458705:LMS458705 LCF458705:LCW458705 KSJ458705:KTA458705 KIN458705:KJE458705 JYR458705:JZI458705 JOV458705:JPM458705 JEZ458705:JFQ458705 IVD458705:IVU458705 ILH458705:ILY458705 IBL458705:ICC458705 HRP458705:HSG458705 HHT458705:HIK458705 GXX458705:GYO458705 GOB458705:GOS458705 GEF458705:GEW458705 FUJ458705:FVA458705 FKN458705:FLE458705 FAR458705:FBI458705 EQV458705:ERM458705 EGZ458705:EHQ458705 DXD458705:DXU458705 DNH458705:DNY458705 DDL458705:DEC458705 CTP458705:CUG458705 CJT458705:CKK458705 BZX458705:CAO458705 BQB458705:BQS458705 BGF458705:BGW458705 AWJ458705:AXA458705 AMN458705:ANE458705 ACR458705:ADI458705 SV458705:TM458705 IZ458705:JQ458705 D458705:U458705 WVL393169:WWC393169 WLP393169:WMG393169 WBT393169:WCK393169 VRX393169:VSO393169 VIB393169:VIS393169 UYF393169:UYW393169 UOJ393169:UPA393169 UEN393169:UFE393169 TUR393169:TVI393169 TKV393169:TLM393169 TAZ393169:TBQ393169 SRD393169:SRU393169 SHH393169:SHY393169 RXL393169:RYC393169 RNP393169:ROG393169 RDT393169:REK393169 QTX393169:QUO393169 QKB393169:QKS393169 QAF393169:QAW393169 PQJ393169:PRA393169 PGN393169:PHE393169 OWR393169:OXI393169 OMV393169:ONM393169 OCZ393169:ODQ393169 NTD393169:NTU393169 NJH393169:NJY393169 MZL393169:NAC393169 MPP393169:MQG393169 MFT393169:MGK393169 LVX393169:LWO393169 LMB393169:LMS393169 LCF393169:LCW393169 KSJ393169:KTA393169 KIN393169:KJE393169 JYR393169:JZI393169 JOV393169:JPM393169 JEZ393169:JFQ393169 IVD393169:IVU393169 ILH393169:ILY393169 IBL393169:ICC393169 HRP393169:HSG393169 HHT393169:HIK393169 GXX393169:GYO393169 GOB393169:GOS393169 GEF393169:GEW393169 FUJ393169:FVA393169 FKN393169:FLE393169 FAR393169:FBI393169 EQV393169:ERM393169 EGZ393169:EHQ393169 DXD393169:DXU393169 DNH393169:DNY393169 DDL393169:DEC393169 CTP393169:CUG393169 CJT393169:CKK393169 BZX393169:CAO393169 BQB393169:BQS393169 BGF393169:BGW393169 AWJ393169:AXA393169 AMN393169:ANE393169 ACR393169:ADI393169 SV393169:TM393169 IZ393169:JQ393169 D393169:U393169 WVL327633:WWC327633 WLP327633:WMG327633 WBT327633:WCK327633 VRX327633:VSO327633 VIB327633:VIS327633 UYF327633:UYW327633 UOJ327633:UPA327633 UEN327633:UFE327633 TUR327633:TVI327633 TKV327633:TLM327633 TAZ327633:TBQ327633 SRD327633:SRU327633 SHH327633:SHY327633 RXL327633:RYC327633 RNP327633:ROG327633 RDT327633:REK327633 QTX327633:QUO327633 QKB327633:QKS327633 QAF327633:QAW327633 PQJ327633:PRA327633 PGN327633:PHE327633 OWR327633:OXI327633 OMV327633:ONM327633 OCZ327633:ODQ327633 NTD327633:NTU327633 NJH327633:NJY327633 MZL327633:NAC327633 MPP327633:MQG327633 MFT327633:MGK327633 LVX327633:LWO327633 LMB327633:LMS327633 LCF327633:LCW327633 KSJ327633:KTA327633 KIN327633:KJE327633 JYR327633:JZI327633 JOV327633:JPM327633 JEZ327633:JFQ327633 IVD327633:IVU327633 ILH327633:ILY327633 IBL327633:ICC327633 HRP327633:HSG327633 HHT327633:HIK327633 GXX327633:GYO327633 GOB327633:GOS327633 GEF327633:GEW327633 FUJ327633:FVA327633 FKN327633:FLE327633 FAR327633:FBI327633 EQV327633:ERM327633 EGZ327633:EHQ327633 DXD327633:DXU327633 DNH327633:DNY327633 DDL327633:DEC327633 CTP327633:CUG327633 CJT327633:CKK327633 BZX327633:CAO327633 BQB327633:BQS327633 BGF327633:BGW327633 AWJ327633:AXA327633 AMN327633:ANE327633 ACR327633:ADI327633 SV327633:TM327633 IZ327633:JQ327633 D327633:U327633 WVL262097:WWC262097 WLP262097:WMG262097 WBT262097:WCK262097 VRX262097:VSO262097 VIB262097:VIS262097 UYF262097:UYW262097 UOJ262097:UPA262097 UEN262097:UFE262097 TUR262097:TVI262097 TKV262097:TLM262097 TAZ262097:TBQ262097 SRD262097:SRU262097 SHH262097:SHY262097 RXL262097:RYC262097 RNP262097:ROG262097 RDT262097:REK262097 QTX262097:QUO262097 QKB262097:QKS262097 QAF262097:QAW262097 PQJ262097:PRA262097 PGN262097:PHE262097 OWR262097:OXI262097 OMV262097:ONM262097 OCZ262097:ODQ262097 NTD262097:NTU262097 NJH262097:NJY262097 MZL262097:NAC262097 MPP262097:MQG262097 MFT262097:MGK262097 LVX262097:LWO262097 LMB262097:LMS262097 LCF262097:LCW262097 KSJ262097:KTA262097 KIN262097:KJE262097 JYR262097:JZI262097 JOV262097:JPM262097 JEZ262097:JFQ262097 IVD262097:IVU262097 ILH262097:ILY262097 IBL262097:ICC262097 HRP262097:HSG262097 HHT262097:HIK262097 GXX262097:GYO262097 GOB262097:GOS262097 GEF262097:GEW262097 FUJ262097:FVA262097 FKN262097:FLE262097 FAR262097:FBI262097 EQV262097:ERM262097 EGZ262097:EHQ262097 DXD262097:DXU262097 DNH262097:DNY262097 DDL262097:DEC262097 CTP262097:CUG262097 CJT262097:CKK262097 BZX262097:CAO262097 BQB262097:BQS262097 BGF262097:BGW262097 AWJ262097:AXA262097 AMN262097:ANE262097 ACR262097:ADI262097 SV262097:TM262097 IZ262097:JQ262097 D262097:U262097 WVL196561:WWC196561 WLP196561:WMG196561 WBT196561:WCK196561 VRX196561:VSO196561 VIB196561:VIS196561 UYF196561:UYW196561 UOJ196561:UPA196561 UEN196561:UFE196561 TUR196561:TVI196561 TKV196561:TLM196561 TAZ196561:TBQ196561 SRD196561:SRU196561 SHH196561:SHY196561 RXL196561:RYC196561 RNP196561:ROG196561 RDT196561:REK196561 QTX196561:QUO196561 QKB196561:QKS196561 QAF196561:QAW196561 PQJ196561:PRA196561 PGN196561:PHE196561 OWR196561:OXI196561 OMV196561:ONM196561 OCZ196561:ODQ196561 NTD196561:NTU196561 NJH196561:NJY196561 MZL196561:NAC196561 MPP196561:MQG196561 MFT196561:MGK196561 LVX196561:LWO196561 LMB196561:LMS196561 LCF196561:LCW196561 KSJ196561:KTA196561 KIN196561:KJE196561 JYR196561:JZI196561 JOV196561:JPM196561 JEZ196561:JFQ196561 IVD196561:IVU196561 ILH196561:ILY196561 IBL196561:ICC196561 HRP196561:HSG196561 HHT196561:HIK196561 GXX196561:GYO196561 GOB196561:GOS196561 GEF196561:GEW196561 FUJ196561:FVA196561 FKN196561:FLE196561 FAR196561:FBI196561 EQV196561:ERM196561 EGZ196561:EHQ196561 DXD196561:DXU196561 DNH196561:DNY196561 DDL196561:DEC196561 CTP196561:CUG196561 CJT196561:CKK196561 BZX196561:CAO196561 BQB196561:BQS196561 BGF196561:BGW196561 AWJ196561:AXA196561 AMN196561:ANE196561 ACR196561:ADI196561 SV196561:TM196561 IZ196561:JQ196561 D196561:U196561 WVL131025:WWC131025 WLP131025:WMG131025 WBT131025:WCK131025 VRX131025:VSO131025 VIB131025:VIS131025 UYF131025:UYW131025 UOJ131025:UPA131025 UEN131025:UFE131025 TUR131025:TVI131025 TKV131025:TLM131025 TAZ131025:TBQ131025 SRD131025:SRU131025 SHH131025:SHY131025 RXL131025:RYC131025 RNP131025:ROG131025 RDT131025:REK131025 QTX131025:QUO131025 QKB131025:QKS131025 QAF131025:QAW131025 PQJ131025:PRA131025 PGN131025:PHE131025 OWR131025:OXI131025 OMV131025:ONM131025 OCZ131025:ODQ131025 NTD131025:NTU131025 NJH131025:NJY131025 MZL131025:NAC131025 MPP131025:MQG131025 MFT131025:MGK131025 LVX131025:LWO131025 LMB131025:LMS131025 LCF131025:LCW131025 KSJ131025:KTA131025 KIN131025:KJE131025 JYR131025:JZI131025 JOV131025:JPM131025 JEZ131025:JFQ131025 IVD131025:IVU131025 ILH131025:ILY131025 IBL131025:ICC131025 HRP131025:HSG131025 HHT131025:HIK131025 GXX131025:GYO131025 GOB131025:GOS131025 GEF131025:GEW131025 FUJ131025:FVA131025 FKN131025:FLE131025 FAR131025:FBI131025 EQV131025:ERM131025 EGZ131025:EHQ131025 DXD131025:DXU131025 DNH131025:DNY131025 DDL131025:DEC131025 CTP131025:CUG131025 CJT131025:CKK131025 BZX131025:CAO131025 BQB131025:BQS131025 BGF131025:BGW131025 AWJ131025:AXA131025 AMN131025:ANE131025 ACR131025:ADI131025 SV131025:TM131025 IZ131025:JQ131025 D131025:U131025 WVL65489:WWC65489 WLP65489:WMG65489 WBT65489:WCK65489 VRX65489:VSO65489 VIB65489:VIS65489 UYF65489:UYW65489 UOJ65489:UPA65489 UEN65489:UFE65489 TUR65489:TVI65489 TKV65489:TLM65489 TAZ65489:TBQ65489 SRD65489:SRU65489 SHH65489:SHY65489 RXL65489:RYC65489 RNP65489:ROG65489 RDT65489:REK65489 QTX65489:QUO65489 QKB65489:QKS65489 QAF65489:QAW65489 PQJ65489:PRA65489 PGN65489:PHE65489 OWR65489:OXI65489 OMV65489:ONM65489 OCZ65489:ODQ65489 NTD65489:NTU65489 NJH65489:NJY65489 MZL65489:NAC65489 MPP65489:MQG65489 MFT65489:MGK65489 LVX65489:LWO65489 LMB65489:LMS65489 LCF65489:LCW65489 KSJ65489:KTA65489 KIN65489:KJE65489 JYR65489:JZI65489 JOV65489:JPM65489 JEZ65489:JFQ65489 IVD65489:IVU65489 ILH65489:ILY65489 IBL65489:ICC65489 HRP65489:HSG65489 HHT65489:HIK65489 GXX65489:GYO65489 GOB65489:GOS65489 GEF65489:GEW65489 FUJ65489:FVA65489 FKN65489:FLE65489 FAR65489:FBI65489 EQV65489:ERM65489 EGZ65489:EHQ65489 DXD65489:DXU65489 DNH65489:DNY65489 DDL65489:DEC65489 CTP65489:CUG65489 CJT65489:CKK65489 BZX65489:CAO65489 BQB65489:BQS65489 BGF65489:BGW65489 AWJ65489:AXA65489 AMN65489:ANE65489 ACR65489:ADI65489 SV65489:TM65489 IZ65489:JQ65489 D65489:U65489 WVL982950:WWC982950 WLP982950:WMG982950 WBT982950:WCK982950 VRX982950:VSO982950 VIB982950:VIS982950 UYF982950:UYW982950 UOJ982950:UPA982950 UEN982950:UFE982950 TUR982950:TVI982950 TKV982950:TLM982950 TAZ982950:TBQ982950 SRD982950:SRU982950 SHH982950:SHY982950 RXL982950:RYC982950 RNP982950:ROG982950 RDT982950:REK982950 QTX982950:QUO982950 QKB982950:QKS982950 QAF982950:QAW982950 PQJ982950:PRA982950 PGN982950:PHE982950 OWR982950:OXI982950 OMV982950:ONM982950 OCZ982950:ODQ982950 NTD982950:NTU982950 NJH982950:NJY982950 MZL982950:NAC982950 MPP982950:MQG982950 MFT982950:MGK982950 LVX982950:LWO982950 LMB982950:LMS982950 LCF982950:LCW982950 KSJ982950:KTA982950 KIN982950:KJE982950 JYR982950:JZI982950 JOV982950:JPM982950 JEZ982950:JFQ982950 IVD982950:IVU982950 ILH982950:ILY982950 IBL982950:ICC982950 HRP982950:HSG982950 HHT982950:HIK982950 GXX982950:GYO982950 GOB982950:GOS982950 GEF982950:GEW982950 FUJ982950:FVA982950 FKN982950:FLE982950 FAR982950:FBI982950 EQV982950:ERM982950 EGZ982950:EHQ982950 DXD982950:DXU982950 DNH982950:DNY982950 DDL982950:DEC982950 CTP982950:CUG982950 CJT982950:CKK982950 BZX982950:CAO982950 BQB982950:BQS982950 BGF982950:BGW982950 AWJ982950:AXA982950 AMN982950:ANE982950 ACR982950:ADI982950 SV982950:TM982950 IZ982950:JQ982950 D982950:U982950 WVL917414:WWC917414 WLP917414:WMG917414 WBT917414:WCK917414 VRX917414:VSO917414 VIB917414:VIS917414 UYF917414:UYW917414 UOJ917414:UPA917414 UEN917414:UFE917414 TUR917414:TVI917414 TKV917414:TLM917414 TAZ917414:TBQ917414 SRD917414:SRU917414 SHH917414:SHY917414 RXL917414:RYC917414 RNP917414:ROG917414 RDT917414:REK917414 QTX917414:QUO917414 QKB917414:QKS917414 QAF917414:QAW917414 PQJ917414:PRA917414 PGN917414:PHE917414 OWR917414:OXI917414 OMV917414:ONM917414 OCZ917414:ODQ917414 NTD917414:NTU917414 NJH917414:NJY917414 MZL917414:NAC917414 MPP917414:MQG917414 MFT917414:MGK917414 LVX917414:LWO917414 LMB917414:LMS917414 LCF917414:LCW917414 KSJ917414:KTA917414 KIN917414:KJE917414 JYR917414:JZI917414 JOV917414:JPM917414 JEZ917414:JFQ917414 IVD917414:IVU917414 ILH917414:ILY917414 IBL917414:ICC917414 HRP917414:HSG917414 HHT917414:HIK917414 GXX917414:GYO917414 GOB917414:GOS917414 GEF917414:GEW917414 FUJ917414:FVA917414 FKN917414:FLE917414 FAR917414:FBI917414 EQV917414:ERM917414 EGZ917414:EHQ917414 DXD917414:DXU917414 DNH917414:DNY917414 DDL917414:DEC917414 CTP917414:CUG917414 CJT917414:CKK917414 BZX917414:CAO917414 BQB917414:BQS917414 BGF917414:BGW917414 AWJ917414:AXA917414 AMN917414:ANE917414 ACR917414:ADI917414 SV917414:TM917414 IZ917414:JQ917414 D917414:U917414 WVL851878:WWC851878 WLP851878:WMG851878 WBT851878:WCK851878 VRX851878:VSO851878 VIB851878:VIS851878 UYF851878:UYW851878 UOJ851878:UPA851878 UEN851878:UFE851878 TUR851878:TVI851878 TKV851878:TLM851878 TAZ851878:TBQ851878 SRD851878:SRU851878 SHH851878:SHY851878 RXL851878:RYC851878 RNP851878:ROG851878 RDT851878:REK851878 QTX851878:QUO851878 QKB851878:QKS851878 QAF851878:QAW851878 PQJ851878:PRA851878 PGN851878:PHE851878 OWR851878:OXI851878 OMV851878:ONM851878 OCZ851878:ODQ851878 NTD851878:NTU851878 NJH851878:NJY851878 MZL851878:NAC851878 MPP851878:MQG851878 MFT851878:MGK851878 LVX851878:LWO851878 LMB851878:LMS851878 LCF851878:LCW851878 KSJ851878:KTA851878 KIN851878:KJE851878 JYR851878:JZI851878 JOV851878:JPM851878 JEZ851878:JFQ851878 IVD851878:IVU851878 ILH851878:ILY851878 IBL851878:ICC851878 HRP851878:HSG851878 HHT851878:HIK851878 GXX851878:GYO851878 GOB851878:GOS851878 GEF851878:GEW851878 FUJ851878:FVA851878 FKN851878:FLE851878 FAR851878:FBI851878 EQV851878:ERM851878 EGZ851878:EHQ851878 DXD851878:DXU851878 DNH851878:DNY851878 DDL851878:DEC851878 CTP851878:CUG851878 CJT851878:CKK851878 BZX851878:CAO851878 BQB851878:BQS851878 BGF851878:BGW851878 AWJ851878:AXA851878 AMN851878:ANE851878 ACR851878:ADI851878 SV851878:TM851878 IZ851878:JQ851878 D851878:U851878 WVL786342:WWC786342 WLP786342:WMG786342 WBT786342:WCK786342 VRX786342:VSO786342 VIB786342:VIS786342 UYF786342:UYW786342 UOJ786342:UPA786342 UEN786342:UFE786342 TUR786342:TVI786342 TKV786342:TLM786342 TAZ786342:TBQ786342 SRD786342:SRU786342 SHH786342:SHY786342 RXL786342:RYC786342 RNP786342:ROG786342 RDT786342:REK786342 QTX786342:QUO786342 QKB786342:QKS786342 QAF786342:QAW786342 PQJ786342:PRA786342 PGN786342:PHE786342 OWR786342:OXI786342 OMV786342:ONM786342 OCZ786342:ODQ786342 NTD786342:NTU786342 NJH786342:NJY786342 MZL786342:NAC786342 MPP786342:MQG786342 MFT786342:MGK786342 LVX786342:LWO786342 LMB786342:LMS786342 LCF786342:LCW786342 KSJ786342:KTA786342 KIN786342:KJE786342 JYR786342:JZI786342 JOV786342:JPM786342 JEZ786342:JFQ786342 IVD786342:IVU786342 ILH786342:ILY786342 IBL786342:ICC786342 HRP786342:HSG786342 HHT786342:HIK786342 GXX786342:GYO786342 GOB786342:GOS786342 GEF786342:GEW786342 FUJ786342:FVA786342 FKN786342:FLE786342 FAR786342:FBI786342 EQV786342:ERM786342 EGZ786342:EHQ786342 DXD786342:DXU786342 DNH786342:DNY786342 DDL786342:DEC786342 CTP786342:CUG786342 CJT786342:CKK786342 BZX786342:CAO786342 BQB786342:BQS786342 BGF786342:BGW786342 AWJ786342:AXA786342 AMN786342:ANE786342 ACR786342:ADI786342 SV786342:TM786342 IZ786342:JQ786342 D786342:U786342 WVL720806:WWC720806 WLP720806:WMG720806 WBT720806:WCK720806 VRX720806:VSO720806 VIB720806:VIS720806 UYF720806:UYW720806 UOJ720806:UPA720806 UEN720806:UFE720806 TUR720806:TVI720806 TKV720806:TLM720806 TAZ720806:TBQ720806 SRD720806:SRU720806 SHH720806:SHY720806 RXL720806:RYC720806 RNP720806:ROG720806 RDT720806:REK720806 QTX720806:QUO720806 QKB720806:QKS720806 QAF720806:QAW720806 PQJ720806:PRA720806 PGN720806:PHE720806 OWR720806:OXI720806 OMV720806:ONM720806 OCZ720806:ODQ720806 NTD720806:NTU720806 NJH720806:NJY720806 MZL720806:NAC720806 MPP720806:MQG720806 MFT720806:MGK720806 LVX720806:LWO720806 LMB720806:LMS720806 LCF720806:LCW720806 KSJ720806:KTA720806 KIN720806:KJE720806 JYR720806:JZI720806 JOV720806:JPM720806 JEZ720806:JFQ720806 IVD720806:IVU720806 ILH720806:ILY720806 IBL720806:ICC720806 HRP720806:HSG720806 HHT720806:HIK720806 GXX720806:GYO720806 GOB720806:GOS720806 GEF720806:GEW720806 FUJ720806:FVA720806 FKN720806:FLE720806 FAR720806:FBI720806 EQV720806:ERM720806 EGZ720806:EHQ720806 DXD720806:DXU720806 DNH720806:DNY720806 DDL720806:DEC720806 CTP720806:CUG720806 CJT720806:CKK720806 BZX720806:CAO720806 BQB720806:BQS720806 BGF720806:BGW720806 AWJ720806:AXA720806 AMN720806:ANE720806 ACR720806:ADI720806 SV720806:TM720806 IZ720806:JQ720806 D720806:U720806 WVL655270:WWC655270 WLP655270:WMG655270 WBT655270:WCK655270 VRX655270:VSO655270 VIB655270:VIS655270 UYF655270:UYW655270 UOJ655270:UPA655270 UEN655270:UFE655270 TUR655270:TVI655270 TKV655270:TLM655270 TAZ655270:TBQ655270 SRD655270:SRU655270 SHH655270:SHY655270 RXL655270:RYC655270 RNP655270:ROG655270 RDT655270:REK655270 QTX655270:QUO655270 QKB655270:QKS655270 QAF655270:QAW655270 PQJ655270:PRA655270 PGN655270:PHE655270 OWR655270:OXI655270 OMV655270:ONM655270 OCZ655270:ODQ655270 NTD655270:NTU655270 NJH655270:NJY655270 MZL655270:NAC655270 MPP655270:MQG655270 MFT655270:MGK655270 LVX655270:LWO655270 LMB655270:LMS655270 LCF655270:LCW655270 KSJ655270:KTA655270 KIN655270:KJE655270 JYR655270:JZI655270 JOV655270:JPM655270 JEZ655270:JFQ655270 IVD655270:IVU655270 ILH655270:ILY655270 IBL655270:ICC655270 HRP655270:HSG655270 HHT655270:HIK655270 GXX655270:GYO655270 GOB655270:GOS655270 GEF655270:GEW655270 FUJ655270:FVA655270 FKN655270:FLE655270 FAR655270:FBI655270 EQV655270:ERM655270 EGZ655270:EHQ655270 DXD655270:DXU655270 DNH655270:DNY655270 DDL655270:DEC655270 CTP655270:CUG655270 CJT655270:CKK655270 BZX655270:CAO655270 BQB655270:BQS655270 BGF655270:BGW655270 AWJ655270:AXA655270 AMN655270:ANE655270 ACR655270:ADI655270 SV655270:TM655270 IZ655270:JQ655270 D655270:U655270 WVL589734:WWC589734 WLP589734:WMG589734 WBT589734:WCK589734 VRX589734:VSO589734 VIB589734:VIS589734 UYF589734:UYW589734 UOJ589734:UPA589734 UEN589734:UFE589734 TUR589734:TVI589734 TKV589734:TLM589734 TAZ589734:TBQ589734 SRD589734:SRU589734 SHH589734:SHY589734 RXL589734:RYC589734 RNP589734:ROG589734 RDT589734:REK589734 QTX589734:QUO589734 QKB589734:QKS589734 QAF589734:QAW589734 PQJ589734:PRA589734 PGN589734:PHE589734 OWR589734:OXI589734 OMV589734:ONM589734 OCZ589734:ODQ589734 NTD589734:NTU589734 NJH589734:NJY589734 MZL589734:NAC589734 MPP589734:MQG589734 MFT589734:MGK589734 LVX589734:LWO589734 LMB589734:LMS589734 LCF589734:LCW589734 KSJ589734:KTA589734 KIN589734:KJE589734 JYR589734:JZI589734 JOV589734:JPM589734 JEZ589734:JFQ589734 IVD589734:IVU589734 ILH589734:ILY589734 IBL589734:ICC589734 HRP589734:HSG589734 HHT589734:HIK589734 GXX589734:GYO589734 GOB589734:GOS589734 GEF589734:GEW589734 FUJ589734:FVA589734 FKN589734:FLE589734 FAR589734:FBI589734 EQV589734:ERM589734 EGZ589734:EHQ589734 DXD589734:DXU589734 DNH589734:DNY589734 DDL589734:DEC589734 CTP589734:CUG589734 CJT589734:CKK589734 BZX589734:CAO589734 BQB589734:BQS589734 BGF589734:BGW589734 AWJ589734:AXA589734 AMN589734:ANE589734 ACR589734:ADI589734 SV589734:TM589734 IZ589734:JQ589734 D589734:U589734 WVL524198:WWC524198 WLP524198:WMG524198 WBT524198:WCK524198 VRX524198:VSO524198 VIB524198:VIS524198 UYF524198:UYW524198 UOJ524198:UPA524198 UEN524198:UFE524198 TUR524198:TVI524198 TKV524198:TLM524198 TAZ524198:TBQ524198 SRD524198:SRU524198 SHH524198:SHY524198 RXL524198:RYC524198 RNP524198:ROG524198 RDT524198:REK524198 QTX524198:QUO524198 QKB524198:QKS524198 QAF524198:QAW524198 PQJ524198:PRA524198 PGN524198:PHE524198 OWR524198:OXI524198 OMV524198:ONM524198 OCZ524198:ODQ524198 NTD524198:NTU524198 NJH524198:NJY524198 MZL524198:NAC524198 MPP524198:MQG524198 MFT524198:MGK524198 LVX524198:LWO524198 LMB524198:LMS524198 LCF524198:LCW524198 KSJ524198:KTA524198 KIN524198:KJE524198 JYR524198:JZI524198 JOV524198:JPM524198 JEZ524198:JFQ524198 IVD524198:IVU524198 ILH524198:ILY524198 IBL524198:ICC524198 HRP524198:HSG524198 HHT524198:HIK524198 GXX524198:GYO524198 GOB524198:GOS524198 GEF524198:GEW524198 FUJ524198:FVA524198 FKN524198:FLE524198 FAR524198:FBI524198 EQV524198:ERM524198 EGZ524198:EHQ524198 DXD524198:DXU524198 DNH524198:DNY524198 DDL524198:DEC524198 CTP524198:CUG524198 CJT524198:CKK524198 BZX524198:CAO524198 BQB524198:BQS524198 BGF524198:BGW524198 AWJ524198:AXA524198 AMN524198:ANE524198 ACR524198:ADI524198 SV524198:TM524198 IZ524198:JQ524198 D524198:U524198 WVL458662:WWC458662 WLP458662:WMG458662 WBT458662:WCK458662 VRX458662:VSO458662 VIB458662:VIS458662 UYF458662:UYW458662 UOJ458662:UPA458662 UEN458662:UFE458662 TUR458662:TVI458662 TKV458662:TLM458662 TAZ458662:TBQ458662 SRD458662:SRU458662 SHH458662:SHY458662 RXL458662:RYC458662 RNP458662:ROG458662 RDT458662:REK458662 QTX458662:QUO458662 QKB458662:QKS458662 QAF458662:QAW458662 PQJ458662:PRA458662 PGN458662:PHE458662 OWR458662:OXI458662 OMV458662:ONM458662 OCZ458662:ODQ458662 NTD458662:NTU458662 NJH458662:NJY458662 MZL458662:NAC458662 MPP458662:MQG458662 MFT458662:MGK458662 LVX458662:LWO458662 LMB458662:LMS458662 LCF458662:LCW458662 KSJ458662:KTA458662 KIN458662:KJE458662 JYR458662:JZI458662 JOV458662:JPM458662 JEZ458662:JFQ458662 IVD458662:IVU458662 ILH458662:ILY458662 IBL458662:ICC458662 HRP458662:HSG458662 HHT458662:HIK458662 GXX458662:GYO458662 GOB458662:GOS458662 GEF458662:GEW458662 FUJ458662:FVA458662 FKN458662:FLE458662 FAR458662:FBI458662 EQV458662:ERM458662 EGZ458662:EHQ458662 DXD458662:DXU458662 DNH458662:DNY458662 DDL458662:DEC458662 CTP458662:CUG458662 CJT458662:CKK458662 BZX458662:CAO458662 BQB458662:BQS458662 BGF458662:BGW458662 AWJ458662:AXA458662 AMN458662:ANE458662 ACR458662:ADI458662 SV458662:TM458662 IZ458662:JQ458662 D458662:U458662 WVL393126:WWC393126 WLP393126:WMG393126 WBT393126:WCK393126 VRX393126:VSO393126 VIB393126:VIS393126 UYF393126:UYW393126 UOJ393126:UPA393126 UEN393126:UFE393126 TUR393126:TVI393126 TKV393126:TLM393126 TAZ393126:TBQ393126 SRD393126:SRU393126 SHH393126:SHY393126 RXL393126:RYC393126 RNP393126:ROG393126 RDT393126:REK393126 QTX393126:QUO393126 QKB393126:QKS393126 QAF393126:QAW393126 PQJ393126:PRA393126 PGN393126:PHE393126 OWR393126:OXI393126 OMV393126:ONM393126 OCZ393126:ODQ393126 NTD393126:NTU393126 NJH393126:NJY393126 MZL393126:NAC393126 MPP393126:MQG393126 MFT393126:MGK393126 LVX393126:LWO393126 LMB393126:LMS393126 LCF393126:LCW393126 KSJ393126:KTA393126 KIN393126:KJE393126 JYR393126:JZI393126 JOV393126:JPM393126 JEZ393126:JFQ393126 IVD393126:IVU393126 ILH393126:ILY393126 IBL393126:ICC393126 HRP393126:HSG393126 HHT393126:HIK393126 GXX393126:GYO393126 GOB393126:GOS393126 GEF393126:GEW393126 FUJ393126:FVA393126 FKN393126:FLE393126 FAR393126:FBI393126 EQV393126:ERM393126 EGZ393126:EHQ393126 DXD393126:DXU393126 DNH393126:DNY393126 DDL393126:DEC393126 CTP393126:CUG393126 CJT393126:CKK393126 BZX393126:CAO393126 BQB393126:BQS393126 BGF393126:BGW393126 AWJ393126:AXA393126 AMN393126:ANE393126 ACR393126:ADI393126 SV393126:TM393126 IZ393126:JQ393126 D393126:U393126 WVL327590:WWC327590 WLP327590:WMG327590 WBT327590:WCK327590 VRX327590:VSO327590 VIB327590:VIS327590 UYF327590:UYW327590 UOJ327590:UPA327590 UEN327590:UFE327590 TUR327590:TVI327590 TKV327590:TLM327590 TAZ327590:TBQ327590 SRD327590:SRU327590 SHH327590:SHY327590 RXL327590:RYC327590 RNP327590:ROG327590 RDT327590:REK327590 QTX327590:QUO327590 QKB327590:QKS327590 QAF327590:QAW327590 PQJ327590:PRA327590 PGN327590:PHE327590 OWR327590:OXI327590 OMV327590:ONM327590 OCZ327590:ODQ327590 NTD327590:NTU327590 NJH327590:NJY327590 MZL327590:NAC327590 MPP327590:MQG327590 MFT327590:MGK327590 LVX327590:LWO327590 LMB327590:LMS327590 LCF327590:LCW327590 KSJ327590:KTA327590 KIN327590:KJE327590 JYR327590:JZI327590 JOV327590:JPM327590 JEZ327590:JFQ327590 IVD327590:IVU327590 ILH327590:ILY327590 IBL327590:ICC327590 HRP327590:HSG327590 HHT327590:HIK327590 GXX327590:GYO327590 GOB327590:GOS327590 GEF327590:GEW327590 FUJ327590:FVA327590 FKN327590:FLE327590 FAR327590:FBI327590 EQV327590:ERM327590 EGZ327590:EHQ327590 DXD327590:DXU327590 DNH327590:DNY327590 DDL327590:DEC327590 CTP327590:CUG327590 CJT327590:CKK327590 BZX327590:CAO327590 BQB327590:BQS327590 BGF327590:BGW327590 AWJ327590:AXA327590 AMN327590:ANE327590 ACR327590:ADI327590 SV327590:TM327590 IZ327590:JQ327590 D327590:U327590 WVL262054:WWC262054 WLP262054:WMG262054 WBT262054:WCK262054 VRX262054:VSO262054 VIB262054:VIS262054 UYF262054:UYW262054 UOJ262054:UPA262054 UEN262054:UFE262054 TUR262054:TVI262054 TKV262054:TLM262054 TAZ262054:TBQ262054 SRD262054:SRU262054 SHH262054:SHY262054 RXL262054:RYC262054 RNP262054:ROG262054 RDT262054:REK262054 QTX262054:QUO262054 QKB262054:QKS262054 QAF262054:QAW262054 PQJ262054:PRA262054 PGN262054:PHE262054 OWR262054:OXI262054 OMV262054:ONM262054 OCZ262054:ODQ262054 NTD262054:NTU262054 NJH262054:NJY262054 MZL262054:NAC262054 MPP262054:MQG262054 MFT262054:MGK262054 LVX262054:LWO262054 LMB262054:LMS262054 LCF262054:LCW262054 KSJ262054:KTA262054 KIN262054:KJE262054 JYR262054:JZI262054 JOV262054:JPM262054 JEZ262054:JFQ262054 IVD262054:IVU262054 ILH262054:ILY262054 IBL262054:ICC262054 HRP262054:HSG262054 HHT262054:HIK262054 GXX262054:GYO262054 GOB262054:GOS262054 GEF262054:GEW262054 FUJ262054:FVA262054 FKN262054:FLE262054 FAR262054:FBI262054 EQV262054:ERM262054 EGZ262054:EHQ262054 DXD262054:DXU262054 DNH262054:DNY262054 DDL262054:DEC262054 CTP262054:CUG262054 CJT262054:CKK262054 BZX262054:CAO262054 BQB262054:BQS262054 BGF262054:BGW262054 AWJ262054:AXA262054 AMN262054:ANE262054 ACR262054:ADI262054 SV262054:TM262054 IZ262054:JQ262054 D262054:U262054 WVL196518:WWC196518 WLP196518:WMG196518 WBT196518:WCK196518 VRX196518:VSO196518 VIB196518:VIS196518 UYF196518:UYW196518 UOJ196518:UPA196518 UEN196518:UFE196518 TUR196518:TVI196518 TKV196518:TLM196518 TAZ196518:TBQ196518 SRD196518:SRU196518 SHH196518:SHY196518 RXL196518:RYC196518 RNP196518:ROG196518 RDT196518:REK196518 QTX196518:QUO196518 QKB196518:QKS196518 QAF196518:QAW196518 PQJ196518:PRA196518 PGN196518:PHE196518 OWR196518:OXI196518 OMV196518:ONM196518 OCZ196518:ODQ196518 NTD196518:NTU196518 NJH196518:NJY196518 MZL196518:NAC196518 MPP196518:MQG196518 MFT196518:MGK196518 LVX196518:LWO196518 LMB196518:LMS196518 LCF196518:LCW196518 KSJ196518:KTA196518 KIN196518:KJE196518 JYR196518:JZI196518 JOV196518:JPM196518 JEZ196518:JFQ196518 IVD196518:IVU196518 ILH196518:ILY196518 IBL196518:ICC196518 HRP196518:HSG196518 HHT196518:HIK196518 GXX196518:GYO196518 GOB196518:GOS196518 GEF196518:GEW196518 FUJ196518:FVA196518 FKN196518:FLE196518 FAR196518:FBI196518 EQV196518:ERM196518 EGZ196518:EHQ196518 DXD196518:DXU196518 DNH196518:DNY196518 DDL196518:DEC196518 CTP196518:CUG196518 CJT196518:CKK196518 BZX196518:CAO196518 BQB196518:BQS196518 BGF196518:BGW196518 AWJ196518:AXA196518 AMN196518:ANE196518 ACR196518:ADI196518 SV196518:TM196518 IZ196518:JQ196518 D196518:U196518 WVL130982:WWC130982 WLP130982:WMG130982 WBT130982:WCK130982 VRX130982:VSO130982 VIB130982:VIS130982 UYF130982:UYW130982 UOJ130982:UPA130982 UEN130982:UFE130982 TUR130982:TVI130982 TKV130982:TLM130982 TAZ130982:TBQ130982 SRD130982:SRU130982 SHH130982:SHY130982 RXL130982:RYC130982 RNP130982:ROG130982 RDT130982:REK130982 QTX130982:QUO130982 QKB130982:QKS130982 QAF130982:QAW130982 PQJ130982:PRA130982 PGN130982:PHE130982 OWR130982:OXI130982 OMV130982:ONM130982 OCZ130982:ODQ130982 NTD130982:NTU130982 NJH130982:NJY130982 MZL130982:NAC130982 MPP130982:MQG130982 MFT130982:MGK130982 LVX130982:LWO130982 LMB130982:LMS130982 LCF130982:LCW130982 KSJ130982:KTA130982 KIN130982:KJE130982 JYR130982:JZI130982 JOV130982:JPM130982 JEZ130982:JFQ130982 IVD130982:IVU130982 ILH130982:ILY130982 IBL130982:ICC130982 HRP130982:HSG130982 HHT130982:HIK130982 GXX130982:GYO130982 GOB130982:GOS130982 GEF130982:GEW130982 FUJ130982:FVA130982 FKN130982:FLE130982 FAR130982:FBI130982 EQV130982:ERM130982 EGZ130982:EHQ130982 DXD130982:DXU130982 DNH130982:DNY130982 DDL130982:DEC130982 CTP130982:CUG130982 CJT130982:CKK130982 BZX130982:CAO130982 BQB130982:BQS130982 BGF130982:BGW130982 AWJ130982:AXA130982 AMN130982:ANE130982 ACR130982:ADI130982 SV130982:TM130982 IZ130982:JQ130982 D130982:U130982 WVL65446:WWC65446 WLP65446:WMG65446 WBT65446:WCK65446 VRX65446:VSO65446 VIB65446:VIS65446 UYF65446:UYW65446 UOJ65446:UPA65446 UEN65446:UFE65446 TUR65446:TVI65446 TKV65446:TLM65446 TAZ65446:TBQ65446 SRD65446:SRU65446 SHH65446:SHY65446 RXL65446:RYC65446 RNP65446:ROG65446 RDT65446:REK65446 QTX65446:QUO65446 QKB65446:QKS65446 QAF65446:QAW65446 PQJ65446:PRA65446 PGN65446:PHE65446 OWR65446:OXI65446 OMV65446:ONM65446 OCZ65446:ODQ65446 NTD65446:NTU65446 NJH65446:NJY65446 MZL65446:NAC65446 MPP65446:MQG65446 MFT65446:MGK65446 LVX65446:LWO65446 LMB65446:LMS65446 LCF65446:LCW65446 KSJ65446:KTA65446 KIN65446:KJE65446 JYR65446:JZI65446 JOV65446:JPM65446 JEZ65446:JFQ65446 IVD65446:IVU65446 ILH65446:ILY65446 IBL65446:ICC65446 HRP65446:HSG65446 HHT65446:HIK65446 GXX65446:GYO65446 GOB65446:GOS65446 GEF65446:GEW65446 FUJ65446:FVA65446 FKN65446:FLE65446 FAR65446:FBI65446 EQV65446:ERM65446 EGZ65446:EHQ65446 DXD65446:DXU65446 DNH65446:DNY65446 DDL65446:DEC65446 CTP65446:CUG65446 CJT65446:CKK65446 BZX65446:CAO65446 BQB65446:BQS65446 BGF65446:BGW65446 AWJ65446:AXA65446 AMN65446:ANE65446 ACR65446:ADI65446 SV65446:TM65446 IZ65446:JQ65446 D65446:U65446 WVL982907:WWC982907 WLP982907:WMG982907 WBT982907:WCK982907 VRX982907:VSO982907 VIB982907:VIS982907 UYF982907:UYW982907 UOJ982907:UPA982907 UEN982907:UFE982907 TUR982907:TVI982907 TKV982907:TLM982907 TAZ982907:TBQ982907 SRD982907:SRU982907 SHH982907:SHY982907 RXL982907:RYC982907 RNP982907:ROG982907 RDT982907:REK982907 QTX982907:QUO982907 QKB982907:QKS982907 QAF982907:QAW982907 PQJ982907:PRA982907 PGN982907:PHE982907 OWR982907:OXI982907 OMV982907:ONM982907 OCZ982907:ODQ982907 NTD982907:NTU982907 NJH982907:NJY982907 MZL982907:NAC982907 MPP982907:MQG982907 MFT982907:MGK982907 LVX982907:LWO982907 LMB982907:LMS982907 LCF982907:LCW982907 KSJ982907:KTA982907 KIN982907:KJE982907 JYR982907:JZI982907 JOV982907:JPM982907 JEZ982907:JFQ982907 IVD982907:IVU982907 ILH982907:ILY982907 IBL982907:ICC982907 HRP982907:HSG982907 HHT982907:HIK982907 GXX982907:GYO982907 GOB982907:GOS982907 GEF982907:GEW982907 FUJ982907:FVA982907 FKN982907:FLE982907 FAR982907:FBI982907 EQV982907:ERM982907 EGZ982907:EHQ982907 DXD982907:DXU982907 DNH982907:DNY982907 DDL982907:DEC982907 CTP982907:CUG982907 CJT982907:CKK982907 BZX982907:CAO982907 BQB982907:BQS982907 BGF982907:BGW982907 AWJ982907:AXA982907 AMN982907:ANE982907 ACR982907:ADI982907 SV982907:TM982907 IZ982907:JQ982907 D982907:U982907 WVL917371:WWC917371 WLP917371:WMG917371 WBT917371:WCK917371 VRX917371:VSO917371 VIB917371:VIS917371 UYF917371:UYW917371 UOJ917371:UPA917371 UEN917371:UFE917371 TUR917371:TVI917371 TKV917371:TLM917371 TAZ917371:TBQ917371 SRD917371:SRU917371 SHH917371:SHY917371 RXL917371:RYC917371 RNP917371:ROG917371 RDT917371:REK917371 QTX917371:QUO917371 QKB917371:QKS917371 QAF917371:QAW917371 PQJ917371:PRA917371 PGN917371:PHE917371 OWR917371:OXI917371 OMV917371:ONM917371 OCZ917371:ODQ917371 NTD917371:NTU917371 NJH917371:NJY917371 MZL917371:NAC917371 MPP917371:MQG917371 MFT917371:MGK917371 LVX917371:LWO917371 LMB917371:LMS917371 LCF917371:LCW917371 KSJ917371:KTA917371 KIN917371:KJE917371 JYR917371:JZI917371 JOV917371:JPM917371 JEZ917371:JFQ917371 IVD917371:IVU917371 ILH917371:ILY917371 IBL917371:ICC917371 HRP917371:HSG917371 HHT917371:HIK917371 GXX917371:GYO917371 GOB917371:GOS917371 GEF917371:GEW917371 FUJ917371:FVA917371 FKN917371:FLE917371 FAR917371:FBI917371 EQV917371:ERM917371 EGZ917371:EHQ917371 DXD917371:DXU917371 DNH917371:DNY917371 DDL917371:DEC917371 CTP917371:CUG917371 CJT917371:CKK917371 BZX917371:CAO917371 BQB917371:BQS917371 BGF917371:BGW917371 AWJ917371:AXA917371 AMN917371:ANE917371 ACR917371:ADI917371 SV917371:TM917371 IZ917371:JQ917371 D917371:U917371 WVL851835:WWC851835 WLP851835:WMG851835 WBT851835:WCK851835 VRX851835:VSO851835 VIB851835:VIS851835 UYF851835:UYW851835 UOJ851835:UPA851835 UEN851835:UFE851835 TUR851835:TVI851835 TKV851835:TLM851835 TAZ851835:TBQ851835 SRD851835:SRU851835 SHH851835:SHY851835 RXL851835:RYC851835 RNP851835:ROG851835 RDT851835:REK851835 QTX851835:QUO851835 QKB851835:QKS851835 QAF851835:QAW851835 PQJ851835:PRA851835 PGN851835:PHE851835 OWR851835:OXI851835 OMV851835:ONM851835 OCZ851835:ODQ851835 NTD851835:NTU851835 NJH851835:NJY851835 MZL851835:NAC851835 MPP851835:MQG851835 MFT851835:MGK851835 LVX851835:LWO851835 LMB851835:LMS851835 LCF851835:LCW851835 KSJ851835:KTA851835 KIN851835:KJE851835 JYR851835:JZI851835 JOV851835:JPM851835 JEZ851835:JFQ851835 IVD851835:IVU851835 ILH851835:ILY851835 IBL851835:ICC851835 HRP851835:HSG851835 HHT851835:HIK851835 GXX851835:GYO851835 GOB851835:GOS851835 GEF851835:GEW851835 FUJ851835:FVA851835 FKN851835:FLE851835 FAR851835:FBI851835 EQV851835:ERM851835 EGZ851835:EHQ851835 DXD851835:DXU851835 DNH851835:DNY851835 DDL851835:DEC851835 CTP851835:CUG851835 CJT851835:CKK851835 BZX851835:CAO851835 BQB851835:BQS851835 BGF851835:BGW851835 AWJ851835:AXA851835 AMN851835:ANE851835 ACR851835:ADI851835 SV851835:TM851835 IZ851835:JQ851835 D851835:U851835 WVL786299:WWC786299 WLP786299:WMG786299 WBT786299:WCK786299 VRX786299:VSO786299 VIB786299:VIS786299 UYF786299:UYW786299 UOJ786299:UPA786299 UEN786299:UFE786299 TUR786299:TVI786299 TKV786299:TLM786299 TAZ786299:TBQ786299 SRD786299:SRU786299 SHH786299:SHY786299 RXL786299:RYC786299 RNP786299:ROG786299 RDT786299:REK786299 QTX786299:QUO786299 QKB786299:QKS786299 QAF786299:QAW786299 PQJ786299:PRA786299 PGN786299:PHE786299 OWR786299:OXI786299 OMV786299:ONM786299 OCZ786299:ODQ786299 NTD786299:NTU786299 NJH786299:NJY786299 MZL786299:NAC786299 MPP786299:MQG786299 MFT786299:MGK786299 LVX786299:LWO786299 LMB786299:LMS786299 LCF786299:LCW786299 KSJ786299:KTA786299 KIN786299:KJE786299 JYR786299:JZI786299 JOV786299:JPM786299 JEZ786299:JFQ786299 IVD786299:IVU786299 ILH786299:ILY786299 IBL786299:ICC786299 HRP786299:HSG786299 HHT786299:HIK786299 GXX786299:GYO786299 GOB786299:GOS786299 GEF786299:GEW786299 FUJ786299:FVA786299 FKN786299:FLE786299 FAR786299:FBI786299 EQV786299:ERM786299 EGZ786299:EHQ786299 DXD786299:DXU786299 DNH786299:DNY786299 DDL786299:DEC786299 CTP786299:CUG786299 CJT786299:CKK786299 BZX786299:CAO786299 BQB786299:BQS786299 BGF786299:BGW786299 AWJ786299:AXA786299 AMN786299:ANE786299 ACR786299:ADI786299 SV786299:TM786299 IZ786299:JQ786299 D786299:U786299 WVL720763:WWC720763 WLP720763:WMG720763 WBT720763:WCK720763 VRX720763:VSO720763 VIB720763:VIS720763 UYF720763:UYW720763 UOJ720763:UPA720763 UEN720763:UFE720763 TUR720763:TVI720763 TKV720763:TLM720763 TAZ720763:TBQ720763 SRD720763:SRU720763 SHH720763:SHY720763 RXL720763:RYC720763 RNP720763:ROG720763 RDT720763:REK720763 QTX720763:QUO720763 QKB720763:QKS720763 QAF720763:QAW720763 PQJ720763:PRA720763 PGN720763:PHE720763 OWR720763:OXI720763 OMV720763:ONM720763 OCZ720763:ODQ720763 NTD720763:NTU720763 NJH720763:NJY720763 MZL720763:NAC720763 MPP720763:MQG720763 MFT720763:MGK720763 LVX720763:LWO720763 LMB720763:LMS720763 LCF720763:LCW720763 KSJ720763:KTA720763 KIN720763:KJE720763 JYR720763:JZI720763 JOV720763:JPM720763 JEZ720763:JFQ720763 IVD720763:IVU720763 ILH720763:ILY720763 IBL720763:ICC720763 HRP720763:HSG720763 HHT720763:HIK720763 GXX720763:GYO720763 GOB720763:GOS720763 GEF720763:GEW720763 FUJ720763:FVA720763 FKN720763:FLE720763 FAR720763:FBI720763 EQV720763:ERM720763 EGZ720763:EHQ720763 DXD720763:DXU720763 DNH720763:DNY720763 DDL720763:DEC720763 CTP720763:CUG720763 CJT720763:CKK720763 BZX720763:CAO720763 BQB720763:BQS720763 BGF720763:BGW720763 AWJ720763:AXA720763 AMN720763:ANE720763 ACR720763:ADI720763 SV720763:TM720763 IZ720763:JQ720763 D720763:U720763 WVL655227:WWC655227 WLP655227:WMG655227 WBT655227:WCK655227 VRX655227:VSO655227 VIB655227:VIS655227 UYF655227:UYW655227 UOJ655227:UPA655227 UEN655227:UFE655227 TUR655227:TVI655227 TKV655227:TLM655227 TAZ655227:TBQ655227 SRD655227:SRU655227 SHH655227:SHY655227 RXL655227:RYC655227 RNP655227:ROG655227 RDT655227:REK655227 QTX655227:QUO655227 QKB655227:QKS655227 QAF655227:QAW655227 PQJ655227:PRA655227 PGN655227:PHE655227 OWR655227:OXI655227 OMV655227:ONM655227 OCZ655227:ODQ655227 NTD655227:NTU655227 NJH655227:NJY655227 MZL655227:NAC655227 MPP655227:MQG655227 MFT655227:MGK655227 LVX655227:LWO655227 LMB655227:LMS655227 LCF655227:LCW655227 KSJ655227:KTA655227 KIN655227:KJE655227 JYR655227:JZI655227 JOV655227:JPM655227 JEZ655227:JFQ655227 IVD655227:IVU655227 ILH655227:ILY655227 IBL655227:ICC655227 HRP655227:HSG655227 HHT655227:HIK655227 GXX655227:GYO655227 GOB655227:GOS655227 GEF655227:GEW655227 FUJ655227:FVA655227 FKN655227:FLE655227 FAR655227:FBI655227 EQV655227:ERM655227 EGZ655227:EHQ655227 DXD655227:DXU655227 DNH655227:DNY655227 DDL655227:DEC655227 CTP655227:CUG655227 CJT655227:CKK655227 BZX655227:CAO655227 BQB655227:BQS655227 BGF655227:BGW655227 AWJ655227:AXA655227 AMN655227:ANE655227 ACR655227:ADI655227 SV655227:TM655227 IZ655227:JQ655227 D655227:U655227 WVL589691:WWC589691 WLP589691:WMG589691 WBT589691:WCK589691 VRX589691:VSO589691 VIB589691:VIS589691 UYF589691:UYW589691 UOJ589691:UPA589691 UEN589691:UFE589691 TUR589691:TVI589691 TKV589691:TLM589691 TAZ589691:TBQ589691 SRD589691:SRU589691 SHH589691:SHY589691 RXL589691:RYC589691 RNP589691:ROG589691 RDT589691:REK589691 QTX589691:QUO589691 QKB589691:QKS589691 QAF589691:QAW589691 PQJ589691:PRA589691 PGN589691:PHE589691 OWR589691:OXI589691 OMV589691:ONM589691 OCZ589691:ODQ589691 NTD589691:NTU589691 NJH589691:NJY589691 MZL589691:NAC589691 MPP589691:MQG589691 MFT589691:MGK589691 LVX589691:LWO589691 LMB589691:LMS589691 LCF589691:LCW589691 KSJ589691:KTA589691 KIN589691:KJE589691 JYR589691:JZI589691 JOV589691:JPM589691 JEZ589691:JFQ589691 IVD589691:IVU589691 ILH589691:ILY589691 IBL589691:ICC589691 HRP589691:HSG589691 HHT589691:HIK589691 GXX589691:GYO589691 GOB589691:GOS589691 GEF589691:GEW589691 FUJ589691:FVA589691 FKN589691:FLE589691 FAR589691:FBI589691 EQV589691:ERM589691 EGZ589691:EHQ589691 DXD589691:DXU589691 DNH589691:DNY589691 DDL589691:DEC589691 CTP589691:CUG589691 CJT589691:CKK589691 BZX589691:CAO589691 BQB589691:BQS589691 BGF589691:BGW589691 AWJ589691:AXA589691 AMN589691:ANE589691 ACR589691:ADI589691 SV589691:TM589691 IZ589691:JQ589691 D589691:U589691 WVL524155:WWC524155 WLP524155:WMG524155 WBT524155:WCK524155 VRX524155:VSO524155 VIB524155:VIS524155 UYF524155:UYW524155 UOJ524155:UPA524155 UEN524155:UFE524155 TUR524155:TVI524155 TKV524155:TLM524155 TAZ524155:TBQ524155 SRD524155:SRU524155 SHH524155:SHY524155 RXL524155:RYC524155 RNP524155:ROG524155 RDT524155:REK524155 QTX524155:QUO524155 QKB524155:QKS524155 QAF524155:QAW524155 PQJ524155:PRA524155 PGN524155:PHE524155 OWR524155:OXI524155 OMV524155:ONM524155 OCZ524155:ODQ524155 NTD524155:NTU524155 NJH524155:NJY524155 MZL524155:NAC524155 MPP524155:MQG524155 MFT524155:MGK524155 LVX524155:LWO524155 LMB524155:LMS524155 LCF524155:LCW524155 KSJ524155:KTA524155 KIN524155:KJE524155 JYR524155:JZI524155 JOV524155:JPM524155 JEZ524155:JFQ524155 IVD524155:IVU524155 ILH524155:ILY524155 IBL524155:ICC524155 HRP524155:HSG524155 HHT524155:HIK524155 GXX524155:GYO524155 GOB524155:GOS524155 GEF524155:GEW524155 FUJ524155:FVA524155 FKN524155:FLE524155 FAR524155:FBI524155 EQV524155:ERM524155 EGZ524155:EHQ524155 DXD524155:DXU524155 DNH524155:DNY524155 DDL524155:DEC524155 CTP524155:CUG524155 CJT524155:CKK524155 BZX524155:CAO524155 BQB524155:BQS524155 BGF524155:BGW524155 AWJ524155:AXA524155 AMN524155:ANE524155 ACR524155:ADI524155 SV524155:TM524155 IZ524155:JQ524155 D524155:U524155 WVL458619:WWC458619 WLP458619:WMG458619 WBT458619:WCK458619 VRX458619:VSO458619 VIB458619:VIS458619 UYF458619:UYW458619 UOJ458619:UPA458619 UEN458619:UFE458619 TUR458619:TVI458619 TKV458619:TLM458619 TAZ458619:TBQ458619 SRD458619:SRU458619 SHH458619:SHY458619 RXL458619:RYC458619 RNP458619:ROG458619 RDT458619:REK458619 QTX458619:QUO458619 QKB458619:QKS458619 QAF458619:QAW458619 PQJ458619:PRA458619 PGN458619:PHE458619 OWR458619:OXI458619 OMV458619:ONM458619 OCZ458619:ODQ458619 NTD458619:NTU458619 NJH458619:NJY458619 MZL458619:NAC458619 MPP458619:MQG458619 MFT458619:MGK458619 LVX458619:LWO458619 LMB458619:LMS458619 LCF458619:LCW458619 KSJ458619:KTA458619 KIN458619:KJE458619 JYR458619:JZI458619 JOV458619:JPM458619 JEZ458619:JFQ458619 IVD458619:IVU458619 ILH458619:ILY458619 IBL458619:ICC458619 HRP458619:HSG458619 HHT458619:HIK458619 GXX458619:GYO458619 GOB458619:GOS458619 GEF458619:GEW458619 FUJ458619:FVA458619 FKN458619:FLE458619 FAR458619:FBI458619 EQV458619:ERM458619 EGZ458619:EHQ458619 DXD458619:DXU458619 DNH458619:DNY458619 DDL458619:DEC458619 CTP458619:CUG458619 CJT458619:CKK458619 BZX458619:CAO458619 BQB458619:BQS458619 BGF458619:BGW458619 AWJ458619:AXA458619 AMN458619:ANE458619 ACR458619:ADI458619 SV458619:TM458619 IZ458619:JQ458619 D458619:U458619 WVL393083:WWC393083 WLP393083:WMG393083 WBT393083:WCK393083 VRX393083:VSO393083 VIB393083:VIS393083 UYF393083:UYW393083 UOJ393083:UPA393083 UEN393083:UFE393083 TUR393083:TVI393083 TKV393083:TLM393083 TAZ393083:TBQ393083 SRD393083:SRU393083 SHH393083:SHY393083 RXL393083:RYC393083 RNP393083:ROG393083 RDT393083:REK393083 QTX393083:QUO393083 QKB393083:QKS393083 QAF393083:QAW393083 PQJ393083:PRA393083 PGN393083:PHE393083 OWR393083:OXI393083 OMV393083:ONM393083 OCZ393083:ODQ393083 NTD393083:NTU393083 NJH393083:NJY393083 MZL393083:NAC393083 MPP393083:MQG393083 MFT393083:MGK393083 LVX393083:LWO393083 LMB393083:LMS393083 LCF393083:LCW393083 KSJ393083:KTA393083 KIN393083:KJE393083 JYR393083:JZI393083 JOV393083:JPM393083 JEZ393083:JFQ393083 IVD393083:IVU393083 ILH393083:ILY393083 IBL393083:ICC393083 HRP393083:HSG393083 HHT393083:HIK393083 GXX393083:GYO393083 GOB393083:GOS393083 GEF393083:GEW393083 FUJ393083:FVA393083 FKN393083:FLE393083 FAR393083:FBI393083 EQV393083:ERM393083 EGZ393083:EHQ393083 DXD393083:DXU393083 DNH393083:DNY393083 DDL393083:DEC393083 CTP393083:CUG393083 CJT393083:CKK393083 BZX393083:CAO393083 BQB393083:BQS393083 BGF393083:BGW393083 AWJ393083:AXA393083 AMN393083:ANE393083 ACR393083:ADI393083 SV393083:TM393083 IZ393083:JQ393083 D393083:U393083 WVL327547:WWC327547 WLP327547:WMG327547 WBT327547:WCK327547 VRX327547:VSO327547 VIB327547:VIS327547 UYF327547:UYW327547 UOJ327547:UPA327547 UEN327547:UFE327547 TUR327547:TVI327547 TKV327547:TLM327547 TAZ327547:TBQ327547 SRD327547:SRU327547 SHH327547:SHY327547 RXL327547:RYC327547 RNP327547:ROG327547 RDT327547:REK327547 QTX327547:QUO327547 QKB327547:QKS327547 QAF327547:QAW327547 PQJ327547:PRA327547 PGN327547:PHE327547 OWR327547:OXI327547 OMV327547:ONM327547 OCZ327547:ODQ327547 NTD327547:NTU327547 NJH327547:NJY327547 MZL327547:NAC327547 MPP327547:MQG327547 MFT327547:MGK327547 LVX327547:LWO327547 LMB327547:LMS327547 LCF327547:LCW327547 KSJ327547:KTA327547 KIN327547:KJE327547 JYR327547:JZI327547 JOV327547:JPM327547 JEZ327547:JFQ327547 IVD327547:IVU327547 ILH327547:ILY327547 IBL327547:ICC327547 HRP327547:HSG327547 HHT327547:HIK327547 GXX327547:GYO327547 GOB327547:GOS327547 GEF327547:GEW327547 FUJ327547:FVA327547 FKN327547:FLE327547 FAR327547:FBI327547 EQV327547:ERM327547 EGZ327547:EHQ327547 DXD327547:DXU327547 DNH327547:DNY327547 DDL327547:DEC327547 CTP327547:CUG327547 CJT327547:CKK327547 BZX327547:CAO327547 BQB327547:BQS327547 BGF327547:BGW327547 AWJ327547:AXA327547 AMN327547:ANE327547 ACR327547:ADI327547 SV327547:TM327547 IZ327547:JQ327547 D327547:U327547 WVL262011:WWC262011 WLP262011:WMG262011 WBT262011:WCK262011 VRX262011:VSO262011 VIB262011:VIS262011 UYF262011:UYW262011 UOJ262011:UPA262011 UEN262011:UFE262011 TUR262011:TVI262011 TKV262011:TLM262011 TAZ262011:TBQ262011 SRD262011:SRU262011 SHH262011:SHY262011 RXL262011:RYC262011 RNP262011:ROG262011 RDT262011:REK262011 QTX262011:QUO262011 QKB262011:QKS262011 QAF262011:QAW262011 PQJ262011:PRA262011 PGN262011:PHE262011 OWR262011:OXI262011 OMV262011:ONM262011 OCZ262011:ODQ262011 NTD262011:NTU262011 NJH262011:NJY262011 MZL262011:NAC262011 MPP262011:MQG262011 MFT262011:MGK262011 LVX262011:LWO262011 LMB262011:LMS262011 LCF262011:LCW262011 KSJ262011:KTA262011 KIN262011:KJE262011 JYR262011:JZI262011 JOV262011:JPM262011 JEZ262011:JFQ262011 IVD262011:IVU262011 ILH262011:ILY262011 IBL262011:ICC262011 HRP262011:HSG262011 HHT262011:HIK262011 GXX262011:GYO262011 GOB262011:GOS262011 GEF262011:GEW262011 FUJ262011:FVA262011 FKN262011:FLE262011 FAR262011:FBI262011 EQV262011:ERM262011 EGZ262011:EHQ262011 DXD262011:DXU262011 DNH262011:DNY262011 DDL262011:DEC262011 CTP262011:CUG262011 CJT262011:CKK262011 BZX262011:CAO262011 BQB262011:BQS262011 BGF262011:BGW262011 AWJ262011:AXA262011 AMN262011:ANE262011 ACR262011:ADI262011 SV262011:TM262011 IZ262011:JQ262011 D262011:U262011 WVL196475:WWC196475 WLP196475:WMG196475 WBT196475:WCK196475 VRX196475:VSO196475 VIB196475:VIS196475 UYF196475:UYW196475 UOJ196475:UPA196475 UEN196475:UFE196475 TUR196475:TVI196475 TKV196475:TLM196475 TAZ196475:TBQ196475 SRD196475:SRU196475 SHH196475:SHY196475 RXL196475:RYC196475 RNP196475:ROG196475 RDT196475:REK196475 QTX196475:QUO196475 QKB196475:QKS196475 QAF196475:QAW196475 PQJ196475:PRA196475 PGN196475:PHE196475 OWR196475:OXI196475 OMV196475:ONM196475 OCZ196475:ODQ196475 NTD196475:NTU196475 NJH196475:NJY196475 MZL196475:NAC196475 MPP196475:MQG196475 MFT196475:MGK196475 LVX196475:LWO196475 LMB196475:LMS196475 LCF196475:LCW196475 KSJ196475:KTA196475 KIN196475:KJE196475 JYR196475:JZI196475 JOV196475:JPM196475 JEZ196475:JFQ196475 IVD196475:IVU196475 ILH196475:ILY196475 IBL196475:ICC196475 HRP196475:HSG196475 HHT196475:HIK196475 GXX196475:GYO196475 GOB196475:GOS196475 GEF196475:GEW196475 FUJ196475:FVA196475 FKN196475:FLE196475 FAR196475:FBI196475 EQV196475:ERM196475 EGZ196475:EHQ196475 DXD196475:DXU196475 DNH196475:DNY196475 DDL196475:DEC196475 CTP196475:CUG196475 CJT196475:CKK196475 BZX196475:CAO196475 BQB196475:BQS196475 BGF196475:BGW196475 AWJ196475:AXA196475 AMN196475:ANE196475 ACR196475:ADI196475 SV196475:TM196475 IZ196475:JQ196475 D196475:U196475 WVL130939:WWC130939 WLP130939:WMG130939 WBT130939:WCK130939 VRX130939:VSO130939 VIB130939:VIS130939 UYF130939:UYW130939 UOJ130939:UPA130939 UEN130939:UFE130939 TUR130939:TVI130939 TKV130939:TLM130939 TAZ130939:TBQ130939 SRD130939:SRU130939 SHH130939:SHY130939 RXL130939:RYC130939 RNP130939:ROG130939 RDT130939:REK130939 QTX130939:QUO130939 QKB130939:QKS130939 QAF130939:QAW130939 PQJ130939:PRA130939 PGN130939:PHE130939 OWR130939:OXI130939 OMV130939:ONM130939 OCZ130939:ODQ130939 NTD130939:NTU130939 NJH130939:NJY130939 MZL130939:NAC130939 MPP130939:MQG130939 MFT130939:MGK130939 LVX130939:LWO130939 LMB130939:LMS130939 LCF130939:LCW130939 KSJ130939:KTA130939 KIN130939:KJE130939 JYR130939:JZI130939 JOV130939:JPM130939 JEZ130939:JFQ130939 IVD130939:IVU130939 ILH130939:ILY130939 IBL130939:ICC130939 HRP130939:HSG130939 HHT130939:HIK130939 GXX130939:GYO130939 GOB130939:GOS130939 GEF130939:GEW130939 FUJ130939:FVA130939 FKN130939:FLE130939 FAR130939:FBI130939 EQV130939:ERM130939 EGZ130939:EHQ130939 DXD130939:DXU130939 DNH130939:DNY130939 DDL130939:DEC130939 CTP130939:CUG130939 CJT130939:CKK130939 BZX130939:CAO130939 BQB130939:BQS130939 BGF130939:BGW130939 AWJ130939:AXA130939 AMN130939:ANE130939 ACR130939:ADI130939 SV130939:TM130939 IZ130939:JQ130939 D130939:U130939 WVL65403:WWC65403 WLP65403:WMG65403 WBT65403:WCK65403 VRX65403:VSO65403 VIB65403:VIS65403 UYF65403:UYW65403 UOJ65403:UPA65403 UEN65403:UFE65403 TUR65403:TVI65403 TKV65403:TLM65403 TAZ65403:TBQ65403 SRD65403:SRU65403 SHH65403:SHY65403 RXL65403:RYC65403 RNP65403:ROG65403 RDT65403:REK65403 QTX65403:QUO65403 QKB65403:QKS65403 QAF65403:QAW65403 PQJ65403:PRA65403 PGN65403:PHE65403 OWR65403:OXI65403 OMV65403:ONM65403 OCZ65403:ODQ65403 NTD65403:NTU65403 NJH65403:NJY65403 MZL65403:NAC65403 MPP65403:MQG65403 MFT65403:MGK65403 LVX65403:LWO65403 LMB65403:LMS65403 LCF65403:LCW65403 KSJ65403:KTA65403 KIN65403:KJE65403 JYR65403:JZI65403 JOV65403:JPM65403 JEZ65403:JFQ65403 IVD65403:IVU65403 ILH65403:ILY65403 IBL65403:ICC65403 HRP65403:HSG65403 HHT65403:HIK65403 GXX65403:GYO65403 GOB65403:GOS65403 GEF65403:GEW65403 FUJ65403:FVA65403 FKN65403:FLE65403 FAR65403:FBI65403 EQV65403:ERM65403 EGZ65403:EHQ65403 DXD65403:DXU65403 DNH65403:DNY65403 DDL65403:DEC65403 CTP65403:CUG65403 CJT65403:CKK65403 BZX65403:CAO65403 BQB65403:BQS65403 BGF65403:BGW65403 AWJ65403:AXA65403 AMN65403:ANE65403 ACR65403:ADI65403 SV65403:TM65403 IZ65403:JQ65403 D65403:U65403 WVL982864:WWC982864 WLP982864:WMG982864 WBT982864:WCK982864 VRX982864:VSO982864 VIB982864:VIS982864 UYF982864:UYW982864 UOJ982864:UPA982864 UEN982864:UFE982864 TUR982864:TVI982864 TKV982864:TLM982864 TAZ982864:TBQ982864 SRD982864:SRU982864 SHH982864:SHY982864 RXL982864:RYC982864 RNP982864:ROG982864 RDT982864:REK982864 QTX982864:QUO982864 QKB982864:QKS982864 QAF982864:QAW982864 PQJ982864:PRA982864 PGN982864:PHE982864 OWR982864:OXI982864 OMV982864:ONM982864 OCZ982864:ODQ982864 NTD982864:NTU982864 NJH982864:NJY982864 MZL982864:NAC982864 MPP982864:MQG982864 MFT982864:MGK982864 LVX982864:LWO982864 LMB982864:LMS982864 LCF982864:LCW982864 KSJ982864:KTA982864 KIN982864:KJE982864 JYR982864:JZI982864 JOV982864:JPM982864 JEZ982864:JFQ982864 IVD982864:IVU982864 ILH982864:ILY982864 IBL982864:ICC982864 HRP982864:HSG982864 HHT982864:HIK982864 GXX982864:GYO982864 GOB982864:GOS982864 GEF982864:GEW982864 FUJ982864:FVA982864 FKN982864:FLE982864 FAR982864:FBI982864 EQV982864:ERM982864 EGZ982864:EHQ982864 DXD982864:DXU982864 DNH982864:DNY982864 DDL982864:DEC982864 CTP982864:CUG982864 CJT982864:CKK982864 BZX982864:CAO982864 BQB982864:BQS982864 BGF982864:BGW982864 AWJ982864:AXA982864 AMN982864:ANE982864 ACR982864:ADI982864 SV982864:TM982864 IZ982864:JQ982864 D982864:U982864 WVL917328:WWC917328 WLP917328:WMG917328 WBT917328:WCK917328 VRX917328:VSO917328 VIB917328:VIS917328 UYF917328:UYW917328 UOJ917328:UPA917328 UEN917328:UFE917328 TUR917328:TVI917328 TKV917328:TLM917328 TAZ917328:TBQ917328 SRD917328:SRU917328 SHH917328:SHY917328 RXL917328:RYC917328 RNP917328:ROG917328 RDT917328:REK917328 QTX917328:QUO917328 QKB917328:QKS917328 QAF917328:QAW917328 PQJ917328:PRA917328 PGN917328:PHE917328 OWR917328:OXI917328 OMV917328:ONM917328 OCZ917328:ODQ917328 NTD917328:NTU917328 NJH917328:NJY917328 MZL917328:NAC917328 MPP917328:MQG917328 MFT917328:MGK917328 LVX917328:LWO917328 LMB917328:LMS917328 LCF917328:LCW917328 KSJ917328:KTA917328 KIN917328:KJE917328 JYR917328:JZI917328 JOV917328:JPM917328 JEZ917328:JFQ917328 IVD917328:IVU917328 ILH917328:ILY917328 IBL917328:ICC917328 HRP917328:HSG917328 HHT917328:HIK917328 GXX917328:GYO917328 GOB917328:GOS917328 GEF917328:GEW917328 FUJ917328:FVA917328 FKN917328:FLE917328 FAR917328:FBI917328 EQV917328:ERM917328 EGZ917328:EHQ917328 DXD917328:DXU917328 DNH917328:DNY917328 DDL917328:DEC917328 CTP917328:CUG917328 CJT917328:CKK917328 BZX917328:CAO917328 BQB917328:BQS917328 BGF917328:BGW917328 AWJ917328:AXA917328 AMN917328:ANE917328 ACR917328:ADI917328 SV917328:TM917328 IZ917328:JQ917328 D917328:U917328 WVL851792:WWC851792 WLP851792:WMG851792 WBT851792:WCK851792 VRX851792:VSO851792 VIB851792:VIS851792 UYF851792:UYW851792 UOJ851792:UPA851792 UEN851792:UFE851792 TUR851792:TVI851792 TKV851792:TLM851792 TAZ851792:TBQ851792 SRD851792:SRU851792 SHH851792:SHY851792 RXL851792:RYC851792 RNP851792:ROG851792 RDT851792:REK851792 QTX851792:QUO851792 QKB851792:QKS851792 QAF851792:QAW851792 PQJ851792:PRA851792 PGN851792:PHE851792 OWR851792:OXI851792 OMV851792:ONM851792 OCZ851792:ODQ851792 NTD851792:NTU851792 NJH851792:NJY851792 MZL851792:NAC851792 MPP851792:MQG851792 MFT851792:MGK851792 LVX851792:LWO851792 LMB851792:LMS851792 LCF851792:LCW851792 KSJ851792:KTA851792 KIN851792:KJE851792 JYR851792:JZI851792 JOV851792:JPM851792 JEZ851792:JFQ851792 IVD851792:IVU851792 ILH851792:ILY851792 IBL851792:ICC851792 HRP851792:HSG851792 HHT851792:HIK851792 GXX851792:GYO851792 GOB851792:GOS851792 GEF851792:GEW851792 FUJ851792:FVA851792 FKN851792:FLE851792 FAR851792:FBI851792 EQV851792:ERM851792 EGZ851792:EHQ851792 DXD851792:DXU851792 DNH851792:DNY851792 DDL851792:DEC851792 CTP851792:CUG851792 CJT851792:CKK851792 BZX851792:CAO851792 BQB851792:BQS851792 BGF851792:BGW851792 AWJ851792:AXA851792 AMN851792:ANE851792 ACR851792:ADI851792 SV851792:TM851792 IZ851792:JQ851792 D851792:U851792 WVL786256:WWC786256 WLP786256:WMG786256 WBT786256:WCK786256 VRX786256:VSO786256 VIB786256:VIS786256 UYF786256:UYW786256 UOJ786256:UPA786256 UEN786256:UFE786256 TUR786256:TVI786256 TKV786256:TLM786256 TAZ786256:TBQ786256 SRD786256:SRU786256 SHH786256:SHY786256 RXL786256:RYC786256 RNP786256:ROG786256 RDT786256:REK786256 QTX786256:QUO786256 QKB786256:QKS786256 QAF786256:QAW786256 PQJ786256:PRA786256 PGN786256:PHE786256 OWR786256:OXI786256 OMV786256:ONM786256 OCZ786256:ODQ786256 NTD786256:NTU786256 NJH786256:NJY786256 MZL786256:NAC786256 MPP786256:MQG786256 MFT786256:MGK786256 LVX786256:LWO786256 LMB786256:LMS786256 LCF786256:LCW786256 KSJ786256:KTA786256 KIN786256:KJE786256 JYR786256:JZI786256 JOV786256:JPM786256 JEZ786256:JFQ786256 IVD786256:IVU786256 ILH786256:ILY786256 IBL786256:ICC786256 HRP786256:HSG786256 HHT786256:HIK786256 GXX786256:GYO786256 GOB786256:GOS786256 GEF786256:GEW786256 FUJ786256:FVA786256 FKN786256:FLE786256 FAR786256:FBI786256 EQV786256:ERM786256 EGZ786256:EHQ786256 DXD786256:DXU786256 DNH786256:DNY786256 DDL786256:DEC786256 CTP786256:CUG786256 CJT786256:CKK786256 BZX786256:CAO786256 BQB786256:BQS786256 BGF786256:BGW786256 AWJ786256:AXA786256 AMN786256:ANE786256 ACR786256:ADI786256 SV786256:TM786256 IZ786256:JQ786256 D786256:U786256 WVL720720:WWC720720 WLP720720:WMG720720 WBT720720:WCK720720 VRX720720:VSO720720 VIB720720:VIS720720 UYF720720:UYW720720 UOJ720720:UPA720720 UEN720720:UFE720720 TUR720720:TVI720720 TKV720720:TLM720720 TAZ720720:TBQ720720 SRD720720:SRU720720 SHH720720:SHY720720 RXL720720:RYC720720 RNP720720:ROG720720 RDT720720:REK720720 QTX720720:QUO720720 QKB720720:QKS720720 QAF720720:QAW720720 PQJ720720:PRA720720 PGN720720:PHE720720 OWR720720:OXI720720 OMV720720:ONM720720 OCZ720720:ODQ720720 NTD720720:NTU720720 NJH720720:NJY720720 MZL720720:NAC720720 MPP720720:MQG720720 MFT720720:MGK720720 LVX720720:LWO720720 LMB720720:LMS720720 LCF720720:LCW720720 KSJ720720:KTA720720 KIN720720:KJE720720 JYR720720:JZI720720 JOV720720:JPM720720 JEZ720720:JFQ720720 IVD720720:IVU720720 ILH720720:ILY720720 IBL720720:ICC720720 HRP720720:HSG720720 HHT720720:HIK720720 GXX720720:GYO720720 GOB720720:GOS720720 GEF720720:GEW720720 FUJ720720:FVA720720 FKN720720:FLE720720 FAR720720:FBI720720 EQV720720:ERM720720 EGZ720720:EHQ720720 DXD720720:DXU720720 DNH720720:DNY720720 DDL720720:DEC720720 CTP720720:CUG720720 CJT720720:CKK720720 BZX720720:CAO720720 BQB720720:BQS720720 BGF720720:BGW720720 AWJ720720:AXA720720 AMN720720:ANE720720 ACR720720:ADI720720 SV720720:TM720720 IZ720720:JQ720720 D720720:U720720 WVL655184:WWC655184 WLP655184:WMG655184 WBT655184:WCK655184 VRX655184:VSO655184 VIB655184:VIS655184 UYF655184:UYW655184 UOJ655184:UPA655184 UEN655184:UFE655184 TUR655184:TVI655184 TKV655184:TLM655184 TAZ655184:TBQ655184 SRD655184:SRU655184 SHH655184:SHY655184 RXL655184:RYC655184 RNP655184:ROG655184 RDT655184:REK655184 QTX655184:QUO655184 QKB655184:QKS655184 QAF655184:QAW655184 PQJ655184:PRA655184 PGN655184:PHE655184 OWR655184:OXI655184 OMV655184:ONM655184 OCZ655184:ODQ655184 NTD655184:NTU655184 NJH655184:NJY655184 MZL655184:NAC655184 MPP655184:MQG655184 MFT655184:MGK655184 LVX655184:LWO655184 LMB655184:LMS655184 LCF655184:LCW655184 KSJ655184:KTA655184 KIN655184:KJE655184 JYR655184:JZI655184 JOV655184:JPM655184 JEZ655184:JFQ655184 IVD655184:IVU655184 ILH655184:ILY655184 IBL655184:ICC655184 HRP655184:HSG655184 HHT655184:HIK655184 GXX655184:GYO655184 GOB655184:GOS655184 GEF655184:GEW655184 FUJ655184:FVA655184 FKN655184:FLE655184 FAR655184:FBI655184 EQV655184:ERM655184 EGZ655184:EHQ655184 DXD655184:DXU655184 DNH655184:DNY655184 DDL655184:DEC655184 CTP655184:CUG655184 CJT655184:CKK655184 BZX655184:CAO655184 BQB655184:BQS655184 BGF655184:BGW655184 AWJ655184:AXA655184 AMN655184:ANE655184 ACR655184:ADI655184 SV655184:TM655184 IZ655184:JQ655184 D655184:U655184 WVL589648:WWC589648 WLP589648:WMG589648 WBT589648:WCK589648 VRX589648:VSO589648 VIB589648:VIS589648 UYF589648:UYW589648 UOJ589648:UPA589648 UEN589648:UFE589648 TUR589648:TVI589648 TKV589648:TLM589648 TAZ589648:TBQ589648 SRD589648:SRU589648 SHH589648:SHY589648 RXL589648:RYC589648 RNP589648:ROG589648 RDT589648:REK589648 QTX589648:QUO589648 QKB589648:QKS589648 QAF589648:QAW589648 PQJ589648:PRA589648 PGN589648:PHE589648 OWR589648:OXI589648 OMV589648:ONM589648 OCZ589648:ODQ589648 NTD589648:NTU589648 NJH589648:NJY589648 MZL589648:NAC589648 MPP589648:MQG589648 MFT589648:MGK589648 LVX589648:LWO589648 LMB589648:LMS589648 LCF589648:LCW589648 KSJ589648:KTA589648 KIN589648:KJE589648 JYR589648:JZI589648 JOV589648:JPM589648 JEZ589648:JFQ589648 IVD589648:IVU589648 ILH589648:ILY589648 IBL589648:ICC589648 HRP589648:HSG589648 HHT589648:HIK589648 GXX589648:GYO589648 GOB589648:GOS589648 GEF589648:GEW589648 FUJ589648:FVA589648 FKN589648:FLE589648 FAR589648:FBI589648 EQV589648:ERM589648 EGZ589648:EHQ589648 DXD589648:DXU589648 DNH589648:DNY589648 DDL589648:DEC589648 CTP589648:CUG589648 CJT589648:CKK589648 BZX589648:CAO589648 BQB589648:BQS589648 BGF589648:BGW589648 AWJ589648:AXA589648 AMN589648:ANE589648 ACR589648:ADI589648 SV589648:TM589648 IZ589648:JQ589648 D589648:U589648 WVL524112:WWC524112 WLP524112:WMG524112 WBT524112:WCK524112 VRX524112:VSO524112 VIB524112:VIS524112 UYF524112:UYW524112 UOJ524112:UPA524112 UEN524112:UFE524112 TUR524112:TVI524112 TKV524112:TLM524112 TAZ524112:TBQ524112 SRD524112:SRU524112 SHH524112:SHY524112 RXL524112:RYC524112 RNP524112:ROG524112 RDT524112:REK524112 QTX524112:QUO524112 QKB524112:QKS524112 QAF524112:QAW524112 PQJ524112:PRA524112 PGN524112:PHE524112 OWR524112:OXI524112 OMV524112:ONM524112 OCZ524112:ODQ524112 NTD524112:NTU524112 NJH524112:NJY524112 MZL524112:NAC524112 MPP524112:MQG524112 MFT524112:MGK524112 LVX524112:LWO524112 LMB524112:LMS524112 LCF524112:LCW524112 KSJ524112:KTA524112 KIN524112:KJE524112 JYR524112:JZI524112 JOV524112:JPM524112 JEZ524112:JFQ524112 IVD524112:IVU524112 ILH524112:ILY524112 IBL524112:ICC524112 HRP524112:HSG524112 HHT524112:HIK524112 GXX524112:GYO524112 GOB524112:GOS524112 GEF524112:GEW524112 FUJ524112:FVA524112 FKN524112:FLE524112 FAR524112:FBI524112 EQV524112:ERM524112 EGZ524112:EHQ524112 DXD524112:DXU524112 DNH524112:DNY524112 DDL524112:DEC524112 CTP524112:CUG524112 CJT524112:CKK524112 BZX524112:CAO524112 BQB524112:BQS524112 BGF524112:BGW524112 AWJ524112:AXA524112 AMN524112:ANE524112 ACR524112:ADI524112 SV524112:TM524112 IZ524112:JQ524112 D524112:U524112 WVL458576:WWC458576 WLP458576:WMG458576 WBT458576:WCK458576 VRX458576:VSO458576 VIB458576:VIS458576 UYF458576:UYW458576 UOJ458576:UPA458576 UEN458576:UFE458576 TUR458576:TVI458576 TKV458576:TLM458576 TAZ458576:TBQ458576 SRD458576:SRU458576 SHH458576:SHY458576 RXL458576:RYC458576 RNP458576:ROG458576 RDT458576:REK458576 QTX458576:QUO458576 QKB458576:QKS458576 QAF458576:QAW458576 PQJ458576:PRA458576 PGN458576:PHE458576 OWR458576:OXI458576 OMV458576:ONM458576 OCZ458576:ODQ458576 NTD458576:NTU458576 NJH458576:NJY458576 MZL458576:NAC458576 MPP458576:MQG458576 MFT458576:MGK458576 LVX458576:LWO458576 LMB458576:LMS458576 LCF458576:LCW458576 KSJ458576:KTA458576 KIN458576:KJE458576 JYR458576:JZI458576 JOV458576:JPM458576 JEZ458576:JFQ458576 IVD458576:IVU458576 ILH458576:ILY458576 IBL458576:ICC458576 HRP458576:HSG458576 HHT458576:HIK458576 GXX458576:GYO458576 GOB458576:GOS458576 GEF458576:GEW458576 FUJ458576:FVA458576 FKN458576:FLE458576 FAR458576:FBI458576 EQV458576:ERM458576 EGZ458576:EHQ458576 DXD458576:DXU458576 DNH458576:DNY458576 DDL458576:DEC458576 CTP458576:CUG458576 CJT458576:CKK458576 BZX458576:CAO458576 BQB458576:BQS458576 BGF458576:BGW458576 AWJ458576:AXA458576 AMN458576:ANE458576 ACR458576:ADI458576 SV458576:TM458576 IZ458576:JQ458576 D458576:U458576 WVL393040:WWC393040 WLP393040:WMG393040 WBT393040:WCK393040 VRX393040:VSO393040 VIB393040:VIS393040 UYF393040:UYW393040 UOJ393040:UPA393040 UEN393040:UFE393040 TUR393040:TVI393040 TKV393040:TLM393040 TAZ393040:TBQ393040 SRD393040:SRU393040 SHH393040:SHY393040 RXL393040:RYC393040 RNP393040:ROG393040 RDT393040:REK393040 QTX393040:QUO393040 QKB393040:QKS393040 QAF393040:QAW393040 PQJ393040:PRA393040 PGN393040:PHE393040 OWR393040:OXI393040 OMV393040:ONM393040 OCZ393040:ODQ393040 NTD393040:NTU393040 NJH393040:NJY393040 MZL393040:NAC393040 MPP393040:MQG393040 MFT393040:MGK393040 LVX393040:LWO393040 LMB393040:LMS393040 LCF393040:LCW393040 KSJ393040:KTA393040 KIN393040:KJE393040 JYR393040:JZI393040 JOV393040:JPM393040 JEZ393040:JFQ393040 IVD393040:IVU393040 ILH393040:ILY393040 IBL393040:ICC393040 HRP393040:HSG393040 HHT393040:HIK393040 GXX393040:GYO393040 GOB393040:GOS393040 GEF393040:GEW393040 FUJ393040:FVA393040 FKN393040:FLE393040 FAR393040:FBI393040 EQV393040:ERM393040 EGZ393040:EHQ393040 DXD393040:DXU393040 DNH393040:DNY393040 DDL393040:DEC393040 CTP393040:CUG393040 CJT393040:CKK393040 BZX393040:CAO393040 BQB393040:BQS393040 BGF393040:BGW393040 AWJ393040:AXA393040 AMN393040:ANE393040 ACR393040:ADI393040 SV393040:TM393040 IZ393040:JQ393040 D393040:U393040 WVL327504:WWC327504 WLP327504:WMG327504 WBT327504:WCK327504 VRX327504:VSO327504 VIB327504:VIS327504 UYF327504:UYW327504 UOJ327504:UPA327504 UEN327504:UFE327504 TUR327504:TVI327504 TKV327504:TLM327504 TAZ327504:TBQ327504 SRD327504:SRU327504 SHH327504:SHY327504 RXL327504:RYC327504 RNP327504:ROG327504 RDT327504:REK327504 QTX327504:QUO327504 QKB327504:QKS327504 QAF327504:QAW327504 PQJ327504:PRA327504 PGN327504:PHE327504 OWR327504:OXI327504 OMV327504:ONM327504 OCZ327504:ODQ327504 NTD327504:NTU327504 NJH327504:NJY327504 MZL327504:NAC327504 MPP327504:MQG327504 MFT327504:MGK327504 LVX327504:LWO327504 LMB327504:LMS327504 LCF327504:LCW327504 KSJ327504:KTA327504 KIN327504:KJE327504 JYR327504:JZI327504 JOV327504:JPM327504 JEZ327504:JFQ327504 IVD327504:IVU327504 ILH327504:ILY327504 IBL327504:ICC327504 HRP327504:HSG327504 HHT327504:HIK327504 GXX327504:GYO327504 GOB327504:GOS327504 GEF327504:GEW327504 FUJ327504:FVA327504 FKN327504:FLE327504 FAR327504:FBI327504 EQV327504:ERM327504 EGZ327504:EHQ327504 DXD327504:DXU327504 DNH327504:DNY327504 DDL327504:DEC327504 CTP327504:CUG327504 CJT327504:CKK327504 BZX327504:CAO327504 BQB327504:BQS327504 BGF327504:BGW327504 AWJ327504:AXA327504 AMN327504:ANE327504 ACR327504:ADI327504 SV327504:TM327504 IZ327504:JQ327504 D327504:U327504 WVL261968:WWC261968 WLP261968:WMG261968 WBT261968:WCK261968 VRX261968:VSO261968 VIB261968:VIS261968 UYF261968:UYW261968 UOJ261968:UPA261968 UEN261968:UFE261968 TUR261968:TVI261968 TKV261968:TLM261968 TAZ261968:TBQ261968 SRD261968:SRU261968 SHH261968:SHY261968 RXL261968:RYC261968 RNP261968:ROG261968 RDT261968:REK261968 QTX261968:QUO261968 QKB261968:QKS261968 QAF261968:QAW261968 PQJ261968:PRA261968 PGN261968:PHE261968 OWR261968:OXI261968 OMV261968:ONM261968 OCZ261968:ODQ261968 NTD261968:NTU261968 NJH261968:NJY261968 MZL261968:NAC261968 MPP261968:MQG261968 MFT261968:MGK261968 LVX261968:LWO261968 LMB261968:LMS261968 LCF261968:LCW261968 KSJ261968:KTA261968 KIN261968:KJE261968 JYR261968:JZI261968 JOV261968:JPM261968 JEZ261968:JFQ261968 IVD261968:IVU261968 ILH261968:ILY261968 IBL261968:ICC261968 HRP261968:HSG261968 HHT261968:HIK261968 GXX261968:GYO261968 GOB261968:GOS261968 GEF261968:GEW261968 FUJ261968:FVA261968 FKN261968:FLE261968 FAR261968:FBI261968 EQV261968:ERM261968 EGZ261968:EHQ261968 DXD261968:DXU261968 DNH261968:DNY261968 DDL261968:DEC261968 CTP261968:CUG261968 CJT261968:CKK261968 BZX261968:CAO261968 BQB261968:BQS261968 BGF261968:BGW261968 AWJ261968:AXA261968 AMN261968:ANE261968 ACR261968:ADI261968 SV261968:TM261968 IZ261968:JQ261968 D261968:U261968 WVL196432:WWC196432 WLP196432:WMG196432 WBT196432:WCK196432 VRX196432:VSO196432 VIB196432:VIS196432 UYF196432:UYW196432 UOJ196432:UPA196432 UEN196432:UFE196432 TUR196432:TVI196432 TKV196432:TLM196432 TAZ196432:TBQ196432 SRD196432:SRU196432 SHH196432:SHY196432 RXL196432:RYC196432 RNP196432:ROG196432 RDT196432:REK196432 QTX196432:QUO196432 QKB196432:QKS196432 QAF196432:QAW196432 PQJ196432:PRA196432 PGN196432:PHE196432 OWR196432:OXI196432 OMV196432:ONM196432 OCZ196432:ODQ196432 NTD196432:NTU196432 NJH196432:NJY196432 MZL196432:NAC196432 MPP196432:MQG196432 MFT196432:MGK196432 LVX196432:LWO196432 LMB196432:LMS196432 LCF196432:LCW196432 KSJ196432:KTA196432 KIN196432:KJE196432 JYR196432:JZI196432 JOV196432:JPM196432 JEZ196432:JFQ196432 IVD196432:IVU196432 ILH196432:ILY196432 IBL196432:ICC196432 HRP196432:HSG196432 HHT196432:HIK196432 GXX196432:GYO196432 GOB196432:GOS196432 GEF196432:GEW196432 FUJ196432:FVA196432 FKN196432:FLE196432 FAR196432:FBI196432 EQV196432:ERM196432 EGZ196432:EHQ196432 DXD196432:DXU196432 DNH196432:DNY196432 DDL196432:DEC196432 CTP196432:CUG196432 CJT196432:CKK196432 BZX196432:CAO196432 BQB196432:BQS196432 BGF196432:BGW196432 AWJ196432:AXA196432 AMN196432:ANE196432 ACR196432:ADI196432 SV196432:TM196432 IZ196432:JQ196432 D196432:U196432 WVL130896:WWC130896 WLP130896:WMG130896 WBT130896:WCK130896 VRX130896:VSO130896 VIB130896:VIS130896 UYF130896:UYW130896 UOJ130896:UPA130896 UEN130896:UFE130896 TUR130896:TVI130896 TKV130896:TLM130896 TAZ130896:TBQ130896 SRD130896:SRU130896 SHH130896:SHY130896 RXL130896:RYC130896 RNP130896:ROG130896 RDT130896:REK130896 QTX130896:QUO130896 QKB130896:QKS130896 QAF130896:QAW130896 PQJ130896:PRA130896 PGN130896:PHE130896 OWR130896:OXI130896 OMV130896:ONM130896 OCZ130896:ODQ130896 NTD130896:NTU130896 NJH130896:NJY130896 MZL130896:NAC130896 MPP130896:MQG130896 MFT130896:MGK130896 LVX130896:LWO130896 LMB130896:LMS130896 LCF130896:LCW130896 KSJ130896:KTA130896 KIN130896:KJE130896 JYR130896:JZI130896 JOV130896:JPM130896 JEZ130896:JFQ130896 IVD130896:IVU130896 ILH130896:ILY130896 IBL130896:ICC130896 HRP130896:HSG130896 HHT130896:HIK130896 GXX130896:GYO130896 GOB130896:GOS130896 GEF130896:GEW130896 FUJ130896:FVA130896 FKN130896:FLE130896 FAR130896:FBI130896 EQV130896:ERM130896 EGZ130896:EHQ130896 DXD130896:DXU130896 DNH130896:DNY130896 DDL130896:DEC130896 CTP130896:CUG130896 CJT130896:CKK130896 BZX130896:CAO130896 BQB130896:BQS130896 BGF130896:BGW130896 AWJ130896:AXA130896 AMN130896:ANE130896 ACR130896:ADI130896 SV130896:TM130896 IZ130896:JQ130896 D130896:U130896 WVL65360:WWC65360 WLP65360:WMG65360 WBT65360:WCK65360 VRX65360:VSO65360 VIB65360:VIS65360 UYF65360:UYW65360 UOJ65360:UPA65360 UEN65360:UFE65360 TUR65360:TVI65360 TKV65360:TLM65360 TAZ65360:TBQ65360 SRD65360:SRU65360 SHH65360:SHY65360 RXL65360:RYC65360 RNP65360:ROG65360 RDT65360:REK65360 QTX65360:QUO65360 QKB65360:QKS65360 QAF65360:QAW65360 PQJ65360:PRA65360 PGN65360:PHE65360 OWR65360:OXI65360 OMV65360:ONM65360 OCZ65360:ODQ65360 NTD65360:NTU65360 NJH65360:NJY65360 MZL65360:NAC65360 MPP65360:MQG65360 MFT65360:MGK65360 LVX65360:LWO65360 LMB65360:LMS65360 LCF65360:LCW65360 KSJ65360:KTA65360 KIN65360:KJE65360 JYR65360:JZI65360 JOV65360:JPM65360 JEZ65360:JFQ65360 IVD65360:IVU65360 ILH65360:ILY65360 IBL65360:ICC65360 HRP65360:HSG65360 HHT65360:HIK65360 GXX65360:GYO65360 GOB65360:GOS65360 GEF65360:GEW65360 FUJ65360:FVA65360 FKN65360:FLE65360 FAR65360:FBI65360 EQV65360:ERM65360 EGZ65360:EHQ65360 DXD65360:DXU65360 DNH65360:DNY65360 DDL65360:DEC65360 CTP65360:CUG65360 CJT65360:CKK65360 BZX65360:CAO65360 BQB65360:BQS65360 BGF65360:BGW65360 AWJ65360:AXA65360 AMN65360:ANE65360 ACR65360:ADI65360 SV65360:TM65360 IZ65360:JQ65360 D65360:U65360 WVL982821:WWC982821 WLP982821:WMG982821 WBT982821:WCK982821 VRX982821:VSO982821 VIB982821:VIS982821 UYF982821:UYW982821 UOJ982821:UPA982821 UEN982821:UFE982821 TUR982821:TVI982821 TKV982821:TLM982821 TAZ982821:TBQ982821 SRD982821:SRU982821 SHH982821:SHY982821 RXL982821:RYC982821 RNP982821:ROG982821 RDT982821:REK982821 QTX982821:QUO982821 QKB982821:QKS982821 QAF982821:QAW982821 PQJ982821:PRA982821 PGN982821:PHE982821 OWR982821:OXI982821 OMV982821:ONM982821 OCZ982821:ODQ982821 NTD982821:NTU982821 NJH982821:NJY982821 MZL982821:NAC982821 MPP982821:MQG982821 MFT982821:MGK982821 LVX982821:LWO982821 LMB982821:LMS982821 LCF982821:LCW982821 KSJ982821:KTA982821 KIN982821:KJE982821 JYR982821:JZI982821 JOV982821:JPM982821 JEZ982821:JFQ982821 IVD982821:IVU982821 ILH982821:ILY982821 IBL982821:ICC982821 HRP982821:HSG982821 HHT982821:HIK982821 GXX982821:GYO982821 GOB982821:GOS982821 GEF982821:GEW982821 FUJ982821:FVA982821 FKN982821:FLE982821 FAR982821:FBI982821 EQV982821:ERM982821 EGZ982821:EHQ982821 DXD982821:DXU982821 DNH982821:DNY982821 DDL982821:DEC982821 CTP982821:CUG982821 CJT982821:CKK982821 BZX982821:CAO982821 BQB982821:BQS982821 BGF982821:BGW982821 AWJ982821:AXA982821 AMN982821:ANE982821 ACR982821:ADI982821 SV982821:TM982821 IZ982821:JQ982821 D982821:U982821 WVL917285:WWC917285 WLP917285:WMG917285 WBT917285:WCK917285 VRX917285:VSO917285 VIB917285:VIS917285 UYF917285:UYW917285 UOJ917285:UPA917285 UEN917285:UFE917285 TUR917285:TVI917285 TKV917285:TLM917285 TAZ917285:TBQ917285 SRD917285:SRU917285 SHH917285:SHY917285 RXL917285:RYC917285 RNP917285:ROG917285 RDT917285:REK917285 QTX917285:QUO917285 QKB917285:QKS917285 QAF917285:QAW917285 PQJ917285:PRA917285 PGN917285:PHE917285 OWR917285:OXI917285 OMV917285:ONM917285 OCZ917285:ODQ917285 NTD917285:NTU917285 NJH917285:NJY917285 MZL917285:NAC917285 MPP917285:MQG917285 MFT917285:MGK917285 LVX917285:LWO917285 LMB917285:LMS917285 LCF917285:LCW917285 KSJ917285:KTA917285 KIN917285:KJE917285 JYR917285:JZI917285 JOV917285:JPM917285 JEZ917285:JFQ917285 IVD917285:IVU917285 ILH917285:ILY917285 IBL917285:ICC917285 HRP917285:HSG917285 HHT917285:HIK917285 GXX917285:GYO917285 GOB917285:GOS917285 GEF917285:GEW917285 FUJ917285:FVA917285 FKN917285:FLE917285 FAR917285:FBI917285 EQV917285:ERM917285 EGZ917285:EHQ917285 DXD917285:DXU917285 DNH917285:DNY917285 DDL917285:DEC917285 CTP917285:CUG917285 CJT917285:CKK917285 BZX917285:CAO917285 BQB917285:BQS917285 BGF917285:BGW917285 AWJ917285:AXA917285 AMN917285:ANE917285 ACR917285:ADI917285 SV917285:TM917285 IZ917285:JQ917285 D917285:U917285 WVL851749:WWC851749 WLP851749:WMG851749 WBT851749:WCK851749 VRX851749:VSO851749 VIB851749:VIS851749 UYF851749:UYW851749 UOJ851749:UPA851749 UEN851749:UFE851749 TUR851749:TVI851749 TKV851749:TLM851749 TAZ851749:TBQ851749 SRD851749:SRU851749 SHH851749:SHY851749 RXL851749:RYC851749 RNP851749:ROG851749 RDT851749:REK851749 QTX851749:QUO851749 QKB851749:QKS851749 QAF851749:QAW851749 PQJ851749:PRA851749 PGN851749:PHE851749 OWR851749:OXI851749 OMV851749:ONM851749 OCZ851749:ODQ851749 NTD851749:NTU851749 NJH851749:NJY851749 MZL851749:NAC851749 MPP851749:MQG851749 MFT851749:MGK851749 LVX851749:LWO851749 LMB851749:LMS851749 LCF851749:LCW851749 KSJ851749:KTA851749 KIN851749:KJE851749 JYR851749:JZI851749 JOV851749:JPM851749 JEZ851749:JFQ851749 IVD851749:IVU851749 ILH851749:ILY851749 IBL851749:ICC851749 HRP851749:HSG851749 HHT851749:HIK851749 GXX851749:GYO851749 GOB851749:GOS851749 GEF851749:GEW851749 FUJ851749:FVA851749 FKN851749:FLE851749 FAR851749:FBI851749 EQV851749:ERM851749 EGZ851749:EHQ851749 DXD851749:DXU851749 DNH851749:DNY851749 DDL851749:DEC851749 CTP851749:CUG851749 CJT851749:CKK851749 BZX851749:CAO851749 BQB851749:BQS851749 BGF851749:BGW851749 AWJ851749:AXA851749 AMN851749:ANE851749 ACR851749:ADI851749 SV851749:TM851749 IZ851749:JQ851749 D851749:U851749 WVL786213:WWC786213 WLP786213:WMG786213 WBT786213:WCK786213 VRX786213:VSO786213 VIB786213:VIS786213 UYF786213:UYW786213 UOJ786213:UPA786213 UEN786213:UFE786213 TUR786213:TVI786213 TKV786213:TLM786213 TAZ786213:TBQ786213 SRD786213:SRU786213 SHH786213:SHY786213 RXL786213:RYC786213 RNP786213:ROG786213 RDT786213:REK786213 QTX786213:QUO786213 QKB786213:QKS786213 QAF786213:QAW786213 PQJ786213:PRA786213 PGN786213:PHE786213 OWR786213:OXI786213 OMV786213:ONM786213 OCZ786213:ODQ786213 NTD786213:NTU786213 NJH786213:NJY786213 MZL786213:NAC786213 MPP786213:MQG786213 MFT786213:MGK786213 LVX786213:LWO786213 LMB786213:LMS786213 LCF786213:LCW786213 KSJ786213:KTA786213 KIN786213:KJE786213 JYR786213:JZI786213 JOV786213:JPM786213 JEZ786213:JFQ786213 IVD786213:IVU786213 ILH786213:ILY786213 IBL786213:ICC786213 HRP786213:HSG786213 HHT786213:HIK786213 GXX786213:GYO786213 GOB786213:GOS786213 GEF786213:GEW786213 FUJ786213:FVA786213 FKN786213:FLE786213 FAR786213:FBI786213 EQV786213:ERM786213 EGZ786213:EHQ786213 DXD786213:DXU786213 DNH786213:DNY786213 DDL786213:DEC786213 CTP786213:CUG786213 CJT786213:CKK786213 BZX786213:CAO786213 BQB786213:BQS786213 BGF786213:BGW786213 AWJ786213:AXA786213 AMN786213:ANE786213 ACR786213:ADI786213 SV786213:TM786213 IZ786213:JQ786213 D786213:U786213 WVL720677:WWC720677 WLP720677:WMG720677 WBT720677:WCK720677 VRX720677:VSO720677 VIB720677:VIS720677 UYF720677:UYW720677 UOJ720677:UPA720677 UEN720677:UFE720677 TUR720677:TVI720677 TKV720677:TLM720677 TAZ720677:TBQ720677 SRD720677:SRU720677 SHH720677:SHY720677 RXL720677:RYC720677 RNP720677:ROG720677 RDT720677:REK720677 QTX720677:QUO720677 QKB720677:QKS720677 QAF720677:QAW720677 PQJ720677:PRA720677 PGN720677:PHE720677 OWR720677:OXI720677 OMV720677:ONM720677 OCZ720677:ODQ720677 NTD720677:NTU720677 NJH720677:NJY720677 MZL720677:NAC720677 MPP720677:MQG720677 MFT720677:MGK720677 LVX720677:LWO720677 LMB720677:LMS720677 LCF720677:LCW720677 KSJ720677:KTA720677 KIN720677:KJE720677 JYR720677:JZI720677 JOV720677:JPM720677 JEZ720677:JFQ720677 IVD720677:IVU720677 ILH720677:ILY720677 IBL720677:ICC720677 HRP720677:HSG720677 HHT720677:HIK720677 GXX720677:GYO720677 GOB720677:GOS720677 GEF720677:GEW720677 FUJ720677:FVA720677 FKN720677:FLE720677 FAR720677:FBI720677 EQV720677:ERM720677 EGZ720677:EHQ720677 DXD720677:DXU720677 DNH720677:DNY720677 DDL720677:DEC720677 CTP720677:CUG720677 CJT720677:CKK720677 BZX720677:CAO720677 BQB720677:BQS720677 BGF720677:BGW720677 AWJ720677:AXA720677 AMN720677:ANE720677 ACR720677:ADI720677 SV720677:TM720677 IZ720677:JQ720677 D720677:U720677 WVL655141:WWC655141 WLP655141:WMG655141 WBT655141:WCK655141 VRX655141:VSO655141 VIB655141:VIS655141 UYF655141:UYW655141 UOJ655141:UPA655141 UEN655141:UFE655141 TUR655141:TVI655141 TKV655141:TLM655141 TAZ655141:TBQ655141 SRD655141:SRU655141 SHH655141:SHY655141 RXL655141:RYC655141 RNP655141:ROG655141 RDT655141:REK655141 QTX655141:QUO655141 QKB655141:QKS655141 QAF655141:QAW655141 PQJ655141:PRA655141 PGN655141:PHE655141 OWR655141:OXI655141 OMV655141:ONM655141 OCZ655141:ODQ655141 NTD655141:NTU655141 NJH655141:NJY655141 MZL655141:NAC655141 MPP655141:MQG655141 MFT655141:MGK655141 LVX655141:LWO655141 LMB655141:LMS655141 LCF655141:LCW655141 KSJ655141:KTA655141 KIN655141:KJE655141 JYR655141:JZI655141 JOV655141:JPM655141 JEZ655141:JFQ655141 IVD655141:IVU655141 ILH655141:ILY655141 IBL655141:ICC655141 HRP655141:HSG655141 HHT655141:HIK655141 GXX655141:GYO655141 GOB655141:GOS655141 GEF655141:GEW655141 FUJ655141:FVA655141 FKN655141:FLE655141 FAR655141:FBI655141 EQV655141:ERM655141 EGZ655141:EHQ655141 DXD655141:DXU655141 DNH655141:DNY655141 DDL655141:DEC655141 CTP655141:CUG655141 CJT655141:CKK655141 BZX655141:CAO655141 BQB655141:BQS655141 BGF655141:BGW655141 AWJ655141:AXA655141 AMN655141:ANE655141 ACR655141:ADI655141 SV655141:TM655141 IZ655141:JQ655141 D655141:U655141 WVL589605:WWC589605 WLP589605:WMG589605 WBT589605:WCK589605 VRX589605:VSO589605 VIB589605:VIS589605 UYF589605:UYW589605 UOJ589605:UPA589605 UEN589605:UFE589605 TUR589605:TVI589605 TKV589605:TLM589605 TAZ589605:TBQ589605 SRD589605:SRU589605 SHH589605:SHY589605 RXL589605:RYC589605 RNP589605:ROG589605 RDT589605:REK589605 QTX589605:QUO589605 QKB589605:QKS589605 QAF589605:QAW589605 PQJ589605:PRA589605 PGN589605:PHE589605 OWR589605:OXI589605 OMV589605:ONM589605 OCZ589605:ODQ589605 NTD589605:NTU589605 NJH589605:NJY589605 MZL589605:NAC589605 MPP589605:MQG589605 MFT589605:MGK589605 LVX589605:LWO589605 LMB589605:LMS589605 LCF589605:LCW589605 KSJ589605:KTA589605 KIN589605:KJE589605 JYR589605:JZI589605 JOV589605:JPM589605 JEZ589605:JFQ589605 IVD589605:IVU589605 ILH589605:ILY589605 IBL589605:ICC589605 HRP589605:HSG589605 HHT589605:HIK589605 GXX589605:GYO589605 GOB589605:GOS589605 GEF589605:GEW589605 FUJ589605:FVA589605 FKN589605:FLE589605 FAR589605:FBI589605 EQV589605:ERM589605 EGZ589605:EHQ589605 DXD589605:DXU589605 DNH589605:DNY589605 DDL589605:DEC589605 CTP589605:CUG589605 CJT589605:CKK589605 BZX589605:CAO589605 BQB589605:BQS589605 BGF589605:BGW589605 AWJ589605:AXA589605 AMN589605:ANE589605 ACR589605:ADI589605 SV589605:TM589605 IZ589605:JQ589605 D589605:U589605 WVL524069:WWC524069 WLP524069:WMG524069 WBT524069:WCK524069 VRX524069:VSO524069 VIB524069:VIS524069 UYF524069:UYW524069 UOJ524069:UPA524069 UEN524069:UFE524069 TUR524069:TVI524069 TKV524069:TLM524069 TAZ524069:TBQ524069 SRD524069:SRU524069 SHH524069:SHY524069 RXL524069:RYC524069 RNP524069:ROG524069 RDT524069:REK524069 QTX524069:QUO524069 QKB524069:QKS524069 QAF524069:QAW524069 PQJ524069:PRA524069 PGN524069:PHE524069 OWR524069:OXI524069 OMV524069:ONM524069 OCZ524069:ODQ524069 NTD524069:NTU524069 NJH524069:NJY524069 MZL524069:NAC524069 MPP524069:MQG524069 MFT524069:MGK524069 LVX524069:LWO524069 LMB524069:LMS524069 LCF524069:LCW524069 KSJ524069:KTA524069 KIN524069:KJE524069 JYR524069:JZI524069 JOV524069:JPM524069 JEZ524069:JFQ524069 IVD524069:IVU524069 ILH524069:ILY524069 IBL524069:ICC524069 HRP524069:HSG524069 HHT524069:HIK524069 GXX524069:GYO524069 GOB524069:GOS524069 GEF524069:GEW524069 FUJ524069:FVA524069 FKN524069:FLE524069 FAR524069:FBI524069 EQV524069:ERM524069 EGZ524069:EHQ524069 DXD524069:DXU524069 DNH524069:DNY524069 DDL524069:DEC524069 CTP524069:CUG524069 CJT524069:CKK524069 BZX524069:CAO524069 BQB524069:BQS524069 BGF524069:BGW524069 AWJ524069:AXA524069 AMN524069:ANE524069 ACR524069:ADI524069 SV524069:TM524069 IZ524069:JQ524069 D524069:U524069 WVL458533:WWC458533 WLP458533:WMG458533 WBT458533:WCK458533 VRX458533:VSO458533 VIB458533:VIS458533 UYF458533:UYW458533 UOJ458533:UPA458533 UEN458533:UFE458533 TUR458533:TVI458533 TKV458533:TLM458533 TAZ458533:TBQ458533 SRD458533:SRU458533 SHH458533:SHY458533 RXL458533:RYC458533 RNP458533:ROG458533 RDT458533:REK458533 QTX458533:QUO458533 QKB458533:QKS458533 QAF458533:QAW458533 PQJ458533:PRA458533 PGN458533:PHE458533 OWR458533:OXI458533 OMV458533:ONM458533 OCZ458533:ODQ458533 NTD458533:NTU458533 NJH458533:NJY458533 MZL458533:NAC458533 MPP458533:MQG458533 MFT458533:MGK458533 LVX458533:LWO458533 LMB458533:LMS458533 LCF458533:LCW458533 KSJ458533:KTA458533 KIN458533:KJE458533 JYR458533:JZI458533 JOV458533:JPM458533 JEZ458533:JFQ458533 IVD458533:IVU458533 ILH458533:ILY458533 IBL458533:ICC458533 HRP458533:HSG458533 HHT458533:HIK458533 GXX458533:GYO458533 GOB458533:GOS458533 GEF458533:GEW458533 FUJ458533:FVA458533 FKN458533:FLE458533 FAR458533:FBI458533 EQV458533:ERM458533 EGZ458533:EHQ458533 DXD458533:DXU458533 DNH458533:DNY458533 DDL458533:DEC458533 CTP458533:CUG458533 CJT458533:CKK458533 BZX458533:CAO458533 BQB458533:BQS458533 BGF458533:BGW458533 AWJ458533:AXA458533 AMN458533:ANE458533 ACR458533:ADI458533 SV458533:TM458533 IZ458533:JQ458533 D458533:U458533 WVL392997:WWC392997 WLP392997:WMG392997 WBT392997:WCK392997 VRX392997:VSO392997 VIB392997:VIS392997 UYF392997:UYW392997 UOJ392997:UPA392997 UEN392997:UFE392997 TUR392997:TVI392997 TKV392997:TLM392997 TAZ392997:TBQ392997 SRD392997:SRU392997 SHH392997:SHY392997 RXL392997:RYC392997 RNP392997:ROG392997 RDT392997:REK392997 QTX392997:QUO392997 QKB392997:QKS392997 QAF392997:QAW392997 PQJ392997:PRA392997 PGN392997:PHE392997 OWR392997:OXI392997 OMV392997:ONM392997 OCZ392997:ODQ392997 NTD392997:NTU392997 NJH392997:NJY392997 MZL392997:NAC392997 MPP392997:MQG392997 MFT392997:MGK392997 LVX392997:LWO392997 LMB392997:LMS392997 LCF392997:LCW392997 KSJ392997:KTA392997 KIN392997:KJE392997 JYR392997:JZI392997 JOV392997:JPM392997 JEZ392997:JFQ392997 IVD392997:IVU392997 ILH392997:ILY392997 IBL392997:ICC392997 HRP392997:HSG392997 HHT392997:HIK392997 GXX392997:GYO392997 GOB392997:GOS392997 GEF392997:GEW392997 FUJ392997:FVA392997 FKN392997:FLE392997 FAR392997:FBI392997 EQV392997:ERM392997 EGZ392997:EHQ392997 DXD392997:DXU392997 DNH392997:DNY392997 DDL392997:DEC392997 CTP392997:CUG392997 CJT392997:CKK392997 BZX392997:CAO392997 BQB392997:BQS392997 BGF392997:BGW392997 AWJ392997:AXA392997 AMN392997:ANE392997 ACR392997:ADI392997 SV392997:TM392997 IZ392997:JQ392997 D392997:U392997 WVL327461:WWC327461 WLP327461:WMG327461 WBT327461:WCK327461 VRX327461:VSO327461 VIB327461:VIS327461 UYF327461:UYW327461 UOJ327461:UPA327461 UEN327461:UFE327461 TUR327461:TVI327461 TKV327461:TLM327461 TAZ327461:TBQ327461 SRD327461:SRU327461 SHH327461:SHY327461 RXL327461:RYC327461 RNP327461:ROG327461 RDT327461:REK327461 QTX327461:QUO327461 QKB327461:QKS327461 QAF327461:QAW327461 PQJ327461:PRA327461 PGN327461:PHE327461 OWR327461:OXI327461 OMV327461:ONM327461 OCZ327461:ODQ327461 NTD327461:NTU327461 NJH327461:NJY327461 MZL327461:NAC327461 MPP327461:MQG327461 MFT327461:MGK327461 LVX327461:LWO327461 LMB327461:LMS327461 LCF327461:LCW327461 KSJ327461:KTA327461 KIN327461:KJE327461 JYR327461:JZI327461 JOV327461:JPM327461 JEZ327461:JFQ327461 IVD327461:IVU327461 ILH327461:ILY327461 IBL327461:ICC327461 HRP327461:HSG327461 HHT327461:HIK327461 GXX327461:GYO327461 GOB327461:GOS327461 GEF327461:GEW327461 FUJ327461:FVA327461 FKN327461:FLE327461 FAR327461:FBI327461 EQV327461:ERM327461 EGZ327461:EHQ327461 DXD327461:DXU327461 DNH327461:DNY327461 DDL327461:DEC327461 CTP327461:CUG327461 CJT327461:CKK327461 BZX327461:CAO327461 BQB327461:BQS327461 BGF327461:BGW327461 AWJ327461:AXA327461 AMN327461:ANE327461 ACR327461:ADI327461 SV327461:TM327461 IZ327461:JQ327461 D327461:U327461 WVL261925:WWC261925 WLP261925:WMG261925 WBT261925:WCK261925 VRX261925:VSO261925 VIB261925:VIS261925 UYF261925:UYW261925 UOJ261925:UPA261925 UEN261925:UFE261925 TUR261925:TVI261925 TKV261925:TLM261925 TAZ261925:TBQ261925 SRD261925:SRU261925 SHH261925:SHY261925 RXL261925:RYC261925 RNP261925:ROG261925 RDT261925:REK261925 QTX261925:QUO261925 QKB261925:QKS261925 QAF261925:QAW261925 PQJ261925:PRA261925 PGN261925:PHE261925 OWR261925:OXI261925 OMV261925:ONM261925 OCZ261925:ODQ261925 NTD261925:NTU261925 NJH261925:NJY261925 MZL261925:NAC261925 MPP261925:MQG261925 MFT261925:MGK261925 LVX261925:LWO261925 LMB261925:LMS261925 LCF261925:LCW261925 KSJ261925:KTA261925 KIN261925:KJE261925 JYR261925:JZI261925 JOV261925:JPM261925 JEZ261925:JFQ261925 IVD261925:IVU261925 ILH261925:ILY261925 IBL261925:ICC261925 HRP261925:HSG261925 HHT261925:HIK261925 GXX261925:GYO261925 GOB261925:GOS261925 GEF261925:GEW261925 FUJ261925:FVA261925 FKN261925:FLE261925 FAR261925:FBI261925 EQV261925:ERM261925 EGZ261925:EHQ261925 DXD261925:DXU261925 DNH261925:DNY261925 DDL261925:DEC261925 CTP261925:CUG261925 CJT261925:CKK261925 BZX261925:CAO261925 BQB261925:BQS261925 BGF261925:BGW261925 AWJ261925:AXA261925 AMN261925:ANE261925 ACR261925:ADI261925 SV261925:TM261925 IZ261925:JQ261925 D261925:U261925 WVL196389:WWC196389 WLP196389:WMG196389 WBT196389:WCK196389 VRX196389:VSO196389 VIB196389:VIS196389 UYF196389:UYW196389 UOJ196389:UPA196389 UEN196389:UFE196389 TUR196389:TVI196389 TKV196389:TLM196389 TAZ196389:TBQ196389 SRD196389:SRU196389 SHH196389:SHY196389 RXL196389:RYC196389 RNP196389:ROG196389 RDT196389:REK196389 QTX196389:QUO196389 QKB196389:QKS196389 QAF196389:QAW196389 PQJ196389:PRA196389 PGN196389:PHE196389 OWR196389:OXI196389 OMV196389:ONM196389 OCZ196389:ODQ196389 NTD196389:NTU196389 NJH196389:NJY196389 MZL196389:NAC196389 MPP196389:MQG196389 MFT196389:MGK196389 LVX196389:LWO196389 LMB196389:LMS196389 LCF196389:LCW196389 KSJ196389:KTA196389 KIN196389:KJE196389 JYR196389:JZI196389 JOV196389:JPM196389 JEZ196389:JFQ196389 IVD196389:IVU196389 ILH196389:ILY196389 IBL196389:ICC196389 HRP196389:HSG196389 HHT196389:HIK196389 GXX196389:GYO196389 GOB196389:GOS196389 GEF196389:GEW196389 FUJ196389:FVA196389 FKN196389:FLE196389 FAR196389:FBI196389 EQV196389:ERM196389 EGZ196389:EHQ196389 DXD196389:DXU196389 DNH196389:DNY196389 DDL196389:DEC196389 CTP196389:CUG196389 CJT196389:CKK196389 BZX196389:CAO196389 BQB196389:BQS196389 BGF196389:BGW196389 AWJ196389:AXA196389 AMN196389:ANE196389 ACR196389:ADI196389 SV196389:TM196389 IZ196389:JQ196389 D196389:U196389 WVL130853:WWC130853 WLP130853:WMG130853 WBT130853:WCK130853 VRX130853:VSO130853 VIB130853:VIS130853 UYF130853:UYW130853 UOJ130853:UPA130853 UEN130853:UFE130853 TUR130853:TVI130853 TKV130853:TLM130853 TAZ130853:TBQ130853 SRD130853:SRU130853 SHH130853:SHY130853 RXL130853:RYC130853 RNP130853:ROG130853 RDT130853:REK130853 QTX130853:QUO130853 QKB130853:QKS130853 QAF130853:QAW130853 PQJ130853:PRA130853 PGN130853:PHE130853 OWR130853:OXI130853 OMV130853:ONM130853 OCZ130853:ODQ130853 NTD130853:NTU130853 NJH130853:NJY130853 MZL130853:NAC130853 MPP130853:MQG130853 MFT130853:MGK130853 LVX130853:LWO130853 LMB130853:LMS130853 LCF130853:LCW130853 KSJ130853:KTA130853 KIN130853:KJE130853 JYR130853:JZI130853 JOV130853:JPM130853 JEZ130853:JFQ130853 IVD130853:IVU130853 ILH130853:ILY130853 IBL130853:ICC130853 HRP130853:HSG130853 HHT130853:HIK130853 GXX130853:GYO130853 GOB130853:GOS130853 GEF130853:GEW130853 FUJ130853:FVA130853 FKN130853:FLE130853 FAR130853:FBI130853 EQV130853:ERM130853 EGZ130853:EHQ130853 DXD130853:DXU130853 DNH130853:DNY130853 DDL130853:DEC130853 CTP130853:CUG130853 CJT130853:CKK130853 BZX130853:CAO130853 BQB130853:BQS130853 BGF130853:BGW130853 AWJ130853:AXA130853 AMN130853:ANE130853 ACR130853:ADI130853 SV130853:TM130853 IZ130853:JQ130853 D130853:U130853 WVL65317:WWC65317 WLP65317:WMG65317 WBT65317:WCK65317 VRX65317:VSO65317 VIB65317:VIS65317 UYF65317:UYW65317 UOJ65317:UPA65317 UEN65317:UFE65317 TUR65317:TVI65317 TKV65317:TLM65317 TAZ65317:TBQ65317 SRD65317:SRU65317 SHH65317:SHY65317 RXL65317:RYC65317 RNP65317:ROG65317 RDT65317:REK65317 QTX65317:QUO65317 QKB65317:QKS65317 QAF65317:QAW65317 PQJ65317:PRA65317 PGN65317:PHE65317 OWR65317:OXI65317 OMV65317:ONM65317 OCZ65317:ODQ65317 NTD65317:NTU65317 NJH65317:NJY65317 MZL65317:NAC65317 MPP65317:MQG65317 MFT65317:MGK65317 LVX65317:LWO65317 LMB65317:LMS65317 LCF65317:LCW65317 KSJ65317:KTA65317 KIN65317:KJE65317 JYR65317:JZI65317 JOV65317:JPM65317 JEZ65317:JFQ65317 IVD65317:IVU65317 ILH65317:ILY65317 IBL65317:ICC65317 HRP65317:HSG65317 HHT65317:HIK65317 GXX65317:GYO65317 GOB65317:GOS65317 GEF65317:GEW65317 FUJ65317:FVA65317 FKN65317:FLE65317 FAR65317:FBI65317 EQV65317:ERM65317 EGZ65317:EHQ65317 DXD65317:DXU65317 DNH65317:DNY65317 DDL65317:DEC65317 CTP65317:CUG65317 CJT65317:CKK65317 BZX65317:CAO65317 BQB65317:BQS65317 BGF65317:BGW65317 AWJ65317:AXA65317 AMN65317:ANE65317 ACR65317:ADI65317 SV65317:TM65317 IZ65317:JQ65317 D65317:U65317 WVL982778:WWC982778 WLP982778:WMG982778 WBT982778:WCK982778 VRX982778:VSO982778 VIB982778:VIS982778 UYF982778:UYW982778 UOJ982778:UPA982778 UEN982778:UFE982778 TUR982778:TVI982778 TKV982778:TLM982778 TAZ982778:TBQ982778 SRD982778:SRU982778 SHH982778:SHY982778 RXL982778:RYC982778 RNP982778:ROG982778 RDT982778:REK982778 QTX982778:QUO982778 QKB982778:QKS982778 QAF982778:QAW982778 PQJ982778:PRA982778 PGN982778:PHE982778 OWR982778:OXI982778 OMV982778:ONM982778 OCZ982778:ODQ982778 NTD982778:NTU982778 NJH982778:NJY982778 MZL982778:NAC982778 MPP982778:MQG982778 MFT982778:MGK982778 LVX982778:LWO982778 LMB982778:LMS982778 LCF982778:LCW982778 KSJ982778:KTA982778 KIN982778:KJE982778 JYR982778:JZI982778 JOV982778:JPM982778 JEZ982778:JFQ982778 IVD982778:IVU982778 ILH982778:ILY982778 IBL982778:ICC982778 HRP982778:HSG982778 HHT982778:HIK982778 GXX982778:GYO982778 GOB982778:GOS982778 GEF982778:GEW982778 FUJ982778:FVA982778 FKN982778:FLE982778 FAR982778:FBI982778 EQV982778:ERM982778 EGZ982778:EHQ982778 DXD982778:DXU982778 DNH982778:DNY982778 DDL982778:DEC982778 CTP982778:CUG982778 CJT982778:CKK982778 BZX982778:CAO982778 BQB982778:BQS982778 BGF982778:BGW982778 AWJ982778:AXA982778 AMN982778:ANE982778 ACR982778:ADI982778 SV982778:TM982778 IZ982778:JQ982778 D982778:U982778 WVL917242:WWC917242 WLP917242:WMG917242 WBT917242:WCK917242 VRX917242:VSO917242 VIB917242:VIS917242 UYF917242:UYW917242 UOJ917242:UPA917242 UEN917242:UFE917242 TUR917242:TVI917242 TKV917242:TLM917242 TAZ917242:TBQ917242 SRD917242:SRU917242 SHH917242:SHY917242 RXL917242:RYC917242 RNP917242:ROG917242 RDT917242:REK917242 QTX917242:QUO917242 QKB917242:QKS917242 QAF917242:QAW917242 PQJ917242:PRA917242 PGN917242:PHE917242 OWR917242:OXI917242 OMV917242:ONM917242 OCZ917242:ODQ917242 NTD917242:NTU917242 NJH917242:NJY917242 MZL917242:NAC917242 MPP917242:MQG917242 MFT917242:MGK917242 LVX917242:LWO917242 LMB917242:LMS917242 LCF917242:LCW917242 KSJ917242:KTA917242 KIN917242:KJE917242 JYR917242:JZI917242 JOV917242:JPM917242 JEZ917242:JFQ917242 IVD917242:IVU917242 ILH917242:ILY917242 IBL917242:ICC917242 HRP917242:HSG917242 HHT917242:HIK917242 GXX917242:GYO917242 GOB917242:GOS917242 GEF917242:GEW917242 FUJ917242:FVA917242 FKN917242:FLE917242 FAR917242:FBI917242 EQV917242:ERM917242 EGZ917242:EHQ917242 DXD917242:DXU917242 DNH917242:DNY917242 DDL917242:DEC917242 CTP917242:CUG917242 CJT917242:CKK917242 BZX917242:CAO917242 BQB917242:BQS917242 BGF917242:BGW917242 AWJ917242:AXA917242 AMN917242:ANE917242 ACR917242:ADI917242 SV917242:TM917242 IZ917242:JQ917242 D917242:U917242 WVL851706:WWC851706 WLP851706:WMG851706 WBT851706:WCK851706 VRX851706:VSO851706 VIB851706:VIS851706 UYF851706:UYW851706 UOJ851706:UPA851706 UEN851706:UFE851706 TUR851706:TVI851706 TKV851706:TLM851706 TAZ851706:TBQ851706 SRD851706:SRU851706 SHH851706:SHY851706 RXL851706:RYC851706 RNP851706:ROG851706 RDT851706:REK851706 QTX851706:QUO851706 QKB851706:QKS851706 QAF851706:QAW851706 PQJ851706:PRA851706 PGN851706:PHE851706 OWR851706:OXI851706 OMV851706:ONM851706 OCZ851706:ODQ851706 NTD851706:NTU851706 NJH851706:NJY851706 MZL851706:NAC851706 MPP851706:MQG851706 MFT851706:MGK851706 LVX851706:LWO851706 LMB851706:LMS851706 LCF851706:LCW851706 KSJ851706:KTA851706 KIN851706:KJE851706 JYR851706:JZI851706 JOV851706:JPM851706 JEZ851706:JFQ851706 IVD851706:IVU851706 ILH851706:ILY851706 IBL851706:ICC851706 HRP851706:HSG851706 HHT851706:HIK851706 GXX851706:GYO851706 GOB851706:GOS851706 GEF851706:GEW851706 FUJ851706:FVA851706 FKN851706:FLE851706 FAR851706:FBI851706 EQV851706:ERM851706 EGZ851706:EHQ851706 DXD851706:DXU851706 DNH851706:DNY851706 DDL851706:DEC851706 CTP851706:CUG851706 CJT851706:CKK851706 BZX851706:CAO851706 BQB851706:BQS851706 BGF851706:BGW851706 AWJ851706:AXA851706 AMN851706:ANE851706 ACR851706:ADI851706 SV851706:TM851706 IZ851706:JQ851706 D851706:U851706 WVL786170:WWC786170 WLP786170:WMG786170 WBT786170:WCK786170 VRX786170:VSO786170 VIB786170:VIS786170 UYF786170:UYW786170 UOJ786170:UPA786170 UEN786170:UFE786170 TUR786170:TVI786170 TKV786170:TLM786170 TAZ786170:TBQ786170 SRD786170:SRU786170 SHH786170:SHY786170 RXL786170:RYC786170 RNP786170:ROG786170 RDT786170:REK786170 QTX786170:QUO786170 QKB786170:QKS786170 QAF786170:QAW786170 PQJ786170:PRA786170 PGN786170:PHE786170 OWR786170:OXI786170 OMV786170:ONM786170 OCZ786170:ODQ786170 NTD786170:NTU786170 NJH786170:NJY786170 MZL786170:NAC786170 MPP786170:MQG786170 MFT786170:MGK786170 LVX786170:LWO786170 LMB786170:LMS786170 LCF786170:LCW786170 KSJ786170:KTA786170 KIN786170:KJE786170 JYR786170:JZI786170 JOV786170:JPM786170 JEZ786170:JFQ786170 IVD786170:IVU786170 ILH786170:ILY786170 IBL786170:ICC786170 HRP786170:HSG786170 HHT786170:HIK786170 GXX786170:GYO786170 GOB786170:GOS786170 GEF786170:GEW786170 FUJ786170:FVA786170 FKN786170:FLE786170 FAR786170:FBI786170 EQV786170:ERM786170 EGZ786170:EHQ786170 DXD786170:DXU786170 DNH786170:DNY786170 DDL786170:DEC786170 CTP786170:CUG786170 CJT786170:CKK786170 BZX786170:CAO786170 BQB786170:BQS786170 BGF786170:BGW786170 AWJ786170:AXA786170 AMN786170:ANE786170 ACR786170:ADI786170 SV786170:TM786170 IZ786170:JQ786170 D786170:U786170 WVL720634:WWC720634 WLP720634:WMG720634 WBT720634:WCK720634 VRX720634:VSO720634 VIB720634:VIS720634 UYF720634:UYW720634 UOJ720634:UPA720634 UEN720634:UFE720634 TUR720634:TVI720634 TKV720634:TLM720634 TAZ720634:TBQ720634 SRD720634:SRU720634 SHH720634:SHY720634 RXL720634:RYC720634 RNP720634:ROG720634 RDT720634:REK720634 QTX720634:QUO720634 QKB720634:QKS720634 QAF720634:QAW720634 PQJ720634:PRA720634 PGN720634:PHE720634 OWR720634:OXI720634 OMV720634:ONM720634 OCZ720634:ODQ720634 NTD720634:NTU720634 NJH720634:NJY720634 MZL720634:NAC720634 MPP720634:MQG720634 MFT720634:MGK720634 LVX720634:LWO720634 LMB720634:LMS720634 LCF720634:LCW720634 KSJ720634:KTA720634 KIN720634:KJE720634 JYR720634:JZI720634 JOV720634:JPM720634 JEZ720634:JFQ720634 IVD720634:IVU720634 ILH720634:ILY720634 IBL720634:ICC720634 HRP720634:HSG720634 HHT720634:HIK720634 GXX720634:GYO720634 GOB720634:GOS720634 GEF720634:GEW720634 FUJ720634:FVA720634 FKN720634:FLE720634 FAR720634:FBI720634 EQV720634:ERM720634 EGZ720634:EHQ720634 DXD720634:DXU720634 DNH720634:DNY720634 DDL720634:DEC720634 CTP720634:CUG720634 CJT720634:CKK720634 BZX720634:CAO720634 BQB720634:BQS720634 BGF720634:BGW720634 AWJ720634:AXA720634 AMN720634:ANE720634 ACR720634:ADI720634 SV720634:TM720634 IZ720634:JQ720634 D720634:U720634 WVL655098:WWC655098 WLP655098:WMG655098 WBT655098:WCK655098 VRX655098:VSO655098 VIB655098:VIS655098 UYF655098:UYW655098 UOJ655098:UPA655098 UEN655098:UFE655098 TUR655098:TVI655098 TKV655098:TLM655098 TAZ655098:TBQ655098 SRD655098:SRU655098 SHH655098:SHY655098 RXL655098:RYC655098 RNP655098:ROG655098 RDT655098:REK655098 QTX655098:QUO655098 QKB655098:QKS655098 QAF655098:QAW655098 PQJ655098:PRA655098 PGN655098:PHE655098 OWR655098:OXI655098 OMV655098:ONM655098 OCZ655098:ODQ655098 NTD655098:NTU655098 NJH655098:NJY655098 MZL655098:NAC655098 MPP655098:MQG655098 MFT655098:MGK655098 LVX655098:LWO655098 LMB655098:LMS655098 LCF655098:LCW655098 KSJ655098:KTA655098 KIN655098:KJE655098 JYR655098:JZI655098 JOV655098:JPM655098 JEZ655098:JFQ655098 IVD655098:IVU655098 ILH655098:ILY655098 IBL655098:ICC655098 HRP655098:HSG655098 HHT655098:HIK655098 GXX655098:GYO655098 GOB655098:GOS655098 GEF655098:GEW655098 FUJ655098:FVA655098 FKN655098:FLE655098 FAR655098:FBI655098 EQV655098:ERM655098 EGZ655098:EHQ655098 DXD655098:DXU655098 DNH655098:DNY655098 DDL655098:DEC655098 CTP655098:CUG655098 CJT655098:CKK655098 BZX655098:CAO655098 BQB655098:BQS655098 BGF655098:BGW655098 AWJ655098:AXA655098 AMN655098:ANE655098 ACR655098:ADI655098 SV655098:TM655098 IZ655098:JQ655098 D655098:U655098 WVL589562:WWC589562 WLP589562:WMG589562 WBT589562:WCK589562 VRX589562:VSO589562 VIB589562:VIS589562 UYF589562:UYW589562 UOJ589562:UPA589562 UEN589562:UFE589562 TUR589562:TVI589562 TKV589562:TLM589562 TAZ589562:TBQ589562 SRD589562:SRU589562 SHH589562:SHY589562 RXL589562:RYC589562 RNP589562:ROG589562 RDT589562:REK589562 QTX589562:QUO589562 QKB589562:QKS589562 QAF589562:QAW589562 PQJ589562:PRA589562 PGN589562:PHE589562 OWR589562:OXI589562 OMV589562:ONM589562 OCZ589562:ODQ589562 NTD589562:NTU589562 NJH589562:NJY589562 MZL589562:NAC589562 MPP589562:MQG589562 MFT589562:MGK589562 LVX589562:LWO589562 LMB589562:LMS589562 LCF589562:LCW589562 KSJ589562:KTA589562 KIN589562:KJE589562 JYR589562:JZI589562 JOV589562:JPM589562 JEZ589562:JFQ589562 IVD589562:IVU589562 ILH589562:ILY589562 IBL589562:ICC589562 HRP589562:HSG589562 HHT589562:HIK589562 GXX589562:GYO589562 GOB589562:GOS589562 GEF589562:GEW589562 FUJ589562:FVA589562 FKN589562:FLE589562 FAR589562:FBI589562 EQV589562:ERM589562 EGZ589562:EHQ589562 DXD589562:DXU589562 DNH589562:DNY589562 DDL589562:DEC589562 CTP589562:CUG589562 CJT589562:CKK589562 BZX589562:CAO589562 BQB589562:BQS589562 BGF589562:BGW589562 AWJ589562:AXA589562 AMN589562:ANE589562 ACR589562:ADI589562 SV589562:TM589562 IZ589562:JQ589562 D589562:U589562 WVL524026:WWC524026 WLP524026:WMG524026 WBT524026:WCK524026 VRX524026:VSO524026 VIB524026:VIS524026 UYF524026:UYW524026 UOJ524026:UPA524026 UEN524026:UFE524026 TUR524026:TVI524026 TKV524026:TLM524026 TAZ524026:TBQ524026 SRD524026:SRU524026 SHH524026:SHY524026 RXL524026:RYC524026 RNP524026:ROG524026 RDT524026:REK524026 QTX524026:QUO524026 QKB524026:QKS524026 QAF524026:QAW524026 PQJ524026:PRA524026 PGN524026:PHE524026 OWR524026:OXI524026 OMV524026:ONM524026 OCZ524026:ODQ524026 NTD524026:NTU524026 NJH524026:NJY524026 MZL524026:NAC524026 MPP524026:MQG524026 MFT524026:MGK524026 LVX524026:LWO524026 LMB524026:LMS524026 LCF524026:LCW524026 KSJ524026:KTA524026 KIN524026:KJE524026 JYR524026:JZI524026 JOV524026:JPM524026 JEZ524026:JFQ524026 IVD524026:IVU524026 ILH524026:ILY524026 IBL524026:ICC524026 HRP524026:HSG524026 HHT524026:HIK524026 GXX524026:GYO524026 GOB524026:GOS524026 GEF524026:GEW524026 FUJ524026:FVA524026 FKN524026:FLE524026 FAR524026:FBI524026 EQV524026:ERM524026 EGZ524026:EHQ524026 DXD524026:DXU524026 DNH524026:DNY524026 DDL524026:DEC524026 CTP524026:CUG524026 CJT524026:CKK524026 BZX524026:CAO524026 BQB524026:BQS524026 BGF524026:BGW524026 AWJ524026:AXA524026 AMN524026:ANE524026 ACR524026:ADI524026 SV524026:TM524026 IZ524026:JQ524026 D524026:U524026 WVL458490:WWC458490 WLP458490:WMG458490 WBT458490:WCK458490 VRX458490:VSO458490 VIB458490:VIS458490 UYF458490:UYW458490 UOJ458490:UPA458490 UEN458490:UFE458490 TUR458490:TVI458490 TKV458490:TLM458490 TAZ458490:TBQ458490 SRD458490:SRU458490 SHH458490:SHY458490 RXL458490:RYC458490 RNP458490:ROG458490 RDT458490:REK458490 QTX458490:QUO458490 QKB458490:QKS458490 QAF458490:QAW458490 PQJ458490:PRA458490 PGN458490:PHE458490 OWR458490:OXI458490 OMV458490:ONM458490 OCZ458490:ODQ458490 NTD458490:NTU458490 NJH458490:NJY458490 MZL458490:NAC458490 MPP458490:MQG458490 MFT458490:MGK458490 LVX458490:LWO458490 LMB458490:LMS458490 LCF458490:LCW458490 KSJ458490:KTA458490 KIN458490:KJE458490 JYR458490:JZI458490 JOV458490:JPM458490 JEZ458490:JFQ458490 IVD458490:IVU458490 ILH458490:ILY458490 IBL458490:ICC458490 HRP458490:HSG458490 HHT458490:HIK458490 GXX458490:GYO458490 GOB458490:GOS458490 GEF458490:GEW458490 FUJ458490:FVA458490 FKN458490:FLE458490 FAR458490:FBI458490 EQV458490:ERM458490 EGZ458490:EHQ458490 DXD458490:DXU458490 DNH458490:DNY458490 DDL458490:DEC458490 CTP458490:CUG458490 CJT458490:CKK458490 BZX458490:CAO458490 BQB458490:BQS458490 BGF458490:BGW458490 AWJ458490:AXA458490 AMN458490:ANE458490 ACR458490:ADI458490 SV458490:TM458490 IZ458490:JQ458490 D458490:U458490 WVL392954:WWC392954 WLP392954:WMG392954 WBT392954:WCK392954 VRX392954:VSO392954 VIB392954:VIS392954 UYF392954:UYW392954 UOJ392954:UPA392954 UEN392954:UFE392954 TUR392954:TVI392954 TKV392954:TLM392954 TAZ392954:TBQ392954 SRD392954:SRU392954 SHH392954:SHY392954 RXL392954:RYC392954 RNP392954:ROG392954 RDT392954:REK392954 QTX392954:QUO392954 QKB392954:QKS392954 QAF392954:QAW392954 PQJ392954:PRA392954 PGN392954:PHE392954 OWR392954:OXI392954 OMV392954:ONM392954 OCZ392954:ODQ392954 NTD392954:NTU392954 NJH392954:NJY392954 MZL392954:NAC392954 MPP392954:MQG392954 MFT392954:MGK392954 LVX392954:LWO392954 LMB392954:LMS392954 LCF392954:LCW392954 KSJ392954:KTA392954 KIN392954:KJE392954 JYR392954:JZI392954 JOV392954:JPM392954 JEZ392954:JFQ392954 IVD392954:IVU392954 ILH392954:ILY392954 IBL392954:ICC392954 HRP392954:HSG392954 HHT392954:HIK392954 GXX392954:GYO392954 GOB392954:GOS392954 GEF392954:GEW392954 FUJ392954:FVA392954 FKN392954:FLE392954 FAR392954:FBI392954 EQV392954:ERM392954 EGZ392954:EHQ392954 DXD392954:DXU392954 DNH392954:DNY392954 DDL392954:DEC392954 CTP392954:CUG392954 CJT392954:CKK392954 BZX392954:CAO392954 BQB392954:BQS392954 BGF392954:BGW392954 AWJ392954:AXA392954 AMN392954:ANE392954 ACR392954:ADI392954 SV392954:TM392954 IZ392954:JQ392954 D392954:U392954 WVL327418:WWC327418 WLP327418:WMG327418 WBT327418:WCK327418 VRX327418:VSO327418 VIB327418:VIS327418 UYF327418:UYW327418 UOJ327418:UPA327418 UEN327418:UFE327418 TUR327418:TVI327418 TKV327418:TLM327418 TAZ327418:TBQ327418 SRD327418:SRU327418 SHH327418:SHY327418 RXL327418:RYC327418 RNP327418:ROG327418 RDT327418:REK327418 QTX327418:QUO327418 QKB327418:QKS327418 QAF327418:QAW327418 PQJ327418:PRA327418 PGN327418:PHE327418 OWR327418:OXI327418 OMV327418:ONM327418 OCZ327418:ODQ327418 NTD327418:NTU327418 NJH327418:NJY327418 MZL327418:NAC327418 MPP327418:MQG327418 MFT327418:MGK327418 LVX327418:LWO327418 LMB327418:LMS327418 LCF327418:LCW327418 KSJ327418:KTA327418 KIN327418:KJE327418 JYR327418:JZI327418 JOV327418:JPM327418 JEZ327418:JFQ327418 IVD327418:IVU327418 ILH327418:ILY327418 IBL327418:ICC327418 HRP327418:HSG327418 HHT327418:HIK327418 GXX327418:GYO327418 GOB327418:GOS327418 GEF327418:GEW327418 FUJ327418:FVA327418 FKN327418:FLE327418 FAR327418:FBI327418 EQV327418:ERM327418 EGZ327418:EHQ327418 DXD327418:DXU327418 DNH327418:DNY327418 DDL327418:DEC327418 CTP327418:CUG327418 CJT327418:CKK327418 BZX327418:CAO327418 BQB327418:BQS327418 BGF327418:BGW327418 AWJ327418:AXA327418 AMN327418:ANE327418 ACR327418:ADI327418 SV327418:TM327418 IZ327418:JQ327418 D327418:U327418 WVL261882:WWC261882 WLP261882:WMG261882 WBT261882:WCK261882 VRX261882:VSO261882 VIB261882:VIS261882 UYF261882:UYW261882 UOJ261882:UPA261882 UEN261882:UFE261882 TUR261882:TVI261882 TKV261882:TLM261882 TAZ261882:TBQ261882 SRD261882:SRU261882 SHH261882:SHY261882 RXL261882:RYC261882 RNP261882:ROG261882 RDT261882:REK261882 QTX261882:QUO261882 QKB261882:QKS261882 QAF261882:QAW261882 PQJ261882:PRA261882 PGN261882:PHE261882 OWR261882:OXI261882 OMV261882:ONM261882 OCZ261882:ODQ261882 NTD261882:NTU261882 NJH261882:NJY261882 MZL261882:NAC261882 MPP261882:MQG261882 MFT261882:MGK261882 LVX261882:LWO261882 LMB261882:LMS261882 LCF261882:LCW261882 KSJ261882:KTA261882 KIN261882:KJE261882 JYR261882:JZI261882 JOV261882:JPM261882 JEZ261882:JFQ261882 IVD261882:IVU261882 ILH261882:ILY261882 IBL261882:ICC261882 HRP261882:HSG261882 HHT261882:HIK261882 GXX261882:GYO261882 GOB261882:GOS261882 GEF261882:GEW261882 FUJ261882:FVA261882 FKN261882:FLE261882 FAR261882:FBI261882 EQV261882:ERM261882 EGZ261882:EHQ261882 DXD261882:DXU261882 DNH261882:DNY261882 DDL261882:DEC261882 CTP261882:CUG261882 CJT261882:CKK261882 BZX261882:CAO261882 BQB261882:BQS261882 BGF261882:BGW261882 AWJ261882:AXA261882 AMN261882:ANE261882 ACR261882:ADI261882 SV261882:TM261882 IZ261882:JQ261882 D261882:U261882 WVL196346:WWC196346 WLP196346:WMG196346 WBT196346:WCK196346 VRX196346:VSO196346 VIB196346:VIS196346 UYF196346:UYW196346 UOJ196346:UPA196346 UEN196346:UFE196346 TUR196346:TVI196346 TKV196346:TLM196346 TAZ196346:TBQ196346 SRD196346:SRU196346 SHH196346:SHY196346 RXL196346:RYC196346 RNP196346:ROG196346 RDT196346:REK196346 QTX196346:QUO196346 QKB196346:QKS196346 QAF196346:QAW196346 PQJ196346:PRA196346 PGN196346:PHE196346 OWR196346:OXI196346 OMV196346:ONM196346 OCZ196346:ODQ196346 NTD196346:NTU196346 NJH196346:NJY196346 MZL196346:NAC196346 MPP196346:MQG196346 MFT196346:MGK196346 LVX196346:LWO196346 LMB196346:LMS196346 LCF196346:LCW196346 KSJ196346:KTA196346 KIN196346:KJE196346 JYR196346:JZI196346 JOV196346:JPM196346 JEZ196346:JFQ196346 IVD196346:IVU196346 ILH196346:ILY196346 IBL196346:ICC196346 HRP196346:HSG196346 HHT196346:HIK196346 GXX196346:GYO196346 GOB196346:GOS196346 GEF196346:GEW196346 FUJ196346:FVA196346 FKN196346:FLE196346 FAR196346:FBI196346 EQV196346:ERM196346 EGZ196346:EHQ196346 DXD196346:DXU196346 DNH196346:DNY196346 DDL196346:DEC196346 CTP196346:CUG196346 CJT196346:CKK196346 BZX196346:CAO196346 BQB196346:BQS196346 BGF196346:BGW196346 AWJ196346:AXA196346 AMN196346:ANE196346 ACR196346:ADI196346 SV196346:TM196346 IZ196346:JQ196346 D196346:U196346 WVL130810:WWC130810 WLP130810:WMG130810 WBT130810:WCK130810 VRX130810:VSO130810 VIB130810:VIS130810 UYF130810:UYW130810 UOJ130810:UPA130810 UEN130810:UFE130810 TUR130810:TVI130810 TKV130810:TLM130810 TAZ130810:TBQ130810 SRD130810:SRU130810 SHH130810:SHY130810 RXL130810:RYC130810 RNP130810:ROG130810 RDT130810:REK130810 QTX130810:QUO130810 QKB130810:QKS130810 QAF130810:QAW130810 PQJ130810:PRA130810 PGN130810:PHE130810 OWR130810:OXI130810 OMV130810:ONM130810 OCZ130810:ODQ130810 NTD130810:NTU130810 NJH130810:NJY130810 MZL130810:NAC130810 MPP130810:MQG130810 MFT130810:MGK130810 LVX130810:LWO130810 LMB130810:LMS130810 LCF130810:LCW130810 KSJ130810:KTA130810 KIN130810:KJE130810 JYR130810:JZI130810 JOV130810:JPM130810 JEZ130810:JFQ130810 IVD130810:IVU130810 ILH130810:ILY130810 IBL130810:ICC130810 HRP130810:HSG130810 HHT130810:HIK130810 GXX130810:GYO130810 GOB130810:GOS130810 GEF130810:GEW130810 FUJ130810:FVA130810 FKN130810:FLE130810 FAR130810:FBI130810 EQV130810:ERM130810 EGZ130810:EHQ130810 DXD130810:DXU130810 DNH130810:DNY130810 DDL130810:DEC130810 CTP130810:CUG130810 CJT130810:CKK130810 BZX130810:CAO130810 BQB130810:BQS130810 BGF130810:BGW130810 AWJ130810:AXA130810 AMN130810:ANE130810 ACR130810:ADI130810 SV130810:TM130810 IZ130810:JQ130810 D130810:U130810 WVL65274:WWC65274 WLP65274:WMG65274 WBT65274:WCK65274 VRX65274:VSO65274 VIB65274:VIS65274 UYF65274:UYW65274 UOJ65274:UPA65274 UEN65274:UFE65274 TUR65274:TVI65274 TKV65274:TLM65274 TAZ65274:TBQ65274 SRD65274:SRU65274 SHH65274:SHY65274 RXL65274:RYC65274 RNP65274:ROG65274 RDT65274:REK65274 QTX65274:QUO65274 QKB65274:QKS65274 QAF65274:QAW65274 PQJ65274:PRA65274 PGN65274:PHE65274 OWR65274:OXI65274 OMV65274:ONM65274 OCZ65274:ODQ65274 NTD65274:NTU65274 NJH65274:NJY65274 MZL65274:NAC65274 MPP65274:MQG65274 MFT65274:MGK65274 LVX65274:LWO65274 LMB65274:LMS65274 LCF65274:LCW65274 KSJ65274:KTA65274 KIN65274:KJE65274 JYR65274:JZI65274 JOV65274:JPM65274 JEZ65274:JFQ65274 IVD65274:IVU65274 ILH65274:ILY65274 IBL65274:ICC65274 HRP65274:HSG65274 HHT65274:HIK65274 GXX65274:GYO65274 GOB65274:GOS65274 GEF65274:GEW65274 FUJ65274:FVA65274 FKN65274:FLE65274 FAR65274:FBI65274 EQV65274:ERM65274 EGZ65274:EHQ65274 DXD65274:DXU65274 DNH65274:DNY65274 DDL65274:DEC65274 CTP65274:CUG65274 CJT65274:CKK65274 BZX65274:CAO65274 BQB65274:BQS65274 BGF65274:BGW65274 AWJ65274:AXA65274 AMN65274:ANE65274 ACR65274:ADI65274 SV65274:TM65274 IZ65274:JQ65274 D65274:U65274 WVL982735:WWC982735 WLP982735:WMG982735 WBT982735:WCK982735 VRX982735:VSO982735 VIB982735:VIS982735 UYF982735:UYW982735 UOJ982735:UPA982735 UEN982735:UFE982735 TUR982735:TVI982735 TKV982735:TLM982735 TAZ982735:TBQ982735 SRD982735:SRU982735 SHH982735:SHY982735 RXL982735:RYC982735 RNP982735:ROG982735 RDT982735:REK982735 QTX982735:QUO982735 QKB982735:QKS982735 QAF982735:QAW982735 PQJ982735:PRA982735 PGN982735:PHE982735 OWR982735:OXI982735 OMV982735:ONM982735 OCZ982735:ODQ982735 NTD982735:NTU982735 NJH982735:NJY982735 MZL982735:NAC982735 MPP982735:MQG982735 MFT982735:MGK982735 LVX982735:LWO982735 LMB982735:LMS982735 LCF982735:LCW982735 KSJ982735:KTA982735 KIN982735:KJE982735 JYR982735:JZI982735 JOV982735:JPM982735 JEZ982735:JFQ982735 IVD982735:IVU982735 ILH982735:ILY982735 IBL982735:ICC982735 HRP982735:HSG982735 HHT982735:HIK982735 GXX982735:GYO982735 GOB982735:GOS982735 GEF982735:GEW982735 FUJ982735:FVA982735 FKN982735:FLE982735 FAR982735:FBI982735 EQV982735:ERM982735 EGZ982735:EHQ982735 DXD982735:DXU982735 DNH982735:DNY982735 DDL982735:DEC982735 CTP982735:CUG982735 CJT982735:CKK982735 BZX982735:CAO982735 BQB982735:BQS982735 BGF982735:BGW982735 AWJ982735:AXA982735 AMN982735:ANE982735 ACR982735:ADI982735 SV982735:TM982735 IZ982735:JQ982735 D982735:U982735 WVL917199:WWC917199 WLP917199:WMG917199 WBT917199:WCK917199 VRX917199:VSO917199 VIB917199:VIS917199 UYF917199:UYW917199 UOJ917199:UPA917199 UEN917199:UFE917199 TUR917199:TVI917199 TKV917199:TLM917199 TAZ917199:TBQ917199 SRD917199:SRU917199 SHH917199:SHY917199 RXL917199:RYC917199 RNP917199:ROG917199 RDT917199:REK917199 QTX917199:QUO917199 QKB917199:QKS917199 QAF917199:QAW917199 PQJ917199:PRA917199 PGN917199:PHE917199 OWR917199:OXI917199 OMV917199:ONM917199 OCZ917199:ODQ917199 NTD917199:NTU917199 NJH917199:NJY917199 MZL917199:NAC917199 MPP917199:MQG917199 MFT917199:MGK917199 LVX917199:LWO917199 LMB917199:LMS917199 LCF917199:LCW917199 KSJ917199:KTA917199 KIN917199:KJE917199 JYR917199:JZI917199 JOV917199:JPM917199 JEZ917199:JFQ917199 IVD917199:IVU917199 ILH917199:ILY917199 IBL917199:ICC917199 HRP917199:HSG917199 HHT917199:HIK917199 GXX917199:GYO917199 GOB917199:GOS917199 GEF917199:GEW917199 FUJ917199:FVA917199 FKN917199:FLE917199 FAR917199:FBI917199 EQV917199:ERM917199 EGZ917199:EHQ917199 DXD917199:DXU917199 DNH917199:DNY917199 DDL917199:DEC917199 CTP917199:CUG917199 CJT917199:CKK917199 BZX917199:CAO917199 BQB917199:BQS917199 BGF917199:BGW917199 AWJ917199:AXA917199 AMN917199:ANE917199 ACR917199:ADI917199 SV917199:TM917199 IZ917199:JQ917199 D917199:U917199 WVL851663:WWC851663 WLP851663:WMG851663 WBT851663:WCK851663 VRX851663:VSO851663 VIB851663:VIS851663 UYF851663:UYW851663 UOJ851663:UPA851663 UEN851663:UFE851663 TUR851663:TVI851663 TKV851663:TLM851663 TAZ851663:TBQ851663 SRD851663:SRU851663 SHH851663:SHY851663 RXL851663:RYC851663 RNP851663:ROG851663 RDT851663:REK851663 QTX851663:QUO851663 QKB851663:QKS851663 QAF851663:QAW851663 PQJ851663:PRA851663 PGN851663:PHE851663 OWR851663:OXI851663 OMV851663:ONM851663 OCZ851663:ODQ851663 NTD851663:NTU851663 NJH851663:NJY851663 MZL851663:NAC851663 MPP851663:MQG851663 MFT851663:MGK851663 LVX851663:LWO851663 LMB851663:LMS851663 LCF851663:LCW851663 KSJ851663:KTA851663 KIN851663:KJE851663 JYR851663:JZI851663 JOV851663:JPM851663 JEZ851663:JFQ851663 IVD851663:IVU851663 ILH851663:ILY851663 IBL851663:ICC851663 HRP851663:HSG851663 HHT851663:HIK851663 GXX851663:GYO851663 GOB851663:GOS851663 GEF851663:GEW851663 FUJ851663:FVA851663 FKN851663:FLE851663 FAR851663:FBI851663 EQV851663:ERM851663 EGZ851663:EHQ851663 DXD851663:DXU851663 DNH851663:DNY851663 DDL851663:DEC851663 CTP851663:CUG851663 CJT851663:CKK851663 BZX851663:CAO851663 BQB851663:BQS851663 BGF851663:BGW851663 AWJ851663:AXA851663 AMN851663:ANE851663 ACR851663:ADI851663 SV851663:TM851663 IZ851663:JQ851663 D851663:U851663 WVL786127:WWC786127 WLP786127:WMG786127 WBT786127:WCK786127 VRX786127:VSO786127 VIB786127:VIS786127 UYF786127:UYW786127 UOJ786127:UPA786127 UEN786127:UFE786127 TUR786127:TVI786127 TKV786127:TLM786127 TAZ786127:TBQ786127 SRD786127:SRU786127 SHH786127:SHY786127 RXL786127:RYC786127 RNP786127:ROG786127 RDT786127:REK786127 QTX786127:QUO786127 QKB786127:QKS786127 QAF786127:QAW786127 PQJ786127:PRA786127 PGN786127:PHE786127 OWR786127:OXI786127 OMV786127:ONM786127 OCZ786127:ODQ786127 NTD786127:NTU786127 NJH786127:NJY786127 MZL786127:NAC786127 MPP786127:MQG786127 MFT786127:MGK786127 LVX786127:LWO786127 LMB786127:LMS786127 LCF786127:LCW786127 KSJ786127:KTA786127 KIN786127:KJE786127 JYR786127:JZI786127 JOV786127:JPM786127 JEZ786127:JFQ786127 IVD786127:IVU786127 ILH786127:ILY786127 IBL786127:ICC786127 HRP786127:HSG786127 HHT786127:HIK786127 GXX786127:GYO786127 GOB786127:GOS786127 GEF786127:GEW786127 FUJ786127:FVA786127 FKN786127:FLE786127 FAR786127:FBI786127 EQV786127:ERM786127 EGZ786127:EHQ786127 DXD786127:DXU786127 DNH786127:DNY786127 DDL786127:DEC786127 CTP786127:CUG786127 CJT786127:CKK786127 BZX786127:CAO786127 BQB786127:BQS786127 BGF786127:BGW786127 AWJ786127:AXA786127 AMN786127:ANE786127 ACR786127:ADI786127 SV786127:TM786127 IZ786127:JQ786127 D786127:U786127 WVL720591:WWC720591 WLP720591:WMG720591 WBT720591:WCK720591 VRX720591:VSO720591 VIB720591:VIS720591 UYF720591:UYW720591 UOJ720591:UPA720591 UEN720591:UFE720591 TUR720591:TVI720591 TKV720591:TLM720591 TAZ720591:TBQ720591 SRD720591:SRU720591 SHH720591:SHY720591 RXL720591:RYC720591 RNP720591:ROG720591 RDT720591:REK720591 QTX720591:QUO720591 QKB720591:QKS720591 QAF720591:QAW720591 PQJ720591:PRA720591 PGN720591:PHE720591 OWR720591:OXI720591 OMV720591:ONM720591 OCZ720591:ODQ720591 NTD720591:NTU720591 NJH720591:NJY720591 MZL720591:NAC720591 MPP720591:MQG720591 MFT720591:MGK720591 LVX720591:LWO720591 LMB720591:LMS720591 LCF720591:LCW720591 KSJ720591:KTA720591 KIN720591:KJE720591 JYR720591:JZI720591 JOV720591:JPM720591 JEZ720591:JFQ720591 IVD720591:IVU720591 ILH720591:ILY720591 IBL720591:ICC720591 HRP720591:HSG720591 HHT720591:HIK720591 GXX720591:GYO720591 GOB720591:GOS720591 GEF720591:GEW720591 FUJ720591:FVA720591 FKN720591:FLE720591 FAR720591:FBI720591 EQV720591:ERM720591 EGZ720591:EHQ720591 DXD720591:DXU720591 DNH720591:DNY720591 DDL720591:DEC720591 CTP720591:CUG720591 CJT720591:CKK720591 BZX720591:CAO720591 BQB720591:BQS720591 BGF720591:BGW720591 AWJ720591:AXA720591 AMN720591:ANE720591 ACR720591:ADI720591 SV720591:TM720591 IZ720591:JQ720591 D720591:U720591 WVL655055:WWC655055 WLP655055:WMG655055 WBT655055:WCK655055 VRX655055:VSO655055 VIB655055:VIS655055 UYF655055:UYW655055 UOJ655055:UPA655055 UEN655055:UFE655055 TUR655055:TVI655055 TKV655055:TLM655055 TAZ655055:TBQ655055 SRD655055:SRU655055 SHH655055:SHY655055 RXL655055:RYC655055 RNP655055:ROG655055 RDT655055:REK655055 QTX655055:QUO655055 QKB655055:QKS655055 QAF655055:QAW655055 PQJ655055:PRA655055 PGN655055:PHE655055 OWR655055:OXI655055 OMV655055:ONM655055 OCZ655055:ODQ655055 NTD655055:NTU655055 NJH655055:NJY655055 MZL655055:NAC655055 MPP655055:MQG655055 MFT655055:MGK655055 LVX655055:LWO655055 LMB655055:LMS655055 LCF655055:LCW655055 KSJ655055:KTA655055 KIN655055:KJE655055 JYR655055:JZI655055 JOV655055:JPM655055 JEZ655055:JFQ655055 IVD655055:IVU655055 ILH655055:ILY655055 IBL655055:ICC655055 HRP655055:HSG655055 HHT655055:HIK655055 GXX655055:GYO655055 GOB655055:GOS655055 GEF655055:GEW655055 FUJ655055:FVA655055 FKN655055:FLE655055 FAR655055:FBI655055 EQV655055:ERM655055 EGZ655055:EHQ655055 DXD655055:DXU655055 DNH655055:DNY655055 DDL655055:DEC655055 CTP655055:CUG655055 CJT655055:CKK655055 BZX655055:CAO655055 BQB655055:BQS655055 BGF655055:BGW655055 AWJ655055:AXA655055 AMN655055:ANE655055 ACR655055:ADI655055 SV655055:TM655055 IZ655055:JQ655055 D655055:U655055 WVL589519:WWC589519 WLP589519:WMG589519 WBT589519:WCK589519 VRX589519:VSO589519 VIB589519:VIS589519 UYF589519:UYW589519 UOJ589519:UPA589519 UEN589519:UFE589519 TUR589519:TVI589519 TKV589519:TLM589519 TAZ589519:TBQ589519 SRD589519:SRU589519 SHH589519:SHY589519 RXL589519:RYC589519 RNP589519:ROG589519 RDT589519:REK589519 QTX589519:QUO589519 QKB589519:QKS589519 QAF589519:QAW589519 PQJ589519:PRA589519 PGN589519:PHE589519 OWR589519:OXI589519 OMV589519:ONM589519 OCZ589519:ODQ589519 NTD589519:NTU589519 NJH589519:NJY589519 MZL589519:NAC589519 MPP589519:MQG589519 MFT589519:MGK589519 LVX589519:LWO589519 LMB589519:LMS589519 LCF589519:LCW589519 KSJ589519:KTA589519 KIN589519:KJE589519 JYR589519:JZI589519 JOV589519:JPM589519 JEZ589519:JFQ589519 IVD589519:IVU589519 ILH589519:ILY589519 IBL589519:ICC589519 HRP589519:HSG589519 HHT589519:HIK589519 GXX589519:GYO589519 GOB589519:GOS589519 GEF589519:GEW589519 FUJ589519:FVA589519 FKN589519:FLE589519 FAR589519:FBI589519 EQV589519:ERM589519 EGZ589519:EHQ589519 DXD589519:DXU589519 DNH589519:DNY589519 DDL589519:DEC589519 CTP589519:CUG589519 CJT589519:CKK589519 BZX589519:CAO589519 BQB589519:BQS589519 BGF589519:BGW589519 AWJ589519:AXA589519 AMN589519:ANE589519 ACR589519:ADI589519 SV589519:TM589519 IZ589519:JQ589519 D589519:U589519 WVL523983:WWC523983 WLP523983:WMG523983 WBT523983:WCK523983 VRX523983:VSO523983 VIB523983:VIS523983 UYF523983:UYW523983 UOJ523983:UPA523983 UEN523983:UFE523983 TUR523983:TVI523983 TKV523983:TLM523983 TAZ523983:TBQ523983 SRD523983:SRU523983 SHH523983:SHY523983 RXL523983:RYC523983 RNP523983:ROG523983 RDT523983:REK523983 QTX523983:QUO523983 QKB523983:QKS523983 QAF523983:QAW523983 PQJ523983:PRA523983 PGN523983:PHE523983 OWR523983:OXI523983 OMV523983:ONM523983 OCZ523983:ODQ523983 NTD523983:NTU523983 NJH523983:NJY523983 MZL523983:NAC523983 MPP523983:MQG523983 MFT523983:MGK523983 LVX523983:LWO523983 LMB523983:LMS523983 LCF523983:LCW523983 KSJ523983:KTA523983 KIN523983:KJE523983 JYR523983:JZI523983 JOV523983:JPM523983 JEZ523983:JFQ523983 IVD523983:IVU523983 ILH523983:ILY523983 IBL523983:ICC523983 HRP523983:HSG523983 HHT523983:HIK523983 GXX523983:GYO523983 GOB523983:GOS523983 GEF523983:GEW523983 FUJ523983:FVA523983 FKN523983:FLE523983 FAR523983:FBI523983 EQV523983:ERM523983 EGZ523983:EHQ523983 DXD523983:DXU523983 DNH523983:DNY523983 DDL523983:DEC523983 CTP523983:CUG523983 CJT523983:CKK523983 BZX523983:CAO523983 BQB523983:BQS523983 BGF523983:BGW523983 AWJ523983:AXA523983 AMN523983:ANE523983 ACR523983:ADI523983 SV523983:TM523983 IZ523983:JQ523983 D523983:U523983 WVL458447:WWC458447 WLP458447:WMG458447 WBT458447:WCK458447 VRX458447:VSO458447 VIB458447:VIS458447 UYF458447:UYW458447 UOJ458447:UPA458447 UEN458447:UFE458447 TUR458447:TVI458447 TKV458447:TLM458447 TAZ458447:TBQ458447 SRD458447:SRU458447 SHH458447:SHY458447 RXL458447:RYC458447 RNP458447:ROG458447 RDT458447:REK458447 QTX458447:QUO458447 QKB458447:QKS458447 QAF458447:QAW458447 PQJ458447:PRA458447 PGN458447:PHE458447 OWR458447:OXI458447 OMV458447:ONM458447 OCZ458447:ODQ458447 NTD458447:NTU458447 NJH458447:NJY458447 MZL458447:NAC458447 MPP458447:MQG458447 MFT458447:MGK458447 LVX458447:LWO458447 LMB458447:LMS458447 LCF458447:LCW458447 KSJ458447:KTA458447 KIN458447:KJE458447 JYR458447:JZI458447 JOV458447:JPM458447 JEZ458447:JFQ458447 IVD458447:IVU458447 ILH458447:ILY458447 IBL458447:ICC458447 HRP458447:HSG458447 HHT458447:HIK458447 GXX458447:GYO458447 GOB458447:GOS458447 GEF458447:GEW458447 FUJ458447:FVA458447 FKN458447:FLE458447 FAR458447:FBI458447 EQV458447:ERM458447 EGZ458447:EHQ458447 DXD458447:DXU458447 DNH458447:DNY458447 DDL458447:DEC458447 CTP458447:CUG458447 CJT458447:CKK458447 BZX458447:CAO458447 BQB458447:BQS458447 BGF458447:BGW458447 AWJ458447:AXA458447 AMN458447:ANE458447 ACR458447:ADI458447 SV458447:TM458447 IZ458447:JQ458447 D458447:U458447 WVL392911:WWC392911 WLP392911:WMG392911 WBT392911:WCK392911 VRX392911:VSO392911 VIB392911:VIS392911 UYF392911:UYW392911 UOJ392911:UPA392911 UEN392911:UFE392911 TUR392911:TVI392911 TKV392911:TLM392911 TAZ392911:TBQ392911 SRD392911:SRU392911 SHH392911:SHY392911 RXL392911:RYC392911 RNP392911:ROG392911 RDT392911:REK392911 QTX392911:QUO392911 QKB392911:QKS392911 QAF392911:QAW392911 PQJ392911:PRA392911 PGN392911:PHE392911 OWR392911:OXI392911 OMV392911:ONM392911 OCZ392911:ODQ392911 NTD392911:NTU392911 NJH392911:NJY392911 MZL392911:NAC392911 MPP392911:MQG392911 MFT392911:MGK392911 LVX392911:LWO392911 LMB392911:LMS392911 LCF392911:LCW392911 KSJ392911:KTA392911 KIN392911:KJE392911 JYR392911:JZI392911 JOV392911:JPM392911 JEZ392911:JFQ392911 IVD392911:IVU392911 ILH392911:ILY392911 IBL392911:ICC392911 HRP392911:HSG392911 HHT392911:HIK392911 GXX392911:GYO392911 GOB392911:GOS392911 GEF392911:GEW392911 FUJ392911:FVA392911 FKN392911:FLE392911 FAR392911:FBI392911 EQV392911:ERM392911 EGZ392911:EHQ392911 DXD392911:DXU392911 DNH392911:DNY392911 DDL392911:DEC392911 CTP392911:CUG392911 CJT392911:CKK392911 BZX392911:CAO392911 BQB392911:BQS392911 BGF392911:BGW392911 AWJ392911:AXA392911 AMN392911:ANE392911 ACR392911:ADI392911 SV392911:TM392911 IZ392911:JQ392911 D392911:U392911 WVL327375:WWC327375 WLP327375:WMG327375 WBT327375:WCK327375 VRX327375:VSO327375 VIB327375:VIS327375 UYF327375:UYW327375 UOJ327375:UPA327375 UEN327375:UFE327375 TUR327375:TVI327375 TKV327375:TLM327375 TAZ327375:TBQ327375 SRD327375:SRU327375 SHH327375:SHY327375 RXL327375:RYC327375 RNP327375:ROG327375 RDT327375:REK327375 QTX327375:QUO327375 QKB327375:QKS327375 QAF327375:QAW327375 PQJ327375:PRA327375 PGN327375:PHE327375 OWR327375:OXI327375 OMV327375:ONM327375 OCZ327375:ODQ327375 NTD327375:NTU327375 NJH327375:NJY327375 MZL327375:NAC327375 MPP327375:MQG327375 MFT327375:MGK327375 LVX327375:LWO327375 LMB327375:LMS327375 LCF327375:LCW327375 KSJ327375:KTA327375 KIN327375:KJE327375 JYR327375:JZI327375 JOV327375:JPM327375 JEZ327375:JFQ327375 IVD327375:IVU327375 ILH327375:ILY327375 IBL327375:ICC327375 HRP327375:HSG327375 HHT327375:HIK327375 GXX327375:GYO327375 GOB327375:GOS327375 GEF327375:GEW327375 FUJ327375:FVA327375 FKN327375:FLE327375 FAR327375:FBI327375 EQV327375:ERM327375 EGZ327375:EHQ327375 DXD327375:DXU327375 DNH327375:DNY327375 DDL327375:DEC327375 CTP327375:CUG327375 CJT327375:CKK327375 BZX327375:CAO327375 BQB327375:BQS327375 BGF327375:BGW327375 AWJ327375:AXA327375 AMN327375:ANE327375 ACR327375:ADI327375 SV327375:TM327375 IZ327375:JQ327375 D327375:U327375 WVL261839:WWC261839 WLP261839:WMG261839 WBT261839:WCK261839 VRX261839:VSO261839 VIB261839:VIS261839 UYF261839:UYW261839 UOJ261839:UPA261839 UEN261839:UFE261839 TUR261839:TVI261839 TKV261839:TLM261839 TAZ261839:TBQ261839 SRD261839:SRU261839 SHH261839:SHY261839 RXL261839:RYC261839 RNP261839:ROG261839 RDT261839:REK261839 QTX261839:QUO261839 QKB261839:QKS261839 QAF261839:QAW261839 PQJ261839:PRA261839 PGN261839:PHE261839 OWR261839:OXI261839 OMV261839:ONM261839 OCZ261839:ODQ261839 NTD261839:NTU261839 NJH261839:NJY261839 MZL261839:NAC261839 MPP261839:MQG261839 MFT261839:MGK261839 LVX261839:LWO261839 LMB261839:LMS261839 LCF261839:LCW261839 KSJ261839:KTA261839 KIN261839:KJE261839 JYR261839:JZI261839 JOV261839:JPM261839 JEZ261839:JFQ261839 IVD261839:IVU261839 ILH261839:ILY261839 IBL261839:ICC261839 HRP261839:HSG261839 HHT261839:HIK261839 GXX261839:GYO261839 GOB261839:GOS261839 GEF261839:GEW261839 FUJ261839:FVA261839 FKN261839:FLE261839 FAR261839:FBI261839 EQV261839:ERM261839 EGZ261839:EHQ261839 DXD261839:DXU261839 DNH261839:DNY261839 DDL261839:DEC261839 CTP261839:CUG261839 CJT261839:CKK261839 BZX261839:CAO261839 BQB261839:BQS261839 BGF261839:BGW261839 AWJ261839:AXA261839 AMN261839:ANE261839 ACR261839:ADI261839 SV261839:TM261839 IZ261839:JQ261839 D261839:U261839 WVL196303:WWC196303 WLP196303:WMG196303 WBT196303:WCK196303 VRX196303:VSO196303 VIB196303:VIS196303 UYF196303:UYW196303 UOJ196303:UPA196303 UEN196303:UFE196303 TUR196303:TVI196303 TKV196303:TLM196303 TAZ196303:TBQ196303 SRD196303:SRU196303 SHH196303:SHY196303 RXL196303:RYC196303 RNP196303:ROG196303 RDT196303:REK196303 QTX196303:QUO196303 QKB196303:QKS196303 QAF196303:QAW196303 PQJ196303:PRA196303 PGN196303:PHE196303 OWR196303:OXI196303 OMV196303:ONM196303 OCZ196303:ODQ196303 NTD196303:NTU196303 NJH196303:NJY196303 MZL196303:NAC196303 MPP196303:MQG196303 MFT196303:MGK196303 LVX196303:LWO196303 LMB196303:LMS196303 LCF196303:LCW196303 KSJ196303:KTA196303 KIN196303:KJE196303 JYR196303:JZI196303 JOV196303:JPM196303 JEZ196303:JFQ196303 IVD196303:IVU196303 ILH196303:ILY196303 IBL196303:ICC196303 HRP196303:HSG196303 HHT196303:HIK196303 GXX196303:GYO196303 GOB196303:GOS196303 GEF196303:GEW196303 FUJ196303:FVA196303 FKN196303:FLE196303 FAR196303:FBI196303 EQV196303:ERM196303 EGZ196303:EHQ196303 DXD196303:DXU196303 DNH196303:DNY196303 DDL196303:DEC196303 CTP196303:CUG196303 CJT196303:CKK196303 BZX196303:CAO196303 BQB196303:BQS196303 BGF196303:BGW196303 AWJ196303:AXA196303 AMN196303:ANE196303 ACR196303:ADI196303 SV196303:TM196303 IZ196303:JQ196303 D196303:U196303 WVL130767:WWC130767 WLP130767:WMG130767 WBT130767:WCK130767 VRX130767:VSO130767 VIB130767:VIS130767 UYF130767:UYW130767 UOJ130767:UPA130767 UEN130767:UFE130767 TUR130767:TVI130767 TKV130767:TLM130767 TAZ130767:TBQ130767 SRD130767:SRU130767 SHH130767:SHY130767 RXL130767:RYC130767 RNP130767:ROG130767 RDT130767:REK130767 QTX130767:QUO130767 QKB130767:QKS130767 QAF130767:QAW130767 PQJ130767:PRA130767 PGN130767:PHE130767 OWR130767:OXI130767 OMV130767:ONM130767 OCZ130767:ODQ130767 NTD130767:NTU130767 NJH130767:NJY130767 MZL130767:NAC130767 MPP130767:MQG130767 MFT130767:MGK130767 LVX130767:LWO130767 LMB130767:LMS130767 LCF130767:LCW130767 KSJ130767:KTA130767 KIN130767:KJE130767 JYR130767:JZI130767 JOV130767:JPM130767 JEZ130767:JFQ130767 IVD130767:IVU130767 ILH130767:ILY130767 IBL130767:ICC130767 HRP130767:HSG130767 HHT130767:HIK130767 GXX130767:GYO130767 GOB130767:GOS130767 GEF130767:GEW130767 FUJ130767:FVA130767 FKN130767:FLE130767 FAR130767:FBI130767 EQV130767:ERM130767 EGZ130767:EHQ130767 DXD130767:DXU130767 DNH130767:DNY130767 DDL130767:DEC130767 CTP130767:CUG130767 CJT130767:CKK130767 BZX130767:CAO130767 BQB130767:BQS130767 BGF130767:BGW130767 AWJ130767:AXA130767 AMN130767:ANE130767 ACR130767:ADI130767 SV130767:TM130767 IZ130767:JQ130767 D130767:U130767 WVL65231:WWC65231 WLP65231:WMG65231 WBT65231:WCK65231 VRX65231:VSO65231 VIB65231:VIS65231 UYF65231:UYW65231 UOJ65231:UPA65231 UEN65231:UFE65231 TUR65231:TVI65231 TKV65231:TLM65231 TAZ65231:TBQ65231 SRD65231:SRU65231 SHH65231:SHY65231 RXL65231:RYC65231 RNP65231:ROG65231 RDT65231:REK65231 QTX65231:QUO65231 QKB65231:QKS65231 QAF65231:QAW65231 PQJ65231:PRA65231 PGN65231:PHE65231 OWR65231:OXI65231 OMV65231:ONM65231 OCZ65231:ODQ65231 NTD65231:NTU65231 NJH65231:NJY65231 MZL65231:NAC65231 MPP65231:MQG65231 MFT65231:MGK65231 LVX65231:LWO65231 LMB65231:LMS65231 LCF65231:LCW65231 KSJ65231:KTA65231 KIN65231:KJE65231 JYR65231:JZI65231 JOV65231:JPM65231 JEZ65231:JFQ65231 IVD65231:IVU65231 ILH65231:ILY65231 IBL65231:ICC65231 HRP65231:HSG65231 HHT65231:HIK65231 GXX65231:GYO65231 GOB65231:GOS65231 GEF65231:GEW65231 FUJ65231:FVA65231 FKN65231:FLE65231 FAR65231:FBI65231 EQV65231:ERM65231 EGZ65231:EHQ65231 DXD65231:DXU65231 DNH65231:DNY65231 DDL65231:DEC65231 CTP65231:CUG65231 CJT65231:CKK65231 BZX65231:CAO65231 BQB65231:BQS65231 BGF65231:BGW65231 AWJ65231:AXA65231 AMN65231:ANE65231 ACR65231:ADI65231 SV65231:TM65231 IZ65231:JQ65231 D65231:U65231 WVL982692:WWC982692 WLP982692:WMG982692 WBT982692:WCK982692 VRX982692:VSO982692 VIB982692:VIS982692 UYF982692:UYW982692 UOJ982692:UPA982692 UEN982692:UFE982692 TUR982692:TVI982692 TKV982692:TLM982692 TAZ982692:TBQ982692 SRD982692:SRU982692 SHH982692:SHY982692 RXL982692:RYC982692 RNP982692:ROG982692 RDT982692:REK982692 QTX982692:QUO982692 QKB982692:QKS982692 QAF982692:QAW982692 PQJ982692:PRA982692 PGN982692:PHE982692 OWR982692:OXI982692 OMV982692:ONM982692 OCZ982692:ODQ982692 NTD982692:NTU982692 NJH982692:NJY982692 MZL982692:NAC982692 MPP982692:MQG982692 MFT982692:MGK982692 LVX982692:LWO982692 LMB982692:LMS982692 LCF982692:LCW982692 KSJ982692:KTA982692 KIN982692:KJE982692 JYR982692:JZI982692 JOV982692:JPM982692 JEZ982692:JFQ982692 IVD982692:IVU982692 ILH982692:ILY982692 IBL982692:ICC982692 HRP982692:HSG982692 HHT982692:HIK982692 GXX982692:GYO982692 GOB982692:GOS982692 GEF982692:GEW982692 FUJ982692:FVA982692 FKN982692:FLE982692 FAR982692:FBI982692 EQV982692:ERM982692 EGZ982692:EHQ982692 DXD982692:DXU982692 DNH982692:DNY982692 DDL982692:DEC982692 CTP982692:CUG982692 CJT982692:CKK982692 BZX982692:CAO982692 BQB982692:BQS982692 BGF982692:BGW982692 AWJ982692:AXA982692 AMN982692:ANE982692 ACR982692:ADI982692 SV982692:TM982692 IZ982692:JQ982692 D982692:U982692 WVL917156:WWC917156 WLP917156:WMG917156 WBT917156:WCK917156 VRX917156:VSO917156 VIB917156:VIS917156 UYF917156:UYW917156 UOJ917156:UPA917156 UEN917156:UFE917156 TUR917156:TVI917156 TKV917156:TLM917156 TAZ917156:TBQ917156 SRD917156:SRU917156 SHH917156:SHY917156 RXL917156:RYC917156 RNP917156:ROG917156 RDT917156:REK917156 QTX917156:QUO917156 QKB917156:QKS917156 QAF917156:QAW917156 PQJ917156:PRA917156 PGN917156:PHE917156 OWR917156:OXI917156 OMV917156:ONM917156 OCZ917156:ODQ917156 NTD917156:NTU917156 NJH917156:NJY917156 MZL917156:NAC917156 MPP917156:MQG917156 MFT917156:MGK917156 LVX917156:LWO917156 LMB917156:LMS917156 LCF917156:LCW917156 KSJ917156:KTA917156 KIN917156:KJE917156 JYR917156:JZI917156 JOV917156:JPM917156 JEZ917156:JFQ917156 IVD917156:IVU917156 ILH917156:ILY917156 IBL917156:ICC917156 HRP917156:HSG917156 HHT917156:HIK917156 GXX917156:GYO917156 GOB917156:GOS917156 GEF917156:GEW917156 FUJ917156:FVA917156 FKN917156:FLE917156 FAR917156:FBI917156 EQV917156:ERM917156 EGZ917156:EHQ917156 DXD917156:DXU917156 DNH917156:DNY917156 DDL917156:DEC917156 CTP917156:CUG917156 CJT917156:CKK917156 BZX917156:CAO917156 BQB917156:BQS917156 BGF917156:BGW917156 AWJ917156:AXA917156 AMN917156:ANE917156 ACR917156:ADI917156 SV917156:TM917156 IZ917156:JQ917156 D917156:U917156 WVL851620:WWC851620 WLP851620:WMG851620 WBT851620:WCK851620 VRX851620:VSO851620 VIB851620:VIS851620 UYF851620:UYW851620 UOJ851620:UPA851620 UEN851620:UFE851620 TUR851620:TVI851620 TKV851620:TLM851620 TAZ851620:TBQ851620 SRD851620:SRU851620 SHH851620:SHY851620 RXL851620:RYC851620 RNP851620:ROG851620 RDT851620:REK851620 QTX851620:QUO851620 QKB851620:QKS851620 QAF851620:QAW851620 PQJ851620:PRA851620 PGN851620:PHE851620 OWR851620:OXI851620 OMV851620:ONM851620 OCZ851620:ODQ851620 NTD851620:NTU851620 NJH851620:NJY851620 MZL851620:NAC851620 MPP851620:MQG851620 MFT851620:MGK851620 LVX851620:LWO851620 LMB851620:LMS851620 LCF851620:LCW851620 KSJ851620:KTA851620 KIN851620:KJE851620 JYR851620:JZI851620 JOV851620:JPM851620 JEZ851620:JFQ851620 IVD851620:IVU851620 ILH851620:ILY851620 IBL851620:ICC851620 HRP851620:HSG851620 HHT851620:HIK851620 GXX851620:GYO851620 GOB851620:GOS851620 GEF851620:GEW851620 FUJ851620:FVA851620 FKN851620:FLE851620 FAR851620:FBI851620 EQV851620:ERM851620 EGZ851620:EHQ851620 DXD851620:DXU851620 DNH851620:DNY851620 DDL851620:DEC851620 CTP851620:CUG851620 CJT851620:CKK851620 BZX851620:CAO851620 BQB851620:BQS851620 BGF851620:BGW851620 AWJ851620:AXA851620 AMN851620:ANE851620 ACR851620:ADI851620 SV851620:TM851620 IZ851620:JQ851620 D851620:U851620 WVL786084:WWC786084 WLP786084:WMG786084 WBT786084:WCK786084 VRX786084:VSO786084 VIB786084:VIS786084 UYF786084:UYW786084 UOJ786084:UPA786084 UEN786084:UFE786084 TUR786084:TVI786084 TKV786084:TLM786084 TAZ786084:TBQ786084 SRD786084:SRU786084 SHH786084:SHY786084 RXL786084:RYC786084 RNP786084:ROG786084 RDT786084:REK786084 QTX786084:QUO786084 QKB786084:QKS786084 QAF786084:QAW786084 PQJ786084:PRA786084 PGN786084:PHE786084 OWR786084:OXI786084 OMV786084:ONM786084 OCZ786084:ODQ786084 NTD786084:NTU786084 NJH786084:NJY786084 MZL786084:NAC786084 MPP786084:MQG786084 MFT786084:MGK786084 LVX786084:LWO786084 LMB786084:LMS786084 LCF786084:LCW786084 KSJ786084:KTA786084 KIN786084:KJE786084 JYR786084:JZI786084 JOV786084:JPM786084 JEZ786084:JFQ786084 IVD786084:IVU786084 ILH786084:ILY786084 IBL786084:ICC786084 HRP786084:HSG786084 HHT786084:HIK786084 GXX786084:GYO786084 GOB786084:GOS786084 GEF786084:GEW786084 FUJ786084:FVA786084 FKN786084:FLE786084 FAR786084:FBI786084 EQV786084:ERM786084 EGZ786084:EHQ786084 DXD786084:DXU786084 DNH786084:DNY786084 DDL786084:DEC786084 CTP786084:CUG786084 CJT786084:CKK786084 BZX786084:CAO786084 BQB786084:BQS786084 BGF786084:BGW786084 AWJ786084:AXA786084 AMN786084:ANE786084 ACR786084:ADI786084 SV786084:TM786084 IZ786084:JQ786084 D786084:U786084 WVL720548:WWC720548 WLP720548:WMG720548 WBT720548:WCK720548 VRX720548:VSO720548 VIB720548:VIS720548 UYF720548:UYW720548 UOJ720548:UPA720548 UEN720548:UFE720548 TUR720548:TVI720548 TKV720548:TLM720548 TAZ720548:TBQ720548 SRD720548:SRU720548 SHH720548:SHY720548 RXL720548:RYC720548 RNP720548:ROG720548 RDT720548:REK720548 QTX720548:QUO720548 QKB720548:QKS720548 QAF720548:QAW720548 PQJ720548:PRA720548 PGN720548:PHE720548 OWR720548:OXI720548 OMV720548:ONM720548 OCZ720548:ODQ720548 NTD720548:NTU720548 NJH720548:NJY720548 MZL720548:NAC720548 MPP720548:MQG720548 MFT720548:MGK720548 LVX720548:LWO720548 LMB720548:LMS720548 LCF720548:LCW720548 KSJ720548:KTA720548 KIN720548:KJE720548 JYR720548:JZI720548 JOV720548:JPM720548 JEZ720548:JFQ720548 IVD720548:IVU720548 ILH720548:ILY720548 IBL720548:ICC720548 HRP720548:HSG720548 HHT720548:HIK720548 GXX720548:GYO720548 GOB720548:GOS720548 GEF720548:GEW720548 FUJ720548:FVA720548 FKN720548:FLE720548 FAR720548:FBI720548 EQV720548:ERM720548 EGZ720548:EHQ720548 DXD720548:DXU720548 DNH720548:DNY720548 DDL720548:DEC720548 CTP720548:CUG720548 CJT720548:CKK720548 BZX720548:CAO720548 BQB720548:BQS720548 BGF720548:BGW720548 AWJ720548:AXA720548 AMN720548:ANE720548 ACR720548:ADI720548 SV720548:TM720548 IZ720548:JQ720548 D720548:U720548 WVL655012:WWC655012 WLP655012:WMG655012 WBT655012:WCK655012 VRX655012:VSO655012 VIB655012:VIS655012 UYF655012:UYW655012 UOJ655012:UPA655012 UEN655012:UFE655012 TUR655012:TVI655012 TKV655012:TLM655012 TAZ655012:TBQ655012 SRD655012:SRU655012 SHH655012:SHY655012 RXL655012:RYC655012 RNP655012:ROG655012 RDT655012:REK655012 QTX655012:QUO655012 QKB655012:QKS655012 QAF655012:QAW655012 PQJ655012:PRA655012 PGN655012:PHE655012 OWR655012:OXI655012 OMV655012:ONM655012 OCZ655012:ODQ655012 NTD655012:NTU655012 NJH655012:NJY655012 MZL655012:NAC655012 MPP655012:MQG655012 MFT655012:MGK655012 LVX655012:LWO655012 LMB655012:LMS655012 LCF655012:LCW655012 KSJ655012:KTA655012 KIN655012:KJE655012 JYR655012:JZI655012 JOV655012:JPM655012 JEZ655012:JFQ655012 IVD655012:IVU655012 ILH655012:ILY655012 IBL655012:ICC655012 HRP655012:HSG655012 HHT655012:HIK655012 GXX655012:GYO655012 GOB655012:GOS655012 GEF655012:GEW655012 FUJ655012:FVA655012 FKN655012:FLE655012 FAR655012:FBI655012 EQV655012:ERM655012 EGZ655012:EHQ655012 DXD655012:DXU655012 DNH655012:DNY655012 DDL655012:DEC655012 CTP655012:CUG655012 CJT655012:CKK655012 BZX655012:CAO655012 BQB655012:BQS655012 BGF655012:BGW655012 AWJ655012:AXA655012 AMN655012:ANE655012 ACR655012:ADI655012 SV655012:TM655012 IZ655012:JQ655012 D655012:U655012 WVL589476:WWC589476 WLP589476:WMG589476 WBT589476:WCK589476 VRX589476:VSO589476 VIB589476:VIS589476 UYF589476:UYW589476 UOJ589476:UPA589476 UEN589476:UFE589476 TUR589476:TVI589476 TKV589476:TLM589476 TAZ589476:TBQ589476 SRD589476:SRU589476 SHH589476:SHY589476 RXL589476:RYC589476 RNP589476:ROG589476 RDT589476:REK589476 QTX589476:QUO589476 QKB589476:QKS589476 QAF589476:QAW589476 PQJ589476:PRA589476 PGN589476:PHE589476 OWR589476:OXI589476 OMV589476:ONM589476 OCZ589476:ODQ589476 NTD589476:NTU589476 NJH589476:NJY589476 MZL589476:NAC589476 MPP589476:MQG589476 MFT589476:MGK589476 LVX589476:LWO589476 LMB589476:LMS589476 LCF589476:LCW589476 KSJ589476:KTA589476 KIN589476:KJE589476 JYR589476:JZI589476 JOV589476:JPM589476 JEZ589476:JFQ589476 IVD589476:IVU589476 ILH589476:ILY589476 IBL589476:ICC589476 HRP589476:HSG589476 HHT589476:HIK589476 GXX589476:GYO589476 GOB589476:GOS589476 GEF589476:GEW589476 FUJ589476:FVA589476 FKN589476:FLE589476 FAR589476:FBI589476 EQV589476:ERM589476 EGZ589476:EHQ589476 DXD589476:DXU589476 DNH589476:DNY589476 DDL589476:DEC589476 CTP589476:CUG589476 CJT589476:CKK589476 BZX589476:CAO589476 BQB589476:BQS589476 BGF589476:BGW589476 AWJ589476:AXA589476 AMN589476:ANE589476 ACR589476:ADI589476 SV589476:TM589476 IZ589476:JQ589476 D589476:U589476 WVL523940:WWC523940 WLP523940:WMG523940 WBT523940:WCK523940 VRX523940:VSO523940 VIB523940:VIS523940 UYF523940:UYW523940 UOJ523940:UPA523940 UEN523940:UFE523940 TUR523940:TVI523940 TKV523940:TLM523940 TAZ523940:TBQ523940 SRD523940:SRU523940 SHH523940:SHY523940 RXL523940:RYC523940 RNP523940:ROG523940 RDT523940:REK523940 QTX523940:QUO523940 QKB523940:QKS523940 QAF523940:QAW523940 PQJ523940:PRA523940 PGN523940:PHE523940 OWR523940:OXI523940 OMV523940:ONM523940 OCZ523940:ODQ523940 NTD523940:NTU523940 NJH523940:NJY523940 MZL523940:NAC523940 MPP523940:MQG523940 MFT523940:MGK523940 LVX523940:LWO523940 LMB523940:LMS523940 LCF523940:LCW523940 KSJ523940:KTA523940 KIN523940:KJE523940 JYR523940:JZI523940 JOV523940:JPM523940 JEZ523940:JFQ523940 IVD523940:IVU523940 ILH523940:ILY523940 IBL523940:ICC523940 HRP523940:HSG523940 HHT523940:HIK523940 GXX523940:GYO523940 GOB523940:GOS523940 GEF523940:GEW523940 FUJ523940:FVA523940 FKN523940:FLE523940 FAR523940:FBI523940 EQV523940:ERM523940 EGZ523940:EHQ523940 DXD523940:DXU523940 DNH523940:DNY523940 DDL523940:DEC523940 CTP523940:CUG523940 CJT523940:CKK523940 BZX523940:CAO523940 BQB523940:BQS523940 BGF523940:BGW523940 AWJ523940:AXA523940 AMN523940:ANE523940 ACR523940:ADI523940 SV523940:TM523940 IZ523940:JQ523940 D523940:U523940 WVL458404:WWC458404 WLP458404:WMG458404 WBT458404:WCK458404 VRX458404:VSO458404 VIB458404:VIS458404 UYF458404:UYW458404 UOJ458404:UPA458404 UEN458404:UFE458404 TUR458404:TVI458404 TKV458404:TLM458404 TAZ458404:TBQ458404 SRD458404:SRU458404 SHH458404:SHY458404 RXL458404:RYC458404 RNP458404:ROG458404 RDT458404:REK458404 QTX458404:QUO458404 QKB458404:QKS458404 QAF458404:QAW458404 PQJ458404:PRA458404 PGN458404:PHE458404 OWR458404:OXI458404 OMV458404:ONM458404 OCZ458404:ODQ458404 NTD458404:NTU458404 NJH458404:NJY458404 MZL458404:NAC458404 MPP458404:MQG458404 MFT458404:MGK458404 LVX458404:LWO458404 LMB458404:LMS458404 LCF458404:LCW458404 KSJ458404:KTA458404 KIN458404:KJE458404 JYR458404:JZI458404 JOV458404:JPM458404 JEZ458404:JFQ458404 IVD458404:IVU458404 ILH458404:ILY458404 IBL458404:ICC458404 HRP458404:HSG458404 HHT458404:HIK458404 GXX458404:GYO458404 GOB458404:GOS458404 GEF458404:GEW458404 FUJ458404:FVA458404 FKN458404:FLE458404 FAR458404:FBI458404 EQV458404:ERM458404 EGZ458404:EHQ458404 DXD458404:DXU458404 DNH458404:DNY458404 DDL458404:DEC458404 CTP458404:CUG458404 CJT458404:CKK458404 BZX458404:CAO458404 BQB458404:BQS458404 BGF458404:BGW458404 AWJ458404:AXA458404 AMN458404:ANE458404 ACR458404:ADI458404 SV458404:TM458404 IZ458404:JQ458404 D458404:U458404 WVL392868:WWC392868 WLP392868:WMG392868 WBT392868:WCK392868 VRX392868:VSO392868 VIB392868:VIS392868 UYF392868:UYW392868 UOJ392868:UPA392868 UEN392868:UFE392868 TUR392868:TVI392868 TKV392868:TLM392868 TAZ392868:TBQ392868 SRD392868:SRU392868 SHH392868:SHY392868 RXL392868:RYC392868 RNP392868:ROG392868 RDT392868:REK392868 QTX392868:QUO392868 QKB392868:QKS392868 QAF392868:QAW392868 PQJ392868:PRA392868 PGN392868:PHE392868 OWR392868:OXI392868 OMV392868:ONM392868 OCZ392868:ODQ392868 NTD392868:NTU392868 NJH392868:NJY392868 MZL392868:NAC392868 MPP392868:MQG392868 MFT392868:MGK392868 LVX392868:LWO392868 LMB392868:LMS392868 LCF392868:LCW392868 KSJ392868:KTA392868 KIN392868:KJE392868 JYR392868:JZI392868 JOV392868:JPM392868 JEZ392868:JFQ392868 IVD392868:IVU392868 ILH392868:ILY392868 IBL392868:ICC392868 HRP392868:HSG392868 HHT392868:HIK392868 GXX392868:GYO392868 GOB392868:GOS392868 GEF392868:GEW392868 FUJ392868:FVA392868 FKN392868:FLE392868 FAR392868:FBI392868 EQV392868:ERM392868 EGZ392868:EHQ392868 DXD392868:DXU392868 DNH392868:DNY392868 DDL392868:DEC392868 CTP392868:CUG392868 CJT392868:CKK392868 BZX392868:CAO392868 BQB392868:BQS392868 BGF392868:BGW392868 AWJ392868:AXA392868 AMN392868:ANE392868 ACR392868:ADI392868 SV392868:TM392868 IZ392868:JQ392868 D392868:U392868 WVL327332:WWC327332 WLP327332:WMG327332 WBT327332:WCK327332 VRX327332:VSO327332 VIB327332:VIS327332 UYF327332:UYW327332 UOJ327332:UPA327332 UEN327332:UFE327332 TUR327332:TVI327332 TKV327332:TLM327332 TAZ327332:TBQ327332 SRD327332:SRU327332 SHH327332:SHY327332 RXL327332:RYC327332 RNP327332:ROG327332 RDT327332:REK327332 QTX327332:QUO327332 QKB327332:QKS327332 QAF327332:QAW327332 PQJ327332:PRA327332 PGN327332:PHE327332 OWR327332:OXI327332 OMV327332:ONM327332 OCZ327332:ODQ327332 NTD327332:NTU327332 NJH327332:NJY327332 MZL327332:NAC327332 MPP327332:MQG327332 MFT327332:MGK327332 LVX327332:LWO327332 LMB327332:LMS327332 LCF327332:LCW327332 KSJ327332:KTA327332 KIN327332:KJE327332 JYR327332:JZI327332 JOV327332:JPM327332 JEZ327332:JFQ327332 IVD327332:IVU327332 ILH327332:ILY327332 IBL327332:ICC327332 HRP327332:HSG327332 HHT327332:HIK327332 GXX327332:GYO327332 GOB327332:GOS327332 GEF327332:GEW327332 FUJ327332:FVA327332 FKN327332:FLE327332 FAR327332:FBI327332 EQV327332:ERM327332 EGZ327332:EHQ327332 DXD327332:DXU327332 DNH327332:DNY327332 DDL327332:DEC327332 CTP327332:CUG327332 CJT327332:CKK327332 BZX327332:CAO327332 BQB327332:BQS327332 BGF327332:BGW327332 AWJ327332:AXA327332 AMN327332:ANE327332 ACR327332:ADI327332 SV327332:TM327332 IZ327332:JQ327332 D327332:U327332 WVL261796:WWC261796 WLP261796:WMG261796 WBT261796:WCK261796 VRX261796:VSO261796 VIB261796:VIS261796 UYF261796:UYW261796 UOJ261796:UPA261796 UEN261796:UFE261796 TUR261796:TVI261796 TKV261796:TLM261796 TAZ261796:TBQ261796 SRD261796:SRU261796 SHH261796:SHY261796 RXL261796:RYC261796 RNP261796:ROG261796 RDT261796:REK261796 QTX261796:QUO261796 QKB261796:QKS261796 QAF261796:QAW261796 PQJ261796:PRA261796 PGN261796:PHE261796 OWR261796:OXI261796 OMV261796:ONM261796 OCZ261796:ODQ261796 NTD261796:NTU261796 NJH261796:NJY261796 MZL261796:NAC261796 MPP261796:MQG261796 MFT261796:MGK261796 LVX261796:LWO261796 LMB261796:LMS261796 LCF261796:LCW261796 KSJ261796:KTA261796 KIN261796:KJE261796 JYR261796:JZI261796 JOV261796:JPM261796 JEZ261796:JFQ261796 IVD261796:IVU261796 ILH261796:ILY261796 IBL261796:ICC261796 HRP261796:HSG261796 HHT261796:HIK261796 GXX261796:GYO261796 GOB261796:GOS261796 GEF261796:GEW261796 FUJ261796:FVA261796 FKN261796:FLE261796 FAR261796:FBI261796 EQV261796:ERM261796 EGZ261796:EHQ261796 DXD261796:DXU261796 DNH261796:DNY261796 DDL261796:DEC261796 CTP261796:CUG261796 CJT261796:CKK261796 BZX261796:CAO261796 BQB261796:BQS261796 BGF261796:BGW261796 AWJ261796:AXA261796 AMN261796:ANE261796 ACR261796:ADI261796 SV261796:TM261796 IZ261796:JQ261796 D261796:U261796 WVL196260:WWC196260 WLP196260:WMG196260 WBT196260:WCK196260 VRX196260:VSO196260 VIB196260:VIS196260 UYF196260:UYW196260 UOJ196260:UPA196260 UEN196260:UFE196260 TUR196260:TVI196260 TKV196260:TLM196260 TAZ196260:TBQ196260 SRD196260:SRU196260 SHH196260:SHY196260 RXL196260:RYC196260 RNP196260:ROG196260 RDT196260:REK196260 QTX196260:QUO196260 QKB196260:QKS196260 QAF196260:QAW196260 PQJ196260:PRA196260 PGN196260:PHE196260 OWR196260:OXI196260 OMV196260:ONM196260 OCZ196260:ODQ196260 NTD196260:NTU196260 NJH196260:NJY196260 MZL196260:NAC196260 MPP196260:MQG196260 MFT196260:MGK196260 LVX196260:LWO196260 LMB196260:LMS196260 LCF196260:LCW196260 KSJ196260:KTA196260 KIN196260:KJE196260 JYR196260:JZI196260 JOV196260:JPM196260 JEZ196260:JFQ196260 IVD196260:IVU196260 ILH196260:ILY196260 IBL196260:ICC196260 HRP196260:HSG196260 HHT196260:HIK196260 GXX196260:GYO196260 GOB196260:GOS196260 GEF196260:GEW196260 FUJ196260:FVA196260 FKN196260:FLE196260 FAR196260:FBI196260 EQV196260:ERM196260 EGZ196260:EHQ196260 DXD196260:DXU196260 DNH196260:DNY196260 DDL196260:DEC196260 CTP196260:CUG196260 CJT196260:CKK196260 BZX196260:CAO196260 BQB196260:BQS196260 BGF196260:BGW196260 AWJ196260:AXA196260 AMN196260:ANE196260 ACR196260:ADI196260 SV196260:TM196260 IZ196260:JQ196260 D196260:U196260 WVL130724:WWC130724 WLP130724:WMG130724 WBT130724:WCK130724 VRX130724:VSO130724 VIB130724:VIS130724 UYF130724:UYW130724 UOJ130724:UPA130724 UEN130724:UFE130724 TUR130724:TVI130724 TKV130724:TLM130724 TAZ130724:TBQ130724 SRD130724:SRU130724 SHH130724:SHY130724 RXL130724:RYC130724 RNP130724:ROG130724 RDT130724:REK130724 QTX130724:QUO130724 QKB130724:QKS130724 QAF130724:QAW130724 PQJ130724:PRA130724 PGN130724:PHE130724 OWR130724:OXI130724 OMV130724:ONM130724 OCZ130724:ODQ130724 NTD130724:NTU130724 NJH130724:NJY130724 MZL130724:NAC130724 MPP130724:MQG130724 MFT130724:MGK130724 LVX130724:LWO130724 LMB130724:LMS130724 LCF130724:LCW130724 KSJ130724:KTA130724 KIN130724:KJE130724 JYR130724:JZI130724 JOV130724:JPM130724 JEZ130724:JFQ130724 IVD130724:IVU130724 ILH130724:ILY130724 IBL130724:ICC130724 HRP130724:HSG130724 HHT130724:HIK130724 GXX130724:GYO130724 GOB130724:GOS130724 GEF130724:GEW130724 FUJ130724:FVA130724 FKN130724:FLE130724 FAR130724:FBI130724 EQV130724:ERM130724 EGZ130724:EHQ130724 DXD130724:DXU130724 DNH130724:DNY130724 DDL130724:DEC130724 CTP130724:CUG130724 CJT130724:CKK130724 BZX130724:CAO130724 BQB130724:BQS130724 BGF130724:BGW130724 AWJ130724:AXA130724 AMN130724:ANE130724 ACR130724:ADI130724 SV130724:TM130724 IZ130724:JQ130724 D130724:U130724 WVL65188:WWC65188 WLP65188:WMG65188 WBT65188:WCK65188 VRX65188:VSO65188 VIB65188:VIS65188 UYF65188:UYW65188 UOJ65188:UPA65188 UEN65188:UFE65188 TUR65188:TVI65188 TKV65188:TLM65188 TAZ65188:TBQ65188 SRD65188:SRU65188 SHH65188:SHY65188 RXL65188:RYC65188 RNP65188:ROG65188 RDT65188:REK65188 QTX65188:QUO65188 QKB65188:QKS65188 QAF65188:QAW65188 PQJ65188:PRA65188 PGN65188:PHE65188 OWR65188:OXI65188 OMV65188:ONM65188 OCZ65188:ODQ65188 NTD65188:NTU65188 NJH65188:NJY65188 MZL65188:NAC65188 MPP65188:MQG65188 MFT65188:MGK65188 LVX65188:LWO65188 LMB65188:LMS65188 LCF65188:LCW65188 KSJ65188:KTA65188 KIN65188:KJE65188 JYR65188:JZI65188 JOV65188:JPM65188 JEZ65188:JFQ65188 IVD65188:IVU65188 ILH65188:ILY65188 IBL65188:ICC65188 HRP65188:HSG65188 HHT65188:HIK65188 GXX65188:GYO65188 GOB65188:GOS65188 GEF65188:GEW65188 FUJ65188:FVA65188 FKN65188:FLE65188 FAR65188:FBI65188 EQV65188:ERM65188 EGZ65188:EHQ65188 DXD65188:DXU65188 DNH65188:DNY65188 DDL65188:DEC65188 CTP65188:CUG65188 CJT65188:CKK65188 BZX65188:CAO65188 BQB65188:BQS65188 BGF65188:BGW65188 AWJ65188:AXA65188 AMN65188:ANE65188 ACR65188:ADI65188 SV65188:TM65188 IZ65188:JQ65188 D65188:U65188 WVL982649:WWC982649 WLP982649:WMG982649 WBT982649:WCK982649 VRX982649:VSO982649 VIB982649:VIS982649 UYF982649:UYW982649 UOJ982649:UPA982649 UEN982649:UFE982649 TUR982649:TVI982649 TKV982649:TLM982649 TAZ982649:TBQ982649 SRD982649:SRU982649 SHH982649:SHY982649 RXL982649:RYC982649 RNP982649:ROG982649 RDT982649:REK982649 QTX982649:QUO982649 QKB982649:QKS982649 QAF982649:QAW982649 PQJ982649:PRA982649 PGN982649:PHE982649 OWR982649:OXI982649 OMV982649:ONM982649 OCZ982649:ODQ982649 NTD982649:NTU982649 NJH982649:NJY982649 MZL982649:NAC982649 MPP982649:MQG982649 MFT982649:MGK982649 LVX982649:LWO982649 LMB982649:LMS982649 LCF982649:LCW982649 KSJ982649:KTA982649 KIN982649:KJE982649 JYR982649:JZI982649 JOV982649:JPM982649 JEZ982649:JFQ982649 IVD982649:IVU982649 ILH982649:ILY982649 IBL982649:ICC982649 HRP982649:HSG982649 HHT982649:HIK982649 GXX982649:GYO982649 GOB982649:GOS982649 GEF982649:GEW982649 FUJ982649:FVA982649 FKN982649:FLE982649 FAR982649:FBI982649 EQV982649:ERM982649 EGZ982649:EHQ982649 DXD982649:DXU982649 DNH982649:DNY982649 DDL982649:DEC982649 CTP982649:CUG982649 CJT982649:CKK982649 BZX982649:CAO982649 BQB982649:BQS982649 BGF982649:BGW982649 AWJ982649:AXA982649 AMN982649:ANE982649 ACR982649:ADI982649 SV982649:TM982649 IZ982649:JQ982649 D982649:U982649 WVL917113:WWC917113 WLP917113:WMG917113 WBT917113:WCK917113 VRX917113:VSO917113 VIB917113:VIS917113 UYF917113:UYW917113 UOJ917113:UPA917113 UEN917113:UFE917113 TUR917113:TVI917113 TKV917113:TLM917113 TAZ917113:TBQ917113 SRD917113:SRU917113 SHH917113:SHY917113 RXL917113:RYC917113 RNP917113:ROG917113 RDT917113:REK917113 QTX917113:QUO917113 QKB917113:QKS917113 QAF917113:QAW917113 PQJ917113:PRA917113 PGN917113:PHE917113 OWR917113:OXI917113 OMV917113:ONM917113 OCZ917113:ODQ917113 NTD917113:NTU917113 NJH917113:NJY917113 MZL917113:NAC917113 MPP917113:MQG917113 MFT917113:MGK917113 LVX917113:LWO917113 LMB917113:LMS917113 LCF917113:LCW917113 KSJ917113:KTA917113 KIN917113:KJE917113 JYR917113:JZI917113 JOV917113:JPM917113 JEZ917113:JFQ917113 IVD917113:IVU917113 ILH917113:ILY917113 IBL917113:ICC917113 HRP917113:HSG917113 HHT917113:HIK917113 GXX917113:GYO917113 GOB917113:GOS917113 GEF917113:GEW917113 FUJ917113:FVA917113 FKN917113:FLE917113 FAR917113:FBI917113 EQV917113:ERM917113 EGZ917113:EHQ917113 DXD917113:DXU917113 DNH917113:DNY917113 DDL917113:DEC917113 CTP917113:CUG917113 CJT917113:CKK917113 BZX917113:CAO917113 BQB917113:BQS917113 BGF917113:BGW917113 AWJ917113:AXA917113 AMN917113:ANE917113 ACR917113:ADI917113 SV917113:TM917113 IZ917113:JQ917113 D917113:U917113 WVL851577:WWC851577 WLP851577:WMG851577 WBT851577:WCK851577 VRX851577:VSO851577 VIB851577:VIS851577 UYF851577:UYW851577 UOJ851577:UPA851577 UEN851577:UFE851577 TUR851577:TVI851577 TKV851577:TLM851577 TAZ851577:TBQ851577 SRD851577:SRU851577 SHH851577:SHY851577 RXL851577:RYC851577 RNP851577:ROG851577 RDT851577:REK851577 QTX851577:QUO851577 QKB851577:QKS851577 QAF851577:QAW851577 PQJ851577:PRA851577 PGN851577:PHE851577 OWR851577:OXI851577 OMV851577:ONM851577 OCZ851577:ODQ851577 NTD851577:NTU851577 NJH851577:NJY851577 MZL851577:NAC851577 MPP851577:MQG851577 MFT851577:MGK851577 LVX851577:LWO851577 LMB851577:LMS851577 LCF851577:LCW851577 KSJ851577:KTA851577 KIN851577:KJE851577 JYR851577:JZI851577 JOV851577:JPM851577 JEZ851577:JFQ851577 IVD851577:IVU851577 ILH851577:ILY851577 IBL851577:ICC851577 HRP851577:HSG851577 HHT851577:HIK851577 GXX851577:GYO851577 GOB851577:GOS851577 GEF851577:GEW851577 FUJ851577:FVA851577 FKN851577:FLE851577 FAR851577:FBI851577 EQV851577:ERM851577 EGZ851577:EHQ851577 DXD851577:DXU851577 DNH851577:DNY851577 DDL851577:DEC851577 CTP851577:CUG851577 CJT851577:CKK851577 BZX851577:CAO851577 BQB851577:BQS851577 BGF851577:BGW851577 AWJ851577:AXA851577 AMN851577:ANE851577 ACR851577:ADI851577 SV851577:TM851577 IZ851577:JQ851577 D851577:U851577 WVL786041:WWC786041 WLP786041:WMG786041 WBT786041:WCK786041 VRX786041:VSO786041 VIB786041:VIS786041 UYF786041:UYW786041 UOJ786041:UPA786041 UEN786041:UFE786041 TUR786041:TVI786041 TKV786041:TLM786041 TAZ786041:TBQ786041 SRD786041:SRU786041 SHH786041:SHY786041 RXL786041:RYC786041 RNP786041:ROG786041 RDT786041:REK786041 QTX786041:QUO786041 QKB786041:QKS786041 QAF786041:QAW786041 PQJ786041:PRA786041 PGN786041:PHE786041 OWR786041:OXI786041 OMV786041:ONM786041 OCZ786041:ODQ786041 NTD786041:NTU786041 NJH786041:NJY786041 MZL786041:NAC786041 MPP786041:MQG786041 MFT786041:MGK786041 LVX786041:LWO786041 LMB786041:LMS786041 LCF786041:LCW786041 KSJ786041:KTA786041 KIN786041:KJE786041 JYR786041:JZI786041 JOV786041:JPM786041 JEZ786041:JFQ786041 IVD786041:IVU786041 ILH786041:ILY786041 IBL786041:ICC786041 HRP786041:HSG786041 HHT786041:HIK786041 GXX786041:GYO786041 GOB786041:GOS786041 GEF786041:GEW786041 FUJ786041:FVA786041 FKN786041:FLE786041 FAR786041:FBI786041 EQV786041:ERM786041 EGZ786041:EHQ786041 DXD786041:DXU786041 DNH786041:DNY786041 DDL786041:DEC786041 CTP786041:CUG786041 CJT786041:CKK786041 BZX786041:CAO786041 BQB786041:BQS786041 BGF786041:BGW786041 AWJ786041:AXA786041 AMN786041:ANE786041 ACR786041:ADI786041 SV786041:TM786041 IZ786041:JQ786041 D786041:U786041 WVL720505:WWC720505 WLP720505:WMG720505 WBT720505:WCK720505 VRX720505:VSO720505 VIB720505:VIS720505 UYF720505:UYW720505 UOJ720505:UPA720505 UEN720505:UFE720505 TUR720505:TVI720505 TKV720505:TLM720505 TAZ720505:TBQ720505 SRD720505:SRU720505 SHH720505:SHY720505 RXL720505:RYC720505 RNP720505:ROG720505 RDT720505:REK720505 QTX720505:QUO720505 QKB720505:QKS720505 QAF720505:QAW720505 PQJ720505:PRA720505 PGN720505:PHE720505 OWR720505:OXI720505 OMV720505:ONM720505 OCZ720505:ODQ720505 NTD720505:NTU720505 NJH720505:NJY720505 MZL720505:NAC720505 MPP720505:MQG720505 MFT720505:MGK720505 LVX720505:LWO720505 LMB720505:LMS720505 LCF720505:LCW720505 KSJ720505:KTA720505 KIN720505:KJE720505 JYR720505:JZI720505 JOV720505:JPM720505 JEZ720505:JFQ720505 IVD720505:IVU720505 ILH720505:ILY720505 IBL720505:ICC720505 HRP720505:HSG720505 HHT720505:HIK720505 GXX720505:GYO720505 GOB720505:GOS720505 GEF720505:GEW720505 FUJ720505:FVA720505 FKN720505:FLE720505 FAR720505:FBI720505 EQV720505:ERM720505 EGZ720505:EHQ720505 DXD720505:DXU720505 DNH720505:DNY720505 DDL720505:DEC720505 CTP720505:CUG720505 CJT720505:CKK720505 BZX720505:CAO720505 BQB720505:BQS720505 BGF720505:BGW720505 AWJ720505:AXA720505 AMN720505:ANE720505 ACR720505:ADI720505 SV720505:TM720505 IZ720505:JQ720505 D720505:U720505 WVL654969:WWC654969 WLP654969:WMG654969 WBT654969:WCK654969 VRX654969:VSO654969 VIB654969:VIS654969 UYF654969:UYW654969 UOJ654969:UPA654969 UEN654969:UFE654969 TUR654969:TVI654969 TKV654969:TLM654969 TAZ654969:TBQ654969 SRD654969:SRU654969 SHH654969:SHY654969 RXL654969:RYC654969 RNP654969:ROG654969 RDT654969:REK654969 QTX654969:QUO654969 QKB654969:QKS654969 QAF654969:QAW654969 PQJ654969:PRA654969 PGN654969:PHE654969 OWR654969:OXI654969 OMV654969:ONM654969 OCZ654969:ODQ654969 NTD654969:NTU654969 NJH654969:NJY654969 MZL654969:NAC654969 MPP654969:MQG654969 MFT654969:MGK654969 LVX654969:LWO654969 LMB654969:LMS654969 LCF654969:LCW654969 KSJ654969:KTA654969 KIN654969:KJE654969 JYR654969:JZI654969 JOV654969:JPM654969 JEZ654969:JFQ654969 IVD654969:IVU654969 ILH654969:ILY654969 IBL654969:ICC654969 HRP654969:HSG654969 HHT654969:HIK654969 GXX654969:GYO654969 GOB654969:GOS654969 GEF654969:GEW654969 FUJ654969:FVA654969 FKN654969:FLE654969 FAR654969:FBI654969 EQV654969:ERM654969 EGZ654969:EHQ654969 DXD654969:DXU654969 DNH654969:DNY654969 DDL654969:DEC654969 CTP654969:CUG654969 CJT654969:CKK654969 BZX654969:CAO654969 BQB654969:BQS654969 BGF654969:BGW654969 AWJ654969:AXA654969 AMN654969:ANE654969 ACR654969:ADI654969 SV654969:TM654969 IZ654969:JQ654969 D654969:U654969 WVL589433:WWC589433 WLP589433:WMG589433 WBT589433:WCK589433 VRX589433:VSO589433 VIB589433:VIS589433 UYF589433:UYW589433 UOJ589433:UPA589433 UEN589433:UFE589433 TUR589433:TVI589433 TKV589433:TLM589433 TAZ589433:TBQ589433 SRD589433:SRU589433 SHH589433:SHY589433 RXL589433:RYC589433 RNP589433:ROG589433 RDT589433:REK589433 QTX589433:QUO589433 QKB589433:QKS589433 QAF589433:QAW589433 PQJ589433:PRA589433 PGN589433:PHE589433 OWR589433:OXI589433 OMV589433:ONM589433 OCZ589433:ODQ589433 NTD589433:NTU589433 NJH589433:NJY589433 MZL589433:NAC589433 MPP589433:MQG589433 MFT589433:MGK589433 LVX589433:LWO589433 LMB589433:LMS589433 LCF589433:LCW589433 KSJ589433:KTA589433 KIN589433:KJE589433 JYR589433:JZI589433 JOV589433:JPM589433 JEZ589433:JFQ589433 IVD589433:IVU589433 ILH589433:ILY589433 IBL589433:ICC589433 HRP589433:HSG589433 HHT589433:HIK589433 GXX589433:GYO589433 GOB589433:GOS589433 GEF589433:GEW589433 FUJ589433:FVA589433 FKN589433:FLE589433 FAR589433:FBI589433 EQV589433:ERM589433 EGZ589433:EHQ589433 DXD589433:DXU589433 DNH589433:DNY589433 DDL589433:DEC589433 CTP589433:CUG589433 CJT589433:CKK589433 BZX589433:CAO589433 BQB589433:BQS589433 BGF589433:BGW589433 AWJ589433:AXA589433 AMN589433:ANE589433 ACR589433:ADI589433 SV589433:TM589433 IZ589433:JQ589433 D589433:U589433 WVL523897:WWC523897 WLP523897:WMG523897 WBT523897:WCK523897 VRX523897:VSO523897 VIB523897:VIS523897 UYF523897:UYW523897 UOJ523897:UPA523897 UEN523897:UFE523897 TUR523897:TVI523897 TKV523897:TLM523897 TAZ523897:TBQ523897 SRD523897:SRU523897 SHH523897:SHY523897 RXL523897:RYC523897 RNP523897:ROG523897 RDT523897:REK523897 QTX523897:QUO523897 QKB523897:QKS523897 QAF523897:QAW523897 PQJ523897:PRA523897 PGN523897:PHE523897 OWR523897:OXI523897 OMV523897:ONM523897 OCZ523897:ODQ523897 NTD523897:NTU523897 NJH523897:NJY523897 MZL523897:NAC523897 MPP523897:MQG523897 MFT523897:MGK523897 LVX523897:LWO523897 LMB523897:LMS523897 LCF523897:LCW523897 KSJ523897:KTA523897 KIN523897:KJE523897 JYR523897:JZI523897 JOV523897:JPM523897 JEZ523897:JFQ523897 IVD523897:IVU523897 ILH523897:ILY523897 IBL523897:ICC523897 HRP523897:HSG523897 HHT523897:HIK523897 GXX523897:GYO523897 GOB523897:GOS523897 GEF523897:GEW523897 FUJ523897:FVA523897 FKN523897:FLE523897 FAR523897:FBI523897 EQV523897:ERM523897 EGZ523897:EHQ523897 DXD523897:DXU523897 DNH523897:DNY523897 DDL523897:DEC523897 CTP523897:CUG523897 CJT523897:CKK523897 BZX523897:CAO523897 BQB523897:BQS523897 BGF523897:BGW523897 AWJ523897:AXA523897 AMN523897:ANE523897 ACR523897:ADI523897 SV523897:TM523897 IZ523897:JQ523897 D523897:U523897 WVL458361:WWC458361 WLP458361:WMG458361 WBT458361:WCK458361 VRX458361:VSO458361 VIB458361:VIS458361 UYF458361:UYW458361 UOJ458361:UPA458361 UEN458361:UFE458361 TUR458361:TVI458361 TKV458361:TLM458361 TAZ458361:TBQ458361 SRD458361:SRU458361 SHH458361:SHY458361 RXL458361:RYC458361 RNP458361:ROG458361 RDT458361:REK458361 QTX458361:QUO458361 QKB458361:QKS458361 QAF458361:QAW458361 PQJ458361:PRA458361 PGN458361:PHE458361 OWR458361:OXI458361 OMV458361:ONM458361 OCZ458361:ODQ458361 NTD458361:NTU458361 NJH458361:NJY458361 MZL458361:NAC458361 MPP458361:MQG458361 MFT458361:MGK458361 LVX458361:LWO458361 LMB458361:LMS458361 LCF458361:LCW458361 KSJ458361:KTA458361 KIN458361:KJE458361 JYR458361:JZI458361 JOV458361:JPM458361 JEZ458361:JFQ458361 IVD458361:IVU458361 ILH458361:ILY458361 IBL458361:ICC458361 HRP458361:HSG458361 HHT458361:HIK458361 GXX458361:GYO458361 GOB458361:GOS458361 GEF458361:GEW458361 FUJ458361:FVA458361 FKN458361:FLE458361 FAR458361:FBI458361 EQV458361:ERM458361 EGZ458361:EHQ458361 DXD458361:DXU458361 DNH458361:DNY458361 DDL458361:DEC458361 CTP458361:CUG458361 CJT458361:CKK458361 BZX458361:CAO458361 BQB458361:BQS458361 BGF458361:BGW458361 AWJ458361:AXA458361 AMN458361:ANE458361 ACR458361:ADI458361 SV458361:TM458361 IZ458361:JQ458361 D458361:U458361 WVL392825:WWC392825 WLP392825:WMG392825 WBT392825:WCK392825 VRX392825:VSO392825 VIB392825:VIS392825 UYF392825:UYW392825 UOJ392825:UPA392825 UEN392825:UFE392825 TUR392825:TVI392825 TKV392825:TLM392825 TAZ392825:TBQ392825 SRD392825:SRU392825 SHH392825:SHY392825 RXL392825:RYC392825 RNP392825:ROG392825 RDT392825:REK392825 QTX392825:QUO392825 QKB392825:QKS392825 QAF392825:QAW392825 PQJ392825:PRA392825 PGN392825:PHE392825 OWR392825:OXI392825 OMV392825:ONM392825 OCZ392825:ODQ392825 NTD392825:NTU392825 NJH392825:NJY392825 MZL392825:NAC392825 MPP392825:MQG392825 MFT392825:MGK392825 LVX392825:LWO392825 LMB392825:LMS392825 LCF392825:LCW392825 KSJ392825:KTA392825 KIN392825:KJE392825 JYR392825:JZI392825 JOV392825:JPM392825 JEZ392825:JFQ392825 IVD392825:IVU392825 ILH392825:ILY392825 IBL392825:ICC392825 HRP392825:HSG392825 HHT392825:HIK392825 GXX392825:GYO392825 GOB392825:GOS392825 GEF392825:GEW392825 FUJ392825:FVA392825 FKN392825:FLE392825 FAR392825:FBI392825 EQV392825:ERM392825 EGZ392825:EHQ392825 DXD392825:DXU392825 DNH392825:DNY392825 DDL392825:DEC392825 CTP392825:CUG392825 CJT392825:CKK392825 BZX392825:CAO392825 BQB392825:BQS392825 BGF392825:BGW392825 AWJ392825:AXA392825 AMN392825:ANE392825 ACR392825:ADI392825 SV392825:TM392825 IZ392825:JQ392825 D392825:U392825 WVL327289:WWC327289 WLP327289:WMG327289 WBT327289:WCK327289 VRX327289:VSO327289 VIB327289:VIS327289 UYF327289:UYW327289 UOJ327289:UPA327289 UEN327289:UFE327289 TUR327289:TVI327289 TKV327289:TLM327289 TAZ327289:TBQ327289 SRD327289:SRU327289 SHH327289:SHY327289 RXL327289:RYC327289 RNP327289:ROG327289 RDT327289:REK327289 QTX327289:QUO327289 QKB327289:QKS327289 QAF327289:QAW327289 PQJ327289:PRA327289 PGN327289:PHE327289 OWR327289:OXI327289 OMV327289:ONM327289 OCZ327289:ODQ327289 NTD327289:NTU327289 NJH327289:NJY327289 MZL327289:NAC327289 MPP327289:MQG327289 MFT327289:MGK327289 LVX327289:LWO327289 LMB327289:LMS327289 LCF327289:LCW327289 KSJ327289:KTA327289 KIN327289:KJE327289 JYR327289:JZI327289 JOV327289:JPM327289 JEZ327289:JFQ327289 IVD327289:IVU327289 ILH327289:ILY327289 IBL327289:ICC327289 HRP327289:HSG327289 HHT327289:HIK327289 GXX327289:GYO327289 GOB327289:GOS327289 GEF327289:GEW327289 FUJ327289:FVA327289 FKN327289:FLE327289 FAR327289:FBI327289 EQV327289:ERM327289 EGZ327289:EHQ327289 DXD327289:DXU327289 DNH327289:DNY327289 DDL327289:DEC327289 CTP327289:CUG327289 CJT327289:CKK327289 BZX327289:CAO327289 BQB327289:BQS327289 BGF327289:BGW327289 AWJ327289:AXA327289 AMN327289:ANE327289 ACR327289:ADI327289 SV327289:TM327289 IZ327289:JQ327289 D327289:U327289 WVL261753:WWC261753 WLP261753:WMG261753 WBT261753:WCK261753 VRX261753:VSO261753 VIB261753:VIS261753 UYF261753:UYW261753 UOJ261753:UPA261753 UEN261753:UFE261753 TUR261753:TVI261753 TKV261753:TLM261753 TAZ261753:TBQ261753 SRD261753:SRU261753 SHH261753:SHY261753 RXL261753:RYC261753 RNP261753:ROG261753 RDT261753:REK261753 QTX261753:QUO261753 QKB261753:QKS261753 QAF261753:QAW261753 PQJ261753:PRA261753 PGN261753:PHE261753 OWR261753:OXI261753 OMV261753:ONM261753 OCZ261753:ODQ261753 NTD261753:NTU261753 NJH261753:NJY261753 MZL261753:NAC261753 MPP261753:MQG261753 MFT261753:MGK261753 LVX261753:LWO261753 LMB261753:LMS261753 LCF261753:LCW261753 KSJ261753:KTA261753 KIN261753:KJE261753 JYR261753:JZI261753 JOV261753:JPM261753 JEZ261753:JFQ261753 IVD261753:IVU261753 ILH261753:ILY261753 IBL261753:ICC261753 HRP261753:HSG261753 HHT261753:HIK261753 GXX261753:GYO261753 GOB261753:GOS261753 GEF261753:GEW261753 FUJ261753:FVA261753 FKN261753:FLE261753 FAR261753:FBI261753 EQV261753:ERM261753 EGZ261753:EHQ261753 DXD261753:DXU261753 DNH261753:DNY261753 DDL261753:DEC261753 CTP261753:CUG261753 CJT261753:CKK261753 BZX261753:CAO261753 BQB261753:BQS261753 BGF261753:BGW261753 AWJ261753:AXA261753 AMN261753:ANE261753 ACR261753:ADI261753 SV261753:TM261753 IZ261753:JQ261753 D261753:U261753 WVL196217:WWC196217 WLP196217:WMG196217 WBT196217:WCK196217 VRX196217:VSO196217 VIB196217:VIS196217 UYF196217:UYW196217 UOJ196217:UPA196217 UEN196217:UFE196217 TUR196217:TVI196217 TKV196217:TLM196217 TAZ196217:TBQ196217 SRD196217:SRU196217 SHH196217:SHY196217 RXL196217:RYC196217 RNP196217:ROG196217 RDT196217:REK196217 QTX196217:QUO196217 QKB196217:QKS196217 QAF196217:QAW196217 PQJ196217:PRA196217 PGN196217:PHE196217 OWR196217:OXI196217 OMV196217:ONM196217 OCZ196217:ODQ196217 NTD196217:NTU196217 NJH196217:NJY196217 MZL196217:NAC196217 MPP196217:MQG196217 MFT196217:MGK196217 LVX196217:LWO196217 LMB196217:LMS196217 LCF196217:LCW196217 KSJ196217:KTA196217 KIN196217:KJE196217 JYR196217:JZI196217 JOV196217:JPM196217 JEZ196217:JFQ196217 IVD196217:IVU196217 ILH196217:ILY196217 IBL196217:ICC196217 HRP196217:HSG196217 HHT196217:HIK196217 GXX196217:GYO196217 GOB196217:GOS196217 GEF196217:GEW196217 FUJ196217:FVA196217 FKN196217:FLE196217 FAR196217:FBI196217 EQV196217:ERM196217 EGZ196217:EHQ196217 DXD196217:DXU196217 DNH196217:DNY196217 DDL196217:DEC196217 CTP196217:CUG196217 CJT196217:CKK196217 BZX196217:CAO196217 BQB196217:BQS196217 BGF196217:BGW196217 AWJ196217:AXA196217 AMN196217:ANE196217 ACR196217:ADI196217 SV196217:TM196217 IZ196217:JQ196217 D196217:U196217 WVL130681:WWC130681 WLP130681:WMG130681 WBT130681:WCK130681 VRX130681:VSO130681 VIB130681:VIS130681 UYF130681:UYW130681 UOJ130681:UPA130681 UEN130681:UFE130681 TUR130681:TVI130681 TKV130681:TLM130681 TAZ130681:TBQ130681 SRD130681:SRU130681 SHH130681:SHY130681 RXL130681:RYC130681 RNP130681:ROG130681 RDT130681:REK130681 QTX130681:QUO130681 QKB130681:QKS130681 QAF130681:QAW130681 PQJ130681:PRA130681 PGN130681:PHE130681 OWR130681:OXI130681 OMV130681:ONM130681 OCZ130681:ODQ130681 NTD130681:NTU130681 NJH130681:NJY130681 MZL130681:NAC130681 MPP130681:MQG130681 MFT130681:MGK130681 LVX130681:LWO130681 LMB130681:LMS130681 LCF130681:LCW130681 KSJ130681:KTA130681 KIN130681:KJE130681 JYR130681:JZI130681 JOV130681:JPM130681 JEZ130681:JFQ130681 IVD130681:IVU130681 ILH130681:ILY130681 IBL130681:ICC130681 HRP130681:HSG130681 HHT130681:HIK130681 GXX130681:GYO130681 GOB130681:GOS130681 GEF130681:GEW130681 FUJ130681:FVA130681 FKN130681:FLE130681 FAR130681:FBI130681 EQV130681:ERM130681 EGZ130681:EHQ130681 DXD130681:DXU130681 DNH130681:DNY130681 DDL130681:DEC130681 CTP130681:CUG130681 CJT130681:CKK130681 BZX130681:CAO130681 BQB130681:BQS130681 BGF130681:BGW130681 AWJ130681:AXA130681 AMN130681:ANE130681 ACR130681:ADI130681 SV130681:TM130681 IZ130681:JQ130681 D130681:U130681 WVL65145:WWC65145 WLP65145:WMG65145 WBT65145:WCK65145 VRX65145:VSO65145 VIB65145:VIS65145 UYF65145:UYW65145 UOJ65145:UPA65145 UEN65145:UFE65145 TUR65145:TVI65145 TKV65145:TLM65145 TAZ65145:TBQ65145 SRD65145:SRU65145 SHH65145:SHY65145 RXL65145:RYC65145 RNP65145:ROG65145 RDT65145:REK65145 QTX65145:QUO65145 QKB65145:QKS65145 QAF65145:QAW65145 PQJ65145:PRA65145 PGN65145:PHE65145 OWR65145:OXI65145 OMV65145:ONM65145 OCZ65145:ODQ65145 NTD65145:NTU65145 NJH65145:NJY65145 MZL65145:NAC65145 MPP65145:MQG65145 MFT65145:MGK65145 LVX65145:LWO65145 LMB65145:LMS65145 LCF65145:LCW65145 KSJ65145:KTA65145 KIN65145:KJE65145 JYR65145:JZI65145 JOV65145:JPM65145 JEZ65145:JFQ65145 IVD65145:IVU65145 ILH65145:ILY65145 IBL65145:ICC65145 HRP65145:HSG65145 HHT65145:HIK65145 GXX65145:GYO65145 GOB65145:GOS65145 GEF65145:GEW65145 FUJ65145:FVA65145 FKN65145:FLE65145 FAR65145:FBI65145 EQV65145:ERM65145 EGZ65145:EHQ65145 DXD65145:DXU65145 DNH65145:DNY65145 DDL65145:DEC65145 CTP65145:CUG65145 CJT65145:CKK65145 BZX65145:CAO65145 BQB65145:BQS65145 BGF65145:BGW65145 AWJ65145:AXA65145 AMN65145:ANE65145 ACR65145:ADI65145 SV65145:TM65145 IZ65145:JQ65145 D65145:U65145 WVL982606:WWC982606 WLP982606:WMG982606 WBT982606:WCK982606 VRX982606:VSO982606 VIB982606:VIS982606 UYF982606:UYW982606 UOJ982606:UPA982606 UEN982606:UFE982606 TUR982606:TVI982606 TKV982606:TLM982606 TAZ982606:TBQ982606 SRD982606:SRU982606 SHH982606:SHY982606 RXL982606:RYC982606 RNP982606:ROG982606 RDT982606:REK982606 QTX982606:QUO982606 QKB982606:QKS982606 QAF982606:QAW982606 PQJ982606:PRA982606 PGN982606:PHE982606 OWR982606:OXI982606 OMV982606:ONM982606 OCZ982606:ODQ982606 NTD982606:NTU982606 NJH982606:NJY982606 MZL982606:NAC982606 MPP982606:MQG982606 MFT982606:MGK982606 LVX982606:LWO982606 LMB982606:LMS982606 LCF982606:LCW982606 KSJ982606:KTA982606 KIN982606:KJE982606 JYR982606:JZI982606 JOV982606:JPM982606 JEZ982606:JFQ982606 IVD982606:IVU982606 ILH982606:ILY982606 IBL982606:ICC982606 HRP982606:HSG982606 HHT982606:HIK982606 GXX982606:GYO982606 GOB982606:GOS982606 GEF982606:GEW982606 FUJ982606:FVA982606 FKN982606:FLE982606 FAR982606:FBI982606 EQV982606:ERM982606 EGZ982606:EHQ982606 DXD982606:DXU982606 DNH982606:DNY982606 DDL982606:DEC982606 CTP982606:CUG982606 CJT982606:CKK982606 BZX982606:CAO982606 BQB982606:BQS982606 BGF982606:BGW982606 AWJ982606:AXA982606 AMN982606:ANE982606 ACR982606:ADI982606 SV982606:TM982606 IZ982606:JQ982606 D982606:U982606 WVL917070:WWC917070 WLP917070:WMG917070 WBT917070:WCK917070 VRX917070:VSO917070 VIB917070:VIS917070 UYF917070:UYW917070 UOJ917070:UPA917070 UEN917070:UFE917070 TUR917070:TVI917070 TKV917070:TLM917070 TAZ917070:TBQ917070 SRD917070:SRU917070 SHH917070:SHY917070 RXL917070:RYC917070 RNP917070:ROG917070 RDT917070:REK917070 QTX917070:QUO917070 QKB917070:QKS917070 QAF917070:QAW917070 PQJ917070:PRA917070 PGN917070:PHE917070 OWR917070:OXI917070 OMV917070:ONM917070 OCZ917070:ODQ917070 NTD917070:NTU917070 NJH917070:NJY917070 MZL917070:NAC917070 MPP917070:MQG917070 MFT917070:MGK917070 LVX917070:LWO917070 LMB917070:LMS917070 LCF917070:LCW917070 KSJ917070:KTA917070 KIN917070:KJE917070 JYR917070:JZI917070 JOV917070:JPM917070 JEZ917070:JFQ917070 IVD917070:IVU917070 ILH917070:ILY917070 IBL917070:ICC917070 HRP917070:HSG917070 HHT917070:HIK917070 GXX917070:GYO917070 GOB917070:GOS917070 GEF917070:GEW917070 FUJ917070:FVA917070 FKN917070:FLE917070 FAR917070:FBI917070 EQV917070:ERM917070 EGZ917070:EHQ917070 DXD917070:DXU917070 DNH917070:DNY917070 DDL917070:DEC917070 CTP917070:CUG917070 CJT917070:CKK917070 BZX917070:CAO917070 BQB917070:BQS917070 BGF917070:BGW917070 AWJ917070:AXA917070 AMN917070:ANE917070 ACR917070:ADI917070 SV917070:TM917070 IZ917070:JQ917070 D917070:U917070 WVL851534:WWC851534 WLP851534:WMG851534 WBT851534:WCK851534 VRX851534:VSO851534 VIB851534:VIS851534 UYF851534:UYW851534 UOJ851534:UPA851534 UEN851534:UFE851534 TUR851534:TVI851534 TKV851534:TLM851534 TAZ851534:TBQ851534 SRD851534:SRU851534 SHH851534:SHY851534 RXL851534:RYC851534 RNP851534:ROG851534 RDT851534:REK851534 QTX851534:QUO851534 QKB851534:QKS851534 QAF851534:QAW851534 PQJ851534:PRA851534 PGN851534:PHE851534 OWR851534:OXI851534 OMV851534:ONM851534 OCZ851534:ODQ851534 NTD851534:NTU851534 NJH851534:NJY851534 MZL851534:NAC851534 MPP851534:MQG851534 MFT851534:MGK851534 LVX851534:LWO851534 LMB851534:LMS851534 LCF851534:LCW851534 KSJ851534:KTA851534 KIN851534:KJE851534 JYR851534:JZI851534 JOV851534:JPM851534 JEZ851534:JFQ851534 IVD851534:IVU851534 ILH851534:ILY851534 IBL851534:ICC851534 HRP851534:HSG851534 HHT851534:HIK851534 GXX851534:GYO851534 GOB851534:GOS851534 GEF851534:GEW851534 FUJ851534:FVA851534 FKN851534:FLE851534 FAR851534:FBI851534 EQV851534:ERM851534 EGZ851534:EHQ851534 DXD851534:DXU851534 DNH851534:DNY851534 DDL851534:DEC851534 CTP851534:CUG851534 CJT851534:CKK851534 BZX851534:CAO851534 BQB851534:BQS851534 BGF851534:BGW851534 AWJ851534:AXA851534 AMN851534:ANE851534 ACR851534:ADI851534 SV851534:TM851534 IZ851534:JQ851534 D851534:U851534 WVL785998:WWC785998 WLP785998:WMG785998 WBT785998:WCK785998 VRX785998:VSO785998 VIB785998:VIS785998 UYF785998:UYW785998 UOJ785998:UPA785998 UEN785998:UFE785998 TUR785998:TVI785998 TKV785998:TLM785998 TAZ785998:TBQ785998 SRD785998:SRU785998 SHH785998:SHY785998 RXL785998:RYC785998 RNP785998:ROG785998 RDT785998:REK785998 QTX785998:QUO785998 QKB785998:QKS785998 QAF785998:QAW785998 PQJ785998:PRA785998 PGN785998:PHE785998 OWR785998:OXI785998 OMV785998:ONM785998 OCZ785998:ODQ785998 NTD785998:NTU785998 NJH785998:NJY785998 MZL785998:NAC785998 MPP785998:MQG785998 MFT785998:MGK785998 LVX785998:LWO785998 LMB785998:LMS785998 LCF785998:LCW785998 KSJ785998:KTA785998 KIN785998:KJE785998 JYR785998:JZI785998 JOV785998:JPM785998 JEZ785998:JFQ785998 IVD785998:IVU785998 ILH785998:ILY785998 IBL785998:ICC785998 HRP785998:HSG785998 HHT785998:HIK785998 GXX785998:GYO785998 GOB785998:GOS785998 GEF785998:GEW785998 FUJ785998:FVA785998 FKN785998:FLE785998 FAR785998:FBI785998 EQV785998:ERM785998 EGZ785998:EHQ785998 DXD785998:DXU785998 DNH785998:DNY785998 DDL785998:DEC785998 CTP785998:CUG785998 CJT785998:CKK785998 BZX785998:CAO785998 BQB785998:BQS785998 BGF785998:BGW785998 AWJ785998:AXA785998 AMN785998:ANE785998 ACR785998:ADI785998 SV785998:TM785998 IZ785998:JQ785998 D785998:U785998 WVL720462:WWC720462 WLP720462:WMG720462 WBT720462:WCK720462 VRX720462:VSO720462 VIB720462:VIS720462 UYF720462:UYW720462 UOJ720462:UPA720462 UEN720462:UFE720462 TUR720462:TVI720462 TKV720462:TLM720462 TAZ720462:TBQ720462 SRD720462:SRU720462 SHH720462:SHY720462 RXL720462:RYC720462 RNP720462:ROG720462 RDT720462:REK720462 QTX720462:QUO720462 QKB720462:QKS720462 QAF720462:QAW720462 PQJ720462:PRA720462 PGN720462:PHE720462 OWR720462:OXI720462 OMV720462:ONM720462 OCZ720462:ODQ720462 NTD720462:NTU720462 NJH720462:NJY720462 MZL720462:NAC720462 MPP720462:MQG720462 MFT720462:MGK720462 LVX720462:LWO720462 LMB720462:LMS720462 LCF720462:LCW720462 KSJ720462:KTA720462 KIN720462:KJE720462 JYR720462:JZI720462 JOV720462:JPM720462 JEZ720462:JFQ720462 IVD720462:IVU720462 ILH720462:ILY720462 IBL720462:ICC720462 HRP720462:HSG720462 HHT720462:HIK720462 GXX720462:GYO720462 GOB720462:GOS720462 GEF720462:GEW720462 FUJ720462:FVA720462 FKN720462:FLE720462 FAR720462:FBI720462 EQV720462:ERM720462 EGZ720462:EHQ720462 DXD720462:DXU720462 DNH720462:DNY720462 DDL720462:DEC720462 CTP720462:CUG720462 CJT720462:CKK720462 BZX720462:CAO720462 BQB720462:BQS720462 BGF720462:BGW720462 AWJ720462:AXA720462 AMN720462:ANE720462 ACR720462:ADI720462 SV720462:TM720462 IZ720462:JQ720462 D720462:U720462 WVL654926:WWC654926 WLP654926:WMG654926 WBT654926:WCK654926 VRX654926:VSO654926 VIB654926:VIS654926 UYF654926:UYW654926 UOJ654926:UPA654926 UEN654926:UFE654926 TUR654926:TVI654926 TKV654926:TLM654926 TAZ654926:TBQ654926 SRD654926:SRU654926 SHH654926:SHY654926 RXL654926:RYC654926 RNP654926:ROG654926 RDT654926:REK654926 QTX654926:QUO654926 QKB654926:QKS654926 QAF654926:QAW654926 PQJ654926:PRA654926 PGN654926:PHE654926 OWR654926:OXI654926 OMV654926:ONM654926 OCZ654926:ODQ654926 NTD654926:NTU654926 NJH654926:NJY654926 MZL654926:NAC654926 MPP654926:MQG654926 MFT654926:MGK654926 LVX654926:LWO654926 LMB654926:LMS654926 LCF654926:LCW654926 KSJ654926:KTA654926 KIN654926:KJE654926 JYR654926:JZI654926 JOV654926:JPM654926 JEZ654926:JFQ654926 IVD654926:IVU654926 ILH654926:ILY654926 IBL654926:ICC654926 HRP654926:HSG654926 HHT654926:HIK654926 GXX654926:GYO654926 GOB654926:GOS654926 GEF654926:GEW654926 FUJ654926:FVA654926 FKN654926:FLE654926 FAR654926:FBI654926 EQV654926:ERM654926 EGZ654926:EHQ654926 DXD654926:DXU654926 DNH654926:DNY654926 DDL654926:DEC654926 CTP654926:CUG654926 CJT654926:CKK654926 BZX654926:CAO654926 BQB654926:BQS654926 BGF654926:BGW654926 AWJ654926:AXA654926 AMN654926:ANE654926 ACR654926:ADI654926 SV654926:TM654926 IZ654926:JQ654926 D654926:U654926 WVL589390:WWC589390 WLP589390:WMG589390 WBT589390:WCK589390 VRX589390:VSO589390 VIB589390:VIS589390 UYF589390:UYW589390 UOJ589390:UPA589390 UEN589390:UFE589390 TUR589390:TVI589390 TKV589390:TLM589390 TAZ589390:TBQ589390 SRD589390:SRU589390 SHH589390:SHY589390 RXL589390:RYC589390 RNP589390:ROG589390 RDT589390:REK589390 QTX589390:QUO589390 QKB589390:QKS589390 QAF589390:QAW589390 PQJ589390:PRA589390 PGN589390:PHE589390 OWR589390:OXI589390 OMV589390:ONM589390 OCZ589390:ODQ589390 NTD589390:NTU589390 NJH589390:NJY589390 MZL589390:NAC589390 MPP589390:MQG589390 MFT589390:MGK589390 LVX589390:LWO589390 LMB589390:LMS589390 LCF589390:LCW589390 KSJ589390:KTA589390 KIN589390:KJE589390 JYR589390:JZI589390 JOV589390:JPM589390 JEZ589390:JFQ589390 IVD589390:IVU589390 ILH589390:ILY589390 IBL589390:ICC589390 HRP589390:HSG589390 HHT589390:HIK589390 GXX589390:GYO589390 GOB589390:GOS589390 GEF589390:GEW589390 FUJ589390:FVA589390 FKN589390:FLE589390 FAR589390:FBI589390 EQV589390:ERM589390 EGZ589390:EHQ589390 DXD589390:DXU589390 DNH589390:DNY589390 DDL589390:DEC589390 CTP589390:CUG589390 CJT589390:CKK589390 BZX589390:CAO589390 BQB589390:BQS589390 BGF589390:BGW589390 AWJ589390:AXA589390 AMN589390:ANE589390 ACR589390:ADI589390 SV589390:TM589390 IZ589390:JQ589390 D589390:U589390 WVL523854:WWC523854 WLP523854:WMG523854 WBT523854:WCK523854 VRX523854:VSO523854 VIB523854:VIS523854 UYF523854:UYW523854 UOJ523854:UPA523854 UEN523854:UFE523854 TUR523854:TVI523854 TKV523854:TLM523854 TAZ523854:TBQ523854 SRD523854:SRU523854 SHH523854:SHY523854 RXL523854:RYC523854 RNP523854:ROG523854 RDT523854:REK523854 QTX523854:QUO523854 QKB523854:QKS523854 QAF523854:QAW523854 PQJ523854:PRA523854 PGN523854:PHE523854 OWR523854:OXI523854 OMV523854:ONM523854 OCZ523854:ODQ523854 NTD523854:NTU523854 NJH523854:NJY523854 MZL523854:NAC523854 MPP523854:MQG523854 MFT523854:MGK523854 LVX523854:LWO523854 LMB523854:LMS523854 LCF523854:LCW523854 KSJ523854:KTA523854 KIN523854:KJE523854 JYR523854:JZI523854 JOV523854:JPM523854 JEZ523854:JFQ523854 IVD523854:IVU523854 ILH523854:ILY523854 IBL523854:ICC523854 HRP523854:HSG523854 HHT523854:HIK523854 GXX523854:GYO523854 GOB523854:GOS523854 GEF523854:GEW523854 FUJ523854:FVA523854 FKN523854:FLE523854 FAR523854:FBI523854 EQV523854:ERM523854 EGZ523854:EHQ523854 DXD523854:DXU523854 DNH523854:DNY523854 DDL523854:DEC523854 CTP523854:CUG523854 CJT523854:CKK523854 BZX523854:CAO523854 BQB523854:BQS523854 BGF523854:BGW523854 AWJ523854:AXA523854 AMN523854:ANE523854 ACR523854:ADI523854 SV523854:TM523854 IZ523854:JQ523854 D523854:U523854 WVL458318:WWC458318 WLP458318:WMG458318 WBT458318:WCK458318 VRX458318:VSO458318 VIB458318:VIS458318 UYF458318:UYW458318 UOJ458318:UPA458318 UEN458318:UFE458318 TUR458318:TVI458318 TKV458318:TLM458318 TAZ458318:TBQ458318 SRD458318:SRU458318 SHH458318:SHY458318 RXL458318:RYC458318 RNP458318:ROG458318 RDT458318:REK458318 QTX458318:QUO458318 QKB458318:QKS458318 QAF458318:QAW458318 PQJ458318:PRA458318 PGN458318:PHE458318 OWR458318:OXI458318 OMV458318:ONM458318 OCZ458318:ODQ458318 NTD458318:NTU458318 NJH458318:NJY458318 MZL458318:NAC458318 MPP458318:MQG458318 MFT458318:MGK458318 LVX458318:LWO458318 LMB458318:LMS458318 LCF458318:LCW458318 KSJ458318:KTA458318 KIN458318:KJE458318 JYR458318:JZI458318 JOV458318:JPM458318 JEZ458318:JFQ458318 IVD458318:IVU458318 ILH458318:ILY458318 IBL458318:ICC458318 HRP458318:HSG458318 HHT458318:HIK458318 GXX458318:GYO458318 GOB458318:GOS458318 GEF458318:GEW458318 FUJ458318:FVA458318 FKN458318:FLE458318 FAR458318:FBI458318 EQV458318:ERM458318 EGZ458318:EHQ458318 DXD458318:DXU458318 DNH458318:DNY458318 DDL458318:DEC458318 CTP458318:CUG458318 CJT458318:CKK458318 BZX458318:CAO458318 BQB458318:BQS458318 BGF458318:BGW458318 AWJ458318:AXA458318 AMN458318:ANE458318 ACR458318:ADI458318 SV458318:TM458318 IZ458318:JQ458318 D458318:U458318 WVL392782:WWC392782 WLP392782:WMG392782 WBT392782:WCK392782 VRX392782:VSO392782 VIB392782:VIS392782 UYF392782:UYW392782 UOJ392782:UPA392782 UEN392782:UFE392782 TUR392782:TVI392782 TKV392782:TLM392782 TAZ392782:TBQ392782 SRD392782:SRU392782 SHH392782:SHY392782 RXL392782:RYC392782 RNP392782:ROG392782 RDT392782:REK392782 QTX392782:QUO392782 QKB392782:QKS392782 QAF392782:QAW392782 PQJ392782:PRA392782 PGN392782:PHE392782 OWR392782:OXI392782 OMV392782:ONM392782 OCZ392782:ODQ392782 NTD392782:NTU392782 NJH392782:NJY392782 MZL392782:NAC392782 MPP392782:MQG392782 MFT392782:MGK392782 LVX392782:LWO392782 LMB392782:LMS392782 LCF392782:LCW392782 KSJ392782:KTA392782 KIN392782:KJE392782 JYR392782:JZI392782 JOV392782:JPM392782 JEZ392782:JFQ392782 IVD392782:IVU392782 ILH392782:ILY392782 IBL392782:ICC392782 HRP392782:HSG392782 HHT392782:HIK392782 GXX392782:GYO392782 GOB392782:GOS392782 GEF392782:GEW392782 FUJ392782:FVA392782 FKN392782:FLE392782 FAR392782:FBI392782 EQV392782:ERM392782 EGZ392782:EHQ392782 DXD392782:DXU392782 DNH392782:DNY392782 DDL392782:DEC392782 CTP392782:CUG392782 CJT392782:CKK392782 BZX392782:CAO392782 BQB392782:BQS392782 BGF392782:BGW392782 AWJ392782:AXA392782 AMN392782:ANE392782 ACR392782:ADI392782 SV392782:TM392782 IZ392782:JQ392782 D392782:U392782 WVL327246:WWC327246 WLP327246:WMG327246 WBT327246:WCK327246 VRX327246:VSO327246 VIB327246:VIS327246 UYF327246:UYW327246 UOJ327246:UPA327246 UEN327246:UFE327246 TUR327246:TVI327246 TKV327246:TLM327246 TAZ327246:TBQ327246 SRD327246:SRU327246 SHH327246:SHY327246 RXL327246:RYC327246 RNP327246:ROG327246 RDT327246:REK327246 QTX327246:QUO327246 QKB327246:QKS327246 QAF327246:QAW327246 PQJ327246:PRA327246 PGN327246:PHE327246 OWR327246:OXI327246 OMV327246:ONM327246 OCZ327246:ODQ327246 NTD327246:NTU327246 NJH327246:NJY327246 MZL327246:NAC327246 MPP327246:MQG327246 MFT327246:MGK327246 LVX327246:LWO327246 LMB327246:LMS327246 LCF327246:LCW327246 KSJ327246:KTA327246 KIN327246:KJE327246 JYR327246:JZI327246 JOV327246:JPM327246 JEZ327246:JFQ327246 IVD327246:IVU327246 ILH327246:ILY327246 IBL327246:ICC327246 HRP327246:HSG327246 HHT327246:HIK327246 GXX327246:GYO327246 GOB327246:GOS327246 GEF327246:GEW327246 FUJ327246:FVA327246 FKN327246:FLE327246 FAR327246:FBI327246 EQV327246:ERM327246 EGZ327246:EHQ327246 DXD327246:DXU327246 DNH327246:DNY327246 DDL327246:DEC327246 CTP327246:CUG327246 CJT327246:CKK327246 BZX327246:CAO327246 BQB327246:BQS327246 BGF327246:BGW327246 AWJ327246:AXA327246 AMN327246:ANE327246 ACR327246:ADI327246 SV327246:TM327246 IZ327246:JQ327246 D327246:U327246 WVL261710:WWC261710 WLP261710:WMG261710 WBT261710:WCK261710 VRX261710:VSO261710 VIB261710:VIS261710 UYF261710:UYW261710 UOJ261710:UPA261710 UEN261710:UFE261710 TUR261710:TVI261710 TKV261710:TLM261710 TAZ261710:TBQ261710 SRD261710:SRU261710 SHH261710:SHY261710 RXL261710:RYC261710 RNP261710:ROG261710 RDT261710:REK261710 QTX261710:QUO261710 QKB261710:QKS261710 QAF261710:QAW261710 PQJ261710:PRA261710 PGN261710:PHE261710 OWR261710:OXI261710 OMV261710:ONM261710 OCZ261710:ODQ261710 NTD261710:NTU261710 NJH261710:NJY261710 MZL261710:NAC261710 MPP261710:MQG261710 MFT261710:MGK261710 LVX261710:LWO261710 LMB261710:LMS261710 LCF261710:LCW261710 KSJ261710:KTA261710 KIN261710:KJE261710 JYR261710:JZI261710 JOV261710:JPM261710 JEZ261710:JFQ261710 IVD261710:IVU261710 ILH261710:ILY261710 IBL261710:ICC261710 HRP261710:HSG261710 HHT261710:HIK261710 GXX261710:GYO261710 GOB261710:GOS261710 GEF261710:GEW261710 FUJ261710:FVA261710 FKN261710:FLE261710 FAR261710:FBI261710 EQV261710:ERM261710 EGZ261710:EHQ261710 DXD261710:DXU261710 DNH261710:DNY261710 DDL261710:DEC261710 CTP261710:CUG261710 CJT261710:CKK261710 BZX261710:CAO261710 BQB261710:BQS261710 BGF261710:BGW261710 AWJ261710:AXA261710 AMN261710:ANE261710 ACR261710:ADI261710 SV261710:TM261710 IZ261710:JQ261710 D261710:U261710 WVL196174:WWC196174 WLP196174:WMG196174 WBT196174:WCK196174 VRX196174:VSO196174 VIB196174:VIS196174 UYF196174:UYW196174 UOJ196174:UPA196174 UEN196174:UFE196174 TUR196174:TVI196174 TKV196174:TLM196174 TAZ196174:TBQ196174 SRD196174:SRU196174 SHH196174:SHY196174 RXL196174:RYC196174 RNP196174:ROG196174 RDT196174:REK196174 QTX196174:QUO196174 QKB196174:QKS196174 QAF196174:QAW196174 PQJ196174:PRA196174 PGN196174:PHE196174 OWR196174:OXI196174 OMV196174:ONM196174 OCZ196174:ODQ196174 NTD196174:NTU196174 NJH196174:NJY196174 MZL196174:NAC196174 MPP196174:MQG196174 MFT196174:MGK196174 LVX196174:LWO196174 LMB196174:LMS196174 LCF196174:LCW196174 KSJ196174:KTA196174 KIN196174:KJE196174 JYR196174:JZI196174 JOV196174:JPM196174 JEZ196174:JFQ196174 IVD196174:IVU196174 ILH196174:ILY196174 IBL196174:ICC196174 HRP196174:HSG196174 HHT196174:HIK196174 GXX196174:GYO196174 GOB196174:GOS196174 GEF196174:GEW196174 FUJ196174:FVA196174 FKN196174:FLE196174 FAR196174:FBI196174 EQV196174:ERM196174 EGZ196174:EHQ196174 DXD196174:DXU196174 DNH196174:DNY196174 DDL196174:DEC196174 CTP196174:CUG196174 CJT196174:CKK196174 BZX196174:CAO196174 BQB196174:BQS196174 BGF196174:BGW196174 AWJ196174:AXA196174 AMN196174:ANE196174 ACR196174:ADI196174 SV196174:TM196174 IZ196174:JQ196174 D196174:U196174 WVL130638:WWC130638 WLP130638:WMG130638 WBT130638:WCK130638 VRX130638:VSO130638 VIB130638:VIS130638 UYF130638:UYW130638 UOJ130638:UPA130638 UEN130638:UFE130638 TUR130638:TVI130638 TKV130638:TLM130638 TAZ130638:TBQ130638 SRD130638:SRU130638 SHH130638:SHY130638 RXL130638:RYC130638 RNP130638:ROG130638 RDT130638:REK130638 QTX130638:QUO130638 QKB130638:QKS130638 QAF130638:QAW130638 PQJ130638:PRA130638 PGN130638:PHE130638 OWR130638:OXI130638 OMV130638:ONM130638 OCZ130638:ODQ130638 NTD130638:NTU130638 NJH130638:NJY130638 MZL130638:NAC130638 MPP130638:MQG130638 MFT130638:MGK130638 LVX130638:LWO130638 LMB130638:LMS130638 LCF130638:LCW130638 KSJ130638:KTA130638 KIN130638:KJE130638 JYR130638:JZI130638 JOV130638:JPM130638 JEZ130638:JFQ130638 IVD130638:IVU130638 ILH130638:ILY130638 IBL130638:ICC130638 HRP130638:HSG130638 HHT130638:HIK130638 GXX130638:GYO130638 GOB130638:GOS130638 GEF130638:GEW130638 FUJ130638:FVA130638 FKN130638:FLE130638 FAR130638:FBI130638 EQV130638:ERM130638 EGZ130638:EHQ130638 DXD130638:DXU130638 DNH130638:DNY130638 DDL130638:DEC130638 CTP130638:CUG130638 CJT130638:CKK130638 BZX130638:CAO130638 BQB130638:BQS130638 BGF130638:BGW130638 AWJ130638:AXA130638 AMN130638:ANE130638 ACR130638:ADI130638 SV130638:TM130638 IZ130638:JQ130638 D130638:U130638 WVL65102:WWC65102 WLP65102:WMG65102 WBT65102:WCK65102 VRX65102:VSO65102 VIB65102:VIS65102 UYF65102:UYW65102 UOJ65102:UPA65102 UEN65102:UFE65102 TUR65102:TVI65102 TKV65102:TLM65102 TAZ65102:TBQ65102 SRD65102:SRU65102 SHH65102:SHY65102 RXL65102:RYC65102 RNP65102:ROG65102 RDT65102:REK65102 QTX65102:QUO65102 QKB65102:QKS65102 QAF65102:QAW65102 PQJ65102:PRA65102 PGN65102:PHE65102 OWR65102:OXI65102 OMV65102:ONM65102 OCZ65102:ODQ65102 NTD65102:NTU65102 NJH65102:NJY65102 MZL65102:NAC65102 MPP65102:MQG65102 MFT65102:MGK65102 LVX65102:LWO65102 LMB65102:LMS65102 LCF65102:LCW65102 KSJ65102:KTA65102 KIN65102:KJE65102 JYR65102:JZI65102 JOV65102:JPM65102 JEZ65102:JFQ65102 IVD65102:IVU65102 ILH65102:ILY65102 IBL65102:ICC65102 HRP65102:HSG65102 HHT65102:HIK65102 GXX65102:GYO65102 GOB65102:GOS65102 GEF65102:GEW65102 FUJ65102:FVA65102 FKN65102:FLE65102 FAR65102:FBI65102 EQV65102:ERM65102 EGZ65102:EHQ65102 DXD65102:DXU65102 DNH65102:DNY65102 DDL65102:DEC65102 CTP65102:CUG65102 CJT65102:CKK65102 BZX65102:CAO65102 BQB65102:BQS65102 BGF65102:BGW65102 AWJ65102:AXA65102 AMN65102:ANE65102 ACR65102:ADI65102 SV65102:TM65102 IZ65102:JQ65102 D65102:U65102 WVL982563:WWC982563 WLP982563:WMG982563 WBT982563:WCK982563 VRX982563:VSO982563 VIB982563:VIS982563 UYF982563:UYW982563 UOJ982563:UPA982563 UEN982563:UFE982563 TUR982563:TVI982563 TKV982563:TLM982563 TAZ982563:TBQ982563 SRD982563:SRU982563 SHH982563:SHY982563 RXL982563:RYC982563 RNP982563:ROG982563 RDT982563:REK982563 QTX982563:QUO982563 QKB982563:QKS982563 QAF982563:QAW982563 PQJ982563:PRA982563 PGN982563:PHE982563 OWR982563:OXI982563 OMV982563:ONM982563 OCZ982563:ODQ982563 NTD982563:NTU982563 NJH982563:NJY982563 MZL982563:NAC982563 MPP982563:MQG982563 MFT982563:MGK982563 LVX982563:LWO982563 LMB982563:LMS982563 LCF982563:LCW982563 KSJ982563:KTA982563 KIN982563:KJE982563 JYR982563:JZI982563 JOV982563:JPM982563 JEZ982563:JFQ982563 IVD982563:IVU982563 ILH982563:ILY982563 IBL982563:ICC982563 HRP982563:HSG982563 HHT982563:HIK982563 GXX982563:GYO982563 GOB982563:GOS982563 GEF982563:GEW982563 FUJ982563:FVA982563 FKN982563:FLE982563 FAR982563:FBI982563 EQV982563:ERM982563 EGZ982563:EHQ982563 DXD982563:DXU982563 DNH982563:DNY982563 DDL982563:DEC982563 CTP982563:CUG982563 CJT982563:CKK982563 BZX982563:CAO982563 BQB982563:BQS982563 BGF982563:BGW982563 AWJ982563:AXA982563 AMN982563:ANE982563 ACR982563:ADI982563 SV982563:TM982563 IZ982563:JQ982563 D982563:U982563 WVL917027:WWC917027 WLP917027:WMG917027 WBT917027:WCK917027 VRX917027:VSO917027 VIB917027:VIS917027 UYF917027:UYW917027 UOJ917027:UPA917027 UEN917027:UFE917027 TUR917027:TVI917027 TKV917027:TLM917027 TAZ917027:TBQ917027 SRD917027:SRU917027 SHH917027:SHY917027 RXL917027:RYC917027 RNP917027:ROG917027 RDT917027:REK917027 QTX917027:QUO917027 QKB917027:QKS917027 QAF917027:QAW917027 PQJ917027:PRA917027 PGN917027:PHE917027 OWR917027:OXI917027 OMV917027:ONM917027 OCZ917027:ODQ917027 NTD917027:NTU917027 NJH917027:NJY917027 MZL917027:NAC917027 MPP917027:MQG917027 MFT917027:MGK917027 LVX917027:LWO917027 LMB917027:LMS917027 LCF917027:LCW917027 KSJ917027:KTA917027 KIN917027:KJE917027 JYR917027:JZI917027 JOV917027:JPM917027 JEZ917027:JFQ917027 IVD917027:IVU917027 ILH917027:ILY917027 IBL917027:ICC917027 HRP917027:HSG917027 HHT917027:HIK917027 GXX917027:GYO917027 GOB917027:GOS917027 GEF917027:GEW917027 FUJ917027:FVA917027 FKN917027:FLE917027 FAR917027:FBI917027 EQV917027:ERM917027 EGZ917027:EHQ917027 DXD917027:DXU917027 DNH917027:DNY917027 DDL917027:DEC917027 CTP917027:CUG917027 CJT917027:CKK917027 BZX917027:CAO917027 BQB917027:BQS917027 BGF917027:BGW917027 AWJ917027:AXA917027 AMN917027:ANE917027 ACR917027:ADI917027 SV917027:TM917027 IZ917027:JQ917027 D917027:U917027 WVL851491:WWC851491 WLP851491:WMG851491 WBT851491:WCK851491 VRX851491:VSO851491 VIB851491:VIS851491 UYF851491:UYW851491 UOJ851491:UPA851491 UEN851491:UFE851491 TUR851491:TVI851491 TKV851491:TLM851491 TAZ851491:TBQ851491 SRD851491:SRU851491 SHH851491:SHY851491 RXL851491:RYC851491 RNP851491:ROG851491 RDT851491:REK851491 QTX851491:QUO851491 QKB851491:QKS851491 QAF851491:QAW851491 PQJ851491:PRA851491 PGN851491:PHE851491 OWR851491:OXI851491 OMV851491:ONM851491 OCZ851491:ODQ851491 NTD851491:NTU851491 NJH851491:NJY851491 MZL851491:NAC851491 MPP851491:MQG851491 MFT851491:MGK851491 LVX851491:LWO851491 LMB851491:LMS851491 LCF851491:LCW851491 KSJ851491:KTA851491 KIN851491:KJE851491 JYR851491:JZI851491 JOV851491:JPM851491 JEZ851491:JFQ851491 IVD851491:IVU851491 ILH851491:ILY851491 IBL851491:ICC851491 HRP851491:HSG851491 HHT851491:HIK851491 GXX851491:GYO851491 GOB851491:GOS851491 GEF851491:GEW851491 FUJ851491:FVA851491 FKN851491:FLE851491 FAR851491:FBI851491 EQV851491:ERM851491 EGZ851491:EHQ851491 DXD851491:DXU851491 DNH851491:DNY851491 DDL851491:DEC851491 CTP851491:CUG851491 CJT851491:CKK851491 BZX851491:CAO851491 BQB851491:BQS851491 BGF851491:BGW851491 AWJ851491:AXA851491 AMN851491:ANE851491 ACR851491:ADI851491 SV851491:TM851491 IZ851491:JQ851491 D851491:U851491 WVL785955:WWC785955 WLP785955:WMG785955 WBT785955:WCK785955 VRX785955:VSO785955 VIB785955:VIS785955 UYF785955:UYW785955 UOJ785955:UPA785955 UEN785955:UFE785955 TUR785955:TVI785955 TKV785955:TLM785955 TAZ785955:TBQ785955 SRD785955:SRU785955 SHH785955:SHY785955 RXL785955:RYC785955 RNP785955:ROG785955 RDT785955:REK785955 QTX785955:QUO785955 QKB785955:QKS785955 QAF785955:QAW785955 PQJ785955:PRA785955 PGN785955:PHE785955 OWR785955:OXI785955 OMV785955:ONM785955 OCZ785955:ODQ785955 NTD785955:NTU785955 NJH785955:NJY785955 MZL785955:NAC785955 MPP785955:MQG785955 MFT785955:MGK785955 LVX785955:LWO785955 LMB785955:LMS785955 LCF785955:LCW785955 KSJ785955:KTA785955 KIN785955:KJE785955 JYR785955:JZI785955 JOV785955:JPM785955 JEZ785955:JFQ785955 IVD785955:IVU785955 ILH785955:ILY785955 IBL785955:ICC785955 HRP785955:HSG785955 HHT785955:HIK785955 GXX785955:GYO785955 GOB785955:GOS785955 GEF785955:GEW785955 FUJ785955:FVA785955 FKN785955:FLE785955 FAR785955:FBI785955 EQV785955:ERM785955 EGZ785955:EHQ785955 DXD785955:DXU785955 DNH785955:DNY785955 DDL785955:DEC785955 CTP785955:CUG785955 CJT785955:CKK785955 BZX785955:CAO785955 BQB785955:BQS785955 BGF785955:BGW785955 AWJ785955:AXA785955 AMN785955:ANE785955 ACR785955:ADI785955 SV785955:TM785955 IZ785955:JQ785955 D785955:U785955 WVL720419:WWC720419 WLP720419:WMG720419 WBT720419:WCK720419 VRX720419:VSO720419 VIB720419:VIS720419 UYF720419:UYW720419 UOJ720419:UPA720419 UEN720419:UFE720419 TUR720419:TVI720419 TKV720419:TLM720419 TAZ720419:TBQ720419 SRD720419:SRU720419 SHH720419:SHY720419 RXL720419:RYC720419 RNP720419:ROG720419 RDT720419:REK720419 QTX720419:QUO720419 QKB720419:QKS720419 QAF720419:QAW720419 PQJ720419:PRA720419 PGN720419:PHE720419 OWR720419:OXI720419 OMV720419:ONM720419 OCZ720419:ODQ720419 NTD720419:NTU720419 NJH720419:NJY720419 MZL720419:NAC720419 MPP720419:MQG720419 MFT720419:MGK720419 LVX720419:LWO720419 LMB720419:LMS720419 LCF720419:LCW720419 KSJ720419:KTA720419 KIN720419:KJE720419 JYR720419:JZI720419 JOV720419:JPM720419 JEZ720419:JFQ720419 IVD720419:IVU720419 ILH720419:ILY720419 IBL720419:ICC720419 HRP720419:HSG720419 HHT720419:HIK720419 GXX720419:GYO720419 GOB720419:GOS720419 GEF720419:GEW720419 FUJ720419:FVA720419 FKN720419:FLE720419 FAR720419:FBI720419 EQV720419:ERM720419 EGZ720419:EHQ720419 DXD720419:DXU720419 DNH720419:DNY720419 DDL720419:DEC720419 CTP720419:CUG720419 CJT720419:CKK720419 BZX720419:CAO720419 BQB720419:BQS720419 BGF720419:BGW720419 AWJ720419:AXA720419 AMN720419:ANE720419 ACR720419:ADI720419 SV720419:TM720419 IZ720419:JQ720419 D720419:U720419 WVL654883:WWC654883 WLP654883:WMG654883 WBT654883:WCK654883 VRX654883:VSO654883 VIB654883:VIS654883 UYF654883:UYW654883 UOJ654883:UPA654883 UEN654883:UFE654883 TUR654883:TVI654883 TKV654883:TLM654883 TAZ654883:TBQ654883 SRD654883:SRU654883 SHH654883:SHY654883 RXL654883:RYC654883 RNP654883:ROG654883 RDT654883:REK654883 QTX654883:QUO654883 QKB654883:QKS654883 QAF654883:QAW654883 PQJ654883:PRA654883 PGN654883:PHE654883 OWR654883:OXI654883 OMV654883:ONM654883 OCZ654883:ODQ654883 NTD654883:NTU654883 NJH654883:NJY654883 MZL654883:NAC654883 MPP654883:MQG654883 MFT654883:MGK654883 LVX654883:LWO654883 LMB654883:LMS654883 LCF654883:LCW654883 KSJ654883:KTA654883 KIN654883:KJE654883 JYR654883:JZI654883 JOV654883:JPM654883 JEZ654883:JFQ654883 IVD654883:IVU654883 ILH654883:ILY654883 IBL654883:ICC654883 HRP654883:HSG654883 HHT654883:HIK654883 GXX654883:GYO654883 GOB654883:GOS654883 GEF654883:GEW654883 FUJ654883:FVA654883 FKN654883:FLE654883 FAR654883:FBI654883 EQV654883:ERM654883 EGZ654883:EHQ654883 DXD654883:DXU654883 DNH654883:DNY654883 DDL654883:DEC654883 CTP654883:CUG654883 CJT654883:CKK654883 BZX654883:CAO654883 BQB654883:BQS654883 BGF654883:BGW654883 AWJ654883:AXA654883 AMN654883:ANE654883 ACR654883:ADI654883 SV654883:TM654883 IZ654883:JQ654883 D654883:U654883 WVL589347:WWC589347 WLP589347:WMG589347 WBT589347:WCK589347 VRX589347:VSO589347 VIB589347:VIS589347 UYF589347:UYW589347 UOJ589347:UPA589347 UEN589347:UFE589347 TUR589347:TVI589347 TKV589347:TLM589347 TAZ589347:TBQ589347 SRD589347:SRU589347 SHH589347:SHY589347 RXL589347:RYC589347 RNP589347:ROG589347 RDT589347:REK589347 QTX589347:QUO589347 QKB589347:QKS589347 QAF589347:QAW589347 PQJ589347:PRA589347 PGN589347:PHE589347 OWR589347:OXI589347 OMV589347:ONM589347 OCZ589347:ODQ589347 NTD589347:NTU589347 NJH589347:NJY589347 MZL589347:NAC589347 MPP589347:MQG589347 MFT589347:MGK589347 LVX589347:LWO589347 LMB589347:LMS589347 LCF589347:LCW589347 KSJ589347:KTA589347 KIN589347:KJE589347 JYR589347:JZI589347 JOV589347:JPM589347 JEZ589347:JFQ589347 IVD589347:IVU589347 ILH589347:ILY589347 IBL589347:ICC589347 HRP589347:HSG589347 HHT589347:HIK589347 GXX589347:GYO589347 GOB589347:GOS589347 GEF589347:GEW589347 FUJ589347:FVA589347 FKN589347:FLE589347 FAR589347:FBI589347 EQV589347:ERM589347 EGZ589347:EHQ589347 DXD589347:DXU589347 DNH589347:DNY589347 DDL589347:DEC589347 CTP589347:CUG589347 CJT589347:CKK589347 BZX589347:CAO589347 BQB589347:BQS589347 BGF589347:BGW589347 AWJ589347:AXA589347 AMN589347:ANE589347 ACR589347:ADI589347 SV589347:TM589347 IZ589347:JQ589347 D589347:U589347 WVL523811:WWC523811 WLP523811:WMG523811 WBT523811:WCK523811 VRX523811:VSO523811 VIB523811:VIS523811 UYF523811:UYW523811 UOJ523811:UPA523811 UEN523811:UFE523811 TUR523811:TVI523811 TKV523811:TLM523811 TAZ523811:TBQ523811 SRD523811:SRU523811 SHH523811:SHY523811 RXL523811:RYC523811 RNP523811:ROG523811 RDT523811:REK523811 QTX523811:QUO523811 QKB523811:QKS523811 QAF523811:QAW523811 PQJ523811:PRA523811 PGN523811:PHE523811 OWR523811:OXI523811 OMV523811:ONM523811 OCZ523811:ODQ523811 NTD523811:NTU523811 NJH523811:NJY523811 MZL523811:NAC523811 MPP523811:MQG523811 MFT523811:MGK523811 LVX523811:LWO523811 LMB523811:LMS523811 LCF523811:LCW523811 KSJ523811:KTA523811 KIN523811:KJE523811 JYR523811:JZI523811 JOV523811:JPM523811 JEZ523811:JFQ523811 IVD523811:IVU523811 ILH523811:ILY523811 IBL523811:ICC523811 HRP523811:HSG523811 HHT523811:HIK523811 GXX523811:GYO523811 GOB523811:GOS523811 GEF523811:GEW523811 FUJ523811:FVA523811 FKN523811:FLE523811 FAR523811:FBI523811 EQV523811:ERM523811 EGZ523811:EHQ523811 DXD523811:DXU523811 DNH523811:DNY523811 DDL523811:DEC523811 CTP523811:CUG523811 CJT523811:CKK523811 BZX523811:CAO523811 BQB523811:BQS523811 BGF523811:BGW523811 AWJ523811:AXA523811 AMN523811:ANE523811 ACR523811:ADI523811 SV523811:TM523811 IZ523811:JQ523811 D523811:U523811 WVL458275:WWC458275 WLP458275:WMG458275 WBT458275:WCK458275 VRX458275:VSO458275 VIB458275:VIS458275 UYF458275:UYW458275 UOJ458275:UPA458275 UEN458275:UFE458275 TUR458275:TVI458275 TKV458275:TLM458275 TAZ458275:TBQ458275 SRD458275:SRU458275 SHH458275:SHY458275 RXL458275:RYC458275 RNP458275:ROG458275 RDT458275:REK458275 QTX458275:QUO458275 QKB458275:QKS458275 QAF458275:QAW458275 PQJ458275:PRA458275 PGN458275:PHE458275 OWR458275:OXI458275 OMV458275:ONM458275 OCZ458275:ODQ458275 NTD458275:NTU458275 NJH458275:NJY458275 MZL458275:NAC458275 MPP458275:MQG458275 MFT458275:MGK458275 LVX458275:LWO458275 LMB458275:LMS458275 LCF458275:LCW458275 KSJ458275:KTA458275 KIN458275:KJE458275 JYR458275:JZI458275 JOV458275:JPM458275 JEZ458275:JFQ458275 IVD458275:IVU458275 ILH458275:ILY458275 IBL458275:ICC458275 HRP458275:HSG458275 HHT458275:HIK458275 GXX458275:GYO458275 GOB458275:GOS458275 GEF458275:GEW458275 FUJ458275:FVA458275 FKN458275:FLE458275 FAR458275:FBI458275 EQV458275:ERM458275 EGZ458275:EHQ458275 DXD458275:DXU458275 DNH458275:DNY458275 DDL458275:DEC458275 CTP458275:CUG458275 CJT458275:CKK458275 BZX458275:CAO458275 BQB458275:BQS458275 BGF458275:BGW458275 AWJ458275:AXA458275 AMN458275:ANE458275 ACR458275:ADI458275 SV458275:TM458275 IZ458275:JQ458275 D458275:U458275 WVL392739:WWC392739 WLP392739:WMG392739 WBT392739:WCK392739 VRX392739:VSO392739 VIB392739:VIS392739 UYF392739:UYW392739 UOJ392739:UPA392739 UEN392739:UFE392739 TUR392739:TVI392739 TKV392739:TLM392739 TAZ392739:TBQ392739 SRD392739:SRU392739 SHH392739:SHY392739 RXL392739:RYC392739 RNP392739:ROG392739 RDT392739:REK392739 QTX392739:QUO392739 QKB392739:QKS392739 QAF392739:QAW392739 PQJ392739:PRA392739 PGN392739:PHE392739 OWR392739:OXI392739 OMV392739:ONM392739 OCZ392739:ODQ392739 NTD392739:NTU392739 NJH392739:NJY392739 MZL392739:NAC392739 MPP392739:MQG392739 MFT392739:MGK392739 LVX392739:LWO392739 LMB392739:LMS392739 LCF392739:LCW392739 KSJ392739:KTA392739 KIN392739:KJE392739 JYR392739:JZI392739 JOV392739:JPM392739 JEZ392739:JFQ392739 IVD392739:IVU392739 ILH392739:ILY392739 IBL392739:ICC392739 HRP392739:HSG392739 HHT392739:HIK392739 GXX392739:GYO392739 GOB392739:GOS392739 GEF392739:GEW392739 FUJ392739:FVA392739 FKN392739:FLE392739 FAR392739:FBI392739 EQV392739:ERM392739 EGZ392739:EHQ392739 DXD392739:DXU392739 DNH392739:DNY392739 DDL392739:DEC392739 CTP392739:CUG392739 CJT392739:CKK392739 BZX392739:CAO392739 BQB392739:BQS392739 BGF392739:BGW392739 AWJ392739:AXA392739 AMN392739:ANE392739 ACR392739:ADI392739 SV392739:TM392739 IZ392739:JQ392739 D392739:U392739 WVL327203:WWC327203 WLP327203:WMG327203 WBT327203:WCK327203 VRX327203:VSO327203 VIB327203:VIS327203 UYF327203:UYW327203 UOJ327203:UPA327203 UEN327203:UFE327203 TUR327203:TVI327203 TKV327203:TLM327203 TAZ327203:TBQ327203 SRD327203:SRU327203 SHH327203:SHY327203 RXL327203:RYC327203 RNP327203:ROG327203 RDT327203:REK327203 QTX327203:QUO327203 QKB327203:QKS327203 QAF327203:QAW327203 PQJ327203:PRA327203 PGN327203:PHE327203 OWR327203:OXI327203 OMV327203:ONM327203 OCZ327203:ODQ327203 NTD327203:NTU327203 NJH327203:NJY327203 MZL327203:NAC327203 MPP327203:MQG327203 MFT327203:MGK327203 LVX327203:LWO327203 LMB327203:LMS327203 LCF327203:LCW327203 KSJ327203:KTA327203 KIN327203:KJE327203 JYR327203:JZI327203 JOV327203:JPM327203 JEZ327203:JFQ327203 IVD327203:IVU327203 ILH327203:ILY327203 IBL327203:ICC327203 HRP327203:HSG327203 HHT327203:HIK327203 GXX327203:GYO327203 GOB327203:GOS327203 GEF327203:GEW327203 FUJ327203:FVA327203 FKN327203:FLE327203 FAR327203:FBI327203 EQV327203:ERM327203 EGZ327203:EHQ327203 DXD327203:DXU327203 DNH327203:DNY327203 DDL327203:DEC327203 CTP327203:CUG327203 CJT327203:CKK327203 BZX327203:CAO327203 BQB327203:BQS327203 BGF327203:BGW327203 AWJ327203:AXA327203 AMN327203:ANE327203 ACR327203:ADI327203 SV327203:TM327203 IZ327203:JQ327203 D327203:U327203 WVL261667:WWC261667 WLP261667:WMG261667 WBT261667:WCK261667 VRX261667:VSO261667 VIB261667:VIS261667 UYF261667:UYW261667 UOJ261667:UPA261667 UEN261667:UFE261667 TUR261667:TVI261667 TKV261667:TLM261667 TAZ261667:TBQ261667 SRD261667:SRU261667 SHH261667:SHY261667 RXL261667:RYC261667 RNP261667:ROG261667 RDT261667:REK261667 QTX261667:QUO261667 QKB261667:QKS261667 QAF261667:QAW261667 PQJ261667:PRA261667 PGN261667:PHE261667 OWR261667:OXI261667 OMV261667:ONM261667 OCZ261667:ODQ261667 NTD261667:NTU261667 NJH261667:NJY261667 MZL261667:NAC261667 MPP261667:MQG261667 MFT261667:MGK261667 LVX261667:LWO261667 LMB261667:LMS261667 LCF261667:LCW261667 KSJ261667:KTA261667 KIN261667:KJE261667 JYR261667:JZI261667 JOV261667:JPM261667 JEZ261667:JFQ261667 IVD261667:IVU261667 ILH261667:ILY261667 IBL261667:ICC261667 HRP261667:HSG261667 HHT261667:HIK261667 GXX261667:GYO261667 GOB261667:GOS261667 GEF261667:GEW261667 FUJ261667:FVA261667 FKN261667:FLE261667 FAR261667:FBI261667 EQV261667:ERM261667 EGZ261667:EHQ261667 DXD261667:DXU261667 DNH261667:DNY261667 DDL261667:DEC261667 CTP261667:CUG261667 CJT261667:CKK261667 BZX261667:CAO261667 BQB261667:BQS261667 BGF261667:BGW261667 AWJ261667:AXA261667 AMN261667:ANE261667 ACR261667:ADI261667 SV261667:TM261667 IZ261667:JQ261667 D261667:U261667 WVL196131:WWC196131 WLP196131:WMG196131 WBT196131:WCK196131 VRX196131:VSO196131 VIB196131:VIS196131 UYF196131:UYW196131 UOJ196131:UPA196131 UEN196131:UFE196131 TUR196131:TVI196131 TKV196131:TLM196131 TAZ196131:TBQ196131 SRD196131:SRU196131 SHH196131:SHY196131 RXL196131:RYC196131 RNP196131:ROG196131 RDT196131:REK196131 QTX196131:QUO196131 QKB196131:QKS196131 QAF196131:QAW196131 PQJ196131:PRA196131 PGN196131:PHE196131 OWR196131:OXI196131 OMV196131:ONM196131 OCZ196131:ODQ196131 NTD196131:NTU196131 NJH196131:NJY196131 MZL196131:NAC196131 MPP196131:MQG196131 MFT196131:MGK196131 LVX196131:LWO196131 LMB196131:LMS196131 LCF196131:LCW196131 KSJ196131:KTA196131 KIN196131:KJE196131 JYR196131:JZI196131 JOV196131:JPM196131 JEZ196131:JFQ196131 IVD196131:IVU196131 ILH196131:ILY196131 IBL196131:ICC196131 HRP196131:HSG196131 HHT196131:HIK196131 GXX196131:GYO196131 GOB196131:GOS196131 GEF196131:GEW196131 FUJ196131:FVA196131 FKN196131:FLE196131 FAR196131:FBI196131 EQV196131:ERM196131 EGZ196131:EHQ196131 DXD196131:DXU196131 DNH196131:DNY196131 DDL196131:DEC196131 CTP196131:CUG196131 CJT196131:CKK196131 BZX196131:CAO196131 BQB196131:BQS196131 BGF196131:BGW196131 AWJ196131:AXA196131 AMN196131:ANE196131 ACR196131:ADI196131 SV196131:TM196131 IZ196131:JQ196131 D196131:U196131 WVL130595:WWC130595 WLP130595:WMG130595 WBT130595:WCK130595 VRX130595:VSO130595 VIB130595:VIS130595 UYF130595:UYW130595 UOJ130595:UPA130595 UEN130595:UFE130595 TUR130595:TVI130595 TKV130595:TLM130595 TAZ130595:TBQ130595 SRD130595:SRU130595 SHH130595:SHY130595 RXL130595:RYC130595 RNP130595:ROG130595 RDT130595:REK130595 QTX130595:QUO130595 QKB130595:QKS130595 QAF130595:QAW130595 PQJ130595:PRA130595 PGN130595:PHE130595 OWR130595:OXI130595 OMV130595:ONM130595 OCZ130595:ODQ130595 NTD130595:NTU130595 NJH130595:NJY130595 MZL130595:NAC130595 MPP130595:MQG130595 MFT130595:MGK130595 LVX130595:LWO130595 LMB130595:LMS130595 LCF130595:LCW130595 KSJ130595:KTA130595 KIN130595:KJE130595 JYR130595:JZI130595 JOV130595:JPM130595 JEZ130595:JFQ130595 IVD130595:IVU130595 ILH130595:ILY130595 IBL130595:ICC130595 HRP130595:HSG130595 HHT130595:HIK130595 GXX130595:GYO130595 GOB130595:GOS130595 GEF130595:GEW130595 FUJ130595:FVA130595 FKN130595:FLE130595 FAR130595:FBI130595 EQV130595:ERM130595 EGZ130595:EHQ130595 DXD130595:DXU130595 DNH130595:DNY130595 DDL130595:DEC130595 CTP130595:CUG130595 CJT130595:CKK130595 BZX130595:CAO130595 BQB130595:BQS130595 BGF130595:BGW130595 AWJ130595:AXA130595 AMN130595:ANE130595 ACR130595:ADI130595 SV130595:TM130595 IZ130595:JQ130595 D130595:U130595 WVL65059:WWC65059 WLP65059:WMG65059 WBT65059:WCK65059 VRX65059:VSO65059 VIB65059:VIS65059 UYF65059:UYW65059 UOJ65059:UPA65059 UEN65059:UFE65059 TUR65059:TVI65059 TKV65059:TLM65059 TAZ65059:TBQ65059 SRD65059:SRU65059 SHH65059:SHY65059 RXL65059:RYC65059 RNP65059:ROG65059 RDT65059:REK65059 QTX65059:QUO65059 QKB65059:QKS65059 QAF65059:QAW65059 PQJ65059:PRA65059 PGN65059:PHE65059 OWR65059:OXI65059 OMV65059:ONM65059 OCZ65059:ODQ65059 NTD65059:NTU65059 NJH65059:NJY65059 MZL65059:NAC65059 MPP65059:MQG65059 MFT65059:MGK65059 LVX65059:LWO65059 LMB65059:LMS65059 LCF65059:LCW65059 KSJ65059:KTA65059 KIN65059:KJE65059 JYR65059:JZI65059 JOV65059:JPM65059 JEZ65059:JFQ65059 IVD65059:IVU65059 ILH65059:ILY65059 IBL65059:ICC65059 HRP65059:HSG65059 HHT65059:HIK65059 GXX65059:GYO65059 GOB65059:GOS65059 GEF65059:GEW65059 FUJ65059:FVA65059 FKN65059:FLE65059 FAR65059:FBI65059 EQV65059:ERM65059 EGZ65059:EHQ65059 DXD65059:DXU65059 DNH65059:DNY65059 DDL65059:DEC65059 CTP65059:CUG65059 CJT65059:CKK65059 BZX65059:CAO65059 BQB65059:BQS65059 BGF65059:BGW65059 AWJ65059:AXA65059 AMN65059:ANE65059 ACR65059:ADI65059 SV65059:TM65059 IZ65059:JQ65059 D65059:U65059 WVL982520:WWC982520 WLP982520:WMG982520 WBT982520:WCK982520 VRX982520:VSO982520 VIB982520:VIS982520 UYF982520:UYW982520 UOJ982520:UPA982520 UEN982520:UFE982520 TUR982520:TVI982520 TKV982520:TLM982520 TAZ982520:TBQ982520 SRD982520:SRU982520 SHH982520:SHY982520 RXL982520:RYC982520 RNP982520:ROG982520 RDT982520:REK982520 QTX982520:QUO982520 QKB982520:QKS982520 QAF982520:QAW982520 PQJ982520:PRA982520 PGN982520:PHE982520 OWR982520:OXI982520 OMV982520:ONM982520 OCZ982520:ODQ982520 NTD982520:NTU982520 NJH982520:NJY982520 MZL982520:NAC982520 MPP982520:MQG982520 MFT982520:MGK982520 LVX982520:LWO982520 LMB982520:LMS982520 LCF982520:LCW982520 KSJ982520:KTA982520 KIN982520:KJE982520 JYR982520:JZI982520 JOV982520:JPM982520 JEZ982520:JFQ982520 IVD982520:IVU982520 ILH982520:ILY982520 IBL982520:ICC982520 HRP982520:HSG982520 HHT982520:HIK982520 GXX982520:GYO982520 GOB982520:GOS982520 GEF982520:GEW982520 FUJ982520:FVA982520 FKN982520:FLE982520 FAR982520:FBI982520 EQV982520:ERM982520 EGZ982520:EHQ982520 DXD982520:DXU982520 DNH982520:DNY982520 DDL982520:DEC982520 CTP982520:CUG982520 CJT982520:CKK982520 BZX982520:CAO982520 BQB982520:BQS982520 BGF982520:BGW982520 AWJ982520:AXA982520 AMN982520:ANE982520 ACR982520:ADI982520 SV982520:TM982520 IZ982520:JQ982520 D982520:U982520 WVL916984:WWC916984 WLP916984:WMG916984 WBT916984:WCK916984 VRX916984:VSO916984 VIB916984:VIS916984 UYF916984:UYW916984 UOJ916984:UPA916984 UEN916984:UFE916984 TUR916984:TVI916984 TKV916984:TLM916984 TAZ916984:TBQ916984 SRD916984:SRU916984 SHH916984:SHY916984 RXL916984:RYC916984 RNP916984:ROG916984 RDT916984:REK916984 QTX916984:QUO916984 QKB916984:QKS916984 QAF916984:QAW916984 PQJ916984:PRA916984 PGN916984:PHE916984 OWR916984:OXI916984 OMV916984:ONM916984 OCZ916984:ODQ916984 NTD916984:NTU916984 NJH916984:NJY916984 MZL916984:NAC916984 MPP916984:MQG916984 MFT916984:MGK916984 LVX916984:LWO916984 LMB916984:LMS916984 LCF916984:LCW916984 KSJ916984:KTA916984 KIN916984:KJE916984 JYR916984:JZI916984 JOV916984:JPM916984 JEZ916984:JFQ916984 IVD916984:IVU916984 ILH916984:ILY916984 IBL916984:ICC916984 HRP916984:HSG916984 HHT916984:HIK916984 GXX916984:GYO916984 GOB916984:GOS916984 GEF916984:GEW916984 FUJ916984:FVA916984 FKN916984:FLE916984 FAR916984:FBI916984 EQV916984:ERM916984 EGZ916984:EHQ916984 DXD916984:DXU916984 DNH916984:DNY916984 DDL916984:DEC916984 CTP916984:CUG916984 CJT916984:CKK916984 BZX916984:CAO916984 BQB916984:BQS916984 BGF916984:BGW916984 AWJ916984:AXA916984 AMN916984:ANE916984 ACR916984:ADI916984 SV916984:TM916984 IZ916984:JQ916984 D916984:U916984 WVL851448:WWC851448 WLP851448:WMG851448 WBT851448:WCK851448 VRX851448:VSO851448 VIB851448:VIS851448 UYF851448:UYW851448 UOJ851448:UPA851448 UEN851448:UFE851448 TUR851448:TVI851448 TKV851448:TLM851448 TAZ851448:TBQ851448 SRD851448:SRU851448 SHH851448:SHY851448 RXL851448:RYC851448 RNP851448:ROG851448 RDT851448:REK851448 QTX851448:QUO851448 QKB851448:QKS851448 QAF851448:QAW851448 PQJ851448:PRA851448 PGN851448:PHE851448 OWR851448:OXI851448 OMV851448:ONM851448 OCZ851448:ODQ851448 NTD851448:NTU851448 NJH851448:NJY851448 MZL851448:NAC851448 MPP851448:MQG851448 MFT851448:MGK851448 LVX851448:LWO851448 LMB851448:LMS851448 LCF851448:LCW851448 KSJ851448:KTA851448 KIN851448:KJE851448 JYR851448:JZI851448 JOV851448:JPM851448 JEZ851448:JFQ851448 IVD851448:IVU851448 ILH851448:ILY851448 IBL851448:ICC851448 HRP851448:HSG851448 HHT851448:HIK851448 GXX851448:GYO851448 GOB851448:GOS851448 GEF851448:GEW851448 FUJ851448:FVA851448 FKN851448:FLE851448 FAR851448:FBI851448 EQV851448:ERM851448 EGZ851448:EHQ851448 DXD851448:DXU851448 DNH851448:DNY851448 DDL851448:DEC851448 CTP851448:CUG851448 CJT851448:CKK851448 BZX851448:CAO851448 BQB851448:BQS851448 BGF851448:BGW851448 AWJ851448:AXA851448 AMN851448:ANE851448 ACR851448:ADI851448 SV851448:TM851448 IZ851448:JQ851448 D851448:U851448 WVL785912:WWC785912 WLP785912:WMG785912 WBT785912:WCK785912 VRX785912:VSO785912 VIB785912:VIS785912 UYF785912:UYW785912 UOJ785912:UPA785912 UEN785912:UFE785912 TUR785912:TVI785912 TKV785912:TLM785912 TAZ785912:TBQ785912 SRD785912:SRU785912 SHH785912:SHY785912 RXL785912:RYC785912 RNP785912:ROG785912 RDT785912:REK785912 QTX785912:QUO785912 QKB785912:QKS785912 QAF785912:QAW785912 PQJ785912:PRA785912 PGN785912:PHE785912 OWR785912:OXI785912 OMV785912:ONM785912 OCZ785912:ODQ785912 NTD785912:NTU785912 NJH785912:NJY785912 MZL785912:NAC785912 MPP785912:MQG785912 MFT785912:MGK785912 LVX785912:LWO785912 LMB785912:LMS785912 LCF785912:LCW785912 KSJ785912:KTA785912 KIN785912:KJE785912 JYR785912:JZI785912 JOV785912:JPM785912 JEZ785912:JFQ785912 IVD785912:IVU785912 ILH785912:ILY785912 IBL785912:ICC785912 HRP785912:HSG785912 HHT785912:HIK785912 GXX785912:GYO785912 GOB785912:GOS785912 GEF785912:GEW785912 FUJ785912:FVA785912 FKN785912:FLE785912 FAR785912:FBI785912 EQV785912:ERM785912 EGZ785912:EHQ785912 DXD785912:DXU785912 DNH785912:DNY785912 DDL785912:DEC785912 CTP785912:CUG785912 CJT785912:CKK785912 BZX785912:CAO785912 BQB785912:BQS785912 BGF785912:BGW785912 AWJ785912:AXA785912 AMN785912:ANE785912 ACR785912:ADI785912 SV785912:TM785912 IZ785912:JQ785912 D785912:U785912 WVL720376:WWC720376 WLP720376:WMG720376 WBT720376:WCK720376 VRX720376:VSO720376 VIB720376:VIS720376 UYF720376:UYW720376 UOJ720376:UPA720376 UEN720376:UFE720376 TUR720376:TVI720376 TKV720376:TLM720376 TAZ720376:TBQ720376 SRD720376:SRU720376 SHH720376:SHY720376 RXL720376:RYC720376 RNP720376:ROG720376 RDT720376:REK720376 QTX720376:QUO720376 QKB720376:QKS720376 QAF720376:QAW720376 PQJ720376:PRA720376 PGN720376:PHE720376 OWR720376:OXI720376 OMV720376:ONM720376 OCZ720376:ODQ720376 NTD720376:NTU720376 NJH720376:NJY720376 MZL720376:NAC720376 MPP720376:MQG720376 MFT720376:MGK720376 LVX720376:LWO720376 LMB720376:LMS720376 LCF720376:LCW720376 KSJ720376:KTA720376 KIN720376:KJE720376 JYR720376:JZI720376 JOV720376:JPM720376 JEZ720376:JFQ720376 IVD720376:IVU720376 ILH720376:ILY720376 IBL720376:ICC720376 HRP720376:HSG720376 HHT720376:HIK720376 GXX720376:GYO720376 GOB720376:GOS720376 GEF720376:GEW720376 FUJ720376:FVA720376 FKN720376:FLE720376 FAR720376:FBI720376 EQV720376:ERM720376 EGZ720376:EHQ720376 DXD720376:DXU720376 DNH720376:DNY720376 DDL720376:DEC720376 CTP720376:CUG720376 CJT720376:CKK720376 BZX720376:CAO720376 BQB720376:BQS720376 BGF720376:BGW720376 AWJ720376:AXA720376 AMN720376:ANE720376 ACR720376:ADI720376 SV720376:TM720376 IZ720376:JQ720376 D720376:U720376 WVL654840:WWC654840 WLP654840:WMG654840 WBT654840:WCK654840 VRX654840:VSO654840 VIB654840:VIS654840 UYF654840:UYW654840 UOJ654840:UPA654840 UEN654840:UFE654840 TUR654840:TVI654840 TKV654840:TLM654840 TAZ654840:TBQ654840 SRD654840:SRU654840 SHH654840:SHY654840 RXL654840:RYC654840 RNP654840:ROG654840 RDT654840:REK654840 QTX654840:QUO654840 QKB654840:QKS654840 QAF654840:QAW654840 PQJ654840:PRA654840 PGN654840:PHE654840 OWR654840:OXI654840 OMV654840:ONM654840 OCZ654840:ODQ654840 NTD654840:NTU654840 NJH654840:NJY654840 MZL654840:NAC654840 MPP654840:MQG654840 MFT654840:MGK654840 LVX654840:LWO654840 LMB654840:LMS654840 LCF654840:LCW654840 KSJ654840:KTA654840 KIN654840:KJE654840 JYR654840:JZI654840 JOV654840:JPM654840 JEZ654840:JFQ654840 IVD654840:IVU654840 ILH654840:ILY654840 IBL654840:ICC654840 HRP654840:HSG654840 HHT654840:HIK654840 GXX654840:GYO654840 GOB654840:GOS654840 GEF654840:GEW654840 FUJ654840:FVA654840 FKN654840:FLE654840 FAR654840:FBI654840 EQV654840:ERM654840 EGZ654840:EHQ654840 DXD654840:DXU654840 DNH654840:DNY654840 DDL654840:DEC654840 CTP654840:CUG654840 CJT654840:CKK654840 BZX654840:CAO654840 BQB654840:BQS654840 BGF654840:BGW654840 AWJ654840:AXA654840 AMN654840:ANE654840 ACR654840:ADI654840 SV654840:TM654840 IZ654840:JQ654840 D654840:U654840 WVL589304:WWC589304 WLP589304:WMG589304 WBT589304:WCK589304 VRX589304:VSO589304 VIB589304:VIS589304 UYF589304:UYW589304 UOJ589304:UPA589304 UEN589304:UFE589304 TUR589304:TVI589304 TKV589304:TLM589304 TAZ589304:TBQ589304 SRD589304:SRU589304 SHH589304:SHY589304 RXL589304:RYC589304 RNP589304:ROG589304 RDT589304:REK589304 QTX589304:QUO589304 QKB589304:QKS589304 QAF589304:QAW589304 PQJ589304:PRA589304 PGN589304:PHE589304 OWR589304:OXI589304 OMV589304:ONM589304 OCZ589304:ODQ589304 NTD589304:NTU589304 NJH589304:NJY589304 MZL589304:NAC589304 MPP589304:MQG589304 MFT589304:MGK589304 LVX589304:LWO589304 LMB589304:LMS589304 LCF589304:LCW589304 KSJ589304:KTA589304 KIN589304:KJE589304 JYR589304:JZI589304 JOV589304:JPM589304 JEZ589304:JFQ589304 IVD589304:IVU589304 ILH589304:ILY589304 IBL589304:ICC589304 HRP589304:HSG589304 HHT589304:HIK589304 GXX589304:GYO589304 GOB589304:GOS589304 GEF589304:GEW589304 FUJ589304:FVA589304 FKN589304:FLE589304 FAR589304:FBI589304 EQV589304:ERM589304 EGZ589304:EHQ589304 DXD589304:DXU589304 DNH589304:DNY589304 DDL589304:DEC589304 CTP589304:CUG589304 CJT589304:CKK589304 BZX589304:CAO589304 BQB589304:BQS589304 BGF589304:BGW589304 AWJ589304:AXA589304 AMN589304:ANE589304 ACR589304:ADI589304 SV589304:TM589304 IZ589304:JQ589304 D589304:U589304 WVL523768:WWC523768 WLP523768:WMG523768 WBT523768:WCK523768 VRX523768:VSO523768 VIB523768:VIS523768 UYF523768:UYW523768 UOJ523768:UPA523768 UEN523768:UFE523768 TUR523768:TVI523768 TKV523768:TLM523768 TAZ523768:TBQ523768 SRD523768:SRU523768 SHH523768:SHY523768 RXL523768:RYC523768 RNP523768:ROG523768 RDT523768:REK523768 QTX523768:QUO523768 QKB523768:QKS523768 QAF523768:QAW523768 PQJ523768:PRA523768 PGN523768:PHE523768 OWR523768:OXI523768 OMV523768:ONM523768 OCZ523768:ODQ523768 NTD523768:NTU523768 NJH523768:NJY523768 MZL523768:NAC523768 MPP523768:MQG523768 MFT523768:MGK523768 LVX523768:LWO523768 LMB523768:LMS523768 LCF523768:LCW523768 KSJ523768:KTA523768 KIN523768:KJE523768 JYR523768:JZI523768 JOV523768:JPM523768 JEZ523768:JFQ523768 IVD523768:IVU523768 ILH523768:ILY523768 IBL523768:ICC523768 HRP523768:HSG523768 HHT523768:HIK523768 GXX523768:GYO523768 GOB523768:GOS523768 GEF523768:GEW523768 FUJ523768:FVA523768 FKN523768:FLE523768 FAR523768:FBI523768 EQV523768:ERM523768 EGZ523768:EHQ523768 DXD523768:DXU523768 DNH523768:DNY523768 DDL523768:DEC523768 CTP523768:CUG523768 CJT523768:CKK523768 BZX523768:CAO523768 BQB523768:BQS523768 BGF523768:BGW523768 AWJ523768:AXA523768 AMN523768:ANE523768 ACR523768:ADI523768 SV523768:TM523768 IZ523768:JQ523768 D523768:U523768 WVL458232:WWC458232 WLP458232:WMG458232 WBT458232:WCK458232 VRX458232:VSO458232 VIB458232:VIS458232 UYF458232:UYW458232 UOJ458232:UPA458232 UEN458232:UFE458232 TUR458232:TVI458232 TKV458232:TLM458232 TAZ458232:TBQ458232 SRD458232:SRU458232 SHH458232:SHY458232 RXL458232:RYC458232 RNP458232:ROG458232 RDT458232:REK458232 QTX458232:QUO458232 QKB458232:QKS458232 QAF458232:QAW458232 PQJ458232:PRA458232 PGN458232:PHE458232 OWR458232:OXI458232 OMV458232:ONM458232 OCZ458232:ODQ458232 NTD458232:NTU458232 NJH458232:NJY458232 MZL458232:NAC458232 MPP458232:MQG458232 MFT458232:MGK458232 LVX458232:LWO458232 LMB458232:LMS458232 LCF458232:LCW458232 KSJ458232:KTA458232 KIN458232:KJE458232 JYR458232:JZI458232 JOV458232:JPM458232 JEZ458232:JFQ458232 IVD458232:IVU458232 ILH458232:ILY458232 IBL458232:ICC458232 HRP458232:HSG458232 HHT458232:HIK458232 GXX458232:GYO458232 GOB458232:GOS458232 GEF458232:GEW458232 FUJ458232:FVA458232 FKN458232:FLE458232 FAR458232:FBI458232 EQV458232:ERM458232 EGZ458232:EHQ458232 DXD458232:DXU458232 DNH458232:DNY458232 DDL458232:DEC458232 CTP458232:CUG458232 CJT458232:CKK458232 BZX458232:CAO458232 BQB458232:BQS458232 BGF458232:BGW458232 AWJ458232:AXA458232 AMN458232:ANE458232 ACR458232:ADI458232 SV458232:TM458232 IZ458232:JQ458232 D458232:U458232 WVL392696:WWC392696 WLP392696:WMG392696 WBT392696:WCK392696 VRX392696:VSO392696 VIB392696:VIS392696 UYF392696:UYW392696 UOJ392696:UPA392696 UEN392696:UFE392696 TUR392696:TVI392696 TKV392696:TLM392696 TAZ392696:TBQ392696 SRD392696:SRU392696 SHH392696:SHY392696 RXL392696:RYC392696 RNP392696:ROG392696 RDT392696:REK392696 QTX392696:QUO392696 QKB392696:QKS392696 QAF392696:QAW392696 PQJ392696:PRA392696 PGN392696:PHE392696 OWR392696:OXI392696 OMV392696:ONM392696 OCZ392696:ODQ392696 NTD392696:NTU392696 NJH392696:NJY392696 MZL392696:NAC392696 MPP392696:MQG392696 MFT392696:MGK392696 LVX392696:LWO392696 LMB392696:LMS392696 LCF392696:LCW392696 KSJ392696:KTA392696 KIN392696:KJE392696 JYR392696:JZI392696 JOV392696:JPM392696 JEZ392696:JFQ392696 IVD392696:IVU392696 ILH392696:ILY392696 IBL392696:ICC392696 HRP392696:HSG392696 HHT392696:HIK392696 GXX392696:GYO392696 GOB392696:GOS392696 GEF392696:GEW392696 FUJ392696:FVA392696 FKN392696:FLE392696 FAR392696:FBI392696 EQV392696:ERM392696 EGZ392696:EHQ392696 DXD392696:DXU392696 DNH392696:DNY392696 DDL392696:DEC392696 CTP392696:CUG392696 CJT392696:CKK392696 BZX392696:CAO392696 BQB392696:BQS392696 BGF392696:BGW392696 AWJ392696:AXA392696 AMN392696:ANE392696 ACR392696:ADI392696 SV392696:TM392696 IZ392696:JQ392696 D392696:U392696 WVL327160:WWC327160 WLP327160:WMG327160 WBT327160:WCK327160 VRX327160:VSO327160 VIB327160:VIS327160 UYF327160:UYW327160 UOJ327160:UPA327160 UEN327160:UFE327160 TUR327160:TVI327160 TKV327160:TLM327160 TAZ327160:TBQ327160 SRD327160:SRU327160 SHH327160:SHY327160 RXL327160:RYC327160 RNP327160:ROG327160 RDT327160:REK327160 QTX327160:QUO327160 QKB327160:QKS327160 QAF327160:QAW327160 PQJ327160:PRA327160 PGN327160:PHE327160 OWR327160:OXI327160 OMV327160:ONM327160 OCZ327160:ODQ327160 NTD327160:NTU327160 NJH327160:NJY327160 MZL327160:NAC327160 MPP327160:MQG327160 MFT327160:MGK327160 LVX327160:LWO327160 LMB327160:LMS327160 LCF327160:LCW327160 KSJ327160:KTA327160 KIN327160:KJE327160 JYR327160:JZI327160 JOV327160:JPM327160 JEZ327160:JFQ327160 IVD327160:IVU327160 ILH327160:ILY327160 IBL327160:ICC327160 HRP327160:HSG327160 HHT327160:HIK327160 GXX327160:GYO327160 GOB327160:GOS327160 GEF327160:GEW327160 FUJ327160:FVA327160 FKN327160:FLE327160 FAR327160:FBI327160 EQV327160:ERM327160 EGZ327160:EHQ327160 DXD327160:DXU327160 DNH327160:DNY327160 DDL327160:DEC327160 CTP327160:CUG327160 CJT327160:CKK327160 BZX327160:CAO327160 BQB327160:BQS327160 BGF327160:BGW327160 AWJ327160:AXA327160 AMN327160:ANE327160 ACR327160:ADI327160 SV327160:TM327160 IZ327160:JQ327160 D327160:U327160 WVL261624:WWC261624 WLP261624:WMG261624 WBT261624:WCK261624 VRX261624:VSO261624 VIB261624:VIS261624 UYF261624:UYW261624 UOJ261624:UPA261624 UEN261624:UFE261624 TUR261624:TVI261624 TKV261624:TLM261624 TAZ261624:TBQ261624 SRD261624:SRU261624 SHH261624:SHY261624 RXL261624:RYC261624 RNP261624:ROG261624 RDT261624:REK261624 QTX261624:QUO261624 QKB261624:QKS261624 QAF261624:QAW261624 PQJ261624:PRA261624 PGN261624:PHE261624 OWR261624:OXI261624 OMV261624:ONM261624 OCZ261624:ODQ261624 NTD261624:NTU261624 NJH261624:NJY261624 MZL261624:NAC261624 MPP261624:MQG261624 MFT261624:MGK261624 LVX261624:LWO261624 LMB261624:LMS261624 LCF261624:LCW261624 KSJ261624:KTA261624 KIN261624:KJE261624 JYR261624:JZI261624 JOV261624:JPM261624 JEZ261624:JFQ261624 IVD261624:IVU261624 ILH261624:ILY261624 IBL261624:ICC261624 HRP261624:HSG261624 HHT261624:HIK261624 GXX261624:GYO261624 GOB261624:GOS261624 GEF261624:GEW261624 FUJ261624:FVA261624 FKN261624:FLE261624 FAR261624:FBI261624 EQV261624:ERM261624 EGZ261624:EHQ261624 DXD261624:DXU261624 DNH261624:DNY261624 DDL261624:DEC261624 CTP261624:CUG261624 CJT261624:CKK261624 BZX261624:CAO261624 BQB261624:BQS261624 BGF261624:BGW261624 AWJ261624:AXA261624 AMN261624:ANE261624 ACR261624:ADI261624 SV261624:TM261624 IZ261624:JQ261624 D261624:U261624 WVL196088:WWC196088 WLP196088:WMG196088 WBT196088:WCK196088 VRX196088:VSO196088 VIB196088:VIS196088 UYF196088:UYW196088 UOJ196088:UPA196088 UEN196088:UFE196088 TUR196088:TVI196088 TKV196088:TLM196088 TAZ196088:TBQ196088 SRD196088:SRU196088 SHH196088:SHY196088 RXL196088:RYC196088 RNP196088:ROG196088 RDT196088:REK196088 QTX196088:QUO196088 QKB196088:QKS196088 QAF196088:QAW196088 PQJ196088:PRA196088 PGN196088:PHE196088 OWR196088:OXI196088 OMV196088:ONM196088 OCZ196088:ODQ196088 NTD196088:NTU196088 NJH196088:NJY196088 MZL196088:NAC196088 MPP196088:MQG196088 MFT196088:MGK196088 LVX196088:LWO196088 LMB196088:LMS196088 LCF196088:LCW196088 KSJ196088:KTA196088 KIN196088:KJE196088 JYR196088:JZI196088 JOV196088:JPM196088 JEZ196088:JFQ196088 IVD196088:IVU196088 ILH196088:ILY196088 IBL196088:ICC196088 HRP196088:HSG196088 HHT196088:HIK196088 GXX196088:GYO196088 GOB196088:GOS196088 GEF196088:GEW196088 FUJ196088:FVA196088 FKN196088:FLE196088 FAR196088:FBI196088 EQV196088:ERM196088 EGZ196088:EHQ196088 DXD196088:DXU196088 DNH196088:DNY196088 DDL196088:DEC196088 CTP196088:CUG196088 CJT196088:CKK196088 BZX196088:CAO196088 BQB196088:BQS196088 BGF196088:BGW196088 AWJ196088:AXA196088 AMN196088:ANE196088 ACR196088:ADI196088 SV196088:TM196088 IZ196088:JQ196088 D196088:U196088 WVL130552:WWC130552 WLP130552:WMG130552 WBT130552:WCK130552 VRX130552:VSO130552 VIB130552:VIS130552 UYF130552:UYW130552 UOJ130552:UPA130552 UEN130552:UFE130552 TUR130552:TVI130552 TKV130552:TLM130552 TAZ130552:TBQ130552 SRD130552:SRU130552 SHH130552:SHY130552 RXL130552:RYC130552 RNP130552:ROG130552 RDT130552:REK130552 QTX130552:QUO130552 QKB130552:QKS130552 QAF130552:QAW130552 PQJ130552:PRA130552 PGN130552:PHE130552 OWR130552:OXI130552 OMV130552:ONM130552 OCZ130552:ODQ130552 NTD130552:NTU130552 NJH130552:NJY130552 MZL130552:NAC130552 MPP130552:MQG130552 MFT130552:MGK130552 LVX130552:LWO130552 LMB130552:LMS130552 LCF130552:LCW130552 KSJ130552:KTA130552 KIN130552:KJE130552 JYR130552:JZI130552 JOV130552:JPM130552 JEZ130552:JFQ130552 IVD130552:IVU130552 ILH130552:ILY130552 IBL130552:ICC130552 HRP130552:HSG130552 HHT130552:HIK130552 GXX130552:GYO130552 GOB130552:GOS130552 GEF130552:GEW130552 FUJ130552:FVA130552 FKN130552:FLE130552 FAR130552:FBI130552 EQV130552:ERM130552 EGZ130552:EHQ130552 DXD130552:DXU130552 DNH130552:DNY130552 DDL130552:DEC130552 CTP130552:CUG130552 CJT130552:CKK130552 BZX130552:CAO130552 BQB130552:BQS130552 BGF130552:BGW130552 AWJ130552:AXA130552 AMN130552:ANE130552 ACR130552:ADI130552 SV130552:TM130552 IZ130552:JQ130552 D130552:U130552 WVL65016:WWC65016 WLP65016:WMG65016 WBT65016:WCK65016 VRX65016:VSO65016 VIB65016:VIS65016 UYF65016:UYW65016 UOJ65016:UPA65016 UEN65016:UFE65016 TUR65016:TVI65016 TKV65016:TLM65016 TAZ65016:TBQ65016 SRD65016:SRU65016 SHH65016:SHY65016 RXL65016:RYC65016 RNP65016:ROG65016 RDT65016:REK65016 QTX65016:QUO65016 QKB65016:QKS65016 QAF65016:QAW65016 PQJ65016:PRA65016 PGN65016:PHE65016 OWR65016:OXI65016 OMV65016:ONM65016 OCZ65016:ODQ65016 NTD65016:NTU65016 NJH65016:NJY65016 MZL65016:NAC65016 MPP65016:MQG65016 MFT65016:MGK65016 LVX65016:LWO65016 LMB65016:LMS65016 LCF65016:LCW65016 KSJ65016:KTA65016 KIN65016:KJE65016 JYR65016:JZI65016 JOV65016:JPM65016 JEZ65016:JFQ65016 IVD65016:IVU65016 ILH65016:ILY65016 IBL65016:ICC65016 HRP65016:HSG65016 HHT65016:HIK65016 GXX65016:GYO65016 GOB65016:GOS65016 GEF65016:GEW65016 FUJ65016:FVA65016 FKN65016:FLE65016 FAR65016:FBI65016 EQV65016:ERM65016 EGZ65016:EHQ65016 DXD65016:DXU65016 DNH65016:DNY65016 DDL65016:DEC65016 CTP65016:CUG65016 CJT65016:CKK65016 BZX65016:CAO65016 BQB65016:BQS65016 BGF65016:BGW65016 AWJ65016:AXA65016 AMN65016:ANE65016 ACR65016:ADI65016 SV65016:TM65016 IZ65016:JQ65016 D65016:U65016 WVL982477:WWC982477 WLP982477:WMG982477 WBT982477:WCK982477 VRX982477:VSO982477 VIB982477:VIS982477 UYF982477:UYW982477 UOJ982477:UPA982477 UEN982477:UFE982477 TUR982477:TVI982477 TKV982477:TLM982477 TAZ982477:TBQ982477 SRD982477:SRU982477 SHH982477:SHY982477 RXL982477:RYC982477 RNP982477:ROG982477 RDT982477:REK982477 QTX982477:QUO982477 QKB982477:QKS982477 QAF982477:QAW982477 PQJ982477:PRA982477 PGN982477:PHE982477 OWR982477:OXI982477 OMV982477:ONM982477 OCZ982477:ODQ982477 NTD982477:NTU982477 NJH982477:NJY982477 MZL982477:NAC982477 MPP982477:MQG982477 MFT982477:MGK982477 LVX982477:LWO982477 LMB982477:LMS982477 LCF982477:LCW982477 KSJ982477:KTA982477 KIN982477:KJE982477 JYR982477:JZI982477 JOV982477:JPM982477 JEZ982477:JFQ982477 IVD982477:IVU982477 ILH982477:ILY982477 IBL982477:ICC982477 HRP982477:HSG982477 HHT982477:HIK982477 GXX982477:GYO982477 GOB982477:GOS982477 GEF982477:GEW982477 FUJ982477:FVA982477 FKN982477:FLE982477 FAR982477:FBI982477 EQV982477:ERM982477 EGZ982477:EHQ982477 DXD982477:DXU982477 DNH982477:DNY982477 DDL982477:DEC982477 CTP982477:CUG982477 CJT982477:CKK982477 BZX982477:CAO982477 BQB982477:BQS982477 BGF982477:BGW982477 AWJ982477:AXA982477 AMN982477:ANE982477 ACR982477:ADI982477 SV982477:TM982477 IZ982477:JQ982477 D982477:U982477 WVL916941:WWC916941 WLP916941:WMG916941 WBT916941:WCK916941 VRX916941:VSO916941 VIB916941:VIS916941 UYF916941:UYW916941 UOJ916941:UPA916941 UEN916941:UFE916941 TUR916941:TVI916941 TKV916941:TLM916941 TAZ916941:TBQ916941 SRD916941:SRU916941 SHH916941:SHY916941 RXL916941:RYC916941 RNP916941:ROG916941 RDT916941:REK916941 QTX916941:QUO916941 QKB916941:QKS916941 QAF916941:QAW916941 PQJ916941:PRA916941 PGN916941:PHE916941 OWR916941:OXI916941 OMV916941:ONM916941 OCZ916941:ODQ916941 NTD916941:NTU916941 NJH916941:NJY916941 MZL916941:NAC916941 MPP916941:MQG916941 MFT916941:MGK916941 LVX916941:LWO916941 LMB916941:LMS916941 LCF916941:LCW916941 KSJ916941:KTA916941 KIN916941:KJE916941 JYR916941:JZI916941 JOV916941:JPM916941 JEZ916941:JFQ916941 IVD916941:IVU916941 ILH916941:ILY916941 IBL916941:ICC916941 HRP916941:HSG916941 HHT916941:HIK916941 GXX916941:GYO916941 GOB916941:GOS916941 GEF916941:GEW916941 FUJ916941:FVA916941 FKN916941:FLE916941 FAR916941:FBI916941 EQV916941:ERM916941 EGZ916941:EHQ916941 DXD916941:DXU916941 DNH916941:DNY916941 DDL916941:DEC916941 CTP916941:CUG916941 CJT916941:CKK916941 BZX916941:CAO916941 BQB916941:BQS916941 BGF916941:BGW916941 AWJ916941:AXA916941 AMN916941:ANE916941 ACR916941:ADI916941 SV916941:TM916941 IZ916941:JQ916941 D916941:U916941 WVL851405:WWC851405 WLP851405:WMG851405 WBT851405:WCK851405 VRX851405:VSO851405 VIB851405:VIS851405 UYF851405:UYW851405 UOJ851405:UPA851405 UEN851405:UFE851405 TUR851405:TVI851405 TKV851405:TLM851405 TAZ851405:TBQ851405 SRD851405:SRU851405 SHH851405:SHY851405 RXL851405:RYC851405 RNP851405:ROG851405 RDT851405:REK851405 QTX851405:QUO851405 QKB851405:QKS851405 QAF851405:QAW851405 PQJ851405:PRA851405 PGN851405:PHE851405 OWR851405:OXI851405 OMV851405:ONM851405 OCZ851405:ODQ851405 NTD851405:NTU851405 NJH851405:NJY851405 MZL851405:NAC851405 MPP851405:MQG851405 MFT851405:MGK851405 LVX851405:LWO851405 LMB851405:LMS851405 LCF851405:LCW851405 KSJ851405:KTA851405 KIN851405:KJE851405 JYR851405:JZI851405 JOV851405:JPM851405 JEZ851405:JFQ851405 IVD851405:IVU851405 ILH851405:ILY851405 IBL851405:ICC851405 HRP851405:HSG851405 HHT851405:HIK851405 GXX851405:GYO851405 GOB851405:GOS851405 GEF851405:GEW851405 FUJ851405:FVA851405 FKN851405:FLE851405 FAR851405:FBI851405 EQV851405:ERM851405 EGZ851405:EHQ851405 DXD851405:DXU851405 DNH851405:DNY851405 DDL851405:DEC851405 CTP851405:CUG851405 CJT851405:CKK851405 BZX851405:CAO851405 BQB851405:BQS851405 BGF851405:BGW851405 AWJ851405:AXA851405 AMN851405:ANE851405 ACR851405:ADI851405 SV851405:TM851405 IZ851405:JQ851405 D851405:U851405 WVL785869:WWC785869 WLP785869:WMG785869 WBT785869:WCK785869 VRX785869:VSO785869 VIB785869:VIS785869 UYF785869:UYW785869 UOJ785869:UPA785869 UEN785869:UFE785869 TUR785869:TVI785869 TKV785869:TLM785869 TAZ785869:TBQ785869 SRD785869:SRU785869 SHH785869:SHY785869 RXL785869:RYC785869 RNP785869:ROG785869 RDT785869:REK785869 QTX785869:QUO785869 QKB785869:QKS785869 QAF785869:QAW785869 PQJ785869:PRA785869 PGN785869:PHE785869 OWR785869:OXI785869 OMV785869:ONM785869 OCZ785869:ODQ785869 NTD785869:NTU785869 NJH785869:NJY785869 MZL785869:NAC785869 MPP785869:MQG785869 MFT785869:MGK785869 LVX785869:LWO785869 LMB785869:LMS785869 LCF785869:LCW785869 KSJ785869:KTA785869 KIN785869:KJE785869 JYR785869:JZI785869 JOV785869:JPM785869 JEZ785869:JFQ785869 IVD785869:IVU785869 ILH785869:ILY785869 IBL785869:ICC785869 HRP785869:HSG785869 HHT785869:HIK785869 GXX785869:GYO785869 GOB785869:GOS785869 GEF785869:GEW785869 FUJ785869:FVA785869 FKN785869:FLE785869 FAR785869:FBI785869 EQV785869:ERM785869 EGZ785869:EHQ785869 DXD785869:DXU785869 DNH785869:DNY785869 DDL785869:DEC785869 CTP785869:CUG785869 CJT785869:CKK785869 BZX785869:CAO785869 BQB785869:BQS785869 BGF785869:BGW785869 AWJ785869:AXA785869 AMN785869:ANE785869 ACR785869:ADI785869 SV785869:TM785869 IZ785869:JQ785869 D785869:U785869 WVL720333:WWC720333 WLP720333:WMG720333 WBT720333:WCK720333 VRX720333:VSO720333 VIB720333:VIS720333 UYF720333:UYW720333 UOJ720333:UPA720333 UEN720333:UFE720333 TUR720333:TVI720333 TKV720333:TLM720333 TAZ720333:TBQ720333 SRD720333:SRU720333 SHH720333:SHY720333 RXL720333:RYC720333 RNP720333:ROG720333 RDT720333:REK720333 QTX720333:QUO720333 QKB720333:QKS720333 QAF720333:QAW720333 PQJ720333:PRA720333 PGN720333:PHE720333 OWR720333:OXI720333 OMV720333:ONM720333 OCZ720333:ODQ720333 NTD720333:NTU720333 NJH720333:NJY720333 MZL720333:NAC720333 MPP720333:MQG720333 MFT720333:MGK720333 LVX720333:LWO720333 LMB720333:LMS720333 LCF720333:LCW720333 KSJ720333:KTA720333 KIN720333:KJE720333 JYR720333:JZI720333 JOV720333:JPM720333 JEZ720333:JFQ720333 IVD720333:IVU720333 ILH720333:ILY720333 IBL720333:ICC720333 HRP720333:HSG720333 HHT720333:HIK720333 GXX720333:GYO720333 GOB720333:GOS720333 GEF720333:GEW720333 FUJ720333:FVA720333 FKN720333:FLE720333 FAR720333:FBI720333 EQV720333:ERM720333 EGZ720333:EHQ720333 DXD720333:DXU720333 DNH720333:DNY720333 DDL720333:DEC720333 CTP720333:CUG720333 CJT720333:CKK720333 BZX720333:CAO720333 BQB720333:BQS720333 BGF720333:BGW720333 AWJ720333:AXA720333 AMN720333:ANE720333 ACR720333:ADI720333 SV720333:TM720333 IZ720333:JQ720333 D720333:U720333 WVL654797:WWC654797 WLP654797:WMG654797 WBT654797:WCK654797 VRX654797:VSO654797 VIB654797:VIS654797 UYF654797:UYW654797 UOJ654797:UPA654797 UEN654797:UFE654797 TUR654797:TVI654797 TKV654797:TLM654797 TAZ654797:TBQ654797 SRD654797:SRU654797 SHH654797:SHY654797 RXL654797:RYC654797 RNP654797:ROG654797 RDT654797:REK654797 QTX654797:QUO654797 QKB654797:QKS654797 QAF654797:QAW654797 PQJ654797:PRA654797 PGN654797:PHE654797 OWR654797:OXI654797 OMV654797:ONM654797 OCZ654797:ODQ654797 NTD654797:NTU654797 NJH654797:NJY654797 MZL654797:NAC654797 MPP654797:MQG654797 MFT654797:MGK654797 LVX654797:LWO654797 LMB654797:LMS654797 LCF654797:LCW654797 KSJ654797:KTA654797 KIN654797:KJE654797 JYR654797:JZI654797 JOV654797:JPM654797 JEZ654797:JFQ654797 IVD654797:IVU654797 ILH654797:ILY654797 IBL654797:ICC654797 HRP654797:HSG654797 HHT654797:HIK654797 GXX654797:GYO654797 GOB654797:GOS654797 GEF654797:GEW654797 FUJ654797:FVA654797 FKN654797:FLE654797 FAR654797:FBI654797 EQV654797:ERM654797 EGZ654797:EHQ654797 DXD654797:DXU654797 DNH654797:DNY654797 DDL654797:DEC654797 CTP654797:CUG654797 CJT654797:CKK654797 BZX654797:CAO654797 BQB654797:BQS654797 BGF654797:BGW654797 AWJ654797:AXA654797 AMN654797:ANE654797 ACR654797:ADI654797 SV654797:TM654797 IZ654797:JQ654797 D654797:U654797 WVL589261:WWC589261 WLP589261:WMG589261 WBT589261:WCK589261 VRX589261:VSO589261 VIB589261:VIS589261 UYF589261:UYW589261 UOJ589261:UPA589261 UEN589261:UFE589261 TUR589261:TVI589261 TKV589261:TLM589261 TAZ589261:TBQ589261 SRD589261:SRU589261 SHH589261:SHY589261 RXL589261:RYC589261 RNP589261:ROG589261 RDT589261:REK589261 QTX589261:QUO589261 QKB589261:QKS589261 QAF589261:QAW589261 PQJ589261:PRA589261 PGN589261:PHE589261 OWR589261:OXI589261 OMV589261:ONM589261 OCZ589261:ODQ589261 NTD589261:NTU589261 NJH589261:NJY589261 MZL589261:NAC589261 MPP589261:MQG589261 MFT589261:MGK589261 LVX589261:LWO589261 LMB589261:LMS589261 LCF589261:LCW589261 KSJ589261:KTA589261 KIN589261:KJE589261 JYR589261:JZI589261 JOV589261:JPM589261 JEZ589261:JFQ589261 IVD589261:IVU589261 ILH589261:ILY589261 IBL589261:ICC589261 HRP589261:HSG589261 HHT589261:HIK589261 GXX589261:GYO589261 GOB589261:GOS589261 GEF589261:GEW589261 FUJ589261:FVA589261 FKN589261:FLE589261 FAR589261:FBI589261 EQV589261:ERM589261 EGZ589261:EHQ589261 DXD589261:DXU589261 DNH589261:DNY589261 DDL589261:DEC589261 CTP589261:CUG589261 CJT589261:CKK589261 BZX589261:CAO589261 BQB589261:BQS589261 BGF589261:BGW589261 AWJ589261:AXA589261 AMN589261:ANE589261 ACR589261:ADI589261 SV589261:TM589261 IZ589261:JQ589261 D589261:U589261 WVL523725:WWC523725 WLP523725:WMG523725 WBT523725:WCK523725 VRX523725:VSO523725 VIB523725:VIS523725 UYF523725:UYW523725 UOJ523725:UPA523725 UEN523725:UFE523725 TUR523725:TVI523725 TKV523725:TLM523725 TAZ523725:TBQ523725 SRD523725:SRU523725 SHH523725:SHY523725 RXL523725:RYC523725 RNP523725:ROG523725 RDT523725:REK523725 QTX523725:QUO523725 QKB523725:QKS523725 QAF523725:QAW523725 PQJ523725:PRA523725 PGN523725:PHE523725 OWR523725:OXI523725 OMV523725:ONM523725 OCZ523725:ODQ523725 NTD523725:NTU523725 NJH523725:NJY523725 MZL523725:NAC523725 MPP523725:MQG523725 MFT523725:MGK523725 LVX523725:LWO523725 LMB523725:LMS523725 LCF523725:LCW523725 KSJ523725:KTA523725 KIN523725:KJE523725 JYR523725:JZI523725 JOV523725:JPM523725 JEZ523725:JFQ523725 IVD523725:IVU523725 ILH523725:ILY523725 IBL523725:ICC523725 HRP523725:HSG523725 HHT523725:HIK523725 GXX523725:GYO523725 GOB523725:GOS523725 GEF523725:GEW523725 FUJ523725:FVA523725 FKN523725:FLE523725 FAR523725:FBI523725 EQV523725:ERM523725 EGZ523725:EHQ523725 DXD523725:DXU523725 DNH523725:DNY523725 DDL523725:DEC523725 CTP523725:CUG523725 CJT523725:CKK523725 BZX523725:CAO523725 BQB523725:BQS523725 BGF523725:BGW523725 AWJ523725:AXA523725 AMN523725:ANE523725 ACR523725:ADI523725 SV523725:TM523725 IZ523725:JQ523725 D523725:U523725 WVL458189:WWC458189 WLP458189:WMG458189 WBT458189:WCK458189 VRX458189:VSO458189 VIB458189:VIS458189 UYF458189:UYW458189 UOJ458189:UPA458189 UEN458189:UFE458189 TUR458189:TVI458189 TKV458189:TLM458189 TAZ458189:TBQ458189 SRD458189:SRU458189 SHH458189:SHY458189 RXL458189:RYC458189 RNP458189:ROG458189 RDT458189:REK458189 QTX458189:QUO458189 QKB458189:QKS458189 QAF458189:QAW458189 PQJ458189:PRA458189 PGN458189:PHE458189 OWR458189:OXI458189 OMV458189:ONM458189 OCZ458189:ODQ458189 NTD458189:NTU458189 NJH458189:NJY458189 MZL458189:NAC458189 MPP458189:MQG458189 MFT458189:MGK458189 LVX458189:LWO458189 LMB458189:LMS458189 LCF458189:LCW458189 KSJ458189:KTA458189 KIN458189:KJE458189 JYR458189:JZI458189 JOV458189:JPM458189 JEZ458189:JFQ458189 IVD458189:IVU458189 ILH458189:ILY458189 IBL458189:ICC458189 HRP458189:HSG458189 HHT458189:HIK458189 GXX458189:GYO458189 GOB458189:GOS458189 GEF458189:GEW458189 FUJ458189:FVA458189 FKN458189:FLE458189 FAR458189:FBI458189 EQV458189:ERM458189 EGZ458189:EHQ458189 DXD458189:DXU458189 DNH458189:DNY458189 DDL458189:DEC458189 CTP458189:CUG458189 CJT458189:CKK458189 BZX458189:CAO458189 BQB458189:BQS458189 BGF458189:BGW458189 AWJ458189:AXA458189 AMN458189:ANE458189 ACR458189:ADI458189 SV458189:TM458189 IZ458189:JQ458189 D458189:U458189 WVL392653:WWC392653 WLP392653:WMG392653 WBT392653:WCK392653 VRX392653:VSO392653 VIB392653:VIS392653 UYF392653:UYW392653 UOJ392653:UPA392653 UEN392653:UFE392653 TUR392653:TVI392653 TKV392653:TLM392653 TAZ392653:TBQ392653 SRD392653:SRU392653 SHH392653:SHY392653 RXL392653:RYC392653 RNP392653:ROG392653 RDT392653:REK392653 QTX392653:QUO392653 QKB392653:QKS392653 QAF392653:QAW392653 PQJ392653:PRA392653 PGN392653:PHE392653 OWR392653:OXI392653 OMV392653:ONM392653 OCZ392653:ODQ392653 NTD392653:NTU392653 NJH392653:NJY392653 MZL392653:NAC392653 MPP392653:MQG392653 MFT392653:MGK392653 LVX392653:LWO392653 LMB392653:LMS392653 LCF392653:LCW392653 KSJ392653:KTA392653 KIN392653:KJE392653 JYR392653:JZI392653 JOV392653:JPM392653 JEZ392653:JFQ392653 IVD392653:IVU392653 ILH392653:ILY392653 IBL392653:ICC392653 HRP392653:HSG392653 HHT392653:HIK392653 GXX392653:GYO392653 GOB392653:GOS392653 GEF392653:GEW392653 FUJ392653:FVA392653 FKN392653:FLE392653 FAR392653:FBI392653 EQV392653:ERM392653 EGZ392653:EHQ392653 DXD392653:DXU392653 DNH392653:DNY392653 DDL392653:DEC392653 CTP392653:CUG392653 CJT392653:CKK392653 BZX392653:CAO392653 BQB392653:BQS392653 BGF392653:BGW392653 AWJ392653:AXA392653 AMN392653:ANE392653 ACR392653:ADI392653 SV392653:TM392653 IZ392653:JQ392653 D392653:U392653 WVL327117:WWC327117 WLP327117:WMG327117 WBT327117:WCK327117 VRX327117:VSO327117 VIB327117:VIS327117 UYF327117:UYW327117 UOJ327117:UPA327117 UEN327117:UFE327117 TUR327117:TVI327117 TKV327117:TLM327117 TAZ327117:TBQ327117 SRD327117:SRU327117 SHH327117:SHY327117 RXL327117:RYC327117 RNP327117:ROG327117 RDT327117:REK327117 QTX327117:QUO327117 QKB327117:QKS327117 QAF327117:QAW327117 PQJ327117:PRA327117 PGN327117:PHE327117 OWR327117:OXI327117 OMV327117:ONM327117 OCZ327117:ODQ327117 NTD327117:NTU327117 NJH327117:NJY327117 MZL327117:NAC327117 MPP327117:MQG327117 MFT327117:MGK327117 LVX327117:LWO327117 LMB327117:LMS327117 LCF327117:LCW327117 KSJ327117:KTA327117 KIN327117:KJE327117 JYR327117:JZI327117 JOV327117:JPM327117 JEZ327117:JFQ327117 IVD327117:IVU327117 ILH327117:ILY327117 IBL327117:ICC327117 HRP327117:HSG327117 HHT327117:HIK327117 GXX327117:GYO327117 GOB327117:GOS327117 GEF327117:GEW327117 FUJ327117:FVA327117 FKN327117:FLE327117 FAR327117:FBI327117 EQV327117:ERM327117 EGZ327117:EHQ327117 DXD327117:DXU327117 DNH327117:DNY327117 DDL327117:DEC327117 CTP327117:CUG327117 CJT327117:CKK327117 BZX327117:CAO327117 BQB327117:BQS327117 BGF327117:BGW327117 AWJ327117:AXA327117 AMN327117:ANE327117 ACR327117:ADI327117 SV327117:TM327117 IZ327117:JQ327117 D327117:U327117 WVL261581:WWC261581 WLP261581:WMG261581 WBT261581:WCK261581 VRX261581:VSO261581 VIB261581:VIS261581 UYF261581:UYW261581 UOJ261581:UPA261581 UEN261581:UFE261581 TUR261581:TVI261581 TKV261581:TLM261581 TAZ261581:TBQ261581 SRD261581:SRU261581 SHH261581:SHY261581 RXL261581:RYC261581 RNP261581:ROG261581 RDT261581:REK261581 QTX261581:QUO261581 QKB261581:QKS261581 QAF261581:QAW261581 PQJ261581:PRA261581 PGN261581:PHE261581 OWR261581:OXI261581 OMV261581:ONM261581 OCZ261581:ODQ261581 NTD261581:NTU261581 NJH261581:NJY261581 MZL261581:NAC261581 MPP261581:MQG261581 MFT261581:MGK261581 LVX261581:LWO261581 LMB261581:LMS261581 LCF261581:LCW261581 KSJ261581:KTA261581 KIN261581:KJE261581 JYR261581:JZI261581 JOV261581:JPM261581 JEZ261581:JFQ261581 IVD261581:IVU261581 ILH261581:ILY261581 IBL261581:ICC261581 HRP261581:HSG261581 HHT261581:HIK261581 GXX261581:GYO261581 GOB261581:GOS261581 GEF261581:GEW261581 FUJ261581:FVA261581 FKN261581:FLE261581 FAR261581:FBI261581 EQV261581:ERM261581 EGZ261581:EHQ261581 DXD261581:DXU261581 DNH261581:DNY261581 DDL261581:DEC261581 CTP261581:CUG261581 CJT261581:CKK261581 BZX261581:CAO261581 BQB261581:BQS261581 BGF261581:BGW261581 AWJ261581:AXA261581 AMN261581:ANE261581 ACR261581:ADI261581 SV261581:TM261581 IZ261581:JQ261581 D261581:U261581 WVL196045:WWC196045 WLP196045:WMG196045 WBT196045:WCK196045 VRX196045:VSO196045 VIB196045:VIS196045 UYF196045:UYW196045 UOJ196045:UPA196045 UEN196045:UFE196045 TUR196045:TVI196045 TKV196045:TLM196045 TAZ196045:TBQ196045 SRD196045:SRU196045 SHH196045:SHY196045 RXL196045:RYC196045 RNP196045:ROG196045 RDT196045:REK196045 QTX196045:QUO196045 QKB196045:QKS196045 QAF196045:QAW196045 PQJ196045:PRA196045 PGN196045:PHE196045 OWR196045:OXI196045 OMV196045:ONM196045 OCZ196045:ODQ196045 NTD196045:NTU196045 NJH196045:NJY196045 MZL196045:NAC196045 MPP196045:MQG196045 MFT196045:MGK196045 LVX196045:LWO196045 LMB196045:LMS196045 LCF196045:LCW196045 KSJ196045:KTA196045 KIN196045:KJE196045 JYR196045:JZI196045 JOV196045:JPM196045 JEZ196045:JFQ196045 IVD196045:IVU196045 ILH196045:ILY196045 IBL196045:ICC196045 HRP196045:HSG196045 HHT196045:HIK196045 GXX196045:GYO196045 GOB196045:GOS196045 GEF196045:GEW196045 FUJ196045:FVA196045 FKN196045:FLE196045 FAR196045:FBI196045 EQV196045:ERM196045 EGZ196045:EHQ196045 DXD196045:DXU196045 DNH196045:DNY196045 DDL196045:DEC196045 CTP196045:CUG196045 CJT196045:CKK196045 BZX196045:CAO196045 BQB196045:BQS196045 BGF196045:BGW196045 AWJ196045:AXA196045 AMN196045:ANE196045 ACR196045:ADI196045 SV196045:TM196045 IZ196045:JQ196045 D196045:U196045 WVL130509:WWC130509 WLP130509:WMG130509 WBT130509:WCK130509 VRX130509:VSO130509 VIB130509:VIS130509 UYF130509:UYW130509 UOJ130509:UPA130509 UEN130509:UFE130509 TUR130509:TVI130509 TKV130509:TLM130509 TAZ130509:TBQ130509 SRD130509:SRU130509 SHH130509:SHY130509 RXL130509:RYC130509 RNP130509:ROG130509 RDT130509:REK130509 QTX130509:QUO130509 QKB130509:QKS130509 QAF130509:QAW130509 PQJ130509:PRA130509 PGN130509:PHE130509 OWR130509:OXI130509 OMV130509:ONM130509 OCZ130509:ODQ130509 NTD130509:NTU130509 NJH130509:NJY130509 MZL130509:NAC130509 MPP130509:MQG130509 MFT130509:MGK130509 LVX130509:LWO130509 LMB130509:LMS130509 LCF130509:LCW130509 KSJ130509:KTA130509 KIN130509:KJE130509 JYR130509:JZI130509 JOV130509:JPM130509 JEZ130509:JFQ130509 IVD130509:IVU130509 ILH130509:ILY130509 IBL130509:ICC130509 HRP130509:HSG130509 HHT130509:HIK130509 GXX130509:GYO130509 GOB130509:GOS130509 GEF130509:GEW130509 FUJ130509:FVA130509 FKN130509:FLE130509 FAR130509:FBI130509 EQV130509:ERM130509 EGZ130509:EHQ130509 DXD130509:DXU130509 DNH130509:DNY130509 DDL130509:DEC130509 CTP130509:CUG130509 CJT130509:CKK130509 BZX130509:CAO130509 BQB130509:BQS130509 BGF130509:BGW130509 AWJ130509:AXA130509 AMN130509:ANE130509 ACR130509:ADI130509 SV130509:TM130509 IZ130509:JQ130509 D130509:U130509 WVL64973:WWC64973 WLP64973:WMG64973 WBT64973:WCK64973 VRX64973:VSO64973 VIB64973:VIS64973 UYF64973:UYW64973 UOJ64973:UPA64973 UEN64973:UFE64973 TUR64973:TVI64973 TKV64973:TLM64973 TAZ64973:TBQ64973 SRD64973:SRU64973 SHH64973:SHY64973 RXL64973:RYC64973 RNP64973:ROG64973 RDT64973:REK64973 QTX64973:QUO64973 QKB64973:QKS64973 QAF64973:QAW64973 PQJ64973:PRA64973 PGN64973:PHE64973 OWR64973:OXI64973 OMV64973:ONM64973 OCZ64973:ODQ64973 NTD64973:NTU64973 NJH64973:NJY64973 MZL64973:NAC64973 MPP64973:MQG64973 MFT64973:MGK64973 LVX64973:LWO64973 LMB64973:LMS64973 LCF64973:LCW64973 KSJ64973:KTA64973 KIN64973:KJE64973 JYR64973:JZI64973 JOV64973:JPM64973 JEZ64973:JFQ64973 IVD64973:IVU64973 ILH64973:ILY64973 IBL64973:ICC64973 HRP64973:HSG64973 HHT64973:HIK64973 GXX64973:GYO64973 GOB64973:GOS64973 GEF64973:GEW64973 FUJ64973:FVA64973 FKN64973:FLE64973 FAR64973:FBI64973 EQV64973:ERM64973 EGZ64973:EHQ64973 DXD64973:DXU64973 DNH64973:DNY64973 DDL64973:DEC64973 CTP64973:CUG64973 CJT64973:CKK64973 BZX64973:CAO64973 BQB64973:BQS64973 BGF64973:BGW64973 AWJ64973:AXA64973 AMN64973:ANE64973 ACR64973:ADI64973 SV64973:TM64973 IZ64973:JQ64973 D64973:U64973 WVL982434:WWC982434 WLP982434:WMG982434 WBT982434:WCK982434 VRX982434:VSO982434 VIB982434:VIS982434 UYF982434:UYW982434 UOJ982434:UPA982434 UEN982434:UFE982434 TUR982434:TVI982434 TKV982434:TLM982434 TAZ982434:TBQ982434 SRD982434:SRU982434 SHH982434:SHY982434 RXL982434:RYC982434 RNP982434:ROG982434 RDT982434:REK982434 QTX982434:QUO982434 QKB982434:QKS982434 QAF982434:QAW982434 PQJ982434:PRA982434 PGN982434:PHE982434 OWR982434:OXI982434 OMV982434:ONM982434 OCZ982434:ODQ982434 NTD982434:NTU982434 NJH982434:NJY982434 MZL982434:NAC982434 MPP982434:MQG982434 MFT982434:MGK982434 LVX982434:LWO982434 LMB982434:LMS982434 LCF982434:LCW982434 KSJ982434:KTA982434 KIN982434:KJE982434 JYR982434:JZI982434 JOV982434:JPM982434 JEZ982434:JFQ982434 IVD982434:IVU982434 ILH982434:ILY982434 IBL982434:ICC982434 HRP982434:HSG982434 HHT982434:HIK982434 GXX982434:GYO982434 GOB982434:GOS982434 GEF982434:GEW982434 FUJ982434:FVA982434 FKN982434:FLE982434 FAR982434:FBI982434 EQV982434:ERM982434 EGZ982434:EHQ982434 DXD982434:DXU982434 DNH982434:DNY982434 DDL982434:DEC982434 CTP982434:CUG982434 CJT982434:CKK982434 BZX982434:CAO982434 BQB982434:BQS982434 BGF982434:BGW982434 AWJ982434:AXA982434 AMN982434:ANE982434 ACR982434:ADI982434 SV982434:TM982434 IZ982434:JQ982434 D982434:U982434 WVL916898:WWC916898 WLP916898:WMG916898 WBT916898:WCK916898 VRX916898:VSO916898 VIB916898:VIS916898 UYF916898:UYW916898 UOJ916898:UPA916898 UEN916898:UFE916898 TUR916898:TVI916898 TKV916898:TLM916898 TAZ916898:TBQ916898 SRD916898:SRU916898 SHH916898:SHY916898 RXL916898:RYC916898 RNP916898:ROG916898 RDT916898:REK916898 QTX916898:QUO916898 QKB916898:QKS916898 QAF916898:QAW916898 PQJ916898:PRA916898 PGN916898:PHE916898 OWR916898:OXI916898 OMV916898:ONM916898 OCZ916898:ODQ916898 NTD916898:NTU916898 NJH916898:NJY916898 MZL916898:NAC916898 MPP916898:MQG916898 MFT916898:MGK916898 LVX916898:LWO916898 LMB916898:LMS916898 LCF916898:LCW916898 KSJ916898:KTA916898 KIN916898:KJE916898 JYR916898:JZI916898 JOV916898:JPM916898 JEZ916898:JFQ916898 IVD916898:IVU916898 ILH916898:ILY916898 IBL916898:ICC916898 HRP916898:HSG916898 HHT916898:HIK916898 GXX916898:GYO916898 GOB916898:GOS916898 GEF916898:GEW916898 FUJ916898:FVA916898 FKN916898:FLE916898 FAR916898:FBI916898 EQV916898:ERM916898 EGZ916898:EHQ916898 DXD916898:DXU916898 DNH916898:DNY916898 DDL916898:DEC916898 CTP916898:CUG916898 CJT916898:CKK916898 BZX916898:CAO916898 BQB916898:BQS916898 BGF916898:BGW916898 AWJ916898:AXA916898 AMN916898:ANE916898 ACR916898:ADI916898 SV916898:TM916898 IZ916898:JQ916898 D916898:U916898 WVL851362:WWC851362 WLP851362:WMG851362 WBT851362:WCK851362 VRX851362:VSO851362 VIB851362:VIS851362 UYF851362:UYW851362 UOJ851362:UPA851362 UEN851362:UFE851362 TUR851362:TVI851362 TKV851362:TLM851362 TAZ851362:TBQ851362 SRD851362:SRU851362 SHH851362:SHY851362 RXL851362:RYC851362 RNP851362:ROG851362 RDT851362:REK851362 QTX851362:QUO851362 QKB851362:QKS851362 QAF851362:QAW851362 PQJ851362:PRA851362 PGN851362:PHE851362 OWR851362:OXI851362 OMV851362:ONM851362 OCZ851362:ODQ851362 NTD851362:NTU851362 NJH851362:NJY851362 MZL851362:NAC851362 MPP851362:MQG851362 MFT851362:MGK851362 LVX851362:LWO851362 LMB851362:LMS851362 LCF851362:LCW851362 KSJ851362:KTA851362 KIN851362:KJE851362 JYR851362:JZI851362 JOV851362:JPM851362 JEZ851362:JFQ851362 IVD851362:IVU851362 ILH851362:ILY851362 IBL851362:ICC851362 HRP851362:HSG851362 HHT851362:HIK851362 GXX851362:GYO851362 GOB851362:GOS851362 GEF851362:GEW851362 FUJ851362:FVA851362 FKN851362:FLE851362 FAR851362:FBI851362 EQV851362:ERM851362 EGZ851362:EHQ851362 DXD851362:DXU851362 DNH851362:DNY851362 DDL851362:DEC851362 CTP851362:CUG851362 CJT851362:CKK851362 BZX851362:CAO851362 BQB851362:BQS851362 BGF851362:BGW851362 AWJ851362:AXA851362 AMN851362:ANE851362 ACR851362:ADI851362 SV851362:TM851362 IZ851362:JQ851362 D851362:U851362 WVL785826:WWC785826 WLP785826:WMG785826 WBT785826:WCK785826 VRX785826:VSO785826 VIB785826:VIS785826 UYF785826:UYW785826 UOJ785826:UPA785826 UEN785826:UFE785826 TUR785826:TVI785826 TKV785826:TLM785826 TAZ785826:TBQ785826 SRD785826:SRU785826 SHH785826:SHY785826 RXL785826:RYC785826 RNP785826:ROG785826 RDT785826:REK785826 QTX785826:QUO785826 QKB785826:QKS785826 QAF785826:QAW785826 PQJ785826:PRA785826 PGN785826:PHE785826 OWR785826:OXI785826 OMV785826:ONM785826 OCZ785826:ODQ785826 NTD785826:NTU785826 NJH785826:NJY785826 MZL785826:NAC785826 MPP785826:MQG785826 MFT785826:MGK785826 LVX785826:LWO785826 LMB785826:LMS785826 LCF785826:LCW785826 KSJ785826:KTA785826 KIN785826:KJE785826 JYR785826:JZI785826 JOV785826:JPM785826 JEZ785826:JFQ785826 IVD785826:IVU785826 ILH785826:ILY785826 IBL785826:ICC785826 HRP785826:HSG785826 HHT785826:HIK785826 GXX785826:GYO785826 GOB785826:GOS785826 GEF785826:GEW785826 FUJ785826:FVA785826 FKN785826:FLE785826 FAR785826:FBI785826 EQV785826:ERM785826 EGZ785826:EHQ785826 DXD785826:DXU785826 DNH785826:DNY785826 DDL785826:DEC785826 CTP785826:CUG785826 CJT785826:CKK785826 BZX785826:CAO785826 BQB785826:BQS785826 BGF785826:BGW785826 AWJ785826:AXA785826 AMN785826:ANE785826 ACR785826:ADI785826 SV785826:TM785826 IZ785826:JQ785826 D785826:U785826 WVL720290:WWC720290 WLP720290:WMG720290 WBT720290:WCK720290 VRX720290:VSO720290 VIB720290:VIS720290 UYF720290:UYW720290 UOJ720290:UPA720290 UEN720290:UFE720290 TUR720290:TVI720290 TKV720290:TLM720290 TAZ720290:TBQ720290 SRD720290:SRU720290 SHH720290:SHY720290 RXL720290:RYC720290 RNP720290:ROG720290 RDT720290:REK720290 QTX720290:QUO720290 QKB720290:QKS720290 QAF720290:QAW720290 PQJ720290:PRA720290 PGN720290:PHE720290 OWR720290:OXI720290 OMV720290:ONM720290 OCZ720290:ODQ720290 NTD720290:NTU720290 NJH720290:NJY720290 MZL720290:NAC720290 MPP720290:MQG720290 MFT720290:MGK720290 LVX720290:LWO720290 LMB720290:LMS720290 LCF720290:LCW720290 KSJ720290:KTA720290 KIN720290:KJE720290 JYR720290:JZI720290 JOV720290:JPM720290 JEZ720290:JFQ720290 IVD720290:IVU720290 ILH720290:ILY720290 IBL720290:ICC720290 HRP720290:HSG720290 HHT720290:HIK720290 GXX720290:GYO720290 GOB720290:GOS720290 GEF720290:GEW720290 FUJ720290:FVA720290 FKN720290:FLE720290 FAR720290:FBI720290 EQV720290:ERM720290 EGZ720290:EHQ720290 DXD720290:DXU720290 DNH720290:DNY720290 DDL720290:DEC720290 CTP720290:CUG720290 CJT720290:CKK720290 BZX720290:CAO720290 BQB720290:BQS720290 BGF720290:BGW720290 AWJ720290:AXA720290 AMN720290:ANE720290 ACR720290:ADI720290 SV720290:TM720290 IZ720290:JQ720290 D720290:U720290 WVL654754:WWC654754 WLP654754:WMG654754 WBT654754:WCK654754 VRX654754:VSO654754 VIB654754:VIS654754 UYF654754:UYW654754 UOJ654754:UPA654754 UEN654754:UFE654754 TUR654754:TVI654754 TKV654754:TLM654754 TAZ654754:TBQ654754 SRD654754:SRU654754 SHH654754:SHY654754 RXL654754:RYC654754 RNP654754:ROG654754 RDT654754:REK654754 QTX654754:QUO654754 QKB654754:QKS654754 QAF654754:QAW654754 PQJ654754:PRA654754 PGN654754:PHE654754 OWR654754:OXI654754 OMV654754:ONM654754 OCZ654754:ODQ654754 NTD654754:NTU654754 NJH654754:NJY654754 MZL654754:NAC654754 MPP654754:MQG654754 MFT654754:MGK654754 LVX654754:LWO654754 LMB654754:LMS654754 LCF654754:LCW654754 KSJ654754:KTA654754 KIN654754:KJE654754 JYR654754:JZI654754 JOV654754:JPM654754 JEZ654754:JFQ654754 IVD654754:IVU654754 ILH654754:ILY654754 IBL654754:ICC654754 HRP654754:HSG654754 HHT654754:HIK654754 GXX654754:GYO654754 GOB654754:GOS654754 GEF654754:GEW654754 FUJ654754:FVA654754 FKN654754:FLE654754 FAR654754:FBI654754 EQV654754:ERM654754 EGZ654754:EHQ654754 DXD654754:DXU654754 DNH654754:DNY654754 DDL654754:DEC654754 CTP654754:CUG654754 CJT654754:CKK654754 BZX654754:CAO654754 BQB654754:BQS654754 BGF654754:BGW654754 AWJ654754:AXA654754 AMN654754:ANE654754 ACR654754:ADI654754 SV654754:TM654754 IZ654754:JQ654754 D654754:U654754 WVL589218:WWC589218 WLP589218:WMG589218 WBT589218:WCK589218 VRX589218:VSO589218 VIB589218:VIS589218 UYF589218:UYW589218 UOJ589218:UPA589218 UEN589218:UFE589218 TUR589218:TVI589218 TKV589218:TLM589218 TAZ589218:TBQ589218 SRD589218:SRU589218 SHH589218:SHY589218 RXL589218:RYC589218 RNP589218:ROG589218 RDT589218:REK589218 QTX589218:QUO589218 QKB589218:QKS589218 QAF589218:QAW589218 PQJ589218:PRA589218 PGN589218:PHE589218 OWR589218:OXI589218 OMV589218:ONM589218 OCZ589218:ODQ589218 NTD589218:NTU589218 NJH589218:NJY589218 MZL589218:NAC589218 MPP589218:MQG589218 MFT589218:MGK589218 LVX589218:LWO589218 LMB589218:LMS589218 LCF589218:LCW589218 KSJ589218:KTA589218 KIN589218:KJE589218 JYR589218:JZI589218 JOV589218:JPM589218 JEZ589218:JFQ589218 IVD589218:IVU589218 ILH589218:ILY589218 IBL589218:ICC589218 HRP589218:HSG589218 HHT589218:HIK589218 GXX589218:GYO589218 GOB589218:GOS589218 GEF589218:GEW589218 FUJ589218:FVA589218 FKN589218:FLE589218 FAR589218:FBI589218 EQV589218:ERM589218 EGZ589218:EHQ589218 DXD589218:DXU589218 DNH589218:DNY589218 DDL589218:DEC589218 CTP589218:CUG589218 CJT589218:CKK589218 BZX589218:CAO589218 BQB589218:BQS589218 BGF589218:BGW589218 AWJ589218:AXA589218 AMN589218:ANE589218 ACR589218:ADI589218 SV589218:TM589218 IZ589218:JQ589218 D589218:U589218 WVL523682:WWC523682 WLP523682:WMG523682 WBT523682:WCK523682 VRX523682:VSO523682 VIB523682:VIS523682 UYF523682:UYW523682 UOJ523682:UPA523682 UEN523682:UFE523682 TUR523682:TVI523682 TKV523682:TLM523682 TAZ523682:TBQ523682 SRD523682:SRU523682 SHH523682:SHY523682 RXL523682:RYC523682 RNP523682:ROG523682 RDT523682:REK523682 QTX523682:QUO523682 QKB523682:QKS523682 QAF523682:QAW523682 PQJ523682:PRA523682 PGN523682:PHE523682 OWR523682:OXI523682 OMV523682:ONM523682 OCZ523682:ODQ523682 NTD523682:NTU523682 NJH523682:NJY523682 MZL523682:NAC523682 MPP523682:MQG523682 MFT523682:MGK523682 LVX523682:LWO523682 LMB523682:LMS523682 LCF523682:LCW523682 KSJ523682:KTA523682 KIN523682:KJE523682 JYR523682:JZI523682 JOV523682:JPM523682 JEZ523682:JFQ523682 IVD523682:IVU523682 ILH523682:ILY523682 IBL523682:ICC523682 HRP523682:HSG523682 HHT523682:HIK523682 GXX523682:GYO523682 GOB523682:GOS523682 GEF523682:GEW523682 FUJ523682:FVA523682 FKN523682:FLE523682 FAR523682:FBI523682 EQV523682:ERM523682 EGZ523682:EHQ523682 DXD523682:DXU523682 DNH523682:DNY523682 DDL523682:DEC523682 CTP523682:CUG523682 CJT523682:CKK523682 BZX523682:CAO523682 BQB523682:BQS523682 BGF523682:BGW523682 AWJ523682:AXA523682 AMN523682:ANE523682 ACR523682:ADI523682 SV523682:TM523682 IZ523682:JQ523682 D523682:U523682 WVL458146:WWC458146 WLP458146:WMG458146 WBT458146:WCK458146 VRX458146:VSO458146 VIB458146:VIS458146 UYF458146:UYW458146 UOJ458146:UPA458146 UEN458146:UFE458146 TUR458146:TVI458146 TKV458146:TLM458146 TAZ458146:TBQ458146 SRD458146:SRU458146 SHH458146:SHY458146 RXL458146:RYC458146 RNP458146:ROG458146 RDT458146:REK458146 QTX458146:QUO458146 QKB458146:QKS458146 QAF458146:QAW458146 PQJ458146:PRA458146 PGN458146:PHE458146 OWR458146:OXI458146 OMV458146:ONM458146 OCZ458146:ODQ458146 NTD458146:NTU458146 NJH458146:NJY458146 MZL458146:NAC458146 MPP458146:MQG458146 MFT458146:MGK458146 LVX458146:LWO458146 LMB458146:LMS458146 LCF458146:LCW458146 KSJ458146:KTA458146 KIN458146:KJE458146 JYR458146:JZI458146 JOV458146:JPM458146 JEZ458146:JFQ458146 IVD458146:IVU458146 ILH458146:ILY458146 IBL458146:ICC458146 HRP458146:HSG458146 HHT458146:HIK458146 GXX458146:GYO458146 GOB458146:GOS458146 GEF458146:GEW458146 FUJ458146:FVA458146 FKN458146:FLE458146 FAR458146:FBI458146 EQV458146:ERM458146 EGZ458146:EHQ458146 DXD458146:DXU458146 DNH458146:DNY458146 DDL458146:DEC458146 CTP458146:CUG458146 CJT458146:CKK458146 BZX458146:CAO458146 BQB458146:BQS458146 BGF458146:BGW458146 AWJ458146:AXA458146 AMN458146:ANE458146 ACR458146:ADI458146 SV458146:TM458146 IZ458146:JQ458146 D458146:U458146 WVL392610:WWC392610 WLP392610:WMG392610 WBT392610:WCK392610 VRX392610:VSO392610 VIB392610:VIS392610 UYF392610:UYW392610 UOJ392610:UPA392610 UEN392610:UFE392610 TUR392610:TVI392610 TKV392610:TLM392610 TAZ392610:TBQ392610 SRD392610:SRU392610 SHH392610:SHY392610 RXL392610:RYC392610 RNP392610:ROG392610 RDT392610:REK392610 QTX392610:QUO392610 QKB392610:QKS392610 QAF392610:QAW392610 PQJ392610:PRA392610 PGN392610:PHE392610 OWR392610:OXI392610 OMV392610:ONM392610 OCZ392610:ODQ392610 NTD392610:NTU392610 NJH392610:NJY392610 MZL392610:NAC392610 MPP392610:MQG392610 MFT392610:MGK392610 LVX392610:LWO392610 LMB392610:LMS392610 LCF392610:LCW392610 KSJ392610:KTA392610 KIN392610:KJE392610 JYR392610:JZI392610 JOV392610:JPM392610 JEZ392610:JFQ392610 IVD392610:IVU392610 ILH392610:ILY392610 IBL392610:ICC392610 HRP392610:HSG392610 HHT392610:HIK392610 GXX392610:GYO392610 GOB392610:GOS392610 GEF392610:GEW392610 FUJ392610:FVA392610 FKN392610:FLE392610 FAR392610:FBI392610 EQV392610:ERM392610 EGZ392610:EHQ392610 DXD392610:DXU392610 DNH392610:DNY392610 DDL392610:DEC392610 CTP392610:CUG392610 CJT392610:CKK392610 BZX392610:CAO392610 BQB392610:BQS392610 BGF392610:BGW392610 AWJ392610:AXA392610 AMN392610:ANE392610 ACR392610:ADI392610 SV392610:TM392610 IZ392610:JQ392610 D392610:U392610 WVL327074:WWC327074 WLP327074:WMG327074 WBT327074:WCK327074 VRX327074:VSO327074 VIB327074:VIS327074 UYF327074:UYW327074 UOJ327074:UPA327074 UEN327074:UFE327074 TUR327074:TVI327074 TKV327074:TLM327074 TAZ327074:TBQ327074 SRD327074:SRU327074 SHH327074:SHY327074 RXL327074:RYC327074 RNP327074:ROG327074 RDT327074:REK327074 QTX327074:QUO327074 QKB327074:QKS327074 QAF327074:QAW327074 PQJ327074:PRA327074 PGN327074:PHE327074 OWR327074:OXI327074 OMV327074:ONM327074 OCZ327074:ODQ327074 NTD327074:NTU327074 NJH327074:NJY327074 MZL327074:NAC327074 MPP327074:MQG327074 MFT327074:MGK327074 LVX327074:LWO327074 LMB327074:LMS327074 LCF327074:LCW327074 KSJ327074:KTA327074 KIN327074:KJE327074 JYR327074:JZI327074 JOV327074:JPM327074 JEZ327074:JFQ327074 IVD327074:IVU327074 ILH327074:ILY327074 IBL327074:ICC327074 HRP327074:HSG327074 HHT327074:HIK327074 GXX327074:GYO327074 GOB327074:GOS327074 GEF327074:GEW327074 FUJ327074:FVA327074 FKN327074:FLE327074 FAR327074:FBI327074 EQV327074:ERM327074 EGZ327074:EHQ327074 DXD327074:DXU327074 DNH327074:DNY327074 DDL327074:DEC327074 CTP327074:CUG327074 CJT327074:CKK327074 BZX327074:CAO327074 BQB327074:BQS327074 BGF327074:BGW327074 AWJ327074:AXA327074 AMN327074:ANE327074 ACR327074:ADI327074 SV327074:TM327074 IZ327074:JQ327074 D327074:U327074 WVL261538:WWC261538 WLP261538:WMG261538 WBT261538:WCK261538 VRX261538:VSO261538 VIB261538:VIS261538 UYF261538:UYW261538 UOJ261538:UPA261538 UEN261538:UFE261538 TUR261538:TVI261538 TKV261538:TLM261538 TAZ261538:TBQ261538 SRD261538:SRU261538 SHH261538:SHY261538 RXL261538:RYC261538 RNP261538:ROG261538 RDT261538:REK261538 QTX261538:QUO261538 QKB261538:QKS261538 QAF261538:QAW261538 PQJ261538:PRA261538 PGN261538:PHE261538 OWR261538:OXI261538 OMV261538:ONM261538 OCZ261538:ODQ261538 NTD261538:NTU261538 NJH261538:NJY261538 MZL261538:NAC261538 MPP261538:MQG261538 MFT261538:MGK261538 LVX261538:LWO261538 LMB261538:LMS261538 LCF261538:LCW261538 KSJ261538:KTA261538 KIN261538:KJE261538 JYR261538:JZI261538 JOV261538:JPM261538 JEZ261538:JFQ261538 IVD261538:IVU261538 ILH261538:ILY261538 IBL261538:ICC261538 HRP261538:HSG261538 HHT261538:HIK261538 GXX261538:GYO261538 GOB261538:GOS261538 GEF261538:GEW261538 FUJ261538:FVA261538 FKN261538:FLE261538 FAR261538:FBI261538 EQV261538:ERM261538 EGZ261538:EHQ261538 DXD261538:DXU261538 DNH261538:DNY261538 DDL261538:DEC261538 CTP261538:CUG261538 CJT261538:CKK261538 BZX261538:CAO261538 BQB261538:BQS261538 BGF261538:BGW261538 AWJ261538:AXA261538 AMN261538:ANE261538 ACR261538:ADI261538 SV261538:TM261538 IZ261538:JQ261538 D261538:U261538 WVL196002:WWC196002 WLP196002:WMG196002 WBT196002:WCK196002 VRX196002:VSO196002 VIB196002:VIS196002 UYF196002:UYW196002 UOJ196002:UPA196002 UEN196002:UFE196002 TUR196002:TVI196002 TKV196002:TLM196002 TAZ196002:TBQ196002 SRD196002:SRU196002 SHH196002:SHY196002 RXL196002:RYC196002 RNP196002:ROG196002 RDT196002:REK196002 QTX196002:QUO196002 QKB196002:QKS196002 QAF196002:QAW196002 PQJ196002:PRA196002 PGN196002:PHE196002 OWR196002:OXI196002 OMV196002:ONM196002 OCZ196002:ODQ196002 NTD196002:NTU196002 NJH196002:NJY196002 MZL196002:NAC196002 MPP196002:MQG196002 MFT196002:MGK196002 LVX196002:LWO196002 LMB196002:LMS196002 LCF196002:LCW196002 KSJ196002:KTA196002 KIN196002:KJE196002 JYR196002:JZI196002 JOV196002:JPM196002 JEZ196002:JFQ196002 IVD196002:IVU196002 ILH196002:ILY196002 IBL196002:ICC196002 HRP196002:HSG196002 HHT196002:HIK196002 GXX196002:GYO196002 GOB196002:GOS196002 GEF196002:GEW196002 FUJ196002:FVA196002 FKN196002:FLE196002 FAR196002:FBI196002 EQV196002:ERM196002 EGZ196002:EHQ196002 DXD196002:DXU196002 DNH196002:DNY196002 DDL196002:DEC196002 CTP196002:CUG196002 CJT196002:CKK196002 BZX196002:CAO196002 BQB196002:BQS196002 BGF196002:BGW196002 AWJ196002:AXA196002 AMN196002:ANE196002 ACR196002:ADI196002 SV196002:TM196002 IZ196002:JQ196002 D196002:U196002 WVL130466:WWC130466 WLP130466:WMG130466 WBT130466:WCK130466 VRX130466:VSO130466 VIB130466:VIS130466 UYF130466:UYW130466 UOJ130466:UPA130466 UEN130466:UFE130466 TUR130466:TVI130466 TKV130466:TLM130466 TAZ130466:TBQ130466 SRD130466:SRU130466 SHH130466:SHY130466 RXL130466:RYC130466 RNP130466:ROG130466 RDT130466:REK130466 QTX130466:QUO130466 QKB130466:QKS130466 QAF130466:QAW130466 PQJ130466:PRA130466 PGN130466:PHE130466 OWR130466:OXI130466 OMV130466:ONM130466 OCZ130466:ODQ130466 NTD130466:NTU130466 NJH130466:NJY130466 MZL130466:NAC130466 MPP130466:MQG130466 MFT130466:MGK130466 LVX130466:LWO130466 LMB130466:LMS130466 LCF130466:LCW130466 KSJ130466:KTA130466 KIN130466:KJE130466 JYR130466:JZI130466 JOV130466:JPM130466 JEZ130466:JFQ130466 IVD130466:IVU130466 ILH130466:ILY130466 IBL130466:ICC130466 HRP130466:HSG130466 HHT130466:HIK130466 GXX130466:GYO130466 GOB130466:GOS130466 GEF130466:GEW130466 FUJ130466:FVA130466 FKN130466:FLE130466 FAR130466:FBI130466 EQV130466:ERM130466 EGZ130466:EHQ130466 DXD130466:DXU130466 DNH130466:DNY130466 DDL130466:DEC130466 CTP130466:CUG130466 CJT130466:CKK130466 BZX130466:CAO130466 BQB130466:BQS130466 BGF130466:BGW130466 AWJ130466:AXA130466 AMN130466:ANE130466 ACR130466:ADI130466 SV130466:TM130466 IZ130466:JQ130466 D130466:U130466 WVL64930:WWC64930 WLP64930:WMG64930 WBT64930:WCK64930 VRX64930:VSO64930 VIB64930:VIS64930 UYF64930:UYW64930 UOJ64930:UPA64930 UEN64930:UFE64930 TUR64930:TVI64930 TKV64930:TLM64930 TAZ64930:TBQ64930 SRD64930:SRU64930 SHH64930:SHY64930 RXL64930:RYC64930 RNP64930:ROG64930 RDT64930:REK64930 QTX64930:QUO64930 QKB64930:QKS64930 QAF64930:QAW64930 PQJ64930:PRA64930 PGN64930:PHE64930 OWR64930:OXI64930 OMV64930:ONM64930 OCZ64930:ODQ64930 NTD64930:NTU64930 NJH64930:NJY64930 MZL64930:NAC64930 MPP64930:MQG64930 MFT64930:MGK64930 LVX64930:LWO64930 LMB64930:LMS64930 LCF64930:LCW64930 KSJ64930:KTA64930 KIN64930:KJE64930 JYR64930:JZI64930 JOV64930:JPM64930 JEZ64930:JFQ64930 IVD64930:IVU64930 ILH64930:ILY64930 IBL64930:ICC64930 HRP64930:HSG64930 HHT64930:HIK64930 GXX64930:GYO64930 GOB64930:GOS64930 GEF64930:GEW64930 FUJ64930:FVA64930 FKN64930:FLE64930 FAR64930:FBI64930 EQV64930:ERM64930 EGZ64930:EHQ64930 DXD64930:DXU64930 DNH64930:DNY64930 DDL64930:DEC64930 CTP64930:CUG64930 CJT64930:CKK64930 BZX64930:CAO64930 BQB64930:BQS64930 BGF64930:BGW64930 AWJ64930:AXA64930 AMN64930:ANE64930 ACR64930:ADI64930 SV64930:TM64930 IZ64930:JQ64930 D64930:U64930 WVL982391:WWC982391 WLP982391:WMG982391 WBT982391:WCK982391 VRX982391:VSO982391 VIB982391:VIS982391 UYF982391:UYW982391 UOJ982391:UPA982391 UEN982391:UFE982391 TUR982391:TVI982391 TKV982391:TLM982391 TAZ982391:TBQ982391 SRD982391:SRU982391 SHH982391:SHY982391 RXL982391:RYC982391 RNP982391:ROG982391 RDT982391:REK982391 QTX982391:QUO982391 QKB982391:QKS982391 QAF982391:QAW982391 PQJ982391:PRA982391 PGN982391:PHE982391 OWR982391:OXI982391 OMV982391:ONM982391 OCZ982391:ODQ982391 NTD982391:NTU982391 NJH982391:NJY982391 MZL982391:NAC982391 MPP982391:MQG982391 MFT982391:MGK982391 LVX982391:LWO982391 LMB982391:LMS982391 LCF982391:LCW982391 KSJ982391:KTA982391 KIN982391:KJE982391 JYR982391:JZI982391 JOV982391:JPM982391 JEZ982391:JFQ982391 IVD982391:IVU982391 ILH982391:ILY982391 IBL982391:ICC982391 HRP982391:HSG982391 HHT982391:HIK982391 GXX982391:GYO982391 GOB982391:GOS982391 GEF982391:GEW982391 FUJ982391:FVA982391 FKN982391:FLE982391 FAR982391:FBI982391 EQV982391:ERM982391 EGZ982391:EHQ982391 DXD982391:DXU982391 DNH982391:DNY982391 DDL982391:DEC982391 CTP982391:CUG982391 CJT982391:CKK982391 BZX982391:CAO982391 BQB982391:BQS982391 BGF982391:BGW982391 AWJ982391:AXA982391 AMN982391:ANE982391 ACR982391:ADI982391 SV982391:TM982391 IZ982391:JQ982391 D982391:U982391 WVL916855:WWC916855 WLP916855:WMG916855 WBT916855:WCK916855 VRX916855:VSO916855 VIB916855:VIS916855 UYF916855:UYW916855 UOJ916855:UPA916855 UEN916855:UFE916855 TUR916855:TVI916855 TKV916855:TLM916855 TAZ916855:TBQ916855 SRD916855:SRU916855 SHH916855:SHY916855 RXL916855:RYC916855 RNP916855:ROG916855 RDT916855:REK916855 QTX916855:QUO916855 QKB916855:QKS916855 QAF916855:QAW916855 PQJ916855:PRA916855 PGN916855:PHE916855 OWR916855:OXI916855 OMV916855:ONM916855 OCZ916855:ODQ916855 NTD916855:NTU916855 NJH916855:NJY916855 MZL916855:NAC916855 MPP916855:MQG916855 MFT916855:MGK916855 LVX916855:LWO916855 LMB916855:LMS916855 LCF916855:LCW916855 KSJ916855:KTA916855 KIN916855:KJE916855 JYR916855:JZI916855 JOV916855:JPM916855 JEZ916855:JFQ916855 IVD916855:IVU916855 ILH916855:ILY916855 IBL916855:ICC916855 HRP916855:HSG916855 HHT916855:HIK916855 GXX916855:GYO916855 GOB916855:GOS916855 GEF916855:GEW916855 FUJ916855:FVA916855 FKN916855:FLE916855 FAR916855:FBI916855 EQV916855:ERM916855 EGZ916855:EHQ916855 DXD916855:DXU916855 DNH916855:DNY916855 DDL916855:DEC916855 CTP916855:CUG916855 CJT916855:CKK916855 BZX916855:CAO916855 BQB916855:BQS916855 BGF916855:BGW916855 AWJ916855:AXA916855 AMN916855:ANE916855 ACR916855:ADI916855 SV916855:TM916855 IZ916855:JQ916855 D916855:U916855 WVL851319:WWC851319 WLP851319:WMG851319 WBT851319:WCK851319 VRX851319:VSO851319 VIB851319:VIS851319 UYF851319:UYW851319 UOJ851319:UPA851319 UEN851319:UFE851319 TUR851319:TVI851319 TKV851319:TLM851319 TAZ851319:TBQ851319 SRD851319:SRU851319 SHH851319:SHY851319 RXL851319:RYC851319 RNP851319:ROG851319 RDT851319:REK851319 QTX851319:QUO851319 QKB851319:QKS851319 QAF851319:QAW851319 PQJ851319:PRA851319 PGN851319:PHE851319 OWR851319:OXI851319 OMV851319:ONM851319 OCZ851319:ODQ851319 NTD851319:NTU851319 NJH851319:NJY851319 MZL851319:NAC851319 MPP851319:MQG851319 MFT851319:MGK851319 LVX851319:LWO851319 LMB851319:LMS851319 LCF851319:LCW851319 KSJ851319:KTA851319 KIN851319:KJE851319 JYR851319:JZI851319 JOV851319:JPM851319 JEZ851319:JFQ851319 IVD851319:IVU851319 ILH851319:ILY851319 IBL851319:ICC851319 HRP851319:HSG851319 HHT851319:HIK851319 GXX851319:GYO851319 GOB851319:GOS851319 GEF851319:GEW851319 FUJ851319:FVA851319 FKN851319:FLE851319 FAR851319:FBI851319 EQV851319:ERM851319 EGZ851319:EHQ851319 DXD851319:DXU851319 DNH851319:DNY851319 DDL851319:DEC851319 CTP851319:CUG851319 CJT851319:CKK851319 BZX851319:CAO851319 BQB851319:BQS851319 BGF851319:BGW851319 AWJ851319:AXA851319 AMN851319:ANE851319 ACR851319:ADI851319 SV851319:TM851319 IZ851319:JQ851319 D851319:U851319 WVL785783:WWC785783 WLP785783:WMG785783 WBT785783:WCK785783 VRX785783:VSO785783 VIB785783:VIS785783 UYF785783:UYW785783 UOJ785783:UPA785783 UEN785783:UFE785783 TUR785783:TVI785783 TKV785783:TLM785783 TAZ785783:TBQ785783 SRD785783:SRU785783 SHH785783:SHY785783 RXL785783:RYC785783 RNP785783:ROG785783 RDT785783:REK785783 QTX785783:QUO785783 QKB785783:QKS785783 QAF785783:QAW785783 PQJ785783:PRA785783 PGN785783:PHE785783 OWR785783:OXI785783 OMV785783:ONM785783 OCZ785783:ODQ785783 NTD785783:NTU785783 NJH785783:NJY785783 MZL785783:NAC785783 MPP785783:MQG785783 MFT785783:MGK785783 LVX785783:LWO785783 LMB785783:LMS785783 LCF785783:LCW785783 KSJ785783:KTA785783 KIN785783:KJE785783 JYR785783:JZI785783 JOV785783:JPM785783 JEZ785783:JFQ785783 IVD785783:IVU785783 ILH785783:ILY785783 IBL785783:ICC785783 HRP785783:HSG785783 HHT785783:HIK785783 GXX785783:GYO785783 GOB785783:GOS785783 GEF785783:GEW785783 FUJ785783:FVA785783 FKN785783:FLE785783 FAR785783:FBI785783 EQV785783:ERM785783 EGZ785783:EHQ785783 DXD785783:DXU785783 DNH785783:DNY785783 DDL785783:DEC785783 CTP785783:CUG785783 CJT785783:CKK785783 BZX785783:CAO785783 BQB785783:BQS785783 BGF785783:BGW785783 AWJ785783:AXA785783 AMN785783:ANE785783 ACR785783:ADI785783 SV785783:TM785783 IZ785783:JQ785783 D785783:U785783 WVL720247:WWC720247 WLP720247:WMG720247 WBT720247:WCK720247 VRX720247:VSO720247 VIB720247:VIS720247 UYF720247:UYW720247 UOJ720247:UPA720247 UEN720247:UFE720247 TUR720247:TVI720247 TKV720247:TLM720247 TAZ720247:TBQ720247 SRD720247:SRU720247 SHH720247:SHY720247 RXL720247:RYC720247 RNP720247:ROG720247 RDT720247:REK720247 QTX720247:QUO720247 QKB720247:QKS720247 QAF720247:QAW720247 PQJ720247:PRA720247 PGN720247:PHE720247 OWR720247:OXI720247 OMV720247:ONM720247 OCZ720247:ODQ720247 NTD720247:NTU720247 NJH720247:NJY720247 MZL720247:NAC720247 MPP720247:MQG720247 MFT720247:MGK720247 LVX720247:LWO720247 LMB720247:LMS720247 LCF720247:LCW720247 KSJ720247:KTA720247 KIN720247:KJE720247 JYR720247:JZI720247 JOV720247:JPM720247 JEZ720247:JFQ720247 IVD720247:IVU720247 ILH720247:ILY720247 IBL720247:ICC720247 HRP720247:HSG720247 HHT720247:HIK720247 GXX720247:GYO720247 GOB720247:GOS720247 GEF720247:GEW720247 FUJ720247:FVA720247 FKN720247:FLE720247 FAR720247:FBI720247 EQV720247:ERM720247 EGZ720247:EHQ720247 DXD720247:DXU720247 DNH720247:DNY720247 DDL720247:DEC720247 CTP720247:CUG720247 CJT720247:CKK720247 BZX720247:CAO720247 BQB720247:BQS720247 BGF720247:BGW720247 AWJ720247:AXA720247 AMN720247:ANE720247 ACR720247:ADI720247 SV720247:TM720247 IZ720247:JQ720247 D720247:U720247 WVL654711:WWC654711 WLP654711:WMG654711 WBT654711:WCK654711 VRX654711:VSO654711 VIB654711:VIS654711 UYF654711:UYW654711 UOJ654711:UPA654711 UEN654711:UFE654711 TUR654711:TVI654711 TKV654711:TLM654711 TAZ654711:TBQ654711 SRD654711:SRU654711 SHH654711:SHY654711 RXL654711:RYC654711 RNP654711:ROG654711 RDT654711:REK654711 QTX654711:QUO654711 QKB654711:QKS654711 QAF654711:QAW654711 PQJ654711:PRA654711 PGN654711:PHE654711 OWR654711:OXI654711 OMV654711:ONM654711 OCZ654711:ODQ654711 NTD654711:NTU654711 NJH654711:NJY654711 MZL654711:NAC654711 MPP654711:MQG654711 MFT654711:MGK654711 LVX654711:LWO654711 LMB654711:LMS654711 LCF654711:LCW654711 KSJ654711:KTA654711 KIN654711:KJE654711 JYR654711:JZI654711 JOV654711:JPM654711 JEZ654711:JFQ654711 IVD654711:IVU654711 ILH654711:ILY654711 IBL654711:ICC654711 HRP654711:HSG654711 HHT654711:HIK654711 GXX654711:GYO654711 GOB654711:GOS654711 GEF654711:GEW654711 FUJ654711:FVA654711 FKN654711:FLE654711 FAR654711:FBI654711 EQV654711:ERM654711 EGZ654711:EHQ654711 DXD654711:DXU654711 DNH654711:DNY654711 DDL654711:DEC654711 CTP654711:CUG654711 CJT654711:CKK654711 BZX654711:CAO654711 BQB654711:BQS654711 BGF654711:BGW654711 AWJ654711:AXA654711 AMN654711:ANE654711 ACR654711:ADI654711 SV654711:TM654711 IZ654711:JQ654711 D654711:U654711 WVL589175:WWC589175 WLP589175:WMG589175 WBT589175:WCK589175 VRX589175:VSO589175 VIB589175:VIS589175 UYF589175:UYW589175 UOJ589175:UPA589175 UEN589175:UFE589175 TUR589175:TVI589175 TKV589175:TLM589175 TAZ589175:TBQ589175 SRD589175:SRU589175 SHH589175:SHY589175 RXL589175:RYC589175 RNP589175:ROG589175 RDT589175:REK589175 QTX589175:QUO589175 QKB589175:QKS589175 QAF589175:QAW589175 PQJ589175:PRA589175 PGN589175:PHE589175 OWR589175:OXI589175 OMV589175:ONM589175 OCZ589175:ODQ589175 NTD589175:NTU589175 NJH589175:NJY589175 MZL589175:NAC589175 MPP589175:MQG589175 MFT589175:MGK589175 LVX589175:LWO589175 LMB589175:LMS589175 LCF589175:LCW589175 KSJ589175:KTA589175 KIN589175:KJE589175 JYR589175:JZI589175 JOV589175:JPM589175 JEZ589175:JFQ589175 IVD589175:IVU589175 ILH589175:ILY589175 IBL589175:ICC589175 HRP589175:HSG589175 HHT589175:HIK589175 GXX589175:GYO589175 GOB589175:GOS589175 GEF589175:GEW589175 FUJ589175:FVA589175 FKN589175:FLE589175 FAR589175:FBI589175 EQV589175:ERM589175 EGZ589175:EHQ589175 DXD589175:DXU589175 DNH589175:DNY589175 DDL589175:DEC589175 CTP589175:CUG589175 CJT589175:CKK589175 BZX589175:CAO589175 BQB589175:BQS589175 BGF589175:BGW589175 AWJ589175:AXA589175 AMN589175:ANE589175 ACR589175:ADI589175 SV589175:TM589175 IZ589175:JQ589175 D589175:U589175 WVL523639:WWC523639 WLP523639:WMG523639 WBT523639:WCK523639 VRX523639:VSO523639 VIB523639:VIS523639 UYF523639:UYW523639 UOJ523639:UPA523639 UEN523639:UFE523639 TUR523639:TVI523639 TKV523639:TLM523639 TAZ523639:TBQ523639 SRD523639:SRU523639 SHH523639:SHY523639 RXL523639:RYC523639 RNP523639:ROG523639 RDT523639:REK523639 QTX523639:QUO523639 QKB523639:QKS523639 QAF523639:QAW523639 PQJ523639:PRA523639 PGN523639:PHE523639 OWR523639:OXI523639 OMV523639:ONM523639 OCZ523639:ODQ523639 NTD523639:NTU523639 NJH523639:NJY523639 MZL523639:NAC523639 MPP523639:MQG523639 MFT523639:MGK523639 LVX523639:LWO523639 LMB523639:LMS523639 LCF523639:LCW523639 KSJ523639:KTA523639 KIN523639:KJE523639 JYR523639:JZI523639 JOV523639:JPM523639 JEZ523639:JFQ523639 IVD523639:IVU523639 ILH523639:ILY523639 IBL523639:ICC523639 HRP523639:HSG523639 HHT523639:HIK523639 GXX523639:GYO523639 GOB523639:GOS523639 GEF523639:GEW523639 FUJ523639:FVA523639 FKN523639:FLE523639 FAR523639:FBI523639 EQV523639:ERM523639 EGZ523639:EHQ523639 DXD523639:DXU523639 DNH523639:DNY523639 DDL523639:DEC523639 CTP523639:CUG523639 CJT523639:CKK523639 BZX523639:CAO523639 BQB523639:BQS523639 BGF523639:BGW523639 AWJ523639:AXA523639 AMN523639:ANE523639 ACR523639:ADI523639 SV523639:TM523639 IZ523639:JQ523639 D523639:U523639 WVL458103:WWC458103 WLP458103:WMG458103 WBT458103:WCK458103 VRX458103:VSO458103 VIB458103:VIS458103 UYF458103:UYW458103 UOJ458103:UPA458103 UEN458103:UFE458103 TUR458103:TVI458103 TKV458103:TLM458103 TAZ458103:TBQ458103 SRD458103:SRU458103 SHH458103:SHY458103 RXL458103:RYC458103 RNP458103:ROG458103 RDT458103:REK458103 QTX458103:QUO458103 QKB458103:QKS458103 QAF458103:QAW458103 PQJ458103:PRA458103 PGN458103:PHE458103 OWR458103:OXI458103 OMV458103:ONM458103 OCZ458103:ODQ458103 NTD458103:NTU458103 NJH458103:NJY458103 MZL458103:NAC458103 MPP458103:MQG458103 MFT458103:MGK458103 LVX458103:LWO458103 LMB458103:LMS458103 LCF458103:LCW458103 KSJ458103:KTA458103 KIN458103:KJE458103 JYR458103:JZI458103 JOV458103:JPM458103 JEZ458103:JFQ458103 IVD458103:IVU458103 ILH458103:ILY458103 IBL458103:ICC458103 HRP458103:HSG458103 HHT458103:HIK458103 GXX458103:GYO458103 GOB458103:GOS458103 GEF458103:GEW458103 FUJ458103:FVA458103 FKN458103:FLE458103 FAR458103:FBI458103 EQV458103:ERM458103 EGZ458103:EHQ458103 DXD458103:DXU458103 DNH458103:DNY458103 DDL458103:DEC458103 CTP458103:CUG458103 CJT458103:CKK458103 BZX458103:CAO458103 BQB458103:BQS458103 BGF458103:BGW458103 AWJ458103:AXA458103 AMN458103:ANE458103 ACR458103:ADI458103 SV458103:TM458103 IZ458103:JQ458103 D458103:U458103 WVL392567:WWC392567 WLP392567:WMG392567 WBT392567:WCK392567 VRX392567:VSO392567 VIB392567:VIS392567 UYF392567:UYW392567 UOJ392567:UPA392567 UEN392567:UFE392567 TUR392567:TVI392567 TKV392567:TLM392567 TAZ392567:TBQ392567 SRD392567:SRU392567 SHH392567:SHY392567 RXL392567:RYC392567 RNP392567:ROG392567 RDT392567:REK392567 QTX392567:QUO392567 QKB392567:QKS392567 QAF392567:QAW392567 PQJ392567:PRA392567 PGN392567:PHE392567 OWR392567:OXI392567 OMV392567:ONM392567 OCZ392567:ODQ392567 NTD392567:NTU392567 NJH392567:NJY392567 MZL392567:NAC392567 MPP392567:MQG392567 MFT392567:MGK392567 LVX392567:LWO392567 LMB392567:LMS392567 LCF392567:LCW392567 KSJ392567:KTA392567 KIN392567:KJE392567 JYR392567:JZI392567 JOV392567:JPM392567 JEZ392567:JFQ392567 IVD392567:IVU392567 ILH392567:ILY392567 IBL392567:ICC392567 HRP392567:HSG392567 HHT392567:HIK392567 GXX392567:GYO392567 GOB392567:GOS392567 GEF392567:GEW392567 FUJ392567:FVA392567 FKN392567:FLE392567 FAR392567:FBI392567 EQV392567:ERM392567 EGZ392567:EHQ392567 DXD392567:DXU392567 DNH392567:DNY392567 DDL392567:DEC392567 CTP392567:CUG392567 CJT392567:CKK392567 BZX392567:CAO392567 BQB392567:BQS392567 BGF392567:BGW392567 AWJ392567:AXA392567 AMN392567:ANE392567 ACR392567:ADI392567 SV392567:TM392567 IZ392567:JQ392567 D392567:U392567 WVL327031:WWC327031 WLP327031:WMG327031 WBT327031:WCK327031 VRX327031:VSO327031 VIB327031:VIS327031 UYF327031:UYW327031 UOJ327031:UPA327031 UEN327031:UFE327031 TUR327031:TVI327031 TKV327031:TLM327031 TAZ327031:TBQ327031 SRD327031:SRU327031 SHH327031:SHY327031 RXL327031:RYC327031 RNP327031:ROG327031 RDT327031:REK327031 QTX327031:QUO327031 QKB327031:QKS327031 QAF327031:QAW327031 PQJ327031:PRA327031 PGN327031:PHE327031 OWR327031:OXI327031 OMV327031:ONM327031 OCZ327031:ODQ327031 NTD327031:NTU327031 NJH327031:NJY327031 MZL327031:NAC327031 MPP327031:MQG327031 MFT327031:MGK327031 LVX327031:LWO327031 LMB327031:LMS327031 LCF327031:LCW327031 KSJ327031:KTA327031 KIN327031:KJE327031 JYR327031:JZI327031 JOV327031:JPM327031 JEZ327031:JFQ327031 IVD327031:IVU327031 ILH327031:ILY327031 IBL327031:ICC327031 HRP327031:HSG327031 HHT327031:HIK327031 GXX327031:GYO327031 GOB327031:GOS327031 GEF327031:GEW327031 FUJ327031:FVA327031 FKN327031:FLE327031 FAR327031:FBI327031 EQV327031:ERM327031 EGZ327031:EHQ327031 DXD327031:DXU327031 DNH327031:DNY327031 DDL327031:DEC327031 CTP327031:CUG327031 CJT327031:CKK327031 BZX327031:CAO327031 BQB327031:BQS327031 BGF327031:BGW327031 AWJ327031:AXA327031 AMN327031:ANE327031 ACR327031:ADI327031 SV327031:TM327031 IZ327031:JQ327031 D327031:U327031 WVL261495:WWC261495 WLP261495:WMG261495 WBT261495:WCK261495 VRX261495:VSO261495 VIB261495:VIS261495 UYF261495:UYW261495 UOJ261495:UPA261495 UEN261495:UFE261495 TUR261495:TVI261495 TKV261495:TLM261495 TAZ261495:TBQ261495 SRD261495:SRU261495 SHH261495:SHY261495 RXL261495:RYC261495 RNP261495:ROG261495 RDT261495:REK261495 QTX261495:QUO261495 QKB261495:QKS261495 QAF261495:QAW261495 PQJ261495:PRA261495 PGN261495:PHE261495 OWR261495:OXI261495 OMV261495:ONM261495 OCZ261495:ODQ261495 NTD261495:NTU261495 NJH261495:NJY261495 MZL261495:NAC261495 MPP261495:MQG261495 MFT261495:MGK261495 LVX261495:LWO261495 LMB261495:LMS261495 LCF261495:LCW261495 KSJ261495:KTA261495 KIN261495:KJE261495 JYR261495:JZI261495 JOV261495:JPM261495 JEZ261495:JFQ261495 IVD261495:IVU261495 ILH261495:ILY261495 IBL261495:ICC261495 HRP261495:HSG261495 HHT261495:HIK261495 GXX261495:GYO261495 GOB261495:GOS261495 GEF261495:GEW261495 FUJ261495:FVA261495 FKN261495:FLE261495 FAR261495:FBI261495 EQV261495:ERM261495 EGZ261495:EHQ261495 DXD261495:DXU261495 DNH261495:DNY261495 DDL261495:DEC261495 CTP261495:CUG261495 CJT261495:CKK261495 BZX261495:CAO261495 BQB261495:BQS261495 BGF261495:BGW261495 AWJ261495:AXA261495 AMN261495:ANE261495 ACR261495:ADI261495 SV261495:TM261495 IZ261495:JQ261495 D261495:U261495 WVL195959:WWC195959 WLP195959:WMG195959 WBT195959:WCK195959 VRX195959:VSO195959 VIB195959:VIS195959 UYF195959:UYW195959 UOJ195959:UPA195959 UEN195959:UFE195959 TUR195959:TVI195959 TKV195959:TLM195959 TAZ195959:TBQ195959 SRD195959:SRU195959 SHH195959:SHY195959 RXL195959:RYC195959 RNP195959:ROG195959 RDT195959:REK195959 QTX195959:QUO195959 QKB195959:QKS195959 QAF195959:QAW195959 PQJ195959:PRA195959 PGN195959:PHE195959 OWR195959:OXI195959 OMV195959:ONM195959 OCZ195959:ODQ195959 NTD195959:NTU195959 NJH195959:NJY195959 MZL195959:NAC195959 MPP195959:MQG195959 MFT195959:MGK195959 LVX195959:LWO195959 LMB195959:LMS195959 LCF195959:LCW195959 KSJ195959:KTA195959 KIN195959:KJE195959 JYR195959:JZI195959 JOV195959:JPM195959 JEZ195959:JFQ195959 IVD195959:IVU195959 ILH195959:ILY195959 IBL195959:ICC195959 HRP195959:HSG195959 HHT195959:HIK195959 GXX195959:GYO195959 GOB195959:GOS195959 GEF195959:GEW195959 FUJ195959:FVA195959 FKN195959:FLE195959 FAR195959:FBI195959 EQV195959:ERM195959 EGZ195959:EHQ195959 DXD195959:DXU195959 DNH195959:DNY195959 DDL195959:DEC195959 CTP195959:CUG195959 CJT195959:CKK195959 BZX195959:CAO195959 BQB195959:BQS195959 BGF195959:BGW195959 AWJ195959:AXA195959 AMN195959:ANE195959 ACR195959:ADI195959 SV195959:TM195959 IZ195959:JQ195959 D195959:U195959 WVL130423:WWC130423 WLP130423:WMG130423 WBT130423:WCK130423 VRX130423:VSO130423 VIB130423:VIS130423 UYF130423:UYW130423 UOJ130423:UPA130423 UEN130423:UFE130423 TUR130423:TVI130423 TKV130423:TLM130423 TAZ130423:TBQ130423 SRD130423:SRU130423 SHH130423:SHY130423 RXL130423:RYC130423 RNP130423:ROG130423 RDT130423:REK130423 QTX130423:QUO130423 QKB130423:QKS130423 QAF130423:QAW130423 PQJ130423:PRA130423 PGN130423:PHE130423 OWR130423:OXI130423 OMV130423:ONM130423 OCZ130423:ODQ130423 NTD130423:NTU130423 NJH130423:NJY130423 MZL130423:NAC130423 MPP130423:MQG130423 MFT130423:MGK130423 LVX130423:LWO130423 LMB130423:LMS130423 LCF130423:LCW130423 KSJ130423:KTA130423 KIN130423:KJE130423 JYR130423:JZI130423 JOV130423:JPM130423 JEZ130423:JFQ130423 IVD130423:IVU130423 ILH130423:ILY130423 IBL130423:ICC130423 HRP130423:HSG130423 HHT130423:HIK130423 GXX130423:GYO130423 GOB130423:GOS130423 GEF130423:GEW130423 FUJ130423:FVA130423 FKN130423:FLE130423 FAR130423:FBI130423 EQV130423:ERM130423 EGZ130423:EHQ130423 DXD130423:DXU130423 DNH130423:DNY130423 DDL130423:DEC130423 CTP130423:CUG130423 CJT130423:CKK130423 BZX130423:CAO130423 BQB130423:BQS130423 BGF130423:BGW130423 AWJ130423:AXA130423 AMN130423:ANE130423 ACR130423:ADI130423 SV130423:TM130423 IZ130423:JQ130423 D130423:U130423 WVL64887:WWC64887 WLP64887:WMG64887 WBT64887:WCK64887 VRX64887:VSO64887 VIB64887:VIS64887 UYF64887:UYW64887 UOJ64887:UPA64887 UEN64887:UFE64887 TUR64887:TVI64887 TKV64887:TLM64887 TAZ64887:TBQ64887 SRD64887:SRU64887 SHH64887:SHY64887 RXL64887:RYC64887 RNP64887:ROG64887 RDT64887:REK64887 QTX64887:QUO64887 QKB64887:QKS64887 QAF64887:QAW64887 PQJ64887:PRA64887 PGN64887:PHE64887 OWR64887:OXI64887 OMV64887:ONM64887 OCZ64887:ODQ64887 NTD64887:NTU64887 NJH64887:NJY64887 MZL64887:NAC64887 MPP64887:MQG64887 MFT64887:MGK64887 LVX64887:LWO64887 LMB64887:LMS64887 LCF64887:LCW64887 KSJ64887:KTA64887 KIN64887:KJE64887 JYR64887:JZI64887 JOV64887:JPM64887 JEZ64887:JFQ64887 IVD64887:IVU64887 ILH64887:ILY64887 IBL64887:ICC64887 HRP64887:HSG64887 HHT64887:HIK64887 GXX64887:GYO64887 GOB64887:GOS64887 GEF64887:GEW64887 FUJ64887:FVA64887 FKN64887:FLE64887 FAR64887:FBI64887 EQV64887:ERM64887 EGZ64887:EHQ64887 DXD64887:DXU64887 DNH64887:DNY64887 DDL64887:DEC64887 CTP64887:CUG64887 CJT64887:CKK64887 BZX64887:CAO64887 BQB64887:BQS64887 BGF64887:BGW64887 AWJ64887:AXA64887 AMN64887:ANE64887 ACR64887:ADI64887 SV64887:TM64887 IZ64887:JQ64887 D64887:U64887 WVL982348:WWC982348 WLP982348:WMG982348 WBT982348:WCK982348 VRX982348:VSO982348 VIB982348:VIS982348 UYF982348:UYW982348 UOJ982348:UPA982348 UEN982348:UFE982348 TUR982348:TVI982348 TKV982348:TLM982348 TAZ982348:TBQ982348 SRD982348:SRU982348 SHH982348:SHY982348 RXL982348:RYC982348 RNP982348:ROG982348 RDT982348:REK982348 QTX982348:QUO982348 QKB982348:QKS982348 QAF982348:QAW982348 PQJ982348:PRA982348 PGN982348:PHE982348 OWR982348:OXI982348 OMV982348:ONM982348 OCZ982348:ODQ982348 NTD982348:NTU982348 NJH982348:NJY982348 MZL982348:NAC982348 MPP982348:MQG982348 MFT982348:MGK982348 LVX982348:LWO982348 LMB982348:LMS982348 LCF982348:LCW982348 KSJ982348:KTA982348 KIN982348:KJE982348 JYR982348:JZI982348 JOV982348:JPM982348 JEZ982348:JFQ982348 IVD982348:IVU982348 ILH982348:ILY982348 IBL982348:ICC982348 HRP982348:HSG982348 HHT982348:HIK982348 GXX982348:GYO982348 GOB982348:GOS982348 GEF982348:GEW982348 FUJ982348:FVA982348 FKN982348:FLE982348 FAR982348:FBI982348 EQV982348:ERM982348 EGZ982348:EHQ982348 DXD982348:DXU982348 DNH982348:DNY982348 DDL982348:DEC982348 CTP982348:CUG982348 CJT982348:CKK982348 BZX982348:CAO982348 BQB982348:BQS982348 BGF982348:BGW982348 AWJ982348:AXA982348 AMN982348:ANE982348 ACR982348:ADI982348 SV982348:TM982348 IZ982348:JQ982348 D982348:U982348 WVL916812:WWC916812 WLP916812:WMG916812 WBT916812:WCK916812 VRX916812:VSO916812 VIB916812:VIS916812 UYF916812:UYW916812 UOJ916812:UPA916812 UEN916812:UFE916812 TUR916812:TVI916812 TKV916812:TLM916812 TAZ916812:TBQ916812 SRD916812:SRU916812 SHH916812:SHY916812 RXL916812:RYC916812 RNP916812:ROG916812 RDT916812:REK916812 QTX916812:QUO916812 QKB916812:QKS916812 QAF916812:QAW916812 PQJ916812:PRA916812 PGN916812:PHE916812 OWR916812:OXI916812 OMV916812:ONM916812 OCZ916812:ODQ916812 NTD916812:NTU916812 NJH916812:NJY916812 MZL916812:NAC916812 MPP916812:MQG916812 MFT916812:MGK916812 LVX916812:LWO916812 LMB916812:LMS916812 LCF916812:LCW916812 KSJ916812:KTA916812 KIN916812:KJE916812 JYR916812:JZI916812 JOV916812:JPM916812 JEZ916812:JFQ916812 IVD916812:IVU916812 ILH916812:ILY916812 IBL916812:ICC916812 HRP916812:HSG916812 HHT916812:HIK916812 GXX916812:GYO916812 GOB916812:GOS916812 GEF916812:GEW916812 FUJ916812:FVA916812 FKN916812:FLE916812 FAR916812:FBI916812 EQV916812:ERM916812 EGZ916812:EHQ916812 DXD916812:DXU916812 DNH916812:DNY916812 DDL916812:DEC916812 CTP916812:CUG916812 CJT916812:CKK916812 BZX916812:CAO916812 BQB916812:BQS916812 BGF916812:BGW916812 AWJ916812:AXA916812 AMN916812:ANE916812 ACR916812:ADI916812 SV916812:TM916812 IZ916812:JQ916812 D916812:U916812 WVL851276:WWC851276 WLP851276:WMG851276 WBT851276:WCK851276 VRX851276:VSO851276 VIB851276:VIS851276 UYF851276:UYW851276 UOJ851276:UPA851276 UEN851276:UFE851276 TUR851276:TVI851276 TKV851276:TLM851276 TAZ851276:TBQ851276 SRD851276:SRU851276 SHH851276:SHY851276 RXL851276:RYC851276 RNP851276:ROG851276 RDT851276:REK851276 QTX851276:QUO851276 QKB851276:QKS851276 QAF851276:QAW851276 PQJ851276:PRA851276 PGN851276:PHE851276 OWR851276:OXI851276 OMV851276:ONM851276 OCZ851276:ODQ851276 NTD851276:NTU851276 NJH851276:NJY851276 MZL851276:NAC851276 MPP851276:MQG851276 MFT851276:MGK851276 LVX851276:LWO851276 LMB851276:LMS851276 LCF851276:LCW851276 KSJ851276:KTA851276 KIN851276:KJE851276 JYR851276:JZI851276 JOV851276:JPM851276 JEZ851276:JFQ851276 IVD851276:IVU851276 ILH851276:ILY851276 IBL851276:ICC851276 HRP851276:HSG851276 HHT851276:HIK851276 GXX851276:GYO851276 GOB851276:GOS851276 GEF851276:GEW851276 FUJ851276:FVA851276 FKN851276:FLE851276 FAR851276:FBI851276 EQV851276:ERM851276 EGZ851276:EHQ851276 DXD851276:DXU851276 DNH851276:DNY851276 DDL851276:DEC851276 CTP851276:CUG851276 CJT851276:CKK851276 BZX851276:CAO851276 BQB851276:BQS851276 BGF851276:BGW851276 AWJ851276:AXA851276 AMN851276:ANE851276 ACR851276:ADI851276 SV851276:TM851276 IZ851276:JQ851276 D851276:U851276 WVL785740:WWC785740 WLP785740:WMG785740 WBT785740:WCK785740 VRX785740:VSO785740 VIB785740:VIS785740 UYF785740:UYW785740 UOJ785740:UPA785740 UEN785740:UFE785740 TUR785740:TVI785740 TKV785740:TLM785740 TAZ785740:TBQ785740 SRD785740:SRU785740 SHH785740:SHY785740 RXL785740:RYC785740 RNP785740:ROG785740 RDT785740:REK785740 QTX785740:QUO785740 QKB785740:QKS785740 QAF785740:QAW785740 PQJ785740:PRA785740 PGN785740:PHE785740 OWR785740:OXI785740 OMV785740:ONM785740 OCZ785740:ODQ785740 NTD785740:NTU785740 NJH785740:NJY785740 MZL785740:NAC785740 MPP785740:MQG785740 MFT785740:MGK785740 LVX785740:LWO785740 LMB785740:LMS785740 LCF785740:LCW785740 KSJ785740:KTA785740 KIN785740:KJE785740 JYR785740:JZI785740 JOV785740:JPM785740 JEZ785740:JFQ785740 IVD785740:IVU785740 ILH785740:ILY785740 IBL785740:ICC785740 HRP785740:HSG785740 HHT785740:HIK785740 GXX785740:GYO785740 GOB785740:GOS785740 GEF785740:GEW785740 FUJ785740:FVA785740 FKN785740:FLE785740 FAR785740:FBI785740 EQV785740:ERM785740 EGZ785740:EHQ785740 DXD785740:DXU785740 DNH785740:DNY785740 DDL785740:DEC785740 CTP785740:CUG785740 CJT785740:CKK785740 BZX785740:CAO785740 BQB785740:BQS785740 BGF785740:BGW785740 AWJ785740:AXA785740 AMN785740:ANE785740 ACR785740:ADI785740 SV785740:TM785740 IZ785740:JQ785740 D785740:U785740 WVL720204:WWC720204 WLP720204:WMG720204 WBT720204:WCK720204 VRX720204:VSO720204 VIB720204:VIS720204 UYF720204:UYW720204 UOJ720204:UPA720204 UEN720204:UFE720204 TUR720204:TVI720204 TKV720204:TLM720204 TAZ720204:TBQ720204 SRD720204:SRU720204 SHH720204:SHY720204 RXL720204:RYC720204 RNP720204:ROG720204 RDT720204:REK720204 QTX720204:QUO720204 QKB720204:QKS720204 QAF720204:QAW720204 PQJ720204:PRA720204 PGN720204:PHE720204 OWR720204:OXI720204 OMV720204:ONM720204 OCZ720204:ODQ720204 NTD720204:NTU720204 NJH720204:NJY720204 MZL720204:NAC720204 MPP720204:MQG720204 MFT720204:MGK720204 LVX720204:LWO720204 LMB720204:LMS720204 LCF720204:LCW720204 KSJ720204:KTA720204 KIN720204:KJE720204 JYR720204:JZI720204 JOV720204:JPM720204 JEZ720204:JFQ720204 IVD720204:IVU720204 ILH720204:ILY720204 IBL720204:ICC720204 HRP720204:HSG720204 HHT720204:HIK720204 GXX720204:GYO720204 GOB720204:GOS720204 GEF720204:GEW720204 FUJ720204:FVA720204 FKN720204:FLE720204 FAR720204:FBI720204 EQV720204:ERM720204 EGZ720204:EHQ720204 DXD720204:DXU720204 DNH720204:DNY720204 DDL720204:DEC720204 CTP720204:CUG720204 CJT720204:CKK720204 BZX720204:CAO720204 BQB720204:BQS720204 BGF720204:BGW720204 AWJ720204:AXA720204 AMN720204:ANE720204 ACR720204:ADI720204 SV720204:TM720204 IZ720204:JQ720204 D720204:U720204 WVL654668:WWC654668 WLP654668:WMG654668 WBT654668:WCK654668 VRX654668:VSO654668 VIB654668:VIS654668 UYF654668:UYW654668 UOJ654668:UPA654668 UEN654668:UFE654668 TUR654668:TVI654668 TKV654668:TLM654668 TAZ654668:TBQ654668 SRD654668:SRU654668 SHH654668:SHY654668 RXL654668:RYC654668 RNP654668:ROG654668 RDT654668:REK654668 QTX654668:QUO654668 QKB654668:QKS654668 QAF654668:QAW654668 PQJ654668:PRA654668 PGN654668:PHE654668 OWR654668:OXI654668 OMV654668:ONM654668 OCZ654668:ODQ654668 NTD654668:NTU654668 NJH654668:NJY654668 MZL654668:NAC654668 MPP654668:MQG654668 MFT654668:MGK654668 LVX654668:LWO654668 LMB654668:LMS654668 LCF654668:LCW654668 KSJ654668:KTA654668 KIN654668:KJE654668 JYR654668:JZI654668 JOV654668:JPM654668 JEZ654668:JFQ654668 IVD654668:IVU654668 ILH654668:ILY654668 IBL654668:ICC654668 HRP654668:HSG654668 HHT654668:HIK654668 GXX654668:GYO654668 GOB654668:GOS654668 GEF654668:GEW654668 FUJ654668:FVA654668 FKN654668:FLE654668 FAR654668:FBI654668 EQV654668:ERM654668 EGZ654668:EHQ654668 DXD654668:DXU654668 DNH654668:DNY654668 DDL654668:DEC654668 CTP654668:CUG654668 CJT654668:CKK654668 BZX654668:CAO654668 BQB654668:BQS654668 BGF654668:BGW654668 AWJ654668:AXA654668 AMN654668:ANE654668 ACR654668:ADI654668 SV654668:TM654668 IZ654668:JQ654668 D654668:U654668 WVL589132:WWC589132 WLP589132:WMG589132 WBT589132:WCK589132 VRX589132:VSO589132 VIB589132:VIS589132 UYF589132:UYW589132 UOJ589132:UPA589132 UEN589132:UFE589132 TUR589132:TVI589132 TKV589132:TLM589132 TAZ589132:TBQ589132 SRD589132:SRU589132 SHH589132:SHY589132 RXL589132:RYC589132 RNP589132:ROG589132 RDT589132:REK589132 QTX589132:QUO589132 QKB589132:QKS589132 QAF589132:QAW589132 PQJ589132:PRA589132 PGN589132:PHE589132 OWR589132:OXI589132 OMV589132:ONM589132 OCZ589132:ODQ589132 NTD589132:NTU589132 NJH589132:NJY589132 MZL589132:NAC589132 MPP589132:MQG589132 MFT589132:MGK589132 LVX589132:LWO589132 LMB589132:LMS589132 LCF589132:LCW589132 KSJ589132:KTA589132 KIN589132:KJE589132 JYR589132:JZI589132 JOV589132:JPM589132 JEZ589132:JFQ589132 IVD589132:IVU589132 ILH589132:ILY589132 IBL589132:ICC589132 HRP589132:HSG589132 HHT589132:HIK589132 GXX589132:GYO589132 GOB589132:GOS589132 GEF589132:GEW589132 FUJ589132:FVA589132 FKN589132:FLE589132 FAR589132:FBI589132 EQV589132:ERM589132 EGZ589132:EHQ589132 DXD589132:DXU589132 DNH589132:DNY589132 DDL589132:DEC589132 CTP589132:CUG589132 CJT589132:CKK589132 BZX589132:CAO589132 BQB589132:BQS589132 BGF589132:BGW589132 AWJ589132:AXA589132 AMN589132:ANE589132 ACR589132:ADI589132 SV589132:TM589132 IZ589132:JQ589132 D589132:U589132 WVL523596:WWC523596 WLP523596:WMG523596 WBT523596:WCK523596 VRX523596:VSO523596 VIB523596:VIS523596 UYF523596:UYW523596 UOJ523596:UPA523596 UEN523596:UFE523596 TUR523596:TVI523596 TKV523596:TLM523596 TAZ523596:TBQ523596 SRD523596:SRU523596 SHH523596:SHY523596 RXL523596:RYC523596 RNP523596:ROG523596 RDT523596:REK523596 QTX523596:QUO523596 QKB523596:QKS523596 QAF523596:QAW523596 PQJ523596:PRA523596 PGN523596:PHE523596 OWR523596:OXI523596 OMV523596:ONM523596 OCZ523596:ODQ523596 NTD523596:NTU523596 NJH523596:NJY523596 MZL523596:NAC523596 MPP523596:MQG523596 MFT523596:MGK523596 LVX523596:LWO523596 LMB523596:LMS523596 LCF523596:LCW523596 KSJ523596:KTA523596 KIN523596:KJE523596 JYR523596:JZI523596 JOV523596:JPM523596 JEZ523596:JFQ523596 IVD523596:IVU523596 ILH523596:ILY523596 IBL523596:ICC523596 HRP523596:HSG523596 HHT523596:HIK523596 GXX523596:GYO523596 GOB523596:GOS523596 GEF523596:GEW523596 FUJ523596:FVA523596 FKN523596:FLE523596 FAR523596:FBI523596 EQV523596:ERM523596 EGZ523596:EHQ523596 DXD523596:DXU523596 DNH523596:DNY523596 DDL523596:DEC523596 CTP523596:CUG523596 CJT523596:CKK523596 BZX523596:CAO523596 BQB523596:BQS523596 BGF523596:BGW523596 AWJ523596:AXA523596 AMN523596:ANE523596 ACR523596:ADI523596 SV523596:TM523596 IZ523596:JQ523596 D523596:U523596 WVL458060:WWC458060 WLP458060:WMG458060 WBT458060:WCK458060 VRX458060:VSO458060 VIB458060:VIS458060 UYF458060:UYW458060 UOJ458060:UPA458060 UEN458060:UFE458060 TUR458060:TVI458060 TKV458060:TLM458060 TAZ458060:TBQ458060 SRD458060:SRU458060 SHH458060:SHY458060 RXL458060:RYC458060 RNP458060:ROG458060 RDT458060:REK458060 QTX458060:QUO458060 QKB458060:QKS458060 QAF458060:QAW458060 PQJ458060:PRA458060 PGN458060:PHE458060 OWR458060:OXI458060 OMV458060:ONM458060 OCZ458060:ODQ458060 NTD458060:NTU458060 NJH458060:NJY458060 MZL458060:NAC458060 MPP458060:MQG458060 MFT458060:MGK458060 LVX458060:LWO458060 LMB458060:LMS458060 LCF458060:LCW458060 KSJ458060:KTA458060 KIN458060:KJE458060 JYR458060:JZI458060 JOV458060:JPM458060 JEZ458060:JFQ458060 IVD458060:IVU458060 ILH458060:ILY458060 IBL458060:ICC458060 HRP458060:HSG458060 HHT458060:HIK458060 GXX458060:GYO458060 GOB458060:GOS458060 GEF458060:GEW458060 FUJ458060:FVA458060 FKN458060:FLE458060 FAR458060:FBI458060 EQV458060:ERM458060 EGZ458060:EHQ458060 DXD458060:DXU458060 DNH458060:DNY458060 DDL458060:DEC458060 CTP458060:CUG458060 CJT458060:CKK458060 BZX458060:CAO458060 BQB458060:BQS458060 BGF458060:BGW458060 AWJ458060:AXA458060 AMN458060:ANE458060 ACR458060:ADI458060 SV458060:TM458060 IZ458060:JQ458060 D458060:U458060 WVL392524:WWC392524 WLP392524:WMG392524 WBT392524:WCK392524 VRX392524:VSO392524 VIB392524:VIS392524 UYF392524:UYW392524 UOJ392524:UPA392524 UEN392524:UFE392524 TUR392524:TVI392524 TKV392524:TLM392524 TAZ392524:TBQ392524 SRD392524:SRU392524 SHH392524:SHY392524 RXL392524:RYC392524 RNP392524:ROG392524 RDT392524:REK392524 QTX392524:QUO392524 QKB392524:QKS392524 QAF392524:QAW392524 PQJ392524:PRA392524 PGN392524:PHE392524 OWR392524:OXI392524 OMV392524:ONM392524 OCZ392524:ODQ392524 NTD392524:NTU392524 NJH392524:NJY392524 MZL392524:NAC392524 MPP392524:MQG392524 MFT392524:MGK392524 LVX392524:LWO392524 LMB392524:LMS392524 LCF392524:LCW392524 KSJ392524:KTA392524 KIN392524:KJE392524 JYR392524:JZI392524 JOV392524:JPM392524 JEZ392524:JFQ392524 IVD392524:IVU392524 ILH392524:ILY392524 IBL392524:ICC392524 HRP392524:HSG392524 HHT392524:HIK392524 GXX392524:GYO392524 GOB392524:GOS392524 GEF392524:GEW392524 FUJ392524:FVA392524 FKN392524:FLE392524 FAR392524:FBI392524 EQV392524:ERM392524 EGZ392524:EHQ392524 DXD392524:DXU392524 DNH392524:DNY392524 DDL392524:DEC392524 CTP392524:CUG392524 CJT392524:CKK392524 BZX392524:CAO392524 BQB392524:BQS392524 BGF392524:BGW392524 AWJ392524:AXA392524 AMN392524:ANE392524 ACR392524:ADI392524 SV392524:TM392524 IZ392524:JQ392524 D392524:U392524 WVL326988:WWC326988 WLP326988:WMG326988 WBT326988:WCK326988 VRX326988:VSO326988 VIB326988:VIS326988 UYF326988:UYW326988 UOJ326988:UPA326988 UEN326988:UFE326988 TUR326988:TVI326988 TKV326988:TLM326988 TAZ326988:TBQ326988 SRD326988:SRU326988 SHH326988:SHY326988 RXL326988:RYC326988 RNP326988:ROG326988 RDT326988:REK326988 QTX326988:QUO326988 QKB326988:QKS326988 QAF326988:QAW326988 PQJ326988:PRA326988 PGN326988:PHE326988 OWR326988:OXI326988 OMV326988:ONM326988 OCZ326988:ODQ326988 NTD326988:NTU326988 NJH326988:NJY326988 MZL326988:NAC326988 MPP326988:MQG326988 MFT326988:MGK326988 LVX326988:LWO326988 LMB326988:LMS326988 LCF326988:LCW326988 KSJ326988:KTA326988 KIN326988:KJE326988 JYR326988:JZI326988 JOV326988:JPM326988 JEZ326988:JFQ326988 IVD326988:IVU326988 ILH326988:ILY326988 IBL326988:ICC326988 HRP326988:HSG326988 HHT326988:HIK326988 GXX326988:GYO326988 GOB326988:GOS326988 GEF326988:GEW326988 FUJ326988:FVA326988 FKN326988:FLE326988 FAR326988:FBI326988 EQV326988:ERM326988 EGZ326988:EHQ326988 DXD326988:DXU326988 DNH326988:DNY326988 DDL326988:DEC326988 CTP326988:CUG326988 CJT326988:CKK326988 BZX326988:CAO326988 BQB326988:BQS326988 BGF326988:BGW326988 AWJ326988:AXA326988 AMN326988:ANE326988 ACR326988:ADI326988 SV326988:TM326988 IZ326988:JQ326988 D326988:U326988 WVL261452:WWC261452 WLP261452:WMG261452 WBT261452:WCK261452 VRX261452:VSO261452 VIB261452:VIS261452 UYF261452:UYW261452 UOJ261452:UPA261452 UEN261452:UFE261452 TUR261452:TVI261452 TKV261452:TLM261452 TAZ261452:TBQ261452 SRD261452:SRU261452 SHH261452:SHY261452 RXL261452:RYC261452 RNP261452:ROG261452 RDT261452:REK261452 QTX261452:QUO261452 QKB261452:QKS261452 QAF261452:QAW261452 PQJ261452:PRA261452 PGN261452:PHE261452 OWR261452:OXI261452 OMV261452:ONM261452 OCZ261452:ODQ261452 NTD261452:NTU261452 NJH261452:NJY261452 MZL261452:NAC261452 MPP261452:MQG261452 MFT261452:MGK261452 LVX261452:LWO261452 LMB261452:LMS261452 LCF261452:LCW261452 KSJ261452:KTA261452 KIN261452:KJE261452 JYR261452:JZI261452 JOV261452:JPM261452 JEZ261452:JFQ261452 IVD261452:IVU261452 ILH261452:ILY261452 IBL261452:ICC261452 HRP261452:HSG261452 HHT261452:HIK261452 GXX261452:GYO261452 GOB261452:GOS261452 GEF261452:GEW261452 FUJ261452:FVA261452 FKN261452:FLE261452 FAR261452:FBI261452 EQV261452:ERM261452 EGZ261452:EHQ261452 DXD261452:DXU261452 DNH261452:DNY261452 DDL261452:DEC261452 CTP261452:CUG261452 CJT261452:CKK261452 BZX261452:CAO261452 BQB261452:BQS261452 BGF261452:BGW261452 AWJ261452:AXA261452 AMN261452:ANE261452 ACR261452:ADI261452 SV261452:TM261452 IZ261452:JQ261452 D261452:U261452 WVL195916:WWC195916 WLP195916:WMG195916 WBT195916:WCK195916 VRX195916:VSO195916 VIB195916:VIS195916 UYF195916:UYW195916 UOJ195916:UPA195916 UEN195916:UFE195916 TUR195916:TVI195916 TKV195916:TLM195916 TAZ195916:TBQ195916 SRD195916:SRU195916 SHH195916:SHY195916 RXL195916:RYC195916 RNP195916:ROG195916 RDT195916:REK195916 QTX195916:QUO195916 QKB195916:QKS195916 QAF195916:QAW195916 PQJ195916:PRA195916 PGN195916:PHE195916 OWR195916:OXI195916 OMV195916:ONM195916 OCZ195916:ODQ195916 NTD195916:NTU195916 NJH195916:NJY195916 MZL195916:NAC195916 MPP195916:MQG195916 MFT195916:MGK195916 LVX195916:LWO195916 LMB195916:LMS195916 LCF195916:LCW195916 KSJ195916:KTA195916 KIN195916:KJE195916 JYR195916:JZI195916 JOV195916:JPM195916 JEZ195916:JFQ195916 IVD195916:IVU195916 ILH195916:ILY195916 IBL195916:ICC195916 HRP195916:HSG195916 HHT195916:HIK195916 GXX195916:GYO195916 GOB195916:GOS195916 GEF195916:GEW195916 FUJ195916:FVA195916 FKN195916:FLE195916 FAR195916:FBI195916 EQV195916:ERM195916 EGZ195916:EHQ195916 DXD195916:DXU195916 DNH195916:DNY195916 DDL195916:DEC195916 CTP195916:CUG195916 CJT195916:CKK195916 BZX195916:CAO195916 BQB195916:BQS195916 BGF195916:BGW195916 AWJ195916:AXA195916 AMN195916:ANE195916 ACR195916:ADI195916 SV195916:TM195916 IZ195916:JQ195916 D195916:U195916 WVL130380:WWC130380 WLP130380:WMG130380 WBT130380:WCK130380 VRX130380:VSO130380 VIB130380:VIS130380 UYF130380:UYW130380 UOJ130380:UPA130380 UEN130380:UFE130380 TUR130380:TVI130380 TKV130380:TLM130380 TAZ130380:TBQ130380 SRD130380:SRU130380 SHH130380:SHY130380 RXL130380:RYC130380 RNP130380:ROG130380 RDT130380:REK130380 QTX130380:QUO130380 QKB130380:QKS130380 QAF130380:QAW130380 PQJ130380:PRA130380 PGN130380:PHE130380 OWR130380:OXI130380 OMV130380:ONM130380 OCZ130380:ODQ130380 NTD130380:NTU130380 NJH130380:NJY130380 MZL130380:NAC130380 MPP130380:MQG130380 MFT130380:MGK130380 LVX130380:LWO130380 LMB130380:LMS130380 LCF130380:LCW130380 KSJ130380:KTA130380 KIN130380:KJE130380 JYR130380:JZI130380 JOV130380:JPM130380 JEZ130380:JFQ130380 IVD130380:IVU130380 ILH130380:ILY130380 IBL130380:ICC130380 HRP130380:HSG130380 HHT130380:HIK130380 GXX130380:GYO130380 GOB130380:GOS130380 GEF130380:GEW130380 FUJ130380:FVA130380 FKN130380:FLE130380 FAR130380:FBI130380 EQV130380:ERM130380 EGZ130380:EHQ130380 DXD130380:DXU130380 DNH130380:DNY130380 DDL130380:DEC130380 CTP130380:CUG130380 CJT130380:CKK130380 BZX130380:CAO130380 BQB130380:BQS130380 BGF130380:BGW130380 AWJ130380:AXA130380 AMN130380:ANE130380 ACR130380:ADI130380 SV130380:TM130380 IZ130380:JQ130380 D130380:U130380 WVL64844:WWC64844 WLP64844:WMG64844 WBT64844:WCK64844 VRX64844:VSO64844 VIB64844:VIS64844 UYF64844:UYW64844 UOJ64844:UPA64844 UEN64844:UFE64844 TUR64844:TVI64844 TKV64844:TLM64844 TAZ64844:TBQ64844 SRD64844:SRU64844 SHH64844:SHY64844 RXL64844:RYC64844 RNP64844:ROG64844 RDT64844:REK64844 QTX64844:QUO64844 QKB64844:QKS64844 QAF64844:QAW64844 PQJ64844:PRA64844 PGN64844:PHE64844 OWR64844:OXI64844 OMV64844:ONM64844 OCZ64844:ODQ64844 NTD64844:NTU64844 NJH64844:NJY64844 MZL64844:NAC64844 MPP64844:MQG64844 MFT64844:MGK64844 LVX64844:LWO64844 LMB64844:LMS64844 LCF64844:LCW64844 KSJ64844:KTA64844 KIN64844:KJE64844 JYR64844:JZI64844 JOV64844:JPM64844 JEZ64844:JFQ64844 IVD64844:IVU64844 ILH64844:ILY64844 IBL64844:ICC64844 HRP64844:HSG64844 HHT64844:HIK64844 GXX64844:GYO64844 GOB64844:GOS64844 GEF64844:GEW64844 FUJ64844:FVA64844 FKN64844:FLE64844 FAR64844:FBI64844 EQV64844:ERM64844 EGZ64844:EHQ64844 DXD64844:DXU64844 DNH64844:DNY64844 DDL64844:DEC64844 CTP64844:CUG64844 CJT64844:CKK64844 BZX64844:CAO64844 BQB64844:BQS64844 BGF64844:BGW64844 AWJ64844:AXA64844 AMN64844:ANE64844 ACR64844:ADI64844 SV64844:TM64844 IZ64844:JQ64844 D64844:U64844 WVL982305:WWC982305 WLP982305:WMG982305 WBT982305:WCK982305 VRX982305:VSO982305 VIB982305:VIS982305 UYF982305:UYW982305 UOJ982305:UPA982305 UEN982305:UFE982305 TUR982305:TVI982305 TKV982305:TLM982305 TAZ982305:TBQ982305 SRD982305:SRU982305 SHH982305:SHY982305 RXL982305:RYC982305 RNP982305:ROG982305 RDT982305:REK982305 QTX982305:QUO982305 QKB982305:QKS982305 QAF982305:QAW982305 PQJ982305:PRA982305 PGN982305:PHE982305 OWR982305:OXI982305 OMV982305:ONM982305 OCZ982305:ODQ982305 NTD982305:NTU982305 NJH982305:NJY982305 MZL982305:NAC982305 MPP982305:MQG982305 MFT982305:MGK982305 LVX982305:LWO982305 LMB982305:LMS982305 LCF982305:LCW982305 KSJ982305:KTA982305 KIN982305:KJE982305 JYR982305:JZI982305 JOV982305:JPM982305 JEZ982305:JFQ982305 IVD982305:IVU982305 ILH982305:ILY982305 IBL982305:ICC982305 HRP982305:HSG982305 HHT982305:HIK982305 GXX982305:GYO982305 GOB982305:GOS982305 GEF982305:GEW982305 FUJ982305:FVA982305 FKN982305:FLE982305 FAR982305:FBI982305 EQV982305:ERM982305 EGZ982305:EHQ982305 DXD982305:DXU982305 DNH982305:DNY982305 DDL982305:DEC982305 CTP982305:CUG982305 CJT982305:CKK982305 BZX982305:CAO982305 BQB982305:BQS982305 BGF982305:BGW982305 AWJ982305:AXA982305 AMN982305:ANE982305 ACR982305:ADI982305 SV982305:TM982305 IZ982305:JQ982305 D982305:U982305 WVL916769:WWC916769 WLP916769:WMG916769 WBT916769:WCK916769 VRX916769:VSO916769 VIB916769:VIS916769 UYF916769:UYW916769 UOJ916769:UPA916769 UEN916769:UFE916769 TUR916769:TVI916769 TKV916769:TLM916769 TAZ916769:TBQ916769 SRD916769:SRU916769 SHH916769:SHY916769 RXL916769:RYC916769 RNP916769:ROG916769 RDT916769:REK916769 QTX916769:QUO916769 QKB916769:QKS916769 QAF916769:QAW916769 PQJ916769:PRA916769 PGN916769:PHE916769 OWR916769:OXI916769 OMV916769:ONM916769 OCZ916769:ODQ916769 NTD916769:NTU916769 NJH916769:NJY916769 MZL916769:NAC916769 MPP916769:MQG916769 MFT916769:MGK916769 LVX916769:LWO916769 LMB916769:LMS916769 LCF916769:LCW916769 KSJ916769:KTA916769 KIN916769:KJE916769 JYR916769:JZI916769 JOV916769:JPM916769 JEZ916769:JFQ916769 IVD916769:IVU916769 ILH916769:ILY916769 IBL916769:ICC916769 HRP916769:HSG916769 HHT916769:HIK916769 GXX916769:GYO916769 GOB916769:GOS916769 GEF916769:GEW916769 FUJ916769:FVA916769 FKN916769:FLE916769 FAR916769:FBI916769 EQV916769:ERM916769 EGZ916769:EHQ916769 DXD916769:DXU916769 DNH916769:DNY916769 DDL916769:DEC916769 CTP916769:CUG916769 CJT916769:CKK916769 BZX916769:CAO916769 BQB916769:BQS916769 BGF916769:BGW916769 AWJ916769:AXA916769 AMN916769:ANE916769 ACR916769:ADI916769 SV916769:TM916769 IZ916769:JQ916769 D916769:U916769 WVL851233:WWC851233 WLP851233:WMG851233 WBT851233:WCK851233 VRX851233:VSO851233 VIB851233:VIS851233 UYF851233:UYW851233 UOJ851233:UPA851233 UEN851233:UFE851233 TUR851233:TVI851233 TKV851233:TLM851233 TAZ851233:TBQ851233 SRD851233:SRU851233 SHH851233:SHY851233 RXL851233:RYC851233 RNP851233:ROG851233 RDT851233:REK851233 QTX851233:QUO851233 QKB851233:QKS851233 QAF851233:QAW851233 PQJ851233:PRA851233 PGN851233:PHE851233 OWR851233:OXI851233 OMV851233:ONM851233 OCZ851233:ODQ851233 NTD851233:NTU851233 NJH851233:NJY851233 MZL851233:NAC851233 MPP851233:MQG851233 MFT851233:MGK851233 LVX851233:LWO851233 LMB851233:LMS851233 LCF851233:LCW851233 KSJ851233:KTA851233 KIN851233:KJE851233 JYR851233:JZI851233 JOV851233:JPM851233 JEZ851233:JFQ851233 IVD851233:IVU851233 ILH851233:ILY851233 IBL851233:ICC851233 HRP851233:HSG851233 HHT851233:HIK851233 GXX851233:GYO851233 GOB851233:GOS851233 GEF851233:GEW851233 FUJ851233:FVA851233 FKN851233:FLE851233 FAR851233:FBI851233 EQV851233:ERM851233 EGZ851233:EHQ851233 DXD851233:DXU851233 DNH851233:DNY851233 DDL851233:DEC851233 CTP851233:CUG851233 CJT851233:CKK851233 BZX851233:CAO851233 BQB851233:BQS851233 BGF851233:BGW851233 AWJ851233:AXA851233 AMN851233:ANE851233 ACR851233:ADI851233 SV851233:TM851233 IZ851233:JQ851233 D851233:U851233 WVL785697:WWC785697 WLP785697:WMG785697 WBT785697:WCK785697 VRX785697:VSO785697 VIB785697:VIS785697 UYF785697:UYW785697 UOJ785697:UPA785697 UEN785697:UFE785697 TUR785697:TVI785697 TKV785697:TLM785697 TAZ785697:TBQ785697 SRD785697:SRU785697 SHH785697:SHY785697 RXL785697:RYC785697 RNP785697:ROG785697 RDT785697:REK785697 QTX785697:QUO785697 QKB785697:QKS785697 QAF785697:QAW785697 PQJ785697:PRA785697 PGN785697:PHE785697 OWR785697:OXI785697 OMV785697:ONM785697 OCZ785697:ODQ785697 NTD785697:NTU785697 NJH785697:NJY785697 MZL785697:NAC785697 MPP785697:MQG785697 MFT785697:MGK785697 LVX785697:LWO785697 LMB785697:LMS785697 LCF785697:LCW785697 KSJ785697:KTA785697 KIN785697:KJE785697 JYR785697:JZI785697 JOV785697:JPM785697 JEZ785697:JFQ785697 IVD785697:IVU785697 ILH785697:ILY785697 IBL785697:ICC785697 HRP785697:HSG785697 HHT785697:HIK785697 GXX785697:GYO785697 GOB785697:GOS785697 GEF785697:GEW785697 FUJ785697:FVA785697 FKN785697:FLE785697 FAR785697:FBI785697 EQV785697:ERM785697 EGZ785697:EHQ785697 DXD785697:DXU785697 DNH785697:DNY785697 DDL785697:DEC785697 CTP785697:CUG785697 CJT785697:CKK785697 BZX785697:CAO785697 BQB785697:BQS785697 BGF785697:BGW785697 AWJ785697:AXA785697 AMN785697:ANE785697 ACR785697:ADI785697 SV785697:TM785697 IZ785697:JQ785697 D785697:U785697 WVL720161:WWC720161 WLP720161:WMG720161 WBT720161:WCK720161 VRX720161:VSO720161 VIB720161:VIS720161 UYF720161:UYW720161 UOJ720161:UPA720161 UEN720161:UFE720161 TUR720161:TVI720161 TKV720161:TLM720161 TAZ720161:TBQ720161 SRD720161:SRU720161 SHH720161:SHY720161 RXL720161:RYC720161 RNP720161:ROG720161 RDT720161:REK720161 QTX720161:QUO720161 QKB720161:QKS720161 QAF720161:QAW720161 PQJ720161:PRA720161 PGN720161:PHE720161 OWR720161:OXI720161 OMV720161:ONM720161 OCZ720161:ODQ720161 NTD720161:NTU720161 NJH720161:NJY720161 MZL720161:NAC720161 MPP720161:MQG720161 MFT720161:MGK720161 LVX720161:LWO720161 LMB720161:LMS720161 LCF720161:LCW720161 KSJ720161:KTA720161 KIN720161:KJE720161 JYR720161:JZI720161 JOV720161:JPM720161 JEZ720161:JFQ720161 IVD720161:IVU720161 ILH720161:ILY720161 IBL720161:ICC720161 HRP720161:HSG720161 HHT720161:HIK720161 GXX720161:GYO720161 GOB720161:GOS720161 GEF720161:GEW720161 FUJ720161:FVA720161 FKN720161:FLE720161 FAR720161:FBI720161 EQV720161:ERM720161 EGZ720161:EHQ720161 DXD720161:DXU720161 DNH720161:DNY720161 DDL720161:DEC720161 CTP720161:CUG720161 CJT720161:CKK720161 BZX720161:CAO720161 BQB720161:BQS720161 BGF720161:BGW720161 AWJ720161:AXA720161 AMN720161:ANE720161 ACR720161:ADI720161 SV720161:TM720161 IZ720161:JQ720161 D720161:U720161 WVL654625:WWC654625 WLP654625:WMG654625 WBT654625:WCK654625 VRX654625:VSO654625 VIB654625:VIS654625 UYF654625:UYW654625 UOJ654625:UPA654625 UEN654625:UFE654625 TUR654625:TVI654625 TKV654625:TLM654625 TAZ654625:TBQ654625 SRD654625:SRU654625 SHH654625:SHY654625 RXL654625:RYC654625 RNP654625:ROG654625 RDT654625:REK654625 QTX654625:QUO654625 QKB654625:QKS654625 QAF654625:QAW654625 PQJ654625:PRA654625 PGN654625:PHE654625 OWR654625:OXI654625 OMV654625:ONM654625 OCZ654625:ODQ654625 NTD654625:NTU654625 NJH654625:NJY654625 MZL654625:NAC654625 MPP654625:MQG654625 MFT654625:MGK654625 LVX654625:LWO654625 LMB654625:LMS654625 LCF654625:LCW654625 KSJ654625:KTA654625 KIN654625:KJE654625 JYR654625:JZI654625 JOV654625:JPM654625 JEZ654625:JFQ654625 IVD654625:IVU654625 ILH654625:ILY654625 IBL654625:ICC654625 HRP654625:HSG654625 HHT654625:HIK654625 GXX654625:GYO654625 GOB654625:GOS654625 GEF654625:GEW654625 FUJ654625:FVA654625 FKN654625:FLE654625 FAR654625:FBI654625 EQV654625:ERM654625 EGZ654625:EHQ654625 DXD654625:DXU654625 DNH654625:DNY654625 DDL654625:DEC654625 CTP654625:CUG654625 CJT654625:CKK654625 BZX654625:CAO654625 BQB654625:BQS654625 BGF654625:BGW654625 AWJ654625:AXA654625 AMN654625:ANE654625 ACR654625:ADI654625 SV654625:TM654625 IZ654625:JQ654625 D654625:U654625 WVL589089:WWC589089 WLP589089:WMG589089 WBT589089:WCK589089 VRX589089:VSO589089 VIB589089:VIS589089 UYF589089:UYW589089 UOJ589089:UPA589089 UEN589089:UFE589089 TUR589089:TVI589089 TKV589089:TLM589089 TAZ589089:TBQ589089 SRD589089:SRU589089 SHH589089:SHY589089 RXL589089:RYC589089 RNP589089:ROG589089 RDT589089:REK589089 QTX589089:QUO589089 QKB589089:QKS589089 QAF589089:QAW589089 PQJ589089:PRA589089 PGN589089:PHE589089 OWR589089:OXI589089 OMV589089:ONM589089 OCZ589089:ODQ589089 NTD589089:NTU589089 NJH589089:NJY589089 MZL589089:NAC589089 MPP589089:MQG589089 MFT589089:MGK589089 LVX589089:LWO589089 LMB589089:LMS589089 LCF589089:LCW589089 KSJ589089:KTA589089 KIN589089:KJE589089 JYR589089:JZI589089 JOV589089:JPM589089 JEZ589089:JFQ589089 IVD589089:IVU589089 ILH589089:ILY589089 IBL589089:ICC589089 HRP589089:HSG589089 HHT589089:HIK589089 GXX589089:GYO589089 GOB589089:GOS589089 GEF589089:GEW589089 FUJ589089:FVA589089 FKN589089:FLE589089 FAR589089:FBI589089 EQV589089:ERM589089 EGZ589089:EHQ589089 DXD589089:DXU589089 DNH589089:DNY589089 DDL589089:DEC589089 CTP589089:CUG589089 CJT589089:CKK589089 BZX589089:CAO589089 BQB589089:BQS589089 BGF589089:BGW589089 AWJ589089:AXA589089 AMN589089:ANE589089 ACR589089:ADI589089 SV589089:TM589089 IZ589089:JQ589089 D589089:U589089 WVL523553:WWC523553 WLP523553:WMG523553 WBT523553:WCK523553 VRX523553:VSO523553 VIB523553:VIS523553 UYF523553:UYW523553 UOJ523553:UPA523553 UEN523553:UFE523553 TUR523553:TVI523553 TKV523553:TLM523553 TAZ523553:TBQ523553 SRD523553:SRU523553 SHH523553:SHY523553 RXL523553:RYC523553 RNP523553:ROG523553 RDT523553:REK523553 QTX523553:QUO523553 QKB523553:QKS523553 QAF523553:QAW523553 PQJ523553:PRA523553 PGN523553:PHE523553 OWR523553:OXI523553 OMV523553:ONM523553 OCZ523553:ODQ523553 NTD523553:NTU523553 NJH523553:NJY523553 MZL523553:NAC523553 MPP523553:MQG523553 MFT523553:MGK523553 LVX523553:LWO523553 LMB523553:LMS523553 LCF523553:LCW523553 KSJ523553:KTA523553 KIN523553:KJE523553 JYR523553:JZI523553 JOV523553:JPM523553 JEZ523553:JFQ523553 IVD523553:IVU523553 ILH523553:ILY523553 IBL523553:ICC523553 HRP523553:HSG523553 HHT523553:HIK523553 GXX523553:GYO523553 GOB523553:GOS523553 GEF523553:GEW523553 FUJ523553:FVA523553 FKN523553:FLE523553 FAR523553:FBI523553 EQV523553:ERM523553 EGZ523553:EHQ523553 DXD523553:DXU523553 DNH523553:DNY523553 DDL523553:DEC523553 CTP523553:CUG523553 CJT523553:CKK523553 BZX523553:CAO523553 BQB523553:BQS523553 BGF523553:BGW523553 AWJ523553:AXA523553 AMN523553:ANE523553 ACR523553:ADI523553 SV523553:TM523553 IZ523553:JQ523553 D523553:U523553 WVL458017:WWC458017 WLP458017:WMG458017 WBT458017:WCK458017 VRX458017:VSO458017 VIB458017:VIS458017 UYF458017:UYW458017 UOJ458017:UPA458017 UEN458017:UFE458017 TUR458017:TVI458017 TKV458017:TLM458017 TAZ458017:TBQ458017 SRD458017:SRU458017 SHH458017:SHY458017 RXL458017:RYC458017 RNP458017:ROG458017 RDT458017:REK458017 QTX458017:QUO458017 QKB458017:QKS458017 QAF458017:QAW458017 PQJ458017:PRA458017 PGN458017:PHE458017 OWR458017:OXI458017 OMV458017:ONM458017 OCZ458017:ODQ458017 NTD458017:NTU458017 NJH458017:NJY458017 MZL458017:NAC458017 MPP458017:MQG458017 MFT458017:MGK458017 LVX458017:LWO458017 LMB458017:LMS458017 LCF458017:LCW458017 KSJ458017:KTA458017 KIN458017:KJE458017 JYR458017:JZI458017 JOV458017:JPM458017 JEZ458017:JFQ458017 IVD458017:IVU458017 ILH458017:ILY458017 IBL458017:ICC458017 HRP458017:HSG458017 HHT458017:HIK458017 GXX458017:GYO458017 GOB458017:GOS458017 GEF458017:GEW458017 FUJ458017:FVA458017 FKN458017:FLE458017 FAR458017:FBI458017 EQV458017:ERM458017 EGZ458017:EHQ458017 DXD458017:DXU458017 DNH458017:DNY458017 DDL458017:DEC458017 CTP458017:CUG458017 CJT458017:CKK458017 BZX458017:CAO458017 BQB458017:BQS458017 BGF458017:BGW458017 AWJ458017:AXA458017 AMN458017:ANE458017 ACR458017:ADI458017 SV458017:TM458017 IZ458017:JQ458017 D458017:U458017 WVL392481:WWC392481 WLP392481:WMG392481 WBT392481:WCK392481 VRX392481:VSO392481 VIB392481:VIS392481 UYF392481:UYW392481 UOJ392481:UPA392481 UEN392481:UFE392481 TUR392481:TVI392481 TKV392481:TLM392481 TAZ392481:TBQ392481 SRD392481:SRU392481 SHH392481:SHY392481 RXL392481:RYC392481 RNP392481:ROG392481 RDT392481:REK392481 QTX392481:QUO392481 QKB392481:QKS392481 QAF392481:QAW392481 PQJ392481:PRA392481 PGN392481:PHE392481 OWR392481:OXI392481 OMV392481:ONM392481 OCZ392481:ODQ392481 NTD392481:NTU392481 NJH392481:NJY392481 MZL392481:NAC392481 MPP392481:MQG392481 MFT392481:MGK392481 LVX392481:LWO392481 LMB392481:LMS392481 LCF392481:LCW392481 KSJ392481:KTA392481 KIN392481:KJE392481 JYR392481:JZI392481 JOV392481:JPM392481 JEZ392481:JFQ392481 IVD392481:IVU392481 ILH392481:ILY392481 IBL392481:ICC392481 HRP392481:HSG392481 HHT392481:HIK392481 GXX392481:GYO392481 GOB392481:GOS392481 GEF392481:GEW392481 FUJ392481:FVA392481 FKN392481:FLE392481 FAR392481:FBI392481 EQV392481:ERM392481 EGZ392481:EHQ392481 DXD392481:DXU392481 DNH392481:DNY392481 DDL392481:DEC392481 CTP392481:CUG392481 CJT392481:CKK392481 BZX392481:CAO392481 BQB392481:BQS392481 BGF392481:BGW392481 AWJ392481:AXA392481 AMN392481:ANE392481 ACR392481:ADI392481 SV392481:TM392481 IZ392481:JQ392481 D392481:U392481 WVL326945:WWC326945 WLP326945:WMG326945 WBT326945:WCK326945 VRX326945:VSO326945 VIB326945:VIS326945 UYF326945:UYW326945 UOJ326945:UPA326945 UEN326945:UFE326945 TUR326945:TVI326945 TKV326945:TLM326945 TAZ326945:TBQ326945 SRD326945:SRU326945 SHH326945:SHY326945 RXL326945:RYC326945 RNP326945:ROG326945 RDT326945:REK326945 QTX326945:QUO326945 QKB326945:QKS326945 QAF326945:QAW326945 PQJ326945:PRA326945 PGN326945:PHE326945 OWR326945:OXI326945 OMV326945:ONM326945 OCZ326945:ODQ326945 NTD326945:NTU326945 NJH326945:NJY326945 MZL326945:NAC326945 MPP326945:MQG326945 MFT326945:MGK326945 LVX326945:LWO326945 LMB326945:LMS326945 LCF326945:LCW326945 KSJ326945:KTA326945 KIN326945:KJE326945 JYR326945:JZI326945 JOV326945:JPM326945 JEZ326945:JFQ326945 IVD326945:IVU326945 ILH326945:ILY326945 IBL326945:ICC326945 HRP326945:HSG326945 HHT326945:HIK326945 GXX326945:GYO326945 GOB326945:GOS326945 GEF326945:GEW326945 FUJ326945:FVA326945 FKN326945:FLE326945 FAR326945:FBI326945 EQV326945:ERM326945 EGZ326945:EHQ326945 DXD326945:DXU326945 DNH326945:DNY326945 DDL326945:DEC326945 CTP326945:CUG326945 CJT326945:CKK326945 BZX326945:CAO326945 BQB326945:BQS326945 BGF326945:BGW326945 AWJ326945:AXA326945 AMN326945:ANE326945 ACR326945:ADI326945 SV326945:TM326945 IZ326945:JQ326945 D326945:U326945 WVL261409:WWC261409 WLP261409:WMG261409 WBT261409:WCK261409 VRX261409:VSO261409 VIB261409:VIS261409 UYF261409:UYW261409 UOJ261409:UPA261409 UEN261409:UFE261409 TUR261409:TVI261409 TKV261409:TLM261409 TAZ261409:TBQ261409 SRD261409:SRU261409 SHH261409:SHY261409 RXL261409:RYC261409 RNP261409:ROG261409 RDT261409:REK261409 QTX261409:QUO261409 QKB261409:QKS261409 QAF261409:QAW261409 PQJ261409:PRA261409 PGN261409:PHE261409 OWR261409:OXI261409 OMV261409:ONM261409 OCZ261409:ODQ261409 NTD261409:NTU261409 NJH261409:NJY261409 MZL261409:NAC261409 MPP261409:MQG261409 MFT261409:MGK261409 LVX261409:LWO261409 LMB261409:LMS261409 LCF261409:LCW261409 KSJ261409:KTA261409 KIN261409:KJE261409 JYR261409:JZI261409 JOV261409:JPM261409 JEZ261409:JFQ261409 IVD261409:IVU261409 ILH261409:ILY261409 IBL261409:ICC261409 HRP261409:HSG261409 HHT261409:HIK261409 GXX261409:GYO261409 GOB261409:GOS261409 GEF261409:GEW261409 FUJ261409:FVA261409 FKN261409:FLE261409 FAR261409:FBI261409 EQV261409:ERM261409 EGZ261409:EHQ261409 DXD261409:DXU261409 DNH261409:DNY261409 DDL261409:DEC261409 CTP261409:CUG261409 CJT261409:CKK261409 BZX261409:CAO261409 BQB261409:BQS261409 BGF261409:BGW261409 AWJ261409:AXA261409 AMN261409:ANE261409 ACR261409:ADI261409 SV261409:TM261409 IZ261409:JQ261409 D261409:U261409 WVL195873:WWC195873 WLP195873:WMG195873 WBT195873:WCK195873 VRX195873:VSO195873 VIB195873:VIS195873 UYF195873:UYW195873 UOJ195873:UPA195873 UEN195873:UFE195873 TUR195873:TVI195873 TKV195873:TLM195873 TAZ195873:TBQ195873 SRD195873:SRU195873 SHH195873:SHY195873 RXL195873:RYC195873 RNP195873:ROG195873 RDT195873:REK195873 QTX195873:QUO195873 QKB195873:QKS195873 QAF195873:QAW195873 PQJ195873:PRA195873 PGN195873:PHE195873 OWR195873:OXI195873 OMV195873:ONM195873 OCZ195873:ODQ195873 NTD195873:NTU195873 NJH195873:NJY195873 MZL195873:NAC195873 MPP195873:MQG195873 MFT195873:MGK195873 LVX195873:LWO195873 LMB195873:LMS195873 LCF195873:LCW195873 KSJ195873:KTA195873 KIN195873:KJE195873 JYR195873:JZI195873 JOV195873:JPM195873 JEZ195873:JFQ195873 IVD195873:IVU195873 ILH195873:ILY195873 IBL195873:ICC195873 HRP195873:HSG195873 HHT195873:HIK195873 GXX195873:GYO195873 GOB195873:GOS195873 GEF195873:GEW195873 FUJ195873:FVA195873 FKN195873:FLE195873 FAR195873:FBI195873 EQV195873:ERM195873 EGZ195873:EHQ195873 DXD195873:DXU195873 DNH195873:DNY195873 DDL195873:DEC195873 CTP195873:CUG195873 CJT195873:CKK195873 BZX195873:CAO195873 BQB195873:BQS195873 BGF195873:BGW195873 AWJ195873:AXA195873 AMN195873:ANE195873 ACR195873:ADI195873 SV195873:TM195873 IZ195873:JQ195873 D195873:U195873 WVL130337:WWC130337 WLP130337:WMG130337 WBT130337:WCK130337 VRX130337:VSO130337 VIB130337:VIS130337 UYF130337:UYW130337 UOJ130337:UPA130337 UEN130337:UFE130337 TUR130337:TVI130337 TKV130337:TLM130337 TAZ130337:TBQ130337 SRD130337:SRU130337 SHH130337:SHY130337 RXL130337:RYC130337 RNP130337:ROG130337 RDT130337:REK130337 QTX130337:QUO130337 QKB130337:QKS130337 QAF130337:QAW130337 PQJ130337:PRA130337 PGN130337:PHE130337 OWR130337:OXI130337 OMV130337:ONM130337 OCZ130337:ODQ130337 NTD130337:NTU130337 NJH130337:NJY130337 MZL130337:NAC130337 MPP130337:MQG130337 MFT130337:MGK130337 LVX130337:LWO130337 LMB130337:LMS130337 LCF130337:LCW130337 KSJ130337:KTA130337 KIN130337:KJE130337 JYR130337:JZI130337 JOV130337:JPM130337 JEZ130337:JFQ130337 IVD130337:IVU130337 ILH130337:ILY130337 IBL130337:ICC130337 HRP130337:HSG130337 HHT130337:HIK130337 GXX130337:GYO130337 GOB130337:GOS130337 GEF130337:GEW130337 FUJ130337:FVA130337 FKN130337:FLE130337 FAR130337:FBI130337 EQV130337:ERM130337 EGZ130337:EHQ130337 DXD130337:DXU130337 DNH130337:DNY130337 DDL130337:DEC130337 CTP130337:CUG130337 CJT130337:CKK130337 BZX130337:CAO130337 BQB130337:BQS130337 BGF130337:BGW130337 AWJ130337:AXA130337 AMN130337:ANE130337 ACR130337:ADI130337 SV130337:TM130337 IZ130337:JQ130337 D130337:U130337 WVL64801:WWC64801 WLP64801:WMG64801 WBT64801:WCK64801 VRX64801:VSO64801 VIB64801:VIS64801 UYF64801:UYW64801 UOJ64801:UPA64801 UEN64801:UFE64801 TUR64801:TVI64801 TKV64801:TLM64801 TAZ64801:TBQ64801 SRD64801:SRU64801 SHH64801:SHY64801 RXL64801:RYC64801 RNP64801:ROG64801 RDT64801:REK64801 QTX64801:QUO64801 QKB64801:QKS64801 QAF64801:QAW64801 PQJ64801:PRA64801 PGN64801:PHE64801 OWR64801:OXI64801 OMV64801:ONM64801 OCZ64801:ODQ64801 NTD64801:NTU64801 NJH64801:NJY64801 MZL64801:NAC64801 MPP64801:MQG64801 MFT64801:MGK64801 LVX64801:LWO64801 LMB64801:LMS64801 LCF64801:LCW64801 KSJ64801:KTA64801 KIN64801:KJE64801 JYR64801:JZI64801 JOV64801:JPM64801 JEZ64801:JFQ64801 IVD64801:IVU64801 ILH64801:ILY64801 IBL64801:ICC64801 HRP64801:HSG64801 HHT64801:HIK64801 GXX64801:GYO64801 GOB64801:GOS64801 GEF64801:GEW64801 FUJ64801:FVA64801 FKN64801:FLE64801 FAR64801:FBI64801 EQV64801:ERM64801 EGZ64801:EHQ64801 DXD64801:DXU64801 DNH64801:DNY64801 DDL64801:DEC64801 CTP64801:CUG64801 CJT64801:CKK64801 BZX64801:CAO64801 BQB64801:BQS64801 BGF64801:BGW64801 AWJ64801:AXA64801 AMN64801:ANE64801 ACR64801:ADI64801 SV64801:TM64801 IZ64801:JQ64801 D64801:U64801 WVL982262:WWC982262 WLP982262:WMG982262 WBT982262:WCK982262 VRX982262:VSO982262 VIB982262:VIS982262 UYF982262:UYW982262 UOJ982262:UPA982262 UEN982262:UFE982262 TUR982262:TVI982262 TKV982262:TLM982262 TAZ982262:TBQ982262 SRD982262:SRU982262 SHH982262:SHY982262 RXL982262:RYC982262 RNP982262:ROG982262 RDT982262:REK982262 QTX982262:QUO982262 QKB982262:QKS982262 QAF982262:QAW982262 PQJ982262:PRA982262 PGN982262:PHE982262 OWR982262:OXI982262 OMV982262:ONM982262 OCZ982262:ODQ982262 NTD982262:NTU982262 NJH982262:NJY982262 MZL982262:NAC982262 MPP982262:MQG982262 MFT982262:MGK982262 LVX982262:LWO982262 LMB982262:LMS982262 LCF982262:LCW982262 KSJ982262:KTA982262 KIN982262:KJE982262 JYR982262:JZI982262 JOV982262:JPM982262 JEZ982262:JFQ982262 IVD982262:IVU982262 ILH982262:ILY982262 IBL982262:ICC982262 HRP982262:HSG982262 HHT982262:HIK982262 GXX982262:GYO982262 GOB982262:GOS982262 GEF982262:GEW982262 FUJ982262:FVA982262 FKN982262:FLE982262 FAR982262:FBI982262 EQV982262:ERM982262 EGZ982262:EHQ982262 DXD982262:DXU982262 DNH982262:DNY982262 DDL982262:DEC982262 CTP982262:CUG982262 CJT982262:CKK982262 BZX982262:CAO982262 BQB982262:BQS982262 BGF982262:BGW982262 AWJ982262:AXA982262 AMN982262:ANE982262 ACR982262:ADI982262 SV982262:TM982262 IZ982262:JQ982262 D982262:U982262 WVL916726:WWC916726 WLP916726:WMG916726 WBT916726:WCK916726 VRX916726:VSO916726 VIB916726:VIS916726 UYF916726:UYW916726 UOJ916726:UPA916726 UEN916726:UFE916726 TUR916726:TVI916726 TKV916726:TLM916726 TAZ916726:TBQ916726 SRD916726:SRU916726 SHH916726:SHY916726 RXL916726:RYC916726 RNP916726:ROG916726 RDT916726:REK916726 QTX916726:QUO916726 QKB916726:QKS916726 QAF916726:QAW916726 PQJ916726:PRA916726 PGN916726:PHE916726 OWR916726:OXI916726 OMV916726:ONM916726 OCZ916726:ODQ916726 NTD916726:NTU916726 NJH916726:NJY916726 MZL916726:NAC916726 MPP916726:MQG916726 MFT916726:MGK916726 LVX916726:LWO916726 LMB916726:LMS916726 LCF916726:LCW916726 KSJ916726:KTA916726 KIN916726:KJE916726 JYR916726:JZI916726 JOV916726:JPM916726 JEZ916726:JFQ916726 IVD916726:IVU916726 ILH916726:ILY916726 IBL916726:ICC916726 HRP916726:HSG916726 HHT916726:HIK916726 GXX916726:GYO916726 GOB916726:GOS916726 GEF916726:GEW916726 FUJ916726:FVA916726 FKN916726:FLE916726 FAR916726:FBI916726 EQV916726:ERM916726 EGZ916726:EHQ916726 DXD916726:DXU916726 DNH916726:DNY916726 DDL916726:DEC916726 CTP916726:CUG916726 CJT916726:CKK916726 BZX916726:CAO916726 BQB916726:BQS916726 BGF916726:BGW916726 AWJ916726:AXA916726 AMN916726:ANE916726 ACR916726:ADI916726 SV916726:TM916726 IZ916726:JQ916726 D916726:U916726 WVL851190:WWC851190 WLP851190:WMG851190 WBT851190:WCK851190 VRX851190:VSO851190 VIB851190:VIS851190 UYF851190:UYW851190 UOJ851190:UPA851190 UEN851190:UFE851190 TUR851190:TVI851190 TKV851190:TLM851190 TAZ851190:TBQ851190 SRD851190:SRU851190 SHH851190:SHY851190 RXL851190:RYC851190 RNP851190:ROG851190 RDT851190:REK851190 QTX851190:QUO851190 QKB851190:QKS851190 QAF851190:QAW851190 PQJ851190:PRA851190 PGN851190:PHE851190 OWR851190:OXI851190 OMV851190:ONM851190 OCZ851190:ODQ851190 NTD851190:NTU851190 NJH851190:NJY851190 MZL851190:NAC851190 MPP851190:MQG851190 MFT851190:MGK851190 LVX851190:LWO851190 LMB851190:LMS851190 LCF851190:LCW851190 KSJ851190:KTA851190 KIN851190:KJE851190 JYR851190:JZI851190 JOV851190:JPM851190 JEZ851190:JFQ851190 IVD851190:IVU851190 ILH851190:ILY851190 IBL851190:ICC851190 HRP851190:HSG851190 HHT851190:HIK851190 GXX851190:GYO851190 GOB851190:GOS851190 GEF851190:GEW851190 FUJ851190:FVA851190 FKN851190:FLE851190 FAR851190:FBI851190 EQV851190:ERM851190 EGZ851190:EHQ851190 DXD851190:DXU851190 DNH851190:DNY851190 DDL851190:DEC851190 CTP851190:CUG851190 CJT851190:CKK851190 BZX851190:CAO851190 BQB851190:BQS851190 BGF851190:BGW851190 AWJ851190:AXA851190 AMN851190:ANE851190 ACR851190:ADI851190 SV851190:TM851190 IZ851190:JQ851190 D851190:U851190 WVL785654:WWC785654 WLP785654:WMG785654 WBT785654:WCK785654 VRX785654:VSO785654 VIB785654:VIS785654 UYF785654:UYW785654 UOJ785654:UPA785654 UEN785654:UFE785654 TUR785654:TVI785654 TKV785654:TLM785654 TAZ785654:TBQ785654 SRD785654:SRU785654 SHH785654:SHY785654 RXL785654:RYC785654 RNP785654:ROG785654 RDT785654:REK785654 QTX785654:QUO785654 QKB785654:QKS785654 QAF785654:QAW785654 PQJ785654:PRA785654 PGN785654:PHE785654 OWR785654:OXI785654 OMV785654:ONM785654 OCZ785654:ODQ785654 NTD785654:NTU785654 NJH785654:NJY785654 MZL785654:NAC785654 MPP785654:MQG785654 MFT785654:MGK785654 LVX785654:LWO785654 LMB785654:LMS785654 LCF785654:LCW785654 KSJ785654:KTA785654 KIN785654:KJE785654 JYR785654:JZI785654 JOV785654:JPM785654 JEZ785654:JFQ785654 IVD785654:IVU785654 ILH785654:ILY785654 IBL785654:ICC785654 HRP785654:HSG785654 HHT785654:HIK785654 GXX785654:GYO785654 GOB785654:GOS785654 GEF785654:GEW785654 FUJ785654:FVA785654 FKN785654:FLE785654 FAR785654:FBI785654 EQV785654:ERM785654 EGZ785654:EHQ785654 DXD785654:DXU785654 DNH785654:DNY785654 DDL785654:DEC785654 CTP785654:CUG785654 CJT785654:CKK785654 BZX785654:CAO785654 BQB785654:BQS785654 BGF785654:BGW785654 AWJ785654:AXA785654 AMN785654:ANE785654 ACR785654:ADI785654 SV785654:TM785654 IZ785654:JQ785654 D785654:U785654 WVL720118:WWC720118 WLP720118:WMG720118 WBT720118:WCK720118 VRX720118:VSO720118 VIB720118:VIS720118 UYF720118:UYW720118 UOJ720118:UPA720118 UEN720118:UFE720118 TUR720118:TVI720118 TKV720118:TLM720118 TAZ720118:TBQ720118 SRD720118:SRU720118 SHH720118:SHY720118 RXL720118:RYC720118 RNP720118:ROG720118 RDT720118:REK720118 QTX720118:QUO720118 QKB720118:QKS720118 QAF720118:QAW720118 PQJ720118:PRA720118 PGN720118:PHE720118 OWR720118:OXI720118 OMV720118:ONM720118 OCZ720118:ODQ720118 NTD720118:NTU720118 NJH720118:NJY720118 MZL720118:NAC720118 MPP720118:MQG720118 MFT720118:MGK720118 LVX720118:LWO720118 LMB720118:LMS720118 LCF720118:LCW720118 KSJ720118:KTA720118 KIN720118:KJE720118 JYR720118:JZI720118 JOV720118:JPM720118 JEZ720118:JFQ720118 IVD720118:IVU720118 ILH720118:ILY720118 IBL720118:ICC720118 HRP720118:HSG720118 HHT720118:HIK720118 GXX720118:GYO720118 GOB720118:GOS720118 GEF720118:GEW720118 FUJ720118:FVA720118 FKN720118:FLE720118 FAR720118:FBI720118 EQV720118:ERM720118 EGZ720118:EHQ720118 DXD720118:DXU720118 DNH720118:DNY720118 DDL720118:DEC720118 CTP720118:CUG720118 CJT720118:CKK720118 BZX720118:CAO720118 BQB720118:BQS720118 BGF720118:BGW720118 AWJ720118:AXA720118 AMN720118:ANE720118 ACR720118:ADI720118 SV720118:TM720118 IZ720118:JQ720118 D720118:U720118 WVL654582:WWC654582 WLP654582:WMG654582 WBT654582:WCK654582 VRX654582:VSO654582 VIB654582:VIS654582 UYF654582:UYW654582 UOJ654582:UPA654582 UEN654582:UFE654582 TUR654582:TVI654582 TKV654582:TLM654582 TAZ654582:TBQ654582 SRD654582:SRU654582 SHH654582:SHY654582 RXL654582:RYC654582 RNP654582:ROG654582 RDT654582:REK654582 QTX654582:QUO654582 QKB654582:QKS654582 QAF654582:QAW654582 PQJ654582:PRA654582 PGN654582:PHE654582 OWR654582:OXI654582 OMV654582:ONM654582 OCZ654582:ODQ654582 NTD654582:NTU654582 NJH654582:NJY654582 MZL654582:NAC654582 MPP654582:MQG654582 MFT654582:MGK654582 LVX654582:LWO654582 LMB654582:LMS654582 LCF654582:LCW654582 KSJ654582:KTA654582 KIN654582:KJE654582 JYR654582:JZI654582 JOV654582:JPM654582 JEZ654582:JFQ654582 IVD654582:IVU654582 ILH654582:ILY654582 IBL654582:ICC654582 HRP654582:HSG654582 HHT654582:HIK654582 GXX654582:GYO654582 GOB654582:GOS654582 GEF654582:GEW654582 FUJ654582:FVA654582 FKN654582:FLE654582 FAR654582:FBI654582 EQV654582:ERM654582 EGZ654582:EHQ654582 DXD654582:DXU654582 DNH654582:DNY654582 DDL654582:DEC654582 CTP654582:CUG654582 CJT654582:CKK654582 BZX654582:CAO654582 BQB654582:BQS654582 BGF654582:BGW654582 AWJ654582:AXA654582 AMN654582:ANE654582 ACR654582:ADI654582 SV654582:TM654582 IZ654582:JQ654582 D654582:U654582 WVL589046:WWC589046 WLP589046:WMG589046 WBT589046:WCK589046 VRX589046:VSO589046 VIB589046:VIS589046 UYF589046:UYW589046 UOJ589046:UPA589046 UEN589046:UFE589046 TUR589046:TVI589046 TKV589046:TLM589046 TAZ589046:TBQ589046 SRD589046:SRU589046 SHH589046:SHY589046 RXL589046:RYC589046 RNP589046:ROG589046 RDT589046:REK589046 QTX589046:QUO589046 QKB589046:QKS589046 QAF589046:QAW589046 PQJ589046:PRA589046 PGN589046:PHE589046 OWR589046:OXI589046 OMV589046:ONM589046 OCZ589046:ODQ589046 NTD589046:NTU589046 NJH589046:NJY589046 MZL589046:NAC589046 MPP589046:MQG589046 MFT589046:MGK589046 LVX589046:LWO589046 LMB589046:LMS589046 LCF589046:LCW589046 KSJ589046:KTA589046 KIN589046:KJE589046 JYR589046:JZI589046 JOV589046:JPM589046 JEZ589046:JFQ589046 IVD589046:IVU589046 ILH589046:ILY589046 IBL589046:ICC589046 HRP589046:HSG589046 HHT589046:HIK589046 GXX589046:GYO589046 GOB589046:GOS589046 GEF589046:GEW589046 FUJ589046:FVA589046 FKN589046:FLE589046 FAR589046:FBI589046 EQV589046:ERM589046 EGZ589046:EHQ589046 DXD589046:DXU589046 DNH589046:DNY589046 DDL589046:DEC589046 CTP589046:CUG589046 CJT589046:CKK589046 BZX589046:CAO589046 BQB589046:BQS589046 BGF589046:BGW589046 AWJ589046:AXA589046 AMN589046:ANE589046 ACR589046:ADI589046 SV589046:TM589046 IZ589046:JQ589046 D589046:U589046 WVL523510:WWC523510 WLP523510:WMG523510 WBT523510:WCK523510 VRX523510:VSO523510 VIB523510:VIS523510 UYF523510:UYW523510 UOJ523510:UPA523510 UEN523510:UFE523510 TUR523510:TVI523510 TKV523510:TLM523510 TAZ523510:TBQ523510 SRD523510:SRU523510 SHH523510:SHY523510 RXL523510:RYC523510 RNP523510:ROG523510 RDT523510:REK523510 QTX523510:QUO523510 QKB523510:QKS523510 QAF523510:QAW523510 PQJ523510:PRA523510 PGN523510:PHE523510 OWR523510:OXI523510 OMV523510:ONM523510 OCZ523510:ODQ523510 NTD523510:NTU523510 NJH523510:NJY523510 MZL523510:NAC523510 MPP523510:MQG523510 MFT523510:MGK523510 LVX523510:LWO523510 LMB523510:LMS523510 LCF523510:LCW523510 KSJ523510:KTA523510 KIN523510:KJE523510 JYR523510:JZI523510 JOV523510:JPM523510 JEZ523510:JFQ523510 IVD523510:IVU523510 ILH523510:ILY523510 IBL523510:ICC523510 HRP523510:HSG523510 HHT523510:HIK523510 GXX523510:GYO523510 GOB523510:GOS523510 GEF523510:GEW523510 FUJ523510:FVA523510 FKN523510:FLE523510 FAR523510:FBI523510 EQV523510:ERM523510 EGZ523510:EHQ523510 DXD523510:DXU523510 DNH523510:DNY523510 DDL523510:DEC523510 CTP523510:CUG523510 CJT523510:CKK523510 BZX523510:CAO523510 BQB523510:BQS523510 BGF523510:BGW523510 AWJ523510:AXA523510 AMN523510:ANE523510 ACR523510:ADI523510 SV523510:TM523510 IZ523510:JQ523510 D523510:U523510 WVL457974:WWC457974 WLP457974:WMG457974 WBT457974:WCK457974 VRX457974:VSO457974 VIB457974:VIS457974 UYF457974:UYW457974 UOJ457974:UPA457974 UEN457974:UFE457974 TUR457974:TVI457974 TKV457974:TLM457974 TAZ457974:TBQ457974 SRD457974:SRU457974 SHH457974:SHY457974 RXL457974:RYC457974 RNP457974:ROG457974 RDT457974:REK457974 QTX457974:QUO457974 QKB457974:QKS457974 QAF457974:QAW457974 PQJ457974:PRA457974 PGN457974:PHE457974 OWR457974:OXI457974 OMV457974:ONM457974 OCZ457974:ODQ457974 NTD457974:NTU457974 NJH457974:NJY457974 MZL457974:NAC457974 MPP457974:MQG457974 MFT457974:MGK457974 LVX457974:LWO457974 LMB457974:LMS457974 LCF457974:LCW457974 KSJ457974:KTA457974 KIN457974:KJE457974 JYR457974:JZI457974 JOV457974:JPM457974 JEZ457974:JFQ457974 IVD457974:IVU457974 ILH457974:ILY457974 IBL457974:ICC457974 HRP457974:HSG457974 HHT457974:HIK457974 GXX457974:GYO457974 GOB457974:GOS457974 GEF457974:GEW457974 FUJ457974:FVA457974 FKN457974:FLE457974 FAR457974:FBI457974 EQV457974:ERM457974 EGZ457974:EHQ457974 DXD457974:DXU457974 DNH457974:DNY457974 DDL457974:DEC457974 CTP457974:CUG457974 CJT457974:CKK457974 BZX457974:CAO457974 BQB457974:BQS457974 BGF457974:BGW457974 AWJ457974:AXA457974 AMN457974:ANE457974 ACR457974:ADI457974 SV457974:TM457974 IZ457974:JQ457974 D457974:U457974 WVL392438:WWC392438 WLP392438:WMG392438 WBT392438:WCK392438 VRX392438:VSO392438 VIB392438:VIS392438 UYF392438:UYW392438 UOJ392438:UPA392438 UEN392438:UFE392438 TUR392438:TVI392438 TKV392438:TLM392438 TAZ392438:TBQ392438 SRD392438:SRU392438 SHH392438:SHY392438 RXL392438:RYC392438 RNP392438:ROG392438 RDT392438:REK392438 QTX392438:QUO392438 QKB392438:QKS392438 QAF392438:QAW392438 PQJ392438:PRA392438 PGN392438:PHE392438 OWR392438:OXI392438 OMV392438:ONM392438 OCZ392438:ODQ392438 NTD392438:NTU392438 NJH392438:NJY392438 MZL392438:NAC392438 MPP392438:MQG392438 MFT392438:MGK392438 LVX392438:LWO392438 LMB392438:LMS392438 LCF392438:LCW392438 KSJ392438:KTA392438 KIN392438:KJE392438 JYR392438:JZI392438 JOV392438:JPM392438 JEZ392438:JFQ392438 IVD392438:IVU392438 ILH392438:ILY392438 IBL392438:ICC392438 HRP392438:HSG392438 HHT392438:HIK392438 GXX392438:GYO392438 GOB392438:GOS392438 GEF392438:GEW392438 FUJ392438:FVA392438 FKN392438:FLE392438 FAR392438:FBI392438 EQV392438:ERM392438 EGZ392438:EHQ392438 DXD392438:DXU392438 DNH392438:DNY392438 DDL392438:DEC392438 CTP392438:CUG392438 CJT392438:CKK392438 BZX392438:CAO392438 BQB392438:BQS392438 BGF392438:BGW392438 AWJ392438:AXA392438 AMN392438:ANE392438 ACR392438:ADI392438 SV392438:TM392438 IZ392438:JQ392438 D392438:U392438 WVL326902:WWC326902 WLP326902:WMG326902 WBT326902:WCK326902 VRX326902:VSO326902 VIB326902:VIS326902 UYF326902:UYW326902 UOJ326902:UPA326902 UEN326902:UFE326902 TUR326902:TVI326902 TKV326902:TLM326902 TAZ326902:TBQ326902 SRD326902:SRU326902 SHH326902:SHY326902 RXL326902:RYC326902 RNP326902:ROG326902 RDT326902:REK326902 QTX326902:QUO326902 QKB326902:QKS326902 QAF326902:QAW326902 PQJ326902:PRA326902 PGN326902:PHE326902 OWR326902:OXI326902 OMV326902:ONM326902 OCZ326902:ODQ326902 NTD326902:NTU326902 NJH326902:NJY326902 MZL326902:NAC326902 MPP326902:MQG326902 MFT326902:MGK326902 LVX326902:LWO326902 LMB326902:LMS326902 LCF326902:LCW326902 KSJ326902:KTA326902 KIN326902:KJE326902 JYR326902:JZI326902 JOV326902:JPM326902 JEZ326902:JFQ326902 IVD326902:IVU326902 ILH326902:ILY326902 IBL326902:ICC326902 HRP326902:HSG326902 HHT326902:HIK326902 GXX326902:GYO326902 GOB326902:GOS326902 GEF326902:GEW326902 FUJ326902:FVA326902 FKN326902:FLE326902 FAR326902:FBI326902 EQV326902:ERM326902 EGZ326902:EHQ326902 DXD326902:DXU326902 DNH326902:DNY326902 DDL326902:DEC326902 CTP326902:CUG326902 CJT326902:CKK326902 BZX326902:CAO326902 BQB326902:BQS326902 BGF326902:BGW326902 AWJ326902:AXA326902 AMN326902:ANE326902 ACR326902:ADI326902 SV326902:TM326902 IZ326902:JQ326902 D326902:U326902 WVL261366:WWC261366 WLP261366:WMG261366 WBT261366:WCK261366 VRX261366:VSO261366 VIB261366:VIS261366 UYF261366:UYW261366 UOJ261366:UPA261366 UEN261366:UFE261366 TUR261366:TVI261366 TKV261366:TLM261366 TAZ261366:TBQ261366 SRD261366:SRU261366 SHH261366:SHY261366 RXL261366:RYC261366 RNP261366:ROG261366 RDT261366:REK261366 QTX261366:QUO261366 QKB261366:QKS261366 QAF261366:QAW261366 PQJ261366:PRA261366 PGN261366:PHE261366 OWR261366:OXI261366 OMV261366:ONM261366 OCZ261366:ODQ261366 NTD261366:NTU261366 NJH261366:NJY261366 MZL261366:NAC261366 MPP261366:MQG261366 MFT261366:MGK261366 LVX261366:LWO261366 LMB261366:LMS261366 LCF261366:LCW261366 KSJ261366:KTA261366 KIN261366:KJE261366 JYR261366:JZI261366 JOV261366:JPM261366 JEZ261366:JFQ261366 IVD261366:IVU261366 ILH261366:ILY261366 IBL261366:ICC261366 HRP261366:HSG261366 HHT261366:HIK261366 GXX261366:GYO261366 GOB261366:GOS261366 GEF261366:GEW261366 FUJ261366:FVA261366 FKN261366:FLE261366 FAR261366:FBI261366 EQV261366:ERM261366 EGZ261366:EHQ261366 DXD261366:DXU261366 DNH261366:DNY261366 DDL261366:DEC261366 CTP261366:CUG261366 CJT261366:CKK261366 BZX261366:CAO261366 BQB261366:BQS261366 BGF261366:BGW261366 AWJ261366:AXA261366 AMN261366:ANE261366 ACR261366:ADI261366 SV261366:TM261366 IZ261366:JQ261366 D261366:U261366 WVL195830:WWC195830 WLP195830:WMG195830 WBT195830:WCK195830 VRX195830:VSO195830 VIB195830:VIS195830 UYF195830:UYW195830 UOJ195830:UPA195830 UEN195830:UFE195830 TUR195830:TVI195830 TKV195830:TLM195830 TAZ195830:TBQ195830 SRD195830:SRU195830 SHH195830:SHY195830 RXL195830:RYC195830 RNP195830:ROG195830 RDT195830:REK195830 QTX195830:QUO195830 QKB195830:QKS195830 QAF195830:QAW195830 PQJ195830:PRA195830 PGN195830:PHE195830 OWR195830:OXI195830 OMV195830:ONM195830 OCZ195830:ODQ195830 NTD195830:NTU195830 NJH195830:NJY195830 MZL195830:NAC195830 MPP195830:MQG195830 MFT195830:MGK195830 LVX195830:LWO195830 LMB195830:LMS195830 LCF195830:LCW195830 KSJ195830:KTA195830 KIN195830:KJE195830 JYR195830:JZI195830 JOV195830:JPM195830 JEZ195830:JFQ195830 IVD195830:IVU195830 ILH195830:ILY195830 IBL195830:ICC195830 HRP195830:HSG195830 HHT195830:HIK195830 GXX195830:GYO195830 GOB195830:GOS195830 GEF195830:GEW195830 FUJ195830:FVA195830 FKN195830:FLE195830 FAR195830:FBI195830 EQV195830:ERM195830 EGZ195830:EHQ195830 DXD195830:DXU195830 DNH195830:DNY195830 DDL195830:DEC195830 CTP195830:CUG195830 CJT195830:CKK195830 BZX195830:CAO195830 BQB195830:BQS195830 BGF195830:BGW195830 AWJ195830:AXA195830 AMN195830:ANE195830 ACR195830:ADI195830 SV195830:TM195830 IZ195830:JQ195830 D195830:U195830 WVL130294:WWC130294 WLP130294:WMG130294 WBT130294:WCK130294 VRX130294:VSO130294 VIB130294:VIS130294 UYF130294:UYW130294 UOJ130294:UPA130294 UEN130294:UFE130294 TUR130294:TVI130294 TKV130294:TLM130294 TAZ130294:TBQ130294 SRD130294:SRU130294 SHH130294:SHY130294 RXL130294:RYC130294 RNP130294:ROG130294 RDT130294:REK130294 QTX130294:QUO130294 QKB130294:QKS130294 QAF130294:QAW130294 PQJ130294:PRA130294 PGN130294:PHE130294 OWR130294:OXI130294 OMV130294:ONM130294 OCZ130294:ODQ130294 NTD130294:NTU130294 NJH130294:NJY130294 MZL130294:NAC130294 MPP130294:MQG130294 MFT130294:MGK130294 LVX130294:LWO130294 LMB130294:LMS130294 LCF130294:LCW130294 KSJ130294:KTA130294 KIN130294:KJE130294 JYR130294:JZI130294 JOV130294:JPM130294 JEZ130294:JFQ130294 IVD130294:IVU130294 ILH130294:ILY130294 IBL130294:ICC130294 HRP130294:HSG130294 HHT130294:HIK130294 GXX130294:GYO130294 GOB130294:GOS130294 GEF130294:GEW130294 FUJ130294:FVA130294 FKN130294:FLE130294 FAR130294:FBI130294 EQV130294:ERM130294 EGZ130294:EHQ130294 DXD130294:DXU130294 DNH130294:DNY130294 DDL130294:DEC130294 CTP130294:CUG130294 CJT130294:CKK130294 BZX130294:CAO130294 BQB130294:BQS130294 BGF130294:BGW130294 AWJ130294:AXA130294 AMN130294:ANE130294 ACR130294:ADI130294 SV130294:TM130294 IZ130294:JQ130294 D130294:U130294 WVL64758:WWC64758 WLP64758:WMG64758 WBT64758:WCK64758 VRX64758:VSO64758 VIB64758:VIS64758 UYF64758:UYW64758 UOJ64758:UPA64758 UEN64758:UFE64758 TUR64758:TVI64758 TKV64758:TLM64758 TAZ64758:TBQ64758 SRD64758:SRU64758 SHH64758:SHY64758 RXL64758:RYC64758 RNP64758:ROG64758 RDT64758:REK64758 QTX64758:QUO64758 QKB64758:QKS64758 QAF64758:QAW64758 PQJ64758:PRA64758 PGN64758:PHE64758 OWR64758:OXI64758 OMV64758:ONM64758 OCZ64758:ODQ64758 NTD64758:NTU64758 NJH64758:NJY64758 MZL64758:NAC64758 MPP64758:MQG64758 MFT64758:MGK64758 LVX64758:LWO64758 LMB64758:LMS64758 LCF64758:LCW64758 KSJ64758:KTA64758 KIN64758:KJE64758 JYR64758:JZI64758 JOV64758:JPM64758 JEZ64758:JFQ64758 IVD64758:IVU64758 ILH64758:ILY64758 IBL64758:ICC64758 HRP64758:HSG64758 HHT64758:HIK64758 GXX64758:GYO64758 GOB64758:GOS64758 GEF64758:GEW64758 FUJ64758:FVA64758 FKN64758:FLE64758 FAR64758:FBI64758 EQV64758:ERM64758 EGZ64758:EHQ64758 DXD64758:DXU64758 DNH64758:DNY64758 DDL64758:DEC64758 CTP64758:CUG64758 CJT64758:CKK64758 BZX64758:CAO64758 BQB64758:BQS64758 BGF64758:BGW64758 AWJ64758:AXA64758 AMN64758:ANE64758 ACR64758:ADI64758 SV64758:TM64758 IZ64758:JQ64758 D64758:U64758 WVL982219:WWC982219 WLP982219:WMG982219 WBT982219:WCK982219 VRX982219:VSO982219 VIB982219:VIS982219 UYF982219:UYW982219 UOJ982219:UPA982219 UEN982219:UFE982219 TUR982219:TVI982219 TKV982219:TLM982219 TAZ982219:TBQ982219 SRD982219:SRU982219 SHH982219:SHY982219 RXL982219:RYC982219 RNP982219:ROG982219 RDT982219:REK982219 QTX982219:QUO982219 QKB982219:QKS982219 QAF982219:QAW982219 PQJ982219:PRA982219 PGN982219:PHE982219 OWR982219:OXI982219 OMV982219:ONM982219 OCZ982219:ODQ982219 NTD982219:NTU982219 NJH982219:NJY982219 MZL982219:NAC982219 MPP982219:MQG982219 MFT982219:MGK982219 LVX982219:LWO982219 LMB982219:LMS982219 LCF982219:LCW982219 KSJ982219:KTA982219 KIN982219:KJE982219 JYR982219:JZI982219 JOV982219:JPM982219 JEZ982219:JFQ982219 IVD982219:IVU982219 ILH982219:ILY982219 IBL982219:ICC982219 HRP982219:HSG982219 HHT982219:HIK982219 GXX982219:GYO982219 GOB982219:GOS982219 GEF982219:GEW982219 FUJ982219:FVA982219 FKN982219:FLE982219 FAR982219:FBI982219 EQV982219:ERM982219 EGZ982219:EHQ982219 DXD982219:DXU982219 DNH982219:DNY982219 DDL982219:DEC982219 CTP982219:CUG982219 CJT982219:CKK982219 BZX982219:CAO982219 BQB982219:BQS982219 BGF982219:BGW982219 AWJ982219:AXA982219 AMN982219:ANE982219 ACR982219:ADI982219 SV982219:TM982219 IZ982219:JQ982219 D982219:U982219 WVL916683:WWC916683 WLP916683:WMG916683 WBT916683:WCK916683 VRX916683:VSO916683 VIB916683:VIS916683 UYF916683:UYW916683 UOJ916683:UPA916683 UEN916683:UFE916683 TUR916683:TVI916683 TKV916683:TLM916683 TAZ916683:TBQ916683 SRD916683:SRU916683 SHH916683:SHY916683 RXL916683:RYC916683 RNP916683:ROG916683 RDT916683:REK916683 QTX916683:QUO916683 QKB916683:QKS916683 QAF916683:QAW916683 PQJ916683:PRA916683 PGN916683:PHE916683 OWR916683:OXI916683 OMV916683:ONM916683 OCZ916683:ODQ916683 NTD916683:NTU916683 NJH916683:NJY916683 MZL916683:NAC916683 MPP916683:MQG916683 MFT916683:MGK916683 LVX916683:LWO916683 LMB916683:LMS916683 LCF916683:LCW916683 KSJ916683:KTA916683 KIN916683:KJE916683 JYR916683:JZI916683 JOV916683:JPM916683 JEZ916683:JFQ916683 IVD916683:IVU916683 ILH916683:ILY916683 IBL916683:ICC916683 HRP916683:HSG916683 HHT916683:HIK916683 GXX916683:GYO916683 GOB916683:GOS916683 GEF916683:GEW916683 FUJ916683:FVA916683 FKN916683:FLE916683 FAR916683:FBI916683 EQV916683:ERM916683 EGZ916683:EHQ916683 DXD916683:DXU916683 DNH916683:DNY916683 DDL916683:DEC916683 CTP916683:CUG916683 CJT916683:CKK916683 BZX916683:CAO916683 BQB916683:BQS916683 BGF916683:BGW916683 AWJ916683:AXA916683 AMN916683:ANE916683 ACR916683:ADI916683 SV916683:TM916683 IZ916683:JQ916683 D916683:U916683 WVL851147:WWC851147 WLP851147:WMG851147 WBT851147:WCK851147 VRX851147:VSO851147 VIB851147:VIS851147 UYF851147:UYW851147 UOJ851147:UPA851147 UEN851147:UFE851147 TUR851147:TVI851147 TKV851147:TLM851147 TAZ851147:TBQ851147 SRD851147:SRU851147 SHH851147:SHY851147 RXL851147:RYC851147 RNP851147:ROG851147 RDT851147:REK851147 QTX851147:QUO851147 QKB851147:QKS851147 QAF851147:QAW851147 PQJ851147:PRA851147 PGN851147:PHE851147 OWR851147:OXI851147 OMV851147:ONM851147 OCZ851147:ODQ851147 NTD851147:NTU851147 NJH851147:NJY851147 MZL851147:NAC851147 MPP851147:MQG851147 MFT851147:MGK851147 LVX851147:LWO851147 LMB851147:LMS851147 LCF851147:LCW851147 KSJ851147:KTA851147 KIN851147:KJE851147 JYR851147:JZI851147 JOV851147:JPM851147 JEZ851147:JFQ851147 IVD851147:IVU851147 ILH851147:ILY851147 IBL851147:ICC851147 HRP851147:HSG851147 HHT851147:HIK851147 GXX851147:GYO851147 GOB851147:GOS851147 GEF851147:GEW851147 FUJ851147:FVA851147 FKN851147:FLE851147 FAR851147:FBI851147 EQV851147:ERM851147 EGZ851147:EHQ851147 DXD851147:DXU851147 DNH851147:DNY851147 DDL851147:DEC851147 CTP851147:CUG851147 CJT851147:CKK851147 BZX851147:CAO851147 BQB851147:BQS851147 BGF851147:BGW851147 AWJ851147:AXA851147 AMN851147:ANE851147 ACR851147:ADI851147 SV851147:TM851147 IZ851147:JQ851147 D851147:U851147 WVL785611:WWC785611 WLP785611:WMG785611 WBT785611:WCK785611 VRX785611:VSO785611 VIB785611:VIS785611 UYF785611:UYW785611 UOJ785611:UPA785611 UEN785611:UFE785611 TUR785611:TVI785611 TKV785611:TLM785611 TAZ785611:TBQ785611 SRD785611:SRU785611 SHH785611:SHY785611 RXL785611:RYC785611 RNP785611:ROG785611 RDT785611:REK785611 QTX785611:QUO785611 QKB785611:QKS785611 QAF785611:QAW785611 PQJ785611:PRA785611 PGN785611:PHE785611 OWR785611:OXI785611 OMV785611:ONM785611 OCZ785611:ODQ785611 NTD785611:NTU785611 NJH785611:NJY785611 MZL785611:NAC785611 MPP785611:MQG785611 MFT785611:MGK785611 LVX785611:LWO785611 LMB785611:LMS785611 LCF785611:LCW785611 KSJ785611:KTA785611 KIN785611:KJE785611 JYR785611:JZI785611 JOV785611:JPM785611 JEZ785611:JFQ785611 IVD785611:IVU785611 ILH785611:ILY785611 IBL785611:ICC785611 HRP785611:HSG785611 HHT785611:HIK785611 GXX785611:GYO785611 GOB785611:GOS785611 GEF785611:GEW785611 FUJ785611:FVA785611 FKN785611:FLE785611 FAR785611:FBI785611 EQV785611:ERM785611 EGZ785611:EHQ785611 DXD785611:DXU785611 DNH785611:DNY785611 DDL785611:DEC785611 CTP785611:CUG785611 CJT785611:CKK785611 BZX785611:CAO785611 BQB785611:BQS785611 BGF785611:BGW785611 AWJ785611:AXA785611 AMN785611:ANE785611 ACR785611:ADI785611 SV785611:TM785611 IZ785611:JQ785611 D785611:U785611 WVL720075:WWC720075 WLP720075:WMG720075 WBT720075:WCK720075 VRX720075:VSO720075 VIB720075:VIS720075 UYF720075:UYW720075 UOJ720075:UPA720075 UEN720075:UFE720075 TUR720075:TVI720075 TKV720075:TLM720075 TAZ720075:TBQ720075 SRD720075:SRU720075 SHH720075:SHY720075 RXL720075:RYC720075 RNP720075:ROG720075 RDT720075:REK720075 QTX720075:QUO720075 QKB720075:QKS720075 QAF720075:QAW720075 PQJ720075:PRA720075 PGN720075:PHE720075 OWR720075:OXI720075 OMV720075:ONM720075 OCZ720075:ODQ720075 NTD720075:NTU720075 NJH720075:NJY720075 MZL720075:NAC720075 MPP720075:MQG720075 MFT720075:MGK720075 LVX720075:LWO720075 LMB720075:LMS720075 LCF720075:LCW720075 KSJ720075:KTA720075 KIN720075:KJE720075 JYR720075:JZI720075 JOV720075:JPM720075 JEZ720075:JFQ720075 IVD720075:IVU720075 ILH720075:ILY720075 IBL720075:ICC720075 HRP720075:HSG720075 HHT720075:HIK720075 GXX720075:GYO720075 GOB720075:GOS720075 GEF720075:GEW720075 FUJ720075:FVA720075 FKN720075:FLE720075 FAR720075:FBI720075 EQV720075:ERM720075 EGZ720075:EHQ720075 DXD720075:DXU720075 DNH720075:DNY720075 DDL720075:DEC720075 CTP720075:CUG720075 CJT720075:CKK720075 BZX720075:CAO720075 BQB720075:BQS720075 BGF720075:BGW720075 AWJ720075:AXA720075 AMN720075:ANE720075 ACR720075:ADI720075 SV720075:TM720075 IZ720075:JQ720075 D720075:U720075 WVL654539:WWC654539 WLP654539:WMG654539 WBT654539:WCK654539 VRX654539:VSO654539 VIB654539:VIS654539 UYF654539:UYW654539 UOJ654539:UPA654539 UEN654539:UFE654539 TUR654539:TVI654539 TKV654539:TLM654539 TAZ654539:TBQ654539 SRD654539:SRU654539 SHH654539:SHY654539 RXL654539:RYC654539 RNP654539:ROG654539 RDT654539:REK654539 QTX654539:QUO654539 QKB654539:QKS654539 QAF654539:QAW654539 PQJ654539:PRA654539 PGN654539:PHE654539 OWR654539:OXI654539 OMV654539:ONM654539 OCZ654539:ODQ654539 NTD654539:NTU654539 NJH654539:NJY654539 MZL654539:NAC654539 MPP654539:MQG654539 MFT654539:MGK654539 LVX654539:LWO654539 LMB654539:LMS654539 LCF654539:LCW654539 KSJ654539:KTA654539 KIN654539:KJE654539 JYR654539:JZI654539 JOV654539:JPM654539 JEZ654539:JFQ654539 IVD654539:IVU654539 ILH654539:ILY654539 IBL654539:ICC654539 HRP654539:HSG654539 HHT654539:HIK654539 GXX654539:GYO654539 GOB654539:GOS654539 GEF654539:GEW654539 FUJ654539:FVA654539 FKN654539:FLE654539 FAR654539:FBI654539 EQV654539:ERM654539 EGZ654539:EHQ654539 DXD654539:DXU654539 DNH654539:DNY654539 DDL654539:DEC654539 CTP654539:CUG654539 CJT654539:CKK654539 BZX654539:CAO654539 BQB654539:BQS654539 BGF654539:BGW654539 AWJ654539:AXA654539 AMN654539:ANE654539 ACR654539:ADI654539 SV654539:TM654539 IZ654539:JQ654539 D654539:U654539 WVL589003:WWC589003 WLP589003:WMG589003 WBT589003:WCK589003 VRX589003:VSO589003 VIB589003:VIS589003 UYF589003:UYW589003 UOJ589003:UPA589003 UEN589003:UFE589003 TUR589003:TVI589003 TKV589003:TLM589003 TAZ589003:TBQ589003 SRD589003:SRU589003 SHH589003:SHY589003 RXL589003:RYC589003 RNP589003:ROG589003 RDT589003:REK589003 QTX589003:QUO589003 QKB589003:QKS589003 QAF589003:QAW589003 PQJ589003:PRA589003 PGN589003:PHE589003 OWR589003:OXI589003 OMV589003:ONM589003 OCZ589003:ODQ589003 NTD589003:NTU589003 NJH589003:NJY589003 MZL589003:NAC589003 MPP589003:MQG589003 MFT589003:MGK589003 LVX589003:LWO589003 LMB589003:LMS589003 LCF589003:LCW589003 KSJ589003:KTA589003 KIN589003:KJE589003 JYR589003:JZI589003 JOV589003:JPM589003 JEZ589003:JFQ589003 IVD589003:IVU589003 ILH589003:ILY589003 IBL589003:ICC589003 HRP589003:HSG589003 HHT589003:HIK589003 GXX589003:GYO589003 GOB589003:GOS589003 GEF589003:GEW589003 FUJ589003:FVA589003 FKN589003:FLE589003 FAR589003:FBI589003 EQV589003:ERM589003 EGZ589003:EHQ589003 DXD589003:DXU589003 DNH589003:DNY589003 DDL589003:DEC589003 CTP589003:CUG589003 CJT589003:CKK589003 BZX589003:CAO589003 BQB589003:BQS589003 BGF589003:BGW589003 AWJ589003:AXA589003 AMN589003:ANE589003 ACR589003:ADI589003 SV589003:TM589003 IZ589003:JQ589003 D589003:U589003 WVL523467:WWC523467 WLP523467:WMG523467 WBT523467:WCK523467 VRX523467:VSO523467 VIB523467:VIS523467 UYF523467:UYW523467 UOJ523467:UPA523467 UEN523467:UFE523467 TUR523467:TVI523467 TKV523467:TLM523467 TAZ523467:TBQ523467 SRD523467:SRU523467 SHH523467:SHY523467 RXL523467:RYC523467 RNP523467:ROG523467 RDT523467:REK523467 QTX523467:QUO523467 QKB523467:QKS523467 QAF523467:QAW523467 PQJ523467:PRA523467 PGN523467:PHE523467 OWR523467:OXI523467 OMV523467:ONM523467 OCZ523467:ODQ523467 NTD523467:NTU523467 NJH523467:NJY523467 MZL523467:NAC523467 MPP523467:MQG523467 MFT523467:MGK523467 LVX523467:LWO523467 LMB523467:LMS523467 LCF523467:LCW523467 KSJ523467:KTA523467 KIN523467:KJE523467 JYR523467:JZI523467 JOV523467:JPM523467 JEZ523467:JFQ523467 IVD523467:IVU523467 ILH523467:ILY523467 IBL523467:ICC523467 HRP523467:HSG523467 HHT523467:HIK523467 GXX523467:GYO523467 GOB523467:GOS523467 GEF523467:GEW523467 FUJ523467:FVA523467 FKN523467:FLE523467 FAR523467:FBI523467 EQV523467:ERM523467 EGZ523467:EHQ523467 DXD523467:DXU523467 DNH523467:DNY523467 DDL523467:DEC523467 CTP523467:CUG523467 CJT523467:CKK523467 BZX523467:CAO523467 BQB523467:BQS523467 BGF523467:BGW523467 AWJ523467:AXA523467 AMN523467:ANE523467 ACR523467:ADI523467 SV523467:TM523467 IZ523467:JQ523467 D523467:U523467 WVL457931:WWC457931 WLP457931:WMG457931 WBT457931:WCK457931 VRX457931:VSO457931 VIB457931:VIS457931 UYF457931:UYW457931 UOJ457931:UPA457931 UEN457931:UFE457931 TUR457931:TVI457931 TKV457931:TLM457931 TAZ457931:TBQ457931 SRD457931:SRU457931 SHH457931:SHY457931 RXL457931:RYC457931 RNP457931:ROG457931 RDT457931:REK457931 QTX457931:QUO457931 QKB457931:QKS457931 QAF457931:QAW457931 PQJ457931:PRA457931 PGN457931:PHE457931 OWR457931:OXI457931 OMV457931:ONM457931 OCZ457931:ODQ457931 NTD457931:NTU457931 NJH457931:NJY457931 MZL457931:NAC457931 MPP457931:MQG457931 MFT457931:MGK457931 LVX457931:LWO457931 LMB457931:LMS457931 LCF457931:LCW457931 KSJ457931:KTA457931 KIN457931:KJE457931 JYR457931:JZI457931 JOV457931:JPM457931 JEZ457931:JFQ457931 IVD457931:IVU457931 ILH457931:ILY457931 IBL457931:ICC457931 HRP457931:HSG457931 HHT457931:HIK457931 GXX457931:GYO457931 GOB457931:GOS457931 GEF457931:GEW457931 FUJ457931:FVA457931 FKN457931:FLE457931 FAR457931:FBI457931 EQV457931:ERM457931 EGZ457931:EHQ457931 DXD457931:DXU457931 DNH457931:DNY457931 DDL457931:DEC457931 CTP457931:CUG457931 CJT457931:CKK457931 BZX457931:CAO457931 BQB457931:BQS457931 BGF457931:BGW457931 AWJ457931:AXA457931 AMN457931:ANE457931 ACR457931:ADI457931 SV457931:TM457931 IZ457931:JQ457931 D457931:U457931 WVL392395:WWC392395 WLP392395:WMG392395 WBT392395:WCK392395 VRX392395:VSO392395 VIB392395:VIS392395 UYF392395:UYW392395 UOJ392395:UPA392395 UEN392395:UFE392395 TUR392395:TVI392395 TKV392395:TLM392395 TAZ392395:TBQ392395 SRD392395:SRU392395 SHH392395:SHY392395 RXL392395:RYC392395 RNP392395:ROG392395 RDT392395:REK392395 QTX392395:QUO392395 QKB392395:QKS392395 QAF392395:QAW392395 PQJ392395:PRA392395 PGN392395:PHE392395 OWR392395:OXI392395 OMV392395:ONM392395 OCZ392395:ODQ392395 NTD392395:NTU392395 NJH392395:NJY392395 MZL392395:NAC392395 MPP392395:MQG392395 MFT392395:MGK392395 LVX392395:LWO392395 LMB392395:LMS392395 LCF392395:LCW392395 KSJ392395:KTA392395 KIN392395:KJE392395 JYR392395:JZI392395 JOV392395:JPM392395 JEZ392395:JFQ392395 IVD392395:IVU392395 ILH392395:ILY392395 IBL392395:ICC392395 HRP392395:HSG392395 HHT392395:HIK392395 GXX392395:GYO392395 GOB392395:GOS392395 GEF392395:GEW392395 FUJ392395:FVA392395 FKN392395:FLE392395 FAR392395:FBI392395 EQV392395:ERM392395 EGZ392395:EHQ392395 DXD392395:DXU392395 DNH392395:DNY392395 DDL392395:DEC392395 CTP392395:CUG392395 CJT392395:CKK392395 BZX392395:CAO392395 BQB392395:BQS392395 BGF392395:BGW392395 AWJ392395:AXA392395 AMN392395:ANE392395 ACR392395:ADI392395 SV392395:TM392395 IZ392395:JQ392395 D392395:U392395 WVL326859:WWC326859 WLP326859:WMG326859 WBT326859:WCK326859 VRX326859:VSO326859 VIB326859:VIS326859 UYF326859:UYW326859 UOJ326859:UPA326859 UEN326859:UFE326859 TUR326859:TVI326859 TKV326859:TLM326859 TAZ326859:TBQ326859 SRD326859:SRU326859 SHH326859:SHY326859 RXL326859:RYC326859 RNP326859:ROG326859 RDT326859:REK326859 QTX326859:QUO326859 QKB326859:QKS326859 QAF326859:QAW326859 PQJ326859:PRA326859 PGN326859:PHE326859 OWR326859:OXI326859 OMV326859:ONM326859 OCZ326859:ODQ326859 NTD326859:NTU326859 NJH326859:NJY326859 MZL326859:NAC326859 MPP326859:MQG326859 MFT326859:MGK326859 LVX326859:LWO326859 LMB326859:LMS326859 LCF326859:LCW326859 KSJ326859:KTA326859 KIN326859:KJE326859 JYR326859:JZI326859 JOV326859:JPM326859 JEZ326859:JFQ326859 IVD326859:IVU326859 ILH326859:ILY326859 IBL326859:ICC326859 HRP326859:HSG326859 HHT326859:HIK326859 GXX326859:GYO326859 GOB326859:GOS326859 GEF326859:GEW326859 FUJ326859:FVA326859 FKN326859:FLE326859 FAR326859:FBI326859 EQV326859:ERM326859 EGZ326859:EHQ326859 DXD326859:DXU326859 DNH326859:DNY326859 DDL326859:DEC326859 CTP326859:CUG326859 CJT326859:CKK326859 BZX326859:CAO326859 BQB326859:BQS326859 BGF326859:BGW326859 AWJ326859:AXA326859 AMN326859:ANE326859 ACR326859:ADI326859 SV326859:TM326859 IZ326859:JQ326859 D326859:U326859 WVL261323:WWC261323 WLP261323:WMG261323 WBT261323:WCK261323 VRX261323:VSO261323 VIB261323:VIS261323 UYF261323:UYW261323 UOJ261323:UPA261323 UEN261323:UFE261323 TUR261323:TVI261323 TKV261323:TLM261323 TAZ261323:TBQ261323 SRD261323:SRU261323 SHH261323:SHY261323 RXL261323:RYC261323 RNP261323:ROG261323 RDT261323:REK261323 QTX261323:QUO261323 QKB261323:QKS261323 QAF261323:QAW261323 PQJ261323:PRA261323 PGN261323:PHE261323 OWR261323:OXI261323 OMV261323:ONM261323 OCZ261323:ODQ261323 NTD261323:NTU261323 NJH261323:NJY261323 MZL261323:NAC261323 MPP261323:MQG261323 MFT261323:MGK261323 LVX261323:LWO261323 LMB261323:LMS261323 LCF261323:LCW261323 KSJ261323:KTA261323 KIN261323:KJE261323 JYR261323:JZI261323 JOV261323:JPM261323 JEZ261323:JFQ261323 IVD261323:IVU261323 ILH261323:ILY261323 IBL261323:ICC261323 HRP261323:HSG261323 HHT261323:HIK261323 GXX261323:GYO261323 GOB261323:GOS261323 GEF261323:GEW261323 FUJ261323:FVA261323 FKN261323:FLE261323 FAR261323:FBI261323 EQV261323:ERM261323 EGZ261323:EHQ261323 DXD261323:DXU261323 DNH261323:DNY261323 DDL261323:DEC261323 CTP261323:CUG261323 CJT261323:CKK261323 BZX261323:CAO261323 BQB261323:BQS261323 BGF261323:BGW261323 AWJ261323:AXA261323 AMN261323:ANE261323 ACR261323:ADI261323 SV261323:TM261323 IZ261323:JQ261323 D261323:U261323 WVL195787:WWC195787 WLP195787:WMG195787 WBT195787:WCK195787 VRX195787:VSO195787 VIB195787:VIS195787 UYF195787:UYW195787 UOJ195787:UPA195787 UEN195787:UFE195787 TUR195787:TVI195787 TKV195787:TLM195787 TAZ195787:TBQ195787 SRD195787:SRU195787 SHH195787:SHY195787 RXL195787:RYC195787 RNP195787:ROG195787 RDT195787:REK195787 QTX195787:QUO195787 QKB195787:QKS195787 QAF195787:QAW195787 PQJ195787:PRA195787 PGN195787:PHE195787 OWR195787:OXI195787 OMV195787:ONM195787 OCZ195787:ODQ195787 NTD195787:NTU195787 NJH195787:NJY195787 MZL195787:NAC195787 MPP195787:MQG195787 MFT195787:MGK195787 LVX195787:LWO195787 LMB195787:LMS195787 LCF195787:LCW195787 KSJ195787:KTA195787 KIN195787:KJE195787 JYR195787:JZI195787 JOV195787:JPM195787 JEZ195787:JFQ195787 IVD195787:IVU195787 ILH195787:ILY195787 IBL195787:ICC195787 HRP195787:HSG195787 HHT195787:HIK195787 GXX195787:GYO195787 GOB195787:GOS195787 GEF195787:GEW195787 FUJ195787:FVA195787 FKN195787:FLE195787 FAR195787:FBI195787 EQV195787:ERM195787 EGZ195787:EHQ195787 DXD195787:DXU195787 DNH195787:DNY195787 DDL195787:DEC195787 CTP195787:CUG195787 CJT195787:CKK195787 BZX195787:CAO195787 BQB195787:BQS195787 BGF195787:BGW195787 AWJ195787:AXA195787 AMN195787:ANE195787 ACR195787:ADI195787 SV195787:TM195787 IZ195787:JQ195787 D195787:U195787 WVL130251:WWC130251 WLP130251:WMG130251 WBT130251:WCK130251 VRX130251:VSO130251 VIB130251:VIS130251 UYF130251:UYW130251 UOJ130251:UPA130251 UEN130251:UFE130251 TUR130251:TVI130251 TKV130251:TLM130251 TAZ130251:TBQ130251 SRD130251:SRU130251 SHH130251:SHY130251 RXL130251:RYC130251 RNP130251:ROG130251 RDT130251:REK130251 QTX130251:QUO130251 QKB130251:QKS130251 QAF130251:QAW130251 PQJ130251:PRA130251 PGN130251:PHE130251 OWR130251:OXI130251 OMV130251:ONM130251 OCZ130251:ODQ130251 NTD130251:NTU130251 NJH130251:NJY130251 MZL130251:NAC130251 MPP130251:MQG130251 MFT130251:MGK130251 LVX130251:LWO130251 LMB130251:LMS130251 LCF130251:LCW130251 KSJ130251:KTA130251 KIN130251:KJE130251 JYR130251:JZI130251 JOV130251:JPM130251 JEZ130251:JFQ130251 IVD130251:IVU130251 ILH130251:ILY130251 IBL130251:ICC130251 HRP130251:HSG130251 HHT130251:HIK130251 GXX130251:GYO130251 GOB130251:GOS130251 GEF130251:GEW130251 FUJ130251:FVA130251 FKN130251:FLE130251 FAR130251:FBI130251 EQV130251:ERM130251 EGZ130251:EHQ130251 DXD130251:DXU130251 DNH130251:DNY130251 DDL130251:DEC130251 CTP130251:CUG130251 CJT130251:CKK130251 BZX130251:CAO130251 BQB130251:BQS130251 BGF130251:BGW130251 AWJ130251:AXA130251 AMN130251:ANE130251 ACR130251:ADI130251 SV130251:TM130251 IZ130251:JQ130251 D130251:U130251 WVL64715:WWC64715 WLP64715:WMG64715 WBT64715:WCK64715 VRX64715:VSO64715 VIB64715:VIS64715 UYF64715:UYW64715 UOJ64715:UPA64715 UEN64715:UFE64715 TUR64715:TVI64715 TKV64715:TLM64715 TAZ64715:TBQ64715 SRD64715:SRU64715 SHH64715:SHY64715 RXL64715:RYC64715 RNP64715:ROG64715 RDT64715:REK64715 QTX64715:QUO64715 QKB64715:QKS64715 QAF64715:QAW64715 PQJ64715:PRA64715 PGN64715:PHE64715 OWR64715:OXI64715 OMV64715:ONM64715 OCZ64715:ODQ64715 NTD64715:NTU64715 NJH64715:NJY64715 MZL64715:NAC64715 MPP64715:MQG64715 MFT64715:MGK64715 LVX64715:LWO64715 LMB64715:LMS64715 LCF64715:LCW64715 KSJ64715:KTA64715 KIN64715:KJE64715 JYR64715:JZI64715 JOV64715:JPM64715 JEZ64715:JFQ64715 IVD64715:IVU64715 ILH64715:ILY64715 IBL64715:ICC64715 HRP64715:HSG64715 HHT64715:HIK64715 GXX64715:GYO64715 GOB64715:GOS64715 GEF64715:GEW64715 FUJ64715:FVA64715 FKN64715:FLE64715 FAR64715:FBI64715 EQV64715:ERM64715 EGZ64715:EHQ64715 DXD64715:DXU64715 DNH64715:DNY64715 DDL64715:DEC64715 CTP64715:CUG64715 CJT64715:CKK64715 BZX64715:CAO64715 BQB64715:BQS64715 BGF64715:BGW64715 AWJ64715:AXA64715 AMN64715:ANE64715 ACR64715:ADI64715 SV64715:TM64715 IZ64715:JQ64715 D64715:U64715 WVL6:WWC6 WLP6:WMG6 WBT6:WCK6 VRX6:VSO6 VIB6:VIS6 UYF6:UYW6 UOJ6:UPA6 UEN6:UFE6 TUR6:TVI6 TKV6:TLM6 TAZ6:TBQ6 SRD6:SRU6 SHH6:SHY6 RXL6:RYC6 RNP6:ROG6 RDT6:REK6 QTX6:QUO6 QKB6:QKS6 QAF6:QAW6 PQJ6:PRA6 PGN6:PHE6 OWR6:OXI6 OMV6:ONM6 OCZ6:ODQ6 NTD6:NTU6 NJH6:NJY6 MZL6:NAC6 MPP6:MQG6 MFT6:MGK6 LVX6:LWO6 LMB6:LMS6 LCF6:LCW6 KSJ6:KTA6 KIN6:KJE6 JYR6:JZI6 JOV6:JPM6 JEZ6:JFQ6 IVD6:IVU6 ILH6:ILY6 IBL6:ICC6 HRP6:HSG6 HHT6:HIK6 GXX6:GYO6 GOB6:GOS6 GEF6:GEW6 FUJ6:FVA6 FKN6:FLE6 FAR6:FBI6 EQV6:ERM6 EGZ6:EHQ6 DXD6:DXU6 DNH6:DNY6 DDL6:DEC6 CTP6:CUG6 CJT6:CKK6 BZX6:CAO6 BQB6:BQS6 BGF6:BGW6 AWJ6:AXA6 AMN6:ANE6 ACR6:ADI6 SV6:TM6 IZ6:JQ6</xm:sqref>
        </x14:dataValidation>
      </x14:dataValidations>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27A604-195B-4B5F-9145-30504F2FC345}">
  <dimension ref="A1:AG82"/>
  <sheetViews>
    <sheetView showZeros="0" view="pageBreakPreview" zoomScaleNormal="100" zoomScaleSheetLayoutView="100" workbookViewId="0"/>
  </sheetViews>
  <sheetFormatPr defaultRowHeight="18.75"/>
  <cols>
    <col min="1" max="1" width="1.625" style="351" customWidth="1"/>
    <col min="2" max="16" width="2.625" style="117" customWidth="1"/>
    <col min="17" max="17" width="0.875" style="117" customWidth="1"/>
    <col min="18" max="29" width="2.625" style="117" customWidth="1"/>
    <col min="30" max="31" width="2.625" style="79" customWidth="1"/>
    <col min="32" max="32" width="0.875" style="79" customWidth="1"/>
    <col min="33" max="33" width="31.125" style="79" customWidth="1"/>
    <col min="34" max="254" width="9" style="79"/>
    <col min="255" max="288" width="2.625" style="79" customWidth="1"/>
    <col min="289" max="289" width="31.125" style="79" customWidth="1"/>
    <col min="290" max="510" width="9" style="79"/>
    <col min="511" max="544" width="2.625" style="79" customWidth="1"/>
    <col min="545" max="545" width="31.125" style="79" customWidth="1"/>
    <col min="546" max="766" width="9" style="79"/>
    <col min="767" max="800" width="2.625" style="79" customWidth="1"/>
    <col min="801" max="801" width="31.125" style="79" customWidth="1"/>
    <col min="802" max="1022" width="9" style="79"/>
    <col min="1023" max="1056" width="2.625" style="79" customWidth="1"/>
    <col min="1057" max="1057" width="31.125" style="79" customWidth="1"/>
    <col min="1058" max="1278" width="9" style="79"/>
    <col min="1279" max="1312" width="2.625" style="79" customWidth="1"/>
    <col min="1313" max="1313" width="31.125" style="79" customWidth="1"/>
    <col min="1314" max="1534" width="9" style="79"/>
    <col min="1535" max="1568" width="2.625" style="79" customWidth="1"/>
    <col min="1569" max="1569" width="31.125" style="79" customWidth="1"/>
    <col min="1570" max="1790" width="9" style="79"/>
    <col min="1791" max="1824" width="2.625" style="79" customWidth="1"/>
    <col min="1825" max="1825" width="31.125" style="79" customWidth="1"/>
    <col min="1826" max="2046" width="9" style="79"/>
    <col min="2047" max="2080" width="2.625" style="79" customWidth="1"/>
    <col min="2081" max="2081" width="31.125" style="79" customWidth="1"/>
    <col min="2082" max="2302" width="9" style="79"/>
    <col min="2303" max="2336" width="2.625" style="79" customWidth="1"/>
    <col min="2337" max="2337" width="31.125" style="79" customWidth="1"/>
    <col min="2338" max="2558" width="9" style="79"/>
    <col min="2559" max="2592" width="2.625" style="79" customWidth="1"/>
    <col min="2593" max="2593" width="31.125" style="79" customWidth="1"/>
    <col min="2594" max="2814" width="9" style="79"/>
    <col min="2815" max="2848" width="2.625" style="79" customWidth="1"/>
    <col min="2849" max="2849" width="31.125" style="79" customWidth="1"/>
    <col min="2850" max="3070" width="9" style="79"/>
    <col min="3071" max="3104" width="2.625" style="79" customWidth="1"/>
    <col min="3105" max="3105" width="31.125" style="79" customWidth="1"/>
    <col min="3106" max="3326" width="9" style="79"/>
    <col min="3327" max="3360" width="2.625" style="79" customWidth="1"/>
    <col min="3361" max="3361" width="31.125" style="79" customWidth="1"/>
    <col min="3362" max="3582" width="9" style="79"/>
    <col min="3583" max="3616" width="2.625" style="79" customWidth="1"/>
    <col min="3617" max="3617" width="31.125" style="79" customWidth="1"/>
    <col min="3618" max="3838" width="9" style="79"/>
    <col min="3839" max="3872" width="2.625" style="79" customWidth="1"/>
    <col min="3873" max="3873" width="31.125" style="79" customWidth="1"/>
    <col min="3874" max="4094" width="9" style="79"/>
    <col min="4095" max="4128" width="2.625" style="79" customWidth="1"/>
    <col min="4129" max="4129" width="31.125" style="79" customWidth="1"/>
    <col min="4130" max="4350" width="9" style="79"/>
    <col min="4351" max="4384" width="2.625" style="79" customWidth="1"/>
    <col min="4385" max="4385" width="31.125" style="79" customWidth="1"/>
    <col min="4386" max="4606" width="9" style="79"/>
    <col min="4607" max="4640" width="2.625" style="79" customWidth="1"/>
    <col min="4641" max="4641" width="31.125" style="79" customWidth="1"/>
    <col min="4642" max="4862" width="9" style="79"/>
    <col min="4863" max="4896" width="2.625" style="79" customWidth="1"/>
    <col min="4897" max="4897" width="31.125" style="79" customWidth="1"/>
    <col min="4898" max="5118" width="9" style="79"/>
    <col min="5119" max="5152" width="2.625" style="79" customWidth="1"/>
    <col min="5153" max="5153" width="31.125" style="79" customWidth="1"/>
    <col min="5154" max="5374" width="9" style="79"/>
    <col min="5375" max="5408" width="2.625" style="79" customWidth="1"/>
    <col min="5409" max="5409" width="31.125" style="79" customWidth="1"/>
    <col min="5410" max="5630" width="9" style="79"/>
    <col min="5631" max="5664" width="2.625" style="79" customWidth="1"/>
    <col min="5665" max="5665" width="31.125" style="79" customWidth="1"/>
    <col min="5666" max="5886" width="9" style="79"/>
    <col min="5887" max="5920" width="2.625" style="79" customWidth="1"/>
    <col min="5921" max="5921" width="31.125" style="79" customWidth="1"/>
    <col min="5922" max="6142" width="9" style="79"/>
    <col min="6143" max="6176" width="2.625" style="79" customWidth="1"/>
    <col min="6177" max="6177" width="31.125" style="79" customWidth="1"/>
    <col min="6178" max="6398" width="9" style="79"/>
    <col min="6399" max="6432" width="2.625" style="79" customWidth="1"/>
    <col min="6433" max="6433" width="31.125" style="79" customWidth="1"/>
    <col min="6434" max="6654" width="9" style="79"/>
    <col min="6655" max="6688" width="2.625" style="79" customWidth="1"/>
    <col min="6689" max="6689" width="31.125" style="79" customWidth="1"/>
    <col min="6690" max="6910" width="9" style="79"/>
    <col min="6911" max="6944" width="2.625" style="79" customWidth="1"/>
    <col min="6945" max="6945" width="31.125" style="79" customWidth="1"/>
    <col min="6946" max="7166" width="9" style="79"/>
    <col min="7167" max="7200" width="2.625" style="79" customWidth="1"/>
    <col min="7201" max="7201" width="31.125" style="79" customWidth="1"/>
    <col min="7202" max="7422" width="9" style="79"/>
    <col min="7423" max="7456" width="2.625" style="79" customWidth="1"/>
    <col min="7457" max="7457" width="31.125" style="79" customWidth="1"/>
    <col min="7458" max="7678" width="9" style="79"/>
    <col min="7679" max="7712" width="2.625" style="79" customWidth="1"/>
    <col min="7713" max="7713" width="31.125" style="79" customWidth="1"/>
    <col min="7714" max="7934" width="9" style="79"/>
    <col min="7935" max="7968" width="2.625" style="79" customWidth="1"/>
    <col min="7969" max="7969" width="31.125" style="79" customWidth="1"/>
    <col min="7970" max="8190" width="9" style="79"/>
    <col min="8191" max="8224" width="2.625" style="79" customWidth="1"/>
    <col min="8225" max="8225" width="31.125" style="79" customWidth="1"/>
    <col min="8226" max="8446" width="9" style="79"/>
    <col min="8447" max="8480" width="2.625" style="79" customWidth="1"/>
    <col min="8481" max="8481" width="31.125" style="79" customWidth="1"/>
    <col min="8482" max="8702" width="9" style="79"/>
    <col min="8703" max="8736" width="2.625" style="79" customWidth="1"/>
    <col min="8737" max="8737" width="31.125" style="79" customWidth="1"/>
    <col min="8738" max="8958" width="9" style="79"/>
    <col min="8959" max="8992" width="2.625" style="79" customWidth="1"/>
    <col min="8993" max="8993" width="31.125" style="79" customWidth="1"/>
    <col min="8994" max="9214" width="9" style="79"/>
    <col min="9215" max="9248" width="2.625" style="79" customWidth="1"/>
    <col min="9249" max="9249" width="31.125" style="79" customWidth="1"/>
    <col min="9250" max="9470" width="9" style="79"/>
    <col min="9471" max="9504" width="2.625" style="79" customWidth="1"/>
    <col min="9505" max="9505" width="31.125" style="79" customWidth="1"/>
    <col min="9506" max="9726" width="9" style="79"/>
    <col min="9727" max="9760" width="2.625" style="79" customWidth="1"/>
    <col min="9761" max="9761" width="31.125" style="79" customWidth="1"/>
    <col min="9762" max="9982" width="9" style="79"/>
    <col min="9983" max="10016" width="2.625" style="79" customWidth="1"/>
    <col min="10017" max="10017" width="31.125" style="79" customWidth="1"/>
    <col min="10018" max="10238" width="9" style="79"/>
    <col min="10239" max="10272" width="2.625" style="79" customWidth="1"/>
    <col min="10273" max="10273" width="31.125" style="79" customWidth="1"/>
    <col min="10274" max="10494" width="9" style="79"/>
    <col min="10495" max="10528" width="2.625" style="79" customWidth="1"/>
    <col min="10529" max="10529" width="31.125" style="79" customWidth="1"/>
    <col min="10530" max="10750" width="9" style="79"/>
    <col min="10751" max="10784" width="2.625" style="79" customWidth="1"/>
    <col min="10785" max="10785" width="31.125" style="79" customWidth="1"/>
    <col min="10786" max="11006" width="9" style="79"/>
    <col min="11007" max="11040" width="2.625" style="79" customWidth="1"/>
    <col min="11041" max="11041" width="31.125" style="79" customWidth="1"/>
    <col min="11042" max="11262" width="9" style="79"/>
    <col min="11263" max="11296" width="2.625" style="79" customWidth="1"/>
    <col min="11297" max="11297" width="31.125" style="79" customWidth="1"/>
    <col min="11298" max="11518" width="9" style="79"/>
    <col min="11519" max="11552" width="2.625" style="79" customWidth="1"/>
    <col min="11553" max="11553" width="31.125" style="79" customWidth="1"/>
    <col min="11554" max="11774" width="9" style="79"/>
    <col min="11775" max="11808" width="2.625" style="79" customWidth="1"/>
    <col min="11809" max="11809" width="31.125" style="79" customWidth="1"/>
    <col min="11810" max="12030" width="9" style="79"/>
    <col min="12031" max="12064" width="2.625" style="79" customWidth="1"/>
    <col min="12065" max="12065" width="31.125" style="79" customWidth="1"/>
    <col min="12066" max="12286" width="9" style="79"/>
    <col min="12287" max="12320" width="2.625" style="79" customWidth="1"/>
    <col min="12321" max="12321" width="31.125" style="79" customWidth="1"/>
    <col min="12322" max="12542" width="9" style="79"/>
    <col min="12543" max="12576" width="2.625" style="79" customWidth="1"/>
    <col min="12577" max="12577" width="31.125" style="79" customWidth="1"/>
    <col min="12578" max="12798" width="9" style="79"/>
    <col min="12799" max="12832" width="2.625" style="79" customWidth="1"/>
    <col min="12833" max="12833" width="31.125" style="79" customWidth="1"/>
    <col min="12834" max="13054" width="9" style="79"/>
    <col min="13055" max="13088" width="2.625" style="79" customWidth="1"/>
    <col min="13089" max="13089" width="31.125" style="79" customWidth="1"/>
    <col min="13090" max="13310" width="9" style="79"/>
    <col min="13311" max="13344" width="2.625" style="79" customWidth="1"/>
    <col min="13345" max="13345" width="31.125" style="79" customWidth="1"/>
    <col min="13346" max="13566" width="9" style="79"/>
    <col min="13567" max="13600" width="2.625" style="79" customWidth="1"/>
    <col min="13601" max="13601" width="31.125" style="79" customWidth="1"/>
    <col min="13602" max="13822" width="9" style="79"/>
    <col min="13823" max="13856" width="2.625" style="79" customWidth="1"/>
    <col min="13857" max="13857" width="31.125" style="79" customWidth="1"/>
    <col min="13858" max="14078" width="9" style="79"/>
    <col min="14079" max="14112" width="2.625" style="79" customWidth="1"/>
    <col min="14113" max="14113" width="31.125" style="79" customWidth="1"/>
    <col min="14114" max="14334" width="9" style="79"/>
    <col min="14335" max="14368" width="2.625" style="79" customWidth="1"/>
    <col min="14369" max="14369" width="31.125" style="79" customWidth="1"/>
    <col min="14370" max="14590" width="9" style="79"/>
    <col min="14591" max="14624" width="2.625" style="79" customWidth="1"/>
    <col min="14625" max="14625" width="31.125" style="79" customWidth="1"/>
    <col min="14626" max="14846" width="9" style="79"/>
    <col min="14847" max="14880" width="2.625" style="79" customWidth="1"/>
    <col min="14881" max="14881" width="31.125" style="79" customWidth="1"/>
    <col min="14882" max="15102" width="9" style="79"/>
    <col min="15103" max="15136" width="2.625" style="79" customWidth="1"/>
    <col min="15137" max="15137" width="31.125" style="79" customWidth="1"/>
    <col min="15138" max="15358" width="9" style="79"/>
    <col min="15359" max="15392" width="2.625" style="79" customWidth="1"/>
    <col min="15393" max="15393" width="31.125" style="79" customWidth="1"/>
    <col min="15394" max="15614" width="9" style="79"/>
    <col min="15615" max="15648" width="2.625" style="79" customWidth="1"/>
    <col min="15649" max="15649" width="31.125" style="79" customWidth="1"/>
    <col min="15650" max="15870" width="9" style="79"/>
    <col min="15871" max="15904" width="2.625" style="79" customWidth="1"/>
    <col min="15905" max="15905" width="31.125" style="79" customWidth="1"/>
    <col min="15906" max="16126" width="9" style="79"/>
    <col min="16127" max="16160" width="2.625" style="79" customWidth="1"/>
    <col min="16161" max="16161" width="31.125" style="79" customWidth="1"/>
    <col min="16162" max="16384" width="9" style="79"/>
  </cols>
  <sheetData>
    <row r="1" spans="1:33">
      <c r="A1" s="350" t="s">
        <v>566</v>
      </c>
    </row>
    <row r="2" spans="1:33" ht="15.95" customHeight="1">
      <c r="B2" s="352" t="s">
        <v>501</v>
      </c>
      <c r="C2" s="353"/>
      <c r="D2" s="353"/>
      <c r="E2" s="353"/>
      <c r="F2" s="353"/>
      <c r="G2" s="353"/>
      <c r="H2" s="353"/>
      <c r="I2" s="353"/>
      <c r="J2" s="353"/>
      <c r="K2" s="353"/>
      <c r="L2" s="353"/>
      <c r="M2" s="353"/>
      <c r="N2" s="353"/>
      <c r="O2" s="353"/>
      <c r="P2" s="353"/>
      <c r="Q2" s="353"/>
      <c r="R2" s="353"/>
      <c r="S2" s="354"/>
      <c r="T2" s="354"/>
      <c r="U2" s="354"/>
      <c r="V2" s="354"/>
      <c r="W2" s="354"/>
      <c r="X2" s="354"/>
      <c r="Y2" s="354"/>
      <c r="Z2" s="354"/>
      <c r="AA2" s="354"/>
      <c r="AB2" s="354"/>
      <c r="AC2" s="354"/>
      <c r="AD2" s="355"/>
      <c r="AE2" s="355"/>
    </row>
    <row r="3" spans="1:33" ht="26.1" customHeight="1">
      <c r="A3" s="356"/>
      <c r="B3" s="757" t="s">
        <v>231</v>
      </c>
      <c r="C3" s="757"/>
      <c r="D3" s="758">
        <v>7</v>
      </c>
      <c r="E3" s="758"/>
      <c r="F3" s="759" t="s">
        <v>599</v>
      </c>
      <c r="G3" s="759"/>
      <c r="H3" s="759"/>
      <c r="I3" s="759"/>
      <c r="J3" s="759"/>
      <c r="K3" s="759"/>
      <c r="L3" s="759"/>
      <c r="M3" s="759"/>
      <c r="N3" s="759"/>
      <c r="O3" s="759"/>
      <c r="P3" s="759"/>
      <c r="Q3" s="759"/>
      <c r="R3" s="759"/>
      <c r="S3" s="759"/>
      <c r="T3" s="759"/>
      <c r="U3" s="759"/>
      <c r="V3" s="759"/>
      <c r="W3" s="759"/>
      <c r="X3" s="759"/>
      <c r="Y3" s="759"/>
      <c r="Z3" s="759"/>
      <c r="AA3" s="759"/>
      <c r="AB3" s="759"/>
      <c r="AC3" s="759"/>
      <c r="AD3" s="759"/>
      <c r="AE3" s="759"/>
    </row>
    <row r="4" spans="1:33" ht="26.1" customHeight="1">
      <c r="A4" s="357"/>
      <c r="B4" s="760" t="s">
        <v>500</v>
      </c>
      <c r="C4" s="760"/>
      <c r="D4" s="760"/>
      <c r="E4" s="760"/>
      <c r="F4" s="760"/>
      <c r="G4" s="760"/>
      <c r="H4" s="760"/>
      <c r="I4" s="760"/>
      <c r="J4" s="760"/>
      <c r="K4" s="760"/>
      <c r="L4" s="760"/>
      <c r="M4" s="760"/>
      <c r="N4" s="760"/>
      <c r="O4" s="760"/>
      <c r="P4" s="760"/>
      <c r="Q4" s="760"/>
      <c r="R4" s="760"/>
      <c r="S4" s="760"/>
      <c r="T4" s="760"/>
      <c r="U4" s="760"/>
      <c r="V4" s="760"/>
      <c r="W4" s="760"/>
      <c r="X4" s="760"/>
      <c r="Y4" s="760"/>
      <c r="Z4" s="760"/>
      <c r="AA4" s="760"/>
      <c r="AB4" s="760"/>
      <c r="AC4" s="760"/>
      <c r="AD4" s="760"/>
      <c r="AE4" s="358"/>
    </row>
    <row r="5" spans="1:33" ht="26.1" customHeight="1">
      <c r="A5" s="359">
        <v>1</v>
      </c>
      <c r="B5" s="360" t="s">
        <v>499</v>
      </c>
      <c r="C5" s="361"/>
      <c r="D5" s="361"/>
      <c r="E5" s="361"/>
      <c r="F5" s="361"/>
      <c r="G5" s="361"/>
      <c r="H5" s="361"/>
      <c r="I5" s="361"/>
      <c r="J5" s="361"/>
      <c r="K5" s="361"/>
      <c r="L5" s="361"/>
      <c r="M5" s="361"/>
      <c r="N5" s="761" t="s">
        <v>281</v>
      </c>
      <c r="O5" s="761"/>
      <c r="P5" s="761"/>
      <c r="Q5" s="761"/>
      <c r="R5" s="761"/>
      <c r="S5" s="762" t="s">
        <v>498</v>
      </c>
      <c r="T5" s="763"/>
      <c r="U5" s="763"/>
      <c r="V5" s="763"/>
      <c r="W5" s="763"/>
      <c r="X5" s="763"/>
      <c r="Y5" s="763"/>
      <c r="Z5" s="763"/>
      <c r="AA5" s="763"/>
      <c r="AB5" s="763"/>
      <c r="AC5" s="763"/>
      <c r="AD5" s="763"/>
      <c r="AE5" s="763"/>
      <c r="AG5" s="282" t="s">
        <v>497</v>
      </c>
    </row>
    <row r="6" spans="1:33" ht="26.1" customHeight="1">
      <c r="A6" s="356"/>
      <c r="B6" s="746" t="s">
        <v>600</v>
      </c>
      <c r="C6" s="746"/>
      <c r="D6" s="746"/>
      <c r="E6" s="746"/>
      <c r="F6" s="746"/>
      <c r="G6" s="746"/>
      <c r="H6" s="746"/>
      <c r="I6" s="747" t="s">
        <v>609</v>
      </c>
      <c r="J6" s="748"/>
      <c r="K6" s="748"/>
      <c r="L6" s="748"/>
      <c r="M6" s="748"/>
      <c r="N6" s="748"/>
      <c r="O6" s="748"/>
      <c r="P6" s="748"/>
      <c r="Q6" s="748"/>
      <c r="R6" s="748"/>
      <c r="S6" s="748"/>
      <c r="T6" s="748"/>
      <c r="U6" s="748"/>
      <c r="V6" s="749"/>
      <c r="W6" s="750" t="s">
        <v>601</v>
      </c>
      <c r="X6" s="751"/>
      <c r="Y6" s="751"/>
      <c r="Z6" s="752"/>
      <c r="AA6" s="753">
        <v>0.8</v>
      </c>
      <c r="AB6" s="754"/>
      <c r="AC6" s="755"/>
      <c r="AD6" s="751" t="s">
        <v>602</v>
      </c>
      <c r="AE6" s="752"/>
      <c r="AG6" s="282" t="s">
        <v>496</v>
      </c>
    </row>
    <row r="7" spans="1:33" ht="26.1" customHeight="1">
      <c r="A7" s="356"/>
      <c r="B7" s="746" t="s">
        <v>603</v>
      </c>
      <c r="C7" s="746"/>
      <c r="D7" s="746"/>
      <c r="E7" s="746"/>
      <c r="F7" s="746"/>
      <c r="G7" s="746"/>
      <c r="H7" s="746"/>
      <c r="I7" s="756" t="s">
        <v>358</v>
      </c>
      <c r="J7" s="756"/>
      <c r="K7" s="756"/>
      <c r="L7" s="756"/>
      <c r="M7" s="756"/>
      <c r="N7" s="756"/>
      <c r="O7" s="756"/>
      <c r="P7" s="756"/>
      <c r="Q7" s="756"/>
      <c r="R7" s="756"/>
      <c r="S7" s="756"/>
      <c r="T7" s="756"/>
      <c r="U7" s="756"/>
      <c r="V7" s="756"/>
      <c r="W7" s="756"/>
      <c r="X7" s="756"/>
      <c r="Y7" s="756"/>
      <c r="Z7" s="756"/>
      <c r="AA7" s="756"/>
      <c r="AB7" s="756"/>
      <c r="AC7" s="756"/>
      <c r="AD7" s="756"/>
      <c r="AE7" s="756"/>
      <c r="AG7" s="281" t="s">
        <v>494</v>
      </c>
    </row>
    <row r="8" spans="1:33" ht="26.1" customHeight="1">
      <c r="A8" s="357"/>
      <c r="B8" s="746" t="s">
        <v>495</v>
      </c>
      <c r="C8" s="746"/>
      <c r="D8" s="746"/>
      <c r="E8" s="746"/>
      <c r="F8" s="746"/>
      <c r="G8" s="746"/>
      <c r="H8" s="746"/>
      <c r="I8" s="756" t="s">
        <v>604</v>
      </c>
      <c r="J8" s="756"/>
      <c r="K8" s="756"/>
      <c r="L8" s="756"/>
      <c r="M8" s="756"/>
      <c r="N8" s="756"/>
      <c r="O8" s="756"/>
      <c r="P8" s="756"/>
      <c r="Q8" s="756"/>
      <c r="R8" s="756"/>
      <c r="S8" s="756"/>
      <c r="T8" s="756"/>
      <c r="U8" s="756"/>
      <c r="V8" s="756"/>
      <c r="W8" s="756"/>
      <c r="X8" s="756"/>
      <c r="Y8" s="756"/>
      <c r="Z8" s="756"/>
      <c r="AA8" s="756"/>
      <c r="AB8" s="756"/>
      <c r="AC8" s="756"/>
      <c r="AD8" s="756"/>
      <c r="AE8" s="756"/>
      <c r="AG8" s="79">
        <v>5</v>
      </c>
    </row>
    <row r="9" spans="1:33" ht="26.1" customHeight="1">
      <c r="A9" s="357"/>
      <c r="B9" s="769" t="s">
        <v>605</v>
      </c>
      <c r="C9" s="770"/>
      <c r="D9" s="770"/>
      <c r="E9" s="770"/>
      <c r="F9" s="770"/>
      <c r="G9" s="770"/>
      <c r="H9" s="771"/>
      <c r="I9" s="747" t="s">
        <v>606</v>
      </c>
      <c r="J9" s="772"/>
      <c r="K9" s="772"/>
      <c r="L9" s="772"/>
      <c r="M9" s="772"/>
      <c r="N9" s="772"/>
      <c r="O9" s="772"/>
      <c r="P9" s="772"/>
      <c r="Q9" s="772"/>
      <c r="R9" s="772"/>
      <c r="S9" s="772"/>
      <c r="T9" s="772"/>
      <c r="U9" s="772"/>
      <c r="V9" s="772"/>
      <c r="W9" s="772"/>
      <c r="X9" s="772"/>
      <c r="Y9" s="772"/>
      <c r="Z9" s="772"/>
      <c r="AA9" s="772"/>
      <c r="AB9" s="772"/>
      <c r="AC9" s="772"/>
      <c r="AD9" s="772"/>
      <c r="AE9" s="773"/>
      <c r="AG9" s="79">
        <v>6</v>
      </c>
    </row>
    <row r="10" spans="1:33" ht="9.9499999999999993" customHeight="1">
      <c r="A10" s="357"/>
      <c r="B10" s="362"/>
      <c r="C10" s="362"/>
      <c r="D10" s="362"/>
      <c r="E10" s="362"/>
      <c r="F10" s="362"/>
      <c r="G10" s="362"/>
      <c r="H10" s="362"/>
      <c r="I10" s="363"/>
      <c r="J10" s="363"/>
      <c r="K10" s="363"/>
      <c r="L10" s="363"/>
      <c r="M10" s="363"/>
      <c r="N10" s="363"/>
      <c r="O10" s="363"/>
      <c r="P10" s="363"/>
      <c r="Q10" s="363"/>
      <c r="R10" s="363"/>
      <c r="S10" s="363"/>
      <c r="T10" s="363"/>
      <c r="U10" s="363"/>
      <c r="V10" s="363"/>
      <c r="W10" s="363"/>
      <c r="X10" s="363"/>
      <c r="Y10" s="363"/>
      <c r="Z10" s="363"/>
      <c r="AA10" s="363"/>
      <c r="AB10" s="363"/>
      <c r="AC10" s="363"/>
      <c r="AD10" s="363"/>
      <c r="AE10" s="363"/>
    </row>
    <row r="11" spans="1:33" ht="26.1" customHeight="1">
      <c r="A11" s="359">
        <v>2</v>
      </c>
      <c r="B11" s="774" t="s">
        <v>493</v>
      </c>
      <c r="C11" s="774"/>
      <c r="D11" s="774"/>
      <c r="E11" s="774"/>
      <c r="F11" s="774"/>
      <c r="G11" s="774"/>
      <c r="H11" s="774"/>
      <c r="I11" s="774"/>
      <c r="J11" s="775" t="s">
        <v>231</v>
      </c>
      <c r="K11" s="775"/>
      <c r="L11" s="758">
        <v>6</v>
      </c>
      <c r="M11" s="758"/>
      <c r="N11" s="775" t="s">
        <v>481</v>
      </c>
      <c r="O11" s="775"/>
      <c r="P11" s="358"/>
      <c r="Q11" s="364"/>
      <c r="R11" s="757" t="s">
        <v>313</v>
      </c>
      <c r="S11" s="757"/>
      <c r="T11" s="757"/>
      <c r="U11" s="757"/>
      <c r="V11" s="757"/>
      <c r="W11" s="757"/>
      <c r="X11" s="757"/>
      <c r="Y11" s="757"/>
      <c r="Z11" s="757"/>
      <c r="AA11" s="757"/>
      <c r="AB11" s="757"/>
      <c r="AC11" s="757"/>
      <c r="AD11" s="757"/>
      <c r="AE11" s="757"/>
      <c r="AG11" s="79">
        <v>7</v>
      </c>
    </row>
    <row r="12" spans="1:33" ht="26.1" customHeight="1">
      <c r="A12" s="357"/>
      <c r="B12" s="784" t="s">
        <v>480</v>
      </c>
      <c r="C12" s="785"/>
      <c r="D12" s="785"/>
      <c r="E12" s="785"/>
      <c r="F12" s="790" t="s">
        <v>479</v>
      </c>
      <c r="G12" s="791"/>
      <c r="H12" s="791"/>
      <c r="I12" s="791"/>
      <c r="J12" s="791"/>
      <c r="K12" s="791"/>
      <c r="L12" s="792">
        <v>30</v>
      </c>
      <c r="M12" s="792"/>
      <c r="N12" s="792"/>
      <c r="O12" s="365" t="s">
        <v>470</v>
      </c>
      <c r="P12" s="366"/>
      <c r="Q12" s="364"/>
      <c r="R12" s="764" t="s">
        <v>313</v>
      </c>
      <c r="S12" s="764"/>
      <c r="T12" s="764"/>
      <c r="U12" s="764"/>
      <c r="V12" s="764"/>
      <c r="W12" s="764"/>
      <c r="X12" s="764"/>
      <c r="Y12" s="764"/>
      <c r="Z12" s="764"/>
      <c r="AA12" s="764"/>
      <c r="AB12" s="764"/>
      <c r="AC12" s="764"/>
      <c r="AD12" s="764"/>
      <c r="AE12" s="764"/>
      <c r="AG12" s="79">
        <v>8</v>
      </c>
    </row>
    <row r="13" spans="1:33" ht="26.1" customHeight="1">
      <c r="A13" s="357"/>
      <c r="B13" s="786"/>
      <c r="C13" s="787"/>
      <c r="D13" s="787"/>
      <c r="E13" s="787"/>
      <c r="F13" s="765" t="s">
        <v>491</v>
      </c>
      <c r="G13" s="766"/>
      <c r="H13" s="766"/>
      <c r="I13" s="766"/>
      <c r="J13" s="766"/>
      <c r="K13" s="766"/>
      <c r="L13" s="767">
        <f>L12*100</f>
        <v>3000</v>
      </c>
      <c r="M13" s="767"/>
      <c r="N13" s="767"/>
      <c r="O13" s="358" t="s">
        <v>474</v>
      </c>
      <c r="P13" s="367"/>
      <c r="Q13" s="364"/>
      <c r="R13" s="764"/>
      <c r="S13" s="764"/>
      <c r="T13" s="764"/>
      <c r="U13" s="764"/>
      <c r="V13" s="764"/>
      <c r="W13" s="764"/>
      <c r="X13" s="764"/>
      <c r="Y13" s="764"/>
      <c r="Z13" s="764"/>
      <c r="AA13" s="764"/>
      <c r="AB13" s="764"/>
      <c r="AC13" s="764"/>
      <c r="AD13" s="764"/>
      <c r="AE13" s="764"/>
      <c r="AG13" s="79">
        <v>9</v>
      </c>
    </row>
    <row r="14" spans="1:33" ht="26.1" customHeight="1">
      <c r="A14" s="357"/>
      <c r="B14" s="786"/>
      <c r="C14" s="787"/>
      <c r="D14" s="787"/>
      <c r="E14" s="787"/>
      <c r="F14" s="765" t="s">
        <v>490</v>
      </c>
      <c r="G14" s="766"/>
      <c r="H14" s="766"/>
      <c r="I14" s="766"/>
      <c r="J14" s="766"/>
      <c r="K14" s="766"/>
      <c r="L14" s="768">
        <v>2000</v>
      </c>
      <c r="M14" s="768"/>
      <c r="N14" s="768"/>
      <c r="O14" s="358" t="s">
        <v>474</v>
      </c>
      <c r="P14" s="367"/>
      <c r="Q14" s="364"/>
      <c r="R14" s="764"/>
      <c r="S14" s="764"/>
      <c r="T14" s="764"/>
      <c r="U14" s="764"/>
      <c r="V14" s="764"/>
      <c r="W14" s="764"/>
      <c r="X14" s="764"/>
      <c r="Y14" s="764"/>
      <c r="Z14" s="764"/>
      <c r="AA14" s="764"/>
      <c r="AB14" s="764"/>
      <c r="AC14" s="764"/>
      <c r="AD14" s="764"/>
      <c r="AE14" s="764"/>
    </row>
    <row r="15" spans="1:33" ht="26.1" customHeight="1">
      <c r="A15" s="357"/>
      <c r="B15" s="786"/>
      <c r="C15" s="787"/>
      <c r="D15" s="787"/>
      <c r="E15" s="787"/>
      <c r="F15" s="765" t="s">
        <v>476</v>
      </c>
      <c r="G15" s="766"/>
      <c r="H15" s="766"/>
      <c r="I15" s="766"/>
      <c r="J15" s="766"/>
      <c r="K15" s="766"/>
      <c r="L15" s="767">
        <f>L14/100</f>
        <v>20</v>
      </c>
      <c r="M15" s="767"/>
      <c r="N15" s="767"/>
      <c r="O15" s="358" t="s">
        <v>470</v>
      </c>
      <c r="P15" s="367"/>
      <c r="Q15" s="364"/>
      <c r="R15" s="764"/>
      <c r="S15" s="764"/>
      <c r="T15" s="764"/>
      <c r="U15" s="764"/>
      <c r="V15" s="764"/>
      <c r="W15" s="764"/>
      <c r="X15" s="764"/>
      <c r="Y15" s="764"/>
      <c r="Z15" s="764"/>
      <c r="AA15" s="764"/>
      <c r="AB15" s="764"/>
      <c r="AC15" s="764"/>
      <c r="AD15" s="764"/>
      <c r="AE15" s="764"/>
    </row>
    <row r="16" spans="1:33" ht="26.1" customHeight="1">
      <c r="A16" s="357"/>
      <c r="B16" s="786"/>
      <c r="C16" s="787"/>
      <c r="D16" s="787"/>
      <c r="E16" s="787"/>
      <c r="F16" s="765" t="s">
        <v>489</v>
      </c>
      <c r="G16" s="766"/>
      <c r="H16" s="766"/>
      <c r="I16" s="766"/>
      <c r="J16" s="766"/>
      <c r="K16" s="766"/>
      <c r="L16" s="776">
        <f>L13-L14</f>
        <v>1000</v>
      </c>
      <c r="M16" s="776"/>
      <c r="N16" s="776"/>
      <c r="O16" s="358" t="s">
        <v>474</v>
      </c>
      <c r="P16" s="367"/>
      <c r="Q16" s="364"/>
      <c r="R16" s="764"/>
      <c r="S16" s="764"/>
      <c r="T16" s="764"/>
      <c r="U16" s="764"/>
      <c r="V16" s="764"/>
      <c r="W16" s="764"/>
      <c r="X16" s="764"/>
      <c r="Y16" s="764"/>
      <c r="Z16" s="764"/>
      <c r="AA16" s="764"/>
      <c r="AB16" s="764"/>
      <c r="AC16" s="764"/>
      <c r="AD16" s="764"/>
      <c r="AE16" s="764"/>
    </row>
    <row r="17" spans="1:31" ht="26.1" customHeight="1">
      <c r="A17" s="357"/>
      <c r="B17" s="786"/>
      <c r="C17" s="787"/>
      <c r="D17" s="787"/>
      <c r="E17" s="787"/>
      <c r="F17" s="777" t="s">
        <v>473</v>
      </c>
      <c r="G17" s="778"/>
      <c r="H17" s="778"/>
      <c r="I17" s="778"/>
      <c r="J17" s="778"/>
      <c r="K17" s="778"/>
      <c r="L17" s="779">
        <f>L16/100</f>
        <v>10</v>
      </c>
      <c r="M17" s="779"/>
      <c r="N17" s="779"/>
      <c r="O17" s="369" t="s">
        <v>474</v>
      </c>
      <c r="P17" s="370"/>
      <c r="Q17" s="364"/>
      <c r="R17" s="764"/>
      <c r="S17" s="764"/>
      <c r="T17" s="764"/>
      <c r="U17" s="764"/>
      <c r="V17" s="764"/>
      <c r="W17" s="764"/>
      <c r="X17" s="764"/>
      <c r="Y17" s="764"/>
      <c r="Z17" s="764"/>
      <c r="AA17" s="764"/>
      <c r="AB17" s="764"/>
      <c r="AC17" s="764"/>
      <c r="AD17" s="764"/>
      <c r="AE17" s="764"/>
    </row>
    <row r="18" spans="1:31" ht="26.1" customHeight="1">
      <c r="A18" s="357"/>
      <c r="B18" s="788"/>
      <c r="C18" s="789"/>
      <c r="D18" s="789"/>
      <c r="E18" s="789"/>
      <c r="F18" s="780">
        <v>0.8</v>
      </c>
      <c r="G18" s="781"/>
      <c r="H18" s="368" t="s">
        <v>472</v>
      </c>
      <c r="I18" s="782" t="s">
        <v>471</v>
      </c>
      <c r="J18" s="782"/>
      <c r="K18" s="782"/>
      <c r="L18" s="783">
        <f>L13*F18</f>
        <v>2400</v>
      </c>
      <c r="M18" s="783"/>
      <c r="N18" s="783"/>
      <c r="O18" s="369" t="s">
        <v>470</v>
      </c>
      <c r="P18" s="370"/>
      <c r="Q18" s="364"/>
      <c r="R18" s="371"/>
      <c r="S18" s="371"/>
      <c r="T18" s="371"/>
      <c r="U18" s="371"/>
      <c r="V18" s="371"/>
      <c r="W18" s="371"/>
      <c r="X18" s="371"/>
      <c r="Y18" s="371"/>
      <c r="Z18" s="371"/>
      <c r="AA18" s="371"/>
      <c r="AB18" s="371"/>
      <c r="AC18" s="371"/>
      <c r="AD18" s="371"/>
      <c r="AE18" s="371"/>
    </row>
    <row r="19" spans="1:31" ht="9.9499999999999993" customHeight="1">
      <c r="A19" s="357"/>
      <c r="B19" s="358"/>
      <c r="C19" s="358"/>
      <c r="D19" s="358"/>
      <c r="E19" s="358"/>
      <c r="F19" s="358"/>
      <c r="G19" s="358"/>
      <c r="H19" s="358"/>
      <c r="I19" s="358"/>
      <c r="J19" s="358"/>
      <c r="K19" s="358"/>
      <c r="L19" s="358"/>
      <c r="M19" s="358"/>
      <c r="N19" s="358"/>
      <c r="O19" s="358"/>
      <c r="P19" s="358"/>
      <c r="Q19" s="358"/>
      <c r="R19" s="358"/>
      <c r="S19" s="358"/>
      <c r="T19" s="358"/>
      <c r="U19" s="358"/>
      <c r="V19" s="358"/>
      <c r="W19" s="358"/>
      <c r="X19" s="358"/>
      <c r="Y19" s="358"/>
      <c r="Z19" s="358"/>
      <c r="AA19" s="358"/>
      <c r="AB19" s="358"/>
      <c r="AC19" s="358"/>
      <c r="AD19" s="358"/>
      <c r="AE19" s="358"/>
    </row>
    <row r="20" spans="1:31" ht="26.1" customHeight="1">
      <c r="A20" s="359">
        <v>3</v>
      </c>
      <c r="B20" s="793" t="s">
        <v>492</v>
      </c>
      <c r="C20" s="793"/>
      <c r="D20" s="793"/>
      <c r="E20" s="793"/>
      <c r="F20" s="793"/>
      <c r="G20" s="793"/>
      <c r="H20" s="793"/>
      <c r="I20" s="793"/>
      <c r="J20" s="794" t="s">
        <v>231</v>
      </c>
      <c r="K20" s="794"/>
      <c r="L20" s="758">
        <f>L11</f>
        <v>6</v>
      </c>
      <c r="M20" s="758"/>
      <c r="N20" s="794" t="s">
        <v>481</v>
      </c>
      <c r="O20" s="794"/>
      <c r="P20" s="358"/>
      <c r="Q20" s="358"/>
      <c r="R20" s="757" t="s">
        <v>313</v>
      </c>
      <c r="S20" s="757"/>
      <c r="T20" s="757"/>
      <c r="U20" s="757"/>
      <c r="V20" s="757"/>
      <c r="W20" s="757"/>
      <c r="X20" s="757"/>
      <c r="Y20" s="757"/>
      <c r="Z20" s="757"/>
      <c r="AA20" s="757"/>
      <c r="AB20" s="757"/>
      <c r="AC20" s="757"/>
      <c r="AD20" s="757"/>
      <c r="AE20" s="757"/>
    </row>
    <row r="21" spans="1:31" ht="26.1" customHeight="1">
      <c r="A21" s="361"/>
      <c r="B21" s="795" t="s">
        <v>480</v>
      </c>
      <c r="C21" s="796"/>
      <c r="D21" s="796"/>
      <c r="E21" s="796"/>
      <c r="F21" s="790" t="s">
        <v>486</v>
      </c>
      <c r="G21" s="791"/>
      <c r="H21" s="791"/>
      <c r="I21" s="791"/>
      <c r="J21" s="791"/>
      <c r="K21" s="791"/>
      <c r="L21" s="792">
        <v>28</v>
      </c>
      <c r="M21" s="792"/>
      <c r="N21" s="792"/>
      <c r="O21" s="365" t="s">
        <v>470</v>
      </c>
      <c r="P21" s="372"/>
      <c r="Q21" s="364"/>
      <c r="R21" s="764" t="s">
        <v>313</v>
      </c>
      <c r="S21" s="764"/>
      <c r="T21" s="764"/>
      <c r="U21" s="764"/>
      <c r="V21" s="764"/>
      <c r="W21" s="764"/>
      <c r="X21" s="764"/>
      <c r="Y21" s="764"/>
      <c r="Z21" s="764"/>
      <c r="AA21" s="764"/>
      <c r="AB21" s="764"/>
      <c r="AC21" s="764"/>
      <c r="AD21" s="764"/>
      <c r="AE21" s="764"/>
    </row>
    <row r="22" spans="1:31" ht="26.1" customHeight="1">
      <c r="A22" s="357"/>
      <c r="B22" s="797"/>
      <c r="C22" s="798"/>
      <c r="D22" s="798"/>
      <c r="E22" s="798"/>
      <c r="F22" s="765" t="s">
        <v>491</v>
      </c>
      <c r="G22" s="766"/>
      <c r="H22" s="766"/>
      <c r="I22" s="766"/>
      <c r="J22" s="766"/>
      <c r="K22" s="766"/>
      <c r="L22" s="767">
        <f>L21*100</f>
        <v>2800</v>
      </c>
      <c r="M22" s="767"/>
      <c r="N22" s="767"/>
      <c r="O22" s="358" t="s">
        <v>474</v>
      </c>
      <c r="P22" s="374"/>
      <c r="Q22" s="364"/>
      <c r="R22" s="764"/>
      <c r="S22" s="764"/>
      <c r="T22" s="764"/>
      <c r="U22" s="764"/>
      <c r="V22" s="764"/>
      <c r="W22" s="764"/>
      <c r="X22" s="764"/>
      <c r="Y22" s="764"/>
      <c r="Z22" s="764"/>
      <c r="AA22" s="764"/>
      <c r="AB22" s="764"/>
      <c r="AC22" s="764"/>
      <c r="AD22" s="764"/>
      <c r="AE22" s="764"/>
    </row>
    <row r="23" spans="1:31" ht="26.1" customHeight="1">
      <c r="A23" s="357"/>
      <c r="B23" s="797"/>
      <c r="C23" s="798"/>
      <c r="D23" s="798"/>
      <c r="E23" s="798"/>
      <c r="F23" s="765" t="s">
        <v>490</v>
      </c>
      <c r="G23" s="766"/>
      <c r="H23" s="766"/>
      <c r="I23" s="766"/>
      <c r="J23" s="766"/>
      <c r="K23" s="766"/>
      <c r="L23" s="767">
        <f>L14</f>
        <v>2000</v>
      </c>
      <c r="M23" s="767"/>
      <c r="N23" s="767"/>
      <c r="O23" s="358" t="s">
        <v>474</v>
      </c>
      <c r="P23" s="374"/>
      <c r="Q23" s="364"/>
      <c r="R23" s="764"/>
      <c r="S23" s="764"/>
      <c r="T23" s="764"/>
      <c r="U23" s="764"/>
      <c r="V23" s="764"/>
      <c r="W23" s="764"/>
      <c r="X23" s="764"/>
      <c r="Y23" s="764"/>
      <c r="Z23" s="764"/>
      <c r="AA23" s="764"/>
      <c r="AB23" s="764"/>
      <c r="AC23" s="764"/>
      <c r="AD23" s="764"/>
      <c r="AE23" s="764"/>
    </row>
    <row r="24" spans="1:31" ht="26.1" customHeight="1">
      <c r="A24" s="357"/>
      <c r="B24" s="797"/>
      <c r="C24" s="798"/>
      <c r="D24" s="798"/>
      <c r="E24" s="798"/>
      <c r="F24" s="765" t="s">
        <v>476</v>
      </c>
      <c r="G24" s="766"/>
      <c r="H24" s="766"/>
      <c r="I24" s="766"/>
      <c r="J24" s="766"/>
      <c r="K24" s="766"/>
      <c r="L24" s="767">
        <f>L23/100</f>
        <v>20</v>
      </c>
      <c r="M24" s="767"/>
      <c r="N24" s="767"/>
      <c r="O24" s="358" t="s">
        <v>470</v>
      </c>
      <c r="P24" s="374"/>
      <c r="Q24" s="364"/>
      <c r="R24" s="764"/>
      <c r="S24" s="764"/>
      <c r="T24" s="764"/>
      <c r="U24" s="764"/>
      <c r="V24" s="764"/>
      <c r="W24" s="764"/>
      <c r="X24" s="764"/>
      <c r="Y24" s="764"/>
      <c r="Z24" s="764"/>
      <c r="AA24" s="764"/>
      <c r="AB24" s="764"/>
      <c r="AC24" s="764"/>
      <c r="AD24" s="764"/>
      <c r="AE24" s="764"/>
    </row>
    <row r="25" spans="1:31" ht="26.1" customHeight="1">
      <c r="A25" s="357"/>
      <c r="B25" s="797"/>
      <c r="C25" s="798"/>
      <c r="D25" s="798"/>
      <c r="E25" s="798"/>
      <c r="F25" s="765" t="s">
        <v>489</v>
      </c>
      <c r="G25" s="766"/>
      <c r="H25" s="766"/>
      <c r="I25" s="766"/>
      <c r="J25" s="766"/>
      <c r="K25" s="766"/>
      <c r="L25" s="776">
        <f>IF(L22=0,0,ROUND(L13-L22,0))</f>
        <v>200</v>
      </c>
      <c r="M25" s="776"/>
      <c r="N25" s="776"/>
      <c r="O25" s="358" t="s">
        <v>474</v>
      </c>
      <c r="P25" s="374"/>
      <c r="Q25" s="364"/>
      <c r="R25" s="764"/>
      <c r="S25" s="764"/>
      <c r="T25" s="764"/>
      <c r="U25" s="764"/>
      <c r="V25" s="764"/>
      <c r="W25" s="764"/>
      <c r="X25" s="764"/>
      <c r="Y25" s="764"/>
      <c r="Z25" s="764"/>
      <c r="AA25" s="764"/>
      <c r="AB25" s="764"/>
      <c r="AC25" s="764"/>
      <c r="AD25" s="764"/>
      <c r="AE25" s="764"/>
    </row>
    <row r="26" spans="1:31" ht="26.1" customHeight="1">
      <c r="A26" s="357"/>
      <c r="B26" s="797"/>
      <c r="C26" s="798"/>
      <c r="D26" s="798"/>
      <c r="E26" s="798"/>
      <c r="F26" s="801" t="s">
        <v>485</v>
      </c>
      <c r="G26" s="802"/>
      <c r="H26" s="802"/>
      <c r="I26" s="802"/>
      <c r="J26" s="802"/>
      <c r="K26" s="802"/>
      <c r="L26" s="779">
        <f>L25/100</f>
        <v>2</v>
      </c>
      <c r="M26" s="779"/>
      <c r="N26" s="779"/>
      <c r="O26" s="369" t="s">
        <v>474</v>
      </c>
      <c r="P26" s="375"/>
      <c r="Q26" s="364"/>
      <c r="R26" s="764"/>
      <c r="S26" s="764"/>
      <c r="T26" s="764"/>
      <c r="U26" s="764"/>
      <c r="V26" s="764"/>
      <c r="W26" s="764"/>
      <c r="X26" s="764"/>
      <c r="Y26" s="764"/>
      <c r="Z26" s="764"/>
      <c r="AA26" s="764"/>
      <c r="AB26" s="764"/>
      <c r="AC26" s="764"/>
      <c r="AD26" s="764"/>
      <c r="AE26" s="764"/>
    </row>
    <row r="27" spans="1:31" ht="26.1" customHeight="1">
      <c r="A27" s="357"/>
      <c r="B27" s="799"/>
      <c r="C27" s="800"/>
      <c r="D27" s="800"/>
      <c r="E27" s="800"/>
      <c r="F27" s="803">
        <f>F18</f>
        <v>0.8</v>
      </c>
      <c r="G27" s="804"/>
      <c r="H27" s="376" t="s">
        <v>472</v>
      </c>
      <c r="I27" s="805" t="s">
        <v>471</v>
      </c>
      <c r="J27" s="805"/>
      <c r="K27" s="805"/>
      <c r="L27" s="806">
        <f>L22*F27</f>
        <v>2240</v>
      </c>
      <c r="M27" s="806"/>
      <c r="N27" s="806"/>
      <c r="O27" s="377" t="s">
        <v>470</v>
      </c>
      <c r="P27" s="378"/>
      <c r="Q27" s="358"/>
      <c r="R27" s="358"/>
      <c r="S27" s="358"/>
      <c r="T27" s="358"/>
      <c r="U27" s="358"/>
      <c r="V27" s="358"/>
      <c r="W27" s="358"/>
      <c r="X27" s="358"/>
      <c r="Y27" s="358"/>
      <c r="Z27" s="358"/>
      <c r="AA27" s="358"/>
      <c r="AB27" s="358"/>
      <c r="AC27" s="358"/>
      <c r="AD27" s="358"/>
      <c r="AE27" s="358"/>
    </row>
    <row r="28" spans="1:31" ht="26.1" customHeight="1">
      <c r="A28" s="357"/>
      <c r="B28" s="799" t="s">
        <v>469</v>
      </c>
      <c r="C28" s="800"/>
      <c r="D28" s="800"/>
      <c r="E28" s="800"/>
      <c r="F28" s="807">
        <f>IF(L22=0,"",ROUND(L26/L17*100,0))</f>
        <v>20</v>
      </c>
      <c r="G28" s="808"/>
      <c r="H28" s="808"/>
      <c r="I28" s="808"/>
      <c r="J28" s="808"/>
      <c r="K28" s="808"/>
      <c r="L28" s="809" t="s">
        <v>484</v>
      </c>
      <c r="M28" s="809"/>
      <c r="N28" s="809"/>
      <c r="O28" s="809"/>
      <c r="P28" s="810"/>
      <c r="Q28" s="358"/>
      <c r="R28" s="358"/>
      <c r="S28" s="358"/>
      <c r="T28" s="358"/>
      <c r="U28" s="358"/>
      <c r="V28" s="358"/>
      <c r="W28" s="358"/>
      <c r="X28" s="358"/>
      <c r="Y28" s="358"/>
      <c r="Z28" s="358"/>
      <c r="AA28" s="358"/>
      <c r="AB28" s="358"/>
      <c r="AC28" s="358"/>
      <c r="AD28" s="358"/>
      <c r="AE28" s="358"/>
    </row>
    <row r="29" spans="1:31" ht="26.1" customHeight="1">
      <c r="A29" s="357"/>
      <c r="B29" s="795" t="s">
        <v>607</v>
      </c>
      <c r="C29" s="796"/>
      <c r="D29" s="796"/>
      <c r="E29" s="796"/>
      <c r="F29" s="812" t="s">
        <v>488</v>
      </c>
      <c r="G29" s="813"/>
      <c r="H29" s="813"/>
      <c r="I29" s="813"/>
      <c r="J29" s="813"/>
      <c r="K29" s="813"/>
      <c r="L29" s="813"/>
      <c r="M29" s="813"/>
      <c r="N29" s="813"/>
      <c r="O29" s="813"/>
      <c r="P29" s="814"/>
      <c r="Q29" s="358"/>
      <c r="R29" s="358"/>
      <c r="S29" s="358"/>
      <c r="T29" s="358"/>
      <c r="U29" s="358"/>
      <c r="V29" s="358"/>
      <c r="W29" s="358"/>
      <c r="X29" s="358"/>
      <c r="Y29" s="358"/>
      <c r="Z29" s="358"/>
      <c r="AA29" s="358"/>
      <c r="AB29" s="358"/>
      <c r="AC29" s="358"/>
      <c r="AD29" s="358"/>
      <c r="AE29" s="358"/>
    </row>
    <row r="30" spans="1:31" ht="26.1" customHeight="1">
      <c r="A30" s="357"/>
      <c r="B30" s="797"/>
      <c r="C30" s="798"/>
      <c r="D30" s="798"/>
      <c r="E30" s="798"/>
      <c r="F30" s="815"/>
      <c r="G30" s="816"/>
      <c r="H30" s="816"/>
      <c r="I30" s="816"/>
      <c r="J30" s="816"/>
      <c r="K30" s="816"/>
      <c r="L30" s="816"/>
      <c r="M30" s="816"/>
      <c r="N30" s="816"/>
      <c r="O30" s="816"/>
      <c r="P30" s="817"/>
      <c r="Q30" s="358"/>
      <c r="R30" s="358"/>
      <c r="S30" s="358"/>
      <c r="T30" s="358"/>
      <c r="U30" s="358"/>
      <c r="V30" s="358"/>
      <c r="W30" s="358"/>
      <c r="X30" s="358"/>
      <c r="Y30" s="358"/>
      <c r="Z30" s="358"/>
      <c r="AA30" s="358"/>
      <c r="AB30" s="358"/>
      <c r="AC30" s="358"/>
      <c r="AD30" s="358"/>
      <c r="AE30" s="358"/>
    </row>
    <row r="31" spans="1:31" ht="26.1" customHeight="1">
      <c r="A31" s="357"/>
      <c r="B31" s="799"/>
      <c r="C31" s="800"/>
      <c r="D31" s="800"/>
      <c r="E31" s="800"/>
      <c r="F31" s="818"/>
      <c r="G31" s="819"/>
      <c r="H31" s="819"/>
      <c r="I31" s="819"/>
      <c r="J31" s="819"/>
      <c r="K31" s="819"/>
      <c r="L31" s="819"/>
      <c r="M31" s="819"/>
      <c r="N31" s="819"/>
      <c r="O31" s="819"/>
      <c r="P31" s="820"/>
      <c r="Q31" s="358"/>
      <c r="R31" s="358"/>
      <c r="S31" s="358"/>
      <c r="T31" s="358"/>
      <c r="U31" s="358"/>
      <c r="V31" s="358"/>
      <c r="W31" s="358"/>
      <c r="X31" s="358"/>
      <c r="Y31" s="358"/>
      <c r="Z31" s="358"/>
      <c r="AA31" s="358"/>
      <c r="AB31" s="358"/>
      <c r="AC31" s="358"/>
      <c r="AD31" s="358"/>
      <c r="AE31" s="358"/>
    </row>
    <row r="32" spans="1:31" ht="9.9499999999999993" customHeight="1">
      <c r="A32" s="357"/>
      <c r="B32" s="373"/>
      <c r="C32" s="373"/>
      <c r="D32" s="373"/>
      <c r="E32" s="373"/>
      <c r="F32" s="379"/>
      <c r="G32" s="379"/>
      <c r="H32" s="379"/>
      <c r="I32" s="379"/>
      <c r="J32" s="379"/>
      <c r="K32" s="379"/>
      <c r="L32" s="379"/>
      <c r="M32" s="379"/>
      <c r="N32" s="379"/>
      <c r="O32" s="379"/>
      <c r="P32" s="379"/>
      <c r="Q32" s="358"/>
      <c r="R32" s="358"/>
      <c r="S32" s="358"/>
      <c r="T32" s="358"/>
      <c r="U32" s="358"/>
      <c r="V32" s="358"/>
      <c r="W32" s="358"/>
      <c r="X32" s="358"/>
      <c r="Y32" s="358"/>
      <c r="Z32" s="358"/>
      <c r="AA32" s="358"/>
      <c r="AB32" s="358"/>
      <c r="AC32" s="358"/>
      <c r="AD32" s="358"/>
      <c r="AE32" s="358"/>
    </row>
    <row r="33" spans="1:31" ht="26.1" customHeight="1">
      <c r="A33" s="359">
        <v>4</v>
      </c>
      <c r="B33" s="793" t="s">
        <v>487</v>
      </c>
      <c r="C33" s="793"/>
      <c r="D33" s="793"/>
      <c r="E33" s="793"/>
      <c r="F33" s="793"/>
      <c r="G33" s="793"/>
      <c r="H33" s="793"/>
      <c r="I33" s="793"/>
      <c r="J33" s="794" t="s">
        <v>231</v>
      </c>
      <c r="K33" s="794"/>
      <c r="L33" s="758">
        <v>7</v>
      </c>
      <c r="M33" s="758"/>
      <c r="N33" s="794" t="s">
        <v>481</v>
      </c>
      <c r="O33" s="794"/>
      <c r="P33" s="358"/>
      <c r="Q33" s="358"/>
      <c r="R33" s="757" t="s">
        <v>313</v>
      </c>
      <c r="S33" s="757"/>
      <c r="T33" s="757"/>
      <c r="U33" s="757"/>
      <c r="V33" s="757"/>
      <c r="W33" s="757"/>
      <c r="X33" s="757"/>
      <c r="Y33" s="757"/>
      <c r="Z33" s="757"/>
      <c r="AA33" s="757"/>
      <c r="AB33" s="757"/>
      <c r="AC33" s="757"/>
      <c r="AD33" s="757"/>
      <c r="AE33" s="757"/>
    </row>
    <row r="34" spans="1:31" ht="26.1" customHeight="1">
      <c r="A34" s="361"/>
      <c r="B34" s="784" t="s">
        <v>480</v>
      </c>
      <c r="C34" s="785"/>
      <c r="D34" s="785"/>
      <c r="E34" s="785"/>
      <c r="F34" s="790" t="s">
        <v>486</v>
      </c>
      <c r="G34" s="791"/>
      <c r="H34" s="791"/>
      <c r="I34" s="791"/>
      <c r="J34" s="791"/>
      <c r="K34" s="791"/>
      <c r="L34" s="792">
        <v>25</v>
      </c>
      <c r="M34" s="792"/>
      <c r="N34" s="792"/>
      <c r="O34" s="365" t="s">
        <v>470</v>
      </c>
      <c r="P34" s="366"/>
      <c r="Q34" s="358"/>
      <c r="R34" s="764" t="s">
        <v>313</v>
      </c>
      <c r="S34" s="764"/>
      <c r="T34" s="764"/>
      <c r="U34" s="764"/>
      <c r="V34" s="764"/>
      <c r="W34" s="764"/>
      <c r="X34" s="764"/>
      <c r="Y34" s="764"/>
      <c r="Z34" s="764"/>
      <c r="AA34" s="764"/>
      <c r="AB34" s="764"/>
      <c r="AC34" s="764"/>
      <c r="AD34" s="764"/>
      <c r="AE34" s="764"/>
    </row>
    <row r="35" spans="1:31" ht="26.1" customHeight="1">
      <c r="A35" s="361"/>
      <c r="B35" s="786"/>
      <c r="C35" s="787"/>
      <c r="D35" s="787"/>
      <c r="E35" s="787"/>
      <c r="F35" s="765" t="s">
        <v>478</v>
      </c>
      <c r="G35" s="766"/>
      <c r="H35" s="766"/>
      <c r="I35" s="766"/>
      <c r="J35" s="766"/>
      <c r="K35" s="766"/>
      <c r="L35" s="767">
        <f>L34*100</f>
        <v>2500</v>
      </c>
      <c r="M35" s="767"/>
      <c r="N35" s="767"/>
      <c r="O35" s="358" t="s">
        <v>474</v>
      </c>
      <c r="P35" s="367"/>
      <c r="Q35" s="358"/>
      <c r="R35" s="764"/>
      <c r="S35" s="764"/>
      <c r="T35" s="764"/>
      <c r="U35" s="764"/>
      <c r="V35" s="764"/>
      <c r="W35" s="764"/>
      <c r="X35" s="764"/>
      <c r="Y35" s="764"/>
      <c r="Z35" s="764"/>
      <c r="AA35" s="764"/>
      <c r="AB35" s="764"/>
      <c r="AC35" s="764"/>
      <c r="AD35" s="764"/>
      <c r="AE35" s="764"/>
    </row>
    <row r="36" spans="1:31" ht="26.1" customHeight="1">
      <c r="A36" s="361"/>
      <c r="B36" s="786"/>
      <c r="C36" s="787"/>
      <c r="D36" s="787"/>
      <c r="E36" s="787"/>
      <c r="F36" s="765" t="s">
        <v>477</v>
      </c>
      <c r="G36" s="766"/>
      <c r="H36" s="766"/>
      <c r="I36" s="766"/>
      <c r="J36" s="766"/>
      <c r="K36" s="766"/>
      <c r="L36" s="767">
        <f>L23</f>
        <v>2000</v>
      </c>
      <c r="M36" s="767"/>
      <c r="N36" s="767"/>
      <c r="O36" s="358" t="s">
        <v>474</v>
      </c>
      <c r="P36" s="367"/>
      <c r="Q36" s="358"/>
      <c r="R36" s="764"/>
      <c r="S36" s="764"/>
      <c r="T36" s="764"/>
      <c r="U36" s="764"/>
      <c r="V36" s="764"/>
      <c r="W36" s="764"/>
      <c r="X36" s="764"/>
      <c r="Y36" s="764"/>
      <c r="Z36" s="764"/>
      <c r="AA36" s="764"/>
      <c r="AB36" s="764"/>
      <c r="AC36" s="764"/>
      <c r="AD36" s="764"/>
      <c r="AE36" s="764"/>
    </row>
    <row r="37" spans="1:31" ht="26.1" customHeight="1">
      <c r="A37" s="361"/>
      <c r="B37" s="786"/>
      <c r="C37" s="787"/>
      <c r="D37" s="787"/>
      <c r="E37" s="787"/>
      <c r="F37" s="765" t="s">
        <v>476</v>
      </c>
      <c r="G37" s="766"/>
      <c r="H37" s="766"/>
      <c r="I37" s="766"/>
      <c r="J37" s="766"/>
      <c r="K37" s="766"/>
      <c r="L37" s="767">
        <f>L36/100</f>
        <v>20</v>
      </c>
      <c r="M37" s="767"/>
      <c r="N37" s="767"/>
      <c r="O37" s="358" t="s">
        <v>470</v>
      </c>
      <c r="P37" s="367"/>
      <c r="Q37" s="358"/>
      <c r="R37" s="764"/>
      <c r="S37" s="764"/>
      <c r="T37" s="764"/>
      <c r="U37" s="764"/>
      <c r="V37" s="764"/>
      <c r="W37" s="764"/>
      <c r="X37" s="764"/>
      <c r="Y37" s="764"/>
      <c r="Z37" s="764"/>
      <c r="AA37" s="764"/>
      <c r="AB37" s="764"/>
      <c r="AC37" s="764"/>
      <c r="AD37" s="764"/>
      <c r="AE37" s="764"/>
    </row>
    <row r="38" spans="1:31" ht="26.1" customHeight="1">
      <c r="A38" s="361"/>
      <c r="B38" s="786"/>
      <c r="C38" s="787"/>
      <c r="D38" s="787"/>
      <c r="E38" s="787"/>
      <c r="F38" s="765" t="s">
        <v>475</v>
      </c>
      <c r="G38" s="766"/>
      <c r="H38" s="766"/>
      <c r="I38" s="766"/>
      <c r="J38" s="766"/>
      <c r="K38" s="766"/>
      <c r="L38" s="776">
        <f>IF(L35=0,0,ROUND(L22-L35,0))</f>
        <v>300</v>
      </c>
      <c r="M38" s="776"/>
      <c r="N38" s="776"/>
      <c r="O38" s="358" t="s">
        <v>474</v>
      </c>
      <c r="P38" s="367"/>
      <c r="Q38" s="358"/>
      <c r="R38" s="764"/>
      <c r="S38" s="764"/>
      <c r="T38" s="764"/>
      <c r="U38" s="764"/>
      <c r="V38" s="764"/>
      <c r="W38" s="764"/>
      <c r="X38" s="764"/>
      <c r="Y38" s="764"/>
      <c r="Z38" s="764"/>
      <c r="AA38" s="764"/>
      <c r="AB38" s="764"/>
      <c r="AC38" s="764"/>
      <c r="AD38" s="764"/>
      <c r="AE38" s="764"/>
    </row>
    <row r="39" spans="1:31" ht="26.1" customHeight="1">
      <c r="A39" s="361"/>
      <c r="B39" s="786"/>
      <c r="C39" s="787"/>
      <c r="D39" s="787"/>
      <c r="E39" s="787"/>
      <c r="F39" s="801" t="s">
        <v>485</v>
      </c>
      <c r="G39" s="802"/>
      <c r="H39" s="802"/>
      <c r="I39" s="802"/>
      <c r="J39" s="802"/>
      <c r="K39" s="802"/>
      <c r="L39" s="779">
        <f>L38/100</f>
        <v>3</v>
      </c>
      <c r="M39" s="779"/>
      <c r="N39" s="779"/>
      <c r="O39" s="369" t="s">
        <v>470</v>
      </c>
      <c r="P39" s="370"/>
      <c r="Q39" s="380"/>
      <c r="R39" s="764"/>
      <c r="S39" s="764"/>
      <c r="T39" s="764"/>
      <c r="U39" s="764"/>
      <c r="V39" s="764"/>
      <c r="W39" s="764"/>
      <c r="X39" s="764"/>
      <c r="Y39" s="764"/>
      <c r="Z39" s="764"/>
      <c r="AA39" s="764"/>
      <c r="AB39" s="764"/>
      <c r="AC39" s="764"/>
      <c r="AD39" s="764"/>
      <c r="AE39" s="764"/>
    </row>
    <row r="40" spans="1:31" ht="26.1" customHeight="1">
      <c r="A40" s="357"/>
      <c r="B40" s="788"/>
      <c r="C40" s="789"/>
      <c r="D40" s="789"/>
      <c r="E40" s="789"/>
      <c r="F40" s="803">
        <f>F18</f>
        <v>0.8</v>
      </c>
      <c r="G40" s="804"/>
      <c r="H40" s="376" t="s">
        <v>472</v>
      </c>
      <c r="I40" s="782" t="s">
        <v>471</v>
      </c>
      <c r="J40" s="782"/>
      <c r="K40" s="782"/>
      <c r="L40" s="811">
        <f>L35*F40</f>
        <v>2000</v>
      </c>
      <c r="M40" s="811"/>
      <c r="N40" s="811"/>
      <c r="O40" s="376" t="s">
        <v>470</v>
      </c>
      <c r="P40" s="381"/>
      <c r="Q40" s="358"/>
      <c r="R40" s="358"/>
      <c r="S40" s="358"/>
      <c r="T40" s="358"/>
      <c r="U40" s="358"/>
      <c r="V40" s="358"/>
      <c r="W40" s="358"/>
      <c r="X40" s="358"/>
      <c r="Y40" s="358"/>
      <c r="Z40" s="358"/>
      <c r="AA40" s="358"/>
      <c r="AB40" s="358"/>
      <c r="AC40" s="358"/>
      <c r="AD40" s="358"/>
      <c r="AE40" s="358"/>
    </row>
    <row r="41" spans="1:31" ht="26.1" customHeight="1">
      <c r="A41" s="357"/>
      <c r="B41" s="799" t="s">
        <v>469</v>
      </c>
      <c r="C41" s="800"/>
      <c r="D41" s="800"/>
      <c r="E41" s="800"/>
      <c r="F41" s="821">
        <f>IF(L35=0,"",ROUND((L26+L39)/L17*100,0))</f>
        <v>50</v>
      </c>
      <c r="G41" s="822"/>
      <c r="H41" s="822"/>
      <c r="I41" s="822"/>
      <c r="J41" s="822"/>
      <c r="K41" s="822"/>
      <c r="L41" s="823" t="s">
        <v>484</v>
      </c>
      <c r="M41" s="823"/>
      <c r="N41" s="823"/>
      <c r="O41" s="823"/>
      <c r="P41" s="824"/>
      <c r="Q41" s="358"/>
      <c r="R41" s="358"/>
      <c r="S41" s="358"/>
      <c r="T41" s="358"/>
      <c r="U41" s="358"/>
      <c r="V41" s="358"/>
      <c r="W41" s="358"/>
      <c r="X41" s="358"/>
      <c r="Y41" s="358"/>
      <c r="Z41" s="358"/>
      <c r="AA41" s="358"/>
      <c r="AB41" s="358"/>
      <c r="AC41" s="358"/>
      <c r="AD41" s="358"/>
      <c r="AE41" s="358"/>
    </row>
    <row r="42" spans="1:31" ht="26.1" customHeight="1">
      <c r="A42" s="361"/>
      <c r="B42" s="795" t="s">
        <v>607</v>
      </c>
      <c r="C42" s="796"/>
      <c r="D42" s="796"/>
      <c r="E42" s="796"/>
      <c r="F42" s="812" t="s">
        <v>483</v>
      </c>
      <c r="G42" s="813"/>
      <c r="H42" s="813"/>
      <c r="I42" s="813"/>
      <c r="J42" s="813"/>
      <c r="K42" s="813"/>
      <c r="L42" s="813"/>
      <c r="M42" s="813"/>
      <c r="N42" s="813"/>
      <c r="O42" s="813"/>
      <c r="P42" s="814"/>
      <c r="Q42" s="358"/>
      <c r="R42" s="358"/>
      <c r="S42" s="358"/>
      <c r="T42" s="358"/>
      <c r="U42" s="358"/>
      <c r="V42" s="358"/>
      <c r="W42" s="358"/>
      <c r="X42" s="358"/>
      <c r="Y42" s="358"/>
      <c r="Z42" s="358"/>
      <c r="AA42" s="358"/>
      <c r="AB42" s="358"/>
      <c r="AC42" s="358"/>
      <c r="AD42" s="358"/>
      <c r="AE42" s="358"/>
    </row>
    <row r="43" spans="1:31" ht="26.1" customHeight="1">
      <c r="A43" s="361"/>
      <c r="B43" s="797"/>
      <c r="C43" s="798"/>
      <c r="D43" s="798"/>
      <c r="E43" s="798"/>
      <c r="F43" s="815"/>
      <c r="G43" s="816"/>
      <c r="H43" s="816"/>
      <c r="I43" s="816"/>
      <c r="J43" s="816"/>
      <c r="K43" s="816"/>
      <c r="L43" s="816"/>
      <c r="M43" s="816"/>
      <c r="N43" s="816"/>
      <c r="O43" s="816"/>
      <c r="P43" s="817"/>
      <c r="Q43" s="358"/>
      <c r="R43" s="358"/>
      <c r="S43" s="358"/>
      <c r="T43" s="358"/>
      <c r="U43" s="358"/>
      <c r="V43" s="358"/>
      <c r="W43" s="358"/>
      <c r="X43" s="358"/>
      <c r="Y43" s="358"/>
      <c r="Z43" s="358"/>
      <c r="AA43" s="358"/>
      <c r="AB43" s="358"/>
      <c r="AC43" s="358"/>
      <c r="AD43" s="358"/>
      <c r="AE43" s="358"/>
    </row>
    <row r="44" spans="1:31" ht="26.1" customHeight="1">
      <c r="A44" s="361"/>
      <c r="B44" s="799"/>
      <c r="C44" s="800"/>
      <c r="D44" s="800"/>
      <c r="E44" s="800"/>
      <c r="F44" s="818"/>
      <c r="G44" s="819"/>
      <c r="H44" s="819"/>
      <c r="I44" s="819"/>
      <c r="J44" s="819"/>
      <c r="K44" s="819"/>
      <c r="L44" s="819"/>
      <c r="M44" s="819"/>
      <c r="N44" s="819"/>
      <c r="O44" s="819"/>
      <c r="P44" s="820"/>
      <c r="Q44" s="358"/>
      <c r="R44" s="358"/>
      <c r="S44" s="358"/>
      <c r="T44" s="358"/>
      <c r="U44" s="358"/>
      <c r="V44" s="358"/>
      <c r="W44" s="358"/>
      <c r="X44" s="358"/>
      <c r="Y44" s="358"/>
      <c r="Z44" s="358"/>
      <c r="AA44" s="358"/>
      <c r="AB44" s="358"/>
      <c r="AC44" s="358"/>
      <c r="AD44" s="358"/>
      <c r="AE44" s="358"/>
    </row>
    <row r="45" spans="1:31" ht="9.9499999999999993" customHeight="1">
      <c r="A45" s="361"/>
      <c r="B45" s="373"/>
      <c r="C45" s="373"/>
      <c r="D45" s="373"/>
      <c r="E45" s="373"/>
      <c r="F45" s="379"/>
      <c r="G45" s="379"/>
      <c r="H45" s="379"/>
      <c r="I45" s="379"/>
      <c r="J45" s="379"/>
      <c r="K45" s="379"/>
      <c r="L45" s="379"/>
      <c r="M45" s="379"/>
      <c r="N45" s="379"/>
      <c r="O45" s="379"/>
      <c r="P45" s="379"/>
      <c r="Q45" s="358"/>
      <c r="R45" s="358"/>
      <c r="S45" s="358"/>
      <c r="T45" s="358"/>
      <c r="U45" s="358"/>
      <c r="V45" s="358"/>
      <c r="W45" s="358"/>
      <c r="X45" s="358"/>
      <c r="Y45" s="358"/>
      <c r="Z45" s="358"/>
      <c r="AA45" s="358"/>
      <c r="AB45" s="358"/>
      <c r="AC45" s="358"/>
      <c r="AD45" s="358"/>
      <c r="AE45" s="358"/>
    </row>
    <row r="46" spans="1:31" ht="26.1" customHeight="1">
      <c r="A46" s="359">
        <v>5</v>
      </c>
      <c r="B46" s="793" t="s">
        <v>482</v>
      </c>
      <c r="C46" s="793"/>
      <c r="D46" s="793"/>
      <c r="E46" s="793"/>
      <c r="F46" s="793"/>
      <c r="G46" s="793"/>
      <c r="H46" s="793"/>
      <c r="I46" s="793"/>
      <c r="J46" s="794" t="s">
        <v>231</v>
      </c>
      <c r="K46" s="794"/>
      <c r="L46" s="758">
        <v>8</v>
      </c>
      <c r="M46" s="758"/>
      <c r="N46" s="794" t="s">
        <v>481</v>
      </c>
      <c r="O46" s="794"/>
      <c r="P46" s="358"/>
      <c r="Q46" s="358"/>
      <c r="R46" s="757" t="s">
        <v>313</v>
      </c>
      <c r="S46" s="757"/>
      <c r="T46" s="757"/>
      <c r="U46" s="757"/>
      <c r="V46" s="757"/>
      <c r="W46" s="757"/>
      <c r="X46" s="757"/>
      <c r="Y46" s="757"/>
      <c r="Z46" s="757"/>
      <c r="AA46" s="757"/>
      <c r="AB46" s="757"/>
      <c r="AC46" s="757"/>
      <c r="AD46" s="757"/>
      <c r="AE46" s="757"/>
    </row>
    <row r="47" spans="1:31" ht="26.1" customHeight="1">
      <c r="A47" s="357"/>
      <c r="B47" s="784" t="s">
        <v>480</v>
      </c>
      <c r="C47" s="785"/>
      <c r="D47" s="785"/>
      <c r="E47" s="785"/>
      <c r="F47" s="790" t="s">
        <v>479</v>
      </c>
      <c r="G47" s="791"/>
      <c r="H47" s="791"/>
      <c r="I47" s="791"/>
      <c r="J47" s="791"/>
      <c r="K47" s="791"/>
      <c r="L47" s="792">
        <v>20</v>
      </c>
      <c r="M47" s="792"/>
      <c r="N47" s="792"/>
      <c r="O47" s="365" t="s">
        <v>470</v>
      </c>
      <c r="P47" s="366"/>
      <c r="Q47" s="358"/>
      <c r="R47" s="835" t="s">
        <v>313</v>
      </c>
      <c r="S47" s="835"/>
      <c r="T47" s="835"/>
      <c r="U47" s="835"/>
      <c r="V47" s="835"/>
      <c r="W47" s="835"/>
      <c r="X47" s="835"/>
      <c r="Y47" s="835"/>
      <c r="Z47" s="835"/>
      <c r="AA47" s="835"/>
      <c r="AB47" s="835"/>
      <c r="AC47" s="835"/>
      <c r="AD47" s="835"/>
      <c r="AE47" s="835"/>
    </row>
    <row r="48" spans="1:31" ht="26.1" customHeight="1">
      <c r="A48" s="357"/>
      <c r="B48" s="786"/>
      <c r="C48" s="787"/>
      <c r="D48" s="787"/>
      <c r="E48" s="787"/>
      <c r="F48" s="765" t="s">
        <v>478</v>
      </c>
      <c r="G48" s="766"/>
      <c r="H48" s="766"/>
      <c r="I48" s="766"/>
      <c r="J48" s="766"/>
      <c r="K48" s="766"/>
      <c r="L48" s="767">
        <f>L47*100</f>
        <v>2000</v>
      </c>
      <c r="M48" s="767"/>
      <c r="N48" s="767"/>
      <c r="O48" s="358" t="s">
        <v>474</v>
      </c>
      <c r="P48" s="367"/>
      <c r="Q48" s="358"/>
      <c r="R48" s="835"/>
      <c r="S48" s="835"/>
      <c r="T48" s="835"/>
      <c r="U48" s="835"/>
      <c r="V48" s="835"/>
      <c r="W48" s="835"/>
      <c r="X48" s="835"/>
      <c r="Y48" s="835"/>
      <c r="Z48" s="835"/>
      <c r="AA48" s="835"/>
      <c r="AB48" s="835"/>
      <c r="AC48" s="835"/>
      <c r="AD48" s="835"/>
      <c r="AE48" s="835"/>
    </row>
    <row r="49" spans="1:31" ht="26.1" customHeight="1">
      <c r="A49" s="357"/>
      <c r="B49" s="786"/>
      <c r="C49" s="787"/>
      <c r="D49" s="787"/>
      <c r="E49" s="787"/>
      <c r="F49" s="765" t="s">
        <v>477</v>
      </c>
      <c r="G49" s="766"/>
      <c r="H49" s="766"/>
      <c r="I49" s="766"/>
      <c r="J49" s="766"/>
      <c r="K49" s="766"/>
      <c r="L49" s="767">
        <f>L36</f>
        <v>2000</v>
      </c>
      <c r="M49" s="767"/>
      <c r="N49" s="767"/>
      <c r="O49" s="358" t="s">
        <v>474</v>
      </c>
      <c r="P49" s="367"/>
      <c r="Q49" s="358"/>
      <c r="R49" s="835"/>
      <c r="S49" s="835"/>
      <c r="T49" s="835"/>
      <c r="U49" s="835"/>
      <c r="V49" s="835"/>
      <c r="W49" s="835"/>
      <c r="X49" s="835"/>
      <c r="Y49" s="835"/>
      <c r="Z49" s="835"/>
      <c r="AA49" s="835"/>
      <c r="AB49" s="835"/>
      <c r="AC49" s="835"/>
      <c r="AD49" s="835"/>
      <c r="AE49" s="835"/>
    </row>
    <row r="50" spans="1:31" ht="26.1" customHeight="1">
      <c r="A50" s="357"/>
      <c r="B50" s="786"/>
      <c r="C50" s="787"/>
      <c r="D50" s="787"/>
      <c r="E50" s="787"/>
      <c r="F50" s="765" t="s">
        <v>476</v>
      </c>
      <c r="G50" s="766"/>
      <c r="H50" s="766"/>
      <c r="I50" s="766"/>
      <c r="J50" s="766"/>
      <c r="K50" s="766"/>
      <c r="L50" s="767">
        <f>L49/100</f>
        <v>20</v>
      </c>
      <c r="M50" s="767"/>
      <c r="N50" s="767"/>
      <c r="O50" s="358" t="s">
        <v>470</v>
      </c>
      <c r="P50" s="367"/>
      <c r="Q50" s="358"/>
      <c r="R50" s="835"/>
      <c r="S50" s="835"/>
      <c r="T50" s="835"/>
      <c r="U50" s="835"/>
      <c r="V50" s="835"/>
      <c r="W50" s="835"/>
      <c r="X50" s="835"/>
      <c r="Y50" s="835"/>
      <c r="Z50" s="835"/>
      <c r="AA50" s="835"/>
      <c r="AB50" s="835"/>
      <c r="AC50" s="835"/>
      <c r="AD50" s="835"/>
      <c r="AE50" s="835"/>
    </row>
    <row r="51" spans="1:31" ht="26.1" customHeight="1">
      <c r="A51" s="357"/>
      <c r="B51" s="786"/>
      <c r="C51" s="787"/>
      <c r="D51" s="787"/>
      <c r="E51" s="787"/>
      <c r="F51" s="765" t="s">
        <v>475</v>
      </c>
      <c r="G51" s="766"/>
      <c r="H51" s="766"/>
      <c r="I51" s="766"/>
      <c r="J51" s="766"/>
      <c r="K51" s="766"/>
      <c r="L51" s="776">
        <f>IF(L48=0,0,ROUND(L35-L48,0))</f>
        <v>500</v>
      </c>
      <c r="M51" s="776"/>
      <c r="N51" s="776"/>
      <c r="O51" s="358" t="s">
        <v>474</v>
      </c>
      <c r="P51" s="367"/>
      <c r="Q51" s="358"/>
      <c r="R51" s="835"/>
      <c r="S51" s="835"/>
      <c r="T51" s="835"/>
      <c r="U51" s="835"/>
      <c r="V51" s="835"/>
      <c r="W51" s="835"/>
      <c r="X51" s="835"/>
      <c r="Y51" s="835"/>
      <c r="Z51" s="835"/>
      <c r="AA51" s="835"/>
      <c r="AB51" s="835"/>
      <c r="AC51" s="835"/>
      <c r="AD51" s="835"/>
      <c r="AE51" s="835"/>
    </row>
    <row r="52" spans="1:31" ht="26.1" customHeight="1">
      <c r="A52" s="357"/>
      <c r="B52" s="786"/>
      <c r="C52" s="787"/>
      <c r="D52" s="787"/>
      <c r="E52" s="787"/>
      <c r="F52" s="777" t="s">
        <v>473</v>
      </c>
      <c r="G52" s="778"/>
      <c r="H52" s="778"/>
      <c r="I52" s="778"/>
      <c r="J52" s="778"/>
      <c r="K52" s="778"/>
      <c r="L52" s="779">
        <f>L51/100</f>
        <v>5</v>
      </c>
      <c r="M52" s="779"/>
      <c r="N52" s="779"/>
      <c r="O52" s="369" t="s">
        <v>470</v>
      </c>
      <c r="P52" s="370"/>
      <c r="Q52" s="380"/>
      <c r="R52" s="835"/>
      <c r="S52" s="835"/>
      <c r="T52" s="835"/>
      <c r="U52" s="835"/>
      <c r="V52" s="835"/>
      <c r="W52" s="835"/>
      <c r="X52" s="835"/>
      <c r="Y52" s="835"/>
      <c r="Z52" s="835"/>
      <c r="AA52" s="835"/>
      <c r="AB52" s="835"/>
      <c r="AC52" s="835"/>
      <c r="AD52" s="835"/>
      <c r="AE52" s="835"/>
    </row>
    <row r="53" spans="1:31" ht="26.1" customHeight="1">
      <c r="A53" s="357"/>
      <c r="B53" s="788"/>
      <c r="C53" s="789"/>
      <c r="D53" s="789"/>
      <c r="E53" s="789"/>
      <c r="F53" s="803">
        <f>F18</f>
        <v>0.8</v>
      </c>
      <c r="G53" s="804"/>
      <c r="H53" s="376" t="s">
        <v>472</v>
      </c>
      <c r="I53" s="782" t="s">
        <v>471</v>
      </c>
      <c r="J53" s="782"/>
      <c r="K53" s="782"/>
      <c r="L53" s="811">
        <f>L48*F53</f>
        <v>1600</v>
      </c>
      <c r="M53" s="811"/>
      <c r="N53" s="811"/>
      <c r="O53" s="376" t="s">
        <v>470</v>
      </c>
      <c r="P53" s="381"/>
      <c r="Q53" s="358"/>
      <c r="R53" s="358"/>
      <c r="S53" s="358"/>
      <c r="T53" s="358"/>
      <c r="U53" s="358"/>
      <c r="V53" s="358"/>
      <c r="W53" s="358"/>
      <c r="X53" s="358"/>
      <c r="Y53" s="358"/>
      <c r="Z53" s="358"/>
      <c r="AA53" s="358"/>
      <c r="AB53" s="358"/>
      <c r="AC53" s="358"/>
      <c r="AD53" s="358"/>
      <c r="AE53" s="358"/>
    </row>
    <row r="54" spans="1:31" ht="26.1" customHeight="1">
      <c r="A54" s="357"/>
      <c r="B54" s="784" t="s">
        <v>469</v>
      </c>
      <c r="C54" s="785"/>
      <c r="D54" s="785"/>
      <c r="E54" s="785"/>
      <c r="F54" s="825">
        <f>IF(L48=0,"",ROUND((L52+L39+L26)/L17*100,0))</f>
        <v>100</v>
      </c>
      <c r="G54" s="826"/>
      <c r="H54" s="826"/>
      <c r="I54" s="826"/>
      <c r="J54" s="826"/>
      <c r="K54" s="826"/>
      <c r="L54" s="829" t="s">
        <v>468</v>
      </c>
      <c r="M54" s="829"/>
      <c r="N54" s="829"/>
      <c r="O54" s="829"/>
      <c r="P54" s="830"/>
      <c r="Q54" s="382"/>
      <c r="R54" s="383"/>
      <c r="S54" s="383"/>
      <c r="T54" s="383"/>
      <c r="U54" s="383"/>
      <c r="V54" s="383"/>
      <c r="W54" s="383"/>
      <c r="X54" s="383"/>
      <c r="Y54" s="383"/>
      <c r="Z54" s="383"/>
      <c r="AA54" s="383"/>
      <c r="AB54" s="383"/>
      <c r="AC54" s="383"/>
      <c r="AD54" s="358"/>
      <c r="AE54" s="358"/>
    </row>
    <row r="55" spans="1:31" ht="26.1" customHeight="1">
      <c r="A55" s="357"/>
      <c r="B55" s="788"/>
      <c r="C55" s="789"/>
      <c r="D55" s="789"/>
      <c r="E55" s="789"/>
      <c r="F55" s="827"/>
      <c r="G55" s="828"/>
      <c r="H55" s="828"/>
      <c r="I55" s="828"/>
      <c r="J55" s="828"/>
      <c r="K55" s="828"/>
      <c r="L55" s="831"/>
      <c r="M55" s="831"/>
      <c r="N55" s="831"/>
      <c r="O55" s="831"/>
      <c r="P55" s="832"/>
      <c r="Q55" s="382"/>
      <c r="R55" s="383"/>
      <c r="S55" s="383"/>
      <c r="T55" s="383"/>
      <c r="U55" s="383"/>
      <c r="V55" s="383"/>
      <c r="W55" s="383"/>
      <c r="X55" s="383"/>
      <c r="Y55" s="383"/>
      <c r="Z55" s="383"/>
      <c r="AA55" s="383"/>
      <c r="AB55" s="383"/>
      <c r="AC55" s="383"/>
      <c r="AD55" s="358"/>
      <c r="AE55" s="358"/>
    </row>
    <row r="56" spans="1:31" ht="26.1" customHeight="1">
      <c r="A56" s="357"/>
      <c r="B56" s="364"/>
      <c r="C56" s="364"/>
      <c r="D56" s="364"/>
      <c r="E56" s="364"/>
      <c r="F56" s="364"/>
      <c r="G56" s="364"/>
      <c r="H56" s="384"/>
      <c r="I56" s="384"/>
      <c r="J56" s="384"/>
      <c r="K56" s="384"/>
      <c r="L56" s="384"/>
      <c r="M56" s="384"/>
      <c r="N56" s="384"/>
      <c r="O56" s="384"/>
      <c r="P56" s="384"/>
      <c r="Q56" s="384"/>
      <c r="R56" s="385"/>
      <c r="S56" s="385"/>
      <c r="T56" s="385"/>
      <c r="U56" s="385"/>
      <c r="V56" s="385"/>
      <c r="W56" s="385"/>
      <c r="X56" s="385"/>
      <c r="Y56" s="385"/>
      <c r="Z56" s="385"/>
      <c r="AA56" s="385"/>
      <c r="AB56" s="385"/>
      <c r="AC56" s="385"/>
      <c r="AD56" s="358"/>
      <c r="AE56" s="358"/>
    </row>
    <row r="57" spans="1:31" ht="28.5" customHeight="1">
      <c r="A57" s="833"/>
      <c r="B57" s="833"/>
      <c r="C57" s="833"/>
      <c r="D57" s="833"/>
      <c r="E57" s="833"/>
      <c r="F57" s="833"/>
      <c r="G57" s="833"/>
      <c r="H57" s="833"/>
      <c r="I57" s="833"/>
      <c r="J57" s="833"/>
      <c r="K57" s="833"/>
      <c r="L57" s="833"/>
      <c r="M57" s="833"/>
      <c r="N57" s="833"/>
      <c r="O57" s="833"/>
      <c r="P57" s="833"/>
      <c r="Q57" s="833"/>
      <c r="R57" s="833"/>
      <c r="S57" s="833"/>
      <c r="T57" s="833"/>
      <c r="U57" s="833"/>
      <c r="V57" s="833"/>
      <c r="W57" s="833"/>
      <c r="X57" s="833"/>
      <c r="Y57" s="833"/>
      <c r="Z57" s="833"/>
      <c r="AA57" s="833"/>
      <c r="AB57" s="833"/>
      <c r="AC57" s="833"/>
      <c r="AD57" s="280"/>
      <c r="AE57" s="280"/>
    </row>
    <row r="58" spans="1:31" ht="28.5" customHeight="1">
      <c r="A58" s="833"/>
      <c r="B58" s="833"/>
      <c r="C58" s="833"/>
      <c r="D58" s="833"/>
      <c r="E58" s="833"/>
      <c r="F58" s="833"/>
      <c r="G58" s="833"/>
      <c r="H58" s="833"/>
      <c r="I58" s="833"/>
      <c r="J58" s="833"/>
      <c r="K58" s="833"/>
      <c r="L58" s="833"/>
      <c r="M58" s="833"/>
      <c r="N58" s="833"/>
      <c r="O58" s="833"/>
      <c r="P58" s="833"/>
      <c r="Q58" s="833"/>
      <c r="R58" s="833"/>
      <c r="S58" s="833"/>
      <c r="T58" s="833"/>
      <c r="U58" s="833"/>
      <c r="V58" s="833"/>
      <c r="W58" s="833"/>
      <c r="X58" s="833"/>
      <c r="Y58" s="833"/>
      <c r="Z58" s="833"/>
      <c r="AA58" s="833"/>
      <c r="AB58" s="833"/>
      <c r="AC58" s="833"/>
      <c r="AD58" s="280"/>
      <c r="AE58" s="280"/>
    </row>
    <row r="59" spans="1:31" ht="28.5" customHeight="1">
      <c r="B59" s="79"/>
      <c r="C59" s="79"/>
      <c r="D59" s="79"/>
      <c r="E59" s="79"/>
      <c r="F59" s="79"/>
      <c r="G59" s="79"/>
      <c r="H59" s="79"/>
      <c r="I59" s="79"/>
      <c r="J59" s="79"/>
      <c r="K59" s="79"/>
      <c r="L59" s="79"/>
      <c r="M59" s="79"/>
      <c r="N59" s="79"/>
      <c r="O59" s="79"/>
      <c r="P59" s="79"/>
      <c r="Q59" s="79"/>
      <c r="R59" s="79"/>
      <c r="S59" s="79"/>
      <c r="T59" s="79"/>
      <c r="U59" s="79"/>
      <c r="V59" s="79"/>
      <c r="W59" s="79"/>
      <c r="X59" s="79"/>
      <c r="Y59" s="79"/>
      <c r="Z59" s="79"/>
      <c r="AA59" s="79"/>
      <c r="AB59" s="79"/>
      <c r="AC59" s="79"/>
      <c r="AD59" s="280"/>
      <c r="AE59" s="280"/>
    </row>
    <row r="60" spans="1:31" ht="28.5" customHeight="1">
      <c r="B60" s="79"/>
      <c r="C60" s="79"/>
      <c r="D60" s="79"/>
      <c r="E60" s="79"/>
      <c r="F60" s="79"/>
      <c r="G60" s="79"/>
      <c r="H60" s="79"/>
      <c r="I60" s="79"/>
      <c r="J60" s="79"/>
      <c r="K60" s="79"/>
      <c r="L60" s="79"/>
      <c r="M60" s="79"/>
      <c r="N60" s="79"/>
      <c r="O60" s="79"/>
      <c r="P60" s="79"/>
      <c r="Q60" s="79"/>
      <c r="R60" s="79"/>
      <c r="S60" s="79"/>
      <c r="T60" s="79"/>
      <c r="U60" s="79"/>
      <c r="V60" s="79"/>
      <c r="W60" s="79"/>
      <c r="X60" s="79"/>
      <c r="Y60" s="79"/>
      <c r="Z60" s="79"/>
      <c r="AA60" s="79"/>
      <c r="AB60" s="79"/>
      <c r="AC60" s="79"/>
      <c r="AD60" s="280"/>
      <c r="AE60" s="280"/>
    </row>
    <row r="61" spans="1:31" ht="28.5" customHeight="1">
      <c r="A61" s="386"/>
      <c r="B61" s="126"/>
      <c r="C61" s="126"/>
      <c r="D61" s="126"/>
      <c r="E61" s="126"/>
      <c r="F61" s="126"/>
      <c r="G61" s="126"/>
      <c r="H61" s="132"/>
      <c r="I61" s="132"/>
      <c r="J61" s="132"/>
      <c r="K61" s="132"/>
      <c r="L61" s="132"/>
      <c r="M61" s="126"/>
      <c r="N61" s="126"/>
      <c r="O61" s="126"/>
      <c r="P61" s="126"/>
      <c r="Q61" s="278"/>
      <c r="R61" s="126"/>
      <c r="S61" s="141"/>
      <c r="T61" s="141"/>
      <c r="U61" s="277"/>
      <c r="V61" s="277"/>
      <c r="W61" s="277"/>
      <c r="X61" s="277"/>
      <c r="Y61" s="277"/>
      <c r="Z61" s="277"/>
      <c r="AA61" s="277"/>
      <c r="AB61" s="277"/>
      <c r="AC61" s="277"/>
      <c r="AD61" s="280"/>
      <c r="AE61" s="280"/>
    </row>
    <row r="62" spans="1:31" ht="28.5" customHeight="1">
      <c r="A62" s="386"/>
      <c r="B62" s="126"/>
      <c r="C62" s="126"/>
      <c r="D62" s="126"/>
      <c r="E62" s="126"/>
      <c r="F62" s="126"/>
      <c r="G62" s="126"/>
      <c r="H62" s="126"/>
      <c r="I62" s="126"/>
      <c r="J62" s="126"/>
      <c r="K62" s="126"/>
      <c r="L62" s="126"/>
      <c r="M62" s="126"/>
      <c r="N62" s="126"/>
      <c r="O62" s="126"/>
      <c r="P62" s="126"/>
      <c r="Q62" s="278"/>
      <c r="R62" s="126"/>
      <c r="S62" s="141"/>
      <c r="T62" s="141"/>
      <c r="U62" s="277"/>
      <c r="V62" s="277"/>
      <c r="W62" s="277"/>
      <c r="X62" s="277"/>
      <c r="Y62" s="277"/>
      <c r="Z62" s="277"/>
      <c r="AA62" s="277"/>
      <c r="AB62" s="277"/>
      <c r="AC62" s="277"/>
      <c r="AD62" s="280"/>
      <c r="AE62" s="280"/>
    </row>
    <row r="63" spans="1:31" ht="28.5" customHeight="1">
      <c r="A63" s="386"/>
      <c r="B63" s="126"/>
      <c r="C63" s="126"/>
      <c r="D63" s="126"/>
      <c r="E63" s="126"/>
      <c r="F63" s="126"/>
      <c r="G63" s="126"/>
      <c r="H63" s="126"/>
      <c r="I63" s="126"/>
      <c r="J63" s="126"/>
      <c r="K63" s="126"/>
      <c r="L63" s="126"/>
      <c r="M63" s="126"/>
      <c r="N63" s="126"/>
      <c r="O63" s="126"/>
      <c r="P63" s="126"/>
      <c r="Q63" s="278"/>
      <c r="R63" s="126"/>
      <c r="S63" s="141"/>
      <c r="T63" s="141"/>
      <c r="U63" s="277"/>
      <c r="V63" s="277"/>
      <c r="W63" s="277"/>
      <c r="X63" s="277"/>
      <c r="Y63" s="277"/>
      <c r="Z63" s="277"/>
      <c r="AA63" s="277"/>
      <c r="AB63" s="277"/>
      <c r="AC63" s="277"/>
      <c r="AD63" s="280"/>
      <c r="AE63" s="280"/>
    </row>
    <row r="64" spans="1:31" ht="28.5" customHeight="1">
      <c r="A64" s="386"/>
      <c r="B64" s="126"/>
      <c r="C64" s="126"/>
      <c r="D64" s="126"/>
      <c r="E64" s="126"/>
      <c r="F64" s="126"/>
      <c r="G64" s="126"/>
      <c r="H64" s="126"/>
      <c r="I64" s="126"/>
      <c r="J64" s="126"/>
      <c r="K64" s="126"/>
      <c r="L64" s="126"/>
      <c r="M64" s="126"/>
      <c r="N64" s="126"/>
      <c r="O64" s="126"/>
      <c r="P64" s="126"/>
      <c r="Q64" s="278"/>
      <c r="R64" s="126"/>
      <c r="S64" s="141"/>
      <c r="T64" s="141"/>
      <c r="U64" s="277"/>
      <c r="V64" s="277"/>
      <c r="W64" s="277"/>
      <c r="X64" s="277"/>
      <c r="Y64" s="277"/>
      <c r="Z64" s="277"/>
      <c r="AA64" s="277"/>
      <c r="AB64" s="277"/>
      <c r="AC64" s="277"/>
      <c r="AD64" s="280"/>
      <c r="AE64" s="280"/>
    </row>
    <row r="65" spans="1:31" ht="28.5" customHeight="1">
      <c r="A65" s="386"/>
      <c r="B65" s="126"/>
      <c r="C65" s="126"/>
      <c r="D65" s="126"/>
      <c r="E65" s="126"/>
      <c r="F65" s="126"/>
      <c r="G65" s="126"/>
      <c r="H65" s="276"/>
      <c r="I65" s="276"/>
      <c r="J65" s="276"/>
      <c r="K65" s="276"/>
      <c r="L65" s="276"/>
      <c r="M65" s="276"/>
      <c r="N65" s="276"/>
      <c r="O65" s="276"/>
      <c r="P65" s="276"/>
      <c r="Q65" s="276"/>
      <c r="R65" s="276"/>
      <c r="S65" s="141"/>
      <c r="T65" s="141"/>
      <c r="U65" s="277"/>
      <c r="V65" s="277"/>
      <c r="W65" s="277"/>
      <c r="X65" s="277"/>
      <c r="Y65" s="277"/>
      <c r="Z65" s="277"/>
      <c r="AA65" s="277"/>
      <c r="AB65" s="277"/>
      <c r="AC65" s="277"/>
      <c r="AD65" s="280"/>
      <c r="AE65" s="280"/>
    </row>
    <row r="66" spans="1:31" ht="28.5" customHeight="1">
      <c r="A66" s="386"/>
      <c r="B66" s="126"/>
      <c r="C66" s="126"/>
      <c r="D66" s="126"/>
      <c r="E66" s="126"/>
      <c r="F66" s="126"/>
      <c r="G66" s="126"/>
      <c r="H66" s="276"/>
      <c r="I66" s="276"/>
      <c r="J66" s="276"/>
      <c r="K66" s="276"/>
      <c r="L66" s="276"/>
      <c r="M66" s="276"/>
      <c r="N66" s="276"/>
      <c r="O66" s="276"/>
      <c r="P66" s="276"/>
      <c r="Q66" s="276"/>
      <c r="R66" s="276"/>
      <c r="S66" s="141"/>
      <c r="T66" s="141"/>
      <c r="U66" s="140"/>
      <c r="V66" s="140"/>
      <c r="W66" s="140"/>
      <c r="X66" s="140"/>
      <c r="Y66" s="140"/>
      <c r="Z66" s="140"/>
      <c r="AA66" s="140"/>
      <c r="AB66" s="140"/>
      <c r="AC66" s="141"/>
    </row>
    <row r="67" spans="1:31" ht="28.5" customHeight="1">
      <c r="A67" s="386"/>
      <c r="B67" s="126"/>
      <c r="C67" s="126"/>
      <c r="D67" s="126"/>
      <c r="E67" s="126"/>
      <c r="F67" s="126"/>
      <c r="G67" s="126"/>
      <c r="H67" s="276"/>
      <c r="I67" s="276"/>
      <c r="J67" s="276"/>
      <c r="K67" s="276"/>
      <c r="L67" s="276"/>
      <c r="M67" s="276"/>
      <c r="N67" s="276"/>
      <c r="O67" s="276"/>
      <c r="P67" s="276"/>
      <c r="Q67" s="276"/>
      <c r="R67" s="276"/>
      <c r="S67" s="141"/>
      <c r="T67" s="141"/>
      <c r="U67" s="277"/>
      <c r="V67" s="277"/>
      <c r="W67" s="277"/>
      <c r="X67" s="277"/>
      <c r="Y67" s="277"/>
      <c r="Z67" s="277"/>
      <c r="AA67" s="277"/>
      <c r="AB67" s="277"/>
      <c r="AC67" s="277"/>
    </row>
    <row r="68" spans="1:31" ht="28.5" customHeight="1">
      <c r="A68" s="386"/>
      <c r="B68" s="126"/>
      <c r="C68" s="126"/>
      <c r="D68" s="126"/>
      <c r="E68" s="126"/>
      <c r="F68" s="126"/>
      <c r="G68" s="126"/>
      <c r="H68" s="279"/>
      <c r="I68" s="276"/>
      <c r="J68" s="276"/>
      <c r="K68" s="276"/>
      <c r="L68" s="276"/>
      <c r="M68" s="276"/>
      <c r="N68" s="276"/>
      <c r="O68" s="276"/>
      <c r="P68" s="276"/>
      <c r="Q68" s="276"/>
      <c r="R68" s="276"/>
      <c r="S68" s="141"/>
      <c r="T68" s="141"/>
      <c r="U68" s="277"/>
      <c r="V68" s="277"/>
      <c r="W68" s="277"/>
      <c r="X68" s="277"/>
      <c r="Y68" s="277"/>
      <c r="Z68" s="277"/>
      <c r="AA68" s="277"/>
      <c r="AB68" s="277"/>
      <c r="AC68" s="277"/>
    </row>
    <row r="69" spans="1:31" ht="28.5" customHeight="1">
      <c r="A69" s="386"/>
      <c r="B69" s="126"/>
      <c r="C69" s="126"/>
      <c r="D69" s="126"/>
      <c r="E69" s="126"/>
      <c r="F69" s="126"/>
      <c r="G69" s="126"/>
      <c r="H69" s="276"/>
      <c r="I69" s="276"/>
      <c r="J69" s="276"/>
      <c r="K69" s="276"/>
      <c r="L69" s="276"/>
      <c r="M69" s="276"/>
      <c r="N69" s="276"/>
      <c r="O69" s="276"/>
      <c r="P69" s="276"/>
      <c r="Q69" s="276"/>
      <c r="R69" s="276"/>
      <c r="S69" s="141"/>
      <c r="T69" s="141"/>
      <c r="U69" s="277"/>
      <c r="V69" s="277"/>
      <c r="W69" s="277"/>
      <c r="X69" s="277"/>
      <c r="Y69" s="277"/>
      <c r="Z69" s="277"/>
      <c r="AA69" s="277"/>
      <c r="AB69" s="277"/>
      <c r="AC69" s="277"/>
    </row>
    <row r="70" spans="1:31">
      <c r="A70" s="386"/>
      <c r="B70" s="126"/>
      <c r="C70" s="126"/>
      <c r="D70" s="126"/>
      <c r="E70" s="126"/>
      <c r="F70" s="126"/>
      <c r="G70" s="126"/>
      <c r="H70" s="276"/>
      <c r="I70" s="276"/>
      <c r="J70" s="276"/>
      <c r="K70" s="276"/>
      <c r="L70" s="276"/>
      <c r="M70" s="276"/>
      <c r="N70" s="276"/>
      <c r="O70" s="276"/>
      <c r="P70" s="276"/>
      <c r="Q70" s="276"/>
      <c r="R70" s="276"/>
      <c r="S70" s="141"/>
      <c r="T70" s="141"/>
      <c r="U70" s="277"/>
      <c r="V70" s="277"/>
      <c r="W70" s="277"/>
      <c r="X70" s="277"/>
      <c r="Y70" s="277"/>
      <c r="Z70" s="277"/>
      <c r="AA70" s="277"/>
      <c r="AB70" s="277"/>
      <c r="AC70" s="277"/>
    </row>
    <row r="71" spans="1:31">
      <c r="A71" s="386"/>
      <c r="B71" s="126"/>
      <c r="C71" s="126"/>
      <c r="D71" s="126"/>
      <c r="E71" s="126"/>
      <c r="F71" s="126"/>
      <c r="G71" s="126"/>
      <c r="H71" s="276"/>
      <c r="I71" s="276"/>
      <c r="J71" s="276"/>
      <c r="K71" s="276"/>
      <c r="L71" s="276"/>
      <c r="M71" s="276"/>
      <c r="N71" s="276"/>
      <c r="O71" s="276"/>
      <c r="P71" s="276"/>
      <c r="Q71" s="276"/>
      <c r="R71" s="276"/>
      <c r="S71" s="141"/>
      <c r="T71" s="141"/>
      <c r="U71" s="277"/>
      <c r="V71" s="277"/>
      <c r="W71" s="277"/>
      <c r="X71" s="277"/>
      <c r="Y71" s="277"/>
      <c r="Z71" s="277"/>
      <c r="AA71" s="277"/>
      <c r="AB71" s="277"/>
      <c r="AC71" s="277"/>
    </row>
    <row r="72" spans="1:31">
      <c r="A72" s="386"/>
      <c r="B72" s="142"/>
      <c r="C72" s="142"/>
      <c r="D72" s="142"/>
      <c r="E72" s="142"/>
      <c r="F72" s="142"/>
      <c r="G72" s="142"/>
      <c r="H72" s="142"/>
      <c r="I72" s="142"/>
      <c r="J72" s="142"/>
      <c r="K72" s="142"/>
      <c r="L72" s="142"/>
      <c r="M72" s="142"/>
      <c r="N72" s="142"/>
      <c r="O72" s="142"/>
      <c r="P72" s="142"/>
      <c r="Q72" s="142"/>
      <c r="R72" s="142"/>
      <c r="S72" s="141"/>
      <c r="T72" s="141"/>
      <c r="U72" s="141"/>
      <c r="V72" s="141"/>
      <c r="W72" s="141"/>
      <c r="X72" s="141"/>
      <c r="Y72" s="141"/>
      <c r="Z72" s="141"/>
      <c r="AA72" s="141"/>
      <c r="AB72" s="141"/>
      <c r="AC72" s="141"/>
    </row>
    <row r="73" spans="1:31">
      <c r="A73" s="386"/>
      <c r="B73" s="142"/>
      <c r="C73" s="142"/>
      <c r="D73" s="142"/>
      <c r="E73" s="142"/>
      <c r="F73" s="142"/>
      <c r="G73" s="142"/>
      <c r="H73" s="142"/>
      <c r="I73" s="142"/>
      <c r="J73" s="142"/>
      <c r="K73" s="142"/>
      <c r="L73" s="142"/>
      <c r="M73" s="142"/>
      <c r="N73" s="142"/>
      <c r="O73" s="142"/>
      <c r="P73" s="142"/>
      <c r="Q73" s="142"/>
      <c r="R73" s="142"/>
      <c r="S73" s="141"/>
      <c r="T73" s="141"/>
      <c r="U73" s="141"/>
      <c r="V73" s="141"/>
      <c r="W73" s="141"/>
      <c r="X73" s="141"/>
      <c r="Y73" s="141"/>
      <c r="Z73" s="141"/>
      <c r="AA73" s="141"/>
      <c r="AB73" s="141"/>
      <c r="AC73" s="141"/>
    </row>
    <row r="74" spans="1:31">
      <c r="A74" s="386"/>
      <c r="B74" s="126"/>
      <c r="C74" s="126"/>
      <c r="D74" s="126"/>
      <c r="E74" s="126"/>
      <c r="F74" s="126"/>
      <c r="G74" s="126"/>
      <c r="H74" s="132"/>
      <c r="I74" s="132"/>
      <c r="J74" s="132"/>
      <c r="K74" s="132"/>
      <c r="L74" s="132"/>
      <c r="M74" s="126"/>
      <c r="N74" s="126"/>
      <c r="O74" s="126"/>
      <c r="P74" s="126"/>
      <c r="Q74" s="278"/>
      <c r="R74" s="126"/>
      <c r="S74" s="141"/>
      <c r="T74" s="141"/>
      <c r="U74" s="277"/>
      <c r="V74" s="277"/>
      <c r="W74" s="277"/>
      <c r="X74" s="277"/>
      <c r="Y74" s="277"/>
      <c r="Z74" s="277"/>
      <c r="AA74" s="277"/>
      <c r="AB74" s="277"/>
      <c r="AC74" s="277"/>
    </row>
    <row r="75" spans="1:31">
      <c r="A75" s="386"/>
      <c r="B75" s="126"/>
      <c r="C75" s="126"/>
      <c r="D75" s="126"/>
      <c r="E75" s="126"/>
      <c r="F75" s="126"/>
      <c r="G75" s="126"/>
      <c r="H75" s="126"/>
      <c r="I75" s="126"/>
      <c r="J75" s="126"/>
      <c r="K75" s="126"/>
      <c r="L75" s="126"/>
      <c r="M75" s="126"/>
      <c r="N75" s="126"/>
      <c r="O75" s="126"/>
      <c r="P75" s="126"/>
      <c r="Q75" s="278"/>
      <c r="R75" s="126"/>
      <c r="S75" s="141"/>
      <c r="T75" s="141"/>
      <c r="U75" s="277"/>
      <c r="V75" s="277"/>
      <c r="W75" s="277"/>
      <c r="X75" s="277"/>
      <c r="Y75" s="277"/>
      <c r="Z75" s="277"/>
      <c r="AA75" s="277"/>
      <c r="AB75" s="277"/>
      <c r="AC75" s="277"/>
    </row>
    <row r="76" spans="1:31">
      <c r="A76" s="386"/>
      <c r="B76" s="126"/>
      <c r="C76" s="126"/>
      <c r="D76" s="126"/>
      <c r="E76" s="126"/>
      <c r="F76" s="126"/>
      <c r="G76" s="126"/>
      <c r="H76" s="126"/>
      <c r="I76" s="126"/>
      <c r="J76" s="126"/>
      <c r="K76" s="126"/>
      <c r="L76" s="126"/>
      <c r="M76" s="126"/>
      <c r="N76" s="126"/>
      <c r="O76" s="126"/>
      <c r="P76" s="126"/>
      <c r="Q76" s="278"/>
      <c r="R76" s="126"/>
      <c r="S76" s="141"/>
      <c r="T76" s="141"/>
      <c r="U76" s="277"/>
      <c r="V76" s="277"/>
      <c r="W76" s="277"/>
      <c r="X76" s="277"/>
      <c r="Y76" s="277"/>
      <c r="Z76" s="277"/>
      <c r="AA76" s="277"/>
      <c r="AB76" s="277"/>
      <c r="AC76" s="277"/>
    </row>
    <row r="77" spans="1:31">
      <c r="A77" s="386"/>
      <c r="B77" s="126"/>
      <c r="C77" s="126"/>
      <c r="D77" s="126"/>
      <c r="E77" s="126"/>
      <c r="F77" s="126"/>
      <c r="G77" s="126"/>
      <c r="H77" s="126"/>
      <c r="I77" s="126"/>
      <c r="J77" s="126"/>
      <c r="K77" s="126"/>
      <c r="L77" s="126"/>
      <c r="M77" s="126"/>
      <c r="N77" s="126"/>
      <c r="O77" s="126"/>
      <c r="P77" s="126"/>
      <c r="Q77" s="278"/>
      <c r="R77" s="126"/>
      <c r="S77" s="141"/>
      <c r="T77" s="141"/>
      <c r="U77" s="277"/>
      <c r="V77" s="277"/>
      <c r="W77" s="277"/>
      <c r="X77" s="277"/>
      <c r="Y77" s="277"/>
      <c r="Z77" s="277"/>
      <c r="AA77" s="277"/>
      <c r="AB77" s="277"/>
      <c r="AC77" s="277"/>
    </row>
    <row r="78" spans="1:31">
      <c r="A78" s="386"/>
      <c r="B78" s="126"/>
      <c r="C78" s="126"/>
      <c r="D78" s="126"/>
      <c r="E78" s="126"/>
      <c r="F78" s="126"/>
      <c r="G78" s="126"/>
      <c r="H78" s="276"/>
      <c r="I78" s="276"/>
      <c r="J78" s="276"/>
      <c r="K78" s="276"/>
      <c r="L78" s="276"/>
      <c r="M78" s="276"/>
      <c r="N78" s="276"/>
      <c r="O78" s="276"/>
      <c r="P78" s="276"/>
      <c r="Q78" s="276"/>
      <c r="R78" s="276"/>
      <c r="S78" s="141"/>
      <c r="T78" s="141"/>
      <c r="U78" s="277"/>
      <c r="V78" s="277"/>
      <c r="W78" s="277"/>
      <c r="X78" s="277"/>
      <c r="Y78" s="277"/>
      <c r="Z78" s="277"/>
      <c r="AA78" s="277"/>
      <c r="AB78" s="277"/>
      <c r="AC78" s="277"/>
    </row>
    <row r="79" spans="1:31">
      <c r="A79" s="386"/>
      <c r="B79" s="126"/>
      <c r="C79" s="126"/>
      <c r="D79" s="126"/>
      <c r="E79" s="126"/>
      <c r="F79" s="126"/>
      <c r="G79" s="126"/>
      <c r="H79" s="276"/>
      <c r="I79" s="276"/>
      <c r="J79" s="276"/>
      <c r="K79" s="276"/>
      <c r="L79" s="276"/>
      <c r="M79" s="276"/>
      <c r="N79" s="276"/>
      <c r="O79" s="276"/>
      <c r="P79" s="276"/>
      <c r="Q79" s="276"/>
      <c r="R79" s="276"/>
      <c r="S79" s="141"/>
      <c r="T79" s="141"/>
      <c r="U79" s="140"/>
      <c r="V79" s="140"/>
      <c r="W79" s="140"/>
      <c r="X79" s="140"/>
      <c r="Y79" s="140"/>
      <c r="Z79" s="140"/>
      <c r="AA79" s="140"/>
      <c r="AB79" s="140"/>
      <c r="AC79" s="141"/>
    </row>
    <row r="80" spans="1:31">
      <c r="A80" s="386"/>
      <c r="B80" s="126"/>
      <c r="C80" s="126"/>
      <c r="D80" s="126"/>
      <c r="E80" s="126"/>
      <c r="F80" s="126"/>
      <c r="G80" s="126"/>
      <c r="H80" s="276"/>
      <c r="I80" s="276"/>
      <c r="J80" s="276"/>
      <c r="K80" s="276"/>
      <c r="L80" s="276"/>
      <c r="M80" s="276"/>
      <c r="N80" s="276"/>
      <c r="O80" s="276"/>
      <c r="P80" s="276"/>
      <c r="Q80" s="276"/>
      <c r="R80" s="276"/>
      <c r="S80" s="141"/>
      <c r="T80" s="141"/>
      <c r="U80" s="141"/>
      <c r="V80" s="141"/>
      <c r="W80" s="141"/>
      <c r="X80" s="141"/>
      <c r="Y80" s="141"/>
      <c r="Z80" s="141"/>
      <c r="AA80" s="141"/>
      <c r="AB80" s="141"/>
      <c r="AC80" s="141"/>
    </row>
    <row r="81" spans="1:29">
      <c r="A81" s="386"/>
      <c r="B81" s="142"/>
      <c r="C81" s="142"/>
      <c r="D81" s="142"/>
      <c r="E81" s="142"/>
      <c r="F81" s="142"/>
      <c r="G81" s="142"/>
      <c r="H81" s="142"/>
      <c r="I81" s="142"/>
      <c r="J81" s="142"/>
      <c r="K81" s="142"/>
      <c r="L81" s="142"/>
      <c r="M81" s="142"/>
      <c r="N81" s="142"/>
      <c r="O81" s="142"/>
      <c r="P81" s="142"/>
      <c r="Q81" s="142"/>
      <c r="R81" s="142"/>
      <c r="S81" s="141"/>
      <c r="T81" s="141"/>
      <c r="U81" s="141"/>
      <c r="V81" s="141"/>
      <c r="W81" s="141"/>
      <c r="X81" s="141"/>
      <c r="Y81" s="141"/>
      <c r="Z81" s="141"/>
      <c r="AA81" s="141"/>
      <c r="AB81" s="141"/>
      <c r="AC81" s="141"/>
    </row>
    <row r="82" spans="1:29">
      <c r="A82" s="834"/>
      <c r="B82" s="834"/>
      <c r="C82" s="834"/>
      <c r="D82" s="834"/>
      <c r="E82" s="834"/>
      <c r="F82" s="834"/>
      <c r="G82" s="834"/>
      <c r="H82" s="834"/>
      <c r="I82" s="834"/>
      <c r="J82" s="834"/>
      <c r="K82" s="834"/>
      <c r="L82" s="834"/>
      <c r="M82" s="834"/>
      <c r="N82" s="834"/>
      <c r="O82" s="834"/>
      <c r="P82" s="834"/>
      <c r="Q82" s="834"/>
      <c r="R82" s="834"/>
      <c r="S82" s="834"/>
      <c r="T82" s="834"/>
      <c r="U82" s="834"/>
      <c r="V82" s="834"/>
      <c r="W82" s="834"/>
      <c r="X82" s="834"/>
      <c r="Y82" s="834"/>
      <c r="Z82" s="834"/>
      <c r="AA82" s="834"/>
      <c r="AB82" s="834"/>
      <c r="AC82" s="834"/>
    </row>
  </sheetData>
  <mergeCells count="120">
    <mergeCell ref="B54:E55"/>
    <mergeCell ref="F54:K55"/>
    <mergeCell ref="L54:P55"/>
    <mergeCell ref="A57:AC58"/>
    <mergeCell ref="A82:AC82"/>
    <mergeCell ref="L50:N50"/>
    <mergeCell ref="F51:K51"/>
    <mergeCell ref="L51:N51"/>
    <mergeCell ref="F52:K52"/>
    <mergeCell ref="L52:N52"/>
    <mergeCell ref="F53:G53"/>
    <mergeCell ref="I53:K53"/>
    <mergeCell ref="L53:N53"/>
    <mergeCell ref="B47:E53"/>
    <mergeCell ref="F47:K47"/>
    <mergeCell ref="L47:N47"/>
    <mergeCell ref="R47:AE52"/>
    <mergeCell ref="F48:K48"/>
    <mergeCell ref="L48:N48"/>
    <mergeCell ref="F49:K49"/>
    <mergeCell ref="L49:N49"/>
    <mergeCell ref="F50:K50"/>
    <mergeCell ref="R33:AE33"/>
    <mergeCell ref="B41:E41"/>
    <mergeCell ref="F41:K41"/>
    <mergeCell ref="L41:P41"/>
    <mergeCell ref="B42:E44"/>
    <mergeCell ref="F42:P44"/>
    <mergeCell ref="B46:I46"/>
    <mergeCell ref="J46:K46"/>
    <mergeCell ref="L46:M46"/>
    <mergeCell ref="N46:O46"/>
    <mergeCell ref="R46:AE46"/>
    <mergeCell ref="B34:E40"/>
    <mergeCell ref="F34:K34"/>
    <mergeCell ref="L34:N34"/>
    <mergeCell ref="R34:AE39"/>
    <mergeCell ref="F35:K35"/>
    <mergeCell ref="L35:N35"/>
    <mergeCell ref="F36:K36"/>
    <mergeCell ref="L36:N36"/>
    <mergeCell ref="F37:K37"/>
    <mergeCell ref="L37:N37"/>
    <mergeCell ref="F38:K38"/>
    <mergeCell ref="L38:N38"/>
    <mergeCell ref="F39:K39"/>
    <mergeCell ref="L39:N39"/>
    <mergeCell ref="F40:G40"/>
    <mergeCell ref="I40:K40"/>
    <mergeCell ref="L40:N40"/>
    <mergeCell ref="B29:E31"/>
    <mergeCell ref="F29:P31"/>
    <mergeCell ref="B33:I33"/>
    <mergeCell ref="J33:K33"/>
    <mergeCell ref="L33:M33"/>
    <mergeCell ref="N33:O33"/>
    <mergeCell ref="B28:E28"/>
    <mergeCell ref="F28:K28"/>
    <mergeCell ref="L28:P28"/>
    <mergeCell ref="F23:K23"/>
    <mergeCell ref="L23:N23"/>
    <mergeCell ref="F24:K24"/>
    <mergeCell ref="L24:N24"/>
    <mergeCell ref="F25:K25"/>
    <mergeCell ref="L25:N25"/>
    <mergeCell ref="B12:E18"/>
    <mergeCell ref="F12:K12"/>
    <mergeCell ref="L12:N12"/>
    <mergeCell ref="B20:I20"/>
    <mergeCell ref="J20:K20"/>
    <mergeCell ref="L20:M20"/>
    <mergeCell ref="N20:O20"/>
    <mergeCell ref="R20:AE20"/>
    <mergeCell ref="B21:E27"/>
    <mergeCell ref="F21:K21"/>
    <mergeCell ref="L21:N21"/>
    <mergeCell ref="R21:AE26"/>
    <mergeCell ref="F22:K22"/>
    <mergeCell ref="F26:K26"/>
    <mergeCell ref="L26:N26"/>
    <mergeCell ref="F27:G27"/>
    <mergeCell ref="I27:K27"/>
    <mergeCell ref="L27:N27"/>
    <mergeCell ref="R12:AE17"/>
    <mergeCell ref="F13:K13"/>
    <mergeCell ref="L13:N13"/>
    <mergeCell ref="F14:K14"/>
    <mergeCell ref="L14:N14"/>
    <mergeCell ref="F15:K15"/>
    <mergeCell ref="L15:N15"/>
    <mergeCell ref="L22:N22"/>
    <mergeCell ref="B8:H8"/>
    <mergeCell ref="I8:AE8"/>
    <mergeCell ref="B9:H9"/>
    <mergeCell ref="I9:AE9"/>
    <mergeCell ref="B11:I11"/>
    <mergeCell ref="J11:K11"/>
    <mergeCell ref="L11:M11"/>
    <mergeCell ref="N11:O11"/>
    <mergeCell ref="R11:AE11"/>
    <mergeCell ref="F16:K16"/>
    <mergeCell ref="L16:N16"/>
    <mergeCell ref="F17:K17"/>
    <mergeCell ref="L17:N17"/>
    <mergeCell ref="F18:G18"/>
    <mergeCell ref="I18:K18"/>
    <mergeCell ref="L18:N18"/>
    <mergeCell ref="B6:H6"/>
    <mergeCell ref="I6:V6"/>
    <mergeCell ref="W6:Z6"/>
    <mergeCell ref="AA6:AC6"/>
    <mergeCell ref="AD6:AE6"/>
    <mergeCell ref="B7:H7"/>
    <mergeCell ref="I7:AE7"/>
    <mergeCell ref="B3:C3"/>
    <mergeCell ref="D3:E3"/>
    <mergeCell ref="F3:AE3"/>
    <mergeCell ref="B4:AD4"/>
    <mergeCell ref="N5:R5"/>
    <mergeCell ref="S5:AE5"/>
  </mergeCells>
  <phoneticPr fontId="12"/>
  <dataValidations count="2">
    <dataValidation type="list" allowBlank="1" showInputMessage="1" showErrorMessage="1" sqref="D3:E3 WVT983049:WVU983049 WLX983049:WLY983049 WCB983049:WCC983049 VSF983049:VSG983049 VIJ983049:VIK983049 UYN983049:UYO983049 UOR983049:UOS983049 UEV983049:UEW983049 TUZ983049:TVA983049 TLD983049:TLE983049 TBH983049:TBI983049 SRL983049:SRM983049 SHP983049:SHQ983049 RXT983049:RXU983049 RNX983049:RNY983049 REB983049:REC983049 QUF983049:QUG983049 QKJ983049:QKK983049 QAN983049:QAO983049 PQR983049:PQS983049 PGV983049:PGW983049 OWZ983049:OXA983049 OND983049:ONE983049 ODH983049:ODI983049 NTL983049:NTM983049 NJP983049:NJQ983049 MZT983049:MZU983049 MPX983049:MPY983049 MGB983049:MGC983049 LWF983049:LWG983049 LMJ983049:LMK983049 LCN983049:LCO983049 KSR983049:KSS983049 KIV983049:KIW983049 JYZ983049:JZA983049 JPD983049:JPE983049 JFH983049:JFI983049 IVL983049:IVM983049 ILP983049:ILQ983049 IBT983049:IBU983049 HRX983049:HRY983049 HIB983049:HIC983049 GYF983049:GYG983049 GOJ983049:GOK983049 GEN983049:GEO983049 FUR983049:FUS983049 FKV983049:FKW983049 FAZ983049:FBA983049 ERD983049:ERE983049 EHH983049:EHI983049 DXL983049:DXM983049 DNP983049:DNQ983049 DDT983049:DDU983049 CTX983049:CTY983049 CKB983049:CKC983049 CAF983049:CAG983049 BQJ983049:BQK983049 BGN983049:BGO983049 AWR983049:AWS983049 AMV983049:AMW983049 ACZ983049:ADA983049 TD983049:TE983049 JH983049:JI983049 L983049:M983049 WVT917513:WVU917513 WLX917513:WLY917513 WCB917513:WCC917513 VSF917513:VSG917513 VIJ917513:VIK917513 UYN917513:UYO917513 UOR917513:UOS917513 UEV917513:UEW917513 TUZ917513:TVA917513 TLD917513:TLE917513 TBH917513:TBI917513 SRL917513:SRM917513 SHP917513:SHQ917513 RXT917513:RXU917513 RNX917513:RNY917513 REB917513:REC917513 QUF917513:QUG917513 QKJ917513:QKK917513 QAN917513:QAO917513 PQR917513:PQS917513 PGV917513:PGW917513 OWZ917513:OXA917513 OND917513:ONE917513 ODH917513:ODI917513 NTL917513:NTM917513 NJP917513:NJQ917513 MZT917513:MZU917513 MPX917513:MPY917513 MGB917513:MGC917513 LWF917513:LWG917513 LMJ917513:LMK917513 LCN917513:LCO917513 KSR917513:KSS917513 KIV917513:KIW917513 JYZ917513:JZA917513 JPD917513:JPE917513 JFH917513:JFI917513 IVL917513:IVM917513 ILP917513:ILQ917513 IBT917513:IBU917513 HRX917513:HRY917513 HIB917513:HIC917513 GYF917513:GYG917513 GOJ917513:GOK917513 GEN917513:GEO917513 FUR917513:FUS917513 FKV917513:FKW917513 FAZ917513:FBA917513 ERD917513:ERE917513 EHH917513:EHI917513 DXL917513:DXM917513 DNP917513:DNQ917513 DDT917513:DDU917513 CTX917513:CTY917513 CKB917513:CKC917513 CAF917513:CAG917513 BQJ917513:BQK917513 BGN917513:BGO917513 AWR917513:AWS917513 AMV917513:AMW917513 ACZ917513:ADA917513 TD917513:TE917513 JH917513:JI917513 L917513:M917513 WVT851977:WVU851977 WLX851977:WLY851977 WCB851977:WCC851977 VSF851977:VSG851977 VIJ851977:VIK851977 UYN851977:UYO851977 UOR851977:UOS851977 UEV851977:UEW851977 TUZ851977:TVA851977 TLD851977:TLE851977 TBH851977:TBI851977 SRL851977:SRM851977 SHP851977:SHQ851977 RXT851977:RXU851977 RNX851977:RNY851977 REB851977:REC851977 QUF851977:QUG851977 QKJ851977:QKK851977 QAN851977:QAO851977 PQR851977:PQS851977 PGV851977:PGW851977 OWZ851977:OXA851977 OND851977:ONE851977 ODH851977:ODI851977 NTL851977:NTM851977 NJP851977:NJQ851977 MZT851977:MZU851977 MPX851977:MPY851977 MGB851977:MGC851977 LWF851977:LWG851977 LMJ851977:LMK851977 LCN851977:LCO851977 KSR851977:KSS851977 KIV851977:KIW851977 JYZ851977:JZA851977 JPD851977:JPE851977 JFH851977:JFI851977 IVL851977:IVM851977 ILP851977:ILQ851977 IBT851977:IBU851977 HRX851977:HRY851977 HIB851977:HIC851977 GYF851977:GYG851977 GOJ851977:GOK851977 GEN851977:GEO851977 FUR851977:FUS851977 FKV851977:FKW851977 FAZ851977:FBA851977 ERD851977:ERE851977 EHH851977:EHI851977 DXL851977:DXM851977 DNP851977:DNQ851977 DDT851977:DDU851977 CTX851977:CTY851977 CKB851977:CKC851977 CAF851977:CAG851977 BQJ851977:BQK851977 BGN851977:BGO851977 AWR851977:AWS851977 AMV851977:AMW851977 ACZ851977:ADA851977 TD851977:TE851977 JH851977:JI851977 L851977:M851977 WVT786441:WVU786441 WLX786441:WLY786441 WCB786441:WCC786441 VSF786441:VSG786441 VIJ786441:VIK786441 UYN786441:UYO786441 UOR786441:UOS786441 UEV786441:UEW786441 TUZ786441:TVA786441 TLD786441:TLE786441 TBH786441:TBI786441 SRL786441:SRM786441 SHP786441:SHQ786441 RXT786441:RXU786441 RNX786441:RNY786441 REB786441:REC786441 QUF786441:QUG786441 QKJ786441:QKK786441 QAN786441:QAO786441 PQR786441:PQS786441 PGV786441:PGW786441 OWZ786441:OXA786441 OND786441:ONE786441 ODH786441:ODI786441 NTL786441:NTM786441 NJP786441:NJQ786441 MZT786441:MZU786441 MPX786441:MPY786441 MGB786441:MGC786441 LWF786441:LWG786441 LMJ786441:LMK786441 LCN786441:LCO786441 KSR786441:KSS786441 KIV786441:KIW786441 JYZ786441:JZA786441 JPD786441:JPE786441 JFH786441:JFI786441 IVL786441:IVM786441 ILP786441:ILQ786441 IBT786441:IBU786441 HRX786441:HRY786441 HIB786441:HIC786441 GYF786441:GYG786441 GOJ786441:GOK786441 GEN786441:GEO786441 FUR786441:FUS786441 FKV786441:FKW786441 FAZ786441:FBA786441 ERD786441:ERE786441 EHH786441:EHI786441 DXL786441:DXM786441 DNP786441:DNQ786441 DDT786441:DDU786441 CTX786441:CTY786441 CKB786441:CKC786441 CAF786441:CAG786441 BQJ786441:BQK786441 BGN786441:BGO786441 AWR786441:AWS786441 AMV786441:AMW786441 ACZ786441:ADA786441 TD786441:TE786441 JH786441:JI786441 L786441:M786441 WVT720905:WVU720905 WLX720905:WLY720905 WCB720905:WCC720905 VSF720905:VSG720905 VIJ720905:VIK720905 UYN720905:UYO720905 UOR720905:UOS720905 UEV720905:UEW720905 TUZ720905:TVA720905 TLD720905:TLE720905 TBH720905:TBI720905 SRL720905:SRM720905 SHP720905:SHQ720905 RXT720905:RXU720905 RNX720905:RNY720905 REB720905:REC720905 QUF720905:QUG720905 QKJ720905:QKK720905 QAN720905:QAO720905 PQR720905:PQS720905 PGV720905:PGW720905 OWZ720905:OXA720905 OND720905:ONE720905 ODH720905:ODI720905 NTL720905:NTM720905 NJP720905:NJQ720905 MZT720905:MZU720905 MPX720905:MPY720905 MGB720905:MGC720905 LWF720905:LWG720905 LMJ720905:LMK720905 LCN720905:LCO720905 KSR720905:KSS720905 KIV720905:KIW720905 JYZ720905:JZA720905 JPD720905:JPE720905 JFH720905:JFI720905 IVL720905:IVM720905 ILP720905:ILQ720905 IBT720905:IBU720905 HRX720905:HRY720905 HIB720905:HIC720905 GYF720905:GYG720905 GOJ720905:GOK720905 GEN720905:GEO720905 FUR720905:FUS720905 FKV720905:FKW720905 FAZ720905:FBA720905 ERD720905:ERE720905 EHH720905:EHI720905 DXL720905:DXM720905 DNP720905:DNQ720905 DDT720905:DDU720905 CTX720905:CTY720905 CKB720905:CKC720905 CAF720905:CAG720905 BQJ720905:BQK720905 BGN720905:BGO720905 AWR720905:AWS720905 AMV720905:AMW720905 ACZ720905:ADA720905 TD720905:TE720905 JH720905:JI720905 L720905:M720905 WVT655369:WVU655369 WLX655369:WLY655369 WCB655369:WCC655369 VSF655369:VSG655369 VIJ655369:VIK655369 UYN655369:UYO655369 UOR655369:UOS655369 UEV655369:UEW655369 TUZ655369:TVA655369 TLD655369:TLE655369 TBH655369:TBI655369 SRL655369:SRM655369 SHP655369:SHQ655369 RXT655369:RXU655369 RNX655369:RNY655369 REB655369:REC655369 QUF655369:QUG655369 QKJ655369:QKK655369 QAN655369:QAO655369 PQR655369:PQS655369 PGV655369:PGW655369 OWZ655369:OXA655369 OND655369:ONE655369 ODH655369:ODI655369 NTL655369:NTM655369 NJP655369:NJQ655369 MZT655369:MZU655369 MPX655369:MPY655369 MGB655369:MGC655369 LWF655369:LWG655369 LMJ655369:LMK655369 LCN655369:LCO655369 KSR655369:KSS655369 KIV655369:KIW655369 JYZ655369:JZA655369 JPD655369:JPE655369 JFH655369:JFI655369 IVL655369:IVM655369 ILP655369:ILQ655369 IBT655369:IBU655369 HRX655369:HRY655369 HIB655369:HIC655369 GYF655369:GYG655369 GOJ655369:GOK655369 GEN655369:GEO655369 FUR655369:FUS655369 FKV655369:FKW655369 FAZ655369:FBA655369 ERD655369:ERE655369 EHH655369:EHI655369 DXL655369:DXM655369 DNP655369:DNQ655369 DDT655369:DDU655369 CTX655369:CTY655369 CKB655369:CKC655369 CAF655369:CAG655369 BQJ655369:BQK655369 BGN655369:BGO655369 AWR655369:AWS655369 AMV655369:AMW655369 ACZ655369:ADA655369 TD655369:TE655369 JH655369:JI655369 L655369:M655369 WVT589833:WVU589833 WLX589833:WLY589833 WCB589833:WCC589833 VSF589833:VSG589833 VIJ589833:VIK589833 UYN589833:UYO589833 UOR589833:UOS589833 UEV589833:UEW589833 TUZ589833:TVA589833 TLD589833:TLE589833 TBH589833:TBI589833 SRL589833:SRM589833 SHP589833:SHQ589833 RXT589833:RXU589833 RNX589833:RNY589833 REB589833:REC589833 QUF589833:QUG589833 QKJ589833:QKK589833 QAN589833:QAO589833 PQR589833:PQS589833 PGV589833:PGW589833 OWZ589833:OXA589833 OND589833:ONE589833 ODH589833:ODI589833 NTL589833:NTM589833 NJP589833:NJQ589833 MZT589833:MZU589833 MPX589833:MPY589833 MGB589833:MGC589833 LWF589833:LWG589833 LMJ589833:LMK589833 LCN589833:LCO589833 KSR589833:KSS589833 KIV589833:KIW589833 JYZ589833:JZA589833 JPD589833:JPE589833 JFH589833:JFI589833 IVL589833:IVM589833 ILP589833:ILQ589833 IBT589833:IBU589833 HRX589833:HRY589833 HIB589833:HIC589833 GYF589833:GYG589833 GOJ589833:GOK589833 GEN589833:GEO589833 FUR589833:FUS589833 FKV589833:FKW589833 FAZ589833:FBA589833 ERD589833:ERE589833 EHH589833:EHI589833 DXL589833:DXM589833 DNP589833:DNQ589833 DDT589833:DDU589833 CTX589833:CTY589833 CKB589833:CKC589833 CAF589833:CAG589833 BQJ589833:BQK589833 BGN589833:BGO589833 AWR589833:AWS589833 AMV589833:AMW589833 ACZ589833:ADA589833 TD589833:TE589833 JH589833:JI589833 L589833:M589833 WVT524297:WVU524297 WLX524297:WLY524297 WCB524297:WCC524297 VSF524297:VSG524297 VIJ524297:VIK524297 UYN524297:UYO524297 UOR524297:UOS524297 UEV524297:UEW524297 TUZ524297:TVA524297 TLD524297:TLE524297 TBH524297:TBI524297 SRL524297:SRM524297 SHP524297:SHQ524297 RXT524297:RXU524297 RNX524297:RNY524297 REB524297:REC524297 QUF524297:QUG524297 QKJ524297:QKK524297 QAN524297:QAO524297 PQR524297:PQS524297 PGV524297:PGW524297 OWZ524297:OXA524297 OND524297:ONE524297 ODH524297:ODI524297 NTL524297:NTM524297 NJP524297:NJQ524297 MZT524297:MZU524297 MPX524297:MPY524297 MGB524297:MGC524297 LWF524297:LWG524297 LMJ524297:LMK524297 LCN524297:LCO524297 KSR524297:KSS524297 KIV524297:KIW524297 JYZ524297:JZA524297 JPD524297:JPE524297 JFH524297:JFI524297 IVL524297:IVM524297 ILP524297:ILQ524297 IBT524297:IBU524297 HRX524297:HRY524297 HIB524297:HIC524297 GYF524297:GYG524297 GOJ524297:GOK524297 GEN524297:GEO524297 FUR524297:FUS524297 FKV524297:FKW524297 FAZ524297:FBA524297 ERD524297:ERE524297 EHH524297:EHI524297 DXL524297:DXM524297 DNP524297:DNQ524297 DDT524297:DDU524297 CTX524297:CTY524297 CKB524297:CKC524297 CAF524297:CAG524297 BQJ524297:BQK524297 BGN524297:BGO524297 AWR524297:AWS524297 AMV524297:AMW524297 ACZ524297:ADA524297 TD524297:TE524297 JH524297:JI524297 L524297:M524297 WVT458761:WVU458761 WLX458761:WLY458761 WCB458761:WCC458761 VSF458761:VSG458761 VIJ458761:VIK458761 UYN458761:UYO458761 UOR458761:UOS458761 UEV458761:UEW458761 TUZ458761:TVA458761 TLD458761:TLE458761 TBH458761:TBI458761 SRL458761:SRM458761 SHP458761:SHQ458761 RXT458761:RXU458761 RNX458761:RNY458761 REB458761:REC458761 QUF458761:QUG458761 QKJ458761:QKK458761 QAN458761:QAO458761 PQR458761:PQS458761 PGV458761:PGW458761 OWZ458761:OXA458761 OND458761:ONE458761 ODH458761:ODI458761 NTL458761:NTM458761 NJP458761:NJQ458761 MZT458761:MZU458761 MPX458761:MPY458761 MGB458761:MGC458761 LWF458761:LWG458761 LMJ458761:LMK458761 LCN458761:LCO458761 KSR458761:KSS458761 KIV458761:KIW458761 JYZ458761:JZA458761 JPD458761:JPE458761 JFH458761:JFI458761 IVL458761:IVM458761 ILP458761:ILQ458761 IBT458761:IBU458761 HRX458761:HRY458761 HIB458761:HIC458761 GYF458761:GYG458761 GOJ458761:GOK458761 GEN458761:GEO458761 FUR458761:FUS458761 FKV458761:FKW458761 FAZ458761:FBA458761 ERD458761:ERE458761 EHH458761:EHI458761 DXL458761:DXM458761 DNP458761:DNQ458761 DDT458761:DDU458761 CTX458761:CTY458761 CKB458761:CKC458761 CAF458761:CAG458761 BQJ458761:BQK458761 BGN458761:BGO458761 AWR458761:AWS458761 AMV458761:AMW458761 ACZ458761:ADA458761 TD458761:TE458761 JH458761:JI458761 L458761:M458761 WVT393225:WVU393225 WLX393225:WLY393225 WCB393225:WCC393225 VSF393225:VSG393225 VIJ393225:VIK393225 UYN393225:UYO393225 UOR393225:UOS393225 UEV393225:UEW393225 TUZ393225:TVA393225 TLD393225:TLE393225 TBH393225:TBI393225 SRL393225:SRM393225 SHP393225:SHQ393225 RXT393225:RXU393225 RNX393225:RNY393225 REB393225:REC393225 QUF393225:QUG393225 QKJ393225:QKK393225 QAN393225:QAO393225 PQR393225:PQS393225 PGV393225:PGW393225 OWZ393225:OXA393225 OND393225:ONE393225 ODH393225:ODI393225 NTL393225:NTM393225 NJP393225:NJQ393225 MZT393225:MZU393225 MPX393225:MPY393225 MGB393225:MGC393225 LWF393225:LWG393225 LMJ393225:LMK393225 LCN393225:LCO393225 KSR393225:KSS393225 KIV393225:KIW393225 JYZ393225:JZA393225 JPD393225:JPE393225 JFH393225:JFI393225 IVL393225:IVM393225 ILP393225:ILQ393225 IBT393225:IBU393225 HRX393225:HRY393225 HIB393225:HIC393225 GYF393225:GYG393225 GOJ393225:GOK393225 GEN393225:GEO393225 FUR393225:FUS393225 FKV393225:FKW393225 FAZ393225:FBA393225 ERD393225:ERE393225 EHH393225:EHI393225 DXL393225:DXM393225 DNP393225:DNQ393225 DDT393225:DDU393225 CTX393225:CTY393225 CKB393225:CKC393225 CAF393225:CAG393225 BQJ393225:BQK393225 BGN393225:BGO393225 AWR393225:AWS393225 AMV393225:AMW393225 ACZ393225:ADA393225 TD393225:TE393225 JH393225:JI393225 L393225:M393225 WVT327689:WVU327689 WLX327689:WLY327689 WCB327689:WCC327689 VSF327689:VSG327689 VIJ327689:VIK327689 UYN327689:UYO327689 UOR327689:UOS327689 UEV327689:UEW327689 TUZ327689:TVA327689 TLD327689:TLE327689 TBH327689:TBI327689 SRL327689:SRM327689 SHP327689:SHQ327689 RXT327689:RXU327689 RNX327689:RNY327689 REB327689:REC327689 QUF327689:QUG327689 QKJ327689:QKK327689 QAN327689:QAO327689 PQR327689:PQS327689 PGV327689:PGW327689 OWZ327689:OXA327689 OND327689:ONE327689 ODH327689:ODI327689 NTL327689:NTM327689 NJP327689:NJQ327689 MZT327689:MZU327689 MPX327689:MPY327689 MGB327689:MGC327689 LWF327689:LWG327689 LMJ327689:LMK327689 LCN327689:LCO327689 KSR327689:KSS327689 KIV327689:KIW327689 JYZ327689:JZA327689 JPD327689:JPE327689 JFH327689:JFI327689 IVL327689:IVM327689 ILP327689:ILQ327689 IBT327689:IBU327689 HRX327689:HRY327689 HIB327689:HIC327689 GYF327689:GYG327689 GOJ327689:GOK327689 GEN327689:GEO327689 FUR327689:FUS327689 FKV327689:FKW327689 FAZ327689:FBA327689 ERD327689:ERE327689 EHH327689:EHI327689 DXL327689:DXM327689 DNP327689:DNQ327689 DDT327689:DDU327689 CTX327689:CTY327689 CKB327689:CKC327689 CAF327689:CAG327689 BQJ327689:BQK327689 BGN327689:BGO327689 AWR327689:AWS327689 AMV327689:AMW327689 ACZ327689:ADA327689 TD327689:TE327689 JH327689:JI327689 L327689:M327689 WVT262153:WVU262153 WLX262153:WLY262153 WCB262153:WCC262153 VSF262153:VSG262153 VIJ262153:VIK262153 UYN262153:UYO262153 UOR262153:UOS262153 UEV262153:UEW262153 TUZ262153:TVA262153 TLD262153:TLE262153 TBH262153:TBI262153 SRL262153:SRM262153 SHP262153:SHQ262153 RXT262153:RXU262153 RNX262153:RNY262153 REB262153:REC262153 QUF262153:QUG262153 QKJ262153:QKK262153 QAN262153:QAO262153 PQR262153:PQS262153 PGV262153:PGW262153 OWZ262153:OXA262153 OND262153:ONE262153 ODH262153:ODI262153 NTL262153:NTM262153 NJP262153:NJQ262153 MZT262153:MZU262153 MPX262153:MPY262153 MGB262153:MGC262153 LWF262153:LWG262153 LMJ262153:LMK262153 LCN262153:LCO262153 KSR262153:KSS262153 KIV262153:KIW262153 JYZ262153:JZA262153 JPD262153:JPE262153 JFH262153:JFI262153 IVL262153:IVM262153 ILP262153:ILQ262153 IBT262153:IBU262153 HRX262153:HRY262153 HIB262153:HIC262153 GYF262153:GYG262153 GOJ262153:GOK262153 GEN262153:GEO262153 FUR262153:FUS262153 FKV262153:FKW262153 FAZ262153:FBA262153 ERD262153:ERE262153 EHH262153:EHI262153 DXL262153:DXM262153 DNP262153:DNQ262153 DDT262153:DDU262153 CTX262153:CTY262153 CKB262153:CKC262153 CAF262153:CAG262153 BQJ262153:BQK262153 BGN262153:BGO262153 AWR262153:AWS262153 AMV262153:AMW262153 ACZ262153:ADA262153 TD262153:TE262153 JH262153:JI262153 L262153:M262153 WVT196617:WVU196617 WLX196617:WLY196617 WCB196617:WCC196617 VSF196617:VSG196617 VIJ196617:VIK196617 UYN196617:UYO196617 UOR196617:UOS196617 UEV196617:UEW196617 TUZ196617:TVA196617 TLD196617:TLE196617 TBH196617:TBI196617 SRL196617:SRM196617 SHP196617:SHQ196617 RXT196617:RXU196617 RNX196617:RNY196617 REB196617:REC196617 QUF196617:QUG196617 QKJ196617:QKK196617 QAN196617:QAO196617 PQR196617:PQS196617 PGV196617:PGW196617 OWZ196617:OXA196617 OND196617:ONE196617 ODH196617:ODI196617 NTL196617:NTM196617 NJP196617:NJQ196617 MZT196617:MZU196617 MPX196617:MPY196617 MGB196617:MGC196617 LWF196617:LWG196617 LMJ196617:LMK196617 LCN196617:LCO196617 KSR196617:KSS196617 KIV196617:KIW196617 JYZ196617:JZA196617 JPD196617:JPE196617 JFH196617:JFI196617 IVL196617:IVM196617 ILP196617:ILQ196617 IBT196617:IBU196617 HRX196617:HRY196617 HIB196617:HIC196617 GYF196617:GYG196617 GOJ196617:GOK196617 GEN196617:GEO196617 FUR196617:FUS196617 FKV196617:FKW196617 FAZ196617:FBA196617 ERD196617:ERE196617 EHH196617:EHI196617 DXL196617:DXM196617 DNP196617:DNQ196617 DDT196617:DDU196617 CTX196617:CTY196617 CKB196617:CKC196617 CAF196617:CAG196617 BQJ196617:BQK196617 BGN196617:BGO196617 AWR196617:AWS196617 AMV196617:AMW196617 ACZ196617:ADA196617 TD196617:TE196617 JH196617:JI196617 L196617:M196617 WVT131081:WVU131081 WLX131081:WLY131081 WCB131081:WCC131081 VSF131081:VSG131081 VIJ131081:VIK131081 UYN131081:UYO131081 UOR131081:UOS131081 UEV131081:UEW131081 TUZ131081:TVA131081 TLD131081:TLE131081 TBH131081:TBI131081 SRL131081:SRM131081 SHP131081:SHQ131081 RXT131081:RXU131081 RNX131081:RNY131081 REB131081:REC131081 QUF131081:QUG131081 QKJ131081:QKK131081 QAN131081:QAO131081 PQR131081:PQS131081 PGV131081:PGW131081 OWZ131081:OXA131081 OND131081:ONE131081 ODH131081:ODI131081 NTL131081:NTM131081 NJP131081:NJQ131081 MZT131081:MZU131081 MPX131081:MPY131081 MGB131081:MGC131081 LWF131081:LWG131081 LMJ131081:LMK131081 LCN131081:LCO131081 KSR131081:KSS131081 KIV131081:KIW131081 JYZ131081:JZA131081 JPD131081:JPE131081 JFH131081:JFI131081 IVL131081:IVM131081 ILP131081:ILQ131081 IBT131081:IBU131081 HRX131081:HRY131081 HIB131081:HIC131081 GYF131081:GYG131081 GOJ131081:GOK131081 GEN131081:GEO131081 FUR131081:FUS131081 FKV131081:FKW131081 FAZ131081:FBA131081 ERD131081:ERE131081 EHH131081:EHI131081 DXL131081:DXM131081 DNP131081:DNQ131081 DDT131081:DDU131081 CTX131081:CTY131081 CKB131081:CKC131081 CAF131081:CAG131081 BQJ131081:BQK131081 BGN131081:BGO131081 AWR131081:AWS131081 AMV131081:AMW131081 ACZ131081:ADA131081 TD131081:TE131081 JH131081:JI131081 L131081:M131081 WVT65545:WVU65545 WLX65545:WLY65545 WCB65545:WCC65545 VSF65545:VSG65545 VIJ65545:VIK65545 UYN65545:UYO65545 UOR65545:UOS65545 UEV65545:UEW65545 TUZ65545:TVA65545 TLD65545:TLE65545 TBH65545:TBI65545 SRL65545:SRM65545 SHP65545:SHQ65545 RXT65545:RXU65545 RNX65545:RNY65545 REB65545:REC65545 QUF65545:QUG65545 QKJ65545:QKK65545 QAN65545:QAO65545 PQR65545:PQS65545 PGV65545:PGW65545 OWZ65545:OXA65545 OND65545:ONE65545 ODH65545:ODI65545 NTL65545:NTM65545 NJP65545:NJQ65545 MZT65545:MZU65545 MPX65545:MPY65545 MGB65545:MGC65545 LWF65545:LWG65545 LMJ65545:LMK65545 LCN65545:LCO65545 KSR65545:KSS65545 KIV65545:KIW65545 JYZ65545:JZA65545 JPD65545:JPE65545 JFH65545:JFI65545 IVL65545:IVM65545 ILP65545:ILQ65545 IBT65545:IBU65545 HRX65545:HRY65545 HIB65545:HIC65545 GYF65545:GYG65545 GOJ65545:GOK65545 GEN65545:GEO65545 FUR65545:FUS65545 FKV65545:FKW65545 FAZ65545:FBA65545 ERD65545:ERE65545 EHH65545:EHI65545 DXL65545:DXM65545 DNP65545:DNQ65545 DDT65545:DDU65545 CTX65545:CTY65545 CKB65545:CKC65545 CAF65545:CAG65545 BQJ65545:BQK65545 BGN65545:BGO65545 AWR65545:AWS65545 AMV65545:AMW65545 ACZ65545:ADA65545 TD65545:TE65545 JH65545:JI65545 L65545:M65545 WVT11:WVU11 WLX11:WLY11 WCB11:WCC11 VSF11:VSG11 VIJ11:VIK11 UYN11:UYO11 UOR11:UOS11 UEV11:UEW11 TUZ11:TVA11 TLD11:TLE11 TBH11:TBI11 SRL11:SRM11 SHP11:SHQ11 RXT11:RXU11 RNX11:RNY11 REB11:REC11 QUF11:QUG11 QKJ11:QKK11 QAN11:QAO11 PQR11:PQS11 PGV11:PGW11 OWZ11:OXA11 OND11:ONE11 ODH11:ODI11 NTL11:NTM11 NJP11:NJQ11 MZT11:MZU11 MPX11:MPY11 MGB11:MGC11 LWF11:LWG11 LMJ11:LMK11 LCN11:LCO11 KSR11:KSS11 KIV11:KIW11 JYZ11:JZA11 JPD11:JPE11 JFH11:JFI11 IVL11:IVM11 ILP11:ILQ11 IBT11:IBU11 HRX11:HRY11 HIB11:HIC11 GYF11:GYG11 GOJ11:GOK11 GEN11:GEO11 FUR11:FUS11 FKV11:FKW11 FAZ11:FBA11 ERD11:ERE11 EHH11:EHI11 DXL11:DXM11 DNP11:DNQ11 DDT11:DDU11 CTX11:CTY11 CKB11:CKC11 CAF11:CAG11 BQJ11:BQK11 BGN11:BGO11 AWR11:AWS11 AMV11:AMW11 ACZ11:ADA11 TD11:TE11 JH11:JI11 L11:M11 WVT983071:WVU983071 WLX983071:WLY983071 WCB983071:WCC983071 VSF983071:VSG983071 VIJ983071:VIK983071 UYN983071:UYO983071 UOR983071:UOS983071 UEV983071:UEW983071 TUZ983071:TVA983071 TLD983071:TLE983071 TBH983071:TBI983071 SRL983071:SRM983071 SHP983071:SHQ983071 RXT983071:RXU983071 RNX983071:RNY983071 REB983071:REC983071 QUF983071:QUG983071 QKJ983071:QKK983071 QAN983071:QAO983071 PQR983071:PQS983071 PGV983071:PGW983071 OWZ983071:OXA983071 OND983071:ONE983071 ODH983071:ODI983071 NTL983071:NTM983071 NJP983071:NJQ983071 MZT983071:MZU983071 MPX983071:MPY983071 MGB983071:MGC983071 LWF983071:LWG983071 LMJ983071:LMK983071 LCN983071:LCO983071 KSR983071:KSS983071 KIV983071:KIW983071 JYZ983071:JZA983071 JPD983071:JPE983071 JFH983071:JFI983071 IVL983071:IVM983071 ILP983071:ILQ983071 IBT983071:IBU983071 HRX983071:HRY983071 HIB983071:HIC983071 GYF983071:GYG983071 GOJ983071:GOK983071 GEN983071:GEO983071 FUR983071:FUS983071 FKV983071:FKW983071 FAZ983071:FBA983071 ERD983071:ERE983071 EHH983071:EHI983071 DXL983071:DXM983071 DNP983071:DNQ983071 DDT983071:DDU983071 CTX983071:CTY983071 CKB983071:CKC983071 CAF983071:CAG983071 BQJ983071:BQK983071 BGN983071:BGO983071 AWR983071:AWS983071 AMV983071:AMW983071 ACZ983071:ADA983071 TD983071:TE983071 JH983071:JI983071 L983071:M983071 WVT917535:WVU917535 WLX917535:WLY917535 WCB917535:WCC917535 VSF917535:VSG917535 VIJ917535:VIK917535 UYN917535:UYO917535 UOR917535:UOS917535 UEV917535:UEW917535 TUZ917535:TVA917535 TLD917535:TLE917535 TBH917535:TBI917535 SRL917535:SRM917535 SHP917535:SHQ917535 RXT917535:RXU917535 RNX917535:RNY917535 REB917535:REC917535 QUF917535:QUG917535 QKJ917535:QKK917535 QAN917535:QAO917535 PQR917535:PQS917535 PGV917535:PGW917535 OWZ917535:OXA917535 OND917535:ONE917535 ODH917535:ODI917535 NTL917535:NTM917535 NJP917535:NJQ917535 MZT917535:MZU917535 MPX917535:MPY917535 MGB917535:MGC917535 LWF917535:LWG917535 LMJ917535:LMK917535 LCN917535:LCO917535 KSR917535:KSS917535 KIV917535:KIW917535 JYZ917535:JZA917535 JPD917535:JPE917535 JFH917535:JFI917535 IVL917535:IVM917535 ILP917535:ILQ917535 IBT917535:IBU917535 HRX917535:HRY917535 HIB917535:HIC917535 GYF917535:GYG917535 GOJ917535:GOK917535 GEN917535:GEO917535 FUR917535:FUS917535 FKV917535:FKW917535 FAZ917535:FBA917535 ERD917535:ERE917535 EHH917535:EHI917535 DXL917535:DXM917535 DNP917535:DNQ917535 DDT917535:DDU917535 CTX917535:CTY917535 CKB917535:CKC917535 CAF917535:CAG917535 BQJ917535:BQK917535 BGN917535:BGO917535 AWR917535:AWS917535 AMV917535:AMW917535 ACZ917535:ADA917535 TD917535:TE917535 JH917535:JI917535 L917535:M917535 WVT851999:WVU851999 WLX851999:WLY851999 WCB851999:WCC851999 VSF851999:VSG851999 VIJ851999:VIK851999 UYN851999:UYO851999 UOR851999:UOS851999 UEV851999:UEW851999 TUZ851999:TVA851999 TLD851999:TLE851999 TBH851999:TBI851999 SRL851999:SRM851999 SHP851999:SHQ851999 RXT851999:RXU851999 RNX851999:RNY851999 REB851999:REC851999 QUF851999:QUG851999 QKJ851999:QKK851999 QAN851999:QAO851999 PQR851999:PQS851999 PGV851999:PGW851999 OWZ851999:OXA851999 OND851999:ONE851999 ODH851999:ODI851999 NTL851999:NTM851999 NJP851999:NJQ851999 MZT851999:MZU851999 MPX851999:MPY851999 MGB851999:MGC851999 LWF851999:LWG851999 LMJ851999:LMK851999 LCN851999:LCO851999 KSR851999:KSS851999 KIV851999:KIW851999 JYZ851999:JZA851999 JPD851999:JPE851999 JFH851999:JFI851999 IVL851999:IVM851999 ILP851999:ILQ851999 IBT851999:IBU851999 HRX851999:HRY851999 HIB851999:HIC851999 GYF851999:GYG851999 GOJ851999:GOK851999 GEN851999:GEO851999 FUR851999:FUS851999 FKV851999:FKW851999 FAZ851999:FBA851999 ERD851999:ERE851999 EHH851999:EHI851999 DXL851999:DXM851999 DNP851999:DNQ851999 DDT851999:DDU851999 CTX851999:CTY851999 CKB851999:CKC851999 CAF851999:CAG851999 BQJ851999:BQK851999 BGN851999:BGO851999 AWR851999:AWS851999 AMV851999:AMW851999 ACZ851999:ADA851999 TD851999:TE851999 JH851999:JI851999 L851999:M851999 WVT786463:WVU786463 WLX786463:WLY786463 WCB786463:WCC786463 VSF786463:VSG786463 VIJ786463:VIK786463 UYN786463:UYO786463 UOR786463:UOS786463 UEV786463:UEW786463 TUZ786463:TVA786463 TLD786463:TLE786463 TBH786463:TBI786463 SRL786463:SRM786463 SHP786463:SHQ786463 RXT786463:RXU786463 RNX786463:RNY786463 REB786463:REC786463 QUF786463:QUG786463 QKJ786463:QKK786463 QAN786463:QAO786463 PQR786463:PQS786463 PGV786463:PGW786463 OWZ786463:OXA786463 OND786463:ONE786463 ODH786463:ODI786463 NTL786463:NTM786463 NJP786463:NJQ786463 MZT786463:MZU786463 MPX786463:MPY786463 MGB786463:MGC786463 LWF786463:LWG786463 LMJ786463:LMK786463 LCN786463:LCO786463 KSR786463:KSS786463 KIV786463:KIW786463 JYZ786463:JZA786463 JPD786463:JPE786463 JFH786463:JFI786463 IVL786463:IVM786463 ILP786463:ILQ786463 IBT786463:IBU786463 HRX786463:HRY786463 HIB786463:HIC786463 GYF786463:GYG786463 GOJ786463:GOK786463 GEN786463:GEO786463 FUR786463:FUS786463 FKV786463:FKW786463 FAZ786463:FBA786463 ERD786463:ERE786463 EHH786463:EHI786463 DXL786463:DXM786463 DNP786463:DNQ786463 DDT786463:DDU786463 CTX786463:CTY786463 CKB786463:CKC786463 CAF786463:CAG786463 BQJ786463:BQK786463 BGN786463:BGO786463 AWR786463:AWS786463 AMV786463:AMW786463 ACZ786463:ADA786463 TD786463:TE786463 JH786463:JI786463 L786463:M786463 WVT720927:WVU720927 WLX720927:WLY720927 WCB720927:WCC720927 VSF720927:VSG720927 VIJ720927:VIK720927 UYN720927:UYO720927 UOR720927:UOS720927 UEV720927:UEW720927 TUZ720927:TVA720927 TLD720927:TLE720927 TBH720927:TBI720927 SRL720927:SRM720927 SHP720927:SHQ720927 RXT720927:RXU720927 RNX720927:RNY720927 REB720927:REC720927 QUF720927:QUG720927 QKJ720927:QKK720927 QAN720927:QAO720927 PQR720927:PQS720927 PGV720927:PGW720927 OWZ720927:OXA720927 OND720927:ONE720927 ODH720927:ODI720927 NTL720927:NTM720927 NJP720927:NJQ720927 MZT720927:MZU720927 MPX720927:MPY720927 MGB720927:MGC720927 LWF720927:LWG720927 LMJ720927:LMK720927 LCN720927:LCO720927 KSR720927:KSS720927 KIV720927:KIW720927 JYZ720927:JZA720927 JPD720927:JPE720927 JFH720927:JFI720927 IVL720927:IVM720927 ILP720927:ILQ720927 IBT720927:IBU720927 HRX720927:HRY720927 HIB720927:HIC720927 GYF720927:GYG720927 GOJ720927:GOK720927 GEN720927:GEO720927 FUR720927:FUS720927 FKV720927:FKW720927 FAZ720927:FBA720927 ERD720927:ERE720927 EHH720927:EHI720927 DXL720927:DXM720927 DNP720927:DNQ720927 DDT720927:DDU720927 CTX720927:CTY720927 CKB720927:CKC720927 CAF720927:CAG720927 BQJ720927:BQK720927 BGN720927:BGO720927 AWR720927:AWS720927 AMV720927:AMW720927 ACZ720927:ADA720927 TD720927:TE720927 JH720927:JI720927 L720927:M720927 WVT655391:WVU655391 WLX655391:WLY655391 WCB655391:WCC655391 VSF655391:VSG655391 VIJ655391:VIK655391 UYN655391:UYO655391 UOR655391:UOS655391 UEV655391:UEW655391 TUZ655391:TVA655391 TLD655391:TLE655391 TBH655391:TBI655391 SRL655391:SRM655391 SHP655391:SHQ655391 RXT655391:RXU655391 RNX655391:RNY655391 REB655391:REC655391 QUF655391:QUG655391 QKJ655391:QKK655391 QAN655391:QAO655391 PQR655391:PQS655391 PGV655391:PGW655391 OWZ655391:OXA655391 OND655391:ONE655391 ODH655391:ODI655391 NTL655391:NTM655391 NJP655391:NJQ655391 MZT655391:MZU655391 MPX655391:MPY655391 MGB655391:MGC655391 LWF655391:LWG655391 LMJ655391:LMK655391 LCN655391:LCO655391 KSR655391:KSS655391 KIV655391:KIW655391 JYZ655391:JZA655391 JPD655391:JPE655391 JFH655391:JFI655391 IVL655391:IVM655391 ILP655391:ILQ655391 IBT655391:IBU655391 HRX655391:HRY655391 HIB655391:HIC655391 GYF655391:GYG655391 GOJ655391:GOK655391 GEN655391:GEO655391 FUR655391:FUS655391 FKV655391:FKW655391 FAZ655391:FBA655391 ERD655391:ERE655391 EHH655391:EHI655391 DXL655391:DXM655391 DNP655391:DNQ655391 DDT655391:DDU655391 CTX655391:CTY655391 CKB655391:CKC655391 CAF655391:CAG655391 BQJ655391:BQK655391 BGN655391:BGO655391 AWR655391:AWS655391 AMV655391:AMW655391 ACZ655391:ADA655391 TD655391:TE655391 JH655391:JI655391 L655391:M655391 WVT589855:WVU589855 WLX589855:WLY589855 WCB589855:WCC589855 VSF589855:VSG589855 VIJ589855:VIK589855 UYN589855:UYO589855 UOR589855:UOS589855 UEV589855:UEW589855 TUZ589855:TVA589855 TLD589855:TLE589855 TBH589855:TBI589855 SRL589855:SRM589855 SHP589855:SHQ589855 RXT589855:RXU589855 RNX589855:RNY589855 REB589855:REC589855 QUF589855:QUG589855 QKJ589855:QKK589855 QAN589855:QAO589855 PQR589855:PQS589855 PGV589855:PGW589855 OWZ589855:OXA589855 OND589855:ONE589855 ODH589855:ODI589855 NTL589855:NTM589855 NJP589855:NJQ589855 MZT589855:MZU589855 MPX589855:MPY589855 MGB589855:MGC589855 LWF589855:LWG589855 LMJ589855:LMK589855 LCN589855:LCO589855 KSR589855:KSS589855 KIV589855:KIW589855 JYZ589855:JZA589855 JPD589855:JPE589855 JFH589855:JFI589855 IVL589855:IVM589855 ILP589855:ILQ589855 IBT589855:IBU589855 HRX589855:HRY589855 HIB589855:HIC589855 GYF589855:GYG589855 GOJ589855:GOK589855 GEN589855:GEO589855 FUR589855:FUS589855 FKV589855:FKW589855 FAZ589855:FBA589855 ERD589855:ERE589855 EHH589855:EHI589855 DXL589855:DXM589855 DNP589855:DNQ589855 DDT589855:DDU589855 CTX589855:CTY589855 CKB589855:CKC589855 CAF589855:CAG589855 BQJ589855:BQK589855 BGN589855:BGO589855 AWR589855:AWS589855 AMV589855:AMW589855 ACZ589855:ADA589855 TD589855:TE589855 JH589855:JI589855 L589855:M589855 WVT524319:WVU524319 WLX524319:WLY524319 WCB524319:WCC524319 VSF524319:VSG524319 VIJ524319:VIK524319 UYN524319:UYO524319 UOR524319:UOS524319 UEV524319:UEW524319 TUZ524319:TVA524319 TLD524319:TLE524319 TBH524319:TBI524319 SRL524319:SRM524319 SHP524319:SHQ524319 RXT524319:RXU524319 RNX524319:RNY524319 REB524319:REC524319 QUF524319:QUG524319 QKJ524319:QKK524319 QAN524319:QAO524319 PQR524319:PQS524319 PGV524319:PGW524319 OWZ524319:OXA524319 OND524319:ONE524319 ODH524319:ODI524319 NTL524319:NTM524319 NJP524319:NJQ524319 MZT524319:MZU524319 MPX524319:MPY524319 MGB524319:MGC524319 LWF524319:LWG524319 LMJ524319:LMK524319 LCN524319:LCO524319 KSR524319:KSS524319 KIV524319:KIW524319 JYZ524319:JZA524319 JPD524319:JPE524319 JFH524319:JFI524319 IVL524319:IVM524319 ILP524319:ILQ524319 IBT524319:IBU524319 HRX524319:HRY524319 HIB524319:HIC524319 GYF524319:GYG524319 GOJ524319:GOK524319 GEN524319:GEO524319 FUR524319:FUS524319 FKV524319:FKW524319 FAZ524319:FBA524319 ERD524319:ERE524319 EHH524319:EHI524319 DXL524319:DXM524319 DNP524319:DNQ524319 DDT524319:DDU524319 CTX524319:CTY524319 CKB524319:CKC524319 CAF524319:CAG524319 BQJ524319:BQK524319 BGN524319:BGO524319 AWR524319:AWS524319 AMV524319:AMW524319 ACZ524319:ADA524319 TD524319:TE524319 JH524319:JI524319 L524319:M524319 WVT458783:WVU458783 WLX458783:WLY458783 WCB458783:WCC458783 VSF458783:VSG458783 VIJ458783:VIK458783 UYN458783:UYO458783 UOR458783:UOS458783 UEV458783:UEW458783 TUZ458783:TVA458783 TLD458783:TLE458783 TBH458783:TBI458783 SRL458783:SRM458783 SHP458783:SHQ458783 RXT458783:RXU458783 RNX458783:RNY458783 REB458783:REC458783 QUF458783:QUG458783 QKJ458783:QKK458783 QAN458783:QAO458783 PQR458783:PQS458783 PGV458783:PGW458783 OWZ458783:OXA458783 OND458783:ONE458783 ODH458783:ODI458783 NTL458783:NTM458783 NJP458783:NJQ458783 MZT458783:MZU458783 MPX458783:MPY458783 MGB458783:MGC458783 LWF458783:LWG458783 LMJ458783:LMK458783 LCN458783:LCO458783 KSR458783:KSS458783 KIV458783:KIW458783 JYZ458783:JZA458783 JPD458783:JPE458783 JFH458783:JFI458783 IVL458783:IVM458783 ILP458783:ILQ458783 IBT458783:IBU458783 HRX458783:HRY458783 HIB458783:HIC458783 GYF458783:GYG458783 GOJ458783:GOK458783 GEN458783:GEO458783 FUR458783:FUS458783 FKV458783:FKW458783 FAZ458783:FBA458783 ERD458783:ERE458783 EHH458783:EHI458783 DXL458783:DXM458783 DNP458783:DNQ458783 DDT458783:DDU458783 CTX458783:CTY458783 CKB458783:CKC458783 CAF458783:CAG458783 BQJ458783:BQK458783 BGN458783:BGO458783 AWR458783:AWS458783 AMV458783:AMW458783 ACZ458783:ADA458783 TD458783:TE458783 JH458783:JI458783 L458783:M458783 WVT393247:WVU393247 WLX393247:WLY393247 WCB393247:WCC393247 VSF393247:VSG393247 VIJ393247:VIK393247 UYN393247:UYO393247 UOR393247:UOS393247 UEV393247:UEW393247 TUZ393247:TVA393247 TLD393247:TLE393247 TBH393247:TBI393247 SRL393247:SRM393247 SHP393247:SHQ393247 RXT393247:RXU393247 RNX393247:RNY393247 REB393247:REC393247 QUF393247:QUG393247 QKJ393247:QKK393247 QAN393247:QAO393247 PQR393247:PQS393247 PGV393247:PGW393247 OWZ393247:OXA393247 OND393247:ONE393247 ODH393247:ODI393247 NTL393247:NTM393247 NJP393247:NJQ393247 MZT393247:MZU393247 MPX393247:MPY393247 MGB393247:MGC393247 LWF393247:LWG393247 LMJ393247:LMK393247 LCN393247:LCO393247 KSR393247:KSS393247 KIV393247:KIW393247 JYZ393247:JZA393247 JPD393247:JPE393247 JFH393247:JFI393247 IVL393247:IVM393247 ILP393247:ILQ393247 IBT393247:IBU393247 HRX393247:HRY393247 HIB393247:HIC393247 GYF393247:GYG393247 GOJ393247:GOK393247 GEN393247:GEO393247 FUR393247:FUS393247 FKV393247:FKW393247 FAZ393247:FBA393247 ERD393247:ERE393247 EHH393247:EHI393247 DXL393247:DXM393247 DNP393247:DNQ393247 DDT393247:DDU393247 CTX393247:CTY393247 CKB393247:CKC393247 CAF393247:CAG393247 BQJ393247:BQK393247 BGN393247:BGO393247 AWR393247:AWS393247 AMV393247:AMW393247 ACZ393247:ADA393247 TD393247:TE393247 JH393247:JI393247 L393247:M393247 WVT327711:WVU327711 WLX327711:WLY327711 WCB327711:WCC327711 VSF327711:VSG327711 VIJ327711:VIK327711 UYN327711:UYO327711 UOR327711:UOS327711 UEV327711:UEW327711 TUZ327711:TVA327711 TLD327711:TLE327711 TBH327711:TBI327711 SRL327711:SRM327711 SHP327711:SHQ327711 RXT327711:RXU327711 RNX327711:RNY327711 REB327711:REC327711 QUF327711:QUG327711 QKJ327711:QKK327711 QAN327711:QAO327711 PQR327711:PQS327711 PGV327711:PGW327711 OWZ327711:OXA327711 OND327711:ONE327711 ODH327711:ODI327711 NTL327711:NTM327711 NJP327711:NJQ327711 MZT327711:MZU327711 MPX327711:MPY327711 MGB327711:MGC327711 LWF327711:LWG327711 LMJ327711:LMK327711 LCN327711:LCO327711 KSR327711:KSS327711 KIV327711:KIW327711 JYZ327711:JZA327711 JPD327711:JPE327711 JFH327711:JFI327711 IVL327711:IVM327711 ILP327711:ILQ327711 IBT327711:IBU327711 HRX327711:HRY327711 HIB327711:HIC327711 GYF327711:GYG327711 GOJ327711:GOK327711 GEN327711:GEO327711 FUR327711:FUS327711 FKV327711:FKW327711 FAZ327711:FBA327711 ERD327711:ERE327711 EHH327711:EHI327711 DXL327711:DXM327711 DNP327711:DNQ327711 DDT327711:DDU327711 CTX327711:CTY327711 CKB327711:CKC327711 CAF327711:CAG327711 BQJ327711:BQK327711 BGN327711:BGO327711 AWR327711:AWS327711 AMV327711:AMW327711 ACZ327711:ADA327711 TD327711:TE327711 JH327711:JI327711 L327711:M327711 WVT262175:WVU262175 WLX262175:WLY262175 WCB262175:WCC262175 VSF262175:VSG262175 VIJ262175:VIK262175 UYN262175:UYO262175 UOR262175:UOS262175 UEV262175:UEW262175 TUZ262175:TVA262175 TLD262175:TLE262175 TBH262175:TBI262175 SRL262175:SRM262175 SHP262175:SHQ262175 RXT262175:RXU262175 RNX262175:RNY262175 REB262175:REC262175 QUF262175:QUG262175 QKJ262175:QKK262175 QAN262175:QAO262175 PQR262175:PQS262175 PGV262175:PGW262175 OWZ262175:OXA262175 OND262175:ONE262175 ODH262175:ODI262175 NTL262175:NTM262175 NJP262175:NJQ262175 MZT262175:MZU262175 MPX262175:MPY262175 MGB262175:MGC262175 LWF262175:LWG262175 LMJ262175:LMK262175 LCN262175:LCO262175 KSR262175:KSS262175 KIV262175:KIW262175 JYZ262175:JZA262175 JPD262175:JPE262175 JFH262175:JFI262175 IVL262175:IVM262175 ILP262175:ILQ262175 IBT262175:IBU262175 HRX262175:HRY262175 HIB262175:HIC262175 GYF262175:GYG262175 GOJ262175:GOK262175 GEN262175:GEO262175 FUR262175:FUS262175 FKV262175:FKW262175 FAZ262175:FBA262175 ERD262175:ERE262175 EHH262175:EHI262175 DXL262175:DXM262175 DNP262175:DNQ262175 DDT262175:DDU262175 CTX262175:CTY262175 CKB262175:CKC262175 CAF262175:CAG262175 BQJ262175:BQK262175 BGN262175:BGO262175 AWR262175:AWS262175 AMV262175:AMW262175 ACZ262175:ADA262175 TD262175:TE262175 JH262175:JI262175 L262175:M262175 WVT196639:WVU196639 WLX196639:WLY196639 WCB196639:WCC196639 VSF196639:VSG196639 VIJ196639:VIK196639 UYN196639:UYO196639 UOR196639:UOS196639 UEV196639:UEW196639 TUZ196639:TVA196639 TLD196639:TLE196639 TBH196639:TBI196639 SRL196639:SRM196639 SHP196639:SHQ196639 RXT196639:RXU196639 RNX196639:RNY196639 REB196639:REC196639 QUF196639:QUG196639 QKJ196639:QKK196639 QAN196639:QAO196639 PQR196639:PQS196639 PGV196639:PGW196639 OWZ196639:OXA196639 OND196639:ONE196639 ODH196639:ODI196639 NTL196639:NTM196639 NJP196639:NJQ196639 MZT196639:MZU196639 MPX196639:MPY196639 MGB196639:MGC196639 LWF196639:LWG196639 LMJ196639:LMK196639 LCN196639:LCO196639 KSR196639:KSS196639 KIV196639:KIW196639 JYZ196639:JZA196639 JPD196639:JPE196639 JFH196639:JFI196639 IVL196639:IVM196639 ILP196639:ILQ196639 IBT196639:IBU196639 HRX196639:HRY196639 HIB196639:HIC196639 GYF196639:GYG196639 GOJ196639:GOK196639 GEN196639:GEO196639 FUR196639:FUS196639 FKV196639:FKW196639 FAZ196639:FBA196639 ERD196639:ERE196639 EHH196639:EHI196639 DXL196639:DXM196639 DNP196639:DNQ196639 DDT196639:DDU196639 CTX196639:CTY196639 CKB196639:CKC196639 CAF196639:CAG196639 BQJ196639:BQK196639 BGN196639:BGO196639 AWR196639:AWS196639 AMV196639:AMW196639 ACZ196639:ADA196639 TD196639:TE196639 JH196639:JI196639 L196639:M196639 WVT131103:WVU131103 WLX131103:WLY131103 WCB131103:WCC131103 VSF131103:VSG131103 VIJ131103:VIK131103 UYN131103:UYO131103 UOR131103:UOS131103 UEV131103:UEW131103 TUZ131103:TVA131103 TLD131103:TLE131103 TBH131103:TBI131103 SRL131103:SRM131103 SHP131103:SHQ131103 RXT131103:RXU131103 RNX131103:RNY131103 REB131103:REC131103 QUF131103:QUG131103 QKJ131103:QKK131103 QAN131103:QAO131103 PQR131103:PQS131103 PGV131103:PGW131103 OWZ131103:OXA131103 OND131103:ONE131103 ODH131103:ODI131103 NTL131103:NTM131103 NJP131103:NJQ131103 MZT131103:MZU131103 MPX131103:MPY131103 MGB131103:MGC131103 LWF131103:LWG131103 LMJ131103:LMK131103 LCN131103:LCO131103 KSR131103:KSS131103 KIV131103:KIW131103 JYZ131103:JZA131103 JPD131103:JPE131103 JFH131103:JFI131103 IVL131103:IVM131103 ILP131103:ILQ131103 IBT131103:IBU131103 HRX131103:HRY131103 HIB131103:HIC131103 GYF131103:GYG131103 GOJ131103:GOK131103 GEN131103:GEO131103 FUR131103:FUS131103 FKV131103:FKW131103 FAZ131103:FBA131103 ERD131103:ERE131103 EHH131103:EHI131103 DXL131103:DXM131103 DNP131103:DNQ131103 DDT131103:DDU131103 CTX131103:CTY131103 CKB131103:CKC131103 CAF131103:CAG131103 BQJ131103:BQK131103 BGN131103:BGO131103 AWR131103:AWS131103 AMV131103:AMW131103 ACZ131103:ADA131103 TD131103:TE131103 JH131103:JI131103 L131103:M131103 WVT65567:WVU65567 WLX65567:WLY65567 WCB65567:WCC65567 VSF65567:VSG65567 VIJ65567:VIK65567 UYN65567:UYO65567 UOR65567:UOS65567 UEV65567:UEW65567 TUZ65567:TVA65567 TLD65567:TLE65567 TBH65567:TBI65567 SRL65567:SRM65567 SHP65567:SHQ65567 RXT65567:RXU65567 RNX65567:RNY65567 REB65567:REC65567 QUF65567:QUG65567 QKJ65567:QKK65567 QAN65567:QAO65567 PQR65567:PQS65567 PGV65567:PGW65567 OWZ65567:OXA65567 OND65567:ONE65567 ODH65567:ODI65567 NTL65567:NTM65567 NJP65567:NJQ65567 MZT65567:MZU65567 MPX65567:MPY65567 MGB65567:MGC65567 LWF65567:LWG65567 LMJ65567:LMK65567 LCN65567:LCO65567 KSR65567:KSS65567 KIV65567:KIW65567 JYZ65567:JZA65567 JPD65567:JPE65567 JFH65567:JFI65567 IVL65567:IVM65567 ILP65567:ILQ65567 IBT65567:IBU65567 HRX65567:HRY65567 HIB65567:HIC65567 GYF65567:GYG65567 GOJ65567:GOK65567 GEN65567:GEO65567 FUR65567:FUS65567 FKV65567:FKW65567 FAZ65567:FBA65567 ERD65567:ERE65567 EHH65567:EHI65567 DXL65567:DXM65567 DNP65567:DNQ65567 DDT65567:DDU65567 CTX65567:CTY65567 CKB65567:CKC65567 CAF65567:CAG65567 BQJ65567:BQK65567 BGN65567:BGO65567 AWR65567:AWS65567 AMV65567:AMW65567 ACZ65567:ADA65567 TD65567:TE65567 JH65567:JI65567 L65567:M65567 WVT33:WVU33 WLX33:WLY33 WCB33:WCC33 VSF33:VSG33 VIJ33:VIK33 UYN33:UYO33 UOR33:UOS33 UEV33:UEW33 TUZ33:TVA33 TLD33:TLE33 TBH33:TBI33 SRL33:SRM33 SHP33:SHQ33 RXT33:RXU33 RNX33:RNY33 REB33:REC33 QUF33:QUG33 QKJ33:QKK33 QAN33:QAO33 PQR33:PQS33 PGV33:PGW33 OWZ33:OXA33 OND33:ONE33 ODH33:ODI33 NTL33:NTM33 NJP33:NJQ33 MZT33:MZU33 MPX33:MPY33 MGB33:MGC33 LWF33:LWG33 LMJ33:LMK33 LCN33:LCO33 KSR33:KSS33 KIV33:KIW33 JYZ33:JZA33 JPD33:JPE33 JFH33:JFI33 IVL33:IVM33 ILP33:ILQ33 IBT33:IBU33 HRX33:HRY33 HIB33:HIC33 GYF33:GYG33 GOJ33:GOK33 GEN33:GEO33 FUR33:FUS33 FKV33:FKW33 FAZ33:FBA33 ERD33:ERE33 EHH33:EHI33 DXL33:DXM33 DNP33:DNQ33 DDT33:DDU33 CTX33:CTY33 CKB33:CKC33 CAF33:CAG33 BQJ33:BQK33 BGN33:BGO33 AWR33:AWS33 AMV33:AMW33 ACZ33:ADA33 TD33:TE33 JH33:JI33 L33:M33 WVT983058:WVU983058 WLX983058:WLY983058 WCB983058:WCC983058 VSF983058:VSG983058 VIJ983058:VIK983058 UYN983058:UYO983058 UOR983058:UOS983058 UEV983058:UEW983058 TUZ983058:TVA983058 TLD983058:TLE983058 TBH983058:TBI983058 SRL983058:SRM983058 SHP983058:SHQ983058 RXT983058:RXU983058 RNX983058:RNY983058 REB983058:REC983058 QUF983058:QUG983058 QKJ983058:QKK983058 QAN983058:QAO983058 PQR983058:PQS983058 PGV983058:PGW983058 OWZ983058:OXA983058 OND983058:ONE983058 ODH983058:ODI983058 NTL983058:NTM983058 NJP983058:NJQ983058 MZT983058:MZU983058 MPX983058:MPY983058 MGB983058:MGC983058 LWF983058:LWG983058 LMJ983058:LMK983058 LCN983058:LCO983058 KSR983058:KSS983058 KIV983058:KIW983058 JYZ983058:JZA983058 JPD983058:JPE983058 JFH983058:JFI983058 IVL983058:IVM983058 ILP983058:ILQ983058 IBT983058:IBU983058 HRX983058:HRY983058 HIB983058:HIC983058 GYF983058:GYG983058 GOJ983058:GOK983058 GEN983058:GEO983058 FUR983058:FUS983058 FKV983058:FKW983058 FAZ983058:FBA983058 ERD983058:ERE983058 EHH983058:EHI983058 DXL983058:DXM983058 DNP983058:DNQ983058 DDT983058:DDU983058 CTX983058:CTY983058 CKB983058:CKC983058 CAF983058:CAG983058 BQJ983058:BQK983058 BGN983058:BGO983058 AWR983058:AWS983058 AMV983058:AMW983058 ACZ983058:ADA983058 TD983058:TE983058 JH983058:JI983058 L983058:M983058 WVT917522:WVU917522 WLX917522:WLY917522 WCB917522:WCC917522 VSF917522:VSG917522 VIJ917522:VIK917522 UYN917522:UYO917522 UOR917522:UOS917522 UEV917522:UEW917522 TUZ917522:TVA917522 TLD917522:TLE917522 TBH917522:TBI917522 SRL917522:SRM917522 SHP917522:SHQ917522 RXT917522:RXU917522 RNX917522:RNY917522 REB917522:REC917522 QUF917522:QUG917522 QKJ917522:QKK917522 QAN917522:QAO917522 PQR917522:PQS917522 PGV917522:PGW917522 OWZ917522:OXA917522 OND917522:ONE917522 ODH917522:ODI917522 NTL917522:NTM917522 NJP917522:NJQ917522 MZT917522:MZU917522 MPX917522:MPY917522 MGB917522:MGC917522 LWF917522:LWG917522 LMJ917522:LMK917522 LCN917522:LCO917522 KSR917522:KSS917522 KIV917522:KIW917522 JYZ917522:JZA917522 JPD917522:JPE917522 JFH917522:JFI917522 IVL917522:IVM917522 ILP917522:ILQ917522 IBT917522:IBU917522 HRX917522:HRY917522 HIB917522:HIC917522 GYF917522:GYG917522 GOJ917522:GOK917522 GEN917522:GEO917522 FUR917522:FUS917522 FKV917522:FKW917522 FAZ917522:FBA917522 ERD917522:ERE917522 EHH917522:EHI917522 DXL917522:DXM917522 DNP917522:DNQ917522 DDT917522:DDU917522 CTX917522:CTY917522 CKB917522:CKC917522 CAF917522:CAG917522 BQJ917522:BQK917522 BGN917522:BGO917522 AWR917522:AWS917522 AMV917522:AMW917522 ACZ917522:ADA917522 TD917522:TE917522 JH917522:JI917522 L917522:M917522 WVT851986:WVU851986 WLX851986:WLY851986 WCB851986:WCC851986 VSF851986:VSG851986 VIJ851986:VIK851986 UYN851986:UYO851986 UOR851986:UOS851986 UEV851986:UEW851986 TUZ851986:TVA851986 TLD851986:TLE851986 TBH851986:TBI851986 SRL851986:SRM851986 SHP851986:SHQ851986 RXT851986:RXU851986 RNX851986:RNY851986 REB851986:REC851986 QUF851986:QUG851986 QKJ851986:QKK851986 QAN851986:QAO851986 PQR851986:PQS851986 PGV851986:PGW851986 OWZ851986:OXA851986 OND851986:ONE851986 ODH851986:ODI851986 NTL851986:NTM851986 NJP851986:NJQ851986 MZT851986:MZU851986 MPX851986:MPY851986 MGB851986:MGC851986 LWF851986:LWG851986 LMJ851986:LMK851986 LCN851986:LCO851986 KSR851986:KSS851986 KIV851986:KIW851986 JYZ851986:JZA851986 JPD851986:JPE851986 JFH851986:JFI851986 IVL851986:IVM851986 ILP851986:ILQ851986 IBT851986:IBU851986 HRX851986:HRY851986 HIB851986:HIC851986 GYF851986:GYG851986 GOJ851986:GOK851986 GEN851986:GEO851986 FUR851986:FUS851986 FKV851986:FKW851986 FAZ851986:FBA851986 ERD851986:ERE851986 EHH851986:EHI851986 DXL851986:DXM851986 DNP851986:DNQ851986 DDT851986:DDU851986 CTX851986:CTY851986 CKB851986:CKC851986 CAF851986:CAG851986 BQJ851986:BQK851986 BGN851986:BGO851986 AWR851986:AWS851986 AMV851986:AMW851986 ACZ851986:ADA851986 TD851986:TE851986 JH851986:JI851986 L851986:M851986 WVT786450:WVU786450 WLX786450:WLY786450 WCB786450:WCC786450 VSF786450:VSG786450 VIJ786450:VIK786450 UYN786450:UYO786450 UOR786450:UOS786450 UEV786450:UEW786450 TUZ786450:TVA786450 TLD786450:TLE786450 TBH786450:TBI786450 SRL786450:SRM786450 SHP786450:SHQ786450 RXT786450:RXU786450 RNX786450:RNY786450 REB786450:REC786450 QUF786450:QUG786450 QKJ786450:QKK786450 QAN786450:QAO786450 PQR786450:PQS786450 PGV786450:PGW786450 OWZ786450:OXA786450 OND786450:ONE786450 ODH786450:ODI786450 NTL786450:NTM786450 NJP786450:NJQ786450 MZT786450:MZU786450 MPX786450:MPY786450 MGB786450:MGC786450 LWF786450:LWG786450 LMJ786450:LMK786450 LCN786450:LCO786450 KSR786450:KSS786450 KIV786450:KIW786450 JYZ786450:JZA786450 JPD786450:JPE786450 JFH786450:JFI786450 IVL786450:IVM786450 ILP786450:ILQ786450 IBT786450:IBU786450 HRX786450:HRY786450 HIB786450:HIC786450 GYF786450:GYG786450 GOJ786450:GOK786450 GEN786450:GEO786450 FUR786450:FUS786450 FKV786450:FKW786450 FAZ786450:FBA786450 ERD786450:ERE786450 EHH786450:EHI786450 DXL786450:DXM786450 DNP786450:DNQ786450 DDT786450:DDU786450 CTX786450:CTY786450 CKB786450:CKC786450 CAF786450:CAG786450 BQJ786450:BQK786450 BGN786450:BGO786450 AWR786450:AWS786450 AMV786450:AMW786450 ACZ786450:ADA786450 TD786450:TE786450 JH786450:JI786450 L786450:M786450 WVT720914:WVU720914 WLX720914:WLY720914 WCB720914:WCC720914 VSF720914:VSG720914 VIJ720914:VIK720914 UYN720914:UYO720914 UOR720914:UOS720914 UEV720914:UEW720914 TUZ720914:TVA720914 TLD720914:TLE720914 TBH720914:TBI720914 SRL720914:SRM720914 SHP720914:SHQ720914 RXT720914:RXU720914 RNX720914:RNY720914 REB720914:REC720914 QUF720914:QUG720914 QKJ720914:QKK720914 QAN720914:QAO720914 PQR720914:PQS720914 PGV720914:PGW720914 OWZ720914:OXA720914 OND720914:ONE720914 ODH720914:ODI720914 NTL720914:NTM720914 NJP720914:NJQ720914 MZT720914:MZU720914 MPX720914:MPY720914 MGB720914:MGC720914 LWF720914:LWG720914 LMJ720914:LMK720914 LCN720914:LCO720914 KSR720914:KSS720914 KIV720914:KIW720914 JYZ720914:JZA720914 JPD720914:JPE720914 JFH720914:JFI720914 IVL720914:IVM720914 ILP720914:ILQ720914 IBT720914:IBU720914 HRX720914:HRY720914 HIB720914:HIC720914 GYF720914:GYG720914 GOJ720914:GOK720914 GEN720914:GEO720914 FUR720914:FUS720914 FKV720914:FKW720914 FAZ720914:FBA720914 ERD720914:ERE720914 EHH720914:EHI720914 DXL720914:DXM720914 DNP720914:DNQ720914 DDT720914:DDU720914 CTX720914:CTY720914 CKB720914:CKC720914 CAF720914:CAG720914 BQJ720914:BQK720914 BGN720914:BGO720914 AWR720914:AWS720914 AMV720914:AMW720914 ACZ720914:ADA720914 TD720914:TE720914 JH720914:JI720914 L720914:M720914 WVT655378:WVU655378 WLX655378:WLY655378 WCB655378:WCC655378 VSF655378:VSG655378 VIJ655378:VIK655378 UYN655378:UYO655378 UOR655378:UOS655378 UEV655378:UEW655378 TUZ655378:TVA655378 TLD655378:TLE655378 TBH655378:TBI655378 SRL655378:SRM655378 SHP655378:SHQ655378 RXT655378:RXU655378 RNX655378:RNY655378 REB655378:REC655378 QUF655378:QUG655378 QKJ655378:QKK655378 QAN655378:QAO655378 PQR655378:PQS655378 PGV655378:PGW655378 OWZ655378:OXA655378 OND655378:ONE655378 ODH655378:ODI655378 NTL655378:NTM655378 NJP655378:NJQ655378 MZT655378:MZU655378 MPX655378:MPY655378 MGB655378:MGC655378 LWF655378:LWG655378 LMJ655378:LMK655378 LCN655378:LCO655378 KSR655378:KSS655378 KIV655378:KIW655378 JYZ655378:JZA655378 JPD655378:JPE655378 JFH655378:JFI655378 IVL655378:IVM655378 ILP655378:ILQ655378 IBT655378:IBU655378 HRX655378:HRY655378 HIB655378:HIC655378 GYF655378:GYG655378 GOJ655378:GOK655378 GEN655378:GEO655378 FUR655378:FUS655378 FKV655378:FKW655378 FAZ655378:FBA655378 ERD655378:ERE655378 EHH655378:EHI655378 DXL655378:DXM655378 DNP655378:DNQ655378 DDT655378:DDU655378 CTX655378:CTY655378 CKB655378:CKC655378 CAF655378:CAG655378 BQJ655378:BQK655378 BGN655378:BGO655378 AWR655378:AWS655378 AMV655378:AMW655378 ACZ655378:ADA655378 TD655378:TE655378 JH655378:JI655378 L655378:M655378 WVT589842:WVU589842 WLX589842:WLY589842 WCB589842:WCC589842 VSF589842:VSG589842 VIJ589842:VIK589842 UYN589842:UYO589842 UOR589842:UOS589842 UEV589842:UEW589842 TUZ589842:TVA589842 TLD589842:TLE589842 TBH589842:TBI589842 SRL589842:SRM589842 SHP589842:SHQ589842 RXT589842:RXU589842 RNX589842:RNY589842 REB589842:REC589842 QUF589842:QUG589842 QKJ589842:QKK589842 QAN589842:QAO589842 PQR589842:PQS589842 PGV589842:PGW589842 OWZ589842:OXA589842 OND589842:ONE589842 ODH589842:ODI589842 NTL589842:NTM589842 NJP589842:NJQ589842 MZT589842:MZU589842 MPX589842:MPY589842 MGB589842:MGC589842 LWF589842:LWG589842 LMJ589842:LMK589842 LCN589842:LCO589842 KSR589842:KSS589842 KIV589842:KIW589842 JYZ589842:JZA589842 JPD589842:JPE589842 JFH589842:JFI589842 IVL589842:IVM589842 ILP589842:ILQ589842 IBT589842:IBU589842 HRX589842:HRY589842 HIB589842:HIC589842 GYF589842:GYG589842 GOJ589842:GOK589842 GEN589842:GEO589842 FUR589842:FUS589842 FKV589842:FKW589842 FAZ589842:FBA589842 ERD589842:ERE589842 EHH589842:EHI589842 DXL589842:DXM589842 DNP589842:DNQ589842 DDT589842:DDU589842 CTX589842:CTY589842 CKB589842:CKC589842 CAF589842:CAG589842 BQJ589842:BQK589842 BGN589842:BGO589842 AWR589842:AWS589842 AMV589842:AMW589842 ACZ589842:ADA589842 TD589842:TE589842 JH589842:JI589842 L589842:M589842 WVT524306:WVU524306 WLX524306:WLY524306 WCB524306:WCC524306 VSF524306:VSG524306 VIJ524306:VIK524306 UYN524306:UYO524306 UOR524306:UOS524306 UEV524306:UEW524306 TUZ524306:TVA524306 TLD524306:TLE524306 TBH524306:TBI524306 SRL524306:SRM524306 SHP524306:SHQ524306 RXT524306:RXU524306 RNX524306:RNY524306 REB524306:REC524306 QUF524306:QUG524306 QKJ524306:QKK524306 QAN524306:QAO524306 PQR524306:PQS524306 PGV524306:PGW524306 OWZ524306:OXA524306 OND524306:ONE524306 ODH524306:ODI524306 NTL524306:NTM524306 NJP524306:NJQ524306 MZT524306:MZU524306 MPX524306:MPY524306 MGB524306:MGC524306 LWF524306:LWG524306 LMJ524306:LMK524306 LCN524306:LCO524306 KSR524306:KSS524306 KIV524306:KIW524306 JYZ524306:JZA524306 JPD524306:JPE524306 JFH524306:JFI524306 IVL524306:IVM524306 ILP524306:ILQ524306 IBT524306:IBU524306 HRX524306:HRY524306 HIB524306:HIC524306 GYF524306:GYG524306 GOJ524306:GOK524306 GEN524306:GEO524306 FUR524306:FUS524306 FKV524306:FKW524306 FAZ524306:FBA524306 ERD524306:ERE524306 EHH524306:EHI524306 DXL524306:DXM524306 DNP524306:DNQ524306 DDT524306:DDU524306 CTX524306:CTY524306 CKB524306:CKC524306 CAF524306:CAG524306 BQJ524306:BQK524306 BGN524306:BGO524306 AWR524306:AWS524306 AMV524306:AMW524306 ACZ524306:ADA524306 TD524306:TE524306 JH524306:JI524306 L524306:M524306 WVT458770:WVU458770 WLX458770:WLY458770 WCB458770:WCC458770 VSF458770:VSG458770 VIJ458770:VIK458770 UYN458770:UYO458770 UOR458770:UOS458770 UEV458770:UEW458770 TUZ458770:TVA458770 TLD458770:TLE458770 TBH458770:TBI458770 SRL458770:SRM458770 SHP458770:SHQ458770 RXT458770:RXU458770 RNX458770:RNY458770 REB458770:REC458770 QUF458770:QUG458770 QKJ458770:QKK458770 QAN458770:QAO458770 PQR458770:PQS458770 PGV458770:PGW458770 OWZ458770:OXA458770 OND458770:ONE458770 ODH458770:ODI458770 NTL458770:NTM458770 NJP458770:NJQ458770 MZT458770:MZU458770 MPX458770:MPY458770 MGB458770:MGC458770 LWF458770:LWG458770 LMJ458770:LMK458770 LCN458770:LCO458770 KSR458770:KSS458770 KIV458770:KIW458770 JYZ458770:JZA458770 JPD458770:JPE458770 JFH458770:JFI458770 IVL458770:IVM458770 ILP458770:ILQ458770 IBT458770:IBU458770 HRX458770:HRY458770 HIB458770:HIC458770 GYF458770:GYG458770 GOJ458770:GOK458770 GEN458770:GEO458770 FUR458770:FUS458770 FKV458770:FKW458770 FAZ458770:FBA458770 ERD458770:ERE458770 EHH458770:EHI458770 DXL458770:DXM458770 DNP458770:DNQ458770 DDT458770:DDU458770 CTX458770:CTY458770 CKB458770:CKC458770 CAF458770:CAG458770 BQJ458770:BQK458770 BGN458770:BGO458770 AWR458770:AWS458770 AMV458770:AMW458770 ACZ458770:ADA458770 TD458770:TE458770 JH458770:JI458770 L458770:M458770 WVT393234:WVU393234 WLX393234:WLY393234 WCB393234:WCC393234 VSF393234:VSG393234 VIJ393234:VIK393234 UYN393234:UYO393234 UOR393234:UOS393234 UEV393234:UEW393234 TUZ393234:TVA393234 TLD393234:TLE393234 TBH393234:TBI393234 SRL393234:SRM393234 SHP393234:SHQ393234 RXT393234:RXU393234 RNX393234:RNY393234 REB393234:REC393234 QUF393234:QUG393234 QKJ393234:QKK393234 QAN393234:QAO393234 PQR393234:PQS393234 PGV393234:PGW393234 OWZ393234:OXA393234 OND393234:ONE393234 ODH393234:ODI393234 NTL393234:NTM393234 NJP393234:NJQ393234 MZT393234:MZU393234 MPX393234:MPY393234 MGB393234:MGC393234 LWF393234:LWG393234 LMJ393234:LMK393234 LCN393234:LCO393234 KSR393234:KSS393234 KIV393234:KIW393234 JYZ393234:JZA393234 JPD393234:JPE393234 JFH393234:JFI393234 IVL393234:IVM393234 ILP393234:ILQ393234 IBT393234:IBU393234 HRX393234:HRY393234 HIB393234:HIC393234 GYF393234:GYG393234 GOJ393234:GOK393234 GEN393234:GEO393234 FUR393234:FUS393234 FKV393234:FKW393234 FAZ393234:FBA393234 ERD393234:ERE393234 EHH393234:EHI393234 DXL393234:DXM393234 DNP393234:DNQ393234 DDT393234:DDU393234 CTX393234:CTY393234 CKB393234:CKC393234 CAF393234:CAG393234 BQJ393234:BQK393234 BGN393234:BGO393234 AWR393234:AWS393234 AMV393234:AMW393234 ACZ393234:ADA393234 TD393234:TE393234 JH393234:JI393234 L393234:M393234 WVT327698:WVU327698 WLX327698:WLY327698 WCB327698:WCC327698 VSF327698:VSG327698 VIJ327698:VIK327698 UYN327698:UYO327698 UOR327698:UOS327698 UEV327698:UEW327698 TUZ327698:TVA327698 TLD327698:TLE327698 TBH327698:TBI327698 SRL327698:SRM327698 SHP327698:SHQ327698 RXT327698:RXU327698 RNX327698:RNY327698 REB327698:REC327698 QUF327698:QUG327698 QKJ327698:QKK327698 QAN327698:QAO327698 PQR327698:PQS327698 PGV327698:PGW327698 OWZ327698:OXA327698 OND327698:ONE327698 ODH327698:ODI327698 NTL327698:NTM327698 NJP327698:NJQ327698 MZT327698:MZU327698 MPX327698:MPY327698 MGB327698:MGC327698 LWF327698:LWG327698 LMJ327698:LMK327698 LCN327698:LCO327698 KSR327698:KSS327698 KIV327698:KIW327698 JYZ327698:JZA327698 JPD327698:JPE327698 JFH327698:JFI327698 IVL327698:IVM327698 ILP327698:ILQ327698 IBT327698:IBU327698 HRX327698:HRY327698 HIB327698:HIC327698 GYF327698:GYG327698 GOJ327698:GOK327698 GEN327698:GEO327698 FUR327698:FUS327698 FKV327698:FKW327698 FAZ327698:FBA327698 ERD327698:ERE327698 EHH327698:EHI327698 DXL327698:DXM327698 DNP327698:DNQ327698 DDT327698:DDU327698 CTX327698:CTY327698 CKB327698:CKC327698 CAF327698:CAG327698 BQJ327698:BQK327698 BGN327698:BGO327698 AWR327698:AWS327698 AMV327698:AMW327698 ACZ327698:ADA327698 TD327698:TE327698 JH327698:JI327698 L327698:M327698 WVT262162:WVU262162 WLX262162:WLY262162 WCB262162:WCC262162 VSF262162:VSG262162 VIJ262162:VIK262162 UYN262162:UYO262162 UOR262162:UOS262162 UEV262162:UEW262162 TUZ262162:TVA262162 TLD262162:TLE262162 TBH262162:TBI262162 SRL262162:SRM262162 SHP262162:SHQ262162 RXT262162:RXU262162 RNX262162:RNY262162 REB262162:REC262162 QUF262162:QUG262162 QKJ262162:QKK262162 QAN262162:QAO262162 PQR262162:PQS262162 PGV262162:PGW262162 OWZ262162:OXA262162 OND262162:ONE262162 ODH262162:ODI262162 NTL262162:NTM262162 NJP262162:NJQ262162 MZT262162:MZU262162 MPX262162:MPY262162 MGB262162:MGC262162 LWF262162:LWG262162 LMJ262162:LMK262162 LCN262162:LCO262162 KSR262162:KSS262162 KIV262162:KIW262162 JYZ262162:JZA262162 JPD262162:JPE262162 JFH262162:JFI262162 IVL262162:IVM262162 ILP262162:ILQ262162 IBT262162:IBU262162 HRX262162:HRY262162 HIB262162:HIC262162 GYF262162:GYG262162 GOJ262162:GOK262162 GEN262162:GEO262162 FUR262162:FUS262162 FKV262162:FKW262162 FAZ262162:FBA262162 ERD262162:ERE262162 EHH262162:EHI262162 DXL262162:DXM262162 DNP262162:DNQ262162 DDT262162:DDU262162 CTX262162:CTY262162 CKB262162:CKC262162 CAF262162:CAG262162 BQJ262162:BQK262162 BGN262162:BGO262162 AWR262162:AWS262162 AMV262162:AMW262162 ACZ262162:ADA262162 TD262162:TE262162 JH262162:JI262162 L262162:M262162 WVT196626:WVU196626 WLX196626:WLY196626 WCB196626:WCC196626 VSF196626:VSG196626 VIJ196626:VIK196626 UYN196626:UYO196626 UOR196626:UOS196626 UEV196626:UEW196626 TUZ196626:TVA196626 TLD196626:TLE196626 TBH196626:TBI196626 SRL196626:SRM196626 SHP196626:SHQ196626 RXT196626:RXU196626 RNX196626:RNY196626 REB196626:REC196626 QUF196626:QUG196626 QKJ196626:QKK196626 QAN196626:QAO196626 PQR196626:PQS196626 PGV196626:PGW196626 OWZ196626:OXA196626 OND196626:ONE196626 ODH196626:ODI196626 NTL196626:NTM196626 NJP196626:NJQ196626 MZT196626:MZU196626 MPX196626:MPY196626 MGB196626:MGC196626 LWF196626:LWG196626 LMJ196626:LMK196626 LCN196626:LCO196626 KSR196626:KSS196626 KIV196626:KIW196626 JYZ196626:JZA196626 JPD196626:JPE196626 JFH196626:JFI196626 IVL196626:IVM196626 ILP196626:ILQ196626 IBT196626:IBU196626 HRX196626:HRY196626 HIB196626:HIC196626 GYF196626:GYG196626 GOJ196626:GOK196626 GEN196626:GEO196626 FUR196626:FUS196626 FKV196626:FKW196626 FAZ196626:FBA196626 ERD196626:ERE196626 EHH196626:EHI196626 DXL196626:DXM196626 DNP196626:DNQ196626 DDT196626:DDU196626 CTX196626:CTY196626 CKB196626:CKC196626 CAF196626:CAG196626 BQJ196626:BQK196626 BGN196626:BGO196626 AWR196626:AWS196626 AMV196626:AMW196626 ACZ196626:ADA196626 TD196626:TE196626 JH196626:JI196626 L196626:M196626 WVT131090:WVU131090 WLX131090:WLY131090 WCB131090:WCC131090 VSF131090:VSG131090 VIJ131090:VIK131090 UYN131090:UYO131090 UOR131090:UOS131090 UEV131090:UEW131090 TUZ131090:TVA131090 TLD131090:TLE131090 TBH131090:TBI131090 SRL131090:SRM131090 SHP131090:SHQ131090 RXT131090:RXU131090 RNX131090:RNY131090 REB131090:REC131090 QUF131090:QUG131090 QKJ131090:QKK131090 QAN131090:QAO131090 PQR131090:PQS131090 PGV131090:PGW131090 OWZ131090:OXA131090 OND131090:ONE131090 ODH131090:ODI131090 NTL131090:NTM131090 NJP131090:NJQ131090 MZT131090:MZU131090 MPX131090:MPY131090 MGB131090:MGC131090 LWF131090:LWG131090 LMJ131090:LMK131090 LCN131090:LCO131090 KSR131090:KSS131090 KIV131090:KIW131090 JYZ131090:JZA131090 JPD131090:JPE131090 JFH131090:JFI131090 IVL131090:IVM131090 ILP131090:ILQ131090 IBT131090:IBU131090 HRX131090:HRY131090 HIB131090:HIC131090 GYF131090:GYG131090 GOJ131090:GOK131090 GEN131090:GEO131090 FUR131090:FUS131090 FKV131090:FKW131090 FAZ131090:FBA131090 ERD131090:ERE131090 EHH131090:EHI131090 DXL131090:DXM131090 DNP131090:DNQ131090 DDT131090:DDU131090 CTX131090:CTY131090 CKB131090:CKC131090 CAF131090:CAG131090 BQJ131090:BQK131090 BGN131090:BGO131090 AWR131090:AWS131090 AMV131090:AMW131090 ACZ131090:ADA131090 TD131090:TE131090 JH131090:JI131090 L131090:M131090 WVT65554:WVU65554 WLX65554:WLY65554 WCB65554:WCC65554 VSF65554:VSG65554 VIJ65554:VIK65554 UYN65554:UYO65554 UOR65554:UOS65554 UEV65554:UEW65554 TUZ65554:TVA65554 TLD65554:TLE65554 TBH65554:TBI65554 SRL65554:SRM65554 SHP65554:SHQ65554 RXT65554:RXU65554 RNX65554:RNY65554 REB65554:REC65554 QUF65554:QUG65554 QKJ65554:QKK65554 QAN65554:QAO65554 PQR65554:PQS65554 PGV65554:PGW65554 OWZ65554:OXA65554 OND65554:ONE65554 ODH65554:ODI65554 NTL65554:NTM65554 NJP65554:NJQ65554 MZT65554:MZU65554 MPX65554:MPY65554 MGB65554:MGC65554 LWF65554:LWG65554 LMJ65554:LMK65554 LCN65554:LCO65554 KSR65554:KSS65554 KIV65554:KIW65554 JYZ65554:JZA65554 JPD65554:JPE65554 JFH65554:JFI65554 IVL65554:IVM65554 ILP65554:ILQ65554 IBT65554:IBU65554 HRX65554:HRY65554 HIB65554:HIC65554 GYF65554:GYG65554 GOJ65554:GOK65554 GEN65554:GEO65554 FUR65554:FUS65554 FKV65554:FKW65554 FAZ65554:FBA65554 ERD65554:ERE65554 EHH65554:EHI65554 DXL65554:DXM65554 DNP65554:DNQ65554 DDT65554:DDU65554 CTX65554:CTY65554 CKB65554:CKC65554 CAF65554:CAG65554 BQJ65554:BQK65554 BGN65554:BGO65554 AWR65554:AWS65554 AMV65554:AMW65554 ACZ65554:ADA65554 TD65554:TE65554 JH65554:JI65554 L65554:M65554 WVT20:WVU20 WLX20:WLY20 WCB20:WCC20 VSF20:VSG20 VIJ20:VIK20 UYN20:UYO20 UOR20:UOS20 UEV20:UEW20 TUZ20:TVA20 TLD20:TLE20 TBH20:TBI20 SRL20:SRM20 SHP20:SHQ20 RXT20:RXU20 RNX20:RNY20 REB20:REC20 QUF20:QUG20 QKJ20:QKK20 QAN20:QAO20 PQR20:PQS20 PGV20:PGW20 OWZ20:OXA20 OND20:ONE20 ODH20:ODI20 NTL20:NTM20 NJP20:NJQ20 MZT20:MZU20 MPX20:MPY20 MGB20:MGC20 LWF20:LWG20 LMJ20:LMK20 LCN20:LCO20 KSR20:KSS20 KIV20:KIW20 JYZ20:JZA20 JPD20:JPE20 JFH20:JFI20 IVL20:IVM20 ILP20:ILQ20 IBT20:IBU20 HRX20:HRY20 HIB20:HIC20 GYF20:GYG20 GOJ20:GOK20 GEN20:GEO20 FUR20:FUS20 FKV20:FKW20 FAZ20:FBA20 ERD20:ERE20 EHH20:EHI20 DXL20:DXM20 DNP20:DNQ20 DDT20:DDU20 CTX20:CTY20 CKB20:CKC20 CAF20:CAG20 BQJ20:BQK20 BGN20:BGO20 AWR20:AWS20 AMV20:AMW20 ACZ20:ADA20 TD20:TE20 JH20:JI20 L20:M20 WVT983085:WVU983085 WLX983085:WLY983085 WCB983085:WCC983085 VSF983085:VSG983085 VIJ983085:VIK983085 UYN983085:UYO983085 UOR983085:UOS983085 UEV983085:UEW983085 TUZ983085:TVA983085 TLD983085:TLE983085 TBH983085:TBI983085 SRL983085:SRM983085 SHP983085:SHQ983085 RXT983085:RXU983085 RNX983085:RNY983085 REB983085:REC983085 QUF983085:QUG983085 QKJ983085:QKK983085 QAN983085:QAO983085 PQR983085:PQS983085 PGV983085:PGW983085 OWZ983085:OXA983085 OND983085:ONE983085 ODH983085:ODI983085 NTL983085:NTM983085 NJP983085:NJQ983085 MZT983085:MZU983085 MPX983085:MPY983085 MGB983085:MGC983085 LWF983085:LWG983085 LMJ983085:LMK983085 LCN983085:LCO983085 KSR983085:KSS983085 KIV983085:KIW983085 JYZ983085:JZA983085 JPD983085:JPE983085 JFH983085:JFI983085 IVL983085:IVM983085 ILP983085:ILQ983085 IBT983085:IBU983085 HRX983085:HRY983085 HIB983085:HIC983085 GYF983085:GYG983085 GOJ983085:GOK983085 GEN983085:GEO983085 FUR983085:FUS983085 FKV983085:FKW983085 FAZ983085:FBA983085 ERD983085:ERE983085 EHH983085:EHI983085 DXL983085:DXM983085 DNP983085:DNQ983085 DDT983085:DDU983085 CTX983085:CTY983085 CKB983085:CKC983085 CAF983085:CAG983085 BQJ983085:BQK983085 BGN983085:BGO983085 AWR983085:AWS983085 AMV983085:AMW983085 ACZ983085:ADA983085 TD983085:TE983085 JH983085:JI983085 L983085:M983085 WVT917549:WVU917549 WLX917549:WLY917549 WCB917549:WCC917549 VSF917549:VSG917549 VIJ917549:VIK917549 UYN917549:UYO917549 UOR917549:UOS917549 UEV917549:UEW917549 TUZ917549:TVA917549 TLD917549:TLE917549 TBH917549:TBI917549 SRL917549:SRM917549 SHP917549:SHQ917549 RXT917549:RXU917549 RNX917549:RNY917549 REB917549:REC917549 QUF917549:QUG917549 QKJ917549:QKK917549 QAN917549:QAO917549 PQR917549:PQS917549 PGV917549:PGW917549 OWZ917549:OXA917549 OND917549:ONE917549 ODH917549:ODI917549 NTL917549:NTM917549 NJP917549:NJQ917549 MZT917549:MZU917549 MPX917549:MPY917549 MGB917549:MGC917549 LWF917549:LWG917549 LMJ917549:LMK917549 LCN917549:LCO917549 KSR917549:KSS917549 KIV917549:KIW917549 JYZ917549:JZA917549 JPD917549:JPE917549 JFH917549:JFI917549 IVL917549:IVM917549 ILP917549:ILQ917549 IBT917549:IBU917549 HRX917549:HRY917549 HIB917549:HIC917549 GYF917549:GYG917549 GOJ917549:GOK917549 GEN917549:GEO917549 FUR917549:FUS917549 FKV917549:FKW917549 FAZ917549:FBA917549 ERD917549:ERE917549 EHH917549:EHI917549 DXL917549:DXM917549 DNP917549:DNQ917549 DDT917549:DDU917549 CTX917549:CTY917549 CKB917549:CKC917549 CAF917549:CAG917549 BQJ917549:BQK917549 BGN917549:BGO917549 AWR917549:AWS917549 AMV917549:AMW917549 ACZ917549:ADA917549 TD917549:TE917549 JH917549:JI917549 L917549:M917549 WVT852013:WVU852013 WLX852013:WLY852013 WCB852013:WCC852013 VSF852013:VSG852013 VIJ852013:VIK852013 UYN852013:UYO852013 UOR852013:UOS852013 UEV852013:UEW852013 TUZ852013:TVA852013 TLD852013:TLE852013 TBH852013:TBI852013 SRL852013:SRM852013 SHP852013:SHQ852013 RXT852013:RXU852013 RNX852013:RNY852013 REB852013:REC852013 QUF852013:QUG852013 QKJ852013:QKK852013 QAN852013:QAO852013 PQR852013:PQS852013 PGV852013:PGW852013 OWZ852013:OXA852013 OND852013:ONE852013 ODH852013:ODI852013 NTL852013:NTM852013 NJP852013:NJQ852013 MZT852013:MZU852013 MPX852013:MPY852013 MGB852013:MGC852013 LWF852013:LWG852013 LMJ852013:LMK852013 LCN852013:LCO852013 KSR852013:KSS852013 KIV852013:KIW852013 JYZ852013:JZA852013 JPD852013:JPE852013 JFH852013:JFI852013 IVL852013:IVM852013 ILP852013:ILQ852013 IBT852013:IBU852013 HRX852013:HRY852013 HIB852013:HIC852013 GYF852013:GYG852013 GOJ852013:GOK852013 GEN852013:GEO852013 FUR852013:FUS852013 FKV852013:FKW852013 FAZ852013:FBA852013 ERD852013:ERE852013 EHH852013:EHI852013 DXL852013:DXM852013 DNP852013:DNQ852013 DDT852013:DDU852013 CTX852013:CTY852013 CKB852013:CKC852013 CAF852013:CAG852013 BQJ852013:BQK852013 BGN852013:BGO852013 AWR852013:AWS852013 AMV852013:AMW852013 ACZ852013:ADA852013 TD852013:TE852013 JH852013:JI852013 L852013:M852013 WVT786477:WVU786477 WLX786477:WLY786477 WCB786477:WCC786477 VSF786477:VSG786477 VIJ786477:VIK786477 UYN786477:UYO786477 UOR786477:UOS786477 UEV786477:UEW786477 TUZ786477:TVA786477 TLD786477:TLE786477 TBH786477:TBI786477 SRL786477:SRM786477 SHP786477:SHQ786477 RXT786477:RXU786477 RNX786477:RNY786477 REB786477:REC786477 QUF786477:QUG786477 QKJ786477:QKK786477 QAN786477:QAO786477 PQR786477:PQS786477 PGV786477:PGW786477 OWZ786477:OXA786477 OND786477:ONE786477 ODH786477:ODI786477 NTL786477:NTM786477 NJP786477:NJQ786477 MZT786477:MZU786477 MPX786477:MPY786477 MGB786477:MGC786477 LWF786477:LWG786477 LMJ786477:LMK786477 LCN786477:LCO786477 KSR786477:KSS786477 KIV786477:KIW786477 JYZ786477:JZA786477 JPD786477:JPE786477 JFH786477:JFI786477 IVL786477:IVM786477 ILP786477:ILQ786477 IBT786477:IBU786477 HRX786477:HRY786477 HIB786477:HIC786477 GYF786477:GYG786477 GOJ786477:GOK786477 GEN786477:GEO786477 FUR786477:FUS786477 FKV786477:FKW786477 FAZ786477:FBA786477 ERD786477:ERE786477 EHH786477:EHI786477 DXL786477:DXM786477 DNP786477:DNQ786477 DDT786477:DDU786477 CTX786477:CTY786477 CKB786477:CKC786477 CAF786477:CAG786477 BQJ786477:BQK786477 BGN786477:BGO786477 AWR786477:AWS786477 AMV786477:AMW786477 ACZ786477:ADA786477 TD786477:TE786477 JH786477:JI786477 L786477:M786477 WVT720941:WVU720941 WLX720941:WLY720941 WCB720941:WCC720941 VSF720941:VSG720941 VIJ720941:VIK720941 UYN720941:UYO720941 UOR720941:UOS720941 UEV720941:UEW720941 TUZ720941:TVA720941 TLD720941:TLE720941 TBH720941:TBI720941 SRL720941:SRM720941 SHP720941:SHQ720941 RXT720941:RXU720941 RNX720941:RNY720941 REB720941:REC720941 QUF720941:QUG720941 QKJ720941:QKK720941 QAN720941:QAO720941 PQR720941:PQS720941 PGV720941:PGW720941 OWZ720941:OXA720941 OND720941:ONE720941 ODH720941:ODI720941 NTL720941:NTM720941 NJP720941:NJQ720941 MZT720941:MZU720941 MPX720941:MPY720941 MGB720941:MGC720941 LWF720941:LWG720941 LMJ720941:LMK720941 LCN720941:LCO720941 KSR720941:KSS720941 KIV720941:KIW720941 JYZ720941:JZA720941 JPD720941:JPE720941 JFH720941:JFI720941 IVL720941:IVM720941 ILP720941:ILQ720941 IBT720941:IBU720941 HRX720941:HRY720941 HIB720941:HIC720941 GYF720941:GYG720941 GOJ720941:GOK720941 GEN720941:GEO720941 FUR720941:FUS720941 FKV720941:FKW720941 FAZ720941:FBA720941 ERD720941:ERE720941 EHH720941:EHI720941 DXL720941:DXM720941 DNP720941:DNQ720941 DDT720941:DDU720941 CTX720941:CTY720941 CKB720941:CKC720941 CAF720941:CAG720941 BQJ720941:BQK720941 BGN720941:BGO720941 AWR720941:AWS720941 AMV720941:AMW720941 ACZ720941:ADA720941 TD720941:TE720941 JH720941:JI720941 L720941:M720941 WVT655405:WVU655405 WLX655405:WLY655405 WCB655405:WCC655405 VSF655405:VSG655405 VIJ655405:VIK655405 UYN655405:UYO655405 UOR655405:UOS655405 UEV655405:UEW655405 TUZ655405:TVA655405 TLD655405:TLE655405 TBH655405:TBI655405 SRL655405:SRM655405 SHP655405:SHQ655405 RXT655405:RXU655405 RNX655405:RNY655405 REB655405:REC655405 QUF655405:QUG655405 QKJ655405:QKK655405 QAN655405:QAO655405 PQR655405:PQS655405 PGV655405:PGW655405 OWZ655405:OXA655405 OND655405:ONE655405 ODH655405:ODI655405 NTL655405:NTM655405 NJP655405:NJQ655405 MZT655405:MZU655405 MPX655405:MPY655405 MGB655405:MGC655405 LWF655405:LWG655405 LMJ655405:LMK655405 LCN655405:LCO655405 KSR655405:KSS655405 KIV655405:KIW655405 JYZ655405:JZA655405 JPD655405:JPE655405 JFH655405:JFI655405 IVL655405:IVM655405 ILP655405:ILQ655405 IBT655405:IBU655405 HRX655405:HRY655405 HIB655405:HIC655405 GYF655405:GYG655405 GOJ655405:GOK655405 GEN655405:GEO655405 FUR655405:FUS655405 FKV655405:FKW655405 FAZ655405:FBA655405 ERD655405:ERE655405 EHH655405:EHI655405 DXL655405:DXM655405 DNP655405:DNQ655405 DDT655405:DDU655405 CTX655405:CTY655405 CKB655405:CKC655405 CAF655405:CAG655405 BQJ655405:BQK655405 BGN655405:BGO655405 AWR655405:AWS655405 AMV655405:AMW655405 ACZ655405:ADA655405 TD655405:TE655405 JH655405:JI655405 L655405:M655405 WVT589869:WVU589869 WLX589869:WLY589869 WCB589869:WCC589869 VSF589869:VSG589869 VIJ589869:VIK589869 UYN589869:UYO589869 UOR589869:UOS589869 UEV589869:UEW589869 TUZ589869:TVA589869 TLD589869:TLE589869 TBH589869:TBI589869 SRL589869:SRM589869 SHP589869:SHQ589869 RXT589869:RXU589869 RNX589869:RNY589869 REB589869:REC589869 QUF589869:QUG589869 QKJ589869:QKK589869 QAN589869:QAO589869 PQR589869:PQS589869 PGV589869:PGW589869 OWZ589869:OXA589869 OND589869:ONE589869 ODH589869:ODI589869 NTL589869:NTM589869 NJP589869:NJQ589869 MZT589869:MZU589869 MPX589869:MPY589869 MGB589869:MGC589869 LWF589869:LWG589869 LMJ589869:LMK589869 LCN589869:LCO589869 KSR589869:KSS589869 KIV589869:KIW589869 JYZ589869:JZA589869 JPD589869:JPE589869 JFH589869:JFI589869 IVL589869:IVM589869 ILP589869:ILQ589869 IBT589869:IBU589869 HRX589869:HRY589869 HIB589869:HIC589869 GYF589869:GYG589869 GOJ589869:GOK589869 GEN589869:GEO589869 FUR589869:FUS589869 FKV589869:FKW589869 FAZ589869:FBA589869 ERD589869:ERE589869 EHH589869:EHI589869 DXL589869:DXM589869 DNP589869:DNQ589869 DDT589869:DDU589869 CTX589869:CTY589869 CKB589869:CKC589869 CAF589869:CAG589869 BQJ589869:BQK589869 BGN589869:BGO589869 AWR589869:AWS589869 AMV589869:AMW589869 ACZ589869:ADA589869 TD589869:TE589869 JH589869:JI589869 L589869:M589869 WVT524333:WVU524333 WLX524333:WLY524333 WCB524333:WCC524333 VSF524333:VSG524333 VIJ524333:VIK524333 UYN524333:UYO524333 UOR524333:UOS524333 UEV524333:UEW524333 TUZ524333:TVA524333 TLD524333:TLE524333 TBH524333:TBI524333 SRL524333:SRM524333 SHP524333:SHQ524333 RXT524333:RXU524333 RNX524333:RNY524333 REB524333:REC524333 QUF524333:QUG524333 QKJ524333:QKK524333 QAN524333:QAO524333 PQR524333:PQS524333 PGV524333:PGW524333 OWZ524333:OXA524333 OND524333:ONE524333 ODH524333:ODI524333 NTL524333:NTM524333 NJP524333:NJQ524333 MZT524333:MZU524333 MPX524333:MPY524333 MGB524333:MGC524333 LWF524333:LWG524333 LMJ524333:LMK524333 LCN524333:LCO524333 KSR524333:KSS524333 KIV524333:KIW524333 JYZ524333:JZA524333 JPD524333:JPE524333 JFH524333:JFI524333 IVL524333:IVM524333 ILP524333:ILQ524333 IBT524333:IBU524333 HRX524333:HRY524333 HIB524333:HIC524333 GYF524333:GYG524333 GOJ524333:GOK524333 GEN524333:GEO524333 FUR524333:FUS524333 FKV524333:FKW524333 FAZ524333:FBA524333 ERD524333:ERE524333 EHH524333:EHI524333 DXL524333:DXM524333 DNP524333:DNQ524333 DDT524333:DDU524333 CTX524333:CTY524333 CKB524333:CKC524333 CAF524333:CAG524333 BQJ524333:BQK524333 BGN524333:BGO524333 AWR524333:AWS524333 AMV524333:AMW524333 ACZ524333:ADA524333 TD524333:TE524333 JH524333:JI524333 L524333:M524333 WVT458797:WVU458797 WLX458797:WLY458797 WCB458797:WCC458797 VSF458797:VSG458797 VIJ458797:VIK458797 UYN458797:UYO458797 UOR458797:UOS458797 UEV458797:UEW458797 TUZ458797:TVA458797 TLD458797:TLE458797 TBH458797:TBI458797 SRL458797:SRM458797 SHP458797:SHQ458797 RXT458797:RXU458797 RNX458797:RNY458797 REB458797:REC458797 QUF458797:QUG458797 QKJ458797:QKK458797 QAN458797:QAO458797 PQR458797:PQS458797 PGV458797:PGW458797 OWZ458797:OXA458797 OND458797:ONE458797 ODH458797:ODI458797 NTL458797:NTM458797 NJP458797:NJQ458797 MZT458797:MZU458797 MPX458797:MPY458797 MGB458797:MGC458797 LWF458797:LWG458797 LMJ458797:LMK458797 LCN458797:LCO458797 KSR458797:KSS458797 KIV458797:KIW458797 JYZ458797:JZA458797 JPD458797:JPE458797 JFH458797:JFI458797 IVL458797:IVM458797 ILP458797:ILQ458797 IBT458797:IBU458797 HRX458797:HRY458797 HIB458797:HIC458797 GYF458797:GYG458797 GOJ458797:GOK458797 GEN458797:GEO458797 FUR458797:FUS458797 FKV458797:FKW458797 FAZ458797:FBA458797 ERD458797:ERE458797 EHH458797:EHI458797 DXL458797:DXM458797 DNP458797:DNQ458797 DDT458797:DDU458797 CTX458797:CTY458797 CKB458797:CKC458797 CAF458797:CAG458797 BQJ458797:BQK458797 BGN458797:BGO458797 AWR458797:AWS458797 AMV458797:AMW458797 ACZ458797:ADA458797 TD458797:TE458797 JH458797:JI458797 L458797:M458797 WVT393261:WVU393261 WLX393261:WLY393261 WCB393261:WCC393261 VSF393261:VSG393261 VIJ393261:VIK393261 UYN393261:UYO393261 UOR393261:UOS393261 UEV393261:UEW393261 TUZ393261:TVA393261 TLD393261:TLE393261 TBH393261:TBI393261 SRL393261:SRM393261 SHP393261:SHQ393261 RXT393261:RXU393261 RNX393261:RNY393261 REB393261:REC393261 QUF393261:QUG393261 QKJ393261:QKK393261 QAN393261:QAO393261 PQR393261:PQS393261 PGV393261:PGW393261 OWZ393261:OXA393261 OND393261:ONE393261 ODH393261:ODI393261 NTL393261:NTM393261 NJP393261:NJQ393261 MZT393261:MZU393261 MPX393261:MPY393261 MGB393261:MGC393261 LWF393261:LWG393261 LMJ393261:LMK393261 LCN393261:LCO393261 KSR393261:KSS393261 KIV393261:KIW393261 JYZ393261:JZA393261 JPD393261:JPE393261 JFH393261:JFI393261 IVL393261:IVM393261 ILP393261:ILQ393261 IBT393261:IBU393261 HRX393261:HRY393261 HIB393261:HIC393261 GYF393261:GYG393261 GOJ393261:GOK393261 GEN393261:GEO393261 FUR393261:FUS393261 FKV393261:FKW393261 FAZ393261:FBA393261 ERD393261:ERE393261 EHH393261:EHI393261 DXL393261:DXM393261 DNP393261:DNQ393261 DDT393261:DDU393261 CTX393261:CTY393261 CKB393261:CKC393261 CAF393261:CAG393261 BQJ393261:BQK393261 BGN393261:BGO393261 AWR393261:AWS393261 AMV393261:AMW393261 ACZ393261:ADA393261 TD393261:TE393261 JH393261:JI393261 L393261:M393261 WVT327725:WVU327725 WLX327725:WLY327725 WCB327725:WCC327725 VSF327725:VSG327725 VIJ327725:VIK327725 UYN327725:UYO327725 UOR327725:UOS327725 UEV327725:UEW327725 TUZ327725:TVA327725 TLD327725:TLE327725 TBH327725:TBI327725 SRL327725:SRM327725 SHP327725:SHQ327725 RXT327725:RXU327725 RNX327725:RNY327725 REB327725:REC327725 QUF327725:QUG327725 QKJ327725:QKK327725 QAN327725:QAO327725 PQR327725:PQS327725 PGV327725:PGW327725 OWZ327725:OXA327725 OND327725:ONE327725 ODH327725:ODI327725 NTL327725:NTM327725 NJP327725:NJQ327725 MZT327725:MZU327725 MPX327725:MPY327725 MGB327725:MGC327725 LWF327725:LWG327725 LMJ327725:LMK327725 LCN327725:LCO327725 KSR327725:KSS327725 KIV327725:KIW327725 JYZ327725:JZA327725 JPD327725:JPE327725 JFH327725:JFI327725 IVL327725:IVM327725 ILP327725:ILQ327725 IBT327725:IBU327725 HRX327725:HRY327725 HIB327725:HIC327725 GYF327725:GYG327725 GOJ327725:GOK327725 GEN327725:GEO327725 FUR327725:FUS327725 FKV327725:FKW327725 FAZ327725:FBA327725 ERD327725:ERE327725 EHH327725:EHI327725 DXL327725:DXM327725 DNP327725:DNQ327725 DDT327725:DDU327725 CTX327725:CTY327725 CKB327725:CKC327725 CAF327725:CAG327725 BQJ327725:BQK327725 BGN327725:BGO327725 AWR327725:AWS327725 AMV327725:AMW327725 ACZ327725:ADA327725 TD327725:TE327725 JH327725:JI327725 L327725:M327725 WVT262189:WVU262189 WLX262189:WLY262189 WCB262189:WCC262189 VSF262189:VSG262189 VIJ262189:VIK262189 UYN262189:UYO262189 UOR262189:UOS262189 UEV262189:UEW262189 TUZ262189:TVA262189 TLD262189:TLE262189 TBH262189:TBI262189 SRL262189:SRM262189 SHP262189:SHQ262189 RXT262189:RXU262189 RNX262189:RNY262189 REB262189:REC262189 QUF262189:QUG262189 QKJ262189:QKK262189 QAN262189:QAO262189 PQR262189:PQS262189 PGV262189:PGW262189 OWZ262189:OXA262189 OND262189:ONE262189 ODH262189:ODI262189 NTL262189:NTM262189 NJP262189:NJQ262189 MZT262189:MZU262189 MPX262189:MPY262189 MGB262189:MGC262189 LWF262189:LWG262189 LMJ262189:LMK262189 LCN262189:LCO262189 KSR262189:KSS262189 KIV262189:KIW262189 JYZ262189:JZA262189 JPD262189:JPE262189 JFH262189:JFI262189 IVL262189:IVM262189 ILP262189:ILQ262189 IBT262189:IBU262189 HRX262189:HRY262189 HIB262189:HIC262189 GYF262189:GYG262189 GOJ262189:GOK262189 GEN262189:GEO262189 FUR262189:FUS262189 FKV262189:FKW262189 FAZ262189:FBA262189 ERD262189:ERE262189 EHH262189:EHI262189 DXL262189:DXM262189 DNP262189:DNQ262189 DDT262189:DDU262189 CTX262189:CTY262189 CKB262189:CKC262189 CAF262189:CAG262189 BQJ262189:BQK262189 BGN262189:BGO262189 AWR262189:AWS262189 AMV262189:AMW262189 ACZ262189:ADA262189 TD262189:TE262189 JH262189:JI262189 L262189:M262189 WVT196653:WVU196653 WLX196653:WLY196653 WCB196653:WCC196653 VSF196653:VSG196653 VIJ196653:VIK196653 UYN196653:UYO196653 UOR196653:UOS196653 UEV196653:UEW196653 TUZ196653:TVA196653 TLD196653:TLE196653 TBH196653:TBI196653 SRL196653:SRM196653 SHP196653:SHQ196653 RXT196653:RXU196653 RNX196653:RNY196653 REB196653:REC196653 QUF196653:QUG196653 QKJ196653:QKK196653 QAN196653:QAO196653 PQR196653:PQS196653 PGV196653:PGW196653 OWZ196653:OXA196653 OND196653:ONE196653 ODH196653:ODI196653 NTL196653:NTM196653 NJP196653:NJQ196653 MZT196653:MZU196653 MPX196653:MPY196653 MGB196653:MGC196653 LWF196653:LWG196653 LMJ196653:LMK196653 LCN196653:LCO196653 KSR196653:KSS196653 KIV196653:KIW196653 JYZ196653:JZA196653 JPD196653:JPE196653 JFH196653:JFI196653 IVL196653:IVM196653 ILP196653:ILQ196653 IBT196653:IBU196653 HRX196653:HRY196653 HIB196653:HIC196653 GYF196653:GYG196653 GOJ196653:GOK196653 GEN196653:GEO196653 FUR196653:FUS196653 FKV196653:FKW196653 FAZ196653:FBA196653 ERD196653:ERE196653 EHH196653:EHI196653 DXL196653:DXM196653 DNP196653:DNQ196653 DDT196653:DDU196653 CTX196653:CTY196653 CKB196653:CKC196653 CAF196653:CAG196653 BQJ196653:BQK196653 BGN196653:BGO196653 AWR196653:AWS196653 AMV196653:AMW196653 ACZ196653:ADA196653 TD196653:TE196653 JH196653:JI196653 L196653:M196653 WVT131117:WVU131117 WLX131117:WLY131117 WCB131117:WCC131117 VSF131117:VSG131117 VIJ131117:VIK131117 UYN131117:UYO131117 UOR131117:UOS131117 UEV131117:UEW131117 TUZ131117:TVA131117 TLD131117:TLE131117 TBH131117:TBI131117 SRL131117:SRM131117 SHP131117:SHQ131117 RXT131117:RXU131117 RNX131117:RNY131117 REB131117:REC131117 QUF131117:QUG131117 QKJ131117:QKK131117 QAN131117:QAO131117 PQR131117:PQS131117 PGV131117:PGW131117 OWZ131117:OXA131117 OND131117:ONE131117 ODH131117:ODI131117 NTL131117:NTM131117 NJP131117:NJQ131117 MZT131117:MZU131117 MPX131117:MPY131117 MGB131117:MGC131117 LWF131117:LWG131117 LMJ131117:LMK131117 LCN131117:LCO131117 KSR131117:KSS131117 KIV131117:KIW131117 JYZ131117:JZA131117 JPD131117:JPE131117 JFH131117:JFI131117 IVL131117:IVM131117 ILP131117:ILQ131117 IBT131117:IBU131117 HRX131117:HRY131117 HIB131117:HIC131117 GYF131117:GYG131117 GOJ131117:GOK131117 GEN131117:GEO131117 FUR131117:FUS131117 FKV131117:FKW131117 FAZ131117:FBA131117 ERD131117:ERE131117 EHH131117:EHI131117 DXL131117:DXM131117 DNP131117:DNQ131117 DDT131117:DDU131117 CTX131117:CTY131117 CKB131117:CKC131117 CAF131117:CAG131117 BQJ131117:BQK131117 BGN131117:BGO131117 AWR131117:AWS131117 AMV131117:AMW131117 ACZ131117:ADA131117 TD131117:TE131117 JH131117:JI131117 L131117:M131117 WVT65581:WVU65581 WLX65581:WLY65581 WCB65581:WCC65581 VSF65581:VSG65581 VIJ65581:VIK65581 UYN65581:UYO65581 UOR65581:UOS65581 UEV65581:UEW65581 TUZ65581:TVA65581 TLD65581:TLE65581 TBH65581:TBI65581 SRL65581:SRM65581 SHP65581:SHQ65581 RXT65581:RXU65581 RNX65581:RNY65581 REB65581:REC65581 QUF65581:QUG65581 QKJ65581:QKK65581 QAN65581:QAO65581 PQR65581:PQS65581 PGV65581:PGW65581 OWZ65581:OXA65581 OND65581:ONE65581 ODH65581:ODI65581 NTL65581:NTM65581 NJP65581:NJQ65581 MZT65581:MZU65581 MPX65581:MPY65581 MGB65581:MGC65581 LWF65581:LWG65581 LMJ65581:LMK65581 LCN65581:LCO65581 KSR65581:KSS65581 KIV65581:KIW65581 JYZ65581:JZA65581 JPD65581:JPE65581 JFH65581:JFI65581 IVL65581:IVM65581 ILP65581:ILQ65581 IBT65581:IBU65581 HRX65581:HRY65581 HIB65581:HIC65581 GYF65581:GYG65581 GOJ65581:GOK65581 GEN65581:GEO65581 FUR65581:FUS65581 FKV65581:FKW65581 FAZ65581:FBA65581 ERD65581:ERE65581 EHH65581:EHI65581 DXL65581:DXM65581 DNP65581:DNQ65581 DDT65581:DDU65581 CTX65581:CTY65581 CKB65581:CKC65581 CAF65581:CAG65581 BQJ65581:BQK65581 BGN65581:BGO65581 AWR65581:AWS65581 AMV65581:AMW65581 ACZ65581:ADA65581 TD65581:TE65581 JH65581:JI65581 L65581:M65581 WVT46:WVU46 WLX46:WLY46 WCB46:WCC46 VSF46:VSG46 VIJ46:VIK46 UYN46:UYO46 UOR46:UOS46 UEV46:UEW46 TUZ46:TVA46 TLD46:TLE46 TBH46:TBI46 SRL46:SRM46 SHP46:SHQ46 RXT46:RXU46 RNX46:RNY46 REB46:REC46 QUF46:QUG46 QKJ46:QKK46 QAN46:QAO46 PQR46:PQS46 PGV46:PGW46 OWZ46:OXA46 OND46:ONE46 ODH46:ODI46 NTL46:NTM46 NJP46:NJQ46 MZT46:MZU46 MPX46:MPY46 MGB46:MGC46 LWF46:LWG46 LMJ46:LMK46 LCN46:LCO46 KSR46:KSS46 KIV46:KIW46 JYZ46:JZA46 JPD46:JPE46 JFH46:JFI46 IVL46:IVM46 ILP46:ILQ46 IBT46:IBU46 HRX46:HRY46 HIB46:HIC46 GYF46:GYG46 GOJ46:GOK46 GEN46:GEO46 FUR46:FUS46 FKV46:FKW46 FAZ46:FBA46 ERD46:ERE46 EHH46:EHI46 DXL46:DXM46 DNP46:DNQ46 DDT46:DDU46 CTX46:CTY46 CKB46:CKC46 CAF46:CAG46 BQJ46:BQK46 BGN46:BGO46 AWR46:AWS46 AMV46:AMW46 ACZ46:ADA46 TD46:TE46 JH46:JI46 L46:M46 WVJ983042:WVK983042 WLN983042:WLO983042 WBR983042:WBS983042 VRV983042:VRW983042 VHZ983042:VIA983042 UYD983042:UYE983042 UOH983042:UOI983042 UEL983042:UEM983042 TUP983042:TUQ983042 TKT983042:TKU983042 TAX983042:TAY983042 SRB983042:SRC983042 SHF983042:SHG983042 RXJ983042:RXK983042 RNN983042:RNO983042 RDR983042:RDS983042 QTV983042:QTW983042 QJZ983042:QKA983042 QAD983042:QAE983042 PQH983042:PQI983042 PGL983042:PGM983042 OWP983042:OWQ983042 OMT983042:OMU983042 OCX983042:OCY983042 NTB983042:NTC983042 NJF983042:NJG983042 MZJ983042:MZK983042 MPN983042:MPO983042 MFR983042:MFS983042 LVV983042:LVW983042 LLZ983042:LMA983042 LCD983042:LCE983042 KSH983042:KSI983042 KIL983042:KIM983042 JYP983042:JYQ983042 JOT983042:JOU983042 JEX983042:JEY983042 IVB983042:IVC983042 ILF983042:ILG983042 IBJ983042:IBK983042 HRN983042:HRO983042 HHR983042:HHS983042 GXV983042:GXW983042 GNZ983042:GOA983042 GED983042:GEE983042 FUH983042:FUI983042 FKL983042:FKM983042 FAP983042:FAQ983042 EQT983042:EQU983042 EGX983042:EGY983042 DXB983042:DXC983042 DNF983042:DNG983042 DDJ983042:DDK983042 CTN983042:CTO983042 CJR983042:CJS983042 BZV983042:BZW983042 BPZ983042:BQA983042 BGD983042:BGE983042 AWH983042:AWI983042 AML983042:AMM983042 ACP983042:ACQ983042 ST983042:SU983042 IX983042:IY983042 D983042:E983042 WVJ917506:WVK917506 WLN917506:WLO917506 WBR917506:WBS917506 VRV917506:VRW917506 VHZ917506:VIA917506 UYD917506:UYE917506 UOH917506:UOI917506 UEL917506:UEM917506 TUP917506:TUQ917506 TKT917506:TKU917506 TAX917506:TAY917506 SRB917506:SRC917506 SHF917506:SHG917506 RXJ917506:RXK917506 RNN917506:RNO917506 RDR917506:RDS917506 QTV917506:QTW917506 QJZ917506:QKA917506 QAD917506:QAE917506 PQH917506:PQI917506 PGL917506:PGM917506 OWP917506:OWQ917506 OMT917506:OMU917506 OCX917506:OCY917506 NTB917506:NTC917506 NJF917506:NJG917506 MZJ917506:MZK917506 MPN917506:MPO917506 MFR917506:MFS917506 LVV917506:LVW917506 LLZ917506:LMA917506 LCD917506:LCE917506 KSH917506:KSI917506 KIL917506:KIM917506 JYP917506:JYQ917506 JOT917506:JOU917506 JEX917506:JEY917506 IVB917506:IVC917506 ILF917506:ILG917506 IBJ917506:IBK917506 HRN917506:HRO917506 HHR917506:HHS917506 GXV917506:GXW917506 GNZ917506:GOA917506 GED917506:GEE917506 FUH917506:FUI917506 FKL917506:FKM917506 FAP917506:FAQ917506 EQT917506:EQU917506 EGX917506:EGY917506 DXB917506:DXC917506 DNF917506:DNG917506 DDJ917506:DDK917506 CTN917506:CTO917506 CJR917506:CJS917506 BZV917506:BZW917506 BPZ917506:BQA917506 BGD917506:BGE917506 AWH917506:AWI917506 AML917506:AMM917506 ACP917506:ACQ917506 ST917506:SU917506 IX917506:IY917506 D917506:E917506 WVJ851970:WVK851970 WLN851970:WLO851970 WBR851970:WBS851970 VRV851970:VRW851970 VHZ851970:VIA851970 UYD851970:UYE851970 UOH851970:UOI851970 UEL851970:UEM851970 TUP851970:TUQ851970 TKT851970:TKU851970 TAX851970:TAY851970 SRB851970:SRC851970 SHF851970:SHG851970 RXJ851970:RXK851970 RNN851970:RNO851970 RDR851970:RDS851970 QTV851970:QTW851970 QJZ851970:QKA851970 QAD851970:QAE851970 PQH851970:PQI851970 PGL851970:PGM851970 OWP851970:OWQ851970 OMT851970:OMU851970 OCX851970:OCY851970 NTB851970:NTC851970 NJF851970:NJG851970 MZJ851970:MZK851970 MPN851970:MPO851970 MFR851970:MFS851970 LVV851970:LVW851970 LLZ851970:LMA851970 LCD851970:LCE851970 KSH851970:KSI851970 KIL851970:KIM851970 JYP851970:JYQ851970 JOT851970:JOU851970 JEX851970:JEY851970 IVB851970:IVC851970 ILF851970:ILG851970 IBJ851970:IBK851970 HRN851970:HRO851970 HHR851970:HHS851970 GXV851970:GXW851970 GNZ851970:GOA851970 GED851970:GEE851970 FUH851970:FUI851970 FKL851970:FKM851970 FAP851970:FAQ851970 EQT851970:EQU851970 EGX851970:EGY851970 DXB851970:DXC851970 DNF851970:DNG851970 DDJ851970:DDK851970 CTN851970:CTO851970 CJR851970:CJS851970 BZV851970:BZW851970 BPZ851970:BQA851970 BGD851970:BGE851970 AWH851970:AWI851970 AML851970:AMM851970 ACP851970:ACQ851970 ST851970:SU851970 IX851970:IY851970 D851970:E851970 WVJ786434:WVK786434 WLN786434:WLO786434 WBR786434:WBS786434 VRV786434:VRW786434 VHZ786434:VIA786434 UYD786434:UYE786434 UOH786434:UOI786434 UEL786434:UEM786434 TUP786434:TUQ786434 TKT786434:TKU786434 TAX786434:TAY786434 SRB786434:SRC786434 SHF786434:SHG786434 RXJ786434:RXK786434 RNN786434:RNO786434 RDR786434:RDS786434 QTV786434:QTW786434 QJZ786434:QKA786434 QAD786434:QAE786434 PQH786434:PQI786434 PGL786434:PGM786434 OWP786434:OWQ786434 OMT786434:OMU786434 OCX786434:OCY786434 NTB786434:NTC786434 NJF786434:NJG786434 MZJ786434:MZK786434 MPN786434:MPO786434 MFR786434:MFS786434 LVV786434:LVW786434 LLZ786434:LMA786434 LCD786434:LCE786434 KSH786434:KSI786434 KIL786434:KIM786434 JYP786434:JYQ786434 JOT786434:JOU786434 JEX786434:JEY786434 IVB786434:IVC786434 ILF786434:ILG786434 IBJ786434:IBK786434 HRN786434:HRO786434 HHR786434:HHS786434 GXV786434:GXW786434 GNZ786434:GOA786434 GED786434:GEE786434 FUH786434:FUI786434 FKL786434:FKM786434 FAP786434:FAQ786434 EQT786434:EQU786434 EGX786434:EGY786434 DXB786434:DXC786434 DNF786434:DNG786434 DDJ786434:DDK786434 CTN786434:CTO786434 CJR786434:CJS786434 BZV786434:BZW786434 BPZ786434:BQA786434 BGD786434:BGE786434 AWH786434:AWI786434 AML786434:AMM786434 ACP786434:ACQ786434 ST786434:SU786434 IX786434:IY786434 D786434:E786434 WVJ720898:WVK720898 WLN720898:WLO720898 WBR720898:WBS720898 VRV720898:VRW720898 VHZ720898:VIA720898 UYD720898:UYE720898 UOH720898:UOI720898 UEL720898:UEM720898 TUP720898:TUQ720898 TKT720898:TKU720898 TAX720898:TAY720898 SRB720898:SRC720898 SHF720898:SHG720898 RXJ720898:RXK720898 RNN720898:RNO720898 RDR720898:RDS720898 QTV720898:QTW720898 QJZ720898:QKA720898 QAD720898:QAE720898 PQH720898:PQI720898 PGL720898:PGM720898 OWP720898:OWQ720898 OMT720898:OMU720898 OCX720898:OCY720898 NTB720898:NTC720898 NJF720898:NJG720898 MZJ720898:MZK720898 MPN720898:MPO720898 MFR720898:MFS720898 LVV720898:LVW720898 LLZ720898:LMA720898 LCD720898:LCE720898 KSH720898:KSI720898 KIL720898:KIM720898 JYP720898:JYQ720898 JOT720898:JOU720898 JEX720898:JEY720898 IVB720898:IVC720898 ILF720898:ILG720898 IBJ720898:IBK720898 HRN720898:HRO720898 HHR720898:HHS720898 GXV720898:GXW720898 GNZ720898:GOA720898 GED720898:GEE720898 FUH720898:FUI720898 FKL720898:FKM720898 FAP720898:FAQ720898 EQT720898:EQU720898 EGX720898:EGY720898 DXB720898:DXC720898 DNF720898:DNG720898 DDJ720898:DDK720898 CTN720898:CTO720898 CJR720898:CJS720898 BZV720898:BZW720898 BPZ720898:BQA720898 BGD720898:BGE720898 AWH720898:AWI720898 AML720898:AMM720898 ACP720898:ACQ720898 ST720898:SU720898 IX720898:IY720898 D720898:E720898 WVJ655362:WVK655362 WLN655362:WLO655362 WBR655362:WBS655362 VRV655362:VRW655362 VHZ655362:VIA655362 UYD655362:UYE655362 UOH655362:UOI655362 UEL655362:UEM655362 TUP655362:TUQ655362 TKT655362:TKU655362 TAX655362:TAY655362 SRB655362:SRC655362 SHF655362:SHG655362 RXJ655362:RXK655362 RNN655362:RNO655362 RDR655362:RDS655362 QTV655362:QTW655362 QJZ655362:QKA655362 QAD655362:QAE655362 PQH655362:PQI655362 PGL655362:PGM655362 OWP655362:OWQ655362 OMT655362:OMU655362 OCX655362:OCY655362 NTB655362:NTC655362 NJF655362:NJG655362 MZJ655362:MZK655362 MPN655362:MPO655362 MFR655362:MFS655362 LVV655362:LVW655362 LLZ655362:LMA655362 LCD655362:LCE655362 KSH655362:KSI655362 KIL655362:KIM655362 JYP655362:JYQ655362 JOT655362:JOU655362 JEX655362:JEY655362 IVB655362:IVC655362 ILF655362:ILG655362 IBJ655362:IBK655362 HRN655362:HRO655362 HHR655362:HHS655362 GXV655362:GXW655362 GNZ655362:GOA655362 GED655362:GEE655362 FUH655362:FUI655362 FKL655362:FKM655362 FAP655362:FAQ655362 EQT655362:EQU655362 EGX655362:EGY655362 DXB655362:DXC655362 DNF655362:DNG655362 DDJ655362:DDK655362 CTN655362:CTO655362 CJR655362:CJS655362 BZV655362:BZW655362 BPZ655362:BQA655362 BGD655362:BGE655362 AWH655362:AWI655362 AML655362:AMM655362 ACP655362:ACQ655362 ST655362:SU655362 IX655362:IY655362 D655362:E655362 WVJ589826:WVK589826 WLN589826:WLO589826 WBR589826:WBS589826 VRV589826:VRW589826 VHZ589826:VIA589826 UYD589826:UYE589826 UOH589826:UOI589826 UEL589826:UEM589826 TUP589826:TUQ589826 TKT589826:TKU589826 TAX589826:TAY589826 SRB589826:SRC589826 SHF589826:SHG589826 RXJ589826:RXK589826 RNN589826:RNO589826 RDR589826:RDS589826 QTV589826:QTW589826 QJZ589826:QKA589826 QAD589826:QAE589826 PQH589826:PQI589826 PGL589826:PGM589826 OWP589826:OWQ589826 OMT589826:OMU589826 OCX589826:OCY589826 NTB589826:NTC589826 NJF589826:NJG589826 MZJ589826:MZK589826 MPN589826:MPO589826 MFR589826:MFS589826 LVV589826:LVW589826 LLZ589826:LMA589826 LCD589826:LCE589826 KSH589826:KSI589826 KIL589826:KIM589826 JYP589826:JYQ589826 JOT589826:JOU589826 JEX589826:JEY589826 IVB589826:IVC589826 ILF589826:ILG589826 IBJ589826:IBK589826 HRN589826:HRO589826 HHR589826:HHS589826 GXV589826:GXW589826 GNZ589826:GOA589826 GED589826:GEE589826 FUH589826:FUI589826 FKL589826:FKM589826 FAP589826:FAQ589826 EQT589826:EQU589826 EGX589826:EGY589826 DXB589826:DXC589826 DNF589826:DNG589826 DDJ589826:DDK589826 CTN589826:CTO589826 CJR589826:CJS589826 BZV589826:BZW589826 BPZ589826:BQA589826 BGD589826:BGE589826 AWH589826:AWI589826 AML589826:AMM589826 ACP589826:ACQ589826 ST589826:SU589826 IX589826:IY589826 D589826:E589826 WVJ524290:WVK524290 WLN524290:WLO524290 WBR524290:WBS524290 VRV524290:VRW524290 VHZ524290:VIA524290 UYD524290:UYE524290 UOH524290:UOI524290 UEL524290:UEM524290 TUP524290:TUQ524290 TKT524290:TKU524290 TAX524290:TAY524290 SRB524290:SRC524290 SHF524290:SHG524290 RXJ524290:RXK524290 RNN524290:RNO524290 RDR524290:RDS524290 QTV524290:QTW524290 QJZ524290:QKA524290 QAD524290:QAE524290 PQH524290:PQI524290 PGL524290:PGM524290 OWP524290:OWQ524290 OMT524290:OMU524290 OCX524290:OCY524290 NTB524290:NTC524290 NJF524290:NJG524290 MZJ524290:MZK524290 MPN524290:MPO524290 MFR524290:MFS524290 LVV524290:LVW524290 LLZ524290:LMA524290 LCD524290:LCE524290 KSH524290:KSI524290 KIL524290:KIM524290 JYP524290:JYQ524290 JOT524290:JOU524290 JEX524290:JEY524290 IVB524290:IVC524290 ILF524290:ILG524290 IBJ524290:IBK524290 HRN524290:HRO524290 HHR524290:HHS524290 GXV524290:GXW524290 GNZ524290:GOA524290 GED524290:GEE524290 FUH524290:FUI524290 FKL524290:FKM524290 FAP524290:FAQ524290 EQT524290:EQU524290 EGX524290:EGY524290 DXB524290:DXC524290 DNF524290:DNG524290 DDJ524290:DDK524290 CTN524290:CTO524290 CJR524290:CJS524290 BZV524290:BZW524290 BPZ524290:BQA524290 BGD524290:BGE524290 AWH524290:AWI524290 AML524290:AMM524290 ACP524290:ACQ524290 ST524290:SU524290 IX524290:IY524290 D524290:E524290 WVJ458754:WVK458754 WLN458754:WLO458754 WBR458754:WBS458754 VRV458754:VRW458754 VHZ458754:VIA458754 UYD458754:UYE458754 UOH458754:UOI458754 UEL458754:UEM458754 TUP458754:TUQ458754 TKT458754:TKU458754 TAX458754:TAY458754 SRB458754:SRC458754 SHF458754:SHG458754 RXJ458754:RXK458754 RNN458754:RNO458754 RDR458754:RDS458754 QTV458754:QTW458754 QJZ458754:QKA458754 QAD458754:QAE458754 PQH458754:PQI458754 PGL458754:PGM458754 OWP458754:OWQ458754 OMT458754:OMU458754 OCX458754:OCY458754 NTB458754:NTC458754 NJF458754:NJG458754 MZJ458754:MZK458754 MPN458754:MPO458754 MFR458754:MFS458754 LVV458754:LVW458754 LLZ458754:LMA458754 LCD458754:LCE458754 KSH458754:KSI458754 KIL458754:KIM458754 JYP458754:JYQ458754 JOT458754:JOU458754 JEX458754:JEY458754 IVB458754:IVC458754 ILF458754:ILG458754 IBJ458754:IBK458754 HRN458754:HRO458754 HHR458754:HHS458754 GXV458754:GXW458754 GNZ458754:GOA458754 GED458754:GEE458754 FUH458754:FUI458754 FKL458754:FKM458754 FAP458754:FAQ458754 EQT458754:EQU458754 EGX458754:EGY458754 DXB458754:DXC458754 DNF458754:DNG458754 DDJ458754:DDK458754 CTN458754:CTO458754 CJR458754:CJS458754 BZV458754:BZW458754 BPZ458754:BQA458754 BGD458754:BGE458754 AWH458754:AWI458754 AML458754:AMM458754 ACP458754:ACQ458754 ST458754:SU458754 IX458754:IY458754 D458754:E458754 WVJ393218:WVK393218 WLN393218:WLO393218 WBR393218:WBS393218 VRV393218:VRW393218 VHZ393218:VIA393218 UYD393218:UYE393218 UOH393218:UOI393218 UEL393218:UEM393218 TUP393218:TUQ393218 TKT393218:TKU393218 TAX393218:TAY393218 SRB393218:SRC393218 SHF393218:SHG393218 RXJ393218:RXK393218 RNN393218:RNO393218 RDR393218:RDS393218 QTV393218:QTW393218 QJZ393218:QKA393218 QAD393218:QAE393218 PQH393218:PQI393218 PGL393218:PGM393218 OWP393218:OWQ393218 OMT393218:OMU393218 OCX393218:OCY393218 NTB393218:NTC393218 NJF393218:NJG393218 MZJ393218:MZK393218 MPN393218:MPO393218 MFR393218:MFS393218 LVV393218:LVW393218 LLZ393218:LMA393218 LCD393218:LCE393218 KSH393218:KSI393218 KIL393218:KIM393218 JYP393218:JYQ393218 JOT393218:JOU393218 JEX393218:JEY393218 IVB393218:IVC393218 ILF393218:ILG393218 IBJ393218:IBK393218 HRN393218:HRO393218 HHR393218:HHS393218 GXV393218:GXW393218 GNZ393218:GOA393218 GED393218:GEE393218 FUH393218:FUI393218 FKL393218:FKM393218 FAP393218:FAQ393218 EQT393218:EQU393218 EGX393218:EGY393218 DXB393218:DXC393218 DNF393218:DNG393218 DDJ393218:DDK393218 CTN393218:CTO393218 CJR393218:CJS393218 BZV393218:BZW393218 BPZ393218:BQA393218 BGD393218:BGE393218 AWH393218:AWI393218 AML393218:AMM393218 ACP393218:ACQ393218 ST393218:SU393218 IX393218:IY393218 D393218:E393218 WVJ327682:WVK327682 WLN327682:WLO327682 WBR327682:WBS327682 VRV327682:VRW327682 VHZ327682:VIA327682 UYD327682:UYE327682 UOH327682:UOI327682 UEL327682:UEM327682 TUP327682:TUQ327682 TKT327682:TKU327682 TAX327682:TAY327682 SRB327682:SRC327682 SHF327682:SHG327682 RXJ327682:RXK327682 RNN327682:RNO327682 RDR327682:RDS327682 QTV327682:QTW327682 QJZ327682:QKA327682 QAD327682:QAE327682 PQH327682:PQI327682 PGL327682:PGM327682 OWP327682:OWQ327682 OMT327682:OMU327682 OCX327682:OCY327682 NTB327682:NTC327682 NJF327682:NJG327682 MZJ327682:MZK327682 MPN327682:MPO327682 MFR327682:MFS327682 LVV327682:LVW327682 LLZ327682:LMA327682 LCD327682:LCE327682 KSH327682:KSI327682 KIL327682:KIM327682 JYP327682:JYQ327682 JOT327682:JOU327682 JEX327682:JEY327682 IVB327682:IVC327682 ILF327682:ILG327682 IBJ327682:IBK327682 HRN327682:HRO327682 HHR327682:HHS327682 GXV327682:GXW327682 GNZ327682:GOA327682 GED327682:GEE327682 FUH327682:FUI327682 FKL327682:FKM327682 FAP327682:FAQ327682 EQT327682:EQU327682 EGX327682:EGY327682 DXB327682:DXC327682 DNF327682:DNG327682 DDJ327682:DDK327682 CTN327682:CTO327682 CJR327682:CJS327682 BZV327682:BZW327682 BPZ327682:BQA327682 BGD327682:BGE327682 AWH327682:AWI327682 AML327682:AMM327682 ACP327682:ACQ327682 ST327682:SU327682 IX327682:IY327682 D327682:E327682 WVJ262146:WVK262146 WLN262146:WLO262146 WBR262146:WBS262146 VRV262146:VRW262146 VHZ262146:VIA262146 UYD262146:UYE262146 UOH262146:UOI262146 UEL262146:UEM262146 TUP262146:TUQ262146 TKT262146:TKU262146 TAX262146:TAY262146 SRB262146:SRC262146 SHF262146:SHG262146 RXJ262146:RXK262146 RNN262146:RNO262146 RDR262146:RDS262146 QTV262146:QTW262146 QJZ262146:QKA262146 QAD262146:QAE262146 PQH262146:PQI262146 PGL262146:PGM262146 OWP262146:OWQ262146 OMT262146:OMU262146 OCX262146:OCY262146 NTB262146:NTC262146 NJF262146:NJG262146 MZJ262146:MZK262146 MPN262146:MPO262146 MFR262146:MFS262146 LVV262146:LVW262146 LLZ262146:LMA262146 LCD262146:LCE262146 KSH262146:KSI262146 KIL262146:KIM262146 JYP262146:JYQ262146 JOT262146:JOU262146 JEX262146:JEY262146 IVB262146:IVC262146 ILF262146:ILG262146 IBJ262146:IBK262146 HRN262146:HRO262146 HHR262146:HHS262146 GXV262146:GXW262146 GNZ262146:GOA262146 GED262146:GEE262146 FUH262146:FUI262146 FKL262146:FKM262146 FAP262146:FAQ262146 EQT262146:EQU262146 EGX262146:EGY262146 DXB262146:DXC262146 DNF262146:DNG262146 DDJ262146:DDK262146 CTN262146:CTO262146 CJR262146:CJS262146 BZV262146:BZW262146 BPZ262146:BQA262146 BGD262146:BGE262146 AWH262146:AWI262146 AML262146:AMM262146 ACP262146:ACQ262146 ST262146:SU262146 IX262146:IY262146 D262146:E262146 WVJ196610:WVK196610 WLN196610:WLO196610 WBR196610:WBS196610 VRV196610:VRW196610 VHZ196610:VIA196610 UYD196610:UYE196610 UOH196610:UOI196610 UEL196610:UEM196610 TUP196610:TUQ196610 TKT196610:TKU196610 TAX196610:TAY196610 SRB196610:SRC196610 SHF196610:SHG196610 RXJ196610:RXK196610 RNN196610:RNO196610 RDR196610:RDS196610 QTV196610:QTW196610 QJZ196610:QKA196610 QAD196610:QAE196610 PQH196610:PQI196610 PGL196610:PGM196610 OWP196610:OWQ196610 OMT196610:OMU196610 OCX196610:OCY196610 NTB196610:NTC196610 NJF196610:NJG196610 MZJ196610:MZK196610 MPN196610:MPO196610 MFR196610:MFS196610 LVV196610:LVW196610 LLZ196610:LMA196610 LCD196610:LCE196610 KSH196610:KSI196610 KIL196610:KIM196610 JYP196610:JYQ196610 JOT196610:JOU196610 JEX196610:JEY196610 IVB196610:IVC196610 ILF196610:ILG196610 IBJ196610:IBK196610 HRN196610:HRO196610 HHR196610:HHS196610 GXV196610:GXW196610 GNZ196610:GOA196610 GED196610:GEE196610 FUH196610:FUI196610 FKL196610:FKM196610 FAP196610:FAQ196610 EQT196610:EQU196610 EGX196610:EGY196610 DXB196610:DXC196610 DNF196610:DNG196610 DDJ196610:DDK196610 CTN196610:CTO196610 CJR196610:CJS196610 BZV196610:BZW196610 BPZ196610:BQA196610 BGD196610:BGE196610 AWH196610:AWI196610 AML196610:AMM196610 ACP196610:ACQ196610 ST196610:SU196610 IX196610:IY196610 D196610:E196610 WVJ131074:WVK131074 WLN131074:WLO131074 WBR131074:WBS131074 VRV131074:VRW131074 VHZ131074:VIA131074 UYD131074:UYE131074 UOH131074:UOI131074 UEL131074:UEM131074 TUP131074:TUQ131074 TKT131074:TKU131074 TAX131074:TAY131074 SRB131074:SRC131074 SHF131074:SHG131074 RXJ131074:RXK131074 RNN131074:RNO131074 RDR131074:RDS131074 QTV131074:QTW131074 QJZ131074:QKA131074 QAD131074:QAE131074 PQH131074:PQI131074 PGL131074:PGM131074 OWP131074:OWQ131074 OMT131074:OMU131074 OCX131074:OCY131074 NTB131074:NTC131074 NJF131074:NJG131074 MZJ131074:MZK131074 MPN131074:MPO131074 MFR131074:MFS131074 LVV131074:LVW131074 LLZ131074:LMA131074 LCD131074:LCE131074 KSH131074:KSI131074 KIL131074:KIM131074 JYP131074:JYQ131074 JOT131074:JOU131074 JEX131074:JEY131074 IVB131074:IVC131074 ILF131074:ILG131074 IBJ131074:IBK131074 HRN131074:HRO131074 HHR131074:HHS131074 GXV131074:GXW131074 GNZ131074:GOA131074 GED131074:GEE131074 FUH131074:FUI131074 FKL131074:FKM131074 FAP131074:FAQ131074 EQT131074:EQU131074 EGX131074:EGY131074 DXB131074:DXC131074 DNF131074:DNG131074 DDJ131074:DDK131074 CTN131074:CTO131074 CJR131074:CJS131074 BZV131074:BZW131074 BPZ131074:BQA131074 BGD131074:BGE131074 AWH131074:AWI131074 AML131074:AMM131074 ACP131074:ACQ131074 ST131074:SU131074 IX131074:IY131074 D131074:E131074 WVJ65538:WVK65538 WLN65538:WLO65538 WBR65538:WBS65538 VRV65538:VRW65538 VHZ65538:VIA65538 UYD65538:UYE65538 UOH65538:UOI65538 UEL65538:UEM65538 TUP65538:TUQ65538 TKT65538:TKU65538 TAX65538:TAY65538 SRB65538:SRC65538 SHF65538:SHG65538 RXJ65538:RXK65538 RNN65538:RNO65538 RDR65538:RDS65538 QTV65538:QTW65538 QJZ65538:QKA65538 QAD65538:QAE65538 PQH65538:PQI65538 PGL65538:PGM65538 OWP65538:OWQ65538 OMT65538:OMU65538 OCX65538:OCY65538 NTB65538:NTC65538 NJF65538:NJG65538 MZJ65538:MZK65538 MPN65538:MPO65538 MFR65538:MFS65538 LVV65538:LVW65538 LLZ65538:LMA65538 LCD65538:LCE65538 KSH65538:KSI65538 KIL65538:KIM65538 JYP65538:JYQ65538 JOT65538:JOU65538 JEX65538:JEY65538 IVB65538:IVC65538 ILF65538:ILG65538 IBJ65538:IBK65538 HRN65538:HRO65538 HHR65538:HHS65538 GXV65538:GXW65538 GNZ65538:GOA65538 GED65538:GEE65538 FUH65538:FUI65538 FKL65538:FKM65538 FAP65538:FAQ65538 EQT65538:EQU65538 EGX65538:EGY65538 DXB65538:DXC65538 DNF65538:DNG65538 DDJ65538:DDK65538 CTN65538:CTO65538 CJR65538:CJS65538 BZV65538:BZW65538 BPZ65538:BQA65538 BGD65538:BGE65538 AWH65538:AWI65538 AML65538:AMM65538 ACP65538:ACQ65538 ST65538:SU65538 IX65538:IY65538 D65538:E65538 WVJ3:WVK3 WLN3:WLO3 WBR3:WBS3 VRV3:VRW3 VHZ3:VIA3 UYD3:UYE3 UOH3:UOI3 UEL3:UEM3 TUP3:TUQ3 TKT3:TKU3 TAX3:TAY3 SRB3:SRC3 SHF3:SHG3 RXJ3:RXK3 RNN3:RNO3 RDR3:RDS3 QTV3:QTW3 QJZ3:QKA3 QAD3:QAE3 PQH3:PQI3 PGL3:PGM3 OWP3:OWQ3 OMT3:OMU3 OCX3:OCY3 NTB3:NTC3 NJF3:NJG3 MZJ3:MZK3 MPN3:MPO3 MFR3:MFS3 LVV3:LVW3 LLZ3:LMA3 LCD3:LCE3 KSH3:KSI3 KIL3:KIM3 JYP3:JYQ3 JOT3:JOU3 JEX3:JEY3 IVB3:IVC3 ILF3:ILG3 IBJ3:IBK3 HRN3:HRO3 HHR3:HHS3 GXV3:GXW3 GNZ3:GOA3 GED3:GEE3 FUH3:FUI3 FKL3:FKM3 FAP3:FAQ3 EQT3:EQU3 EGX3:EGY3 DXB3:DXC3 DNF3:DNG3 DDJ3:DDK3 CTN3:CTO3 CJR3:CJS3 BZV3:BZW3 BPZ3:BQA3 BGD3:BGE3 AWH3:AWI3 AML3:AMM3 ACP3:ACQ3 ST3:SU3 IX3:IY3" xr:uid="{4B10D3BE-31F3-4DAD-ACA1-D6189C5DD799}">
      <formula1>$AG$8:$AG$13</formula1>
    </dataValidation>
    <dataValidation type="list" allowBlank="1" showInputMessage="1" showErrorMessage="1" sqref="WVQ983045:WWM983045 JE6:KA6 TA6:TW6 ACW6:ADS6 AMS6:ANO6 AWO6:AXK6 BGK6:BHG6 BQG6:BRC6 CAC6:CAY6 CJY6:CKU6 CTU6:CUQ6 DDQ6:DEM6 DNM6:DOI6 DXI6:DYE6 EHE6:EIA6 ERA6:ERW6 FAW6:FBS6 FKS6:FLO6 FUO6:FVK6 GEK6:GFG6 GOG6:GPC6 GYC6:GYY6 HHY6:HIU6 HRU6:HSQ6 IBQ6:ICM6 ILM6:IMI6 IVI6:IWE6 JFE6:JGA6 JPA6:JPW6 JYW6:JZS6 KIS6:KJO6 KSO6:KTK6 LCK6:LDG6 LMG6:LNC6 LWC6:LWY6 MFY6:MGU6 MPU6:MQQ6 MZQ6:NAM6 NJM6:NKI6 NTI6:NUE6 ODE6:OEA6 ONA6:ONW6 OWW6:OXS6 PGS6:PHO6 PQO6:PRK6 QAK6:QBG6 QKG6:QLC6 QUC6:QUY6 RDY6:REU6 RNU6:ROQ6 RXQ6:RYM6 SHM6:SII6 SRI6:SSE6 TBE6:TCA6 TLA6:TLW6 TUW6:TVS6 UES6:UFO6 UOO6:UPK6 UYK6:UZG6 VIG6:VJC6 VSC6:VSY6 WBY6:WCU6 WLU6:WMQ6 WVQ6:WWM6 I65541:AE65541 JE65541:KA65541 TA65541:TW65541 ACW65541:ADS65541 AMS65541:ANO65541 AWO65541:AXK65541 BGK65541:BHG65541 BQG65541:BRC65541 CAC65541:CAY65541 CJY65541:CKU65541 CTU65541:CUQ65541 DDQ65541:DEM65541 DNM65541:DOI65541 DXI65541:DYE65541 EHE65541:EIA65541 ERA65541:ERW65541 FAW65541:FBS65541 FKS65541:FLO65541 FUO65541:FVK65541 GEK65541:GFG65541 GOG65541:GPC65541 GYC65541:GYY65541 HHY65541:HIU65541 HRU65541:HSQ65541 IBQ65541:ICM65541 ILM65541:IMI65541 IVI65541:IWE65541 JFE65541:JGA65541 JPA65541:JPW65541 JYW65541:JZS65541 KIS65541:KJO65541 KSO65541:KTK65541 LCK65541:LDG65541 LMG65541:LNC65541 LWC65541:LWY65541 MFY65541:MGU65541 MPU65541:MQQ65541 MZQ65541:NAM65541 NJM65541:NKI65541 NTI65541:NUE65541 ODE65541:OEA65541 ONA65541:ONW65541 OWW65541:OXS65541 PGS65541:PHO65541 PQO65541:PRK65541 QAK65541:QBG65541 QKG65541:QLC65541 QUC65541:QUY65541 RDY65541:REU65541 RNU65541:ROQ65541 RXQ65541:RYM65541 SHM65541:SII65541 SRI65541:SSE65541 TBE65541:TCA65541 TLA65541:TLW65541 TUW65541:TVS65541 UES65541:UFO65541 UOO65541:UPK65541 UYK65541:UZG65541 VIG65541:VJC65541 VSC65541:VSY65541 WBY65541:WCU65541 WLU65541:WMQ65541 WVQ65541:WWM65541 I131077:AE131077 JE131077:KA131077 TA131077:TW131077 ACW131077:ADS131077 AMS131077:ANO131077 AWO131077:AXK131077 BGK131077:BHG131077 BQG131077:BRC131077 CAC131077:CAY131077 CJY131077:CKU131077 CTU131077:CUQ131077 DDQ131077:DEM131077 DNM131077:DOI131077 DXI131077:DYE131077 EHE131077:EIA131077 ERA131077:ERW131077 FAW131077:FBS131077 FKS131077:FLO131077 FUO131077:FVK131077 GEK131077:GFG131077 GOG131077:GPC131077 GYC131077:GYY131077 HHY131077:HIU131077 HRU131077:HSQ131077 IBQ131077:ICM131077 ILM131077:IMI131077 IVI131077:IWE131077 JFE131077:JGA131077 JPA131077:JPW131077 JYW131077:JZS131077 KIS131077:KJO131077 KSO131077:KTK131077 LCK131077:LDG131077 LMG131077:LNC131077 LWC131077:LWY131077 MFY131077:MGU131077 MPU131077:MQQ131077 MZQ131077:NAM131077 NJM131077:NKI131077 NTI131077:NUE131077 ODE131077:OEA131077 ONA131077:ONW131077 OWW131077:OXS131077 PGS131077:PHO131077 PQO131077:PRK131077 QAK131077:QBG131077 QKG131077:QLC131077 QUC131077:QUY131077 RDY131077:REU131077 RNU131077:ROQ131077 RXQ131077:RYM131077 SHM131077:SII131077 SRI131077:SSE131077 TBE131077:TCA131077 TLA131077:TLW131077 TUW131077:TVS131077 UES131077:UFO131077 UOO131077:UPK131077 UYK131077:UZG131077 VIG131077:VJC131077 VSC131077:VSY131077 WBY131077:WCU131077 WLU131077:WMQ131077 WVQ131077:WWM131077 I196613:AE196613 JE196613:KA196613 TA196613:TW196613 ACW196613:ADS196613 AMS196613:ANO196613 AWO196613:AXK196613 BGK196613:BHG196613 BQG196613:BRC196613 CAC196613:CAY196613 CJY196613:CKU196613 CTU196613:CUQ196613 DDQ196613:DEM196613 DNM196613:DOI196613 DXI196613:DYE196613 EHE196613:EIA196613 ERA196613:ERW196613 FAW196613:FBS196613 FKS196613:FLO196613 FUO196613:FVK196613 GEK196613:GFG196613 GOG196613:GPC196613 GYC196613:GYY196613 HHY196613:HIU196613 HRU196613:HSQ196613 IBQ196613:ICM196613 ILM196613:IMI196613 IVI196613:IWE196613 JFE196613:JGA196613 JPA196613:JPW196613 JYW196613:JZS196613 KIS196613:KJO196613 KSO196613:KTK196613 LCK196613:LDG196613 LMG196613:LNC196613 LWC196613:LWY196613 MFY196613:MGU196613 MPU196613:MQQ196613 MZQ196613:NAM196613 NJM196613:NKI196613 NTI196613:NUE196613 ODE196613:OEA196613 ONA196613:ONW196613 OWW196613:OXS196613 PGS196613:PHO196613 PQO196613:PRK196613 QAK196613:QBG196613 QKG196613:QLC196613 QUC196613:QUY196613 RDY196613:REU196613 RNU196613:ROQ196613 RXQ196613:RYM196613 SHM196613:SII196613 SRI196613:SSE196613 TBE196613:TCA196613 TLA196613:TLW196613 TUW196613:TVS196613 UES196613:UFO196613 UOO196613:UPK196613 UYK196613:UZG196613 VIG196613:VJC196613 VSC196613:VSY196613 WBY196613:WCU196613 WLU196613:WMQ196613 WVQ196613:WWM196613 I262149:AE262149 JE262149:KA262149 TA262149:TW262149 ACW262149:ADS262149 AMS262149:ANO262149 AWO262149:AXK262149 BGK262149:BHG262149 BQG262149:BRC262149 CAC262149:CAY262149 CJY262149:CKU262149 CTU262149:CUQ262149 DDQ262149:DEM262149 DNM262149:DOI262149 DXI262149:DYE262149 EHE262149:EIA262149 ERA262149:ERW262149 FAW262149:FBS262149 FKS262149:FLO262149 FUO262149:FVK262149 GEK262149:GFG262149 GOG262149:GPC262149 GYC262149:GYY262149 HHY262149:HIU262149 HRU262149:HSQ262149 IBQ262149:ICM262149 ILM262149:IMI262149 IVI262149:IWE262149 JFE262149:JGA262149 JPA262149:JPW262149 JYW262149:JZS262149 KIS262149:KJO262149 KSO262149:KTK262149 LCK262149:LDG262149 LMG262149:LNC262149 LWC262149:LWY262149 MFY262149:MGU262149 MPU262149:MQQ262149 MZQ262149:NAM262149 NJM262149:NKI262149 NTI262149:NUE262149 ODE262149:OEA262149 ONA262149:ONW262149 OWW262149:OXS262149 PGS262149:PHO262149 PQO262149:PRK262149 QAK262149:QBG262149 QKG262149:QLC262149 QUC262149:QUY262149 RDY262149:REU262149 RNU262149:ROQ262149 RXQ262149:RYM262149 SHM262149:SII262149 SRI262149:SSE262149 TBE262149:TCA262149 TLA262149:TLW262149 TUW262149:TVS262149 UES262149:UFO262149 UOO262149:UPK262149 UYK262149:UZG262149 VIG262149:VJC262149 VSC262149:VSY262149 WBY262149:WCU262149 WLU262149:WMQ262149 WVQ262149:WWM262149 I327685:AE327685 JE327685:KA327685 TA327685:TW327685 ACW327685:ADS327685 AMS327685:ANO327685 AWO327685:AXK327685 BGK327685:BHG327685 BQG327685:BRC327685 CAC327685:CAY327685 CJY327685:CKU327685 CTU327685:CUQ327685 DDQ327685:DEM327685 DNM327685:DOI327685 DXI327685:DYE327685 EHE327685:EIA327685 ERA327685:ERW327685 FAW327685:FBS327685 FKS327685:FLO327685 FUO327685:FVK327685 GEK327685:GFG327685 GOG327685:GPC327685 GYC327685:GYY327685 HHY327685:HIU327685 HRU327685:HSQ327685 IBQ327685:ICM327685 ILM327685:IMI327685 IVI327685:IWE327685 JFE327685:JGA327685 JPA327685:JPW327685 JYW327685:JZS327685 KIS327685:KJO327685 KSO327685:KTK327685 LCK327685:LDG327685 LMG327685:LNC327685 LWC327685:LWY327685 MFY327685:MGU327685 MPU327685:MQQ327685 MZQ327685:NAM327685 NJM327685:NKI327685 NTI327685:NUE327685 ODE327685:OEA327685 ONA327685:ONW327685 OWW327685:OXS327685 PGS327685:PHO327685 PQO327685:PRK327685 QAK327685:QBG327685 QKG327685:QLC327685 QUC327685:QUY327685 RDY327685:REU327685 RNU327685:ROQ327685 RXQ327685:RYM327685 SHM327685:SII327685 SRI327685:SSE327685 TBE327685:TCA327685 TLA327685:TLW327685 TUW327685:TVS327685 UES327685:UFO327685 UOO327685:UPK327685 UYK327685:UZG327685 VIG327685:VJC327685 VSC327685:VSY327685 WBY327685:WCU327685 WLU327685:WMQ327685 WVQ327685:WWM327685 I393221:AE393221 JE393221:KA393221 TA393221:TW393221 ACW393221:ADS393221 AMS393221:ANO393221 AWO393221:AXK393221 BGK393221:BHG393221 BQG393221:BRC393221 CAC393221:CAY393221 CJY393221:CKU393221 CTU393221:CUQ393221 DDQ393221:DEM393221 DNM393221:DOI393221 DXI393221:DYE393221 EHE393221:EIA393221 ERA393221:ERW393221 FAW393221:FBS393221 FKS393221:FLO393221 FUO393221:FVK393221 GEK393221:GFG393221 GOG393221:GPC393221 GYC393221:GYY393221 HHY393221:HIU393221 HRU393221:HSQ393221 IBQ393221:ICM393221 ILM393221:IMI393221 IVI393221:IWE393221 JFE393221:JGA393221 JPA393221:JPW393221 JYW393221:JZS393221 KIS393221:KJO393221 KSO393221:KTK393221 LCK393221:LDG393221 LMG393221:LNC393221 LWC393221:LWY393221 MFY393221:MGU393221 MPU393221:MQQ393221 MZQ393221:NAM393221 NJM393221:NKI393221 NTI393221:NUE393221 ODE393221:OEA393221 ONA393221:ONW393221 OWW393221:OXS393221 PGS393221:PHO393221 PQO393221:PRK393221 QAK393221:QBG393221 QKG393221:QLC393221 QUC393221:QUY393221 RDY393221:REU393221 RNU393221:ROQ393221 RXQ393221:RYM393221 SHM393221:SII393221 SRI393221:SSE393221 TBE393221:TCA393221 TLA393221:TLW393221 TUW393221:TVS393221 UES393221:UFO393221 UOO393221:UPK393221 UYK393221:UZG393221 VIG393221:VJC393221 VSC393221:VSY393221 WBY393221:WCU393221 WLU393221:WMQ393221 WVQ393221:WWM393221 I458757:AE458757 JE458757:KA458757 TA458757:TW458757 ACW458757:ADS458757 AMS458757:ANO458757 AWO458757:AXK458757 BGK458757:BHG458757 BQG458757:BRC458757 CAC458757:CAY458757 CJY458757:CKU458757 CTU458757:CUQ458757 DDQ458757:DEM458757 DNM458757:DOI458757 DXI458757:DYE458757 EHE458757:EIA458757 ERA458757:ERW458757 FAW458757:FBS458757 FKS458757:FLO458757 FUO458757:FVK458757 GEK458757:GFG458757 GOG458757:GPC458757 GYC458757:GYY458757 HHY458757:HIU458757 HRU458757:HSQ458757 IBQ458757:ICM458757 ILM458757:IMI458757 IVI458757:IWE458757 JFE458757:JGA458757 JPA458757:JPW458757 JYW458757:JZS458757 KIS458757:KJO458757 KSO458757:KTK458757 LCK458757:LDG458757 LMG458757:LNC458757 LWC458757:LWY458757 MFY458757:MGU458757 MPU458757:MQQ458757 MZQ458757:NAM458757 NJM458757:NKI458757 NTI458757:NUE458757 ODE458757:OEA458757 ONA458757:ONW458757 OWW458757:OXS458757 PGS458757:PHO458757 PQO458757:PRK458757 QAK458757:QBG458757 QKG458757:QLC458757 QUC458757:QUY458757 RDY458757:REU458757 RNU458757:ROQ458757 RXQ458757:RYM458757 SHM458757:SII458757 SRI458757:SSE458757 TBE458757:TCA458757 TLA458757:TLW458757 TUW458757:TVS458757 UES458757:UFO458757 UOO458757:UPK458757 UYK458757:UZG458757 VIG458757:VJC458757 VSC458757:VSY458757 WBY458757:WCU458757 WLU458757:WMQ458757 WVQ458757:WWM458757 I524293:AE524293 JE524293:KA524293 TA524293:TW524293 ACW524293:ADS524293 AMS524293:ANO524293 AWO524293:AXK524293 BGK524293:BHG524293 BQG524293:BRC524293 CAC524293:CAY524293 CJY524293:CKU524293 CTU524293:CUQ524293 DDQ524293:DEM524293 DNM524293:DOI524293 DXI524293:DYE524293 EHE524293:EIA524293 ERA524293:ERW524293 FAW524293:FBS524293 FKS524293:FLO524293 FUO524293:FVK524293 GEK524293:GFG524293 GOG524293:GPC524293 GYC524293:GYY524293 HHY524293:HIU524293 HRU524293:HSQ524293 IBQ524293:ICM524293 ILM524293:IMI524293 IVI524293:IWE524293 JFE524293:JGA524293 JPA524293:JPW524293 JYW524293:JZS524293 KIS524293:KJO524293 KSO524293:KTK524293 LCK524293:LDG524293 LMG524293:LNC524293 LWC524293:LWY524293 MFY524293:MGU524293 MPU524293:MQQ524293 MZQ524293:NAM524293 NJM524293:NKI524293 NTI524293:NUE524293 ODE524293:OEA524293 ONA524293:ONW524293 OWW524293:OXS524293 PGS524293:PHO524293 PQO524293:PRK524293 QAK524293:QBG524293 QKG524293:QLC524293 QUC524293:QUY524293 RDY524293:REU524293 RNU524293:ROQ524293 RXQ524293:RYM524293 SHM524293:SII524293 SRI524293:SSE524293 TBE524293:TCA524293 TLA524293:TLW524293 TUW524293:TVS524293 UES524293:UFO524293 UOO524293:UPK524293 UYK524293:UZG524293 VIG524293:VJC524293 VSC524293:VSY524293 WBY524293:WCU524293 WLU524293:WMQ524293 WVQ524293:WWM524293 I589829:AE589829 JE589829:KA589829 TA589829:TW589829 ACW589829:ADS589829 AMS589829:ANO589829 AWO589829:AXK589829 BGK589829:BHG589829 BQG589829:BRC589829 CAC589829:CAY589829 CJY589829:CKU589829 CTU589829:CUQ589829 DDQ589829:DEM589829 DNM589829:DOI589829 DXI589829:DYE589829 EHE589829:EIA589829 ERA589829:ERW589829 FAW589829:FBS589829 FKS589829:FLO589829 FUO589829:FVK589829 GEK589829:GFG589829 GOG589829:GPC589829 GYC589829:GYY589829 HHY589829:HIU589829 HRU589829:HSQ589829 IBQ589829:ICM589829 ILM589829:IMI589829 IVI589829:IWE589829 JFE589829:JGA589829 JPA589829:JPW589829 JYW589829:JZS589829 KIS589829:KJO589829 KSO589829:KTK589829 LCK589829:LDG589829 LMG589829:LNC589829 LWC589829:LWY589829 MFY589829:MGU589829 MPU589829:MQQ589829 MZQ589829:NAM589829 NJM589829:NKI589829 NTI589829:NUE589829 ODE589829:OEA589829 ONA589829:ONW589829 OWW589829:OXS589829 PGS589829:PHO589829 PQO589829:PRK589829 QAK589829:QBG589829 QKG589829:QLC589829 QUC589829:QUY589829 RDY589829:REU589829 RNU589829:ROQ589829 RXQ589829:RYM589829 SHM589829:SII589829 SRI589829:SSE589829 TBE589829:TCA589829 TLA589829:TLW589829 TUW589829:TVS589829 UES589829:UFO589829 UOO589829:UPK589829 UYK589829:UZG589829 VIG589829:VJC589829 VSC589829:VSY589829 WBY589829:WCU589829 WLU589829:WMQ589829 WVQ589829:WWM589829 I655365:AE655365 JE655365:KA655365 TA655365:TW655365 ACW655365:ADS655365 AMS655365:ANO655365 AWO655365:AXK655365 BGK655365:BHG655365 BQG655365:BRC655365 CAC655365:CAY655365 CJY655365:CKU655365 CTU655365:CUQ655365 DDQ655365:DEM655365 DNM655365:DOI655365 DXI655365:DYE655365 EHE655365:EIA655365 ERA655365:ERW655365 FAW655365:FBS655365 FKS655365:FLO655365 FUO655365:FVK655365 GEK655365:GFG655365 GOG655365:GPC655365 GYC655365:GYY655365 HHY655365:HIU655365 HRU655365:HSQ655365 IBQ655365:ICM655365 ILM655365:IMI655365 IVI655365:IWE655365 JFE655365:JGA655365 JPA655365:JPW655365 JYW655365:JZS655365 KIS655365:KJO655365 KSO655365:KTK655365 LCK655365:LDG655365 LMG655365:LNC655365 LWC655365:LWY655365 MFY655365:MGU655365 MPU655365:MQQ655365 MZQ655365:NAM655365 NJM655365:NKI655365 NTI655365:NUE655365 ODE655365:OEA655365 ONA655365:ONW655365 OWW655365:OXS655365 PGS655365:PHO655365 PQO655365:PRK655365 QAK655365:QBG655365 QKG655365:QLC655365 QUC655365:QUY655365 RDY655365:REU655365 RNU655365:ROQ655365 RXQ655365:RYM655365 SHM655365:SII655365 SRI655365:SSE655365 TBE655365:TCA655365 TLA655365:TLW655365 TUW655365:TVS655365 UES655365:UFO655365 UOO655365:UPK655365 UYK655365:UZG655365 VIG655365:VJC655365 VSC655365:VSY655365 WBY655365:WCU655365 WLU655365:WMQ655365 WVQ655365:WWM655365 I720901:AE720901 JE720901:KA720901 TA720901:TW720901 ACW720901:ADS720901 AMS720901:ANO720901 AWO720901:AXK720901 BGK720901:BHG720901 BQG720901:BRC720901 CAC720901:CAY720901 CJY720901:CKU720901 CTU720901:CUQ720901 DDQ720901:DEM720901 DNM720901:DOI720901 DXI720901:DYE720901 EHE720901:EIA720901 ERA720901:ERW720901 FAW720901:FBS720901 FKS720901:FLO720901 FUO720901:FVK720901 GEK720901:GFG720901 GOG720901:GPC720901 GYC720901:GYY720901 HHY720901:HIU720901 HRU720901:HSQ720901 IBQ720901:ICM720901 ILM720901:IMI720901 IVI720901:IWE720901 JFE720901:JGA720901 JPA720901:JPW720901 JYW720901:JZS720901 KIS720901:KJO720901 KSO720901:KTK720901 LCK720901:LDG720901 LMG720901:LNC720901 LWC720901:LWY720901 MFY720901:MGU720901 MPU720901:MQQ720901 MZQ720901:NAM720901 NJM720901:NKI720901 NTI720901:NUE720901 ODE720901:OEA720901 ONA720901:ONW720901 OWW720901:OXS720901 PGS720901:PHO720901 PQO720901:PRK720901 QAK720901:QBG720901 QKG720901:QLC720901 QUC720901:QUY720901 RDY720901:REU720901 RNU720901:ROQ720901 RXQ720901:RYM720901 SHM720901:SII720901 SRI720901:SSE720901 TBE720901:TCA720901 TLA720901:TLW720901 TUW720901:TVS720901 UES720901:UFO720901 UOO720901:UPK720901 UYK720901:UZG720901 VIG720901:VJC720901 VSC720901:VSY720901 WBY720901:WCU720901 WLU720901:WMQ720901 WVQ720901:WWM720901 I786437:AE786437 JE786437:KA786437 TA786437:TW786437 ACW786437:ADS786437 AMS786437:ANO786437 AWO786437:AXK786437 BGK786437:BHG786437 BQG786437:BRC786437 CAC786437:CAY786437 CJY786437:CKU786437 CTU786437:CUQ786437 DDQ786437:DEM786437 DNM786437:DOI786437 DXI786437:DYE786437 EHE786437:EIA786437 ERA786437:ERW786437 FAW786437:FBS786437 FKS786437:FLO786437 FUO786437:FVK786437 GEK786437:GFG786437 GOG786437:GPC786437 GYC786437:GYY786437 HHY786437:HIU786437 HRU786437:HSQ786437 IBQ786437:ICM786437 ILM786437:IMI786437 IVI786437:IWE786437 JFE786437:JGA786437 JPA786437:JPW786437 JYW786437:JZS786437 KIS786437:KJO786437 KSO786437:KTK786437 LCK786437:LDG786437 LMG786437:LNC786437 LWC786437:LWY786437 MFY786437:MGU786437 MPU786437:MQQ786437 MZQ786437:NAM786437 NJM786437:NKI786437 NTI786437:NUE786437 ODE786437:OEA786437 ONA786437:ONW786437 OWW786437:OXS786437 PGS786437:PHO786437 PQO786437:PRK786437 QAK786437:QBG786437 QKG786437:QLC786437 QUC786437:QUY786437 RDY786437:REU786437 RNU786437:ROQ786437 RXQ786437:RYM786437 SHM786437:SII786437 SRI786437:SSE786437 TBE786437:TCA786437 TLA786437:TLW786437 TUW786437:TVS786437 UES786437:UFO786437 UOO786437:UPK786437 UYK786437:UZG786437 VIG786437:VJC786437 VSC786437:VSY786437 WBY786437:WCU786437 WLU786437:WMQ786437 WVQ786437:WWM786437 I851973:AE851973 JE851973:KA851973 TA851973:TW851973 ACW851973:ADS851973 AMS851973:ANO851973 AWO851973:AXK851973 BGK851973:BHG851973 BQG851973:BRC851973 CAC851973:CAY851973 CJY851973:CKU851973 CTU851973:CUQ851973 DDQ851973:DEM851973 DNM851973:DOI851973 DXI851973:DYE851973 EHE851973:EIA851973 ERA851973:ERW851973 FAW851973:FBS851973 FKS851973:FLO851973 FUO851973:FVK851973 GEK851973:GFG851973 GOG851973:GPC851973 GYC851973:GYY851973 HHY851973:HIU851973 HRU851973:HSQ851973 IBQ851973:ICM851973 ILM851973:IMI851973 IVI851973:IWE851973 JFE851973:JGA851973 JPA851973:JPW851973 JYW851973:JZS851973 KIS851973:KJO851973 KSO851973:KTK851973 LCK851973:LDG851973 LMG851973:LNC851973 LWC851973:LWY851973 MFY851973:MGU851973 MPU851973:MQQ851973 MZQ851973:NAM851973 NJM851973:NKI851973 NTI851973:NUE851973 ODE851973:OEA851973 ONA851973:ONW851973 OWW851973:OXS851973 PGS851973:PHO851973 PQO851973:PRK851973 QAK851973:QBG851973 QKG851973:QLC851973 QUC851973:QUY851973 RDY851973:REU851973 RNU851973:ROQ851973 RXQ851973:RYM851973 SHM851973:SII851973 SRI851973:SSE851973 TBE851973:TCA851973 TLA851973:TLW851973 TUW851973:TVS851973 UES851973:UFO851973 UOO851973:UPK851973 UYK851973:UZG851973 VIG851973:VJC851973 VSC851973:VSY851973 WBY851973:WCU851973 WLU851973:WMQ851973 WVQ851973:WWM851973 I917509:AE917509 JE917509:KA917509 TA917509:TW917509 ACW917509:ADS917509 AMS917509:ANO917509 AWO917509:AXK917509 BGK917509:BHG917509 BQG917509:BRC917509 CAC917509:CAY917509 CJY917509:CKU917509 CTU917509:CUQ917509 DDQ917509:DEM917509 DNM917509:DOI917509 DXI917509:DYE917509 EHE917509:EIA917509 ERA917509:ERW917509 FAW917509:FBS917509 FKS917509:FLO917509 FUO917509:FVK917509 GEK917509:GFG917509 GOG917509:GPC917509 GYC917509:GYY917509 HHY917509:HIU917509 HRU917509:HSQ917509 IBQ917509:ICM917509 ILM917509:IMI917509 IVI917509:IWE917509 JFE917509:JGA917509 JPA917509:JPW917509 JYW917509:JZS917509 KIS917509:KJO917509 KSO917509:KTK917509 LCK917509:LDG917509 LMG917509:LNC917509 LWC917509:LWY917509 MFY917509:MGU917509 MPU917509:MQQ917509 MZQ917509:NAM917509 NJM917509:NKI917509 NTI917509:NUE917509 ODE917509:OEA917509 ONA917509:ONW917509 OWW917509:OXS917509 PGS917509:PHO917509 PQO917509:PRK917509 QAK917509:QBG917509 QKG917509:QLC917509 QUC917509:QUY917509 RDY917509:REU917509 RNU917509:ROQ917509 RXQ917509:RYM917509 SHM917509:SII917509 SRI917509:SSE917509 TBE917509:TCA917509 TLA917509:TLW917509 TUW917509:TVS917509 UES917509:UFO917509 UOO917509:UPK917509 UYK917509:UZG917509 VIG917509:VJC917509 VSC917509:VSY917509 WBY917509:WCU917509 WLU917509:WMQ917509 WVQ917509:WWM917509 I983045:AE983045 JE983045:KA983045 TA983045:TW983045 ACW983045:ADS983045 AMS983045:ANO983045 AWO983045:AXK983045 BGK983045:BHG983045 BQG983045:BRC983045 CAC983045:CAY983045 CJY983045:CKU983045 CTU983045:CUQ983045 DDQ983045:DEM983045 DNM983045:DOI983045 DXI983045:DYE983045 EHE983045:EIA983045 ERA983045:ERW983045 FAW983045:FBS983045 FKS983045:FLO983045 FUO983045:FVK983045 GEK983045:GFG983045 GOG983045:GPC983045 GYC983045:GYY983045 HHY983045:HIU983045 HRU983045:HSQ983045 IBQ983045:ICM983045 ILM983045:IMI983045 IVI983045:IWE983045 JFE983045:JGA983045 JPA983045:JPW983045 JYW983045:JZS983045 KIS983045:KJO983045 KSO983045:KTK983045 LCK983045:LDG983045 LMG983045:LNC983045 LWC983045:LWY983045 MFY983045:MGU983045 MPU983045:MQQ983045 MZQ983045:NAM983045 NJM983045:NKI983045 NTI983045:NUE983045 ODE983045:OEA983045 ONA983045:ONW983045 OWW983045:OXS983045 PGS983045:PHO983045 PQO983045:PRK983045 QAK983045:QBG983045 QKG983045:QLC983045 QUC983045:QUY983045 RDY983045:REU983045 RNU983045:ROQ983045 RXQ983045:RYM983045 SHM983045:SII983045 SRI983045:SSE983045 TBE983045:TCA983045 TLA983045:TLW983045 TUW983045:TVS983045 UES983045:UFO983045 UOO983045:UPK983045 UYK983045:UZG983045 VIG983045:VJC983045 VSC983045:VSY983045 WBY983045:WCU983045 WLU983045:WMQ983045 I7:AE7" xr:uid="{022412CD-BFDD-4573-8253-2919298D614F}">
      <formula1>$AG$5:$AG$7</formula1>
    </dataValidation>
  </dataValidations>
  <printOptions horizontalCentered="1" verticalCentered="1"/>
  <pageMargins left="0.7" right="0.7" top="0.75" bottom="0.75" header="0.3" footer="0.3"/>
  <pageSetup paperSize="9" orientation="portrait" r:id="rId1"/>
  <rowBreaks count="1" manualBreakCount="1">
    <brk id="31" max="31" man="1"/>
  </rowBreaks>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47F859-B592-40ED-969D-5D4A05E3A02E}">
  <dimension ref="A1:AG82"/>
  <sheetViews>
    <sheetView showZeros="0" view="pageBreakPreview" zoomScaleNormal="100" zoomScaleSheetLayoutView="100" workbookViewId="0"/>
  </sheetViews>
  <sheetFormatPr defaultRowHeight="18.75"/>
  <cols>
    <col min="1" max="1" width="1.625" style="351" customWidth="1"/>
    <col min="2" max="16" width="2.625" style="117" customWidth="1"/>
    <col min="17" max="17" width="0.875" style="117" customWidth="1"/>
    <col min="18" max="29" width="2.625" style="117" customWidth="1"/>
    <col min="30" max="31" width="2.625" style="79" customWidth="1"/>
    <col min="32" max="32" width="0.875" style="79" customWidth="1"/>
    <col min="33" max="33" width="31.125" style="79" customWidth="1"/>
    <col min="34" max="254" width="9" style="79"/>
    <col min="255" max="288" width="2.625" style="79" customWidth="1"/>
    <col min="289" max="289" width="31.125" style="79" customWidth="1"/>
    <col min="290" max="510" width="9" style="79"/>
    <col min="511" max="544" width="2.625" style="79" customWidth="1"/>
    <col min="545" max="545" width="31.125" style="79" customWidth="1"/>
    <col min="546" max="766" width="9" style="79"/>
    <col min="767" max="800" width="2.625" style="79" customWidth="1"/>
    <col min="801" max="801" width="31.125" style="79" customWidth="1"/>
    <col min="802" max="1022" width="9" style="79"/>
    <col min="1023" max="1056" width="2.625" style="79" customWidth="1"/>
    <col min="1057" max="1057" width="31.125" style="79" customWidth="1"/>
    <col min="1058" max="1278" width="9" style="79"/>
    <col min="1279" max="1312" width="2.625" style="79" customWidth="1"/>
    <col min="1313" max="1313" width="31.125" style="79" customWidth="1"/>
    <col min="1314" max="1534" width="9" style="79"/>
    <col min="1535" max="1568" width="2.625" style="79" customWidth="1"/>
    <col min="1569" max="1569" width="31.125" style="79" customWidth="1"/>
    <col min="1570" max="1790" width="9" style="79"/>
    <col min="1791" max="1824" width="2.625" style="79" customWidth="1"/>
    <col min="1825" max="1825" width="31.125" style="79" customWidth="1"/>
    <col min="1826" max="2046" width="9" style="79"/>
    <col min="2047" max="2080" width="2.625" style="79" customWidth="1"/>
    <col min="2081" max="2081" width="31.125" style="79" customWidth="1"/>
    <col min="2082" max="2302" width="9" style="79"/>
    <col min="2303" max="2336" width="2.625" style="79" customWidth="1"/>
    <col min="2337" max="2337" width="31.125" style="79" customWidth="1"/>
    <col min="2338" max="2558" width="9" style="79"/>
    <col min="2559" max="2592" width="2.625" style="79" customWidth="1"/>
    <col min="2593" max="2593" width="31.125" style="79" customWidth="1"/>
    <col min="2594" max="2814" width="9" style="79"/>
    <col min="2815" max="2848" width="2.625" style="79" customWidth="1"/>
    <col min="2849" max="2849" width="31.125" style="79" customWidth="1"/>
    <col min="2850" max="3070" width="9" style="79"/>
    <col min="3071" max="3104" width="2.625" style="79" customWidth="1"/>
    <col min="3105" max="3105" width="31.125" style="79" customWidth="1"/>
    <col min="3106" max="3326" width="9" style="79"/>
    <col min="3327" max="3360" width="2.625" style="79" customWidth="1"/>
    <col min="3361" max="3361" width="31.125" style="79" customWidth="1"/>
    <col min="3362" max="3582" width="9" style="79"/>
    <col min="3583" max="3616" width="2.625" style="79" customWidth="1"/>
    <col min="3617" max="3617" width="31.125" style="79" customWidth="1"/>
    <col min="3618" max="3838" width="9" style="79"/>
    <col min="3839" max="3872" width="2.625" style="79" customWidth="1"/>
    <col min="3873" max="3873" width="31.125" style="79" customWidth="1"/>
    <col min="3874" max="4094" width="9" style="79"/>
    <col min="4095" max="4128" width="2.625" style="79" customWidth="1"/>
    <col min="4129" max="4129" width="31.125" style="79" customWidth="1"/>
    <col min="4130" max="4350" width="9" style="79"/>
    <col min="4351" max="4384" width="2.625" style="79" customWidth="1"/>
    <col min="4385" max="4385" width="31.125" style="79" customWidth="1"/>
    <col min="4386" max="4606" width="9" style="79"/>
    <col min="4607" max="4640" width="2.625" style="79" customWidth="1"/>
    <col min="4641" max="4641" width="31.125" style="79" customWidth="1"/>
    <col min="4642" max="4862" width="9" style="79"/>
    <col min="4863" max="4896" width="2.625" style="79" customWidth="1"/>
    <col min="4897" max="4897" width="31.125" style="79" customWidth="1"/>
    <col min="4898" max="5118" width="9" style="79"/>
    <col min="5119" max="5152" width="2.625" style="79" customWidth="1"/>
    <col min="5153" max="5153" width="31.125" style="79" customWidth="1"/>
    <col min="5154" max="5374" width="9" style="79"/>
    <col min="5375" max="5408" width="2.625" style="79" customWidth="1"/>
    <col min="5409" max="5409" width="31.125" style="79" customWidth="1"/>
    <col min="5410" max="5630" width="9" style="79"/>
    <col min="5631" max="5664" width="2.625" style="79" customWidth="1"/>
    <col min="5665" max="5665" width="31.125" style="79" customWidth="1"/>
    <col min="5666" max="5886" width="9" style="79"/>
    <col min="5887" max="5920" width="2.625" style="79" customWidth="1"/>
    <col min="5921" max="5921" width="31.125" style="79" customWidth="1"/>
    <col min="5922" max="6142" width="9" style="79"/>
    <col min="6143" max="6176" width="2.625" style="79" customWidth="1"/>
    <col min="6177" max="6177" width="31.125" style="79" customWidth="1"/>
    <col min="6178" max="6398" width="9" style="79"/>
    <col min="6399" max="6432" width="2.625" style="79" customWidth="1"/>
    <col min="6433" max="6433" width="31.125" style="79" customWidth="1"/>
    <col min="6434" max="6654" width="9" style="79"/>
    <col min="6655" max="6688" width="2.625" style="79" customWidth="1"/>
    <col min="6689" max="6689" width="31.125" style="79" customWidth="1"/>
    <col min="6690" max="6910" width="9" style="79"/>
    <col min="6911" max="6944" width="2.625" style="79" customWidth="1"/>
    <col min="6945" max="6945" width="31.125" style="79" customWidth="1"/>
    <col min="6946" max="7166" width="9" style="79"/>
    <col min="7167" max="7200" width="2.625" style="79" customWidth="1"/>
    <col min="7201" max="7201" width="31.125" style="79" customWidth="1"/>
    <col min="7202" max="7422" width="9" style="79"/>
    <col min="7423" max="7456" width="2.625" style="79" customWidth="1"/>
    <col min="7457" max="7457" width="31.125" style="79" customWidth="1"/>
    <col min="7458" max="7678" width="9" style="79"/>
    <col min="7679" max="7712" width="2.625" style="79" customWidth="1"/>
    <col min="7713" max="7713" width="31.125" style="79" customWidth="1"/>
    <col min="7714" max="7934" width="9" style="79"/>
    <col min="7935" max="7968" width="2.625" style="79" customWidth="1"/>
    <col min="7969" max="7969" width="31.125" style="79" customWidth="1"/>
    <col min="7970" max="8190" width="9" style="79"/>
    <col min="8191" max="8224" width="2.625" style="79" customWidth="1"/>
    <col min="8225" max="8225" width="31.125" style="79" customWidth="1"/>
    <col min="8226" max="8446" width="9" style="79"/>
    <col min="8447" max="8480" width="2.625" style="79" customWidth="1"/>
    <col min="8481" max="8481" width="31.125" style="79" customWidth="1"/>
    <col min="8482" max="8702" width="9" style="79"/>
    <col min="8703" max="8736" width="2.625" style="79" customWidth="1"/>
    <col min="8737" max="8737" width="31.125" style="79" customWidth="1"/>
    <col min="8738" max="8958" width="9" style="79"/>
    <col min="8959" max="8992" width="2.625" style="79" customWidth="1"/>
    <col min="8993" max="8993" width="31.125" style="79" customWidth="1"/>
    <col min="8994" max="9214" width="9" style="79"/>
    <col min="9215" max="9248" width="2.625" style="79" customWidth="1"/>
    <col min="9249" max="9249" width="31.125" style="79" customWidth="1"/>
    <col min="9250" max="9470" width="9" style="79"/>
    <col min="9471" max="9504" width="2.625" style="79" customWidth="1"/>
    <col min="9505" max="9505" width="31.125" style="79" customWidth="1"/>
    <col min="9506" max="9726" width="9" style="79"/>
    <col min="9727" max="9760" width="2.625" style="79" customWidth="1"/>
    <col min="9761" max="9761" width="31.125" style="79" customWidth="1"/>
    <col min="9762" max="9982" width="9" style="79"/>
    <col min="9983" max="10016" width="2.625" style="79" customWidth="1"/>
    <col min="10017" max="10017" width="31.125" style="79" customWidth="1"/>
    <col min="10018" max="10238" width="9" style="79"/>
    <col min="10239" max="10272" width="2.625" style="79" customWidth="1"/>
    <col min="10273" max="10273" width="31.125" style="79" customWidth="1"/>
    <col min="10274" max="10494" width="9" style="79"/>
    <col min="10495" max="10528" width="2.625" style="79" customWidth="1"/>
    <col min="10529" max="10529" width="31.125" style="79" customWidth="1"/>
    <col min="10530" max="10750" width="9" style="79"/>
    <col min="10751" max="10784" width="2.625" style="79" customWidth="1"/>
    <col min="10785" max="10785" width="31.125" style="79" customWidth="1"/>
    <col min="10786" max="11006" width="9" style="79"/>
    <col min="11007" max="11040" width="2.625" style="79" customWidth="1"/>
    <col min="11041" max="11041" width="31.125" style="79" customWidth="1"/>
    <col min="11042" max="11262" width="9" style="79"/>
    <col min="11263" max="11296" width="2.625" style="79" customWidth="1"/>
    <col min="11297" max="11297" width="31.125" style="79" customWidth="1"/>
    <col min="11298" max="11518" width="9" style="79"/>
    <col min="11519" max="11552" width="2.625" style="79" customWidth="1"/>
    <col min="11553" max="11553" width="31.125" style="79" customWidth="1"/>
    <col min="11554" max="11774" width="9" style="79"/>
    <col min="11775" max="11808" width="2.625" style="79" customWidth="1"/>
    <col min="11809" max="11809" width="31.125" style="79" customWidth="1"/>
    <col min="11810" max="12030" width="9" style="79"/>
    <col min="12031" max="12064" width="2.625" style="79" customWidth="1"/>
    <col min="12065" max="12065" width="31.125" style="79" customWidth="1"/>
    <col min="12066" max="12286" width="9" style="79"/>
    <col min="12287" max="12320" width="2.625" style="79" customWidth="1"/>
    <col min="12321" max="12321" width="31.125" style="79" customWidth="1"/>
    <col min="12322" max="12542" width="9" style="79"/>
    <col min="12543" max="12576" width="2.625" style="79" customWidth="1"/>
    <col min="12577" max="12577" width="31.125" style="79" customWidth="1"/>
    <col min="12578" max="12798" width="9" style="79"/>
    <col min="12799" max="12832" width="2.625" style="79" customWidth="1"/>
    <col min="12833" max="12833" width="31.125" style="79" customWidth="1"/>
    <col min="12834" max="13054" width="9" style="79"/>
    <col min="13055" max="13088" width="2.625" style="79" customWidth="1"/>
    <col min="13089" max="13089" width="31.125" style="79" customWidth="1"/>
    <col min="13090" max="13310" width="9" style="79"/>
    <col min="13311" max="13344" width="2.625" style="79" customWidth="1"/>
    <col min="13345" max="13345" width="31.125" style="79" customWidth="1"/>
    <col min="13346" max="13566" width="9" style="79"/>
    <col min="13567" max="13600" width="2.625" style="79" customWidth="1"/>
    <col min="13601" max="13601" width="31.125" style="79" customWidth="1"/>
    <col min="13602" max="13822" width="9" style="79"/>
    <col min="13823" max="13856" width="2.625" style="79" customWidth="1"/>
    <col min="13857" max="13857" width="31.125" style="79" customWidth="1"/>
    <col min="13858" max="14078" width="9" style="79"/>
    <col min="14079" max="14112" width="2.625" style="79" customWidth="1"/>
    <col min="14113" max="14113" width="31.125" style="79" customWidth="1"/>
    <col min="14114" max="14334" width="9" style="79"/>
    <col min="14335" max="14368" width="2.625" style="79" customWidth="1"/>
    <col min="14369" max="14369" width="31.125" style="79" customWidth="1"/>
    <col min="14370" max="14590" width="9" style="79"/>
    <col min="14591" max="14624" width="2.625" style="79" customWidth="1"/>
    <col min="14625" max="14625" width="31.125" style="79" customWidth="1"/>
    <col min="14626" max="14846" width="9" style="79"/>
    <col min="14847" max="14880" width="2.625" style="79" customWidth="1"/>
    <col min="14881" max="14881" width="31.125" style="79" customWidth="1"/>
    <col min="14882" max="15102" width="9" style="79"/>
    <col min="15103" max="15136" width="2.625" style="79" customWidth="1"/>
    <col min="15137" max="15137" width="31.125" style="79" customWidth="1"/>
    <col min="15138" max="15358" width="9" style="79"/>
    <col min="15359" max="15392" width="2.625" style="79" customWidth="1"/>
    <col min="15393" max="15393" width="31.125" style="79" customWidth="1"/>
    <col min="15394" max="15614" width="9" style="79"/>
    <col min="15615" max="15648" width="2.625" style="79" customWidth="1"/>
    <col min="15649" max="15649" width="31.125" style="79" customWidth="1"/>
    <col min="15650" max="15870" width="9" style="79"/>
    <col min="15871" max="15904" width="2.625" style="79" customWidth="1"/>
    <col min="15905" max="15905" width="31.125" style="79" customWidth="1"/>
    <col min="15906" max="16126" width="9" style="79"/>
    <col min="16127" max="16160" width="2.625" style="79" customWidth="1"/>
    <col min="16161" max="16161" width="31.125" style="79" customWidth="1"/>
    <col min="16162" max="16384" width="9" style="79"/>
  </cols>
  <sheetData>
    <row r="1" spans="1:33">
      <c r="A1" s="350" t="s">
        <v>566</v>
      </c>
    </row>
    <row r="2" spans="1:33" ht="15.95" customHeight="1">
      <c r="B2" s="352" t="s">
        <v>501</v>
      </c>
      <c r="C2" s="353"/>
      <c r="D2" s="353"/>
      <c r="E2" s="353"/>
      <c r="F2" s="353"/>
      <c r="G2" s="353"/>
      <c r="H2" s="353"/>
      <c r="I2" s="353"/>
      <c r="J2" s="353"/>
      <c r="K2" s="353"/>
      <c r="L2" s="353"/>
      <c r="M2" s="353"/>
      <c r="N2" s="353"/>
      <c r="O2" s="353"/>
      <c r="P2" s="353"/>
      <c r="Q2" s="353"/>
      <c r="R2" s="353"/>
      <c r="S2" s="354"/>
      <c r="T2" s="354"/>
      <c r="U2" s="354"/>
      <c r="V2" s="354"/>
      <c r="W2" s="354"/>
      <c r="X2" s="354"/>
      <c r="Y2" s="354"/>
      <c r="Z2" s="354"/>
      <c r="AA2" s="354"/>
      <c r="AB2" s="354"/>
      <c r="AC2" s="354"/>
      <c r="AD2" s="355"/>
      <c r="AE2" s="355"/>
    </row>
    <row r="3" spans="1:33" ht="26.1" customHeight="1">
      <c r="A3" s="356"/>
      <c r="B3" s="757" t="s">
        <v>231</v>
      </c>
      <c r="C3" s="757"/>
      <c r="D3" s="758">
        <v>7</v>
      </c>
      <c r="E3" s="758"/>
      <c r="F3" s="759" t="s">
        <v>599</v>
      </c>
      <c r="G3" s="759"/>
      <c r="H3" s="759"/>
      <c r="I3" s="759"/>
      <c r="J3" s="759"/>
      <c r="K3" s="759"/>
      <c r="L3" s="759"/>
      <c r="M3" s="759"/>
      <c r="N3" s="759"/>
      <c r="O3" s="759"/>
      <c r="P3" s="759"/>
      <c r="Q3" s="759"/>
      <c r="R3" s="759"/>
      <c r="S3" s="759"/>
      <c r="T3" s="759"/>
      <c r="U3" s="759"/>
      <c r="V3" s="759"/>
      <c r="W3" s="759"/>
      <c r="X3" s="759"/>
      <c r="Y3" s="759"/>
      <c r="Z3" s="759"/>
      <c r="AA3" s="759"/>
      <c r="AB3" s="759"/>
      <c r="AC3" s="759"/>
      <c r="AD3" s="759"/>
      <c r="AE3" s="759"/>
    </row>
    <row r="4" spans="1:33" ht="26.1" customHeight="1">
      <c r="A4" s="357"/>
      <c r="B4" s="760" t="s">
        <v>500</v>
      </c>
      <c r="C4" s="760"/>
      <c r="D4" s="760"/>
      <c r="E4" s="760"/>
      <c r="F4" s="760"/>
      <c r="G4" s="760"/>
      <c r="H4" s="760"/>
      <c r="I4" s="760"/>
      <c r="J4" s="760"/>
      <c r="K4" s="760"/>
      <c r="L4" s="760"/>
      <c r="M4" s="760"/>
      <c r="N4" s="760"/>
      <c r="O4" s="760"/>
      <c r="P4" s="760"/>
      <c r="Q4" s="760"/>
      <c r="R4" s="760"/>
      <c r="S4" s="760"/>
      <c r="T4" s="760"/>
      <c r="U4" s="760"/>
      <c r="V4" s="760"/>
      <c r="W4" s="760"/>
      <c r="X4" s="760"/>
      <c r="Y4" s="760"/>
      <c r="Z4" s="760"/>
      <c r="AA4" s="760"/>
      <c r="AB4" s="760"/>
      <c r="AC4" s="760"/>
      <c r="AD4" s="760"/>
      <c r="AE4" s="358"/>
    </row>
    <row r="5" spans="1:33" ht="26.1" customHeight="1">
      <c r="A5" s="359">
        <v>1</v>
      </c>
      <c r="B5" s="360" t="s">
        <v>499</v>
      </c>
      <c r="C5" s="361"/>
      <c r="D5" s="361"/>
      <c r="E5" s="361"/>
      <c r="F5" s="361"/>
      <c r="G5" s="361"/>
      <c r="H5" s="361"/>
      <c r="I5" s="361"/>
      <c r="J5" s="361"/>
      <c r="K5" s="361"/>
      <c r="L5" s="361"/>
      <c r="M5" s="361"/>
      <c r="N5" s="761" t="s">
        <v>281</v>
      </c>
      <c r="O5" s="761"/>
      <c r="P5" s="761"/>
      <c r="Q5" s="761"/>
      <c r="R5" s="761"/>
      <c r="S5" s="762" t="s">
        <v>498</v>
      </c>
      <c r="T5" s="763"/>
      <c r="U5" s="763"/>
      <c r="V5" s="763"/>
      <c r="W5" s="763"/>
      <c r="X5" s="763"/>
      <c r="Y5" s="763"/>
      <c r="Z5" s="763"/>
      <c r="AA5" s="763"/>
      <c r="AB5" s="763"/>
      <c r="AC5" s="763"/>
      <c r="AD5" s="763"/>
      <c r="AE5" s="763"/>
      <c r="AG5" s="282" t="s">
        <v>497</v>
      </c>
    </row>
    <row r="6" spans="1:33" ht="26.1" customHeight="1">
      <c r="A6" s="356"/>
      <c r="B6" s="746" t="s">
        <v>600</v>
      </c>
      <c r="C6" s="746"/>
      <c r="D6" s="746"/>
      <c r="E6" s="746"/>
      <c r="F6" s="746"/>
      <c r="G6" s="746"/>
      <c r="H6" s="746"/>
      <c r="I6" s="747" t="s">
        <v>610</v>
      </c>
      <c r="J6" s="748"/>
      <c r="K6" s="748"/>
      <c r="L6" s="748"/>
      <c r="M6" s="748"/>
      <c r="N6" s="748"/>
      <c r="O6" s="748"/>
      <c r="P6" s="748"/>
      <c r="Q6" s="748"/>
      <c r="R6" s="748"/>
      <c r="S6" s="748"/>
      <c r="T6" s="748"/>
      <c r="U6" s="748"/>
      <c r="V6" s="749"/>
      <c r="W6" s="750" t="s">
        <v>601</v>
      </c>
      <c r="X6" s="751"/>
      <c r="Y6" s="751"/>
      <c r="Z6" s="752"/>
      <c r="AA6" s="753">
        <v>1.2</v>
      </c>
      <c r="AB6" s="754"/>
      <c r="AC6" s="755"/>
      <c r="AD6" s="751" t="s">
        <v>602</v>
      </c>
      <c r="AE6" s="752"/>
      <c r="AG6" s="282" t="s">
        <v>496</v>
      </c>
    </row>
    <row r="7" spans="1:33" ht="26.1" customHeight="1">
      <c r="A7" s="356"/>
      <c r="B7" s="746" t="s">
        <v>603</v>
      </c>
      <c r="C7" s="746"/>
      <c r="D7" s="746"/>
      <c r="E7" s="746"/>
      <c r="F7" s="746"/>
      <c r="G7" s="746"/>
      <c r="H7" s="746"/>
      <c r="I7" s="756" t="s">
        <v>367</v>
      </c>
      <c r="J7" s="756"/>
      <c r="K7" s="756"/>
      <c r="L7" s="756"/>
      <c r="M7" s="756"/>
      <c r="N7" s="756"/>
      <c r="O7" s="756"/>
      <c r="P7" s="756"/>
      <c r="Q7" s="756"/>
      <c r="R7" s="756"/>
      <c r="S7" s="756"/>
      <c r="T7" s="756"/>
      <c r="U7" s="756"/>
      <c r="V7" s="756"/>
      <c r="W7" s="756"/>
      <c r="X7" s="756"/>
      <c r="Y7" s="756"/>
      <c r="Z7" s="756"/>
      <c r="AA7" s="756"/>
      <c r="AB7" s="756"/>
      <c r="AC7" s="756"/>
      <c r="AD7" s="756"/>
      <c r="AE7" s="756"/>
      <c r="AG7" s="281" t="s">
        <v>494</v>
      </c>
    </row>
    <row r="8" spans="1:33" ht="26.1" customHeight="1">
      <c r="A8" s="357"/>
      <c r="B8" s="746" t="s">
        <v>495</v>
      </c>
      <c r="C8" s="746"/>
      <c r="D8" s="746"/>
      <c r="E8" s="746"/>
      <c r="F8" s="746"/>
      <c r="G8" s="746"/>
      <c r="H8" s="746"/>
      <c r="I8" s="836" t="s">
        <v>503</v>
      </c>
      <c r="J8" s="836"/>
      <c r="K8" s="836"/>
      <c r="L8" s="836"/>
      <c r="M8" s="836"/>
      <c r="N8" s="836"/>
      <c r="O8" s="836"/>
      <c r="P8" s="836"/>
      <c r="Q8" s="836"/>
      <c r="R8" s="836"/>
      <c r="S8" s="836"/>
      <c r="T8" s="836"/>
      <c r="U8" s="836"/>
      <c r="V8" s="836"/>
      <c r="W8" s="836"/>
      <c r="X8" s="836"/>
      <c r="Y8" s="836"/>
      <c r="Z8" s="836"/>
      <c r="AA8" s="836"/>
      <c r="AB8" s="836"/>
      <c r="AC8" s="836"/>
      <c r="AD8" s="836"/>
      <c r="AE8" s="836"/>
      <c r="AG8" s="79">
        <v>5</v>
      </c>
    </row>
    <row r="9" spans="1:33" ht="26.1" customHeight="1">
      <c r="A9" s="357"/>
      <c r="B9" s="769" t="s">
        <v>605</v>
      </c>
      <c r="C9" s="770"/>
      <c r="D9" s="770"/>
      <c r="E9" s="770"/>
      <c r="F9" s="770"/>
      <c r="G9" s="770"/>
      <c r="H9" s="771"/>
      <c r="I9" s="747" t="s">
        <v>606</v>
      </c>
      <c r="J9" s="772"/>
      <c r="K9" s="772"/>
      <c r="L9" s="772"/>
      <c r="M9" s="772"/>
      <c r="N9" s="772"/>
      <c r="O9" s="772"/>
      <c r="P9" s="772"/>
      <c r="Q9" s="772"/>
      <c r="R9" s="772"/>
      <c r="S9" s="772"/>
      <c r="T9" s="772"/>
      <c r="U9" s="772"/>
      <c r="V9" s="772"/>
      <c r="W9" s="772"/>
      <c r="X9" s="772"/>
      <c r="Y9" s="772"/>
      <c r="Z9" s="772"/>
      <c r="AA9" s="772"/>
      <c r="AB9" s="772"/>
      <c r="AC9" s="772"/>
      <c r="AD9" s="772"/>
      <c r="AE9" s="773"/>
      <c r="AG9" s="79">
        <v>6</v>
      </c>
    </row>
    <row r="10" spans="1:33" ht="9.9499999999999993" customHeight="1">
      <c r="A10" s="357"/>
      <c r="B10" s="362"/>
      <c r="C10" s="362"/>
      <c r="D10" s="362"/>
      <c r="E10" s="362"/>
      <c r="F10" s="362"/>
      <c r="G10" s="362"/>
      <c r="H10" s="362"/>
      <c r="I10" s="363"/>
      <c r="J10" s="363"/>
      <c r="K10" s="363"/>
      <c r="L10" s="363"/>
      <c r="M10" s="363"/>
      <c r="N10" s="363"/>
      <c r="O10" s="363"/>
      <c r="P10" s="363"/>
      <c r="Q10" s="363"/>
      <c r="R10" s="363"/>
      <c r="S10" s="363"/>
      <c r="T10" s="363"/>
      <c r="U10" s="363"/>
      <c r="V10" s="363"/>
      <c r="W10" s="363"/>
      <c r="X10" s="363"/>
      <c r="Y10" s="363"/>
      <c r="Z10" s="363"/>
      <c r="AA10" s="363"/>
      <c r="AB10" s="363"/>
      <c r="AC10" s="363"/>
      <c r="AD10" s="363"/>
      <c r="AE10" s="363"/>
    </row>
    <row r="11" spans="1:33" ht="26.1" customHeight="1">
      <c r="A11" s="359">
        <v>2</v>
      </c>
      <c r="B11" s="774" t="s">
        <v>493</v>
      </c>
      <c r="C11" s="774"/>
      <c r="D11" s="774"/>
      <c r="E11" s="774"/>
      <c r="F11" s="774"/>
      <c r="G11" s="774"/>
      <c r="H11" s="774"/>
      <c r="I11" s="774"/>
      <c r="J11" s="775" t="s">
        <v>231</v>
      </c>
      <c r="K11" s="775"/>
      <c r="L11" s="758">
        <v>6</v>
      </c>
      <c r="M11" s="758"/>
      <c r="N11" s="775" t="s">
        <v>481</v>
      </c>
      <c r="O11" s="775"/>
      <c r="P11" s="358"/>
      <c r="Q11" s="364"/>
      <c r="R11" s="757" t="s">
        <v>313</v>
      </c>
      <c r="S11" s="757"/>
      <c r="T11" s="757"/>
      <c r="U11" s="757"/>
      <c r="V11" s="757"/>
      <c r="W11" s="757"/>
      <c r="X11" s="757"/>
      <c r="Y11" s="757"/>
      <c r="Z11" s="757"/>
      <c r="AA11" s="757"/>
      <c r="AB11" s="757"/>
      <c r="AC11" s="757"/>
      <c r="AD11" s="757"/>
      <c r="AE11" s="757"/>
      <c r="AG11" s="79">
        <v>7</v>
      </c>
    </row>
    <row r="12" spans="1:33" ht="26.1" customHeight="1">
      <c r="A12" s="357"/>
      <c r="B12" s="784" t="s">
        <v>480</v>
      </c>
      <c r="C12" s="785"/>
      <c r="D12" s="785"/>
      <c r="E12" s="785"/>
      <c r="F12" s="790" t="s">
        <v>479</v>
      </c>
      <c r="G12" s="791"/>
      <c r="H12" s="791"/>
      <c r="I12" s="791"/>
      <c r="J12" s="791"/>
      <c r="K12" s="791"/>
      <c r="L12" s="792">
        <v>90</v>
      </c>
      <c r="M12" s="792"/>
      <c r="N12" s="792"/>
      <c r="O12" s="365" t="s">
        <v>470</v>
      </c>
      <c r="P12" s="366"/>
      <c r="Q12" s="364"/>
      <c r="R12" s="764" t="s">
        <v>313</v>
      </c>
      <c r="S12" s="764"/>
      <c r="T12" s="764"/>
      <c r="U12" s="764"/>
      <c r="V12" s="764"/>
      <c r="W12" s="764"/>
      <c r="X12" s="764"/>
      <c r="Y12" s="764"/>
      <c r="Z12" s="764"/>
      <c r="AA12" s="764"/>
      <c r="AB12" s="764"/>
      <c r="AC12" s="764"/>
      <c r="AD12" s="764"/>
      <c r="AE12" s="764"/>
      <c r="AG12" s="79">
        <v>8</v>
      </c>
    </row>
    <row r="13" spans="1:33" ht="26.1" customHeight="1">
      <c r="A13" s="357"/>
      <c r="B13" s="786"/>
      <c r="C13" s="787"/>
      <c r="D13" s="787"/>
      <c r="E13" s="787"/>
      <c r="F13" s="765" t="s">
        <v>491</v>
      </c>
      <c r="G13" s="766"/>
      <c r="H13" s="766"/>
      <c r="I13" s="766"/>
      <c r="J13" s="766"/>
      <c r="K13" s="766"/>
      <c r="L13" s="767">
        <f>L12*100</f>
        <v>9000</v>
      </c>
      <c r="M13" s="767"/>
      <c r="N13" s="767"/>
      <c r="O13" s="358" t="s">
        <v>474</v>
      </c>
      <c r="P13" s="367"/>
      <c r="Q13" s="364"/>
      <c r="R13" s="764"/>
      <c r="S13" s="764"/>
      <c r="T13" s="764"/>
      <c r="U13" s="764"/>
      <c r="V13" s="764"/>
      <c r="W13" s="764"/>
      <c r="X13" s="764"/>
      <c r="Y13" s="764"/>
      <c r="Z13" s="764"/>
      <c r="AA13" s="764"/>
      <c r="AB13" s="764"/>
      <c r="AC13" s="764"/>
      <c r="AD13" s="764"/>
      <c r="AE13" s="764"/>
      <c r="AG13" s="79">
        <v>9</v>
      </c>
    </row>
    <row r="14" spans="1:33" ht="26.1" customHeight="1">
      <c r="A14" s="357"/>
      <c r="B14" s="786"/>
      <c r="C14" s="787"/>
      <c r="D14" s="787"/>
      <c r="E14" s="787"/>
      <c r="F14" s="765" t="s">
        <v>490</v>
      </c>
      <c r="G14" s="766"/>
      <c r="H14" s="766"/>
      <c r="I14" s="766"/>
      <c r="J14" s="766"/>
      <c r="K14" s="766"/>
      <c r="L14" s="768">
        <v>3500</v>
      </c>
      <c r="M14" s="768"/>
      <c r="N14" s="768"/>
      <c r="O14" s="358" t="s">
        <v>474</v>
      </c>
      <c r="P14" s="367"/>
      <c r="Q14" s="364"/>
      <c r="R14" s="764"/>
      <c r="S14" s="764"/>
      <c r="T14" s="764"/>
      <c r="U14" s="764"/>
      <c r="V14" s="764"/>
      <c r="W14" s="764"/>
      <c r="X14" s="764"/>
      <c r="Y14" s="764"/>
      <c r="Z14" s="764"/>
      <c r="AA14" s="764"/>
      <c r="AB14" s="764"/>
      <c r="AC14" s="764"/>
      <c r="AD14" s="764"/>
      <c r="AE14" s="764"/>
    </row>
    <row r="15" spans="1:33" ht="26.1" customHeight="1">
      <c r="A15" s="357"/>
      <c r="B15" s="786"/>
      <c r="C15" s="787"/>
      <c r="D15" s="787"/>
      <c r="E15" s="787"/>
      <c r="F15" s="765" t="s">
        <v>476</v>
      </c>
      <c r="G15" s="766"/>
      <c r="H15" s="766"/>
      <c r="I15" s="766"/>
      <c r="J15" s="766"/>
      <c r="K15" s="766"/>
      <c r="L15" s="767">
        <f>L14/100</f>
        <v>35</v>
      </c>
      <c r="M15" s="767"/>
      <c r="N15" s="767"/>
      <c r="O15" s="358" t="s">
        <v>470</v>
      </c>
      <c r="P15" s="367"/>
      <c r="Q15" s="364"/>
      <c r="R15" s="764"/>
      <c r="S15" s="764"/>
      <c r="T15" s="764"/>
      <c r="U15" s="764"/>
      <c r="V15" s="764"/>
      <c r="W15" s="764"/>
      <c r="X15" s="764"/>
      <c r="Y15" s="764"/>
      <c r="Z15" s="764"/>
      <c r="AA15" s="764"/>
      <c r="AB15" s="764"/>
      <c r="AC15" s="764"/>
      <c r="AD15" s="764"/>
      <c r="AE15" s="764"/>
    </row>
    <row r="16" spans="1:33" ht="26.1" customHeight="1">
      <c r="A16" s="357"/>
      <c r="B16" s="786"/>
      <c r="C16" s="787"/>
      <c r="D16" s="787"/>
      <c r="E16" s="787"/>
      <c r="F16" s="765" t="s">
        <v>489</v>
      </c>
      <c r="G16" s="766"/>
      <c r="H16" s="766"/>
      <c r="I16" s="766"/>
      <c r="J16" s="766"/>
      <c r="K16" s="766"/>
      <c r="L16" s="776">
        <f>L13-L14</f>
        <v>5500</v>
      </c>
      <c r="M16" s="776"/>
      <c r="N16" s="776"/>
      <c r="O16" s="358" t="s">
        <v>474</v>
      </c>
      <c r="P16" s="367"/>
      <c r="Q16" s="364"/>
      <c r="R16" s="764"/>
      <c r="S16" s="764"/>
      <c r="T16" s="764"/>
      <c r="U16" s="764"/>
      <c r="V16" s="764"/>
      <c r="W16" s="764"/>
      <c r="X16" s="764"/>
      <c r="Y16" s="764"/>
      <c r="Z16" s="764"/>
      <c r="AA16" s="764"/>
      <c r="AB16" s="764"/>
      <c r="AC16" s="764"/>
      <c r="AD16" s="764"/>
      <c r="AE16" s="764"/>
    </row>
    <row r="17" spans="1:31" ht="26.1" customHeight="1">
      <c r="A17" s="357"/>
      <c r="B17" s="786"/>
      <c r="C17" s="787"/>
      <c r="D17" s="787"/>
      <c r="E17" s="787"/>
      <c r="F17" s="777" t="s">
        <v>473</v>
      </c>
      <c r="G17" s="778"/>
      <c r="H17" s="778"/>
      <c r="I17" s="778"/>
      <c r="J17" s="778"/>
      <c r="K17" s="778"/>
      <c r="L17" s="779">
        <f>L16/100</f>
        <v>55</v>
      </c>
      <c r="M17" s="779"/>
      <c r="N17" s="779"/>
      <c r="O17" s="369" t="s">
        <v>474</v>
      </c>
      <c r="P17" s="370"/>
      <c r="Q17" s="364"/>
      <c r="R17" s="764"/>
      <c r="S17" s="764"/>
      <c r="T17" s="764"/>
      <c r="U17" s="764"/>
      <c r="V17" s="764"/>
      <c r="W17" s="764"/>
      <c r="X17" s="764"/>
      <c r="Y17" s="764"/>
      <c r="Z17" s="764"/>
      <c r="AA17" s="764"/>
      <c r="AB17" s="764"/>
      <c r="AC17" s="764"/>
      <c r="AD17" s="764"/>
      <c r="AE17" s="764"/>
    </row>
    <row r="18" spans="1:31" ht="26.1" customHeight="1">
      <c r="A18" s="357"/>
      <c r="B18" s="788"/>
      <c r="C18" s="789"/>
      <c r="D18" s="789"/>
      <c r="E18" s="789"/>
      <c r="F18" s="780">
        <v>1.2</v>
      </c>
      <c r="G18" s="781"/>
      <c r="H18" s="368" t="s">
        <v>472</v>
      </c>
      <c r="I18" s="782" t="s">
        <v>471</v>
      </c>
      <c r="J18" s="782"/>
      <c r="K18" s="782"/>
      <c r="L18" s="783">
        <f>L13*F18</f>
        <v>10800</v>
      </c>
      <c r="M18" s="783"/>
      <c r="N18" s="783"/>
      <c r="O18" s="369" t="s">
        <v>470</v>
      </c>
      <c r="P18" s="370"/>
      <c r="Q18" s="364"/>
      <c r="R18" s="371"/>
      <c r="S18" s="371"/>
      <c r="T18" s="371"/>
      <c r="U18" s="371"/>
      <c r="V18" s="371"/>
      <c r="W18" s="371"/>
      <c r="X18" s="371"/>
      <c r="Y18" s="371"/>
      <c r="Z18" s="371"/>
      <c r="AA18" s="371"/>
      <c r="AB18" s="371"/>
      <c r="AC18" s="371"/>
      <c r="AD18" s="371"/>
      <c r="AE18" s="371"/>
    </row>
    <row r="19" spans="1:31" ht="9.9499999999999993" customHeight="1">
      <c r="A19" s="357"/>
      <c r="B19" s="358"/>
      <c r="C19" s="358"/>
      <c r="D19" s="358"/>
      <c r="E19" s="358"/>
      <c r="F19" s="358"/>
      <c r="G19" s="358"/>
      <c r="H19" s="358"/>
      <c r="I19" s="358"/>
      <c r="J19" s="358"/>
      <c r="K19" s="358"/>
      <c r="L19" s="358"/>
      <c r="M19" s="358"/>
      <c r="N19" s="358"/>
      <c r="O19" s="358"/>
      <c r="P19" s="358"/>
      <c r="Q19" s="358"/>
      <c r="R19" s="358"/>
      <c r="S19" s="358"/>
      <c r="T19" s="358"/>
      <c r="U19" s="358"/>
      <c r="V19" s="358"/>
      <c r="W19" s="358"/>
      <c r="X19" s="358"/>
      <c r="Y19" s="358"/>
      <c r="Z19" s="358"/>
      <c r="AA19" s="358"/>
      <c r="AB19" s="358"/>
      <c r="AC19" s="358"/>
      <c r="AD19" s="358"/>
      <c r="AE19" s="358"/>
    </row>
    <row r="20" spans="1:31" ht="26.1" customHeight="1">
      <c r="A20" s="359">
        <v>3</v>
      </c>
      <c r="B20" s="793" t="s">
        <v>492</v>
      </c>
      <c r="C20" s="793"/>
      <c r="D20" s="793"/>
      <c r="E20" s="793"/>
      <c r="F20" s="793"/>
      <c r="G20" s="793"/>
      <c r="H20" s="793"/>
      <c r="I20" s="793"/>
      <c r="J20" s="794" t="s">
        <v>231</v>
      </c>
      <c r="K20" s="794"/>
      <c r="L20" s="758">
        <f>L11</f>
        <v>6</v>
      </c>
      <c r="M20" s="758"/>
      <c r="N20" s="794" t="s">
        <v>481</v>
      </c>
      <c r="O20" s="794"/>
      <c r="P20" s="358"/>
      <c r="Q20" s="358"/>
      <c r="R20" s="757" t="s">
        <v>313</v>
      </c>
      <c r="S20" s="757"/>
      <c r="T20" s="757"/>
      <c r="U20" s="757"/>
      <c r="V20" s="757"/>
      <c r="W20" s="757"/>
      <c r="X20" s="757"/>
      <c r="Y20" s="757"/>
      <c r="Z20" s="757"/>
      <c r="AA20" s="757"/>
      <c r="AB20" s="757"/>
      <c r="AC20" s="757"/>
      <c r="AD20" s="757"/>
      <c r="AE20" s="757"/>
    </row>
    <row r="21" spans="1:31" ht="26.1" customHeight="1">
      <c r="A21" s="361"/>
      <c r="B21" s="795" t="s">
        <v>480</v>
      </c>
      <c r="C21" s="796"/>
      <c r="D21" s="796"/>
      <c r="E21" s="796"/>
      <c r="F21" s="790" t="s">
        <v>486</v>
      </c>
      <c r="G21" s="791"/>
      <c r="H21" s="791"/>
      <c r="I21" s="791"/>
      <c r="J21" s="791"/>
      <c r="K21" s="791"/>
      <c r="L21" s="792">
        <v>80</v>
      </c>
      <c r="M21" s="792"/>
      <c r="N21" s="792"/>
      <c r="O21" s="365" t="s">
        <v>470</v>
      </c>
      <c r="P21" s="372"/>
      <c r="Q21" s="364"/>
      <c r="R21" s="764" t="s">
        <v>313</v>
      </c>
      <c r="S21" s="764"/>
      <c r="T21" s="764"/>
      <c r="U21" s="764"/>
      <c r="V21" s="764"/>
      <c r="W21" s="764"/>
      <c r="X21" s="764"/>
      <c r="Y21" s="764"/>
      <c r="Z21" s="764"/>
      <c r="AA21" s="764"/>
      <c r="AB21" s="764"/>
      <c r="AC21" s="764"/>
      <c r="AD21" s="764"/>
      <c r="AE21" s="764"/>
    </row>
    <row r="22" spans="1:31" ht="26.1" customHeight="1">
      <c r="A22" s="357"/>
      <c r="B22" s="797"/>
      <c r="C22" s="798"/>
      <c r="D22" s="798"/>
      <c r="E22" s="798"/>
      <c r="F22" s="765" t="s">
        <v>491</v>
      </c>
      <c r="G22" s="766"/>
      <c r="H22" s="766"/>
      <c r="I22" s="766"/>
      <c r="J22" s="766"/>
      <c r="K22" s="766"/>
      <c r="L22" s="767">
        <f>L21*100</f>
        <v>8000</v>
      </c>
      <c r="M22" s="767"/>
      <c r="N22" s="767"/>
      <c r="O22" s="358" t="s">
        <v>474</v>
      </c>
      <c r="P22" s="374"/>
      <c r="Q22" s="364"/>
      <c r="R22" s="764"/>
      <c r="S22" s="764"/>
      <c r="T22" s="764"/>
      <c r="U22" s="764"/>
      <c r="V22" s="764"/>
      <c r="W22" s="764"/>
      <c r="X22" s="764"/>
      <c r="Y22" s="764"/>
      <c r="Z22" s="764"/>
      <c r="AA22" s="764"/>
      <c r="AB22" s="764"/>
      <c r="AC22" s="764"/>
      <c r="AD22" s="764"/>
      <c r="AE22" s="764"/>
    </row>
    <row r="23" spans="1:31" ht="26.1" customHeight="1">
      <c r="A23" s="357"/>
      <c r="B23" s="797"/>
      <c r="C23" s="798"/>
      <c r="D23" s="798"/>
      <c r="E23" s="798"/>
      <c r="F23" s="765" t="s">
        <v>490</v>
      </c>
      <c r="G23" s="766"/>
      <c r="H23" s="766"/>
      <c r="I23" s="766"/>
      <c r="J23" s="766"/>
      <c r="K23" s="766"/>
      <c r="L23" s="767">
        <f>L14</f>
        <v>3500</v>
      </c>
      <c r="M23" s="767"/>
      <c r="N23" s="767"/>
      <c r="O23" s="358" t="s">
        <v>474</v>
      </c>
      <c r="P23" s="374"/>
      <c r="Q23" s="364"/>
      <c r="R23" s="764"/>
      <c r="S23" s="764"/>
      <c r="T23" s="764"/>
      <c r="U23" s="764"/>
      <c r="V23" s="764"/>
      <c r="W23" s="764"/>
      <c r="X23" s="764"/>
      <c r="Y23" s="764"/>
      <c r="Z23" s="764"/>
      <c r="AA23" s="764"/>
      <c r="AB23" s="764"/>
      <c r="AC23" s="764"/>
      <c r="AD23" s="764"/>
      <c r="AE23" s="764"/>
    </row>
    <row r="24" spans="1:31" ht="26.1" customHeight="1">
      <c r="A24" s="357"/>
      <c r="B24" s="797"/>
      <c r="C24" s="798"/>
      <c r="D24" s="798"/>
      <c r="E24" s="798"/>
      <c r="F24" s="765" t="s">
        <v>476</v>
      </c>
      <c r="G24" s="766"/>
      <c r="H24" s="766"/>
      <c r="I24" s="766"/>
      <c r="J24" s="766"/>
      <c r="K24" s="766"/>
      <c r="L24" s="767">
        <f>L23/100</f>
        <v>35</v>
      </c>
      <c r="M24" s="767"/>
      <c r="N24" s="767"/>
      <c r="O24" s="358" t="s">
        <v>470</v>
      </c>
      <c r="P24" s="374"/>
      <c r="Q24" s="364"/>
      <c r="R24" s="764"/>
      <c r="S24" s="764"/>
      <c r="T24" s="764"/>
      <c r="U24" s="764"/>
      <c r="V24" s="764"/>
      <c r="W24" s="764"/>
      <c r="X24" s="764"/>
      <c r="Y24" s="764"/>
      <c r="Z24" s="764"/>
      <c r="AA24" s="764"/>
      <c r="AB24" s="764"/>
      <c r="AC24" s="764"/>
      <c r="AD24" s="764"/>
      <c r="AE24" s="764"/>
    </row>
    <row r="25" spans="1:31" ht="26.1" customHeight="1">
      <c r="A25" s="357"/>
      <c r="B25" s="797"/>
      <c r="C25" s="798"/>
      <c r="D25" s="798"/>
      <c r="E25" s="798"/>
      <c r="F25" s="765" t="s">
        <v>489</v>
      </c>
      <c r="G25" s="766"/>
      <c r="H25" s="766"/>
      <c r="I25" s="766"/>
      <c r="J25" s="766"/>
      <c r="K25" s="766"/>
      <c r="L25" s="776">
        <f>IF(L22=0,0,ROUND(L13-L22,0))</f>
        <v>1000</v>
      </c>
      <c r="M25" s="776"/>
      <c r="N25" s="776"/>
      <c r="O25" s="358" t="s">
        <v>474</v>
      </c>
      <c r="P25" s="374"/>
      <c r="Q25" s="364"/>
      <c r="R25" s="764"/>
      <c r="S25" s="764"/>
      <c r="T25" s="764"/>
      <c r="U25" s="764"/>
      <c r="V25" s="764"/>
      <c r="W25" s="764"/>
      <c r="X25" s="764"/>
      <c r="Y25" s="764"/>
      <c r="Z25" s="764"/>
      <c r="AA25" s="764"/>
      <c r="AB25" s="764"/>
      <c r="AC25" s="764"/>
      <c r="AD25" s="764"/>
      <c r="AE25" s="764"/>
    </row>
    <row r="26" spans="1:31" ht="26.1" customHeight="1">
      <c r="A26" s="357"/>
      <c r="B26" s="797"/>
      <c r="C26" s="798"/>
      <c r="D26" s="798"/>
      <c r="E26" s="798"/>
      <c r="F26" s="801" t="s">
        <v>485</v>
      </c>
      <c r="G26" s="802"/>
      <c r="H26" s="802"/>
      <c r="I26" s="802"/>
      <c r="J26" s="802"/>
      <c r="K26" s="802"/>
      <c r="L26" s="779">
        <f>L25/100</f>
        <v>10</v>
      </c>
      <c r="M26" s="779"/>
      <c r="N26" s="779"/>
      <c r="O26" s="369" t="s">
        <v>474</v>
      </c>
      <c r="P26" s="375"/>
      <c r="Q26" s="364"/>
      <c r="R26" s="764"/>
      <c r="S26" s="764"/>
      <c r="T26" s="764"/>
      <c r="U26" s="764"/>
      <c r="V26" s="764"/>
      <c r="W26" s="764"/>
      <c r="X26" s="764"/>
      <c r="Y26" s="764"/>
      <c r="Z26" s="764"/>
      <c r="AA26" s="764"/>
      <c r="AB26" s="764"/>
      <c r="AC26" s="764"/>
      <c r="AD26" s="764"/>
      <c r="AE26" s="764"/>
    </row>
    <row r="27" spans="1:31" ht="26.1" customHeight="1">
      <c r="A27" s="357"/>
      <c r="B27" s="799"/>
      <c r="C27" s="800"/>
      <c r="D27" s="800"/>
      <c r="E27" s="800"/>
      <c r="F27" s="803">
        <f>F18</f>
        <v>1.2</v>
      </c>
      <c r="G27" s="804"/>
      <c r="H27" s="376" t="s">
        <v>472</v>
      </c>
      <c r="I27" s="805" t="s">
        <v>471</v>
      </c>
      <c r="J27" s="805"/>
      <c r="K27" s="805"/>
      <c r="L27" s="806">
        <f>L22*F27</f>
        <v>9600</v>
      </c>
      <c r="M27" s="806"/>
      <c r="N27" s="806"/>
      <c r="O27" s="377" t="s">
        <v>470</v>
      </c>
      <c r="P27" s="378"/>
      <c r="Q27" s="358"/>
      <c r="R27" s="358"/>
      <c r="S27" s="358"/>
      <c r="T27" s="358"/>
      <c r="U27" s="358"/>
      <c r="V27" s="358"/>
      <c r="W27" s="358"/>
      <c r="X27" s="358"/>
      <c r="Y27" s="358"/>
      <c r="Z27" s="358"/>
      <c r="AA27" s="358"/>
      <c r="AB27" s="358"/>
      <c r="AC27" s="358"/>
      <c r="AD27" s="358"/>
      <c r="AE27" s="358"/>
    </row>
    <row r="28" spans="1:31" ht="26.1" customHeight="1">
      <c r="A28" s="357"/>
      <c r="B28" s="799" t="s">
        <v>469</v>
      </c>
      <c r="C28" s="800"/>
      <c r="D28" s="800"/>
      <c r="E28" s="800"/>
      <c r="F28" s="807">
        <f>IF(L22=0,"",ROUND(L26/L17*100,0))</f>
        <v>18</v>
      </c>
      <c r="G28" s="808"/>
      <c r="H28" s="808"/>
      <c r="I28" s="808"/>
      <c r="J28" s="808"/>
      <c r="K28" s="808"/>
      <c r="L28" s="809" t="s">
        <v>484</v>
      </c>
      <c r="M28" s="809"/>
      <c r="N28" s="809"/>
      <c r="O28" s="809"/>
      <c r="P28" s="810"/>
      <c r="Q28" s="358"/>
      <c r="R28" s="358"/>
      <c r="S28" s="358"/>
      <c r="T28" s="358"/>
      <c r="U28" s="358"/>
      <c r="V28" s="358"/>
      <c r="W28" s="358"/>
      <c r="X28" s="358"/>
      <c r="Y28" s="358"/>
      <c r="Z28" s="358"/>
      <c r="AA28" s="358"/>
      <c r="AB28" s="358"/>
      <c r="AC28" s="358"/>
      <c r="AD28" s="358"/>
      <c r="AE28" s="358"/>
    </row>
    <row r="29" spans="1:31" ht="26.1" customHeight="1">
      <c r="A29" s="357"/>
      <c r="B29" s="795" t="s">
        <v>607</v>
      </c>
      <c r="C29" s="796"/>
      <c r="D29" s="796"/>
      <c r="E29" s="796"/>
      <c r="F29" s="837" t="s">
        <v>502</v>
      </c>
      <c r="G29" s="838"/>
      <c r="H29" s="838"/>
      <c r="I29" s="838"/>
      <c r="J29" s="838"/>
      <c r="K29" s="838"/>
      <c r="L29" s="838"/>
      <c r="M29" s="838"/>
      <c r="N29" s="838"/>
      <c r="O29" s="838"/>
      <c r="P29" s="839"/>
      <c r="Q29" s="358"/>
      <c r="R29" s="358"/>
      <c r="S29" s="358"/>
      <c r="T29" s="358"/>
      <c r="U29" s="358"/>
      <c r="V29" s="358"/>
      <c r="W29" s="358"/>
      <c r="X29" s="358"/>
      <c r="Y29" s="358"/>
      <c r="Z29" s="358"/>
      <c r="AA29" s="358"/>
      <c r="AB29" s="358"/>
      <c r="AC29" s="358"/>
      <c r="AD29" s="358"/>
      <c r="AE29" s="358"/>
    </row>
    <row r="30" spans="1:31" ht="26.1" customHeight="1">
      <c r="A30" s="357"/>
      <c r="B30" s="797"/>
      <c r="C30" s="798"/>
      <c r="D30" s="798"/>
      <c r="E30" s="798"/>
      <c r="F30" s="840"/>
      <c r="G30" s="841"/>
      <c r="H30" s="841"/>
      <c r="I30" s="841"/>
      <c r="J30" s="841"/>
      <c r="K30" s="841"/>
      <c r="L30" s="841"/>
      <c r="M30" s="841"/>
      <c r="N30" s="841"/>
      <c r="O30" s="841"/>
      <c r="P30" s="842"/>
      <c r="Q30" s="358"/>
      <c r="R30" s="358"/>
      <c r="S30" s="358"/>
      <c r="T30" s="358"/>
      <c r="U30" s="358"/>
      <c r="V30" s="358"/>
      <c r="W30" s="358"/>
      <c r="X30" s="358"/>
      <c r="Y30" s="358"/>
      <c r="Z30" s="358"/>
      <c r="AA30" s="358"/>
      <c r="AB30" s="358"/>
      <c r="AC30" s="358"/>
      <c r="AD30" s="358"/>
      <c r="AE30" s="358"/>
    </row>
    <row r="31" spans="1:31" ht="26.1" customHeight="1">
      <c r="A31" s="357"/>
      <c r="B31" s="799"/>
      <c r="C31" s="800"/>
      <c r="D31" s="800"/>
      <c r="E31" s="800"/>
      <c r="F31" s="843"/>
      <c r="G31" s="844"/>
      <c r="H31" s="844"/>
      <c r="I31" s="844"/>
      <c r="J31" s="844"/>
      <c r="K31" s="844"/>
      <c r="L31" s="844"/>
      <c r="M31" s="844"/>
      <c r="N31" s="844"/>
      <c r="O31" s="844"/>
      <c r="P31" s="845"/>
      <c r="Q31" s="358"/>
      <c r="R31" s="358"/>
      <c r="S31" s="358"/>
      <c r="T31" s="358"/>
      <c r="U31" s="358"/>
      <c r="V31" s="358"/>
      <c r="W31" s="358"/>
      <c r="X31" s="358"/>
      <c r="Y31" s="358"/>
      <c r="Z31" s="358"/>
      <c r="AA31" s="358"/>
      <c r="AB31" s="358"/>
      <c r="AC31" s="358"/>
      <c r="AD31" s="358"/>
      <c r="AE31" s="358"/>
    </row>
    <row r="32" spans="1:31" ht="9.9499999999999993" customHeight="1">
      <c r="A32" s="357"/>
      <c r="B32" s="373"/>
      <c r="C32" s="373"/>
      <c r="D32" s="373"/>
      <c r="E32" s="373"/>
      <c r="F32" s="379"/>
      <c r="G32" s="379"/>
      <c r="H32" s="379"/>
      <c r="I32" s="379"/>
      <c r="J32" s="379"/>
      <c r="K32" s="379"/>
      <c r="L32" s="379"/>
      <c r="M32" s="379"/>
      <c r="N32" s="379"/>
      <c r="O32" s="379"/>
      <c r="P32" s="379"/>
      <c r="Q32" s="358"/>
      <c r="R32" s="358"/>
      <c r="S32" s="358"/>
      <c r="T32" s="358"/>
      <c r="U32" s="358"/>
      <c r="V32" s="358"/>
      <c r="W32" s="358"/>
      <c r="X32" s="358"/>
      <c r="Y32" s="358"/>
      <c r="Z32" s="358"/>
      <c r="AA32" s="358"/>
      <c r="AB32" s="358"/>
      <c r="AC32" s="358"/>
      <c r="AD32" s="358"/>
      <c r="AE32" s="358"/>
    </row>
    <row r="33" spans="1:31" ht="26.1" customHeight="1">
      <c r="A33" s="359">
        <v>4</v>
      </c>
      <c r="B33" s="793" t="s">
        <v>487</v>
      </c>
      <c r="C33" s="793"/>
      <c r="D33" s="793"/>
      <c r="E33" s="793"/>
      <c r="F33" s="793"/>
      <c r="G33" s="793"/>
      <c r="H33" s="793"/>
      <c r="I33" s="793"/>
      <c r="J33" s="794" t="s">
        <v>231</v>
      </c>
      <c r="K33" s="794"/>
      <c r="L33" s="758">
        <v>7</v>
      </c>
      <c r="M33" s="758"/>
      <c r="N33" s="794" t="s">
        <v>481</v>
      </c>
      <c r="O33" s="794"/>
      <c r="P33" s="358"/>
      <c r="Q33" s="358"/>
      <c r="R33" s="757" t="s">
        <v>313</v>
      </c>
      <c r="S33" s="757"/>
      <c r="T33" s="757"/>
      <c r="U33" s="757"/>
      <c r="V33" s="757"/>
      <c r="W33" s="757"/>
      <c r="X33" s="757"/>
      <c r="Y33" s="757"/>
      <c r="Z33" s="757"/>
      <c r="AA33" s="757"/>
      <c r="AB33" s="757"/>
      <c r="AC33" s="757"/>
      <c r="AD33" s="757"/>
      <c r="AE33" s="757"/>
    </row>
    <row r="34" spans="1:31" ht="26.1" customHeight="1">
      <c r="A34" s="361"/>
      <c r="B34" s="784" t="s">
        <v>480</v>
      </c>
      <c r="C34" s="785"/>
      <c r="D34" s="785"/>
      <c r="E34" s="785"/>
      <c r="F34" s="790" t="s">
        <v>486</v>
      </c>
      <c r="G34" s="791"/>
      <c r="H34" s="791"/>
      <c r="I34" s="791"/>
      <c r="J34" s="791"/>
      <c r="K34" s="791"/>
      <c r="L34" s="792">
        <v>60</v>
      </c>
      <c r="M34" s="792"/>
      <c r="N34" s="792"/>
      <c r="O34" s="365" t="s">
        <v>470</v>
      </c>
      <c r="P34" s="366"/>
      <c r="Q34" s="358"/>
      <c r="R34" s="764" t="s">
        <v>313</v>
      </c>
      <c r="S34" s="764"/>
      <c r="T34" s="764"/>
      <c r="U34" s="764"/>
      <c r="V34" s="764"/>
      <c r="W34" s="764"/>
      <c r="X34" s="764"/>
      <c r="Y34" s="764"/>
      <c r="Z34" s="764"/>
      <c r="AA34" s="764"/>
      <c r="AB34" s="764"/>
      <c r="AC34" s="764"/>
      <c r="AD34" s="764"/>
      <c r="AE34" s="764"/>
    </row>
    <row r="35" spans="1:31" ht="26.1" customHeight="1">
      <c r="A35" s="361"/>
      <c r="B35" s="786"/>
      <c r="C35" s="787"/>
      <c r="D35" s="787"/>
      <c r="E35" s="787"/>
      <c r="F35" s="765" t="s">
        <v>478</v>
      </c>
      <c r="G35" s="766"/>
      <c r="H35" s="766"/>
      <c r="I35" s="766"/>
      <c r="J35" s="766"/>
      <c r="K35" s="766"/>
      <c r="L35" s="767">
        <f>L34*100</f>
        <v>6000</v>
      </c>
      <c r="M35" s="767"/>
      <c r="N35" s="767"/>
      <c r="O35" s="358" t="s">
        <v>474</v>
      </c>
      <c r="P35" s="367"/>
      <c r="Q35" s="358"/>
      <c r="R35" s="764"/>
      <c r="S35" s="764"/>
      <c r="T35" s="764"/>
      <c r="U35" s="764"/>
      <c r="V35" s="764"/>
      <c r="W35" s="764"/>
      <c r="X35" s="764"/>
      <c r="Y35" s="764"/>
      <c r="Z35" s="764"/>
      <c r="AA35" s="764"/>
      <c r="AB35" s="764"/>
      <c r="AC35" s="764"/>
      <c r="AD35" s="764"/>
      <c r="AE35" s="764"/>
    </row>
    <row r="36" spans="1:31" ht="26.1" customHeight="1">
      <c r="A36" s="361"/>
      <c r="B36" s="786"/>
      <c r="C36" s="787"/>
      <c r="D36" s="787"/>
      <c r="E36" s="787"/>
      <c r="F36" s="765" t="s">
        <v>477</v>
      </c>
      <c r="G36" s="766"/>
      <c r="H36" s="766"/>
      <c r="I36" s="766"/>
      <c r="J36" s="766"/>
      <c r="K36" s="766"/>
      <c r="L36" s="767">
        <f>L23</f>
        <v>3500</v>
      </c>
      <c r="M36" s="767"/>
      <c r="N36" s="767"/>
      <c r="O36" s="358" t="s">
        <v>474</v>
      </c>
      <c r="P36" s="367"/>
      <c r="Q36" s="358"/>
      <c r="R36" s="764"/>
      <c r="S36" s="764"/>
      <c r="T36" s="764"/>
      <c r="U36" s="764"/>
      <c r="V36" s="764"/>
      <c r="W36" s="764"/>
      <c r="X36" s="764"/>
      <c r="Y36" s="764"/>
      <c r="Z36" s="764"/>
      <c r="AA36" s="764"/>
      <c r="AB36" s="764"/>
      <c r="AC36" s="764"/>
      <c r="AD36" s="764"/>
      <c r="AE36" s="764"/>
    </row>
    <row r="37" spans="1:31" ht="26.1" customHeight="1">
      <c r="A37" s="361"/>
      <c r="B37" s="786"/>
      <c r="C37" s="787"/>
      <c r="D37" s="787"/>
      <c r="E37" s="787"/>
      <c r="F37" s="765" t="s">
        <v>476</v>
      </c>
      <c r="G37" s="766"/>
      <c r="H37" s="766"/>
      <c r="I37" s="766"/>
      <c r="J37" s="766"/>
      <c r="K37" s="766"/>
      <c r="L37" s="767">
        <f>L36/100</f>
        <v>35</v>
      </c>
      <c r="M37" s="767"/>
      <c r="N37" s="767"/>
      <c r="O37" s="358" t="s">
        <v>470</v>
      </c>
      <c r="P37" s="367"/>
      <c r="Q37" s="358"/>
      <c r="R37" s="764"/>
      <c r="S37" s="764"/>
      <c r="T37" s="764"/>
      <c r="U37" s="764"/>
      <c r="V37" s="764"/>
      <c r="W37" s="764"/>
      <c r="X37" s="764"/>
      <c r="Y37" s="764"/>
      <c r="Z37" s="764"/>
      <c r="AA37" s="764"/>
      <c r="AB37" s="764"/>
      <c r="AC37" s="764"/>
      <c r="AD37" s="764"/>
      <c r="AE37" s="764"/>
    </row>
    <row r="38" spans="1:31" ht="26.1" customHeight="1">
      <c r="A38" s="361"/>
      <c r="B38" s="786"/>
      <c r="C38" s="787"/>
      <c r="D38" s="787"/>
      <c r="E38" s="787"/>
      <c r="F38" s="765" t="s">
        <v>475</v>
      </c>
      <c r="G38" s="766"/>
      <c r="H38" s="766"/>
      <c r="I38" s="766"/>
      <c r="J38" s="766"/>
      <c r="K38" s="766"/>
      <c r="L38" s="776">
        <f>IF(L35=0,0,ROUND(L22-L35,0))</f>
        <v>2000</v>
      </c>
      <c r="M38" s="776"/>
      <c r="N38" s="776"/>
      <c r="O38" s="358" t="s">
        <v>474</v>
      </c>
      <c r="P38" s="367"/>
      <c r="Q38" s="358"/>
      <c r="R38" s="764"/>
      <c r="S38" s="764"/>
      <c r="T38" s="764"/>
      <c r="U38" s="764"/>
      <c r="V38" s="764"/>
      <c r="W38" s="764"/>
      <c r="X38" s="764"/>
      <c r="Y38" s="764"/>
      <c r="Z38" s="764"/>
      <c r="AA38" s="764"/>
      <c r="AB38" s="764"/>
      <c r="AC38" s="764"/>
      <c r="AD38" s="764"/>
      <c r="AE38" s="764"/>
    </row>
    <row r="39" spans="1:31" ht="26.1" customHeight="1">
      <c r="A39" s="361"/>
      <c r="B39" s="786"/>
      <c r="C39" s="787"/>
      <c r="D39" s="787"/>
      <c r="E39" s="787"/>
      <c r="F39" s="801" t="s">
        <v>485</v>
      </c>
      <c r="G39" s="802"/>
      <c r="H39" s="802"/>
      <c r="I39" s="802"/>
      <c r="J39" s="802"/>
      <c r="K39" s="802"/>
      <c r="L39" s="779">
        <f>L38/100</f>
        <v>20</v>
      </c>
      <c r="M39" s="779"/>
      <c r="N39" s="779"/>
      <c r="O39" s="369" t="s">
        <v>470</v>
      </c>
      <c r="P39" s="370"/>
      <c r="Q39" s="380"/>
      <c r="R39" s="764"/>
      <c r="S39" s="764"/>
      <c r="T39" s="764"/>
      <c r="U39" s="764"/>
      <c r="V39" s="764"/>
      <c r="W39" s="764"/>
      <c r="X39" s="764"/>
      <c r="Y39" s="764"/>
      <c r="Z39" s="764"/>
      <c r="AA39" s="764"/>
      <c r="AB39" s="764"/>
      <c r="AC39" s="764"/>
      <c r="AD39" s="764"/>
      <c r="AE39" s="764"/>
    </row>
    <row r="40" spans="1:31" ht="26.1" customHeight="1">
      <c r="A40" s="357"/>
      <c r="B40" s="788"/>
      <c r="C40" s="789"/>
      <c r="D40" s="789"/>
      <c r="E40" s="789"/>
      <c r="F40" s="803">
        <f>F18</f>
        <v>1.2</v>
      </c>
      <c r="G40" s="804"/>
      <c r="H40" s="376" t="s">
        <v>472</v>
      </c>
      <c r="I40" s="782" t="s">
        <v>471</v>
      </c>
      <c r="J40" s="782"/>
      <c r="K40" s="782"/>
      <c r="L40" s="811">
        <f>L35*F40</f>
        <v>7200</v>
      </c>
      <c r="M40" s="811"/>
      <c r="N40" s="811"/>
      <c r="O40" s="376" t="s">
        <v>470</v>
      </c>
      <c r="P40" s="381"/>
      <c r="Q40" s="358"/>
      <c r="R40" s="358"/>
      <c r="S40" s="358"/>
      <c r="T40" s="358"/>
      <c r="U40" s="358"/>
      <c r="V40" s="358"/>
      <c r="W40" s="358"/>
      <c r="X40" s="358"/>
      <c r="Y40" s="358"/>
      <c r="Z40" s="358"/>
      <c r="AA40" s="358"/>
      <c r="AB40" s="358"/>
      <c r="AC40" s="358"/>
      <c r="AD40" s="358"/>
      <c r="AE40" s="358"/>
    </row>
    <row r="41" spans="1:31" ht="26.1" customHeight="1">
      <c r="A41" s="357"/>
      <c r="B41" s="799" t="s">
        <v>469</v>
      </c>
      <c r="C41" s="800"/>
      <c r="D41" s="800"/>
      <c r="E41" s="800"/>
      <c r="F41" s="821">
        <f>IF(L35=0,"",ROUND((L26+L39)/L17*100,0))</f>
        <v>55</v>
      </c>
      <c r="G41" s="822"/>
      <c r="H41" s="822"/>
      <c r="I41" s="822"/>
      <c r="J41" s="822"/>
      <c r="K41" s="822"/>
      <c r="L41" s="823" t="s">
        <v>484</v>
      </c>
      <c r="M41" s="823"/>
      <c r="N41" s="823"/>
      <c r="O41" s="823"/>
      <c r="P41" s="824"/>
      <c r="Q41" s="358"/>
      <c r="R41" s="358"/>
      <c r="S41" s="358"/>
      <c r="T41" s="358"/>
      <c r="U41" s="358"/>
      <c r="V41" s="358"/>
      <c r="W41" s="358"/>
      <c r="X41" s="358"/>
      <c r="Y41" s="358"/>
      <c r="Z41" s="358"/>
      <c r="AA41" s="358"/>
      <c r="AB41" s="358"/>
      <c r="AC41" s="358"/>
      <c r="AD41" s="358"/>
      <c r="AE41" s="358"/>
    </row>
    <row r="42" spans="1:31" ht="26.1" customHeight="1">
      <c r="A42" s="361"/>
      <c r="B42" s="795" t="s">
        <v>607</v>
      </c>
      <c r="C42" s="796"/>
      <c r="D42" s="796"/>
      <c r="E42" s="796"/>
      <c r="F42" s="837" t="s">
        <v>608</v>
      </c>
      <c r="G42" s="838"/>
      <c r="H42" s="838"/>
      <c r="I42" s="838"/>
      <c r="J42" s="838"/>
      <c r="K42" s="838"/>
      <c r="L42" s="838"/>
      <c r="M42" s="838"/>
      <c r="N42" s="838"/>
      <c r="O42" s="838"/>
      <c r="P42" s="839"/>
      <c r="Q42" s="358"/>
      <c r="R42" s="358"/>
      <c r="S42" s="358"/>
      <c r="T42" s="358"/>
      <c r="U42" s="358"/>
      <c r="V42" s="358"/>
      <c r="W42" s="358"/>
      <c r="X42" s="358"/>
      <c r="Y42" s="358"/>
      <c r="Z42" s="358"/>
      <c r="AA42" s="358"/>
      <c r="AB42" s="358"/>
      <c r="AC42" s="358"/>
      <c r="AD42" s="358"/>
      <c r="AE42" s="358"/>
    </row>
    <row r="43" spans="1:31" ht="26.1" customHeight="1">
      <c r="A43" s="361"/>
      <c r="B43" s="797"/>
      <c r="C43" s="798"/>
      <c r="D43" s="798"/>
      <c r="E43" s="798"/>
      <c r="F43" s="840"/>
      <c r="G43" s="841"/>
      <c r="H43" s="841"/>
      <c r="I43" s="841"/>
      <c r="J43" s="841"/>
      <c r="K43" s="841"/>
      <c r="L43" s="841"/>
      <c r="M43" s="841"/>
      <c r="N43" s="841"/>
      <c r="O43" s="841"/>
      <c r="P43" s="842"/>
      <c r="Q43" s="358"/>
      <c r="R43" s="358"/>
      <c r="S43" s="358"/>
      <c r="T43" s="358"/>
      <c r="U43" s="358"/>
      <c r="V43" s="358"/>
      <c r="W43" s="358"/>
      <c r="X43" s="358"/>
      <c r="Y43" s="358"/>
      <c r="Z43" s="358"/>
      <c r="AA43" s="358"/>
      <c r="AB43" s="358"/>
      <c r="AC43" s="358"/>
      <c r="AD43" s="358"/>
      <c r="AE43" s="358"/>
    </row>
    <row r="44" spans="1:31" ht="26.1" customHeight="1">
      <c r="A44" s="361"/>
      <c r="B44" s="799"/>
      <c r="C44" s="800"/>
      <c r="D44" s="800"/>
      <c r="E44" s="800"/>
      <c r="F44" s="843"/>
      <c r="G44" s="844"/>
      <c r="H44" s="844"/>
      <c r="I44" s="844"/>
      <c r="J44" s="844"/>
      <c r="K44" s="844"/>
      <c r="L44" s="844"/>
      <c r="M44" s="844"/>
      <c r="N44" s="844"/>
      <c r="O44" s="844"/>
      <c r="P44" s="845"/>
      <c r="Q44" s="358"/>
      <c r="R44" s="358"/>
      <c r="S44" s="358"/>
      <c r="T44" s="358"/>
      <c r="U44" s="358"/>
      <c r="V44" s="358"/>
      <c r="W44" s="358"/>
      <c r="X44" s="358"/>
      <c r="Y44" s="358"/>
      <c r="Z44" s="358"/>
      <c r="AA44" s="358"/>
      <c r="AB44" s="358"/>
      <c r="AC44" s="358"/>
      <c r="AD44" s="358"/>
      <c r="AE44" s="358"/>
    </row>
    <row r="45" spans="1:31" ht="9.9499999999999993" customHeight="1">
      <c r="A45" s="361"/>
      <c r="B45" s="373"/>
      <c r="C45" s="373"/>
      <c r="D45" s="373"/>
      <c r="E45" s="373"/>
      <c r="F45" s="379"/>
      <c r="G45" s="379"/>
      <c r="H45" s="379"/>
      <c r="I45" s="379"/>
      <c r="J45" s="379"/>
      <c r="K45" s="379"/>
      <c r="L45" s="379"/>
      <c r="M45" s="379"/>
      <c r="N45" s="379"/>
      <c r="O45" s="379"/>
      <c r="P45" s="379"/>
      <c r="Q45" s="358"/>
      <c r="R45" s="358"/>
      <c r="S45" s="358"/>
      <c r="T45" s="358"/>
      <c r="U45" s="358"/>
      <c r="V45" s="358"/>
      <c r="W45" s="358"/>
      <c r="X45" s="358"/>
      <c r="Y45" s="358"/>
      <c r="Z45" s="358"/>
      <c r="AA45" s="358"/>
      <c r="AB45" s="358"/>
      <c r="AC45" s="358"/>
      <c r="AD45" s="358"/>
      <c r="AE45" s="358"/>
    </row>
    <row r="46" spans="1:31" ht="26.1" customHeight="1">
      <c r="A46" s="359">
        <v>5</v>
      </c>
      <c r="B46" s="793" t="s">
        <v>482</v>
      </c>
      <c r="C46" s="793"/>
      <c r="D46" s="793"/>
      <c r="E46" s="793"/>
      <c r="F46" s="793"/>
      <c r="G46" s="793"/>
      <c r="H46" s="793"/>
      <c r="I46" s="793"/>
      <c r="J46" s="794" t="s">
        <v>231</v>
      </c>
      <c r="K46" s="794"/>
      <c r="L46" s="758">
        <v>8</v>
      </c>
      <c r="M46" s="758"/>
      <c r="N46" s="794" t="s">
        <v>481</v>
      </c>
      <c r="O46" s="794"/>
      <c r="P46" s="358"/>
      <c r="Q46" s="358"/>
      <c r="R46" s="757" t="s">
        <v>313</v>
      </c>
      <c r="S46" s="757"/>
      <c r="T46" s="757"/>
      <c r="U46" s="757"/>
      <c r="V46" s="757"/>
      <c r="W46" s="757"/>
      <c r="X46" s="757"/>
      <c r="Y46" s="757"/>
      <c r="Z46" s="757"/>
      <c r="AA46" s="757"/>
      <c r="AB46" s="757"/>
      <c r="AC46" s="757"/>
      <c r="AD46" s="757"/>
      <c r="AE46" s="757"/>
    </row>
    <row r="47" spans="1:31" ht="26.1" customHeight="1">
      <c r="A47" s="357"/>
      <c r="B47" s="784" t="s">
        <v>480</v>
      </c>
      <c r="C47" s="785"/>
      <c r="D47" s="785"/>
      <c r="E47" s="785"/>
      <c r="F47" s="790" t="s">
        <v>479</v>
      </c>
      <c r="G47" s="791"/>
      <c r="H47" s="791"/>
      <c r="I47" s="791"/>
      <c r="J47" s="791"/>
      <c r="K47" s="791"/>
      <c r="L47" s="792">
        <v>35</v>
      </c>
      <c r="M47" s="792"/>
      <c r="N47" s="792"/>
      <c r="O47" s="365" t="s">
        <v>470</v>
      </c>
      <c r="P47" s="366"/>
      <c r="Q47" s="358"/>
      <c r="R47" s="835" t="s">
        <v>313</v>
      </c>
      <c r="S47" s="835"/>
      <c r="T47" s="835"/>
      <c r="U47" s="835"/>
      <c r="V47" s="835"/>
      <c r="W47" s="835"/>
      <c r="X47" s="835"/>
      <c r="Y47" s="835"/>
      <c r="Z47" s="835"/>
      <c r="AA47" s="835"/>
      <c r="AB47" s="835"/>
      <c r="AC47" s="835"/>
      <c r="AD47" s="835"/>
      <c r="AE47" s="835"/>
    </row>
    <row r="48" spans="1:31" ht="26.1" customHeight="1">
      <c r="A48" s="357"/>
      <c r="B48" s="786"/>
      <c r="C48" s="787"/>
      <c r="D48" s="787"/>
      <c r="E48" s="787"/>
      <c r="F48" s="765" t="s">
        <v>478</v>
      </c>
      <c r="G48" s="766"/>
      <c r="H48" s="766"/>
      <c r="I48" s="766"/>
      <c r="J48" s="766"/>
      <c r="K48" s="766"/>
      <c r="L48" s="767">
        <f>L47*100</f>
        <v>3500</v>
      </c>
      <c r="M48" s="767"/>
      <c r="N48" s="767"/>
      <c r="O48" s="358" t="s">
        <v>474</v>
      </c>
      <c r="P48" s="367"/>
      <c r="Q48" s="358"/>
      <c r="R48" s="835"/>
      <c r="S48" s="835"/>
      <c r="T48" s="835"/>
      <c r="U48" s="835"/>
      <c r="V48" s="835"/>
      <c r="W48" s="835"/>
      <c r="X48" s="835"/>
      <c r="Y48" s="835"/>
      <c r="Z48" s="835"/>
      <c r="AA48" s="835"/>
      <c r="AB48" s="835"/>
      <c r="AC48" s="835"/>
      <c r="AD48" s="835"/>
      <c r="AE48" s="835"/>
    </row>
    <row r="49" spans="1:31" ht="26.1" customHeight="1">
      <c r="A49" s="357"/>
      <c r="B49" s="786"/>
      <c r="C49" s="787"/>
      <c r="D49" s="787"/>
      <c r="E49" s="787"/>
      <c r="F49" s="765" t="s">
        <v>477</v>
      </c>
      <c r="G49" s="766"/>
      <c r="H49" s="766"/>
      <c r="I49" s="766"/>
      <c r="J49" s="766"/>
      <c r="K49" s="766"/>
      <c r="L49" s="767">
        <f>L36</f>
        <v>3500</v>
      </c>
      <c r="M49" s="767"/>
      <c r="N49" s="767"/>
      <c r="O49" s="358" t="s">
        <v>474</v>
      </c>
      <c r="P49" s="367"/>
      <c r="Q49" s="358"/>
      <c r="R49" s="835"/>
      <c r="S49" s="835"/>
      <c r="T49" s="835"/>
      <c r="U49" s="835"/>
      <c r="V49" s="835"/>
      <c r="W49" s="835"/>
      <c r="X49" s="835"/>
      <c r="Y49" s="835"/>
      <c r="Z49" s="835"/>
      <c r="AA49" s="835"/>
      <c r="AB49" s="835"/>
      <c r="AC49" s="835"/>
      <c r="AD49" s="835"/>
      <c r="AE49" s="835"/>
    </row>
    <row r="50" spans="1:31" ht="26.1" customHeight="1">
      <c r="A50" s="357"/>
      <c r="B50" s="786"/>
      <c r="C50" s="787"/>
      <c r="D50" s="787"/>
      <c r="E50" s="787"/>
      <c r="F50" s="765" t="s">
        <v>476</v>
      </c>
      <c r="G50" s="766"/>
      <c r="H50" s="766"/>
      <c r="I50" s="766"/>
      <c r="J50" s="766"/>
      <c r="K50" s="766"/>
      <c r="L50" s="767">
        <f>L49/100</f>
        <v>35</v>
      </c>
      <c r="M50" s="767"/>
      <c r="N50" s="767"/>
      <c r="O50" s="358" t="s">
        <v>470</v>
      </c>
      <c r="P50" s="367"/>
      <c r="Q50" s="358"/>
      <c r="R50" s="835"/>
      <c r="S50" s="835"/>
      <c r="T50" s="835"/>
      <c r="U50" s="835"/>
      <c r="V50" s="835"/>
      <c r="W50" s="835"/>
      <c r="X50" s="835"/>
      <c r="Y50" s="835"/>
      <c r="Z50" s="835"/>
      <c r="AA50" s="835"/>
      <c r="AB50" s="835"/>
      <c r="AC50" s="835"/>
      <c r="AD50" s="835"/>
      <c r="AE50" s="835"/>
    </row>
    <row r="51" spans="1:31" ht="26.1" customHeight="1">
      <c r="A51" s="357"/>
      <c r="B51" s="786"/>
      <c r="C51" s="787"/>
      <c r="D51" s="787"/>
      <c r="E51" s="787"/>
      <c r="F51" s="765" t="s">
        <v>475</v>
      </c>
      <c r="G51" s="766"/>
      <c r="H51" s="766"/>
      <c r="I51" s="766"/>
      <c r="J51" s="766"/>
      <c r="K51" s="766"/>
      <c r="L51" s="776">
        <f>IF(L48=0,0,ROUND(L35-L48,0))</f>
        <v>2500</v>
      </c>
      <c r="M51" s="776"/>
      <c r="N51" s="776"/>
      <c r="O51" s="358" t="s">
        <v>474</v>
      </c>
      <c r="P51" s="367"/>
      <c r="Q51" s="358"/>
      <c r="R51" s="835"/>
      <c r="S51" s="835"/>
      <c r="T51" s="835"/>
      <c r="U51" s="835"/>
      <c r="V51" s="835"/>
      <c r="W51" s="835"/>
      <c r="X51" s="835"/>
      <c r="Y51" s="835"/>
      <c r="Z51" s="835"/>
      <c r="AA51" s="835"/>
      <c r="AB51" s="835"/>
      <c r="AC51" s="835"/>
      <c r="AD51" s="835"/>
      <c r="AE51" s="835"/>
    </row>
    <row r="52" spans="1:31" ht="26.1" customHeight="1">
      <c r="A52" s="357"/>
      <c r="B52" s="786"/>
      <c r="C52" s="787"/>
      <c r="D52" s="787"/>
      <c r="E52" s="787"/>
      <c r="F52" s="777" t="s">
        <v>473</v>
      </c>
      <c r="G52" s="778"/>
      <c r="H52" s="778"/>
      <c r="I52" s="778"/>
      <c r="J52" s="778"/>
      <c r="K52" s="778"/>
      <c r="L52" s="779">
        <f>L51/100</f>
        <v>25</v>
      </c>
      <c r="M52" s="779"/>
      <c r="N52" s="779"/>
      <c r="O52" s="369" t="s">
        <v>470</v>
      </c>
      <c r="P52" s="370"/>
      <c r="Q52" s="380"/>
      <c r="R52" s="835"/>
      <c r="S52" s="835"/>
      <c r="T52" s="835"/>
      <c r="U52" s="835"/>
      <c r="V52" s="835"/>
      <c r="W52" s="835"/>
      <c r="X52" s="835"/>
      <c r="Y52" s="835"/>
      <c r="Z52" s="835"/>
      <c r="AA52" s="835"/>
      <c r="AB52" s="835"/>
      <c r="AC52" s="835"/>
      <c r="AD52" s="835"/>
      <c r="AE52" s="835"/>
    </row>
    <row r="53" spans="1:31" ht="26.1" customHeight="1">
      <c r="A53" s="357"/>
      <c r="B53" s="788"/>
      <c r="C53" s="789"/>
      <c r="D53" s="789"/>
      <c r="E53" s="789"/>
      <c r="F53" s="803">
        <f>F18</f>
        <v>1.2</v>
      </c>
      <c r="G53" s="804"/>
      <c r="H53" s="376" t="s">
        <v>472</v>
      </c>
      <c r="I53" s="782" t="s">
        <v>471</v>
      </c>
      <c r="J53" s="782"/>
      <c r="K53" s="782"/>
      <c r="L53" s="811">
        <f>L48*F53</f>
        <v>4200</v>
      </c>
      <c r="M53" s="811"/>
      <c r="N53" s="811"/>
      <c r="O53" s="376" t="s">
        <v>470</v>
      </c>
      <c r="P53" s="381"/>
      <c r="Q53" s="358"/>
      <c r="R53" s="358"/>
      <c r="S53" s="358"/>
      <c r="T53" s="358"/>
      <c r="U53" s="358"/>
      <c r="V53" s="358"/>
      <c r="W53" s="358"/>
      <c r="X53" s="358"/>
      <c r="Y53" s="358"/>
      <c r="Z53" s="358"/>
      <c r="AA53" s="358"/>
      <c r="AB53" s="358"/>
      <c r="AC53" s="358"/>
      <c r="AD53" s="358"/>
      <c r="AE53" s="358"/>
    </row>
    <row r="54" spans="1:31" ht="26.1" customHeight="1">
      <c r="A54" s="357"/>
      <c r="B54" s="784" t="s">
        <v>469</v>
      </c>
      <c r="C54" s="785"/>
      <c r="D54" s="785"/>
      <c r="E54" s="785"/>
      <c r="F54" s="825">
        <f>IF(L48=0,"",ROUND((L52+L39+L26)/L17*100,0))</f>
        <v>100</v>
      </c>
      <c r="G54" s="826"/>
      <c r="H54" s="826"/>
      <c r="I54" s="826"/>
      <c r="J54" s="826"/>
      <c r="K54" s="826"/>
      <c r="L54" s="829" t="s">
        <v>468</v>
      </c>
      <c r="M54" s="829"/>
      <c r="N54" s="829"/>
      <c r="O54" s="829"/>
      <c r="P54" s="830"/>
      <c r="Q54" s="382"/>
      <c r="R54" s="383"/>
      <c r="S54" s="383"/>
      <c r="T54" s="383"/>
      <c r="U54" s="383"/>
      <c r="V54" s="383"/>
      <c r="W54" s="383"/>
      <c r="X54" s="383"/>
      <c r="Y54" s="383"/>
      <c r="Z54" s="383"/>
      <c r="AA54" s="383"/>
      <c r="AB54" s="383"/>
      <c r="AC54" s="383"/>
      <c r="AD54" s="358"/>
      <c r="AE54" s="358"/>
    </row>
    <row r="55" spans="1:31" ht="26.1" customHeight="1">
      <c r="A55" s="357"/>
      <c r="B55" s="788"/>
      <c r="C55" s="789"/>
      <c r="D55" s="789"/>
      <c r="E55" s="789"/>
      <c r="F55" s="827"/>
      <c r="G55" s="828"/>
      <c r="H55" s="828"/>
      <c r="I55" s="828"/>
      <c r="J55" s="828"/>
      <c r="K55" s="828"/>
      <c r="L55" s="831"/>
      <c r="M55" s="831"/>
      <c r="N55" s="831"/>
      <c r="O55" s="831"/>
      <c r="P55" s="832"/>
      <c r="Q55" s="382"/>
      <c r="R55" s="383"/>
      <c r="S55" s="383"/>
      <c r="T55" s="383"/>
      <c r="U55" s="383"/>
      <c r="V55" s="383"/>
      <c r="W55" s="383"/>
      <c r="X55" s="383"/>
      <c r="Y55" s="383"/>
      <c r="Z55" s="383"/>
      <c r="AA55" s="383"/>
      <c r="AB55" s="383"/>
      <c r="AC55" s="383"/>
      <c r="AD55" s="358"/>
      <c r="AE55" s="358"/>
    </row>
    <row r="56" spans="1:31" ht="26.1" customHeight="1">
      <c r="A56" s="357"/>
      <c r="B56" s="364"/>
      <c r="C56" s="364"/>
      <c r="D56" s="364"/>
      <c r="E56" s="364"/>
      <c r="F56" s="364"/>
      <c r="G56" s="364"/>
      <c r="H56" s="384"/>
      <c r="I56" s="384"/>
      <c r="J56" s="384"/>
      <c r="K56" s="384"/>
      <c r="L56" s="384"/>
      <c r="M56" s="384"/>
      <c r="N56" s="384"/>
      <c r="O56" s="384"/>
      <c r="P56" s="384"/>
      <c r="Q56" s="384"/>
      <c r="R56" s="385"/>
      <c r="S56" s="385"/>
      <c r="T56" s="385"/>
      <c r="U56" s="385"/>
      <c r="V56" s="385"/>
      <c r="W56" s="385"/>
      <c r="X56" s="385"/>
      <c r="Y56" s="385"/>
      <c r="Z56" s="385"/>
      <c r="AA56" s="385"/>
      <c r="AB56" s="385"/>
      <c r="AC56" s="385"/>
      <c r="AD56" s="358"/>
      <c r="AE56" s="358"/>
    </row>
    <row r="57" spans="1:31" ht="28.5" customHeight="1">
      <c r="A57" s="833"/>
      <c r="B57" s="833"/>
      <c r="C57" s="833"/>
      <c r="D57" s="833"/>
      <c r="E57" s="833"/>
      <c r="F57" s="833"/>
      <c r="G57" s="833"/>
      <c r="H57" s="833"/>
      <c r="I57" s="833"/>
      <c r="J57" s="833"/>
      <c r="K57" s="833"/>
      <c r="L57" s="833"/>
      <c r="M57" s="833"/>
      <c r="N57" s="833"/>
      <c r="O57" s="833"/>
      <c r="P57" s="833"/>
      <c r="Q57" s="833"/>
      <c r="R57" s="833"/>
      <c r="S57" s="833"/>
      <c r="T57" s="833"/>
      <c r="U57" s="833"/>
      <c r="V57" s="833"/>
      <c r="W57" s="833"/>
      <c r="X57" s="833"/>
      <c r="Y57" s="833"/>
      <c r="Z57" s="833"/>
      <c r="AA57" s="833"/>
      <c r="AB57" s="833"/>
      <c r="AC57" s="833"/>
      <c r="AD57" s="280"/>
      <c r="AE57" s="280"/>
    </row>
    <row r="58" spans="1:31" ht="28.5" customHeight="1">
      <c r="A58" s="833"/>
      <c r="B58" s="833"/>
      <c r="C58" s="833"/>
      <c r="D58" s="833"/>
      <c r="E58" s="833"/>
      <c r="F58" s="833"/>
      <c r="G58" s="833"/>
      <c r="H58" s="833"/>
      <c r="I58" s="833"/>
      <c r="J58" s="833"/>
      <c r="K58" s="833"/>
      <c r="L58" s="833"/>
      <c r="M58" s="833"/>
      <c r="N58" s="833"/>
      <c r="O58" s="833"/>
      <c r="P58" s="833"/>
      <c r="Q58" s="833"/>
      <c r="R58" s="833"/>
      <c r="S58" s="833"/>
      <c r="T58" s="833"/>
      <c r="U58" s="833"/>
      <c r="V58" s="833"/>
      <c r="W58" s="833"/>
      <c r="X58" s="833"/>
      <c r="Y58" s="833"/>
      <c r="Z58" s="833"/>
      <c r="AA58" s="833"/>
      <c r="AB58" s="833"/>
      <c r="AC58" s="833"/>
      <c r="AD58" s="280"/>
      <c r="AE58" s="280"/>
    </row>
    <row r="59" spans="1:31" ht="28.5" customHeight="1">
      <c r="B59" s="79"/>
      <c r="C59" s="79"/>
      <c r="D59" s="79"/>
      <c r="E59" s="79"/>
      <c r="F59" s="79"/>
      <c r="G59" s="79"/>
      <c r="H59" s="79"/>
      <c r="I59" s="79"/>
      <c r="J59" s="79"/>
      <c r="K59" s="79"/>
      <c r="L59" s="79"/>
      <c r="M59" s="79"/>
      <c r="N59" s="79"/>
      <c r="O59" s="79"/>
      <c r="P59" s="79"/>
      <c r="Q59" s="79"/>
      <c r="R59" s="79"/>
      <c r="S59" s="79"/>
      <c r="T59" s="79"/>
      <c r="U59" s="79"/>
      <c r="V59" s="79"/>
      <c r="W59" s="79"/>
      <c r="X59" s="79"/>
      <c r="Y59" s="79"/>
      <c r="Z59" s="79"/>
      <c r="AA59" s="79"/>
      <c r="AB59" s="79"/>
      <c r="AC59" s="79"/>
      <c r="AD59" s="280"/>
      <c r="AE59" s="280"/>
    </row>
    <row r="60" spans="1:31" ht="28.5" customHeight="1">
      <c r="B60" s="79"/>
      <c r="C60" s="79"/>
      <c r="D60" s="79"/>
      <c r="E60" s="79"/>
      <c r="F60" s="79"/>
      <c r="G60" s="79"/>
      <c r="H60" s="79"/>
      <c r="I60" s="79"/>
      <c r="J60" s="79"/>
      <c r="K60" s="79"/>
      <c r="L60" s="79"/>
      <c r="M60" s="79"/>
      <c r="N60" s="79"/>
      <c r="O60" s="79"/>
      <c r="P60" s="79"/>
      <c r="Q60" s="79"/>
      <c r="R60" s="79"/>
      <c r="S60" s="79"/>
      <c r="T60" s="79"/>
      <c r="U60" s="79"/>
      <c r="V60" s="79"/>
      <c r="W60" s="79"/>
      <c r="X60" s="79"/>
      <c r="Y60" s="79"/>
      <c r="Z60" s="79"/>
      <c r="AA60" s="79"/>
      <c r="AB60" s="79"/>
      <c r="AC60" s="79"/>
      <c r="AD60" s="280"/>
      <c r="AE60" s="280"/>
    </row>
    <row r="61" spans="1:31" ht="28.5" customHeight="1">
      <c r="A61" s="386"/>
      <c r="B61" s="126"/>
      <c r="C61" s="126"/>
      <c r="D61" s="126"/>
      <c r="E61" s="126"/>
      <c r="F61" s="126"/>
      <c r="G61" s="126"/>
      <c r="H61" s="132"/>
      <c r="I61" s="132"/>
      <c r="J61" s="132"/>
      <c r="K61" s="132"/>
      <c r="L61" s="132"/>
      <c r="M61" s="126"/>
      <c r="N61" s="126"/>
      <c r="O61" s="126"/>
      <c r="P61" s="126"/>
      <c r="Q61" s="278"/>
      <c r="R61" s="126"/>
      <c r="S61" s="141"/>
      <c r="T61" s="141"/>
      <c r="U61" s="277"/>
      <c r="V61" s="277"/>
      <c r="W61" s="277"/>
      <c r="X61" s="277"/>
      <c r="Y61" s="277"/>
      <c r="Z61" s="277"/>
      <c r="AA61" s="277"/>
      <c r="AB61" s="277"/>
      <c r="AC61" s="277"/>
      <c r="AD61" s="280"/>
      <c r="AE61" s="280"/>
    </row>
    <row r="62" spans="1:31" ht="28.5" customHeight="1">
      <c r="A62" s="386"/>
      <c r="B62" s="126"/>
      <c r="C62" s="126"/>
      <c r="D62" s="126"/>
      <c r="E62" s="126"/>
      <c r="F62" s="126"/>
      <c r="G62" s="126"/>
      <c r="H62" s="126"/>
      <c r="I62" s="126"/>
      <c r="J62" s="126"/>
      <c r="K62" s="126"/>
      <c r="L62" s="126"/>
      <c r="M62" s="126"/>
      <c r="N62" s="126"/>
      <c r="O62" s="126"/>
      <c r="P62" s="126"/>
      <c r="Q62" s="278"/>
      <c r="R62" s="126"/>
      <c r="S62" s="141"/>
      <c r="T62" s="141"/>
      <c r="U62" s="277"/>
      <c r="V62" s="277"/>
      <c r="W62" s="277"/>
      <c r="X62" s="277"/>
      <c r="Y62" s="277"/>
      <c r="Z62" s="277"/>
      <c r="AA62" s="277"/>
      <c r="AB62" s="277"/>
      <c r="AC62" s="277"/>
      <c r="AD62" s="280"/>
      <c r="AE62" s="280"/>
    </row>
    <row r="63" spans="1:31" ht="28.5" customHeight="1">
      <c r="A63" s="386"/>
      <c r="B63" s="126"/>
      <c r="C63" s="126"/>
      <c r="D63" s="126"/>
      <c r="E63" s="126"/>
      <c r="F63" s="126"/>
      <c r="G63" s="126"/>
      <c r="H63" s="126"/>
      <c r="I63" s="126"/>
      <c r="J63" s="126"/>
      <c r="K63" s="126"/>
      <c r="L63" s="126"/>
      <c r="M63" s="126"/>
      <c r="N63" s="126"/>
      <c r="O63" s="126"/>
      <c r="P63" s="126"/>
      <c r="Q63" s="278"/>
      <c r="R63" s="126"/>
      <c r="S63" s="141"/>
      <c r="T63" s="141"/>
      <c r="U63" s="277"/>
      <c r="V63" s="277"/>
      <c r="W63" s="277"/>
      <c r="X63" s="277"/>
      <c r="Y63" s="277"/>
      <c r="Z63" s="277"/>
      <c r="AA63" s="277"/>
      <c r="AB63" s="277"/>
      <c r="AC63" s="277"/>
      <c r="AD63" s="280"/>
      <c r="AE63" s="280"/>
    </row>
    <row r="64" spans="1:31" ht="28.5" customHeight="1">
      <c r="A64" s="386"/>
      <c r="B64" s="126"/>
      <c r="C64" s="126"/>
      <c r="D64" s="126"/>
      <c r="E64" s="126"/>
      <c r="F64" s="126"/>
      <c r="G64" s="126"/>
      <c r="H64" s="126"/>
      <c r="I64" s="126"/>
      <c r="J64" s="126"/>
      <c r="K64" s="126"/>
      <c r="L64" s="126"/>
      <c r="M64" s="126"/>
      <c r="N64" s="126"/>
      <c r="O64" s="126"/>
      <c r="P64" s="126"/>
      <c r="Q64" s="278"/>
      <c r="R64" s="126"/>
      <c r="S64" s="141"/>
      <c r="T64" s="141"/>
      <c r="U64" s="277"/>
      <c r="V64" s="277"/>
      <c r="W64" s="277"/>
      <c r="X64" s="277"/>
      <c r="Y64" s="277"/>
      <c r="Z64" s="277"/>
      <c r="AA64" s="277"/>
      <c r="AB64" s="277"/>
      <c r="AC64" s="277"/>
      <c r="AD64" s="280"/>
      <c r="AE64" s="280"/>
    </row>
    <row r="65" spans="1:31" ht="28.5" customHeight="1">
      <c r="A65" s="386"/>
      <c r="B65" s="126"/>
      <c r="C65" s="126"/>
      <c r="D65" s="126"/>
      <c r="E65" s="126"/>
      <c r="F65" s="126"/>
      <c r="G65" s="126"/>
      <c r="H65" s="276"/>
      <c r="I65" s="276"/>
      <c r="J65" s="276"/>
      <c r="K65" s="276"/>
      <c r="L65" s="276"/>
      <c r="M65" s="276"/>
      <c r="N65" s="276"/>
      <c r="O65" s="276"/>
      <c r="P65" s="276"/>
      <c r="Q65" s="276"/>
      <c r="R65" s="276"/>
      <c r="S65" s="141"/>
      <c r="T65" s="141"/>
      <c r="U65" s="277"/>
      <c r="V65" s="277"/>
      <c r="W65" s="277"/>
      <c r="X65" s="277"/>
      <c r="Y65" s="277"/>
      <c r="Z65" s="277"/>
      <c r="AA65" s="277"/>
      <c r="AB65" s="277"/>
      <c r="AC65" s="277"/>
      <c r="AD65" s="280"/>
      <c r="AE65" s="280"/>
    </row>
    <row r="66" spans="1:31" ht="28.5" customHeight="1">
      <c r="A66" s="386"/>
      <c r="B66" s="126"/>
      <c r="C66" s="126"/>
      <c r="D66" s="126"/>
      <c r="E66" s="126"/>
      <c r="F66" s="126"/>
      <c r="G66" s="126"/>
      <c r="H66" s="276"/>
      <c r="I66" s="276"/>
      <c r="J66" s="276"/>
      <c r="K66" s="276"/>
      <c r="L66" s="276"/>
      <c r="M66" s="276"/>
      <c r="N66" s="276"/>
      <c r="O66" s="276"/>
      <c r="P66" s="276"/>
      <c r="Q66" s="276"/>
      <c r="R66" s="276"/>
      <c r="S66" s="141"/>
      <c r="T66" s="141"/>
      <c r="U66" s="140"/>
      <c r="V66" s="140"/>
      <c r="W66" s="140"/>
      <c r="X66" s="140"/>
      <c r="Y66" s="140"/>
      <c r="Z66" s="140"/>
      <c r="AA66" s="140"/>
      <c r="AB66" s="140"/>
      <c r="AC66" s="141"/>
    </row>
    <row r="67" spans="1:31" ht="28.5" customHeight="1">
      <c r="A67" s="386"/>
      <c r="B67" s="126"/>
      <c r="C67" s="126"/>
      <c r="D67" s="126"/>
      <c r="E67" s="126"/>
      <c r="F67" s="126"/>
      <c r="G67" s="126"/>
      <c r="H67" s="276"/>
      <c r="I67" s="276"/>
      <c r="J67" s="276"/>
      <c r="K67" s="276"/>
      <c r="L67" s="276"/>
      <c r="M67" s="276"/>
      <c r="N67" s="276"/>
      <c r="O67" s="276"/>
      <c r="P67" s="276"/>
      <c r="Q67" s="276"/>
      <c r="R67" s="276"/>
      <c r="S67" s="141"/>
      <c r="T67" s="141"/>
      <c r="U67" s="277"/>
      <c r="V67" s="277"/>
      <c r="W67" s="277"/>
      <c r="X67" s="277"/>
      <c r="Y67" s="277"/>
      <c r="Z67" s="277"/>
      <c r="AA67" s="277"/>
      <c r="AB67" s="277"/>
      <c r="AC67" s="277"/>
    </row>
    <row r="68" spans="1:31" ht="28.5" customHeight="1">
      <c r="A68" s="386"/>
      <c r="B68" s="126"/>
      <c r="C68" s="126"/>
      <c r="D68" s="126"/>
      <c r="E68" s="126"/>
      <c r="F68" s="126"/>
      <c r="G68" s="126"/>
      <c r="H68" s="279"/>
      <c r="I68" s="276"/>
      <c r="J68" s="276"/>
      <c r="K68" s="276"/>
      <c r="L68" s="276"/>
      <c r="M68" s="276"/>
      <c r="N68" s="276"/>
      <c r="O68" s="276"/>
      <c r="P68" s="276"/>
      <c r="Q68" s="276"/>
      <c r="R68" s="276"/>
      <c r="S68" s="141"/>
      <c r="T68" s="141"/>
      <c r="U68" s="277"/>
      <c r="V68" s="277"/>
      <c r="W68" s="277"/>
      <c r="X68" s="277"/>
      <c r="Y68" s="277"/>
      <c r="Z68" s="277"/>
      <c r="AA68" s="277"/>
      <c r="AB68" s="277"/>
      <c r="AC68" s="277"/>
    </row>
    <row r="69" spans="1:31" ht="28.5" customHeight="1">
      <c r="A69" s="386"/>
      <c r="B69" s="126"/>
      <c r="C69" s="126"/>
      <c r="D69" s="126"/>
      <c r="E69" s="126"/>
      <c r="F69" s="126"/>
      <c r="G69" s="126"/>
      <c r="H69" s="276"/>
      <c r="I69" s="276"/>
      <c r="J69" s="276"/>
      <c r="K69" s="276"/>
      <c r="L69" s="276"/>
      <c r="M69" s="276"/>
      <c r="N69" s="276"/>
      <c r="O69" s="276"/>
      <c r="P69" s="276"/>
      <c r="Q69" s="276"/>
      <c r="R69" s="276"/>
      <c r="S69" s="141"/>
      <c r="T69" s="141"/>
      <c r="U69" s="277"/>
      <c r="V69" s="277"/>
      <c r="W69" s="277"/>
      <c r="X69" s="277"/>
      <c r="Y69" s="277"/>
      <c r="Z69" s="277"/>
      <c r="AA69" s="277"/>
      <c r="AB69" s="277"/>
      <c r="AC69" s="277"/>
    </row>
    <row r="70" spans="1:31">
      <c r="A70" s="386"/>
      <c r="B70" s="126"/>
      <c r="C70" s="126"/>
      <c r="D70" s="126"/>
      <c r="E70" s="126"/>
      <c r="F70" s="126"/>
      <c r="G70" s="126"/>
      <c r="H70" s="276"/>
      <c r="I70" s="276"/>
      <c r="J70" s="276"/>
      <c r="K70" s="276"/>
      <c r="L70" s="276"/>
      <c r="M70" s="276"/>
      <c r="N70" s="276"/>
      <c r="O70" s="276"/>
      <c r="P70" s="276"/>
      <c r="Q70" s="276"/>
      <c r="R70" s="276"/>
      <c r="S70" s="141"/>
      <c r="T70" s="141"/>
      <c r="U70" s="277"/>
      <c r="V70" s="277"/>
      <c r="W70" s="277"/>
      <c r="X70" s="277"/>
      <c r="Y70" s="277"/>
      <c r="Z70" s="277"/>
      <c r="AA70" s="277"/>
      <c r="AB70" s="277"/>
      <c r="AC70" s="277"/>
    </row>
    <row r="71" spans="1:31">
      <c r="A71" s="386"/>
      <c r="B71" s="126"/>
      <c r="C71" s="126"/>
      <c r="D71" s="126"/>
      <c r="E71" s="126"/>
      <c r="F71" s="126"/>
      <c r="G71" s="126"/>
      <c r="H71" s="276"/>
      <c r="I71" s="276"/>
      <c r="J71" s="276"/>
      <c r="K71" s="276"/>
      <c r="L71" s="276"/>
      <c r="M71" s="276"/>
      <c r="N71" s="276"/>
      <c r="O71" s="276"/>
      <c r="P71" s="276"/>
      <c r="Q71" s="276"/>
      <c r="R71" s="276"/>
      <c r="S71" s="141"/>
      <c r="T71" s="141"/>
      <c r="U71" s="277"/>
      <c r="V71" s="277"/>
      <c r="W71" s="277"/>
      <c r="X71" s="277"/>
      <c r="Y71" s="277"/>
      <c r="Z71" s="277"/>
      <c r="AA71" s="277"/>
      <c r="AB71" s="277"/>
      <c r="AC71" s="277"/>
    </row>
    <row r="72" spans="1:31">
      <c r="A72" s="386"/>
      <c r="B72" s="142"/>
      <c r="C72" s="142"/>
      <c r="D72" s="142"/>
      <c r="E72" s="142"/>
      <c r="F72" s="142"/>
      <c r="G72" s="142"/>
      <c r="H72" s="142"/>
      <c r="I72" s="142"/>
      <c r="J72" s="142"/>
      <c r="K72" s="142"/>
      <c r="L72" s="142"/>
      <c r="M72" s="142"/>
      <c r="N72" s="142"/>
      <c r="O72" s="142"/>
      <c r="P72" s="142"/>
      <c r="Q72" s="142"/>
      <c r="R72" s="142"/>
      <c r="S72" s="141"/>
      <c r="T72" s="141"/>
      <c r="U72" s="141"/>
      <c r="V72" s="141"/>
      <c r="W72" s="141"/>
      <c r="X72" s="141"/>
      <c r="Y72" s="141"/>
      <c r="Z72" s="141"/>
      <c r="AA72" s="141"/>
      <c r="AB72" s="141"/>
      <c r="AC72" s="141"/>
    </row>
    <row r="73" spans="1:31">
      <c r="A73" s="386"/>
      <c r="B73" s="142"/>
      <c r="C73" s="142"/>
      <c r="D73" s="142"/>
      <c r="E73" s="142"/>
      <c r="F73" s="142"/>
      <c r="G73" s="142"/>
      <c r="H73" s="142"/>
      <c r="I73" s="142"/>
      <c r="J73" s="142"/>
      <c r="K73" s="142"/>
      <c r="L73" s="142"/>
      <c r="M73" s="142"/>
      <c r="N73" s="142"/>
      <c r="O73" s="142"/>
      <c r="P73" s="142"/>
      <c r="Q73" s="142"/>
      <c r="R73" s="142"/>
      <c r="S73" s="141"/>
      <c r="T73" s="141"/>
      <c r="U73" s="141"/>
      <c r="V73" s="141"/>
      <c r="W73" s="141"/>
      <c r="X73" s="141"/>
      <c r="Y73" s="141"/>
      <c r="Z73" s="141"/>
      <c r="AA73" s="141"/>
      <c r="AB73" s="141"/>
      <c r="AC73" s="141"/>
    </row>
    <row r="74" spans="1:31">
      <c r="A74" s="386"/>
      <c r="B74" s="126"/>
      <c r="C74" s="126"/>
      <c r="D74" s="126"/>
      <c r="E74" s="126"/>
      <c r="F74" s="126"/>
      <c r="G74" s="126"/>
      <c r="H74" s="132"/>
      <c r="I74" s="132"/>
      <c r="J74" s="132"/>
      <c r="K74" s="132"/>
      <c r="L74" s="132"/>
      <c r="M74" s="126"/>
      <c r="N74" s="126"/>
      <c r="O74" s="126"/>
      <c r="P74" s="126"/>
      <c r="Q74" s="278"/>
      <c r="R74" s="126"/>
      <c r="S74" s="141"/>
      <c r="T74" s="141"/>
      <c r="U74" s="277"/>
      <c r="V74" s="277"/>
      <c r="W74" s="277"/>
      <c r="X74" s="277"/>
      <c r="Y74" s="277"/>
      <c r="Z74" s="277"/>
      <c r="AA74" s="277"/>
      <c r="AB74" s="277"/>
      <c r="AC74" s="277"/>
    </row>
    <row r="75" spans="1:31">
      <c r="A75" s="386"/>
      <c r="B75" s="126"/>
      <c r="C75" s="126"/>
      <c r="D75" s="126"/>
      <c r="E75" s="126"/>
      <c r="F75" s="126"/>
      <c r="G75" s="126"/>
      <c r="H75" s="126"/>
      <c r="I75" s="126"/>
      <c r="J75" s="126"/>
      <c r="K75" s="126"/>
      <c r="L75" s="126"/>
      <c r="M75" s="126"/>
      <c r="N75" s="126"/>
      <c r="O75" s="126"/>
      <c r="P75" s="126"/>
      <c r="Q75" s="278"/>
      <c r="R75" s="126"/>
      <c r="S75" s="141"/>
      <c r="T75" s="141"/>
      <c r="U75" s="277"/>
      <c r="V75" s="277"/>
      <c r="W75" s="277"/>
      <c r="X75" s="277"/>
      <c r="Y75" s="277"/>
      <c r="Z75" s="277"/>
      <c r="AA75" s="277"/>
      <c r="AB75" s="277"/>
      <c r="AC75" s="277"/>
    </row>
    <row r="76" spans="1:31">
      <c r="A76" s="386"/>
      <c r="B76" s="126"/>
      <c r="C76" s="126"/>
      <c r="D76" s="126"/>
      <c r="E76" s="126"/>
      <c r="F76" s="126"/>
      <c r="G76" s="126"/>
      <c r="H76" s="126"/>
      <c r="I76" s="126"/>
      <c r="J76" s="126"/>
      <c r="K76" s="126"/>
      <c r="L76" s="126"/>
      <c r="M76" s="126"/>
      <c r="N76" s="126"/>
      <c r="O76" s="126"/>
      <c r="P76" s="126"/>
      <c r="Q76" s="278"/>
      <c r="R76" s="126"/>
      <c r="S76" s="141"/>
      <c r="T76" s="141"/>
      <c r="U76" s="277"/>
      <c r="V76" s="277"/>
      <c r="W76" s="277"/>
      <c r="X76" s="277"/>
      <c r="Y76" s="277"/>
      <c r="Z76" s="277"/>
      <c r="AA76" s="277"/>
      <c r="AB76" s="277"/>
      <c r="AC76" s="277"/>
    </row>
    <row r="77" spans="1:31">
      <c r="A77" s="386"/>
      <c r="B77" s="126"/>
      <c r="C77" s="126"/>
      <c r="D77" s="126"/>
      <c r="E77" s="126"/>
      <c r="F77" s="126"/>
      <c r="G77" s="126"/>
      <c r="H77" s="126"/>
      <c r="I77" s="126"/>
      <c r="J77" s="126"/>
      <c r="K77" s="126"/>
      <c r="L77" s="126"/>
      <c r="M77" s="126"/>
      <c r="N77" s="126"/>
      <c r="O77" s="126"/>
      <c r="P77" s="126"/>
      <c r="Q77" s="278"/>
      <c r="R77" s="126"/>
      <c r="S77" s="141"/>
      <c r="T77" s="141"/>
      <c r="U77" s="277"/>
      <c r="V77" s="277"/>
      <c r="W77" s="277"/>
      <c r="X77" s="277"/>
      <c r="Y77" s="277"/>
      <c r="Z77" s="277"/>
      <c r="AA77" s="277"/>
      <c r="AB77" s="277"/>
      <c r="AC77" s="277"/>
    </row>
    <row r="78" spans="1:31">
      <c r="A78" s="386"/>
      <c r="B78" s="126"/>
      <c r="C78" s="126"/>
      <c r="D78" s="126"/>
      <c r="E78" s="126"/>
      <c r="F78" s="126"/>
      <c r="G78" s="126"/>
      <c r="H78" s="276"/>
      <c r="I78" s="276"/>
      <c r="J78" s="276"/>
      <c r="K78" s="276"/>
      <c r="L78" s="276"/>
      <c r="M78" s="276"/>
      <c r="N78" s="276"/>
      <c r="O78" s="276"/>
      <c r="P78" s="276"/>
      <c r="Q78" s="276"/>
      <c r="R78" s="276"/>
      <c r="S78" s="141"/>
      <c r="T78" s="141"/>
      <c r="U78" s="277"/>
      <c r="V78" s="277"/>
      <c r="W78" s="277"/>
      <c r="X78" s="277"/>
      <c r="Y78" s="277"/>
      <c r="Z78" s="277"/>
      <c r="AA78" s="277"/>
      <c r="AB78" s="277"/>
      <c r="AC78" s="277"/>
    </row>
    <row r="79" spans="1:31">
      <c r="A79" s="386"/>
      <c r="B79" s="126"/>
      <c r="C79" s="126"/>
      <c r="D79" s="126"/>
      <c r="E79" s="126"/>
      <c r="F79" s="126"/>
      <c r="G79" s="126"/>
      <c r="H79" s="276"/>
      <c r="I79" s="276"/>
      <c r="J79" s="276"/>
      <c r="K79" s="276"/>
      <c r="L79" s="276"/>
      <c r="M79" s="276"/>
      <c r="N79" s="276"/>
      <c r="O79" s="276"/>
      <c r="P79" s="276"/>
      <c r="Q79" s="276"/>
      <c r="R79" s="276"/>
      <c r="S79" s="141"/>
      <c r="T79" s="141"/>
      <c r="U79" s="140"/>
      <c r="V79" s="140"/>
      <c r="W79" s="140"/>
      <c r="X79" s="140"/>
      <c r="Y79" s="140"/>
      <c r="Z79" s="140"/>
      <c r="AA79" s="140"/>
      <c r="AB79" s="140"/>
      <c r="AC79" s="141"/>
    </row>
    <row r="80" spans="1:31">
      <c r="A80" s="386"/>
      <c r="B80" s="126"/>
      <c r="C80" s="126"/>
      <c r="D80" s="126"/>
      <c r="E80" s="126"/>
      <c r="F80" s="126"/>
      <c r="G80" s="126"/>
      <c r="H80" s="276"/>
      <c r="I80" s="276"/>
      <c r="J80" s="276"/>
      <c r="K80" s="276"/>
      <c r="L80" s="276"/>
      <c r="M80" s="276"/>
      <c r="N80" s="276"/>
      <c r="O80" s="276"/>
      <c r="P80" s="276"/>
      <c r="Q80" s="276"/>
      <c r="R80" s="276"/>
      <c r="S80" s="141"/>
      <c r="T80" s="141"/>
      <c r="U80" s="141"/>
      <c r="V80" s="141"/>
      <c r="W80" s="141"/>
      <c r="X80" s="141"/>
      <c r="Y80" s="141"/>
      <c r="Z80" s="141"/>
      <c r="AA80" s="141"/>
      <c r="AB80" s="141"/>
      <c r="AC80" s="141"/>
    </row>
    <row r="81" spans="1:29">
      <c r="A81" s="386"/>
      <c r="B81" s="142"/>
      <c r="C81" s="142"/>
      <c r="D81" s="142"/>
      <c r="E81" s="142"/>
      <c r="F81" s="142"/>
      <c r="G81" s="142"/>
      <c r="H81" s="142"/>
      <c r="I81" s="142"/>
      <c r="J81" s="142"/>
      <c r="K81" s="142"/>
      <c r="L81" s="142"/>
      <c r="M81" s="142"/>
      <c r="N81" s="142"/>
      <c r="O81" s="142"/>
      <c r="P81" s="142"/>
      <c r="Q81" s="142"/>
      <c r="R81" s="142"/>
      <c r="S81" s="141"/>
      <c r="T81" s="141"/>
      <c r="U81" s="141"/>
      <c r="V81" s="141"/>
      <c r="W81" s="141"/>
      <c r="X81" s="141"/>
      <c r="Y81" s="141"/>
      <c r="Z81" s="141"/>
      <c r="AA81" s="141"/>
      <c r="AB81" s="141"/>
      <c r="AC81" s="141"/>
    </row>
    <row r="82" spans="1:29">
      <c r="A82" s="834"/>
      <c r="B82" s="834"/>
      <c r="C82" s="834"/>
      <c r="D82" s="834"/>
      <c r="E82" s="834"/>
      <c r="F82" s="834"/>
      <c r="G82" s="834"/>
      <c r="H82" s="834"/>
      <c r="I82" s="834"/>
      <c r="J82" s="834"/>
      <c r="K82" s="834"/>
      <c r="L82" s="834"/>
      <c r="M82" s="834"/>
      <c r="N82" s="834"/>
      <c r="O82" s="834"/>
      <c r="P82" s="834"/>
      <c r="Q82" s="834"/>
      <c r="R82" s="834"/>
      <c r="S82" s="834"/>
      <c r="T82" s="834"/>
      <c r="U82" s="834"/>
      <c r="V82" s="834"/>
      <c r="W82" s="834"/>
      <c r="X82" s="834"/>
      <c r="Y82" s="834"/>
      <c r="Z82" s="834"/>
      <c r="AA82" s="834"/>
      <c r="AB82" s="834"/>
      <c r="AC82" s="834"/>
    </row>
  </sheetData>
  <mergeCells count="120">
    <mergeCell ref="B54:E55"/>
    <mergeCell ref="F54:K55"/>
    <mergeCell ref="L54:P55"/>
    <mergeCell ref="A57:AC58"/>
    <mergeCell ref="A82:AC82"/>
    <mergeCell ref="L50:N50"/>
    <mergeCell ref="F51:K51"/>
    <mergeCell ref="L51:N51"/>
    <mergeCell ref="F52:K52"/>
    <mergeCell ref="L52:N52"/>
    <mergeCell ref="F53:G53"/>
    <mergeCell ref="I53:K53"/>
    <mergeCell ref="L53:N53"/>
    <mergeCell ref="B47:E53"/>
    <mergeCell ref="F47:K47"/>
    <mergeCell ref="L47:N47"/>
    <mergeCell ref="R47:AE52"/>
    <mergeCell ref="F48:K48"/>
    <mergeCell ref="L48:N48"/>
    <mergeCell ref="F49:K49"/>
    <mergeCell ref="L49:N49"/>
    <mergeCell ref="F50:K50"/>
    <mergeCell ref="R33:AE33"/>
    <mergeCell ref="B41:E41"/>
    <mergeCell ref="F41:K41"/>
    <mergeCell ref="L41:P41"/>
    <mergeCell ref="B42:E44"/>
    <mergeCell ref="F42:P44"/>
    <mergeCell ref="B46:I46"/>
    <mergeCell ref="J46:K46"/>
    <mergeCell ref="L46:M46"/>
    <mergeCell ref="N46:O46"/>
    <mergeCell ref="R46:AE46"/>
    <mergeCell ref="B34:E40"/>
    <mergeCell ref="F34:K34"/>
    <mergeCell ref="L34:N34"/>
    <mergeCell ref="R34:AE39"/>
    <mergeCell ref="F35:K35"/>
    <mergeCell ref="L35:N35"/>
    <mergeCell ref="F36:K36"/>
    <mergeCell ref="L36:N36"/>
    <mergeCell ref="F37:K37"/>
    <mergeCell ref="L37:N37"/>
    <mergeCell ref="F38:K38"/>
    <mergeCell ref="L38:N38"/>
    <mergeCell ref="F39:K39"/>
    <mergeCell ref="L39:N39"/>
    <mergeCell ref="F40:G40"/>
    <mergeCell ref="I40:K40"/>
    <mergeCell ref="L40:N40"/>
    <mergeCell ref="B29:E31"/>
    <mergeCell ref="F29:P31"/>
    <mergeCell ref="B33:I33"/>
    <mergeCell ref="J33:K33"/>
    <mergeCell ref="L33:M33"/>
    <mergeCell ref="N33:O33"/>
    <mergeCell ref="B28:E28"/>
    <mergeCell ref="F28:K28"/>
    <mergeCell ref="L28:P28"/>
    <mergeCell ref="F23:K23"/>
    <mergeCell ref="L23:N23"/>
    <mergeCell ref="F24:K24"/>
    <mergeCell ref="L24:N24"/>
    <mergeCell ref="F25:K25"/>
    <mergeCell ref="L25:N25"/>
    <mergeCell ref="B12:E18"/>
    <mergeCell ref="F12:K12"/>
    <mergeCell ref="L12:N12"/>
    <mergeCell ref="B20:I20"/>
    <mergeCell ref="J20:K20"/>
    <mergeCell ref="L20:M20"/>
    <mergeCell ref="N20:O20"/>
    <mergeCell ref="R20:AE20"/>
    <mergeCell ref="B21:E27"/>
    <mergeCell ref="F21:K21"/>
    <mergeCell ref="L21:N21"/>
    <mergeCell ref="R21:AE26"/>
    <mergeCell ref="F22:K22"/>
    <mergeCell ref="F26:K26"/>
    <mergeCell ref="L26:N26"/>
    <mergeCell ref="F27:G27"/>
    <mergeCell ref="I27:K27"/>
    <mergeCell ref="L27:N27"/>
    <mergeCell ref="R12:AE17"/>
    <mergeCell ref="F13:K13"/>
    <mergeCell ref="L13:N13"/>
    <mergeCell ref="F14:K14"/>
    <mergeCell ref="L14:N14"/>
    <mergeCell ref="F15:K15"/>
    <mergeCell ref="L15:N15"/>
    <mergeCell ref="L22:N22"/>
    <mergeCell ref="B8:H8"/>
    <mergeCell ref="I8:AE8"/>
    <mergeCell ref="B9:H9"/>
    <mergeCell ref="I9:AE9"/>
    <mergeCell ref="B11:I11"/>
    <mergeCell ref="J11:K11"/>
    <mergeCell ref="L11:M11"/>
    <mergeCell ref="N11:O11"/>
    <mergeCell ref="R11:AE11"/>
    <mergeCell ref="F16:K16"/>
    <mergeCell ref="L16:N16"/>
    <mergeCell ref="F17:K17"/>
    <mergeCell ref="L17:N17"/>
    <mergeCell ref="F18:G18"/>
    <mergeCell ref="I18:K18"/>
    <mergeCell ref="L18:N18"/>
    <mergeCell ref="B6:H6"/>
    <mergeCell ref="I6:V6"/>
    <mergeCell ref="W6:Z6"/>
    <mergeCell ref="AA6:AC6"/>
    <mergeCell ref="AD6:AE6"/>
    <mergeCell ref="B7:H7"/>
    <mergeCell ref="I7:AE7"/>
    <mergeCell ref="B3:C3"/>
    <mergeCell ref="D3:E3"/>
    <mergeCell ref="F3:AE3"/>
    <mergeCell ref="B4:AD4"/>
    <mergeCell ref="N5:R5"/>
    <mergeCell ref="S5:AE5"/>
  </mergeCells>
  <phoneticPr fontId="12"/>
  <conditionalFormatting sqref="I8:AE8">
    <cfRule type="cellIs" dxfId="1" priority="1" stopIfTrue="1" operator="equal">
      <formula>""</formula>
    </cfRule>
    <cfRule type="cellIs" dxfId="0" priority="2" stopIfTrue="1" operator="equal">
      <formula>""</formula>
    </cfRule>
  </conditionalFormatting>
  <dataValidations count="2">
    <dataValidation type="list" allowBlank="1" showInputMessage="1" showErrorMessage="1" sqref="WVQ983045:WWM983045 JE6:KA6 TA6:TW6 ACW6:ADS6 AMS6:ANO6 AWO6:AXK6 BGK6:BHG6 BQG6:BRC6 CAC6:CAY6 CJY6:CKU6 CTU6:CUQ6 DDQ6:DEM6 DNM6:DOI6 DXI6:DYE6 EHE6:EIA6 ERA6:ERW6 FAW6:FBS6 FKS6:FLO6 FUO6:FVK6 GEK6:GFG6 GOG6:GPC6 GYC6:GYY6 HHY6:HIU6 HRU6:HSQ6 IBQ6:ICM6 ILM6:IMI6 IVI6:IWE6 JFE6:JGA6 JPA6:JPW6 JYW6:JZS6 KIS6:KJO6 KSO6:KTK6 LCK6:LDG6 LMG6:LNC6 LWC6:LWY6 MFY6:MGU6 MPU6:MQQ6 MZQ6:NAM6 NJM6:NKI6 NTI6:NUE6 ODE6:OEA6 ONA6:ONW6 OWW6:OXS6 PGS6:PHO6 PQO6:PRK6 QAK6:QBG6 QKG6:QLC6 QUC6:QUY6 RDY6:REU6 RNU6:ROQ6 RXQ6:RYM6 SHM6:SII6 SRI6:SSE6 TBE6:TCA6 TLA6:TLW6 TUW6:TVS6 UES6:UFO6 UOO6:UPK6 UYK6:UZG6 VIG6:VJC6 VSC6:VSY6 WBY6:WCU6 WLU6:WMQ6 WVQ6:WWM6 I65541:AE65541 JE65541:KA65541 TA65541:TW65541 ACW65541:ADS65541 AMS65541:ANO65541 AWO65541:AXK65541 BGK65541:BHG65541 BQG65541:BRC65541 CAC65541:CAY65541 CJY65541:CKU65541 CTU65541:CUQ65541 DDQ65541:DEM65541 DNM65541:DOI65541 DXI65541:DYE65541 EHE65541:EIA65541 ERA65541:ERW65541 FAW65541:FBS65541 FKS65541:FLO65541 FUO65541:FVK65541 GEK65541:GFG65541 GOG65541:GPC65541 GYC65541:GYY65541 HHY65541:HIU65541 HRU65541:HSQ65541 IBQ65541:ICM65541 ILM65541:IMI65541 IVI65541:IWE65541 JFE65541:JGA65541 JPA65541:JPW65541 JYW65541:JZS65541 KIS65541:KJO65541 KSO65541:KTK65541 LCK65541:LDG65541 LMG65541:LNC65541 LWC65541:LWY65541 MFY65541:MGU65541 MPU65541:MQQ65541 MZQ65541:NAM65541 NJM65541:NKI65541 NTI65541:NUE65541 ODE65541:OEA65541 ONA65541:ONW65541 OWW65541:OXS65541 PGS65541:PHO65541 PQO65541:PRK65541 QAK65541:QBG65541 QKG65541:QLC65541 QUC65541:QUY65541 RDY65541:REU65541 RNU65541:ROQ65541 RXQ65541:RYM65541 SHM65541:SII65541 SRI65541:SSE65541 TBE65541:TCA65541 TLA65541:TLW65541 TUW65541:TVS65541 UES65541:UFO65541 UOO65541:UPK65541 UYK65541:UZG65541 VIG65541:VJC65541 VSC65541:VSY65541 WBY65541:WCU65541 WLU65541:WMQ65541 WVQ65541:WWM65541 I131077:AE131077 JE131077:KA131077 TA131077:TW131077 ACW131077:ADS131077 AMS131077:ANO131077 AWO131077:AXK131077 BGK131077:BHG131077 BQG131077:BRC131077 CAC131077:CAY131077 CJY131077:CKU131077 CTU131077:CUQ131077 DDQ131077:DEM131077 DNM131077:DOI131077 DXI131077:DYE131077 EHE131077:EIA131077 ERA131077:ERW131077 FAW131077:FBS131077 FKS131077:FLO131077 FUO131077:FVK131077 GEK131077:GFG131077 GOG131077:GPC131077 GYC131077:GYY131077 HHY131077:HIU131077 HRU131077:HSQ131077 IBQ131077:ICM131077 ILM131077:IMI131077 IVI131077:IWE131077 JFE131077:JGA131077 JPA131077:JPW131077 JYW131077:JZS131077 KIS131077:KJO131077 KSO131077:KTK131077 LCK131077:LDG131077 LMG131077:LNC131077 LWC131077:LWY131077 MFY131077:MGU131077 MPU131077:MQQ131077 MZQ131077:NAM131077 NJM131077:NKI131077 NTI131077:NUE131077 ODE131077:OEA131077 ONA131077:ONW131077 OWW131077:OXS131077 PGS131077:PHO131077 PQO131077:PRK131077 QAK131077:QBG131077 QKG131077:QLC131077 QUC131077:QUY131077 RDY131077:REU131077 RNU131077:ROQ131077 RXQ131077:RYM131077 SHM131077:SII131077 SRI131077:SSE131077 TBE131077:TCA131077 TLA131077:TLW131077 TUW131077:TVS131077 UES131077:UFO131077 UOO131077:UPK131077 UYK131077:UZG131077 VIG131077:VJC131077 VSC131077:VSY131077 WBY131077:WCU131077 WLU131077:WMQ131077 WVQ131077:WWM131077 I196613:AE196613 JE196613:KA196613 TA196613:TW196613 ACW196613:ADS196613 AMS196613:ANO196613 AWO196613:AXK196613 BGK196613:BHG196613 BQG196613:BRC196613 CAC196613:CAY196613 CJY196613:CKU196613 CTU196613:CUQ196613 DDQ196613:DEM196613 DNM196613:DOI196613 DXI196613:DYE196613 EHE196613:EIA196613 ERA196613:ERW196613 FAW196613:FBS196613 FKS196613:FLO196613 FUO196613:FVK196613 GEK196613:GFG196613 GOG196613:GPC196613 GYC196613:GYY196613 HHY196613:HIU196613 HRU196613:HSQ196613 IBQ196613:ICM196613 ILM196613:IMI196613 IVI196613:IWE196613 JFE196613:JGA196613 JPA196613:JPW196613 JYW196613:JZS196613 KIS196613:KJO196613 KSO196613:KTK196613 LCK196613:LDG196613 LMG196613:LNC196613 LWC196613:LWY196613 MFY196613:MGU196613 MPU196613:MQQ196613 MZQ196613:NAM196613 NJM196613:NKI196613 NTI196613:NUE196613 ODE196613:OEA196613 ONA196613:ONW196613 OWW196613:OXS196613 PGS196613:PHO196613 PQO196613:PRK196613 QAK196613:QBG196613 QKG196613:QLC196613 QUC196613:QUY196613 RDY196613:REU196613 RNU196613:ROQ196613 RXQ196613:RYM196613 SHM196613:SII196613 SRI196613:SSE196613 TBE196613:TCA196613 TLA196613:TLW196613 TUW196613:TVS196613 UES196613:UFO196613 UOO196613:UPK196613 UYK196613:UZG196613 VIG196613:VJC196613 VSC196613:VSY196613 WBY196613:WCU196613 WLU196613:WMQ196613 WVQ196613:WWM196613 I262149:AE262149 JE262149:KA262149 TA262149:TW262149 ACW262149:ADS262149 AMS262149:ANO262149 AWO262149:AXK262149 BGK262149:BHG262149 BQG262149:BRC262149 CAC262149:CAY262149 CJY262149:CKU262149 CTU262149:CUQ262149 DDQ262149:DEM262149 DNM262149:DOI262149 DXI262149:DYE262149 EHE262149:EIA262149 ERA262149:ERW262149 FAW262149:FBS262149 FKS262149:FLO262149 FUO262149:FVK262149 GEK262149:GFG262149 GOG262149:GPC262149 GYC262149:GYY262149 HHY262149:HIU262149 HRU262149:HSQ262149 IBQ262149:ICM262149 ILM262149:IMI262149 IVI262149:IWE262149 JFE262149:JGA262149 JPA262149:JPW262149 JYW262149:JZS262149 KIS262149:KJO262149 KSO262149:KTK262149 LCK262149:LDG262149 LMG262149:LNC262149 LWC262149:LWY262149 MFY262149:MGU262149 MPU262149:MQQ262149 MZQ262149:NAM262149 NJM262149:NKI262149 NTI262149:NUE262149 ODE262149:OEA262149 ONA262149:ONW262149 OWW262149:OXS262149 PGS262149:PHO262149 PQO262149:PRK262149 QAK262149:QBG262149 QKG262149:QLC262149 QUC262149:QUY262149 RDY262149:REU262149 RNU262149:ROQ262149 RXQ262149:RYM262149 SHM262149:SII262149 SRI262149:SSE262149 TBE262149:TCA262149 TLA262149:TLW262149 TUW262149:TVS262149 UES262149:UFO262149 UOO262149:UPK262149 UYK262149:UZG262149 VIG262149:VJC262149 VSC262149:VSY262149 WBY262149:WCU262149 WLU262149:WMQ262149 WVQ262149:WWM262149 I327685:AE327685 JE327685:KA327685 TA327685:TW327685 ACW327685:ADS327685 AMS327685:ANO327685 AWO327685:AXK327685 BGK327685:BHG327685 BQG327685:BRC327685 CAC327685:CAY327685 CJY327685:CKU327685 CTU327685:CUQ327685 DDQ327685:DEM327685 DNM327685:DOI327685 DXI327685:DYE327685 EHE327685:EIA327685 ERA327685:ERW327685 FAW327685:FBS327685 FKS327685:FLO327685 FUO327685:FVK327685 GEK327685:GFG327685 GOG327685:GPC327685 GYC327685:GYY327685 HHY327685:HIU327685 HRU327685:HSQ327685 IBQ327685:ICM327685 ILM327685:IMI327685 IVI327685:IWE327685 JFE327685:JGA327685 JPA327685:JPW327685 JYW327685:JZS327685 KIS327685:KJO327685 KSO327685:KTK327685 LCK327685:LDG327685 LMG327685:LNC327685 LWC327685:LWY327685 MFY327685:MGU327685 MPU327685:MQQ327685 MZQ327685:NAM327685 NJM327685:NKI327685 NTI327685:NUE327685 ODE327685:OEA327685 ONA327685:ONW327685 OWW327685:OXS327685 PGS327685:PHO327685 PQO327685:PRK327685 QAK327685:QBG327685 QKG327685:QLC327685 QUC327685:QUY327685 RDY327685:REU327685 RNU327685:ROQ327685 RXQ327685:RYM327685 SHM327685:SII327685 SRI327685:SSE327685 TBE327685:TCA327685 TLA327685:TLW327685 TUW327685:TVS327685 UES327685:UFO327685 UOO327685:UPK327685 UYK327685:UZG327685 VIG327685:VJC327685 VSC327685:VSY327685 WBY327685:WCU327685 WLU327685:WMQ327685 WVQ327685:WWM327685 I393221:AE393221 JE393221:KA393221 TA393221:TW393221 ACW393221:ADS393221 AMS393221:ANO393221 AWO393221:AXK393221 BGK393221:BHG393221 BQG393221:BRC393221 CAC393221:CAY393221 CJY393221:CKU393221 CTU393221:CUQ393221 DDQ393221:DEM393221 DNM393221:DOI393221 DXI393221:DYE393221 EHE393221:EIA393221 ERA393221:ERW393221 FAW393221:FBS393221 FKS393221:FLO393221 FUO393221:FVK393221 GEK393221:GFG393221 GOG393221:GPC393221 GYC393221:GYY393221 HHY393221:HIU393221 HRU393221:HSQ393221 IBQ393221:ICM393221 ILM393221:IMI393221 IVI393221:IWE393221 JFE393221:JGA393221 JPA393221:JPW393221 JYW393221:JZS393221 KIS393221:KJO393221 KSO393221:KTK393221 LCK393221:LDG393221 LMG393221:LNC393221 LWC393221:LWY393221 MFY393221:MGU393221 MPU393221:MQQ393221 MZQ393221:NAM393221 NJM393221:NKI393221 NTI393221:NUE393221 ODE393221:OEA393221 ONA393221:ONW393221 OWW393221:OXS393221 PGS393221:PHO393221 PQO393221:PRK393221 QAK393221:QBG393221 QKG393221:QLC393221 QUC393221:QUY393221 RDY393221:REU393221 RNU393221:ROQ393221 RXQ393221:RYM393221 SHM393221:SII393221 SRI393221:SSE393221 TBE393221:TCA393221 TLA393221:TLW393221 TUW393221:TVS393221 UES393221:UFO393221 UOO393221:UPK393221 UYK393221:UZG393221 VIG393221:VJC393221 VSC393221:VSY393221 WBY393221:WCU393221 WLU393221:WMQ393221 WVQ393221:WWM393221 I458757:AE458757 JE458757:KA458757 TA458757:TW458757 ACW458757:ADS458757 AMS458757:ANO458757 AWO458757:AXK458757 BGK458757:BHG458757 BQG458757:BRC458757 CAC458757:CAY458757 CJY458757:CKU458757 CTU458757:CUQ458757 DDQ458757:DEM458757 DNM458757:DOI458757 DXI458757:DYE458757 EHE458757:EIA458757 ERA458757:ERW458757 FAW458757:FBS458757 FKS458757:FLO458757 FUO458757:FVK458757 GEK458757:GFG458757 GOG458757:GPC458757 GYC458757:GYY458757 HHY458757:HIU458757 HRU458757:HSQ458757 IBQ458757:ICM458757 ILM458757:IMI458757 IVI458757:IWE458757 JFE458757:JGA458757 JPA458757:JPW458757 JYW458757:JZS458757 KIS458757:KJO458757 KSO458757:KTK458757 LCK458757:LDG458757 LMG458757:LNC458757 LWC458757:LWY458757 MFY458757:MGU458757 MPU458757:MQQ458757 MZQ458757:NAM458757 NJM458757:NKI458757 NTI458757:NUE458757 ODE458757:OEA458757 ONA458757:ONW458757 OWW458757:OXS458757 PGS458757:PHO458757 PQO458757:PRK458757 QAK458757:QBG458757 QKG458757:QLC458757 QUC458757:QUY458757 RDY458757:REU458757 RNU458757:ROQ458757 RXQ458757:RYM458757 SHM458757:SII458757 SRI458757:SSE458757 TBE458757:TCA458757 TLA458757:TLW458757 TUW458757:TVS458757 UES458757:UFO458757 UOO458757:UPK458757 UYK458757:UZG458757 VIG458757:VJC458757 VSC458757:VSY458757 WBY458757:WCU458757 WLU458757:WMQ458757 WVQ458757:WWM458757 I524293:AE524293 JE524293:KA524293 TA524293:TW524293 ACW524293:ADS524293 AMS524293:ANO524293 AWO524293:AXK524293 BGK524293:BHG524293 BQG524293:BRC524293 CAC524293:CAY524293 CJY524293:CKU524293 CTU524293:CUQ524293 DDQ524293:DEM524293 DNM524293:DOI524293 DXI524293:DYE524293 EHE524293:EIA524293 ERA524293:ERW524293 FAW524293:FBS524293 FKS524293:FLO524293 FUO524293:FVK524293 GEK524293:GFG524293 GOG524293:GPC524293 GYC524293:GYY524293 HHY524293:HIU524293 HRU524293:HSQ524293 IBQ524293:ICM524293 ILM524293:IMI524293 IVI524293:IWE524293 JFE524293:JGA524293 JPA524293:JPW524293 JYW524293:JZS524293 KIS524293:KJO524293 KSO524293:KTK524293 LCK524293:LDG524293 LMG524293:LNC524293 LWC524293:LWY524293 MFY524293:MGU524293 MPU524293:MQQ524293 MZQ524293:NAM524293 NJM524293:NKI524293 NTI524293:NUE524293 ODE524293:OEA524293 ONA524293:ONW524293 OWW524293:OXS524293 PGS524293:PHO524293 PQO524293:PRK524293 QAK524293:QBG524293 QKG524293:QLC524293 QUC524293:QUY524293 RDY524293:REU524293 RNU524293:ROQ524293 RXQ524293:RYM524293 SHM524293:SII524293 SRI524293:SSE524293 TBE524293:TCA524293 TLA524293:TLW524293 TUW524293:TVS524293 UES524293:UFO524293 UOO524293:UPK524293 UYK524293:UZG524293 VIG524293:VJC524293 VSC524293:VSY524293 WBY524293:WCU524293 WLU524293:WMQ524293 WVQ524293:WWM524293 I589829:AE589829 JE589829:KA589829 TA589829:TW589829 ACW589829:ADS589829 AMS589829:ANO589829 AWO589829:AXK589829 BGK589829:BHG589829 BQG589829:BRC589829 CAC589829:CAY589829 CJY589829:CKU589829 CTU589829:CUQ589829 DDQ589829:DEM589829 DNM589829:DOI589829 DXI589829:DYE589829 EHE589829:EIA589829 ERA589829:ERW589829 FAW589829:FBS589829 FKS589829:FLO589829 FUO589829:FVK589829 GEK589829:GFG589829 GOG589829:GPC589829 GYC589829:GYY589829 HHY589829:HIU589829 HRU589829:HSQ589829 IBQ589829:ICM589829 ILM589829:IMI589829 IVI589829:IWE589829 JFE589829:JGA589829 JPA589829:JPW589829 JYW589829:JZS589829 KIS589829:KJO589829 KSO589829:KTK589829 LCK589829:LDG589829 LMG589829:LNC589829 LWC589829:LWY589829 MFY589829:MGU589829 MPU589829:MQQ589829 MZQ589829:NAM589829 NJM589829:NKI589829 NTI589829:NUE589829 ODE589829:OEA589829 ONA589829:ONW589829 OWW589829:OXS589829 PGS589829:PHO589829 PQO589829:PRK589829 QAK589829:QBG589829 QKG589829:QLC589829 QUC589829:QUY589829 RDY589829:REU589829 RNU589829:ROQ589829 RXQ589829:RYM589829 SHM589829:SII589829 SRI589829:SSE589829 TBE589829:TCA589829 TLA589829:TLW589829 TUW589829:TVS589829 UES589829:UFO589829 UOO589829:UPK589829 UYK589829:UZG589829 VIG589829:VJC589829 VSC589829:VSY589829 WBY589829:WCU589829 WLU589829:WMQ589829 WVQ589829:WWM589829 I655365:AE655365 JE655365:KA655365 TA655365:TW655365 ACW655365:ADS655365 AMS655365:ANO655365 AWO655365:AXK655365 BGK655365:BHG655365 BQG655365:BRC655365 CAC655365:CAY655365 CJY655365:CKU655365 CTU655365:CUQ655365 DDQ655365:DEM655365 DNM655365:DOI655365 DXI655365:DYE655365 EHE655365:EIA655365 ERA655365:ERW655365 FAW655365:FBS655365 FKS655365:FLO655365 FUO655365:FVK655365 GEK655365:GFG655365 GOG655365:GPC655365 GYC655365:GYY655365 HHY655365:HIU655365 HRU655365:HSQ655365 IBQ655365:ICM655365 ILM655365:IMI655365 IVI655365:IWE655365 JFE655365:JGA655365 JPA655365:JPW655365 JYW655365:JZS655365 KIS655365:KJO655365 KSO655365:KTK655365 LCK655365:LDG655365 LMG655365:LNC655365 LWC655365:LWY655365 MFY655365:MGU655365 MPU655365:MQQ655365 MZQ655365:NAM655365 NJM655365:NKI655365 NTI655365:NUE655365 ODE655365:OEA655365 ONA655365:ONW655365 OWW655365:OXS655365 PGS655365:PHO655365 PQO655365:PRK655365 QAK655365:QBG655365 QKG655365:QLC655365 QUC655365:QUY655365 RDY655365:REU655365 RNU655365:ROQ655365 RXQ655365:RYM655365 SHM655365:SII655365 SRI655365:SSE655365 TBE655365:TCA655365 TLA655365:TLW655365 TUW655365:TVS655365 UES655365:UFO655365 UOO655365:UPK655365 UYK655365:UZG655365 VIG655365:VJC655365 VSC655365:VSY655365 WBY655365:WCU655365 WLU655365:WMQ655365 WVQ655365:WWM655365 I720901:AE720901 JE720901:KA720901 TA720901:TW720901 ACW720901:ADS720901 AMS720901:ANO720901 AWO720901:AXK720901 BGK720901:BHG720901 BQG720901:BRC720901 CAC720901:CAY720901 CJY720901:CKU720901 CTU720901:CUQ720901 DDQ720901:DEM720901 DNM720901:DOI720901 DXI720901:DYE720901 EHE720901:EIA720901 ERA720901:ERW720901 FAW720901:FBS720901 FKS720901:FLO720901 FUO720901:FVK720901 GEK720901:GFG720901 GOG720901:GPC720901 GYC720901:GYY720901 HHY720901:HIU720901 HRU720901:HSQ720901 IBQ720901:ICM720901 ILM720901:IMI720901 IVI720901:IWE720901 JFE720901:JGA720901 JPA720901:JPW720901 JYW720901:JZS720901 KIS720901:KJO720901 KSO720901:KTK720901 LCK720901:LDG720901 LMG720901:LNC720901 LWC720901:LWY720901 MFY720901:MGU720901 MPU720901:MQQ720901 MZQ720901:NAM720901 NJM720901:NKI720901 NTI720901:NUE720901 ODE720901:OEA720901 ONA720901:ONW720901 OWW720901:OXS720901 PGS720901:PHO720901 PQO720901:PRK720901 QAK720901:QBG720901 QKG720901:QLC720901 QUC720901:QUY720901 RDY720901:REU720901 RNU720901:ROQ720901 RXQ720901:RYM720901 SHM720901:SII720901 SRI720901:SSE720901 TBE720901:TCA720901 TLA720901:TLW720901 TUW720901:TVS720901 UES720901:UFO720901 UOO720901:UPK720901 UYK720901:UZG720901 VIG720901:VJC720901 VSC720901:VSY720901 WBY720901:WCU720901 WLU720901:WMQ720901 WVQ720901:WWM720901 I786437:AE786437 JE786437:KA786437 TA786437:TW786437 ACW786437:ADS786437 AMS786437:ANO786437 AWO786437:AXK786437 BGK786437:BHG786437 BQG786437:BRC786437 CAC786437:CAY786437 CJY786437:CKU786437 CTU786437:CUQ786437 DDQ786437:DEM786437 DNM786437:DOI786437 DXI786437:DYE786437 EHE786437:EIA786437 ERA786437:ERW786437 FAW786437:FBS786437 FKS786437:FLO786437 FUO786437:FVK786437 GEK786437:GFG786437 GOG786437:GPC786437 GYC786437:GYY786437 HHY786437:HIU786437 HRU786437:HSQ786437 IBQ786437:ICM786437 ILM786437:IMI786437 IVI786437:IWE786437 JFE786437:JGA786437 JPA786437:JPW786437 JYW786437:JZS786437 KIS786437:KJO786437 KSO786437:KTK786437 LCK786437:LDG786437 LMG786437:LNC786437 LWC786437:LWY786437 MFY786437:MGU786437 MPU786437:MQQ786437 MZQ786437:NAM786437 NJM786437:NKI786437 NTI786437:NUE786437 ODE786437:OEA786437 ONA786437:ONW786437 OWW786437:OXS786437 PGS786437:PHO786437 PQO786437:PRK786437 QAK786437:QBG786437 QKG786437:QLC786437 QUC786437:QUY786437 RDY786437:REU786437 RNU786437:ROQ786437 RXQ786437:RYM786437 SHM786437:SII786437 SRI786437:SSE786437 TBE786437:TCA786437 TLA786437:TLW786437 TUW786437:TVS786437 UES786437:UFO786437 UOO786437:UPK786437 UYK786437:UZG786437 VIG786437:VJC786437 VSC786437:VSY786437 WBY786437:WCU786437 WLU786437:WMQ786437 WVQ786437:WWM786437 I851973:AE851973 JE851973:KA851973 TA851973:TW851973 ACW851973:ADS851973 AMS851973:ANO851973 AWO851973:AXK851973 BGK851973:BHG851973 BQG851973:BRC851973 CAC851973:CAY851973 CJY851973:CKU851973 CTU851973:CUQ851973 DDQ851973:DEM851973 DNM851973:DOI851973 DXI851973:DYE851973 EHE851973:EIA851973 ERA851973:ERW851973 FAW851973:FBS851973 FKS851973:FLO851973 FUO851973:FVK851973 GEK851973:GFG851973 GOG851973:GPC851973 GYC851973:GYY851973 HHY851973:HIU851973 HRU851973:HSQ851973 IBQ851973:ICM851973 ILM851973:IMI851973 IVI851973:IWE851973 JFE851973:JGA851973 JPA851973:JPW851973 JYW851973:JZS851973 KIS851973:KJO851973 KSO851973:KTK851973 LCK851973:LDG851973 LMG851973:LNC851973 LWC851973:LWY851973 MFY851973:MGU851973 MPU851973:MQQ851973 MZQ851973:NAM851973 NJM851973:NKI851973 NTI851973:NUE851973 ODE851973:OEA851973 ONA851973:ONW851973 OWW851973:OXS851973 PGS851973:PHO851973 PQO851973:PRK851973 QAK851973:QBG851973 QKG851973:QLC851973 QUC851973:QUY851973 RDY851973:REU851973 RNU851973:ROQ851973 RXQ851973:RYM851973 SHM851973:SII851973 SRI851973:SSE851973 TBE851973:TCA851973 TLA851973:TLW851973 TUW851973:TVS851973 UES851973:UFO851973 UOO851973:UPK851973 UYK851973:UZG851973 VIG851973:VJC851973 VSC851973:VSY851973 WBY851973:WCU851973 WLU851973:WMQ851973 WVQ851973:WWM851973 I917509:AE917509 JE917509:KA917509 TA917509:TW917509 ACW917509:ADS917509 AMS917509:ANO917509 AWO917509:AXK917509 BGK917509:BHG917509 BQG917509:BRC917509 CAC917509:CAY917509 CJY917509:CKU917509 CTU917509:CUQ917509 DDQ917509:DEM917509 DNM917509:DOI917509 DXI917509:DYE917509 EHE917509:EIA917509 ERA917509:ERW917509 FAW917509:FBS917509 FKS917509:FLO917509 FUO917509:FVK917509 GEK917509:GFG917509 GOG917509:GPC917509 GYC917509:GYY917509 HHY917509:HIU917509 HRU917509:HSQ917509 IBQ917509:ICM917509 ILM917509:IMI917509 IVI917509:IWE917509 JFE917509:JGA917509 JPA917509:JPW917509 JYW917509:JZS917509 KIS917509:KJO917509 KSO917509:KTK917509 LCK917509:LDG917509 LMG917509:LNC917509 LWC917509:LWY917509 MFY917509:MGU917509 MPU917509:MQQ917509 MZQ917509:NAM917509 NJM917509:NKI917509 NTI917509:NUE917509 ODE917509:OEA917509 ONA917509:ONW917509 OWW917509:OXS917509 PGS917509:PHO917509 PQO917509:PRK917509 QAK917509:QBG917509 QKG917509:QLC917509 QUC917509:QUY917509 RDY917509:REU917509 RNU917509:ROQ917509 RXQ917509:RYM917509 SHM917509:SII917509 SRI917509:SSE917509 TBE917509:TCA917509 TLA917509:TLW917509 TUW917509:TVS917509 UES917509:UFO917509 UOO917509:UPK917509 UYK917509:UZG917509 VIG917509:VJC917509 VSC917509:VSY917509 WBY917509:WCU917509 WLU917509:WMQ917509 WVQ917509:WWM917509 I983045:AE983045 JE983045:KA983045 TA983045:TW983045 ACW983045:ADS983045 AMS983045:ANO983045 AWO983045:AXK983045 BGK983045:BHG983045 BQG983045:BRC983045 CAC983045:CAY983045 CJY983045:CKU983045 CTU983045:CUQ983045 DDQ983045:DEM983045 DNM983045:DOI983045 DXI983045:DYE983045 EHE983045:EIA983045 ERA983045:ERW983045 FAW983045:FBS983045 FKS983045:FLO983045 FUO983045:FVK983045 GEK983045:GFG983045 GOG983045:GPC983045 GYC983045:GYY983045 HHY983045:HIU983045 HRU983045:HSQ983045 IBQ983045:ICM983045 ILM983045:IMI983045 IVI983045:IWE983045 JFE983045:JGA983045 JPA983045:JPW983045 JYW983045:JZS983045 KIS983045:KJO983045 KSO983045:KTK983045 LCK983045:LDG983045 LMG983045:LNC983045 LWC983045:LWY983045 MFY983045:MGU983045 MPU983045:MQQ983045 MZQ983045:NAM983045 NJM983045:NKI983045 NTI983045:NUE983045 ODE983045:OEA983045 ONA983045:ONW983045 OWW983045:OXS983045 PGS983045:PHO983045 PQO983045:PRK983045 QAK983045:QBG983045 QKG983045:QLC983045 QUC983045:QUY983045 RDY983045:REU983045 RNU983045:ROQ983045 RXQ983045:RYM983045 SHM983045:SII983045 SRI983045:SSE983045 TBE983045:TCA983045 TLA983045:TLW983045 TUW983045:TVS983045 UES983045:UFO983045 UOO983045:UPK983045 UYK983045:UZG983045 VIG983045:VJC983045 VSC983045:VSY983045 WBY983045:WCU983045 WLU983045:WMQ983045 I7:AE7" xr:uid="{EDF23F25-884D-4BCF-8E5A-F5CD288E6D40}">
      <formula1>$AG$5:$AG$7</formula1>
    </dataValidation>
    <dataValidation type="list" allowBlank="1" showInputMessage="1" showErrorMessage="1" sqref="D3:E3 WVT983049:WVU983049 WLX983049:WLY983049 WCB983049:WCC983049 VSF983049:VSG983049 VIJ983049:VIK983049 UYN983049:UYO983049 UOR983049:UOS983049 UEV983049:UEW983049 TUZ983049:TVA983049 TLD983049:TLE983049 TBH983049:TBI983049 SRL983049:SRM983049 SHP983049:SHQ983049 RXT983049:RXU983049 RNX983049:RNY983049 REB983049:REC983049 QUF983049:QUG983049 QKJ983049:QKK983049 QAN983049:QAO983049 PQR983049:PQS983049 PGV983049:PGW983049 OWZ983049:OXA983049 OND983049:ONE983049 ODH983049:ODI983049 NTL983049:NTM983049 NJP983049:NJQ983049 MZT983049:MZU983049 MPX983049:MPY983049 MGB983049:MGC983049 LWF983049:LWG983049 LMJ983049:LMK983049 LCN983049:LCO983049 KSR983049:KSS983049 KIV983049:KIW983049 JYZ983049:JZA983049 JPD983049:JPE983049 JFH983049:JFI983049 IVL983049:IVM983049 ILP983049:ILQ983049 IBT983049:IBU983049 HRX983049:HRY983049 HIB983049:HIC983049 GYF983049:GYG983049 GOJ983049:GOK983049 GEN983049:GEO983049 FUR983049:FUS983049 FKV983049:FKW983049 FAZ983049:FBA983049 ERD983049:ERE983049 EHH983049:EHI983049 DXL983049:DXM983049 DNP983049:DNQ983049 DDT983049:DDU983049 CTX983049:CTY983049 CKB983049:CKC983049 CAF983049:CAG983049 BQJ983049:BQK983049 BGN983049:BGO983049 AWR983049:AWS983049 AMV983049:AMW983049 ACZ983049:ADA983049 TD983049:TE983049 JH983049:JI983049 L983049:M983049 WVT917513:WVU917513 WLX917513:WLY917513 WCB917513:WCC917513 VSF917513:VSG917513 VIJ917513:VIK917513 UYN917513:UYO917513 UOR917513:UOS917513 UEV917513:UEW917513 TUZ917513:TVA917513 TLD917513:TLE917513 TBH917513:TBI917513 SRL917513:SRM917513 SHP917513:SHQ917513 RXT917513:RXU917513 RNX917513:RNY917513 REB917513:REC917513 QUF917513:QUG917513 QKJ917513:QKK917513 QAN917513:QAO917513 PQR917513:PQS917513 PGV917513:PGW917513 OWZ917513:OXA917513 OND917513:ONE917513 ODH917513:ODI917513 NTL917513:NTM917513 NJP917513:NJQ917513 MZT917513:MZU917513 MPX917513:MPY917513 MGB917513:MGC917513 LWF917513:LWG917513 LMJ917513:LMK917513 LCN917513:LCO917513 KSR917513:KSS917513 KIV917513:KIW917513 JYZ917513:JZA917513 JPD917513:JPE917513 JFH917513:JFI917513 IVL917513:IVM917513 ILP917513:ILQ917513 IBT917513:IBU917513 HRX917513:HRY917513 HIB917513:HIC917513 GYF917513:GYG917513 GOJ917513:GOK917513 GEN917513:GEO917513 FUR917513:FUS917513 FKV917513:FKW917513 FAZ917513:FBA917513 ERD917513:ERE917513 EHH917513:EHI917513 DXL917513:DXM917513 DNP917513:DNQ917513 DDT917513:DDU917513 CTX917513:CTY917513 CKB917513:CKC917513 CAF917513:CAG917513 BQJ917513:BQK917513 BGN917513:BGO917513 AWR917513:AWS917513 AMV917513:AMW917513 ACZ917513:ADA917513 TD917513:TE917513 JH917513:JI917513 L917513:M917513 WVT851977:WVU851977 WLX851977:WLY851977 WCB851977:WCC851977 VSF851977:VSG851977 VIJ851977:VIK851977 UYN851977:UYO851977 UOR851977:UOS851977 UEV851977:UEW851977 TUZ851977:TVA851977 TLD851977:TLE851977 TBH851977:TBI851977 SRL851977:SRM851977 SHP851977:SHQ851977 RXT851977:RXU851977 RNX851977:RNY851977 REB851977:REC851977 QUF851977:QUG851977 QKJ851977:QKK851977 QAN851977:QAO851977 PQR851977:PQS851977 PGV851977:PGW851977 OWZ851977:OXA851977 OND851977:ONE851977 ODH851977:ODI851977 NTL851977:NTM851977 NJP851977:NJQ851977 MZT851977:MZU851977 MPX851977:MPY851977 MGB851977:MGC851977 LWF851977:LWG851977 LMJ851977:LMK851977 LCN851977:LCO851977 KSR851977:KSS851977 KIV851977:KIW851977 JYZ851977:JZA851977 JPD851977:JPE851977 JFH851977:JFI851977 IVL851977:IVM851977 ILP851977:ILQ851977 IBT851977:IBU851977 HRX851977:HRY851977 HIB851977:HIC851977 GYF851977:GYG851977 GOJ851977:GOK851977 GEN851977:GEO851977 FUR851977:FUS851977 FKV851977:FKW851977 FAZ851977:FBA851977 ERD851977:ERE851977 EHH851977:EHI851977 DXL851977:DXM851977 DNP851977:DNQ851977 DDT851977:DDU851977 CTX851977:CTY851977 CKB851977:CKC851977 CAF851977:CAG851977 BQJ851977:BQK851977 BGN851977:BGO851977 AWR851977:AWS851977 AMV851977:AMW851977 ACZ851977:ADA851977 TD851977:TE851977 JH851977:JI851977 L851977:M851977 WVT786441:WVU786441 WLX786441:WLY786441 WCB786441:WCC786441 VSF786441:VSG786441 VIJ786441:VIK786441 UYN786441:UYO786441 UOR786441:UOS786441 UEV786441:UEW786441 TUZ786441:TVA786441 TLD786441:TLE786441 TBH786441:TBI786441 SRL786441:SRM786441 SHP786441:SHQ786441 RXT786441:RXU786441 RNX786441:RNY786441 REB786441:REC786441 QUF786441:QUG786441 QKJ786441:QKK786441 QAN786441:QAO786441 PQR786441:PQS786441 PGV786441:PGW786441 OWZ786441:OXA786441 OND786441:ONE786441 ODH786441:ODI786441 NTL786441:NTM786441 NJP786441:NJQ786441 MZT786441:MZU786441 MPX786441:MPY786441 MGB786441:MGC786441 LWF786441:LWG786441 LMJ786441:LMK786441 LCN786441:LCO786441 KSR786441:KSS786441 KIV786441:KIW786441 JYZ786441:JZA786441 JPD786441:JPE786441 JFH786441:JFI786441 IVL786441:IVM786441 ILP786441:ILQ786441 IBT786441:IBU786441 HRX786441:HRY786441 HIB786441:HIC786441 GYF786441:GYG786441 GOJ786441:GOK786441 GEN786441:GEO786441 FUR786441:FUS786441 FKV786441:FKW786441 FAZ786441:FBA786441 ERD786441:ERE786441 EHH786441:EHI786441 DXL786441:DXM786441 DNP786441:DNQ786441 DDT786441:DDU786441 CTX786441:CTY786441 CKB786441:CKC786441 CAF786441:CAG786441 BQJ786441:BQK786441 BGN786441:BGO786441 AWR786441:AWS786441 AMV786441:AMW786441 ACZ786441:ADA786441 TD786441:TE786441 JH786441:JI786441 L786441:M786441 WVT720905:WVU720905 WLX720905:WLY720905 WCB720905:WCC720905 VSF720905:VSG720905 VIJ720905:VIK720905 UYN720905:UYO720905 UOR720905:UOS720905 UEV720905:UEW720905 TUZ720905:TVA720905 TLD720905:TLE720905 TBH720905:TBI720905 SRL720905:SRM720905 SHP720905:SHQ720905 RXT720905:RXU720905 RNX720905:RNY720905 REB720905:REC720905 QUF720905:QUG720905 QKJ720905:QKK720905 QAN720905:QAO720905 PQR720905:PQS720905 PGV720905:PGW720905 OWZ720905:OXA720905 OND720905:ONE720905 ODH720905:ODI720905 NTL720905:NTM720905 NJP720905:NJQ720905 MZT720905:MZU720905 MPX720905:MPY720905 MGB720905:MGC720905 LWF720905:LWG720905 LMJ720905:LMK720905 LCN720905:LCO720905 KSR720905:KSS720905 KIV720905:KIW720905 JYZ720905:JZA720905 JPD720905:JPE720905 JFH720905:JFI720905 IVL720905:IVM720905 ILP720905:ILQ720905 IBT720905:IBU720905 HRX720905:HRY720905 HIB720905:HIC720905 GYF720905:GYG720905 GOJ720905:GOK720905 GEN720905:GEO720905 FUR720905:FUS720905 FKV720905:FKW720905 FAZ720905:FBA720905 ERD720905:ERE720905 EHH720905:EHI720905 DXL720905:DXM720905 DNP720905:DNQ720905 DDT720905:DDU720905 CTX720905:CTY720905 CKB720905:CKC720905 CAF720905:CAG720905 BQJ720905:BQK720905 BGN720905:BGO720905 AWR720905:AWS720905 AMV720905:AMW720905 ACZ720905:ADA720905 TD720905:TE720905 JH720905:JI720905 L720905:M720905 WVT655369:WVU655369 WLX655369:WLY655369 WCB655369:WCC655369 VSF655369:VSG655369 VIJ655369:VIK655369 UYN655369:UYO655369 UOR655369:UOS655369 UEV655369:UEW655369 TUZ655369:TVA655369 TLD655369:TLE655369 TBH655369:TBI655369 SRL655369:SRM655369 SHP655369:SHQ655369 RXT655369:RXU655369 RNX655369:RNY655369 REB655369:REC655369 QUF655369:QUG655369 QKJ655369:QKK655369 QAN655369:QAO655369 PQR655369:PQS655369 PGV655369:PGW655369 OWZ655369:OXA655369 OND655369:ONE655369 ODH655369:ODI655369 NTL655369:NTM655369 NJP655369:NJQ655369 MZT655369:MZU655369 MPX655369:MPY655369 MGB655369:MGC655369 LWF655369:LWG655369 LMJ655369:LMK655369 LCN655369:LCO655369 KSR655369:KSS655369 KIV655369:KIW655369 JYZ655369:JZA655369 JPD655369:JPE655369 JFH655369:JFI655369 IVL655369:IVM655369 ILP655369:ILQ655369 IBT655369:IBU655369 HRX655369:HRY655369 HIB655369:HIC655369 GYF655369:GYG655369 GOJ655369:GOK655369 GEN655369:GEO655369 FUR655369:FUS655369 FKV655369:FKW655369 FAZ655369:FBA655369 ERD655369:ERE655369 EHH655369:EHI655369 DXL655369:DXM655369 DNP655369:DNQ655369 DDT655369:DDU655369 CTX655369:CTY655369 CKB655369:CKC655369 CAF655369:CAG655369 BQJ655369:BQK655369 BGN655369:BGO655369 AWR655369:AWS655369 AMV655369:AMW655369 ACZ655369:ADA655369 TD655369:TE655369 JH655369:JI655369 L655369:M655369 WVT589833:WVU589833 WLX589833:WLY589833 WCB589833:WCC589833 VSF589833:VSG589833 VIJ589833:VIK589833 UYN589833:UYO589833 UOR589833:UOS589833 UEV589833:UEW589833 TUZ589833:TVA589833 TLD589833:TLE589833 TBH589833:TBI589833 SRL589833:SRM589833 SHP589833:SHQ589833 RXT589833:RXU589833 RNX589833:RNY589833 REB589833:REC589833 QUF589833:QUG589833 QKJ589833:QKK589833 QAN589833:QAO589833 PQR589833:PQS589833 PGV589833:PGW589833 OWZ589833:OXA589833 OND589833:ONE589833 ODH589833:ODI589833 NTL589833:NTM589833 NJP589833:NJQ589833 MZT589833:MZU589833 MPX589833:MPY589833 MGB589833:MGC589833 LWF589833:LWG589833 LMJ589833:LMK589833 LCN589833:LCO589833 KSR589833:KSS589833 KIV589833:KIW589833 JYZ589833:JZA589833 JPD589833:JPE589833 JFH589833:JFI589833 IVL589833:IVM589833 ILP589833:ILQ589833 IBT589833:IBU589833 HRX589833:HRY589833 HIB589833:HIC589833 GYF589833:GYG589833 GOJ589833:GOK589833 GEN589833:GEO589833 FUR589833:FUS589833 FKV589833:FKW589833 FAZ589833:FBA589833 ERD589833:ERE589833 EHH589833:EHI589833 DXL589833:DXM589833 DNP589833:DNQ589833 DDT589833:DDU589833 CTX589833:CTY589833 CKB589833:CKC589833 CAF589833:CAG589833 BQJ589833:BQK589833 BGN589833:BGO589833 AWR589833:AWS589833 AMV589833:AMW589833 ACZ589833:ADA589833 TD589833:TE589833 JH589833:JI589833 L589833:M589833 WVT524297:WVU524297 WLX524297:WLY524297 WCB524297:WCC524297 VSF524297:VSG524297 VIJ524297:VIK524297 UYN524297:UYO524297 UOR524297:UOS524297 UEV524297:UEW524297 TUZ524297:TVA524297 TLD524297:TLE524297 TBH524297:TBI524297 SRL524297:SRM524297 SHP524297:SHQ524297 RXT524297:RXU524297 RNX524297:RNY524297 REB524297:REC524297 QUF524297:QUG524297 QKJ524297:QKK524297 QAN524297:QAO524297 PQR524297:PQS524297 PGV524297:PGW524297 OWZ524297:OXA524297 OND524297:ONE524297 ODH524297:ODI524297 NTL524297:NTM524297 NJP524297:NJQ524297 MZT524297:MZU524297 MPX524297:MPY524297 MGB524297:MGC524297 LWF524297:LWG524297 LMJ524297:LMK524297 LCN524297:LCO524297 KSR524297:KSS524297 KIV524297:KIW524297 JYZ524297:JZA524297 JPD524297:JPE524297 JFH524297:JFI524297 IVL524297:IVM524297 ILP524297:ILQ524297 IBT524297:IBU524297 HRX524297:HRY524297 HIB524297:HIC524297 GYF524297:GYG524297 GOJ524297:GOK524297 GEN524297:GEO524297 FUR524297:FUS524297 FKV524297:FKW524297 FAZ524297:FBA524297 ERD524297:ERE524297 EHH524297:EHI524297 DXL524297:DXM524297 DNP524297:DNQ524297 DDT524297:DDU524297 CTX524297:CTY524297 CKB524297:CKC524297 CAF524297:CAG524297 BQJ524297:BQK524297 BGN524297:BGO524297 AWR524297:AWS524297 AMV524297:AMW524297 ACZ524297:ADA524297 TD524297:TE524297 JH524297:JI524297 L524297:M524297 WVT458761:WVU458761 WLX458761:WLY458761 WCB458761:WCC458761 VSF458761:VSG458761 VIJ458761:VIK458761 UYN458761:UYO458761 UOR458761:UOS458761 UEV458761:UEW458761 TUZ458761:TVA458761 TLD458761:TLE458761 TBH458761:TBI458761 SRL458761:SRM458761 SHP458761:SHQ458761 RXT458761:RXU458761 RNX458761:RNY458761 REB458761:REC458761 QUF458761:QUG458761 QKJ458761:QKK458761 QAN458761:QAO458761 PQR458761:PQS458761 PGV458761:PGW458761 OWZ458761:OXA458761 OND458761:ONE458761 ODH458761:ODI458761 NTL458761:NTM458761 NJP458761:NJQ458761 MZT458761:MZU458761 MPX458761:MPY458761 MGB458761:MGC458761 LWF458761:LWG458761 LMJ458761:LMK458761 LCN458761:LCO458761 KSR458761:KSS458761 KIV458761:KIW458761 JYZ458761:JZA458761 JPD458761:JPE458761 JFH458761:JFI458761 IVL458761:IVM458761 ILP458761:ILQ458761 IBT458761:IBU458761 HRX458761:HRY458761 HIB458761:HIC458761 GYF458761:GYG458761 GOJ458761:GOK458761 GEN458761:GEO458761 FUR458761:FUS458761 FKV458761:FKW458761 FAZ458761:FBA458761 ERD458761:ERE458761 EHH458761:EHI458761 DXL458761:DXM458761 DNP458761:DNQ458761 DDT458761:DDU458761 CTX458761:CTY458761 CKB458761:CKC458761 CAF458761:CAG458761 BQJ458761:BQK458761 BGN458761:BGO458761 AWR458761:AWS458761 AMV458761:AMW458761 ACZ458761:ADA458761 TD458761:TE458761 JH458761:JI458761 L458761:M458761 WVT393225:WVU393225 WLX393225:WLY393225 WCB393225:WCC393225 VSF393225:VSG393225 VIJ393225:VIK393225 UYN393225:UYO393225 UOR393225:UOS393225 UEV393225:UEW393225 TUZ393225:TVA393225 TLD393225:TLE393225 TBH393225:TBI393225 SRL393225:SRM393225 SHP393225:SHQ393225 RXT393225:RXU393225 RNX393225:RNY393225 REB393225:REC393225 QUF393225:QUG393225 QKJ393225:QKK393225 QAN393225:QAO393225 PQR393225:PQS393225 PGV393225:PGW393225 OWZ393225:OXA393225 OND393225:ONE393225 ODH393225:ODI393225 NTL393225:NTM393225 NJP393225:NJQ393225 MZT393225:MZU393225 MPX393225:MPY393225 MGB393225:MGC393225 LWF393225:LWG393225 LMJ393225:LMK393225 LCN393225:LCO393225 KSR393225:KSS393225 KIV393225:KIW393225 JYZ393225:JZA393225 JPD393225:JPE393225 JFH393225:JFI393225 IVL393225:IVM393225 ILP393225:ILQ393225 IBT393225:IBU393225 HRX393225:HRY393225 HIB393225:HIC393225 GYF393225:GYG393225 GOJ393225:GOK393225 GEN393225:GEO393225 FUR393225:FUS393225 FKV393225:FKW393225 FAZ393225:FBA393225 ERD393225:ERE393225 EHH393225:EHI393225 DXL393225:DXM393225 DNP393225:DNQ393225 DDT393225:DDU393225 CTX393225:CTY393225 CKB393225:CKC393225 CAF393225:CAG393225 BQJ393225:BQK393225 BGN393225:BGO393225 AWR393225:AWS393225 AMV393225:AMW393225 ACZ393225:ADA393225 TD393225:TE393225 JH393225:JI393225 L393225:M393225 WVT327689:WVU327689 WLX327689:WLY327689 WCB327689:WCC327689 VSF327689:VSG327689 VIJ327689:VIK327689 UYN327689:UYO327689 UOR327689:UOS327689 UEV327689:UEW327689 TUZ327689:TVA327689 TLD327689:TLE327689 TBH327689:TBI327689 SRL327689:SRM327689 SHP327689:SHQ327689 RXT327689:RXU327689 RNX327689:RNY327689 REB327689:REC327689 QUF327689:QUG327689 QKJ327689:QKK327689 QAN327689:QAO327689 PQR327689:PQS327689 PGV327689:PGW327689 OWZ327689:OXA327689 OND327689:ONE327689 ODH327689:ODI327689 NTL327689:NTM327689 NJP327689:NJQ327689 MZT327689:MZU327689 MPX327689:MPY327689 MGB327689:MGC327689 LWF327689:LWG327689 LMJ327689:LMK327689 LCN327689:LCO327689 KSR327689:KSS327689 KIV327689:KIW327689 JYZ327689:JZA327689 JPD327689:JPE327689 JFH327689:JFI327689 IVL327689:IVM327689 ILP327689:ILQ327689 IBT327689:IBU327689 HRX327689:HRY327689 HIB327689:HIC327689 GYF327689:GYG327689 GOJ327689:GOK327689 GEN327689:GEO327689 FUR327689:FUS327689 FKV327689:FKW327689 FAZ327689:FBA327689 ERD327689:ERE327689 EHH327689:EHI327689 DXL327689:DXM327689 DNP327689:DNQ327689 DDT327689:DDU327689 CTX327689:CTY327689 CKB327689:CKC327689 CAF327689:CAG327689 BQJ327689:BQK327689 BGN327689:BGO327689 AWR327689:AWS327689 AMV327689:AMW327689 ACZ327689:ADA327689 TD327689:TE327689 JH327689:JI327689 L327689:M327689 WVT262153:WVU262153 WLX262153:WLY262153 WCB262153:WCC262153 VSF262153:VSG262153 VIJ262153:VIK262153 UYN262153:UYO262153 UOR262153:UOS262153 UEV262153:UEW262153 TUZ262153:TVA262153 TLD262153:TLE262153 TBH262153:TBI262153 SRL262153:SRM262153 SHP262153:SHQ262153 RXT262153:RXU262153 RNX262153:RNY262153 REB262153:REC262153 QUF262153:QUG262153 QKJ262153:QKK262153 QAN262153:QAO262153 PQR262153:PQS262153 PGV262153:PGW262153 OWZ262153:OXA262153 OND262153:ONE262153 ODH262153:ODI262153 NTL262153:NTM262153 NJP262153:NJQ262153 MZT262153:MZU262153 MPX262153:MPY262153 MGB262153:MGC262153 LWF262153:LWG262153 LMJ262153:LMK262153 LCN262153:LCO262153 KSR262153:KSS262153 KIV262153:KIW262153 JYZ262153:JZA262153 JPD262153:JPE262153 JFH262153:JFI262153 IVL262153:IVM262153 ILP262153:ILQ262153 IBT262153:IBU262153 HRX262153:HRY262153 HIB262153:HIC262153 GYF262153:GYG262153 GOJ262153:GOK262153 GEN262153:GEO262153 FUR262153:FUS262153 FKV262153:FKW262153 FAZ262153:FBA262153 ERD262153:ERE262153 EHH262153:EHI262153 DXL262153:DXM262153 DNP262153:DNQ262153 DDT262153:DDU262153 CTX262153:CTY262153 CKB262153:CKC262153 CAF262153:CAG262153 BQJ262153:BQK262153 BGN262153:BGO262153 AWR262153:AWS262153 AMV262153:AMW262153 ACZ262153:ADA262153 TD262153:TE262153 JH262153:JI262153 L262153:M262153 WVT196617:WVU196617 WLX196617:WLY196617 WCB196617:WCC196617 VSF196617:VSG196617 VIJ196617:VIK196617 UYN196617:UYO196617 UOR196617:UOS196617 UEV196617:UEW196617 TUZ196617:TVA196617 TLD196617:TLE196617 TBH196617:TBI196617 SRL196617:SRM196617 SHP196617:SHQ196617 RXT196617:RXU196617 RNX196617:RNY196617 REB196617:REC196617 QUF196617:QUG196617 QKJ196617:QKK196617 QAN196617:QAO196617 PQR196617:PQS196617 PGV196617:PGW196617 OWZ196617:OXA196617 OND196617:ONE196617 ODH196617:ODI196617 NTL196617:NTM196617 NJP196617:NJQ196617 MZT196617:MZU196617 MPX196617:MPY196617 MGB196617:MGC196617 LWF196617:LWG196617 LMJ196617:LMK196617 LCN196617:LCO196617 KSR196617:KSS196617 KIV196617:KIW196617 JYZ196617:JZA196617 JPD196617:JPE196617 JFH196617:JFI196617 IVL196617:IVM196617 ILP196617:ILQ196617 IBT196617:IBU196617 HRX196617:HRY196617 HIB196617:HIC196617 GYF196617:GYG196617 GOJ196617:GOK196617 GEN196617:GEO196617 FUR196617:FUS196617 FKV196617:FKW196617 FAZ196617:FBA196617 ERD196617:ERE196617 EHH196617:EHI196617 DXL196617:DXM196617 DNP196617:DNQ196617 DDT196617:DDU196617 CTX196617:CTY196617 CKB196617:CKC196617 CAF196617:CAG196617 BQJ196617:BQK196617 BGN196617:BGO196617 AWR196617:AWS196617 AMV196617:AMW196617 ACZ196617:ADA196617 TD196617:TE196617 JH196617:JI196617 L196617:M196617 WVT131081:WVU131081 WLX131081:WLY131081 WCB131081:WCC131081 VSF131081:VSG131081 VIJ131081:VIK131081 UYN131081:UYO131081 UOR131081:UOS131081 UEV131081:UEW131081 TUZ131081:TVA131081 TLD131081:TLE131081 TBH131081:TBI131081 SRL131081:SRM131081 SHP131081:SHQ131081 RXT131081:RXU131081 RNX131081:RNY131081 REB131081:REC131081 QUF131081:QUG131081 QKJ131081:QKK131081 QAN131081:QAO131081 PQR131081:PQS131081 PGV131081:PGW131081 OWZ131081:OXA131081 OND131081:ONE131081 ODH131081:ODI131081 NTL131081:NTM131081 NJP131081:NJQ131081 MZT131081:MZU131081 MPX131081:MPY131081 MGB131081:MGC131081 LWF131081:LWG131081 LMJ131081:LMK131081 LCN131081:LCO131081 KSR131081:KSS131081 KIV131081:KIW131081 JYZ131081:JZA131081 JPD131081:JPE131081 JFH131081:JFI131081 IVL131081:IVM131081 ILP131081:ILQ131081 IBT131081:IBU131081 HRX131081:HRY131081 HIB131081:HIC131081 GYF131081:GYG131081 GOJ131081:GOK131081 GEN131081:GEO131081 FUR131081:FUS131081 FKV131081:FKW131081 FAZ131081:FBA131081 ERD131081:ERE131081 EHH131081:EHI131081 DXL131081:DXM131081 DNP131081:DNQ131081 DDT131081:DDU131081 CTX131081:CTY131081 CKB131081:CKC131081 CAF131081:CAG131081 BQJ131081:BQK131081 BGN131081:BGO131081 AWR131081:AWS131081 AMV131081:AMW131081 ACZ131081:ADA131081 TD131081:TE131081 JH131081:JI131081 L131081:M131081 WVT65545:WVU65545 WLX65545:WLY65545 WCB65545:WCC65545 VSF65545:VSG65545 VIJ65545:VIK65545 UYN65545:UYO65545 UOR65545:UOS65545 UEV65545:UEW65545 TUZ65545:TVA65545 TLD65545:TLE65545 TBH65545:TBI65545 SRL65545:SRM65545 SHP65545:SHQ65545 RXT65545:RXU65545 RNX65545:RNY65545 REB65545:REC65545 QUF65545:QUG65545 QKJ65545:QKK65545 QAN65545:QAO65545 PQR65545:PQS65545 PGV65545:PGW65545 OWZ65545:OXA65545 OND65545:ONE65545 ODH65545:ODI65545 NTL65545:NTM65545 NJP65545:NJQ65545 MZT65545:MZU65545 MPX65545:MPY65545 MGB65545:MGC65545 LWF65545:LWG65545 LMJ65545:LMK65545 LCN65545:LCO65545 KSR65545:KSS65545 KIV65545:KIW65545 JYZ65545:JZA65545 JPD65545:JPE65545 JFH65545:JFI65545 IVL65545:IVM65545 ILP65545:ILQ65545 IBT65545:IBU65545 HRX65545:HRY65545 HIB65545:HIC65545 GYF65545:GYG65545 GOJ65545:GOK65545 GEN65545:GEO65545 FUR65545:FUS65545 FKV65545:FKW65545 FAZ65545:FBA65545 ERD65545:ERE65545 EHH65545:EHI65545 DXL65545:DXM65545 DNP65545:DNQ65545 DDT65545:DDU65545 CTX65545:CTY65545 CKB65545:CKC65545 CAF65545:CAG65545 BQJ65545:BQK65545 BGN65545:BGO65545 AWR65545:AWS65545 AMV65545:AMW65545 ACZ65545:ADA65545 TD65545:TE65545 JH65545:JI65545 L65545:M65545 WVT11:WVU11 WLX11:WLY11 WCB11:WCC11 VSF11:VSG11 VIJ11:VIK11 UYN11:UYO11 UOR11:UOS11 UEV11:UEW11 TUZ11:TVA11 TLD11:TLE11 TBH11:TBI11 SRL11:SRM11 SHP11:SHQ11 RXT11:RXU11 RNX11:RNY11 REB11:REC11 QUF11:QUG11 QKJ11:QKK11 QAN11:QAO11 PQR11:PQS11 PGV11:PGW11 OWZ11:OXA11 OND11:ONE11 ODH11:ODI11 NTL11:NTM11 NJP11:NJQ11 MZT11:MZU11 MPX11:MPY11 MGB11:MGC11 LWF11:LWG11 LMJ11:LMK11 LCN11:LCO11 KSR11:KSS11 KIV11:KIW11 JYZ11:JZA11 JPD11:JPE11 JFH11:JFI11 IVL11:IVM11 ILP11:ILQ11 IBT11:IBU11 HRX11:HRY11 HIB11:HIC11 GYF11:GYG11 GOJ11:GOK11 GEN11:GEO11 FUR11:FUS11 FKV11:FKW11 FAZ11:FBA11 ERD11:ERE11 EHH11:EHI11 DXL11:DXM11 DNP11:DNQ11 DDT11:DDU11 CTX11:CTY11 CKB11:CKC11 CAF11:CAG11 BQJ11:BQK11 BGN11:BGO11 AWR11:AWS11 AMV11:AMW11 ACZ11:ADA11 TD11:TE11 JH11:JI11 L11:M11 WVT983071:WVU983071 WLX983071:WLY983071 WCB983071:WCC983071 VSF983071:VSG983071 VIJ983071:VIK983071 UYN983071:UYO983071 UOR983071:UOS983071 UEV983071:UEW983071 TUZ983071:TVA983071 TLD983071:TLE983071 TBH983071:TBI983071 SRL983071:SRM983071 SHP983071:SHQ983071 RXT983071:RXU983071 RNX983071:RNY983071 REB983071:REC983071 QUF983071:QUG983071 QKJ983071:QKK983071 QAN983071:QAO983071 PQR983071:PQS983071 PGV983071:PGW983071 OWZ983071:OXA983071 OND983071:ONE983071 ODH983071:ODI983071 NTL983071:NTM983071 NJP983071:NJQ983071 MZT983071:MZU983071 MPX983071:MPY983071 MGB983071:MGC983071 LWF983071:LWG983071 LMJ983071:LMK983071 LCN983071:LCO983071 KSR983071:KSS983071 KIV983071:KIW983071 JYZ983071:JZA983071 JPD983071:JPE983071 JFH983071:JFI983071 IVL983071:IVM983071 ILP983071:ILQ983071 IBT983071:IBU983071 HRX983071:HRY983071 HIB983071:HIC983071 GYF983071:GYG983071 GOJ983071:GOK983071 GEN983071:GEO983071 FUR983071:FUS983071 FKV983071:FKW983071 FAZ983071:FBA983071 ERD983071:ERE983071 EHH983071:EHI983071 DXL983071:DXM983071 DNP983071:DNQ983071 DDT983071:DDU983071 CTX983071:CTY983071 CKB983071:CKC983071 CAF983071:CAG983071 BQJ983071:BQK983071 BGN983071:BGO983071 AWR983071:AWS983071 AMV983071:AMW983071 ACZ983071:ADA983071 TD983071:TE983071 JH983071:JI983071 L983071:M983071 WVT917535:WVU917535 WLX917535:WLY917535 WCB917535:WCC917535 VSF917535:VSG917535 VIJ917535:VIK917535 UYN917535:UYO917535 UOR917535:UOS917535 UEV917535:UEW917535 TUZ917535:TVA917535 TLD917535:TLE917535 TBH917535:TBI917535 SRL917535:SRM917535 SHP917535:SHQ917535 RXT917535:RXU917535 RNX917535:RNY917535 REB917535:REC917535 QUF917535:QUG917535 QKJ917535:QKK917535 QAN917535:QAO917535 PQR917535:PQS917535 PGV917535:PGW917535 OWZ917535:OXA917535 OND917535:ONE917535 ODH917535:ODI917535 NTL917535:NTM917535 NJP917535:NJQ917535 MZT917535:MZU917535 MPX917535:MPY917535 MGB917535:MGC917535 LWF917535:LWG917535 LMJ917535:LMK917535 LCN917535:LCO917535 KSR917535:KSS917535 KIV917535:KIW917535 JYZ917535:JZA917535 JPD917535:JPE917535 JFH917535:JFI917535 IVL917535:IVM917535 ILP917535:ILQ917535 IBT917535:IBU917535 HRX917535:HRY917535 HIB917535:HIC917535 GYF917535:GYG917535 GOJ917535:GOK917535 GEN917535:GEO917535 FUR917535:FUS917535 FKV917535:FKW917535 FAZ917535:FBA917535 ERD917535:ERE917535 EHH917535:EHI917535 DXL917535:DXM917535 DNP917535:DNQ917535 DDT917535:DDU917535 CTX917535:CTY917535 CKB917535:CKC917535 CAF917535:CAG917535 BQJ917535:BQK917535 BGN917535:BGO917535 AWR917535:AWS917535 AMV917535:AMW917535 ACZ917535:ADA917535 TD917535:TE917535 JH917535:JI917535 L917535:M917535 WVT851999:WVU851999 WLX851999:WLY851999 WCB851999:WCC851999 VSF851999:VSG851999 VIJ851999:VIK851999 UYN851999:UYO851999 UOR851999:UOS851999 UEV851999:UEW851999 TUZ851999:TVA851999 TLD851999:TLE851999 TBH851999:TBI851999 SRL851999:SRM851999 SHP851999:SHQ851999 RXT851999:RXU851999 RNX851999:RNY851999 REB851999:REC851999 QUF851999:QUG851999 QKJ851999:QKK851999 QAN851999:QAO851999 PQR851999:PQS851999 PGV851999:PGW851999 OWZ851999:OXA851999 OND851999:ONE851999 ODH851999:ODI851999 NTL851999:NTM851999 NJP851999:NJQ851999 MZT851999:MZU851999 MPX851999:MPY851999 MGB851999:MGC851999 LWF851999:LWG851999 LMJ851999:LMK851999 LCN851999:LCO851999 KSR851999:KSS851999 KIV851999:KIW851999 JYZ851999:JZA851999 JPD851999:JPE851999 JFH851999:JFI851999 IVL851999:IVM851999 ILP851999:ILQ851999 IBT851999:IBU851999 HRX851999:HRY851999 HIB851999:HIC851999 GYF851999:GYG851999 GOJ851999:GOK851999 GEN851999:GEO851999 FUR851999:FUS851999 FKV851999:FKW851999 FAZ851999:FBA851999 ERD851999:ERE851999 EHH851999:EHI851999 DXL851999:DXM851999 DNP851999:DNQ851999 DDT851999:DDU851999 CTX851999:CTY851999 CKB851999:CKC851999 CAF851999:CAG851999 BQJ851999:BQK851999 BGN851999:BGO851999 AWR851999:AWS851999 AMV851999:AMW851999 ACZ851999:ADA851999 TD851999:TE851999 JH851999:JI851999 L851999:M851999 WVT786463:WVU786463 WLX786463:WLY786463 WCB786463:WCC786463 VSF786463:VSG786463 VIJ786463:VIK786463 UYN786463:UYO786463 UOR786463:UOS786463 UEV786463:UEW786463 TUZ786463:TVA786463 TLD786463:TLE786463 TBH786463:TBI786463 SRL786463:SRM786463 SHP786463:SHQ786463 RXT786463:RXU786463 RNX786463:RNY786463 REB786463:REC786463 QUF786463:QUG786463 QKJ786463:QKK786463 QAN786463:QAO786463 PQR786463:PQS786463 PGV786463:PGW786463 OWZ786463:OXA786463 OND786463:ONE786463 ODH786463:ODI786463 NTL786463:NTM786463 NJP786463:NJQ786463 MZT786463:MZU786463 MPX786463:MPY786463 MGB786463:MGC786463 LWF786463:LWG786463 LMJ786463:LMK786463 LCN786463:LCO786463 KSR786463:KSS786463 KIV786463:KIW786463 JYZ786463:JZA786463 JPD786463:JPE786463 JFH786463:JFI786463 IVL786463:IVM786463 ILP786463:ILQ786463 IBT786463:IBU786463 HRX786463:HRY786463 HIB786463:HIC786463 GYF786463:GYG786463 GOJ786463:GOK786463 GEN786463:GEO786463 FUR786463:FUS786463 FKV786463:FKW786463 FAZ786463:FBA786463 ERD786463:ERE786463 EHH786463:EHI786463 DXL786463:DXM786463 DNP786463:DNQ786463 DDT786463:DDU786463 CTX786463:CTY786463 CKB786463:CKC786463 CAF786463:CAG786463 BQJ786463:BQK786463 BGN786463:BGO786463 AWR786463:AWS786463 AMV786463:AMW786463 ACZ786463:ADA786463 TD786463:TE786463 JH786463:JI786463 L786463:M786463 WVT720927:WVU720927 WLX720927:WLY720927 WCB720927:WCC720927 VSF720927:VSG720927 VIJ720927:VIK720927 UYN720927:UYO720927 UOR720927:UOS720927 UEV720927:UEW720927 TUZ720927:TVA720927 TLD720927:TLE720927 TBH720927:TBI720927 SRL720927:SRM720927 SHP720927:SHQ720927 RXT720927:RXU720927 RNX720927:RNY720927 REB720927:REC720927 QUF720927:QUG720927 QKJ720927:QKK720927 QAN720927:QAO720927 PQR720927:PQS720927 PGV720927:PGW720927 OWZ720927:OXA720927 OND720927:ONE720927 ODH720927:ODI720927 NTL720927:NTM720927 NJP720927:NJQ720927 MZT720927:MZU720927 MPX720927:MPY720927 MGB720927:MGC720927 LWF720927:LWG720927 LMJ720927:LMK720927 LCN720927:LCO720927 KSR720927:KSS720927 KIV720927:KIW720927 JYZ720927:JZA720927 JPD720927:JPE720927 JFH720927:JFI720927 IVL720927:IVM720927 ILP720927:ILQ720927 IBT720927:IBU720927 HRX720927:HRY720927 HIB720927:HIC720927 GYF720927:GYG720927 GOJ720927:GOK720927 GEN720927:GEO720927 FUR720927:FUS720927 FKV720927:FKW720927 FAZ720927:FBA720927 ERD720927:ERE720927 EHH720927:EHI720927 DXL720927:DXM720927 DNP720927:DNQ720927 DDT720927:DDU720927 CTX720927:CTY720927 CKB720927:CKC720927 CAF720927:CAG720927 BQJ720927:BQK720927 BGN720927:BGO720927 AWR720927:AWS720927 AMV720927:AMW720927 ACZ720927:ADA720927 TD720927:TE720927 JH720927:JI720927 L720927:M720927 WVT655391:WVU655391 WLX655391:WLY655391 WCB655391:WCC655391 VSF655391:VSG655391 VIJ655391:VIK655391 UYN655391:UYO655391 UOR655391:UOS655391 UEV655391:UEW655391 TUZ655391:TVA655391 TLD655391:TLE655391 TBH655391:TBI655391 SRL655391:SRM655391 SHP655391:SHQ655391 RXT655391:RXU655391 RNX655391:RNY655391 REB655391:REC655391 QUF655391:QUG655391 QKJ655391:QKK655391 QAN655391:QAO655391 PQR655391:PQS655391 PGV655391:PGW655391 OWZ655391:OXA655391 OND655391:ONE655391 ODH655391:ODI655391 NTL655391:NTM655391 NJP655391:NJQ655391 MZT655391:MZU655391 MPX655391:MPY655391 MGB655391:MGC655391 LWF655391:LWG655391 LMJ655391:LMK655391 LCN655391:LCO655391 KSR655391:KSS655391 KIV655391:KIW655391 JYZ655391:JZA655391 JPD655391:JPE655391 JFH655391:JFI655391 IVL655391:IVM655391 ILP655391:ILQ655391 IBT655391:IBU655391 HRX655391:HRY655391 HIB655391:HIC655391 GYF655391:GYG655391 GOJ655391:GOK655391 GEN655391:GEO655391 FUR655391:FUS655391 FKV655391:FKW655391 FAZ655391:FBA655391 ERD655391:ERE655391 EHH655391:EHI655391 DXL655391:DXM655391 DNP655391:DNQ655391 DDT655391:DDU655391 CTX655391:CTY655391 CKB655391:CKC655391 CAF655391:CAG655391 BQJ655391:BQK655391 BGN655391:BGO655391 AWR655391:AWS655391 AMV655391:AMW655391 ACZ655391:ADA655391 TD655391:TE655391 JH655391:JI655391 L655391:M655391 WVT589855:WVU589855 WLX589855:WLY589855 WCB589855:WCC589855 VSF589855:VSG589855 VIJ589855:VIK589855 UYN589855:UYO589855 UOR589855:UOS589855 UEV589855:UEW589855 TUZ589855:TVA589855 TLD589855:TLE589855 TBH589855:TBI589855 SRL589855:SRM589855 SHP589855:SHQ589855 RXT589855:RXU589855 RNX589855:RNY589855 REB589855:REC589855 QUF589855:QUG589855 QKJ589855:QKK589855 QAN589855:QAO589855 PQR589855:PQS589855 PGV589855:PGW589855 OWZ589855:OXA589855 OND589855:ONE589855 ODH589855:ODI589855 NTL589855:NTM589855 NJP589855:NJQ589855 MZT589855:MZU589855 MPX589855:MPY589855 MGB589855:MGC589855 LWF589855:LWG589855 LMJ589855:LMK589855 LCN589855:LCO589855 KSR589855:KSS589855 KIV589855:KIW589855 JYZ589855:JZA589855 JPD589855:JPE589855 JFH589855:JFI589855 IVL589855:IVM589855 ILP589855:ILQ589855 IBT589855:IBU589855 HRX589855:HRY589855 HIB589855:HIC589855 GYF589855:GYG589855 GOJ589855:GOK589855 GEN589855:GEO589855 FUR589855:FUS589855 FKV589855:FKW589855 FAZ589855:FBA589855 ERD589855:ERE589855 EHH589855:EHI589855 DXL589855:DXM589855 DNP589855:DNQ589855 DDT589855:DDU589855 CTX589855:CTY589855 CKB589855:CKC589855 CAF589855:CAG589855 BQJ589855:BQK589855 BGN589855:BGO589855 AWR589855:AWS589855 AMV589855:AMW589855 ACZ589855:ADA589855 TD589855:TE589855 JH589855:JI589855 L589855:M589855 WVT524319:WVU524319 WLX524319:WLY524319 WCB524319:WCC524319 VSF524319:VSG524319 VIJ524319:VIK524319 UYN524319:UYO524319 UOR524319:UOS524319 UEV524319:UEW524319 TUZ524319:TVA524319 TLD524319:TLE524319 TBH524319:TBI524319 SRL524319:SRM524319 SHP524319:SHQ524319 RXT524319:RXU524319 RNX524319:RNY524319 REB524319:REC524319 QUF524319:QUG524319 QKJ524319:QKK524319 QAN524319:QAO524319 PQR524319:PQS524319 PGV524319:PGW524319 OWZ524319:OXA524319 OND524319:ONE524319 ODH524319:ODI524319 NTL524319:NTM524319 NJP524319:NJQ524319 MZT524319:MZU524319 MPX524319:MPY524319 MGB524319:MGC524319 LWF524319:LWG524319 LMJ524319:LMK524319 LCN524319:LCO524319 KSR524319:KSS524319 KIV524319:KIW524319 JYZ524319:JZA524319 JPD524319:JPE524319 JFH524319:JFI524319 IVL524319:IVM524319 ILP524319:ILQ524319 IBT524319:IBU524319 HRX524319:HRY524319 HIB524319:HIC524319 GYF524319:GYG524319 GOJ524319:GOK524319 GEN524319:GEO524319 FUR524319:FUS524319 FKV524319:FKW524319 FAZ524319:FBA524319 ERD524319:ERE524319 EHH524319:EHI524319 DXL524319:DXM524319 DNP524319:DNQ524319 DDT524319:DDU524319 CTX524319:CTY524319 CKB524319:CKC524319 CAF524319:CAG524319 BQJ524319:BQK524319 BGN524319:BGO524319 AWR524319:AWS524319 AMV524319:AMW524319 ACZ524319:ADA524319 TD524319:TE524319 JH524319:JI524319 L524319:M524319 WVT458783:WVU458783 WLX458783:WLY458783 WCB458783:WCC458783 VSF458783:VSG458783 VIJ458783:VIK458783 UYN458783:UYO458783 UOR458783:UOS458783 UEV458783:UEW458783 TUZ458783:TVA458783 TLD458783:TLE458783 TBH458783:TBI458783 SRL458783:SRM458783 SHP458783:SHQ458783 RXT458783:RXU458783 RNX458783:RNY458783 REB458783:REC458783 QUF458783:QUG458783 QKJ458783:QKK458783 QAN458783:QAO458783 PQR458783:PQS458783 PGV458783:PGW458783 OWZ458783:OXA458783 OND458783:ONE458783 ODH458783:ODI458783 NTL458783:NTM458783 NJP458783:NJQ458783 MZT458783:MZU458783 MPX458783:MPY458783 MGB458783:MGC458783 LWF458783:LWG458783 LMJ458783:LMK458783 LCN458783:LCO458783 KSR458783:KSS458783 KIV458783:KIW458783 JYZ458783:JZA458783 JPD458783:JPE458783 JFH458783:JFI458783 IVL458783:IVM458783 ILP458783:ILQ458783 IBT458783:IBU458783 HRX458783:HRY458783 HIB458783:HIC458783 GYF458783:GYG458783 GOJ458783:GOK458783 GEN458783:GEO458783 FUR458783:FUS458783 FKV458783:FKW458783 FAZ458783:FBA458783 ERD458783:ERE458783 EHH458783:EHI458783 DXL458783:DXM458783 DNP458783:DNQ458783 DDT458783:DDU458783 CTX458783:CTY458783 CKB458783:CKC458783 CAF458783:CAG458783 BQJ458783:BQK458783 BGN458783:BGO458783 AWR458783:AWS458783 AMV458783:AMW458783 ACZ458783:ADA458783 TD458783:TE458783 JH458783:JI458783 L458783:M458783 WVT393247:WVU393247 WLX393247:WLY393247 WCB393247:WCC393247 VSF393247:VSG393247 VIJ393247:VIK393247 UYN393247:UYO393247 UOR393247:UOS393247 UEV393247:UEW393247 TUZ393247:TVA393247 TLD393247:TLE393247 TBH393247:TBI393247 SRL393247:SRM393247 SHP393247:SHQ393247 RXT393247:RXU393247 RNX393247:RNY393247 REB393247:REC393247 QUF393247:QUG393247 QKJ393247:QKK393247 QAN393247:QAO393247 PQR393247:PQS393247 PGV393247:PGW393247 OWZ393247:OXA393247 OND393247:ONE393247 ODH393247:ODI393247 NTL393247:NTM393247 NJP393247:NJQ393247 MZT393247:MZU393247 MPX393247:MPY393247 MGB393247:MGC393247 LWF393247:LWG393247 LMJ393247:LMK393247 LCN393247:LCO393247 KSR393247:KSS393247 KIV393247:KIW393247 JYZ393247:JZA393247 JPD393247:JPE393247 JFH393247:JFI393247 IVL393247:IVM393247 ILP393247:ILQ393247 IBT393247:IBU393247 HRX393247:HRY393247 HIB393247:HIC393247 GYF393247:GYG393247 GOJ393247:GOK393247 GEN393247:GEO393247 FUR393247:FUS393247 FKV393247:FKW393247 FAZ393247:FBA393247 ERD393247:ERE393247 EHH393247:EHI393247 DXL393247:DXM393247 DNP393247:DNQ393247 DDT393247:DDU393247 CTX393247:CTY393247 CKB393247:CKC393247 CAF393247:CAG393247 BQJ393247:BQK393247 BGN393247:BGO393247 AWR393247:AWS393247 AMV393247:AMW393247 ACZ393247:ADA393247 TD393247:TE393247 JH393247:JI393247 L393247:M393247 WVT327711:WVU327711 WLX327711:WLY327711 WCB327711:WCC327711 VSF327711:VSG327711 VIJ327711:VIK327711 UYN327711:UYO327711 UOR327711:UOS327711 UEV327711:UEW327711 TUZ327711:TVA327711 TLD327711:TLE327711 TBH327711:TBI327711 SRL327711:SRM327711 SHP327711:SHQ327711 RXT327711:RXU327711 RNX327711:RNY327711 REB327711:REC327711 QUF327711:QUG327711 QKJ327711:QKK327711 QAN327711:QAO327711 PQR327711:PQS327711 PGV327711:PGW327711 OWZ327711:OXA327711 OND327711:ONE327711 ODH327711:ODI327711 NTL327711:NTM327711 NJP327711:NJQ327711 MZT327711:MZU327711 MPX327711:MPY327711 MGB327711:MGC327711 LWF327711:LWG327711 LMJ327711:LMK327711 LCN327711:LCO327711 KSR327711:KSS327711 KIV327711:KIW327711 JYZ327711:JZA327711 JPD327711:JPE327711 JFH327711:JFI327711 IVL327711:IVM327711 ILP327711:ILQ327711 IBT327711:IBU327711 HRX327711:HRY327711 HIB327711:HIC327711 GYF327711:GYG327711 GOJ327711:GOK327711 GEN327711:GEO327711 FUR327711:FUS327711 FKV327711:FKW327711 FAZ327711:FBA327711 ERD327711:ERE327711 EHH327711:EHI327711 DXL327711:DXM327711 DNP327711:DNQ327711 DDT327711:DDU327711 CTX327711:CTY327711 CKB327711:CKC327711 CAF327711:CAG327711 BQJ327711:BQK327711 BGN327711:BGO327711 AWR327711:AWS327711 AMV327711:AMW327711 ACZ327711:ADA327711 TD327711:TE327711 JH327711:JI327711 L327711:M327711 WVT262175:WVU262175 WLX262175:WLY262175 WCB262175:WCC262175 VSF262175:VSG262175 VIJ262175:VIK262175 UYN262175:UYO262175 UOR262175:UOS262175 UEV262175:UEW262175 TUZ262175:TVA262175 TLD262175:TLE262175 TBH262175:TBI262175 SRL262175:SRM262175 SHP262175:SHQ262175 RXT262175:RXU262175 RNX262175:RNY262175 REB262175:REC262175 QUF262175:QUG262175 QKJ262175:QKK262175 QAN262175:QAO262175 PQR262175:PQS262175 PGV262175:PGW262175 OWZ262175:OXA262175 OND262175:ONE262175 ODH262175:ODI262175 NTL262175:NTM262175 NJP262175:NJQ262175 MZT262175:MZU262175 MPX262175:MPY262175 MGB262175:MGC262175 LWF262175:LWG262175 LMJ262175:LMK262175 LCN262175:LCO262175 KSR262175:KSS262175 KIV262175:KIW262175 JYZ262175:JZA262175 JPD262175:JPE262175 JFH262175:JFI262175 IVL262175:IVM262175 ILP262175:ILQ262175 IBT262175:IBU262175 HRX262175:HRY262175 HIB262175:HIC262175 GYF262175:GYG262175 GOJ262175:GOK262175 GEN262175:GEO262175 FUR262175:FUS262175 FKV262175:FKW262175 FAZ262175:FBA262175 ERD262175:ERE262175 EHH262175:EHI262175 DXL262175:DXM262175 DNP262175:DNQ262175 DDT262175:DDU262175 CTX262175:CTY262175 CKB262175:CKC262175 CAF262175:CAG262175 BQJ262175:BQK262175 BGN262175:BGO262175 AWR262175:AWS262175 AMV262175:AMW262175 ACZ262175:ADA262175 TD262175:TE262175 JH262175:JI262175 L262175:M262175 WVT196639:WVU196639 WLX196639:WLY196639 WCB196639:WCC196639 VSF196639:VSG196639 VIJ196639:VIK196639 UYN196639:UYO196639 UOR196639:UOS196639 UEV196639:UEW196639 TUZ196639:TVA196639 TLD196639:TLE196639 TBH196639:TBI196639 SRL196639:SRM196639 SHP196639:SHQ196639 RXT196639:RXU196639 RNX196639:RNY196639 REB196639:REC196639 QUF196639:QUG196639 QKJ196639:QKK196639 QAN196639:QAO196639 PQR196639:PQS196639 PGV196639:PGW196639 OWZ196639:OXA196639 OND196639:ONE196639 ODH196639:ODI196639 NTL196639:NTM196639 NJP196639:NJQ196639 MZT196639:MZU196639 MPX196639:MPY196639 MGB196639:MGC196639 LWF196639:LWG196639 LMJ196639:LMK196639 LCN196639:LCO196639 KSR196639:KSS196639 KIV196639:KIW196639 JYZ196639:JZA196639 JPD196639:JPE196639 JFH196639:JFI196639 IVL196639:IVM196639 ILP196639:ILQ196639 IBT196639:IBU196639 HRX196639:HRY196639 HIB196639:HIC196639 GYF196639:GYG196639 GOJ196639:GOK196639 GEN196639:GEO196639 FUR196639:FUS196639 FKV196639:FKW196639 FAZ196639:FBA196639 ERD196639:ERE196639 EHH196639:EHI196639 DXL196639:DXM196639 DNP196639:DNQ196639 DDT196639:DDU196639 CTX196639:CTY196639 CKB196639:CKC196639 CAF196639:CAG196639 BQJ196639:BQK196639 BGN196639:BGO196639 AWR196639:AWS196639 AMV196639:AMW196639 ACZ196639:ADA196639 TD196639:TE196639 JH196639:JI196639 L196639:M196639 WVT131103:WVU131103 WLX131103:WLY131103 WCB131103:WCC131103 VSF131103:VSG131103 VIJ131103:VIK131103 UYN131103:UYO131103 UOR131103:UOS131103 UEV131103:UEW131103 TUZ131103:TVA131103 TLD131103:TLE131103 TBH131103:TBI131103 SRL131103:SRM131103 SHP131103:SHQ131103 RXT131103:RXU131103 RNX131103:RNY131103 REB131103:REC131103 QUF131103:QUG131103 QKJ131103:QKK131103 QAN131103:QAO131103 PQR131103:PQS131103 PGV131103:PGW131103 OWZ131103:OXA131103 OND131103:ONE131103 ODH131103:ODI131103 NTL131103:NTM131103 NJP131103:NJQ131103 MZT131103:MZU131103 MPX131103:MPY131103 MGB131103:MGC131103 LWF131103:LWG131103 LMJ131103:LMK131103 LCN131103:LCO131103 KSR131103:KSS131103 KIV131103:KIW131103 JYZ131103:JZA131103 JPD131103:JPE131103 JFH131103:JFI131103 IVL131103:IVM131103 ILP131103:ILQ131103 IBT131103:IBU131103 HRX131103:HRY131103 HIB131103:HIC131103 GYF131103:GYG131103 GOJ131103:GOK131103 GEN131103:GEO131103 FUR131103:FUS131103 FKV131103:FKW131103 FAZ131103:FBA131103 ERD131103:ERE131103 EHH131103:EHI131103 DXL131103:DXM131103 DNP131103:DNQ131103 DDT131103:DDU131103 CTX131103:CTY131103 CKB131103:CKC131103 CAF131103:CAG131103 BQJ131103:BQK131103 BGN131103:BGO131103 AWR131103:AWS131103 AMV131103:AMW131103 ACZ131103:ADA131103 TD131103:TE131103 JH131103:JI131103 L131103:M131103 WVT65567:WVU65567 WLX65567:WLY65567 WCB65567:WCC65567 VSF65567:VSG65567 VIJ65567:VIK65567 UYN65567:UYO65567 UOR65567:UOS65567 UEV65567:UEW65567 TUZ65567:TVA65567 TLD65567:TLE65567 TBH65567:TBI65567 SRL65567:SRM65567 SHP65567:SHQ65567 RXT65567:RXU65567 RNX65567:RNY65567 REB65567:REC65567 QUF65567:QUG65567 QKJ65567:QKK65567 QAN65567:QAO65567 PQR65567:PQS65567 PGV65567:PGW65567 OWZ65567:OXA65567 OND65567:ONE65567 ODH65567:ODI65567 NTL65567:NTM65567 NJP65567:NJQ65567 MZT65567:MZU65567 MPX65567:MPY65567 MGB65567:MGC65567 LWF65567:LWG65567 LMJ65567:LMK65567 LCN65567:LCO65567 KSR65567:KSS65567 KIV65567:KIW65567 JYZ65567:JZA65567 JPD65567:JPE65567 JFH65567:JFI65567 IVL65567:IVM65567 ILP65567:ILQ65567 IBT65567:IBU65567 HRX65567:HRY65567 HIB65567:HIC65567 GYF65567:GYG65567 GOJ65567:GOK65567 GEN65567:GEO65567 FUR65567:FUS65567 FKV65567:FKW65567 FAZ65567:FBA65567 ERD65567:ERE65567 EHH65567:EHI65567 DXL65567:DXM65567 DNP65567:DNQ65567 DDT65567:DDU65567 CTX65567:CTY65567 CKB65567:CKC65567 CAF65567:CAG65567 BQJ65567:BQK65567 BGN65567:BGO65567 AWR65567:AWS65567 AMV65567:AMW65567 ACZ65567:ADA65567 TD65567:TE65567 JH65567:JI65567 L65567:M65567 WVT33:WVU33 WLX33:WLY33 WCB33:WCC33 VSF33:VSG33 VIJ33:VIK33 UYN33:UYO33 UOR33:UOS33 UEV33:UEW33 TUZ33:TVA33 TLD33:TLE33 TBH33:TBI33 SRL33:SRM33 SHP33:SHQ33 RXT33:RXU33 RNX33:RNY33 REB33:REC33 QUF33:QUG33 QKJ33:QKK33 QAN33:QAO33 PQR33:PQS33 PGV33:PGW33 OWZ33:OXA33 OND33:ONE33 ODH33:ODI33 NTL33:NTM33 NJP33:NJQ33 MZT33:MZU33 MPX33:MPY33 MGB33:MGC33 LWF33:LWG33 LMJ33:LMK33 LCN33:LCO33 KSR33:KSS33 KIV33:KIW33 JYZ33:JZA33 JPD33:JPE33 JFH33:JFI33 IVL33:IVM33 ILP33:ILQ33 IBT33:IBU33 HRX33:HRY33 HIB33:HIC33 GYF33:GYG33 GOJ33:GOK33 GEN33:GEO33 FUR33:FUS33 FKV33:FKW33 FAZ33:FBA33 ERD33:ERE33 EHH33:EHI33 DXL33:DXM33 DNP33:DNQ33 DDT33:DDU33 CTX33:CTY33 CKB33:CKC33 CAF33:CAG33 BQJ33:BQK33 BGN33:BGO33 AWR33:AWS33 AMV33:AMW33 ACZ33:ADA33 TD33:TE33 JH33:JI33 L33:M33 WVT983058:WVU983058 WLX983058:WLY983058 WCB983058:WCC983058 VSF983058:VSG983058 VIJ983058:VIK983058 UYN983058:UYO983058 UOR983058:UOS983058 UEV983058:UEW983058 TUZ983058:TVA983058 TLD983058:TLE983058 TBH983058:TBI983058 SRL983058:SRM983058 SHP983058:SHQ983058 RXT983058:RXU983058 RNX983058:RNY983058 REB983058:REC983058 QUF983058:QUG983058 QKJ983058:QKK983058 QAN983058:QAO983058 PQR983058:PQS983058 PGV983058:PGW983058 OWZ983058:OXA983058 OND983058:ONE983058 ODH983058:ODI983058 NTL983058:NTM983058 NJP983058:NJQ983058 MZT983058:MZU983058 MPX983058:MPY983058 MGB983058:MGC983058 LWF983058:LWG983058 LMJ983058:LMK983058 LCN983058:LCO983058 KSR983058:KSS983058 KIV983058:KIW983058 JYZ983058:JZA983058 JPD983058:JPE983058 JFH983058:JFI983058 IVL983058:IVM983058 ILP983058:ILQ983058 IBT983058:IBU983058 HRX983058:HRY983058 HIB983058:HIC983058 GYF983058:GYG983058 GOJ983058:GOK983058 GEN983058:GEO983058 FUR983058:FUS983058 FKV983058:FKW983058 FAZ983058:FBA983058 ERD983058:ERE983058 EHH983058:EHI983058 DXL983058:DXM983058 DNP983058:DNQ983058 DDT983058:DDU983058 CTX983058:CTY983058 CKB983058:CKC983058 CAF983058:CAG983058 BQJ983058:BQK983058 BGN983058:BGO983058 AWR983058:AWS983058 AMV983058:AMW983058 ACZ983058:ADA983058 TD983058:TE983058 JH983058:JI983058 L983058:M983058 WVT917522:WVU917522 WLX917522:WLY917522 WCB917522:WCC917522 VSF917522:VSG917522 VIJ917522:VIK917522 UYN917522:UYO917522 UOR917522:UOS917522 UEV917522:UEW917522 TUZ917522:TVA917522 TLD917522:TLE917522 TBH917522:TBI917522 SRL917522:SRM917522 SHP917522:SHQ917522 RXT917522:RXU917522 RNX917522:RNY917522 REB917522:REC917522 QUF917522:QUG917522 QKJ917522:QKK917522 QAN917522:QAO917522 PQR917522:PQS917522 PGV917522:PGW917522 OWZ917522:OXA917522 OND917522:ONE917522 ODH917522:ODI917522 NTL917522:NTM917522 NJP917522:NJQ917522 MZT917522:MZU917522 MPX917522:MPY917522 MGB917522:MGC917522 LWF917522:LWG917522 LMJ917522:LMK917522 LCN917522:LCO917522 KSR917522:KSS917522 KIV917522:KIW917522 JYZ917522:JZA917522 JPD917522:JPE917522 JFH917522:JFI917522 IVL917522:IVM917522 ILP917522:ILQ917522 IBT917522:IBU917522 HRX917522:HRY917522 HIB917522:HIC917522 GYF917522:GYG917522 GOJ917522:GOK917522 GEN917522:GEO917522 FUR917522:FUS917522 FKV917522:FKW917522 FAZ917522:FBA917522 ERD917522:ERE917522 EHH917522:EHI917522 DXL917522:DXM917522 DNP917522:DNQ917522 DDT917522:DDU917522 CTX917522:CTY917522 CKB917522:CKC917522 CAF917522:CAG917522 BQJ917522:BQK917522 BGN917522:BGO917522 AWR917522:AWS917522 AMV917522:AMW917522 ACZ917522:ADA917522 TD917522:TE917522 JH917522:JI917522 L917522:M917522 WVT851986:WVU851986 WLX851986:WLY851986 WCB851986:WCC851986 VSF851986:VSG851986 VIJ851986:VIK851986 UYN851986:UYO851986 UOR851986:UOS851986 UEV851986:UEW851986 TUZ851986:TVA851986 TLD851986:TLE851986 TBH851986:TBI851986 SRL851986:SRM851986 SHP851986:SHQ851986 RXT851986:RXU851986 RNX851986:RNY851986 REB851986:REC851986 QUF851986:QUG851986 QKJ851986:QKK851986 QAN851986:QAO851986 PQR851986:PQS851986 PGV851986:PGW851986 OWZ851986:OXA851986 OND851986:ONE851986 ODH851986:ODI851986 NTL851986:NTM851986 NJP851986:NJQ851986 MZT851986:MZU851986 MPX851986:MPY851986 MGB851986:MGC851986 LWF851986:LWG851986 LMJ851986:LMK851986 LCN851986:LCO851986 KSR851986:KSS851986 KIV851986:KIW851986 JYZ851986:JZA851986 JPD851986:JPE851986 JFH851986:JFI851986 IVL851986:IVM851986 ILP851986:ILQ851986 IBT851986:IBU851986 HRX851986:HRY851986 HIB851986:HIC851986 GYF851986:GYG851986 GOJ851986:GOK851986 GEN851986:GEO851986 FUR851986:FUS851986 FKV851986:FKW851986 FAZ851986:FBA851986 ERD851986:ERE851986 EHH851986:EHI851986 DXL851986:DXM851986 DNP851986:DNQ851986 DDT851986:DDU851986 CTX851986:CTY851986 CKB851986:CKC851986 CAF851986:CAG851986 BQJ851986:BQK851986 BGN851986:BGO851986 AWR851986:AWS851986 AMV851986:AMW851986 ACZ851986:ADA851986 TD851986:TE851986 JH851986:JI851986 L851986:M851986 WVT786450:WVU786450 WLX786450:WLY786450 WCB786450:WCC786450 VSF786450:VSG786450 VIJ786450:VIK786450 UYN786450:UYO786450 UOR786450:UOS786450 UEV786450:UEW786450 TUZ786450:TVA786450 TLD786450:TLE786450 TBH786450:TBI786450 SRL786450:SRM786450 SHP786450:SHQ786450 RXT786450:RXU786450 RNX786450:RNY786450 REB786450:REC786450 QUF786450:QUG786450 QKJ786450:QKK786450 QAN786450:QAO786450 PQR786450:PQS786450 PGV786450:PGW786450 OWZ786450:OXA786450 OND786450:ONE786450 ODH786450:ODI786450 NTL786450:NTM786450 NJP786450:NJQ786450 MZT786450:MZU786450 MPX786450:MPY786450 MGB786450:MGC786450 LWF786450:LWG786450 LMJ786450:LMK786450 LCN786450:LCO786450 KSR786450:KSS786450 KIV786450:KIW786450 JYZ786450:JZA786450 JPD786450:JPE786450 JFH786450:JFI786450 IVL786450:IVM786450 ILP786450:ILQ786450 IBT786450:IBU786450 HRX786450:HRY786450 HIB786450:HIC786450 GYF786450:GYG786450 GOJ786450:GOK786450 GEN786450:GEO786450 FUR786450:FUS786450 FKV786450:FKW786450 FAZ786450:FBA786450 ERD786450:ERE786450 EHH786450:EHI786450 DXL786450:DXM786450 DNP786450:DNQ786450 DDT786450:DDU786450 CTX786450:CTY786450 CKB786450:CKC786450 CAF786450:CAG786450 BQJ786450:BQK786450 BGN786450:BGO786450 AWR786450:AWS786450 AMV786450:AMW786450 ACZ786450:ADA786450 TD786450:TE786450 JH786450:JI786450 L786450:M786450 WVT720914:WVU720914 WLX720914:WLY720914 WCB720914:WCC720914 VSF720914:VSG720914 VIJ720914:VIK720914 UYN720914:UYO720914 UOR720914:UOS720914 UEV720914:UEW720914 TUZ720914:TVA720914 TLD720914:TLE720914 TBH720914:TBI720914 SRL720914:SRM720914 SHP720914:SHQ720914 RXT720914:RXU720914 RNX720914:RNY720914 REB720914:REC720914 QUF720914:QUG720914 QKJ720914:QKK720914 QAN720914:QAO720914 PQR720914:PQS720914 PGV720914:PGW720914 OWZ720914:OXA720914 OND720914:ONE720914 ODH720914:ODI720914 NTL720914:NTM720914 NJP720914:NJQ720914 MZT720914:MZU720914 MPX720914:MPY720914 MGB720914:MGC720914 LWF720914:LWG720914 LMJ720914:LMK720914 LCN720914:LCO720914 KSR720914:KSS720914 KIV720914:KIW720914 JYZ720914:JZA720914 JPD720914:JPE720914 JFH720914:JFI720914 IVL720914:IVM720914 ILP720914:ILQ720914 IBT720914:IBU720914 HRX720914:HRY720914 HIB720914:HIC720914 GYF720914:GYG720914 GOJ720914:GOK720914 GEN720914:GEO720914 FUR720914:FUS720914 FKV720914:FKW720914 FAZ720914:FBA720914 ERD720914:ERE720914 EHH720914:EHI720914 DXL720914:DXM720914 DNP720914:DNQ720914 DDT720914:DDU720914 CTX720914:CTY720914 CKB720914:CKC720914 CAF720914:CAG720914 BQJ720914:BQK720914 BGN720914:BGO720914 AWR720914:AWS720914 AMV720914:AMW720914 ACZ720914:ADA720914 TD720914:TE720914 JH720914:JI720914 L720914:M720914 WVT655378:WVU655378 WLX655378:WLY655378 WCB655378:WCC655378 VSF655378:VSG655378 VIJ655378:VIK655378 UYN655378:UYO655378 UOR655378:UOS655378 UEV655378:UEW655378 TUZ655378:TVA655378 TLD655378:TLE655378 TBH655378:TBI655378 SRL655378:SRM655378 SHP655378:SHQ655378 RXT655378:RXU655378 RNX655378:RNY655378 REB655378:REC655378 QUF655378:QUG655378 QKJ655378:QKK655378 QAN655378:QAO655378 PQR655378:PQS655378 PGV655378:PGW655378 OWZ655378:OXA655378 OND655378:ONE655378 ODH655378:ODI655378 NTL655378:NTM655378 NJP655378:NJQ655378 MZT655378:MZU655378 MPX655378:MPY655378 MGB655378:MGC655378 LWF655378:LWG655378 LMJ655378:LMK655378 LCN655378:LCO655378 KSR655378:KSS655378 KIV655378:KIW655378 JYZ655378:JZA655378 JPD655378:JPE655378 JFH655378:JFI655378 IVL655378:IVM655378 ILP655378:ILQ655378 IBT655378:IBU655378 HRX655378:HRY655378 HIB655378:HIC655378 GYF655378:GYG655378 GOJ655378:GOK655378 GEN655378:GEO655378 FUR655378:FUS655378 FKV655378:FKW655378 FAZ655378:FBA655378 ERD655378:ERE655378 EHH655378:EHI655378 DXL655378:DXM655378 DNP655378:DNQ655378 DDT655378:DDU655378 CTX655378:CTY655378 CKB655378:CKC655378 CAF655378:CAG655378 BQJ655378:BQK655378 BGN655378:BGO655378 AWR655378:AWS655378 AMV655378:AMW655378 ACZ655378:ADA655378 TD655378:TE655378 JH655378:JI655378 L655378:M655378 WVT589842:WVU589842 WLX589842:WLY589842 WCB589842:WCC589842 VSF589842:VSG589842 VIJ589842:VIK589842 UYN589842:UYO589842 UOR589842:UOS589842 UEV589842:UEW589842 TUZ589842:TVA589842 TLD589842:TLE589842 TBH589842:TBI589842 SRL589842:SRM589842 SHP589842:SHQ589842 RXT589842:RXU589842 RNX589842:RNY589842 REB589842:REC589842 QUF589842:QUG589842 QKJ589842:QKK589842 QAN589842:QAO589842 PQR589842:PQS589842 PGV589842:PGW589842 OWZ589842:OXA589842 OND589842:ONE589842 ODH589842:ODI589842 NTL589842:NTM589842 NJP589842:NJQ589842 MZT589842:MZU589842 MPX589842:MPY589842 MGB589842:MGC589842 LWF589842:LWG589842 LMJ589842:LMK589842 LCN589842:LCO589842 KSR589842:KSS589842 KIV589842:KIW589842 JYZ589842:JZA589842 JPD589842:JPE589842 JFH589842:JFI589842 IVL589842:IVM589842 ILP589842:ILQ589842 IBT589842:IBU589842 HRX589842:HRY589842 HIB589842:HIC589842 GYF589842:GYG589842 GOJ589842:GOK589842 GEN589842:GEO589842 FUR589842:FUS589842 FKV589842:FKW589842 FAZ589842:FBA589842 ERD589842:ERE589842 EHH589842:EHI589842 DXL589842:DXM589842 DNP589842:DNQ589842 DDT589842:DDU589842 CTX589842:CTY589842 CKB589842:CKC589842 CAF589842:CAG589842 BQJ589842:BQK589842 BGN589842:BGO589842 AWR589842:AWS589842 AMV589842:AMW589842 ACZ589842:ADA589842 TD589842:TE589842 JH589842:JI589842 L589842:M589842 WVT524306:WVU524306 WLX524306:WLY524306 WCB524306:WCC524306 VSF524306:VSG524306 VIJ524306:VIK524306 UYN524306:UYO524306 UOR524306:UOS524306 UEV524306:UEW524306 TUZ524306:TVA524306 TLD524306:TLE524306 TBH524306:TBI524306 SRL524306:SRM524306 SHP524306:SHQ524306 RXT524306:RXU524306 RNX524306:RNY524306 REB524306:REC524306 QUF524306:QUG524306 QKJ524306:QKK524306 QAN524306:QAO524306 PQR524306:PQS524306 PGV524306:PGW524306 OWZ524306:OXA524306 OND524306:ONE524306 ODH524306:ODI524306 NTL524306:NTM524306 NJP524306:NJQ524306 MZT524306:MZU524306 MPX524306:MPY524306 MGB524306:MGC524306 LWF524306:LWG524306 LMJ524306:LMK524306 LCN524306:LCO524306 KSR524306:KSS524306 KIV524306:KIW524306 JYZ524306:JZA524306 JPD524306:JPE524306 JFH524306:JFI524306 IVL524306:IVM524306 ILP524306:ILQ524306 IBT524306:IBU524306 HRX524306:HRY524306 HIB524306:HIC524306 GYF524306:GYG524306 GOJ524306:GOK524306 GEN524306:GEO524306 FUR524306:FUS524306 FKV524306:FKW524306 FAZ524306:FBA524306 ERD524306:ERE524306 EHH524306:EHI524306 DXL524306:DXM524306 DNP524306:DNQ524306 DDT524306:DDU524306 CTX524306:CTY524306 CKB524306:CKC524306 CAF524306:CAG524306 BQJ524306:BQK524306 BGN524306:BGO524306 AWR524306:AWS524306 AMV524306:AMW524306 ACZ524306:ADA524306 TD524306:TE524306 JH524306:JI524306 L524306:M524306 WVT458770:WVU458770 WLX458770:WLY458770 WCB458770:WCC458770 VSF458770:VSG458770 VIJ458770:VIK458770 UYN458770:UYO458770 UOR458770:UOS458770 UEV458770:UEW458770 TUZ458770:TVA458770 TLD458770:TLE458770 TBH458770:TBI458770 SRL458770:SRM458770 SHP458770:SHQ458770 RXT458770:RXU458770 RNX458770:RNY458770 REB458770:REC458770 QUF458770:QUG458770 QKJ458770:QKK458770 QAN458770:QAO458770 PQR458770:PQS458770 PGV458770:PGW458770 OWZ458770:OXA458770 OND458770:ONE458770 ODH458770:ODI458770 NTL458770:NTM458770 NJP458770:NJQ458770 MZT458770:MZU458770 MPX458770:MPY458770 MGB458770:MGC458770 LWF458770:LWG458770 LMJ458770:LMK458770 LCN458770:LCO458770 KSR458770:KSS458770 KIV458770:KIW458770 JYZ458770:JZA458770 JPD458770:JPE458770 JFH458770:JFI458770 IVL458770:IVM458770 ILP458770:ILQ458770 IBT458770:IBU458770 HRX458770:HRY458770 HIB458770:HIC458770 GYF458770:GYG458770 GOJ458770:GOK458770 GEN458770:GEO458770 FUR458770:FUS458770 FKV458770:FKW458770 FAZ458770:FBA458770 ERD458770:ERE458770 EHH458770:EHI458770 DXL458770:DXM458770 DNP458770:DNQ458770 DDT458770:DDU458770 CTX458770:CTY458770 CKB458770:CKC458770 CAF458770:CAG458770 BQJ458770:BQK458770 BGN458770:BGO458770 AWR458770:AWS458770 AMV458770:AMW458770 ACZ458770:ADA458770 TD458770:TE458770 JH458770:JI458770 L458770:M458770 WVT393234:WVU393234 WLX393234:WLY393234 WCB393234:WCC393234 VSF393234:VSG393234 VIJ393234:VIK393234 UYN393234:UYO393234 UOR393234:UOS393234 UEV393234:UEW393234 TUZ393234:TVA393234 TLD393234:TLE393234 TBH393234:TBI393234 SRL393234:SRM393234 SHP393234:SHQ393234 RXT393234:RXU393234 RNX393234:RNY393234 REB393234:REC393234 QUF393234:QUG393234 QKJ393234:QKK393234 QAN393234:QAO393234 PQR393234:PQS393234 PGV393234:PGW393234 OWZ393234:OXA393234 OND393234:ONE393234 ODH393234:ODI393234 NTL393234:NTM393234 NJP393234:NJQ393234 MZT393234:MZU393234 MPX393234:MPY393234 MGB393234:MGC393234 LWF393234:LWG393234 LMJ393234:LMK393234 LCN393234:LCO393234 KSR393234:KSS393234 KIV393234:KIW393234 JYZ393234:JZA393234 JPD393234:JPE393234 JFH393234:JFI393234 IVL393234:IVM393234 ILP393234:ILQ393234 IBT393234:IBU393234 HRX393234:HRY393234 HIB393234:HIC393234 GYF393234:GYG393234 GOJ393234:GOK393234 GEN393234:GEO393234 FUR393234:FUS393234 FKV393234:FKW393234 FAZ393234:FBA393234 ERD393234:ERE393234 EHH393234:EHI393234 DXL393234:DXM393234 DNP393234:DNQ393234 DDT393234:DDU393234 CTX393234:CTY393234 CKB393234:CKC393234 CAF393234:CAG393234 BQJ393234:BQK393234 BGN393234:BGO393234 AWR393234:AWS393234 AMV393234:AMW393234 ACZ393234:ADA393234 TD393234:TE393234 JH393234:JI393234 L393234:M393234 WVT327698:WVU327698 WLX327698:WLY327698 WCB327698:WCC327698 VSF327698:VSG327698 VIJ327698:VIK327698 UYN327698:UYO327698 UOR327698:UOS327698 UEV327698:UEW327698 TUZ327698:TVA327698 TLD327698:TLE327698 TBH327698:TBI327698 SRL327698:SRM327698 SHP327698:SHQ327698 RXT327698:RXU327698 RNX327698:RNY327698 REB327698:REC327698 QUF327698:QUG327698 QKJ327698:QKK327698 QAN327698:QAO327698 PQR327698:PQS327698 PGV327698:PGW327698 OWZ327698:OXA327698 OND327698:ONE327698 ODH327698:ODI327698 NTL327698:NTM327698 NJP327698:NJQ327698 MZT327698:MZU327698 MPX327698:MPY327698 MGB327698:MGC327698 LWF327698:LWG327698 LMJ327698:LMK327698 LCN327698:LCO327698 KSR327698:KSS327698 KIV327698:KIW327698 JYZ327698:JZA327698 JPD327698:JPE327698 JFH327698:JFI327698 IVL327698:IVM327698 ILP327698:ILQ327698 IBT327698:IBU327698 HRX327698:HRY327698 HIB327698:HIC327698 GYF327698:GYG327698 GOJ327698:GOK327698 GEN327698:GEO327698 FUR327698:FUS327698 FKV327698:FKW327698 FAZ327698:FBA327698 ERD327698:ERE327698 EHH327698:EHI327698 DXL327698:DXM327698 DNP327698:DNQ327698 DDT327698:DDU327698 CTX327698:CTY327698 CKB327698:CKC327698 CAF327698:CAG327698 BQJ327698:BQK327698 BGN327698:BGO327698 AWR327698:AWS327698 AMV327698:AMW327698 ACZ327698:ADA327698 TD327698:TE327698 JH327698:JI327698 L327698:M327698 WVT262162:WVU262162 WLX262162:WLY262162 WCB262162:WCC262162 VSF262162:VSG262162 VIJ262162:VIK262162 UYN262162:UYO262162 UOR262162:UOS262162 UEV262162:UEW262162 TUZ262162:TVA262162 TLD262162:TLE262162 TBH262162:TBI262162 SRL262162:SRM262162 SHP262162:SHQ262162 RXT262162:RXU262162 RNX262162:RNY262162 REB262162:REC262162 QUF262162:QUG262162 QKJ262162:QKK262162 QAN262162:QAO262162 PQR262162:PQS262162 PGV262162:PGW262162 OWZ262162:OXA262162 OND262162:ONE262162 ODH262162:ODI262162 NTL262162:NTM262162 NJP262162:NJQ262162 MZT262162:MZU262162 MPX262162:MPY262162 MGB262162:MGC262162 LWF262162:LWG262162 LMJ262162:LMK262162 LCN262162:LCO262162 KSR262162:KSS262162 KIV262162:KIW262162 JYZ262162:JZA262162 JPD262162:JPE262162 JFH262162:JFI262162 IVL262162:IVM262162 ILP262162:ILQ262162 IBT262162:IBU262162 HRX262162:HRY262162 HIB262162:HIC262162 GYF262162:GYG262162 GOJ262162:GOK262162 GEN262162:GEO262162 FUR262162:FUS262162 FKV262162:FKW262162 FAZ262162:FBA262162 ERD262162:ERE262162 EHH262162:EHI262162 DXL262162:DXM262162 DNP262162:DNQ262162 DDT262162:DDU262162 CTX262162:CTY262162 CKB262162:CKC262162 CAF262162:CAG262162 BQJ262162:BQK262162 BGN262162:BGO262162 AWR262162:AWS262162 AMV262162:AMW262162 ACZ262162:ADA262162 TD262162:TE262162 JH262162:JI262162 L262162:M262162 WVT196626:WVU196626 WLX196626:WLY196626 WCB196626:WCC196626 VSF196626:VSG196626 VIJ196626:VIK196626 UYN196626:UYO196626 UOR196626:UOS196626 UEV196626:UEW196626 TUZ196626:TVA196626 TLD196626:TLE196626 TBH196626:TBI196626 SRL196626:SRM196626 SHP196626:SHQ196626 RXT196626:RXU196626 RNX196626:RNY196626 REB196626:REC196626 QUF196626:QUG196626 QKJ196626:QKK196626 QAN196626:QAO196626 PQR196626:PQS196626 PGV196626:PGW196626 OWZ196626:OXA196626 OND196626:ONE196626 ODH196626:ODI196626 NTL196626:NTM196626 NJP196626:NJQ196626 MZT196626:MZU196626 MPX196626:MPY196626 MGB196626:MGC196626 LWF196626:LWG196626 LMJ196626:LMK196626 LCN196626:LCO196626 KSR196626:KSS196626 KIV196626:KIW196626 JYZ196626:JZA196626 JPD196626:JPE196626 JFH196626:JFI196626 IVL196626:IVM196626 ILP196626:ILQ196626 IBT196626:IBU196626 HRX196626:HRY196626 HIB196626:HIC196626 GYF196626:GYG196626 GOJ196626:GOK196626 GEN196626:GEO196626 FUR196626:FUS196626 FKV196626:FKW196626 FAZ196626:FBA196626 ERD196626:ERE196626 EHH196626:EHI196626 DXL196626:DXM196626 DNP196626:DNQ196626 DDT196626:DDU196626 CTX196626:CTY196626 CKB196626:CKC196626 CAF196626:CAG196626 BQJ196626:BQK196626 BGN196626:BGO196626 AWR196626:AWS196626 AMV196626:AMW196626 ACZ196626:ADA196626 TD196626:TE196626 JH196626:JI196626 L196626:M196626 WVT131090:WVU131090 WLX131090:WLY131090 WCB131090:WCC131090 VSF131090:VSG131090 VIJ131090:VIK131090 UYN131090:UYO131090 UOR131090:UOS131090 UEV131090:UEW131090 TUZ131090:TVA131090 TLD131090:TLE131090 TBH131090:TBI131090 SRL131090:SRM131090 SHP131090:SHQ131090 RXT131090:RXU131090 RNX131090:RNY131090 REB131090:REC131090 QUF131090:QUG131090 QKJ131090:QKK131090 QAN131090:QAO131090 PQR131090:PQS131090 PGV131090:PGW131090 OWZ131090:OXA131090 OND131090:ONE131090 ODH131090:ODI131090 NTL131090:NTM131090 NJP131090:NJQ131090 MZT131090:MZU131090 MPX131090:MPY131090 MGB131090:MGC131090 LWF131090:LWG131090 LMJ131090:LMK131090 LCN131090:LCO131090 KSR131090:KSS131090 KIV131090:KIW131090 JYZ131090:JZA131090 JPD131090:JPE131090 JFH131090:JFI131090 IVL131090:IVM131090 ILP131090:ILQ131090 IBT131090:IBU131090 HRX131090:HRY131090 HIB131090:HIC131090 GYF131090:GYG131090 GOJ131090:GOK131090 GEN131090:GEO131090 FUR131090:FUS131090 FKV131090:FKW131090 FAZ131090:FBA131090 ERD131090:ERE131090 EHH131090:EHI131090 DXL131090:DXM131090 DNP131090:DNQ131090 DDT131090:DDU131090 CTX131090:CTY131090 CKB131090:CKC131090 CAF131090:CAG131090 BQJ131090:BQK131090 BGN131090:BGO131090 AWR131090:AWS131090 AMV131090:AMW131090 ACZ131090:ADA131090 TD131090:TE131090 JH131090:JI131090 L131090:M131090 WVT65554:WVU65554 WLX65554:WLY65554 WCB65554:WCC65554 VSF65554:VSG65554 VIJ65554:VIK65554 UYN65554:UYO65554 UOR65554:UOS65554 UEV65554:UEW65554 TUZ65554:TVA65554 TLD65554:TLE65554 TBH65554:TBI65554 SRL65554:SRM65554 SHP65554:SHQ65554 RXT65554:RXU65554 RNX65554:RNY65554 REB65554:REC65554 QUF65554:QUG65554 QKJ65554:QKK65554 QAN65554:QAO65554 PQR65554:PQS65554 PGV65554:PGW65554 OWZ65554:OXA65554 OND65554:ONE65554 ODH65554:ODI65554 NTL65554:NTM65554 NJP65554:NJQ65554 MZT65554:MZU65554 MPX65554:MPY65554 MGB65554:MGC65554 LWF65554:LWG65554 LMJ65554:LMK65554 LCN65554:LCO65554 KSR65554:KSS65554 KIV65554:KIW65554 JYZ65554:JZA65554 JPD65554:JPE65554 JFH65554:JFI65554 IVL65554:IVM65554 ILP65554:ILQ65554 IBT65554:IBU65554 HRX65554:HRY65554 HIB65554:HIC65554 GYF65554:GYG65554 GOJ65554:GOK65554 GEN65554:GEO65554 FUR65554:FUS65554 FKV65554:FKW65554 FAZ65554:FBA65554 ERD65554:ERE65554 EHH65554:EHI65554 DXL65554:DXM65554 DNP65554:DNQ65554 DDT65554:DDU65554 CTX65554:CTY65554 CKB65554:CKC65554 CAF65554:CAG65554 BQJ65554:BQK65554 BGN65554:BGO65554 AWR65554:AWS65554 AMV65554:AMW65554 ACZ65554:ADA65554 TD65554:TE65554 JH65554:JI65554 L65554:M65554 WVT20:WVU20 WLX20:WLY20 WCB20:WCC20 VSF20:VSG20 VIJ20:VIK20 UYN20:UYO20 UOR20:UOS20 UEV20:UEW20 TUZ20:TVA20 TLD20:TLE20 TBH20:TBI20 SRL20:SRM20 SHP20:SHQ20 RXT20:RXU20 RNX20:RNY20 REB20:REC20 QUF20:QUG20 QKJ20:QKK20 QAN20:QAO20 PQR20:PQS20 PGV20:PGW20 OWZ20:OXA20 OND20:ONE20 ODH20:ODI20 NTL20:NTM20 NJP20:NJQ20 MZT20:MZU20 MPX20:MPY20 MGB20:MGC20 LWF20:LWG20 LMJ20:LMK20 LCN20:LCO20 KSR20:KSS20 KIV20:KIW20 JYZ20:JZA20 JPD20:JPE20 JFH20:JFI20 IVL20:IVM20 ILP20:ILQ20 IBT20:IBU20 HRX20:HRY20 HIB20:HIC20 GYF20:GYG20 GOJ20:GOK20 GEN20:GEO20 FUR20:FUS20 FKV20:FKW20 FAZ20:FBA20 ERD20:ERE20 EHH20:EHI20 DXL20:DXM20 DNP20:DNQ20 DDT20:DDU20 CTX20:CTY20 CKB20:CKC20 CAF20:CAG20 BQJ20:BQK20 BGN20:BGO20 AWR20:AWS20 AMV20:AMW20 ACZ20:ADA20 TD20:TE20 JH20:JI20 L20:M20 WVT983085:WVU983085 WLX983085:WLY983085 WCB983085:WCC983085 VSF983085:VSG983085 VIJ983085:VIK983085 UYN983085:UYO983085 UOR983085:UOS983085 UEV983085:UEW983085 TUZ983085:TVA983085 TLD983085:TLE983085 TBH983085:TBI983085 SRL983085:SRM983085 SHP983085:SHQ983085 RXT983085:RXU983085 RNX983085:RNY983085 REB983085:REC983085 QUF983085:QUG983085 QKJ983085:QKK983085 QAN983085:QAO983085 PQR983085:PQS983085 PGV983085:PGW983085 OWZ983085:OXA983085 OND983085:ONE983085 ODH983085:ODI983085 NTL983085:NTM983085 NJP983085:NJQ983085 MZT983085:MZU983085 MPX983085:MPY983085 MGB983085:MGC983085 LWF983085:LWG983085 LMJ983085:LMK983085 LCN983085:LCO983085 KSR983085:KSS983085 KIV983085:KIW983085 JYZ983085:JZA983085 JPD983085:JPE983085 JFH983085:JFI983085 IVL983085:IVM983085 ILP983085:ILQ983085 IBT983085:IBU983085 HRX983085:HRY983085 HIB983085:HIC983085 GYF983085:GYG983085 GOJ983085:GOK983085 GEN983085:GEO983085 FUR983085:FUS983085 FKV983085:FKW983085 FAZ983085:FBA983085 ERD983085:ERE983085 EHH983085:EHI983085 DXL983085:DXM983085 DNP983085:DNQ983085 DDT983085:DDU983085 CTX983085:CTY983085 CKB983085:CKC983085 CAF983085:CAG983085 BQJ983085:BQK983085 BGN983085:BGO983085 AWR983085:AWS983085 AMV983085:AMW983085 ACZ983085:ADA983085 TD983085:TE983085 JH983085:JI983085 L983085:M983085 WVT917549:WVU917549 WLX917549:WLY917549 WCB917549:WCC917549 VSF917549:VSG917549 VIJ917549:VIK917549 UYN917549:UYO917549 UOR917549:UOS917549 UEV917549:UEW917549 TUZ917549:TVA917549 TLD917549:TLE917549 TBH917549:TBI917549 SRL917549:SRM917549 SHP917549:SHQ917549 RXT917549:RXU917549 RNX917549:RNY917549 REB917549:REC917549 QUF917549:QUG917549 QKJ917549:QKK917549 QAN917549:QAO917549 PQR917549:PQS917549 PGV917549:PGW917549 OWZ917549:OXA917549 OND917549:ONE917549 ODH917549:ODI917549 NTL917549:NTM917549 NJP917549:NJQ917549 MZT917549:MZU917549 MPX917549:MPY917549 MGB917549:MGC917549 LWF917549:LWG917549 LMJ917549:LMK917549 LCN917549:LCO917549 KSR917549:KSS917549 KIV917549:KIW917549 JYZ917549:JZA917549 JPD917549:JPE917549 JFH917549:JFI917549 IVL917549:IVM917549 ILP917549:ILQ917549 IBT917549:IBU917549 HRX917549:HRY917549 HIB917549:HIC917549 GYF917549:GYG917549 GOJ917549:GOK917549 GEN917549:GEO917549 FUR917549:FUS917549 FKV917549:FKW917549 FAZ917549:FBA917549 ERD917549:ERE917549 EHH917549:EHI917549 DXL917549:DXM917549 DNP917549:DNQ917549 DDT917549:DDU917549 CTX917549:CTY917549 CKB917549:CKC917549 CAF917549:CAG917549 BQJ917549:BQK917549 BGN917549:BGO917549 AWR917549:AWS917549 AMV917549:AMW917549 ACZ917549:ADA917549 TD917549:TE917549 JH917549:JI917549 L917549:M917549 WVT852013:WVU852013 WLX852013:WLY852013 WCB852013:WCC852013 VSF852013:VSG852013 VIJ852013:VIK852013 UYN852013:UYO852013 UOR852013:UOS852013 UEV852013:UEW852013 TUZ852013:TVA852013 TLD852013:TLE852013 TBH852013:TBI852013 SRL852013:SRM852013 SHP852013:SHQ852013 RXT852013:RXU852013 RNX852013:RNY852013 REB852013:REC852013 QUF852013:QUG852013 QKJ852013:QKK852013 QAN852013:QAO852013 PQR852013:PQS852013 PGV852013:PGW852013 OWZ852013:OXA852013 OND852013:ONE852013 ODH852013:ODI852013 NTL852013:NTM852013 NJP852013:NJQ852013 MZT852013:MZU852013 MPX852013:MPY852013 MGB852013:MGC852013 LWF852013:LWG852013 LMJ852013:LMK852013 LCN852013:LCO852013 KSR852013:KSS852013 KIV852013:KIW852013 JYZ852013:JZA852013 JPD852013:JPE852013 JFH852013:JFI852013 IVL852013:IVM852013 ILP852013:ILQ852013 IBT852013:IBU852013 HRX852013:HRY852013 HIB852013:HIC852013 GYF852013:GYG852013 GOJ852013:GOK852013 GEN852013:GEO852013 FUR852013:FUS852013 FKV852013:FKW852013 FAZ852013:FBA852013 ERD852013:ERE852013 EHH852013:EHI852013 DXL852013:DXM852013 DNP852013:DNQ852013 DDT852013:DDU852013 CTX852013:CTY852013 CKB852013:CKC852013 CAF852013:CAG852013 BQJ852013:BQK852013 BGN852013:BGO852013 AWR852013:AWS852013 AMV852013:AMW852013 ACZ852013:ADA852013 TD852013:TE852013 JH852013:JI852013 L852013:M852013 WVT786477:WVU786477 WLX786477:WLY786477 WCB786477:WCC786477 VSF786477:VSG786477 VIJ786477:VIK786477 UYN786477:UYO786477 UOR786477:UOS786477 UEV786477:UEW786477 TUZ786477:TVA786477 TLD786477:TLE786477 TBH786477:TBI786477 SRL786477:SRM786477 SHP786477:SHQ786477 RXT786477:RXU786477 RNX786477:RNY786477 REB786477:REC786477 QUF786477:QUG786477 QKJ786477:QKK786477 QAN786477:QAO786477 PQR786477:PQS786477 PGV786477:PGW786477 OWZ786477:OXA786477 OND786477:ONE786477 ODH786477:ODI786477 NTL786477:NTM786477 NJP786477:NJQ786477 MZT786477:MZU786477 MPX786477:MPY786477 MGB786477:MGC786477 LWF786477:LWG786477 LMJ786477:LMK786477 LCN786477:LCO786477 KSR786477:KSS786477 KIV786477:KIW786477 JYZ786477:JZA786477 JPD786477:JPE786477 JFH786477:JFI786477 IVL786477:IVM786477 ILP786477:ILQ786477 IBT786477:IBU786477 HRX786477:HRY786477 HIB786477:HIC786477 GYF786477:GYG786477 GOJ786477:GOK786477 GEN786477:GEO786477 FUR786477:FUS786477 FKV786477:FKW786477 FAZ786477:FBA786477 ERD786477:ERE786477 EHH786477:EHI786477 DXL786477:DXM786477 DNP786477:DNQ786477 DDT786477:DDU786477 CTX786477:CTY786477 CKB786477:CKC786477 CAF786477:CAG786477 BQJ786477:BQK786477 BGN786477:BGO786477 AWR786477:AWS786477 AMV786477:AMW786477 ACZ786477:ADA786477 TD786477:TE786477 JH786477:JI786477 L786477:M786477 WVT720941:WVU720941 WLX720941:WLY720941 WCB720941:WCC720941 VSF720941:VSG720941 VIJ720941:VIK720941 UYN720941:UYO720941 UOR720941:UOS720941 UEV720941:UEW720941 TUZ720941:TVA720941 TLD720941:TLE720941 TBH720941:TBI720941 SRL720941:SRM720941 SHP720941:SHQ720941 RXT720941:RXU720941 RNX720941:RNY720941 REB720941:REC720941 QUF720941:QUG720941 QKJ720941:QKK720941 QAN720941:QAO720941 PQR720941:PQS720941 PGV720941:PGW720941 OWZ720941:OXA720941 OND720941:ONE720941 ODH720941:ODI720941 NTL720941:NTM720941 NJP720941:NJQ720941 MZT720941:MZU720941 MPX720941:MPY720941 MGB720941:MGC720941 LWF720941:LWG720941 LMJ720941:LMK720941 LCN720941:LCO720941 KSR720941:KSS720941 KIV720941:KIW720941 JYZ720941:JZA720941 JPD720941:JPE720941 JFH720941:JFI720941 IVL720941:IVM720941 ILP720941:ILQ720941 IBT720941:IBU720941 HRX720941:HRY720941 HIB720941:HIC720941 GYF720941:GYG720941 GOJ720941:GOK720941 GEN720941:GEO720941 FUR720941:FUS720941 FKV720941:FKW720941 FAZ720941:FBA720941 ERD720941:ERE720941 EHH720941:EHI720941 DXL720941:DXM720941 DNP720941:DNQ720941 DDT720941:DDU720941 CTX720941:CTY720941 CKB720941:CKC720941 CAF720941:CAG720941 BQJ720941:BQK720941 BGN720941:BGO720941 AWR720941:AWS720941 AMV720941:AMW720941 ACZ720941:ADA720941 TD720941:TE720941 JH720941:JI720941 L720941:M720941 WVT655405:WVU655405 WLX655405:WLY655405 WCB655405:WCC655405 VSF655405:VSG655405 VIJ655405:VIK655405 UYN655405:UYO655405 UOR655405:UOS655405 UEV655405:UEW655405 TUZ655405:TVA655405 TLD655405:TLE655405 TBH655405:TBI655405 SRL655405:SRM655405 SHP655405:SHQ655405 RXT655405:RXU655405 RNX655405:RNY655405 REB655405:REC655405 QUF655405:QUG655405 QKJ655405:QKK655405 QAN655405:QAO655405 PQR655405:PQS655405 PGV655405:PGW655405 OWZ655405:OXA655405 OND655405:ONE655405 ODH655405:ODI655405 NTL655405:NTM655405 NJP655405:NJQ655405 MZT655405:MZU655405 MPX655405:MPY655405 MGB655405:MGC655405 LWF655405:LWG655405 LMJ655405:LMK655405 LCN655405:LCO655405 KSR655405:KSS655405 KIV655405:KIW655405 JYZ655405:JZA655405 JPD655405:JPE655405 JFH655405:JFI655405 IVL655405:IVM655405 ILP655405:ILQ655405 IBT655405:IBU655405 HRX655405:HRY655405 HIB655405:HIC655405 GYF655405:GYG655405 GOJ655405:GOK655405 GEN655405:GEO655405 FUR655405:FUS655405 FKV655405:FKW655405 FAZ655405:FBA655405 ERD655405:ERE655405 EHH655405:EHI655405 DXL655405:DXM655405 DNP655405:DNQ655405 DDT655405:DDU655405 CTX655405:CTY655405 CKB655405:CKC655405 CAF655405:CAG655405 BQJ655405:BQK655405 BGN655405:BGO655405 AWR655405:AWS655405 AMV655405:AMW655405 ACZ655405:ADA655405 TD655405:TE655405 JH655405:JI655405 L655405:M655405 WVT589869:WVU589869 WLX589869:WLY589869 WCB589869:WCC589869 VSF589869:VSG589869 VIJ589869:VIK589869 UYN589869:UYO589869 UOR589869:UOS589869 UEV589869:UEW589869 TUZ589869:TVA589869 TLD589869:TLE589869 TBH589869:TBI589869 SRL589869:SRM589869 SHP589869:SHQ589869 RXT589869:RXU589869 RNX589869:RNY589869 REB589869:REC589869 QUF589869:QUG589869 QKJ589869:QKK589869 QAN589869:QAO589869 PQR589869:PQS589869 PGV589869:PGW589869 OWZ589869:OXA589869 OND589869:ONE589869 ODH589869:ODI589869 NTL589869:NTM589869 NJP589869:NJQ589869 MZT589869:MZU589869 MPX589869:MPY589869 MGB589869:MGC589869 LWF589869:LWG589869 LMJ589869:LMK589869 LCN589869:LCO589869 KSR589869:KSS589869 KIV589869:KIW589869 JYZ589869:JZA589869 JPD589869:JPE589869 JFH589869:JFI589869 IVL589869:IVM589869 ILP589869:ILQ589869 IBT589869:IBU589869 HRX589869:HRY589869 HIB589869:HIC589869 GYF589869:GYG589869 GOJ589869:GOK589869 GEN589869:GEO589869 FUR589869:FUS589869 FKV589869:FKW589869 FAZ589869:FBA589869 ERD589869:ERE589869 EHH589869:EHI589869 DXL589869:DXM589869 DNP589869:DNQ589869 DDT589869:DDU589869 CTX589869:CTY589869 CKB589869:CKC589869 CAF589869:CAG589869 BQJ589869:BQK589869 BGN589869:BGO589869 AWR589869:AWS589869 AMV589869:AMW589869 ACZ589869:ADA589869 TD589869:TE589869 JH589869:JI589869 L589869:M589869 WVT524333:WVU524333 WLX524333:WLY524333 WCB524333:WCC524333 VSF524333:VSG524333 VIJ524333:VIK524333 UYN524333:UYO524333 UOR524333:UOS524333 UEV524333:UEW524333 TUZ524333:TVA524333 TLD524333:TLE524333 TBH524333:TBI524333 SRL524333:SRM524333 SHP524333:SHQ524333 RXT524333:RXU524333 RNX524333:RNY524333 REB524333:REC524333 QUF524333:QUG524333 QKJ524333:QKK524333 QAN524333:QAO524333 PQR524333:PQS524333 PGV524333:PGW524333 OWZ524333:OXA524333 OND524333:ONE524333 ODH524333:ODI524333 NTL524333:NTM524333 NJP524333:NJQ524333 MZT524333:MZU524333 MPX524333:MPY524333 MGB524333:MGC524333 LWF524333:LWG524333 LMJ524333:LMK524333 LCN524333:LCO524333 KSR524333:KSS524333 KIV524333:KIW524333 JYZ524333:JZA524333 JPD524333:JPE524333 JFH524333:JFI524333 IVL524333:IVM524333 ILP524333:ILQ524333 IBT524333:IBU524333 HRX524333:HRY524333 HIB524333:HIC524333 GYF524333:GYG524333 GOJ524333:GOK524333 GEN524333:GEO524333 FUR524333:FUS524333 FKV524333:FKW524333 FAZ524333:FBA524333 ERD524333:ERE524333 EHH524333:EHI524333 DXL524333:DXM524333 DNP524333:DNQ524333 DDT524333:DDU524333 CTX524333:CTY524333 CKB524333:CKC524333 CAF524333:CAG524333 BQJ524333:BQK524333 BGN524333:BGO524333 AWR524333:AWS524333 AMV524333:AMW524333 ACZ524333:ADA524333 TD524333:TE524333 JH524333:JI524333 L524333:M524333 WVT458797:WVU458797 WLX458797:WLY458797 WCB458797:WCC458797 VSF458797:VSG458797 VIJ458797:VIK458797 UYN458797:UYO458797 UOR458797:UOS458797 UEV458797:UEW458797 TUZ458797:TVA458797 TLD458797:TLE458797 TBH458797:TBI458797 SRL458797:SRM458797 SHP458797:SHQ458797 RXT458797:RXU458797 RNX458797:RNY458797 REB458797:REC458797 QUF458797:QUG458797 QKJ458797:QKK458797 QAN458797:QAO458797 PQR458797:PQS458797 PGV458797:PGW458797 OWZ458797:OXA458797 OND458797:ONE458797 ODH458797:ODI458797 NTL458797:NTM458797 NJP458797:NJQ458797 MZT458797:MZU458797 MPX458797:MPY458797 MGB458797:MGC458797 LWF458797:LWG458797 LMJ458797:LMK458797 LCN458797:LCO458797 KSR458797:KSS458797 KIV458797:KIW458797 JYZ458797:JZA458797 JPD458797:JPE458797 JFH458797:JFI458797 IVL458797:IVM458797 ILP458797:ILQ458797 IBT458797:IBU458797 HRX458797:HRY458797 HIB458797:HIC458797 GYF458797:GYG458797 GOJ458797:GOK458797 GEN458797:GEO458797 FUR458797:FUS458797 FKV458797:FKW458797 FAZ458797:FBA458797 ERD458797:ERE458797 EHH458797:EHI458797 DXL458797:DXM458797 DNP458797:DNQ458797 DDT458797:DDU458797 CTX458797:CTY458797 CKB458797:CKC458797 CAF458797:CAG458797 BQJ458797:BQK458797 BGN458797:BGO458797 AWR458797:AWS458797 AMV458797:AMW458797 ACZ458797:ADA458797 TD458797:TE458797 JH458797:JI458797 L458797:M458797 WVT393261:WVU393261 WLX393261:WLY393261 WCB393261:WCC393261 VSF393261:VSG393261 VIJ393261:VIK393261 UYN393261:UYO393261 UOR393261:UOS393261 UEV393261:UEW393261 TUZ393261:TVA393261 TLD393261:TLE393261 TBH393261:TBI393261 SRL393261:SRM393261 SHP393261:SHQ393261 RXT393261:RXU393261 RNX393261:RNY393261 REB393261:REC393261 QUF393261:QUG393261 QKJ393261:QKK393261 QAN393261:QAO393261 PQR393261:PQS393261 PGV393261:PGW393261 OWZ393261:OXA393261 OND393261:ONE393261 ODH393261:ODI393261 NTL393261:NTM393261 NJP393261:NJQ393261 MZT393261:MZU393261 MPX393261:MPY393261 MGB393261:MGC393261 LWF393261:LWG393261 LMJ393261:LMK393261 LCN393261:LCO393261 KSR393261:KSS393261 KIV393261:KIW393261 JYZ393261:JZA393261 JPD393261:JPE393261 JFH393261:JFI393261 IVL393261:IVM393261 ILP393261:ILQ393261 IBT393261:IBU393261 HRX393261:HRY393261 HIB393261:HIC393261 GYF393261:GYG393261 GOJ393261:GOK393261 GEN393261:GEO393261 FUR393261:FUS393261 FKV393261:FKW393261 FAZ393261:FBA393261 ERD393261:ERE393261 EHH393261:EHI393261 DXL393261:DXM393261 DNP393261:DNQ393261 DDT393261:DDU393261 CTX393261:CTY393261 CKB393261:CKC393261 CAF393261:CAG393261 BQJ393261:BQK393261 BGN393261:BGO393261 AWR393261:AWS393261 AMV393261:AMW393261 ACZ393261:ADA393261 TD393261:TE393261 JH393261:JI393261 L393261:M393261 WVT327725:WVU327725 WLX327725:WLY327725 WCB327725:WCC327725 VSF327725:VSG327725 VIJ327725:VIK327725 UYN327725:UYO327725 UOR327725:UOS327725 UEV327725:UEW327725 TUZ327725:TVA327725 TLD327725:TLE327725 TBH327725:TBI327725 SRL327725:SRM327725 SHP327725:SHQ327725 RXT327725:RXU327725 RNX327725:RNY327725 REB327725:REC327725 QUF327725:QUG327725 QKJ327725:QKK327725 QAN327725:QAO327725 PQR327725:PQS327725 PGV327725:PGW327725 OWZ327725:OXA327725 OND327725:ONE327725 ODH327725:ODI327725 NTL327725:NTM327725 NJP327725:NJQ327725 MZT327725:MZU327725 MPX327725:MPY327725 MGB327725:MGC327725 LWF327725:LWG327725 LMJ327725:LMK327725 LCN327725:LCO327725 KSR327725:KSS327725 KIV327725:KIW327725 JYZ327725:JZA327725 JPD327725:JPE327725 JFH327725:JFI327725 IVL327725:IVM327725 ILP327725:ILQ327725 IBT327725:IBU327725 HRX327725:HRY327725 HIB327725:HIC327725 GYF327725:GYG327725 GOJ327725:GOK327725 GEN327725:GEO327725 FUR327725:FUS327725 FKV327725:FKW327725 FAZ327725:FBA327725 ERD327725:ERE327725 EHH327725:EHI327725 DXL327725:DXM327725 DNP327725:DNQ327725 DDT327725:DDU327725 CTX327725:CTY327725 CKB327725:CKC327725 CAF327725:CAG327725 BQJ327725:BQK327725 BGN327725:BGO327725 AWR327725:AWS327725 AMV327725:AMW327725 ACZ327725:ADA327725 TD327725:TE327725 JH327725:JI327725 L327725:M327725 WVT262189:WVU262189 WLX262189:WLY262189 WCB262189:WCC262189 VSF262189:VSG262189 VIJ262189:VIK262189 UYN262189:UYO262189 UOR262189:UOS262189 UEV262189:UEW262189 TUZ262189:TVA262189 TLD262189:TLE262189 TBH262189:TBI262189 SRL262189:SRM262189 SHP262189:SHQ262189 RXT262189:RXU262189 RNX262189:RNY262189 REB262189:REC262189 QUF262189:QUG262189 QKJ262189:QKK262189 QAN262189:QAO262189 PQR262189:PQS262189 PGV262189:PGW262189 OWZ262189:OXA262189 OND262189:ONE262189 ODH262189:ODI262189 NTL262189:NTM262189 NJP262189:NJQ262189 MZT262189:MZU262189 MPX262189:MPY262189 MGB262189:MGC262189 LWF262189:LWG262189 LMJ262189:LMK262189 LCN262189:LCO262189 KSR262189:KSS262189 KIV262189:KIW262189 JYZ262189:JZA262189 JPD262189:JPE262189 JFH262189:JFI262189 IVL262189:IVM262189 ILP262189:ILQ262189 IBT262189:IBU262189 HRX262189:HRY262189 HIB262189:HIC262189 GYF262189:GYG262189 GOJ262189:GOK262189 GEN262189:GEO262189 FUR262189:FUS262189 FKV262189:FKW262189 FAZ262189:FBA262189 ERD262189:ERE262189 EHH262189:EHI262189 DXL262189:DXM262189 DNP262189:DNQ262189 DDT262189:DDU262189 CTX262189:CTY262189 CKB262189:CKC262189 CAF262189:CAG262189 BQJ262189:BQK262189 BGN262189:BGO262189 AWR262189:AWS262189 AMV262189:AMW262189 ACZ262189:ADA262189 TD262189:TE262189 JH262189:JI262189 L262189:M262189 WVT196653:WVU196653 WLX196653:WLY196653 WCB196653:WCC196653 VSF196653:VSG196653 VIJ196653:VIK196653 UYN196653:UYO196653 UOR196653:UOS196653 UEV196653:UEW196653 TUZ196653:TVA196653 TLD196653:TLE196653 TBH196653:TBI196653 SRL196653:SRM196653 SHP196653:SHQ196653 RXT196653:RXU196653 RNX196653:RNY196653 REB196653:REC196653 QUF196653:QUG196653 QKJ196653:QKK196653 QAN196653:QAO196653 PQR196653:PQS196653 PGV196653:PGW196653 OWZ196653:OXA196653 OND196653:ONE196653 ODH196653:ODI196653 NTL196653:NTM196653 NJP196653:NJQ196653 MZT196653:MZU196653 MPX196653:MPY196653 MGB196653:MGC196653 LWF196653:LWG196653 LMJ196653:LMK196653 LCN196653:LCO196653 KSR196653:KSS196653 KIV196653:KIW196653 JYZ196653:JZA196653 JPD196653:JPE196653 JFH196653:JFI196653 IVL196653:IVM196653 ILP196653:ILQ196653 IBT196653:IBU196653 HRX196653:HRY196653 HIB196653:HIC196653 GYF196653:GYG196653 GOJ196653:GOK196653 GEN196653:GEO196653 FUR196653:FUS196653 FKV196653:FKW196653 FAZ196653:FBA196653 ERD196653:ERE196653 EHH196653:EHI196653 DXL196653:DXM196653 DNP196653:DNQ196653 DDT196653:DDU196653 CTX196653:CTY196653 CKB196653:CKC196653 CAF196653:CAG196653 BQJ196653:BQK196653 BGN196653:BGO196653 AWR196653:AWS196653 AMV196653:AMW196653 ACZ196653:ADA196653 TD196653:TE196653 JH196653:JI196653 L196653:M196653 WVT131117:WVU131117 WLX131117:WLY131117 WCB131117:WCC131117 VSF131117:VSG131117 VIJ131117:VIK131117 UYN131117:UYO131117 UOR131117:UOS131117 UEV131117:UEW131117 TUZ131117:TVA131117 TLD131117:TLE131117 TBH131117:TBI131117 SRL131117:SRM131117 SHP131117:SHQ131117 RXT131117:RXU131117 RNX131117:RNY131117 REB131117:REC131117 QUF131117:QUG131117 QKJ131117:QKK131117 QAN131117:QAO131117 PQR131117:PQS131117 PGV131117:PGW131117 OWZ131117:OXA131117 OND131117:ONE131117 ODH131117:ODI131117 NTL131117:NTM131117 NJP131117:NJQ131117 MZT131117:MZU131117 MPX131117:MPY131117 MGB131117:MGC131117 LWF131117:LWG131117 LMJ131117:LMK131117 LCN131117:LCO131117 KSR131117:KSS131117 KIV131117:KIW131117 JYZ131117:JZA131117 JPD131117:JPE131117 JFH131117:JFI131117 IVL131117:IVM131117 ILP131117:ILQ131117 IBT131117:IBU131117 HRX131117:HRY131117 HIB131117:HIC131117 GYF131117:GYG131117 GOJ131117:GOK131117 GEN131117:GEO131117 FUR131117:FUS131117 FKV131117:FKW131117 FAZ131117:FBA131117 ERD131117:ERE131117 EHH131117:EHI131117 DXL131117:DXM131117 DNP131117:DNQ131117 DDT131117:DDU131117 CTX131117:CTY131117 CKB131117:CKC131117 CAF131117:CAG131117 BQJ131117:BQK131117 BGN131117:BGO131117 AWR131117:AWS131117 AMV131117:AMW131117 ACZ131117:ADA131117 TD131117:TE131117 JH131117:JI131117 L131117:M131117 WVT65581:WVU65581 WLX65581:WLY65581 WCB65581:WCC65581 VSF65581:VSG65581 VIJ65581:VIK65581 UYN65581:UYO65581 UOR65581:UOS65581 UEV65581:UEW65581 TUZ65581:TVA65581 TLD65581:TLE65581 TBH65581:TBI65581 SRL65581:SRM65581 SHP65581:SHQ65581 RXT65581:RXU65581 RNX65581:RNY65581 REB65581:REC65581 QUF65581:QUG65581 QKJ65581:QKK65581 QAN65581:QAO65581 PQR65581:PQS65581 PGV65581:PGW65581 OWZ65581:OXA65581 OND65581:ONE65581 ODH65581:ODI65581 NTL65581:NTM65581 NJP65581:NJQ65581 MZT65581:MZU65581 MPX65581:MPY65581 MGB65581:MGC65581 LWF65581:LWG65581 LMJ65581:LMK65581 LCN65581:LCO65581 KSR65581:KSS65581 KIV65581:KIW65581 JYZ65581:JZA65581 JPD65581:JPE65581 JFH65581:JFI65581 IVL65581:IVM65581 ILP65581:ILQ65581 IBT65581:IBU65581 HRX65581:HRY65581 HIB65581:HIC65581 GYF65581:GYG65581 GOJ65581:GOK65581 GEN65581:GEO65581 FUR65581:FUS65581 FKV65581:FKW65581 FAZ65581:FBA65581 ERD65581:ERE65581 EHH65581:EHI65581 DXL65581:DXM65581 DNP65581:DNQ65581 DDT65581:DDU65581 CTX65581:CTY65581 CKB65581:CKC65581 CAF65581:CAG65581 BQJ65581:BQK65581 BGN65581:BGO65581 AWR65581:AWS65581 AMV65581:AMW65581 ACZ65581:ADA65581 TD65581:TE65581 JH65581:JI65581 L65581:M65581 WVT46:WVU46 WLX46:WLY46 WCB46:WCC46 VSF46:VSG46 VIJ46:VIK46 UYN46:UYO46 UOR46:UOS46 UEV46:UEW46 TUZ46:TVA46 TLD46:TLE46 TBH46:TBI46 SRL46:SRM46 SHP46:SHQ46 RXT46:RXU46 RNX46:RNY46 REB46:REC46 QUF46:QUG46 QKJ46:QKK46 QAN46:QAO46 PQR46:PQS46 PGV46:PGW46 OWZ46:OXA46 OND46:ONE46 ODH46:ODI46 NTL46:NTM46 NJP46:NJQ46 MZT46:MZU46 MPX46:MPY46 MGB46:MGC46 LWF46:LWG46 LMJ46:LMK46 LCN46:LCO46 KSR46:KSS46 KIV46:KIW46 JYZ46:JZA46 JPD46:JPE46 JFH46:JFI46 IVL46:IVM46 ILP46:ILQ46 IBT46:IBU46 HRX46:HRY46 HIB46:HIC46 GYF46:GYG46 GOJ46:GOK46 GEN46:GEO46 FUR46:FUS46 FKV46:FKW46 FAZ46:FBA46 ERD46:ERE46 EHH46:EHI46 DXL46:DXM46 DNP46:DNQ46 DDT46:DDU46 CTX46:CTY46 CKB46:CKC46 CAF46:CAG46 BQJ46:BQK46 BGN46:BGO46 AWR46:AWS46 AMV46:AMW46 ACZ46:ADA46 TD46:TE46 JH46:JI46 L46:M46 WVJ983042:WVK983042 WLN983042:WLO983042 WBR983042:WBS983042 VRV983042:VRW983042 VHZ983042:VIA983042 UYD983042:UYE983042 UOH983042:UOI983042 UEL983042:UEM983042 TUP983042:TUQ983042 TKT983042:TKU983042 TAX983042:TAY983042 SRB983042:SRC983042 SHF983042:SHG983042 RXJ983042:RXK983042 RNN983042:RNO983042 RDR983042:RDS983042 QTV983042:QTW983042 QJZ983042:QKA983042 QAD983042:QAE983042 PQH983042:PQI983042 PGL983042:PGM983042 OWP983042:OWQ983042 OMT983042:OMU983042 OCX983042:OCY983042 NTB983042:NTC983042 NJF983042:NJG983042 MZJ983042:MZK983042 MPN983042:MPO983042 MFR983042:MFS983042 LVV983042:LVW983042 LLZ983042:LMA983042 LCD983042:LCE983042 KSH983042:KSI983042 KIL983042:KIM983042 JYP983042:JYQ983042 JOT983042:JOU983042 JEX983042:JEY983042 IVB983042:IVC983042 ILF983042:ILG983042 IBJ983042:IBK983042 HRN983042:HRO983042 HHR983042:HHS983042 GXV983042:GXW983042 GNZ983042:GOA983042 GED983042:GEE983042 FUH983042:FUI983042 FKL983042:FKM983042 FAP983042:FAQ983042 EQT983042:EQU983042 EGX983042:EGY983042 DXB983042:DXC983042 DNF983042:DNG983042 DDJ983042:DDK983042 CTN983042:CTO983042 CJR983042:CJS983042 BZV983042:BZW983042 BPZ983042:BQA983042 BGD983042:BGE983042 AWH983042:AWI983042 AML983042:AMM983042 ACP983042:ACQ983042 ST983042:SU983042 IX983042:IY983042 D983042:E983042 WVJ917506:WVK917506 WLN917506:WLO917506 WBR917506:WBS917506 VRV917506:VRW917506 VHZ917506:VIA917506 UYD917506:UYE917506 UOH917506:UOI917506 UEL917506:UEM917506 TUP917506:TUQ917506 TKT917506:TKU917506 TAX917506:TAY917506 SRB917506:SRC917506 SHF917506:SHG917506 RXJ917506:RXK917506 RNN917506:RNO917506 RDR917506:RDS917506 QTV917506:QTW917506 QJZ917506:QKA917506 QAD917506:QAE917506 PQH917506:PQI917506 PGL917506:PGM917506 OWP917506:OWQ917506 OMT917506:OMU917506 OCX917506:OCY917506 NTB917506:NTC917506 NJF917506:NJG917506 MZJ917506:MZK917506 MPN917506:MPO917506 MFR917506:MFS917506 LVV917506:LVW917506 LLZ917506:LMA917506 LCD917506:LCE917506 KSH917506:KSI917506 KIL917506:KIM917506 JYP917506:JYQ917506 JOT917506:JOU917506 JEX917506:JEY917506 IVB917506:IVC917506 ILF917506:ILG917506 IBJ917506:IBK917506 HRN917506:HRO917506 HHR917506:HHS917506 GXV917506:GXW917506 GNZ917506:GOA917506 GED917506:GEE917506 FUH917506:FUI917506 FKL917506:FKM917506 FAP917506:FAQ917506 EQT917506:EQU917506 EGX917506:EGY917506 DXB917506:DXC917506 DNF917506:DNG917506 DDJ917506:DDK917506 CTN917506:CTO917506 CJR917506:CJS917506 BZV917506:BZW917506 BPZ917506:BQA917506 BGD917506:BGE917506 AWH917506:AWI917506 AML917506:AMM917506 ACP917506:ACQ917506 ST917506:SU917506 IX917506:IY917506 D917506:E917506 WVJ851970:WVK851970 WLN851970:WLO851970 WBR851970:WBS851970 VRV851970:VRW851970 VHZ851970:VIA851970 UYD851970:UYE851970 UOH851970:UOI851970 UEL851970:UEM851970 TUP851970:TUQ851970 TKT851970:TKU851970 TAX851970:TAY851970 SRB851970:SRC851970 SHF851970:SHG851970 RXJ851970:RXK851970 RNN851970:RNO851970 RDR851970:RDS851970 QTV851970:QTW851970 QJZ851970:QKA851970 QAD851970:QAE851970 PQH851970:PQI851970 PGL851970:PGM851970 OWP851970:OWQ851970 OMT851970:OMU851970 OCX851970:OCY851970 NTB851970:NTC851970 NJF851970:NJG851970 MZJ851970:MZK851970 MPN851970:MPO851970 MFR851970:MFS851970 LVV851970:LVW851970 LLZ851970:LMA851970 LCD851970:LCE851970 KSH851970:KSI851970 KIL851970:KIM851970 JYP851970:JYQ851970 JOT851970:JOU851970 JEX851970:JEY851970 IVB851970:IVC851970 ILF851970:ILG851970 IBJ851970:IBK851970 HRN851970:HRO851970 HHR851970:HHS851970 GXV851970:GXW851970 GNZ851970:GOA851970 GED851970:GEE851970 FUH851970:FUI851970 FKL851970:FKM851970 FAP851970:FAQ851970 EQT851970:EQU851970 EGX851970:EGY851970 DXB851970:DXC851970 DNF851970:DNG851970 DDJ851970:DDK851970 CTN851970:CTO851970 CJR851970:CJS851970 BZV851970:BZW851970 BPZ851970:BQA851970 BGD851970:BGE851970 AWH851970:AWI851970 AML851970:AMM851970 ACP851970:ACQ851970 ST851970:SU851970 IX851970:IY851970 D851970:E851970 WVJ786434:WVK786434 WLN786434:WLO786434 WBR786434:WBS786434 VRV786434:VRW786434 VHZ786434:VIA786434 UYD786434:UYE786434 UOH786434:UOI786434 UEL786434:UEM786434 TUP786434:TUQ786434 TKT786434:TKU786434 TAX786434:TAY786434 SRB786434:SRC786434 SHF786434:SHG786434 RXJ786434:RXK786434 RNN786434:RNO786434 RDR786434:RDS786434 QTV786434:QTW786434 QJZ786434:QKA786434 QAD786434:QAE786434 PQH786434:PQI786434 PGL786434:PGM786434 OWP786434:OWQ786434 OMT786434:OMU786434 OCX786434:OCY786434 NTB786434:NTC786434 NJF786434:NJG786434 MZJ786434:MZK786434 MPN786434:MPO786434 MFR786434:MFS786434 LVV786434:LVW786434 LLZ786434:LMA786434 LCD786434:LCE786434 KSH786434:KSI786434 KIL786434:KIM786434 JYP786434:JYQ786434 JOT786434:JOU786434 JEX786434:JEY786434 IVB786434:IVC786434 ILF786434:ILG786434 IBJ786434:IBK786434 HRN786434:HRO786434 HHR786434:HHS786434 GXV786434:GXW786434 GNZ786434:GOA786434 GED786434:GEE786434 FUH786434:FUI786434 FKL786434:FKM786434 FAP786434:FAQ786434 EQT786434:EQU786434 EGX786434:EGY786434 DXB786434:DXC786434 DNF786434:DNG786434 DDJ786434:DDK786434 CTN786434:CTO786434 CJR786434:CJS786434 BZV786434:BZW786434 BPZ786434:BQA786434 BGD786434:BGE786434 AWH786434:AWI786434 AML786434:AMM786434 ACP786434:ACQ786434 ST786434:SU786434 IX786434:IY786434 D786434:E786434 WVJ720898:WVK720898 WLN720898:WLO720898 WBR720898:WBS720898 VRV720898:VRW720898 VHZ720898:VIA720898 UYD720898:UYE720898 UOH720898:UOI720898 UEL720898:UEM720898 TUP720898:TUQ720898 TKT720898:TKU720898 TAX720898:TAY720898 SRB720898:SRC720898 SHF720898:SHG720898 RXJ720898:RXK720898 RNN720898:RNO720898 RDR720898:RDS720898 QTV720898:QTW720898 QJZ720898:QKA720898 QAD720898:QAE720898 PQH720898:PQI720898 PGL720898:PGM720898 OWP720898:OWQ720898 OMT720898:OMU720898 OCX720898:OCY720898 NTB720898:NTC720898 NJF720898:NJG720898 MZJ720898:MZK720898 MPN720898:MPO720898 MFR720898:MFS720898 LVV720898:LVW720898 LLZ720898:LMA720898 LCD720898:LCE720898 KSH720898:KSI720898 KIL720898:KIM720898 JYP720898:JYQ720898 JOT720898:JOU720898 JEX720898:JEY720898 IVB720898:IVC720898 ILF720898:ILG720898 IBJ720898:IBK720898 HRN720898:HRO720898 HHR720898:HHS720898 GXV720898:GXW720898 GNZ720898:GOA720898 GED720898:GEE720898 FUH720898:FUI720898 FKL720898:FKM720898 FAP720898:FAQ720898 EQT720898:EQU720898 EGX720898:EGY720898 DXB720898:DXC720898 DNF720898:DNG720898 DDJ720898:DDK720898 CTN720898:CTO720898 CJR720898:CJS720898 BZV720898:BZW720898 BPZ720898:BQA720898 BGD720898:BGE720898 AWH720898:AWI720898 AML720898:AMM720898 ACP720898:ACQ720898 ST720898:SU720898 IX720898:IY720898 D720898:E720898 WVJ655362:WVK655362 WLN655362:WLO655362 WBR655362:WBS655362 VRV655362:VRW655362 VHZ655362:VIA655362 UYD655362:UYE655362 UOH655362:UOI655362 UEL655362:UEM655362 TUP655362:TUQ655362 TKT655362:TKU655362 TAX655362:TAY655362 SRB655362:SRC655362 SHF655362:SHG655362 RXJ655362:RXK655362 RNN655362:RNO655362 RDR655362:RDS655362 QTV655362:QTW655362 QJZ655362:QKA655362 QAD655362:QAE655362 PQH655362:PQI655362 PGL655362:PGM655362 OWP655362:OWQ655362 OMT655362:OMU655362 OCX655362:OCY655362 NTB655362:NTC655362 NJF655362:NJG655362 MZJ655362:MZK655362 MPN655362:MPO655362 MFR655362:MFS655362 LVV655362:LVW655362 LLZ655362:LMA655362 LCD655362:LCE655362 KSH655362:KSI655362 KIL655362:KIM655362 JYP655362:JYQ655362 JOT655362:JOU655362 JEX655362:JEY655362 IVB655362:IVC655362 ILF655362:ILG655362 IBJ655362:IBK655362 HRN655362:HRO655362 HHR655362:HHS655362 GXV655362:GXW655362 GNZ655362:GOA655362 GED655362:GEE655362 FUH655362:FUI655362 FKL655362:FKM655362 FAP655362:FAQ655362 EQT655362:EQU655362 EGX655362:EGY655362 DXB655362:DXC655362 DNF655362:DNG655362 DDJ655362:DDK655362 CTN655362:CTO655362 CJR655362:CJS655362 BZV655362:BZW655362 BPZ655362:BQA655362 BGD655362:BGE655362 AWH655362:AWI655362 AML655362:AMM655362 ACP655362:ACQ655362 ST655362:SU655362 IX655362:IY655362 D655362:E655362 WVJ589826:WVK589826 WLN589826:WLO589826 WBR589826:WBS589826 VRV589826:VRW589826 VHZ589826:VIA589826 UYD589826:UYE589826 UOH589826:UOI589826 UEL589826:UEM589826 TUP589826:TUQ589826 TKT589826:TKU589826 TAX589826:TAY589826 SRB589826:SRC589826 SHF589826:SHG589826 RXJ589826:RXK589826 RNN589826:RNO589826 RDR589826:RDS589826 QTV589826:QTW589826 QJZ589826:QKA589826 QAD589826:QAE589826 PQH589826:PQI589826 PGL589826:PGM589826 OWP589826:OWQ589826 OMT589826:OMU589826 OCX589826:OCY589826 NTB589826:NTC589826 NJF589826:NJG589826 MZJ589826:MZK589826 MPN589826:MPO589826 MFR589826:MFS589826 LVV589826:LVW589826 LLZ589826:LMA589826 LCD589826:LCE589826 KSH589826:KSI589826 KIL589826:KIM589826 JYP589826:JYQ589826 JOT589826:JOU589826 JEX589826:JEY589826 IVB589826:IVC589826 ILF589826:ILG589826 IBJ589826:IBK589826 HRN589826:HRO589826 HHR589826:HHS589826 GXV589826:GXW589826 GNZ589826:GOA589826 GED589826:GEE589826 FUH589826:FUI589826 FKL589826:FKM589826 FAP589826:FAQ589826 EQT589826:EQU589826 EGX589826:EGY589826 DXB589826:DXC589826 DNF589826:DNG589826 DDJ589826:DDK589826 CTN589826:CTO589826 CJR589826:CJS589826 BZV589826:BZW589826 BPZ589826:BQA589826 BGD589826:BGE589826 AWH589826:AWI589826 AML589826:AMM589826 ACP589826:ACQ589826 ST589826:SU589826 IX589826:IY589826 D589826:E589826 WVJ524290:WVK524290 WLN524290:WLO524290 WBR524290:WBS524290 VRV524290:VRW524290 VHZ524290:VIA524290 UYD524290:UYE524290 UOH524290:UOI524290 UEL524290:UEM524290 TUP524290:TUQ524290 TKT524290:TKU524290 TAX524290:TAY524290 SRB524290:SRC524290 SHF524290:SHG524290 RXJ524290:RXK524290 RNN524290:RNO524290 RDR524290:RDS524290 QTV524290:QTW524290 QJZ524290:QKA524290 QAD524290:QAE524290 PQH524290:PQI524290 PGL524290:PGM524290 OWP524290:OWQ524290 OMT524290:OMU524290 OCX524290:OCY524290 NTB524290:NTC524290 NJF524290:NJG524290 MZJ524290:MZK524290 MPN524290:MPO524290 MFR524290:MFS524290 LVV524290:LVW524290 LLZ524290:LMA524290 LCD524290:LCE524290 KSH524290:KSI524290 KIL524290:KIM524290 JYP524290:JYQ524290 JOT524290:JOU524290 JEX524290:JEY524290 IVB524290:IVC524290 ILF524290:ILG524290 IBJ524290:IBK524290 HRN524290:HRO524290 HHR524290:HHS524290 GXV524290:GXW524290 GNZ524290:GOA524290 GED524290:GEE524290 FUH524290:FUI524290 FKL524290:FKM524290 FAP524290:FAQ524290 EQT524290:EQU524290 EGX524290:EGY524290 DXB524290:DXC524290 DNF524290:DNG524290 DDJ524290:DDK524290 CTN524290:CTO524290 CJR524290:CJS524290 BZV524290:BZW524290 BPZ524290:BQA524290 BGD524290:BGE524290 AWH524290:AWI524290 AML524290:AMM524290 ACP524290:ACQ524290 ST524290:SU524290 IX524290:IY524290 D524290:E524290 WVJ458754:WVK458754 WLN458754:WLO458754 WBR458754:WBS458754 VRV458754:VRW458754 VHZ458754:VIA458754 UYD458754:UYE458754 UOH458754:UOI458754 UEL458754:UEM458754 TUP458754:TUQ458754 TKT458754:TKU458754 TAX458754:TAY458754 SRB458754:SRC458754 SHF458754:SHG458754 RXJ458754:RXK458754 RNN458754:RNO458754 RDR458754:RDS458754 QTV458754:QTW458754 QJZ458754:QKA458754 QAD458754:QAE458754 PQH458754:PQI458754 PGL458754:PGM458754 OWP458754:OWQ458754 OMT458754:OMU458754 OCX458754:OCY458754 NTB458754:NTC458754 NJF458754:NJG458754 MZJ458754:MZK458754 MPN458754:MPO458754 MFR458754:MFS458754 LVV458754:LVW458754 LLZ458754:LMA458754 LCD458754:LCE458754 KSH458754:KSI458754 KIL458754:KIM458754 JYP458754:JYQ458754 JOT458754:JOU458754 JEX458754:JEY458754 IVB458754:IVC458754 ILF458754:ILG458754 IBJ458754:IBK458754 HRN458754:HRO458754 HHR458754:HHS458754 GXV458754:GXW458754 GNZ458754:GOA458754 GED458754:GEE458754 FUH458754:FUI458754 FKL458754:FKM458754 FAP458754:FAQ458754 EQT458754:EQU458754 EGX458754:EGY458754 DXB458754:DXC458754 DNF458754:DNG458754 DDJ458754:DDK458754 CTN458754:CTO458754 CJR458754:CJS458754 BZV458754:BZW458754 BPZ458754:BQA458754 BGD458754:BGE458754 AWH458754:AWI458754 AML458754:AMM458754 ACP458754:ACQ458754 ST458754:SU458754 IX458754:IY458754 D458754:E458754 WVJ393218:WVK393218 WLN393218:WLO393218 WBR393218:WBS393218 VRV393218:VRW393218 VHZ393218:VIA393218 UYD393218:UYE393218 UOH393218:UOI393218 UEL393218:UEM393218 TUP393218:TUQ393218 TKT393218:TKU393218 TAX393218:TAY393218 SRB393218:SRC393218 SHF393218:SHG393218 RXJ393218:RXK393218 RNN393218:RNO393218 RDR393218:RDS393218 QTV393218:QTW393218 QJZ393218:QKA393218 QAD393218:QAE393218 PQH393218:PQI393218 PGL393218:PGM393218 OWP393218:OWQ393218 OMT393218:OMU393218 OCX393218:OCY393218 NTB393218:NTC393218 NJF393218:NJG393218 MZJ393218:MZK393218 MPN393218:MPO393218 MFR393218:MFS393218 LVV393218:LVW393218 LLZ393218:LMA393218 LCD393218:LCE393218 KSH393218:KSI393218 KIL393218:KIM393218 JYP393218:JYQ393218 JOT393218:JOU393218 JEX393218:JEY393218 IVB393218:IVC393218 ILF393218:ILG393218 IBJ393218:IBK393218 HRN393218:HRO393218 HHR393218:HHS393218 GXV393218:GXW393218 GNZ393218:GOA393218 GED393218:GEE393218 FUH393218:FUI393218 FKL393218:FKM393218 FAP393218:FAQ393218 EQT393218:EQU393218 EGX393218:EGY393218 DXB393218:DXC393218 DNF393218:DNG393218 DDJ393218:DDK393218 CTN393218:CTO393218 CJR393218:CJS393218 BZV393218:BZW393218 BPZ393218:BQA393218 BGD393218:BGE393218 AWH393218:AWI393218 AML393218:AMM393218 ACP393218:ACQ393218 ST393218:SU393218 IX393218:IY393218 D393218:E393218 WVJ327682:WVK327682 WLN327682:WLO327682 WBR327682:WBS327682 VRV327682:VRW327682 VHZ327682:VIA327682 UYD327682:UYE327682 UOH327682:UOI327682 UEL327682:UEM327682 TUP327682:TUQ327682 TKT327682:TKU327682 TAX327682:TAY327682 SRB327682:SRC327682 SHF327682:SHG327682 RXJ327682:RXK327682 RNN327682:RNO327682 RDR327682:RDS327682 QTV327682:QTW327682 QJZ327682:QKA327682 QAD327682:QAE327682 PQH327682:PQI327682 PGL327682:PGM327682 OWP327682:OWQ327682 OMT327682:OMU327682 OCX327682:OCY327682 NTB327682:NTC327682 NJF327682:NJG327682 MZJ327682:MZK327682 MPN327682:MPO327682 MFR327682:MFS327682 LVV327682:LVW327682 LLZ327682:LMA327682 LCD327682:LCE327682 KSH327682:KSI327682 KIL327682:KIM327682 JYP327682:JYQ327682 JOT327682:JOU327682 JEX327682:JEY327682 IVB327682:IVC327682 ILF327682:ILG327682 IBJ327682:IBK327682 HRN327682:HRO327682 HHR327682:HHS327682 GXV327682:GXW327682 GNZ327682:GOA327682 GED327682:GEE327682 FUH327682:FUI327682 FKL327682:FKM327682 FAP327682:FAQ327682 EQT327682:EQU327682 EGX327682:EGY327682 DXB327682:DXC327682 DNF327682:DNG327682 DDJ327682:DDK327682 CTN327682:CTO327682 CJR327682:CJS327682 BZV327682:BZW327682 BPZ327682:BQA327682 BGD327682:BGE327682 AWH327682:AWI327682 AML327682:AMM327682 ACP327682:ACQ327682 ST327682:SU327682 IX327682:IY327682 D327682:E327682 WVJ262146:WVK262146 WLN262146:WLO262146 WBR262146:WBS262146 VRV262146:VRW262146 VHZ262146:VIA262146 UYD262146:UYE262146 UOH262146:UOI262146 UEL262146:UEM262146 TUP262146:TUQ262146 TKT262146:TKU262146 TAX262146:TAY262146 SRB262146:SRC262146 SHF262146:SHG262146 RXJ262146:RXK262146 RNN262146:RNO262146 RDR262146:RDS262146 QTV262146:QTW262146 QJZ262146:QKA262146 QAD262146:QAE262146 PQH262146:PQI262146 PGL262146:PGM262146 OWP262146:OWQ262146 OMT262146:OMU262146 OCX262146:OCY262146 NTB262146:NTC262146 NJF262146:NJG262146 MZJ262146:MZK262146 MPN262146:MPO262146 MFR262146:MFS262146 LVV262146:LVW262146 LLZ262146:LMA262146 LCD262146:LCE262146 KSH262146:KSI262146 KIL262146:KIM262146 JYP262146:JYQ262146 JOT262146:JOU262146 JEX262146:JEY262146 IVB262146:IVC262146 ILF262146:ILG262146 IBJ262146:IBK262146 HRN262146:HRO262146 HHR262146:HHS262146 GXV262146:GXW262146 GNZ262146:GOA262146 GED262146:GEE262146 FUH262146:FUI262146 FKL262146:FKM262146 FAP262146:FAQ262146 EQT262146:EQU262146 EGX262146:EGY262146 DXB262146:DXC262146 DNF262146:DNG262146 DDJ262146:DDK262146 CTN262146:CTO262146 CJR262146:CJS262146 BZV262146:BZW262146 BPZ262146:BQA262146 BGD262146:BGE262146 AWH262146:AWI262146 AML262146:AMM262146 ACP262146:ACQ262146 ST262146:SU262146 IX262146:IY262146 D262146:E262146 WVJ196610:WVK196610 WLN196610:WLO196610 WBR196610:WBS196610 VRV196610:VRW196610 VHZ196610:VIA196610 UYD196610:UYE196610 UOH196610:UOI196610 UEL196610:UEM196610 TUP196610:TUQ196610 TKT196610:TKU196610 TAX196610:TAY196610 SRB196610:SRC196610 SHF196610:SHG196610 RXJ196610:RXK196610 RNN196610:RNO196610 RDR196610:RDS196610 QTV196610:QTW196610 QJZ196610:QKA196610 QAD196610:QAE196610 PQH196610:PQI196610 PGL196610:PGM196610 OWP196610:OWQ196610 OMT196610:OMU196610 OCX196610:OCY196610 NTB196610:NTC196610 NJF196610:NJG196610 MZJ196610:MZK196610 MPN196610:MPO196610 MFR196610:MFS196610 LVV196610:LVW196610 LLZ196610:LMA196610 LCD196610:LCE196610 KSH196610:KSI196610 KIL196610:KIM196610 JYP196610:JYQ196610 JOT196610:JOU196610 JEX196610:JEY196610 IVB196610:IVC196610 ILF196610:ILG196610 IBJ196610:IBK196610 HRN196610:HRO196610 HHR196610:HHS196610 GXV196610:GXW196610 GNZ196610:GOA196610 GED196610:GEE196610 FUH196610:FUI196610 FKL196610:FKM196610 FAP196610:FAQ196610 EQT196610:EQU196610 EGX196610:EGY196610 DXB196610:DXC196610 DNF196610:DNG196610 DDJ196610:DDK196610 CTN196610:CTO196610 CJR196610:CJS196610 BZV196610:BZW196610 BPZ196610:BQA196610 BGD196610:BGE196610 AWH196610:AWI196610 AML196610:AMM196610 ACP196610:ACQ196610 ST196610:SU196610 IX196610:IY196610 D196610:E196610 WVJ131074:WVK131074 WLN131074:WLO131074 WBR131074:WBS131074 VRV131074:VRW131074 VHZ131074:VIA131074 UYD131074:UYE131074 UOH131074:UOI131074 UEL131074:UEM131074 TUP131074:TUQ131074 TKT131074:TKU131074 TAX131074:TAY131074 SRB131074:SRC131074 SHF131074:SHG131074 RXJ131074:RXK131074 RNN131074:RNO131074 RDR131074:RDS131074 QTV131074:QTW131074 QJZ131074:QKA131074 QAD131074:QAE131074 PQH131074:PQI131074 PGL131074:PGM131074 OWP131074:OWQ131074 OMT131074:OMU131074 OCX131074:OCY131074 NTB131074:NTC131074 NJF131074:NJG131074 MZJ131074:MZK131074 MPN131074:MPO131074 MFR131074:MFS131074 LVV131074:LVW131074 LLZ131074:LMA131074 LCD131074:LCE131074 KSH131074:KSI131074 KIL131074:KIM131074 JYP131074:JYQ131074 JOT131074:JOU131074 JEX131074:JEY131074 IVB131074:IVC131074 ILF131074:ILG131074 IBJ131074:IBK131074 HRN131074:HRO131074 HHR131074:HHS131074 GXV131074:GXW131074 GNZ131074:GOA131074 GED131074:GEE131074 FUH131074:FUI131074 FKL131074:FKM131074 FAP131074:FAQ131074 EQT131074:EQU131074 EGX131074:EGY131074 DXB131074:DXC131074 DNF131074:DNG131074 DDJ131074:DDK131074 CTN131074:CTO131074 CJR131074:CJS131074 BZV131074:BZW131074 BPZ131074:BQA131074 BGD131074:BGE131074 AWH131074:AWI131074 AML131074:AMM131074 ACP131074:ACQ131074 ST131074:SU131074 IX131074:IY131074 D131074:E131074 WVJ65538:WVK65538 WLN65538:WLO65538 WBR65538:WBS65538 VRV65538:VRW65538 VHZ65538:VIA65538 UYD65538:UYE65538 UOH65538:UOI65538 UEL65538:UEM65538 TUP65538:TUQ65538 TKT65538:TKU65538 TAX65538:TAY65538 SRB65538:SRC65538 SHF65538:SHG65538 RXJ65538:RXK65538 RNN65538:RNO65538 RDR65538:RDS65538 QTV65538:QTW65538 QJZ65538:QKA65538 QAD65538:QAE65538 PQH65538:PQI65538 PGL65538:PGM65538 OWP65538:OWQ65538 OMT65538:OMU65538 OCX65538:OCY65538 NTB65538:NTC65538 NJF65538:NJG65538 MZJ65538:MZK65538 MPN65538:MPO65538 MFR65538:MFS65538 LVV65538:LVW65538 LLZ65538:LMA65538 LCD65538:LCE65538 KSH65538:KSI65538 KIL65538:KIM65538 JYP65538:JYQ65538 JOT65538:JOU65538 JEX65538:JEY65538 IVB65538:IVC65538 ILF65538:ILG65538 IBJ65538:IBK65538 HRN65538:HRO65538 HHR65538:HHS65538 GXV65538:GXW65538 GNZ65538:GOA65538 GED65538:GEE65538 FUH65538:FUI65538 FKL65538:FKM65538 FAP65538:FAQ65538 EQT65538:EQU65538 EGX65538:EGY65538 DXB65538:DXC65538 DNF65538:DNG65538 DDJ65538:DDK65538 CTN65538:CTO65538 CJR65538:CJS65538 BZV65538:BZW65538 BPZ65538:BQA65538 BGD65538:BGE65538 AWH65538:AWI65538 AML65538:AMM65538 ACP65538:ACQ65538 ST65538:SU65538 IX65538:IY65538 D65538:E65538 WVJ3:WVK3 WLN3:WLO3 WBR3:WBS3 VRV3:VRW3 VHZ3:VIA3 UYD3:UYE3 UOH3:UOI3 UEL3:UEM3 TUP3:TUQ3 TKT3:TKU3 TAX3:TAY3 SRB3:SRC3 SHF3:SHG3 RXJ3:RXK3 RNN3:RNO3 RDR3:RDS3 QTV3:QTW3 QJZ3:QKA3 QAD3:QAE3 PQH3:PQI3 PGL3:PGM3 OWP3:OWQ3 OMT3:OMU3 OCX3:OCY3 NTB3:NTC3 NJF3:NJG3 MZJ3:MZK3 MPN3:MPO3 MFR3:MFS3 LVV3:LVW3 LLZ3:LMA3 LCD3:LCE3 KSH3:KSI3 KIL3:KIM3 JYP3:JYQ3 JOT3:JOU3 JEX3:JEY3 IVB3:IVC3 ILF3:ILG3 IBJ3:IBK3 HRN3:HRO3 HHR3:HHS3 GXV3:GXW3 GNZ3:GOA3 GED3:GEE3 FUH3:FUI3 FKL3:FKM3 FAP3:FAQ3 EQT3:EQU3 EGX3:EGY3 DXB3:DXC3 DNF3:DNG3 DDJ3:DDK3 CTN3:CTO3 CJR3:CJS3 BZV3:BZW3 BPZ3:BQA3 BGD3:BGE3 AWH3:AWI3 AML3:AMM3 ACP3:ACQ3 ST3:SU3 IX3:IY3" xr:uid="{CD4019E8-2144-4939-BC47-9C59BAFB55AE}">
      <formula1>$AG$8:$AG$13</formula1>
    </dataValidation>
  </dataValidations>
  <printOptions horizontalCentered="1" verticalCentered="1"/>
  <pageMargins left="0.7" right="0.7" top="0.75" bottom="0.75" header="0.3" footer="0.3"/>
  <pageSetup paperSize="9" orientation="portrait" r:id="rId1"/>
  <rowBreaks count="1" manualBreakCount="1">
    <brk id="31" max="31" man="1"/>
  </rowBreaks>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3FA9B0-1E08-4375-9CDA-78F7A33211C2}">
  <dimension ref="A1:AH31"/>
  <sheetViews>
    <sheetView showGridLines="0" view="pageBreakPreview" zoomScaleNormal="100" zoomScaleSheetLayoutView="100" workbookViewId="0"/>
  </sheetViews>
  <sheetFormatPr defaultColWidth="9" defaultRowHeight="13.5"/>
  <cols>
    <col min="1" max="1" width="1.375" style="30" customWidth="1"/>
    <col min="2" max="8" width="3.875" style="30" customWidth="1"/>
    <col min="9" max="18" width="4.625" style="30" customWidth="1"/>
    <col min="19" max="22" width="3.875" style="30" customWidth="1"/>
    <col min="23" max="24" width="4.625" style="30" customWidth="1"/>
    <col min="25" max="30" width="3.875" style="30" customWidth="1"/>
    <col min="31" max="32" width="4.625" style="30" customWidth="1"/>
    <col min="33" max="33" width="4.25" style="30" customWidth="1"/>
    <col min="34" max="34" width="1.375" style="30" customWidth="1"/>
    <col min="35" max="16384" width="9" style="30"/>
  </cols>
  <sheetData>
    <row r="1" spans="1:34" s="5" customFormat="1" ht="19.5" customHeight="1">
      <c r="A1" s="6" t="s">
        <v>565</v>
      </c>
      <c r="B1" s="6"/>
      <c r="C1" s="6"/>
      <c r="D1" s="6"/>
      <c r="E1" s="6"/>
      <c r="F1" s="6"/>
      <c r="G1" s="6"/>
      <c r="H1" s="6"/>
      <c r="I1" s="6"/>
      <c r="J1" s="6"/>
      <c r="K1" s="24"/>
      <c r="L1" s="28"/>
    </row>
    <row r="2" spans="1:34" ht="24.95" customHeight="1">
      <c r="A2" s="64" t="s">
        <v>159</v>
      </c>
      <c r="B2" s="63"/>
      <c r="C2" s="63"/>
      <c r="D2" s="63"/>
      <c r="E2" s="63"/>
      <c r="F2" s="63"/>
      <c r="G2" s="63"/>
      <c r="H2" s="63"/>
      <c r="I2" s="63"/>
      <c r="J2" s="63"/>
      <c r="K2" s="63"/>
      <c r="L2" s="63"/>
      <c r="M2" s="63"/>
      <c r="N2" s="63"/>
      <c r="O2" s="63"/>
      <c r="P2" s="63"/>
      <c r="Q2" s="63"/>
      <c r="R2" s="63"/>
      <c r="S2" s="63"/>
      <c r="T2" s="63"/>
      <c r="U2" s="63"/>
      <c r="V2" s="63"/>
      <c r="W2" s="63"/>
      <c r="X2" s="63"/>
      <c r="Y2" s="63"/>
      <c r="Z2" s="63"/>
      <c r="AA2" s="63"/>
      <c r="AB2" s="63"/>
      <c r="AC2" s="63"/>
      <c r="AD2" s="63"/>
      <c r="AE2" s="63"/>
      <c r="AF2" s="63"/>
    </row>
    <row r="3" spans="1:34" ht="20.25" customHeight="1">
      <c r="B3" s="861" t="s">
        <v>22</v>
      </c>
      <c r="C3" s="861"/>
      <c r="D3" s="861"/>
      <c r="E3" s="861"/>
      <c r="F3" s="861"/>
      <c r="G3" s="861"/>
      <c r="H3" s="861"/>
      <c r="I3" s="861"/>
      <c r="J3" s="861"/>
      <c r="K3" s="861"/>
      <c r="L3" s="861"/>
      <c r="M3" s="861"/>
      <c r="N3" s="861"/>
      <c r="O3" s="861"/>
      <c r="P3" s="861"/>
      <c r="Q3" s="861"/>
      <c r="R3" s="861"/>
      <c r="S3" s="861"/>
      <c r="T3" s="861"/>
      <c r="U3" s="861"/>
      <c r="V3" s="861"/>
      <c r="W3" s="861"/>
      <c r="X3" s="861"/>
      <c r="Y3" s="861"/>
      <c r="Z3" s="861"/>
      <c r="AA3" s="861"/>
      <c r="AB3" s="861"/>
      <c r="AC3" s="861"/>
      <c r="AD3" s="861"/>
      <c r="AE3" s="861"/>
      <c r="AF3" s="861"/>
      <c r="AG3" s="861"/>
    </row>
    <row r="4" spans="1:34" s="32" customFormat="1" ht="13.5" customHeight="1">
      <c r="A4" s="31"/>
      <c r="B4" s="862" t="s">
        <v>23</v>
      </c>
      <c r="C4" s="862" t="s">
        <v>24</v>
      </c>
      <c r="D4" s="862" t="s">
        <v>113</v>
      </c>
      <c r="E4" s="862" t="s">
        <v>114</v>
      </c>
      <c r="F4" s="862" t="s">
        <v>25</v>
      </c>
      <c r="G4" s="863" t="s">
        <v>115</v>
      </c>
      <c r="H4" s="864"/>
      <c r="I4" s="867" t="s">
        <v>116</v>
      </c>
      <c r="J4" s="868"/>
      <c r="K4" s="868"/>
      <c r="L4" s="868"/>
      <c r="M4" s="868"/>
      <c r="N4" s="868"/>
      <c r="O4" s="868"/>
      <c r="P4" s="868"/>
      <c r="Q4" s="869"/>
      <c r="R4" s="862" t="s">
        <v>117</v>
      </c>
      <c r="S4" s="867" t="s">
        <v>118</v>
      </c>
      <c r="T4" s="868"/>
      <c r="U4" s="868"/>
      <c r="V4" s="868"/>
      <c r="W4" s="868"/>
      <c r="X4" s="868"/>
      <c r="Y4" s="868"/>
      <c r="Z4" s="868"/>
      <c r="AA4" s="868"/>
      <c r="AB4" s="868"/>
      <c r="AC4" s="868"/>
      <c r="AD4" s="868"/>
      <c r="AE4" s="868"/>
      <c r="AF4" s="869"/>
      <c r="AG4" s="870" t="s">
        <v>26</v>
      </c>
      <c r="AH4" s="31"/>
    </row>
    <row r="5" spans="1:34" s="32" customFormat="1" ht="13.5" customHeight="1">
      <c r="A5" s="31"/>
      <c r="B5" s="848"/>
      <c r="C5" s="848"/>
      <c r="D5" s="848"/>
      <c r="E5" s="848"/>
      <c r="F5" s="848"/>
      <c r="G5" s="865"/>
      <c r="H5" s="866"/>
      <c r="I5" s="865" t="s">
        <v>119</v>
      </c>
      <c r="J5" s="872"/>
      <c r="K5" s="866"/>
      <c r="L5" s="865" t="s">
        <v>120</v>
      </c>
      <c r="M5" s="872"/>
      <c r="N5" s="872"/>
      <c r="O5" s="872"/>
      <c r="P5" s="872"/>
      <c r="Q5" s="872"/>
      <c r="R5" s="848"/>
      <c r="S5" s="865" t="s">
        <v>27</v>
      </c>
      <c r="T5" s="872"/>
      <c r="U5" s="872"/>
      <c r="V5" s="872"/>
      <c r="W5" s="872"/>
      <c r="X5" s="872"/>
      <c r="Y5" s="872"/>
      <c r="Z5" s="866"/>
      <c r="AA5" s="865" t="s">
        <v>28</v>
      </c>
      <c r="AB5" s="872"/>
      <c r="AC5" s="872"/>
      <c r="AD5" s="872"/>
      <c r="AE5" s="872"/>
      <c r="AF5" s="866"/>
      <c r="AG5" s="871"/>
      <c r="AH5" s="31"/>
    </row>
    <row r="6" spans="1:34" s="32" customFormat="1" ht="13.5" customHeight="1">
      <c r="A6" s="31"/>
      <c r="B6" s="848"/>
      <c r="C6" s="848"/>
      <c r="D6" s="848"/>
      <c r="E6" s="848"/>
      <c r="F6" s="848"/>
      <c r="G6" s="865"/>
      <c r="H6" s="866"/>
      <c r="I6" s="873" t="s">
        <v>121</v>
      </c>
      <c r="J6" s="874"/>
      <c r="K6" s="849" t="s">
        <v>122</v>
      </c>
      <c r="L6" s="849" t="s">
        <v>123</v>
      </c>
      <c r="M6" s="849" t="s">
        <v>124</v>
      </c>
      <c r="N6" s="849" t="s">
        <v>125</v>
      </c>
      <c r="O6" s="849" t="s">
        <v>126</v>
      </c>
      <c r="P6" s="849" t="s">
        <v>127</v>
      </c>
      <c r="Q6" s="849" t="s">
        <v>128</v>
      </c>
      <c r="R6" s="848"/>
      <c r="S6" s="848" t="s">
        <v>129</v>
      </c>
      <c r="T6" s="849" t="s">
        <v>575</v>
      </c>
      <c r="U6" s="858" t="s">
        <v>130</v>
      </c>
      <c r="V6" s="859"/>
      <c r="W6" s="859"/>
      <c r="X6" s="859"/>
      <c r="Y6" s="859"/>
      <c r="Z6" s="860"/>
      <c r="AA6" s="848" t="s">
        <v>131</v>
      </c>
      <c r="AB6" s="849" t="s">
        <v>29</v>
      </c>
      <c r="AC6" s="849" t="s">
        <v>132</v>
      </c>
      <c r="AD6" s="849" t="s">
        <v>30</v>
      </c>
      <c r="AE6" s="855" t="s">
        <v>133</v>
      </c>
      <c r="AF6" s="856"/>
      <c r="AG6" s="871"/>
      <c r="AH6" s="31"/>
    </row>
    <row r="7" spans="1:34" s="32" customFormat="1" ht="13.5" customHeight="1">
      <c r="A7" s="31"/>
      <c r="B7" s="848"/>
      <c r="C7" s="848"/>
      <c r="D7" s="848"/>
      <c r="E7" s="848"/>
      <c r="F7" s="848"/>
      <c r="G7" s="865"/>
      <c r="H7" s="866"/>
      <c r="I7" s="875"/>
      <c r="J7" s="876"/>
      <c r="K7" s="848"/>
      <c r="L7" s="848"/>
      <c r="M7" s="848"/>
      <c r="N7" s="848"/>
      <c r="O7" s="848"/>
      <c r="P7" s="848"/>
      <c r="Q7" s="848"/>
      <c r="R7" s="848"/>
      <c r="S7" s="848"/>
      <c r="T7" s="848"/>
      <c r="U7" s="848" t="s">
        <v>134</v>
      </c>
      <c r="V7" s="858" t="s">
        <v>135</v>
      </c>
      <c r="W7" s="859"/>
      <c r="X7" s="860"/>
      <c r="Y7" s="849" t="s">
        <v>31</v>
      </c>
      <c r="Z7" s="856" t="s">
        <v>136</v>
      </c>
      <c r="AA7" s="848"/>
      <c r="AB7" s="848"/>
      <c r="AC7" s="848"/>
      <c r="AD7" s="848"/>
      <c r="AE7" s="853"/>
      <c r="AF7" s="857"/>
      <c r="AG7" s="871"/>
      <c r="AH7" s="31"/>
    </row>
    <row r="8" spans="1:34" s="32" customFormat="1" ht="90" customHeight="1">
      <c r="A8" s="31"/>
      <c r="B8" s="848"/>
      <c r="C8" s="848"/>
      <c r="D8" s="848"/>
      <c r="E8" s="848"/>
      <c r="F8" s="848"/>
      <c r="G8" s="848" t="s">
        <v>137</v>
      </c>
      <c r="H8" s="849" t="s">
        <v>138</v>
      </c>
      <c r="I8" s="875"/>
      <c r="J8" s="876"/>
      <c r="K8" s="848"/>
      <c r="L8" s="848"/>
      <c r="M8" s="848"/>
      <c r="N8" s="848"/>
      <c r="O8" s="848"/>
      <c r="P8" s="848"/>
      <c r="Q8" s="848"/>
      <c r="R8" s="848"/>
      <c r="S8" s="848"/>
      <c r="T8" s="848"/>
      <c r="U8" s="848"/>
      <c r="V8" s="848" t="s">
        <v>139</v>
      </c>
      <c r="W8" s="850" t="s">
        <v>140</v>
      </c>
      <c r="X8" s="851"/>
      <c r="Y8" s="848"/>
      <c r="Z8" s="857"/>
      <c r="AA8" s="848"/>
      <c r="AB8" s="848"/>
      <c r="AC8" s="848"/>
      <c r="AD8" s="848"/>
      <c r="AE8" s="853"/>
      <c r="AF8" s="857"/>
      <c r="AG8" s="871"/>
      <c r="AH8" s="31"/>
    </row>
    <row r="9" spans="1:34" s="32" customFormat="1" ht="21.95" customHeight="1">
      <c r="A9" s="31"/>
      <c r="B9" s="848"/>
      <c r="C9" s="848"/>
      <c r="D9" s="848"/>
      <c r="E9" s="848"/>
      <c r="F9" s="848"/>
      <c r="G9" s="848"/>
      <c r="H9" s="848"/>
      <c r="I9" s="852" t="s">
        <v>141</v>
      </c>
      <c r="J9" s="854" t="s">
        <v>142</v>
      </c>
      <c r="K9" s="848"/>
      <c r="L9" s="848"/>
      <c r="M9" s="848"/>
      <c r="N9" s="848"/>
      <c r="O9" s="848"/>
      <c r="P9" s="848"/>
      <c r="Q9" s="848"/>
      <c r="R9" s="848"/>
      <c r="S9" s="848"/>
      <c r="T9" s="848"/>
      <c r="U9" s="848"/>
      <c r="V9" s="848"/>
      <c r="W9" s="846" t="s">
        <v>143</v>
      </c>
      <c r="X9" s="847"/>
      <c r="Y9" s="848"/>
      <c r="Z9" s="857"/>
      <c r="AA9" s="848"/>
      <c r="AB9" s="848"/>
      <c r="AC9" s="848"/>
      <c r="AD9" s="848"/>
      <c r="AE9" s="846" t="s">
        <v>143</v>
      </c>
      <c r="AF9" s="847"/>
      <c r="AG9" s="871"/>
      <c r="AH9" s="31"/>
    </row>
    <row r="10" spans="1:34" s="32" customFormat="1" ht="75">
      <c r="A10" s="31"/>
      <c r="B10" s="848"/>
      <c r="C10" s="848"/>
      <c r="D10" s="848"/>
      <c r="E10" s="848"/>
      <c r="F10" s="848"/>
      <c r="G10" s="848"/>
      <c r="H10" s="848"/>
      <c r="I10" s="853"/>
      <c r="J10" s="848"/>
      <c r="K10" s="848"/>
      <c r="L10" s="848"/>
      <c r="M10" s="848"/>
      <c r="N10" s="848"/>
      <c r="O10" s="848"/>
      <c r="P10" s="848"/>
      <c r="Q10" s="848"/>
      <c r="R10" s="848"/>
      <c r="S10" s="848"/>
      <c r="T10" s="848"/>
      <c r="U10" s="848"/>
      <c r="V10" s="848"/>
      <c r="W10" s="174" t="s">
        <v>144</v>
      </c>
      <c r="X10" s="174" t="s">
        <v>145</v>
      </c>
      <c r="Y10" s="848"/>
      <c r="Z10" s="857"/>
      <c r="AA10" s="848"/>
      <c r="AB10" s="848"/>
      <c r="AC10" s="848"/>
      <c r="AD10" s="848"/>
      <c r="AE10" s="174" t="s">
        <v>144</v>
      </c>
      <c r="AF10" s="174" t="s">
        <v>145</v>
      </c>
      <c r="AG10" s="871"/>
      <c r="AH10" s="31"/>
    </row>
    <row r="11" spans="1:34" s="32" customFormat="1">
      <c r="A11" s="31"/>
      <c r="B11" s="33"/>
      <c r="C11" s="33"/>
      <c r="D11" s="33"/>
      <c r="E11" s="33"/>
      <c r="F11" s="33"/>
      <c r="G11" s="33" t="s">
        <v>146</v>
      </c>
      <c r="H11" s="33" t="s">
        <v>146</v>
      </c>
      <c r="I11" s="34" t="s">
        <v>147</v>
      </c>
      <c r="J11" s="35" t="s">
        <v>147</v>
      </c>
      <c r="K11" s="33" t="s">
        <v>147</v>
      </c>
      <c r="L11" s="33" t="s">
        <v>147</v>
      </c>
      <c r="M11" s="33" t="s">
        <v>148</v>
      </c>
      <c r="N11" s="33"/>
      <c r="O11" s="33" t="s">
        <v>146</v>
      </c>
      <c r="P11" s="33"/>
      <c r="Q11" s="33"/>
      <c r="R11" s="33"/>
      <c r="S11" s="33" t="s">
        <v>149</v>
      </c>
      <c r="T11" s="33" t="s">
        <v>149</v>
      </c>
      <c r="U11" s="33" t="s">
        <v>149</v>
      </c>
      <c r="V11" s="33" t="s">
        <v>149</v>
      </c>
      <c r="W11" s="33" t="s">
        <v>149</v>
      </c>
      <c r="X11" s="33" t="s">
        <v>149</v>
      </c>
      <c r="Y11" s="33" t="s">
        <v>149</v>
      </c>
      <c r="Z11" s="33" t="s">
        <v>149</v>
      </c>
      <c r="AA11" s="33" t="s">
        <v>149</v>
      </c>
      <c r="AB11" s="33" t="s">
        <v>149</v>
      </c>
      <c r="AC11" s="33" t="s">
        <v>149</v>
      </c>
      <c r="AD11" s="33" t="s">
        <v>149</v>
      </c>
      <c r="AE11" s="33" t="s">
        <v>149</v>
      </c>
      <c r="AF11" s="33" t="s">
        <v>149</v>
      </c>
      <c r="AG11" s="36"/>
      <c r="AH11" s="31"/>
    </row>
    <row r="12" spans="1:34" s="37" customFormat="1" ht="150" customHeight="1">
      <c r="A12" s="30"/>
      <c r="B12" s="175" t="s">
        <v>269</v>
      </c>
      <c r="C12" s="175" t="s">
        <v>224</v>
      </c>
      <c r="D12" s="283" t="s">
        <v>504</v>
      </c>
      <c r="E12" s="283" t="s">
        <v>505</v>
      </c>
      <c r="F12" s="284" t="s">
        <v>506</v>
      </c>
      <c r="G12" s="285">
        <v>13</v>
      </c>
      <c r="H12" s="285">
        <v>2</v>
      </c>
      <c r="I12" s="286">
        <v>1.2</v>
      </c>
      <c r="J12" s="286">
        <v>0.8</v>
      </c>
      <c r="K12" s="286"/>
      <c r="L12" s="286"/>
      <c r="M12" s="287"/>
      <c r="N12" s="287" t="s">
        <v>507</v>
      </c>
      <c r="O12" s="287">
        <v>10</v>
      </c>
      <c r="P12" s="287" t="s">
        <v>507</v>
      </c>
      <c r="Q12" s="287" t="s">
        <v>507</v>
      </c>
      <c r="R12" s="176"/>
      <c r="S12" s="330">
        <v>628380</v>
      </c>
      <c r="T12" s="331">
        <v>57580</v>
      </c>
      <c r="U12" s="331">
        <v>615380</v>
      </c>
      <c r="V12" s="331">
        <v>552980</v>
      </c>
      <c r="W12" s="331">
        <v>38000</v>
      </c>
      <c r="X12" s="332"/>
      <c r="Y12" s="332"/>
      <c r="Z12" s="330">
        <v>62400</v>
      </c>
      <c r="AA12" s="333">
        <v>628380</v>
      </c>
      <c r="AB12" s="330">
        <v>485000</v>
      </c>
      <c r="AC12" s="332"/>
      <c r="AD12" s="330">
        <v>65580</v>
      </c>
      <c r="AE12" s="330">
        <v>77800</v>
      </c>
      <c r="AF12" s="177"/>
      <c r="AG12" s="178"/>
      <c r="AH12" s="30"/>
    </row>
    <row r="13" spans="1:34" s="37" customFormat="1" ht="11.25">
      <c r="B13" s="38" t="s">
        <v>150</v>
      </c>
      <c r="C13" s="38" t="s">
        <v>151</v>
      </c>
      <c r="D13" s="38"/>
      <c r="E13" s="38"/>
      <c r="F13" s="38"/>
      <c r="G13" s="38"/>
      <c r="H13" s="38"/>
      <c r="I13" s="38"/>
      <c r="J13" s="38"/>
      <c r="K13" s="38"/>
      <c r="L13" s="38"/>
      <c r="M13" s="38"/>
      <c r="N13" s="38"/>
      <c r="O13" s="38"/>
      <c r="P13" s="38"/>
      <c r="Q13" s="38"/>
      <c r="R13" s="38"/>
      <c r="S13" s="38"/>
      <c r="T13" s="38"/>
      <c r="U13" s="38"/>
      <c r="V13" s="38"/>
      <c r="W13" s="38"/>
      <c r="X13" s="38"/>
      <c r="Y13" s="38"/>
      <c r="Z13" s="38"/>
      <c r="AA13" s="38"/>
      <c r="AB13" s="38"/>
      <c r="AC13" s="38"/>
      <c r="AD13" s="38"/>
      <c r="AE13" s="38"/>
      <c r="AF13" s="38"/>
      <c r="AG13" s="38"/>
    </row>
    <row r="14" spans="1:34" s="37" customFormat="1" ht="11.25">
      <c r="B14" s="37" t="s">
        <v>152</v>
      </c>
      <c r="C14" s="37" t="s">
        <v>153</v>
      </c>
    </row>
    <row r="15" spans="1:34" s="37" customFormat="1" ht="11.25">
      <c r="B15" s="37" t="s">
        <v>154</v>
      </c>
      <c r="C15" s="37" t="s">
        <v>155</v>
      </c>
    </row>
    <row r="16" spans="1:34" s="37" customFormat="1" ht="11.25">
      <c r="C16" s="37" t="s">
        <v>156</v>
      </c>
    </row>
    <row r="17" spans="2:3" s="37" customFormat="1" ht="11.25">
      <c r="B17" s="37" t="s">
        <v>157</v>
      </c>
      <c r="C17" s="37" t="s">
        <v>158</v>
      </c>
    </row>
    <row r="18" spans="2:3" s="37" customFormat="1" ht="11.25"/>
    <row r="19" spans="2:3" s="37" customFormat="1" ht="11.25"/>
    <row r="20" spans="2:3" s="37" customFormat="1" ht="11.25"/>
    <row r="21" spans="2:3" s="37" customFormat="1" ht="11.25"/>
    <row r="22" spans="2:3" s="37" customFormat="1" ht="11.25"/>
    <row r="23" spans="2:3" s="37" customFormat="1" ht="11.25"/>
    <row r="24" spans="2:3" s="37" customFormat="1" ht="11.25"/>
    <row r="25" spans="2:3" s="37" customFormat="1" ht="11.25"/>
    <row r="26" spans="2:3" s="37" customFormat="1" ht="11.25"/>
    <row r="27" spans="2:3" s="37" customFormat="1" ht="11.25"/>
    <row r="28" spans="2:3" s="37" customFormat="1" ht="11.25"/>
    <row r="29" spans="2:3" s="37" customFormat="1" ht="11.25"/>
    <row r="30" spans="2:3" s="37" customFormat="1" ht="11.25"/>
    <row r="31" spans="2:3" s="37" customFormat="1" ht="11.25"/>
  </sheetData>
  <mergeCells count="43">
    <mergeCell ref="B3:AG3"/>
    <mergeCell ref="B4:B10"/>
    <mergeCell ref="C4:C10"/>
    <mergeCell ref="D4:D10"/>
    <mergeCell ref="E4:E10"/>
    <mergeCell ref="F4:F10"/>
    <mergeCell ref="G4:H7"/>
    <mergeCell ref="I4:Q4"/>
    <mergeCell ref="R4:R10"/>
    <mergeCell ref="S4:AF4"/>
    <mergeCell ref="AG4:AG10"/>
    <mergeCell ref="I5:K5"/>
    <mergeCell ref="L5:Q5"/>
    <mergeCell ref="S5:Z5"/>
    <mergeCell ref="AA5:AF5"/>
    <mergeCell ref="I6:J8"/>
    <mergeCell ref="K6:K10"/>
    <mergeCell ref="L6:L10"/>
    <mergeCell ref="M6:M10"/>
    <mergeCell ref="U6:Z6"/>
    <mergeCell ref="AA6:AA10"/>
    <mergeCell ref="AC6:AC10"/>
    <mergeCell ref="AD6:AD10"/>
    <mergeCell ref="U7:U10"/>
    <mergeCell ref="V7:X7"/>
    <mergeCell ref="Y7:Y10"/>
    <mergeCell ref="Z7:Z10"/>
    <mergeCell ref="AE9:AF9"/>
    <mergeCell ref="G8:G10"/>
    <mergeCell ref="H8:H10"/>
    <mergeCell ref="V8:V10"/>
    <mergeCell ref="W8:X8"/>
    <mergeCell ref="I9:I10"/>
    <mergeCell ref="J9:J10"/>
    <mergeCell ref="W9:X9"/>
    <mergeCell ref="AE6:AF8"/>
    <mergeCell ref="N6:N10"/>
    <mergeCell ref="O6:O10"/>
    <mergeCell ref="P6:P10"/>
    <mergeCell ref="Q6:Q10"/>
    <mergeCell ref="S6:S10"/>
    <mergeCell ref="T6:T10"/>
    <mergeCell ref="AB6:AB10"/>
  </mergeCells>
  <phoneticPr fontId="12"/>
  <printOptions horizontalCentered="1"/>
  <pageMargins left="0.19685039370078741" right="0.19685039370078741" top="0.59055118110236227" bottom="0.59055118110236227" header="0.31496062992125984" footer="0.31496062992125984"/>
  <pageSetup paperSize="9" scale="95"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E9EFF6-2A05-46D3-BCE4-C16631982872}">
  <sheetPr>
    <pageSetUpPr fitToPage="1"/>
  </sheetPr>
  <dimension ref="A1:L75"/>
  <sheetViews>
    <sheetView showGridLines="0" view="pageBreakPreview" zoomScaleNormal="120" zoomScaleSheetLayoutView="100" workbookViewId="0"/>
  </sheetViews>
  <sheetFormatPr defaultColWidth="9" defaultRowHeight="19.5" customHeight="1"/>
  <cols>
    <col min="1" max="1" width="1.75" style="39" customWidth="1"/>
    <col min="2" max="2" width="13.375" style="39" bestFit="1" customWidth="1"/>
    <col min="3" max="3" width="7.125" style="39" customWidth="1"/>
    <col min="4" max="4" width="4.75" style="39" customWidth="1"/>
    <col min="5" max="5" width="14.5" style="39" customWidth="1"/>
    <col min="6" max="6" width="4.75" style="39" customWidth="1"/>
    <col min="7" max="7" width="14.5" style="39" customWidth="1"/>
    <col min="8" max="8" width="4.75" style="39" customWidth="1"/>
    <col min="9" max="9" width="18.25" style="39" customWidth="1"/>
    <col min="10" max="10" width="1" style="39" customWidth="1"/>
    <col min="11" max="11" width="9" style="39"/>
    <col min="12" max="12" width="22.625" style="39" customWidth="1"/>
    <col min="13" max="16384" width="9" style="39"/>
  </cols>
  <sheetData>
    <row r="1" spans="1:12" s="5" customFormat="1" ht="19.5" customHeight="1">
      <c r="A1" s="6" t="s">
        <v>564</v>
      </c>
      <c r="B1" s="6"/>
      <c r="C1" s="6"/>
      <c r="D1" s="6"/>
      <c r="E1" s="6"/>
      <c r="F1" s="6"/>
      <c r="G1" s="6"/>
      <c r="H1" s="6"/>
      <c r="I1" s="6"/>
      <c r="J1" s="6"/>
      <c r="K1" s="24"/>
      <c r="L1" s="28"/>
    </row>
    <row r="2" spans="1:12" ht="19.5" customHeight="1">
      <c r="A2" s="64" t="s">
        <v>216</v>
      </c>
    </row>
    <row r="3" spans="1:12" ht="19.5" customHeight="1">
      <c r="A3" s="40"/>
      <c r="B3" s="898" t="s">
        <v>160</v>
      </c>
      <c r="C3" s="898"/>
      <c r="D3" s="898"/>
      <c r="E3" s="898"/>
      <c r="F3" s="898"/>
      <c r="G3" s="898"/>
      <c r="H3" s="898"/>
      <c r="I3" s="898"/>
    </row>
    <row r="4" spans="1:12" ht="19.5" customHeight="1">
      <c r="A4" s="40"/>
      <c r="D4" s="40"/>
      <c r="E4" s="40"/>
      <c r="F4" s="40"/>
    </row>
    <row r="5" spans="1:12" ht="19.5" customHeight="1">
      <c r="A5" s="40"/>
      <c r="B5" s="40"/>
      <c r="D5" s="40"/>
      <c r="E5" s="40"/>
      <c r="F5" s="40"/>
      <c r="G5" s="899" t="s">
        <v>508</v>
      </c>
      <c r="H5" s="899"/>
      <c r="I5" s="899"/>
    </row>
    <row r="6" spans="1:12" ht="19.5" customHeight="1">
      <c r="A6" s="40"/>
      <c r="B6" s="40"/>
      <c r="D6" s="40"/>
      <c r="E6" s="40"/>
      <c r="F6" s="40"/>
      <c r="G6" s="41"/>
      <c r="H6" s="42"/>
      <c r="I6" s="41"/>
    </row>
    <row r="7" spans="1:12" ht="19.5" customHeight="1">
      <c r="A7" s="40"/>
      <c r="B7" s="900" t="s">
        <v>161</v>
      </c>
      <c r="C7" s="901"/>
      <c r="D7" s="288"/>
      <c r="E7" s="40" t="s">
        <v>162</v>
      </c>
      <c r="F7" s="289" t="s">
        <v>507</v>
      </c>
      <c r="G7" s="43" t="s">
        <v>163</v>
      </c>
      <c r="H7" s="288"/>
      <c r="I7" s="44" t="s">
        <v>164</v>
      </c>
    </row>
    <row r="8" spans="1:12" ht="19.5" customHeight="1">
      <c r="A8" s="40"/>
      <c r="B8" s="40" t="s">
        <v>165</v>
      </c>
      <c r="D8" s="45"/>
      <c r="E8" s="40"/>
      <c r="F8" s="43"/>
      <c r="G8" s="44"/>
      <c r="H8" s="44"/>
      <c r="I8" s="40"/>
    </row>
    <row r="9" spans="1:12" ht="72.75" customHeight="1">
      <c r="A9" s="40"/>
      <c r="B9" s="885" t="s">
        <v>166</v>
      </c>
      <c r="C9" s="885"/>
      <c r="D9" s="885"/>
      <c r="E9" s="885"/>
      <c r="F9" s="885"/>
      <c r="G9" s="885"/>
      <c r="H9" s="885"/>
      <c r="I9" s="885"/>
    </row>
    <row r="10" spans="1:12" s="41" customFormat="1" ht="36" customHeight="1">
      <c r="A10" s="46"/>
      <c r="B10" s="47" t="s">
        <v>34</v>
      </c>
      <c r="C10" s="48" t="s">
        <v>167</v>
      </c>
      <c r="D10" s="886" t="s">
        <v>168</v>
      </c>
      <c r="E10" s="886"/>
      <c r="F10" s="886"/>
      <c r="G10" s="886"/>
      <c r="H10" s="886"/>
      <c r="I10" s="886"/>
    </row>
    <row r="11" spans="1:12" ht="19.5" customHeight="1">
      <c r="A11" s="40"/>
      <c r="B11" s="49" t="s">
        <v>169</v>
      </c>
      <c r="C11" s="290"/>
      <c r="D11" s="896" t="s">
        <v>170</v>
      </c>
      <c r="E11" s="896"/>
      <c r="F11" s="896"/>
      <c r="G11" s="896"/>
      <c r="H11" s="896"/>
      <c r="I11" s="896"/>
    </row>
    <row r="12" spans="1:12" ht="19.5" customHeight="1">
      <c r="A12" s="40"/>
      <c r="B12" s="50" t="s">
        <v>171</v>
      </c>
      <c r="C12" s="297" t="s">
        <v>507</v>
      </c>
      <c r="D12" s="883" t="s">
        <v>172</v>
      </c>
      <c r="E12" s="883"/>
      <c r="F12" s="883"/>
      <c r="G12" s="883"/>
      <c r="H12" s="883"/>
      <c r="I12" s="883"/>
    </row>
    <row r="13" spans="1:12" ht="19.5" customHeight="1">
      <c r="A13" s="40"/>
      <c r="B13" s="50"/>
      <c r="C13" s="291"/>
      <c r="D13" s="883" t="s">
        <v>173</v>
      </c>
      <c r="E13" s="883"/>
      <c r="F13" s="883"/>
      <c r="G13" s="883"/>
      <c r="H13" s="883"/>
      <c r="I13" s="883"/>
    </row>
    <row r="14" spans="1:12" ht="19.5" customHeight="1">
      <c r="A14" s="40"/>
      <c r="B14" s="50"/>
      <c r="C14" s="291"/>
      <c r="D14" s="883" t="s">
        <v>174</v>
      </c>
      <c r="E14" s="883"/>
      <c r="F14" s="883"/>
      <c r="G14" s="883"/>
      <c r="H14" s="883"/>
      <c r="I14" s="883"/>
    </row>
    <row r="15" spans="1:12" ht="19.5" customHeight="1">
      <c r="A15" s="40"/>
      <c r="B15" s="51"/>
      <c r="C15" s="298" t="s">
        <v>507</v>
      </c>
      <c r="D15" s="897" t="s">
        <v>175</v>
      </c>
      <c r="E15" s="897"/>
      <c r="F15" s="897"/>
      <c r="G15" s="897"/>
      <c r="H15" s="897"/>
      <c r="I15" s="897"/>
    </row>
    <row r="16" spans="1:12" ht="19.5" customHeight="1">
      <c r="A16" s="40"/>
      <c r="B16" s="52" t="s">
        <v>176</v>
      </c>
      <c r="C16" s="290"/>
      <c r="D16" s="896" t="s">
        <v>177</v>
      </c>
      <c r="E16" s="896"/>
      <c r="F16" s="896"/>
      <c r="G16" s="896"/>
      <c r="H16" s="896"/>
      <c r="I16" s="896"/>
    </row>
    <row r="17" spans="1:9" ht="19.5" customHeight="1">
      <c r="A17" s="40"/>
      <c r="B17" s="50" t="s">
        <v>178</v>
      </c>
      <c r="C17" s="291"/>
      <c r="D17" s="883" t="s">
        <v>179</v>
      </c>
      <c r="E17" s="883"/>
      <c r="F17" s="883"/>
      <c r="G17" s="883"/>
      <c r="H17" s="883"/>
      <c r="I17" s="883"/>
    </row>
    <row r="18" spans="1:9" ht="19.5" customHeight="1">
      <c r="A18" s="40"/>
      <c r="B18" s="50"/>
      <c r="C18" s="291"/>
      <c r="D18" s="883" t="s">
        <v>180</v>
      </c>
      <c r="E18" s="883"/>
      <c r="F18" s="883"/>
      <c r="G18" s="883"/>
      <c r="H18" s="883"/>
      <c r="I18" s="883"/>
    </row>
    <row r="19" spans="1:9" ht="19.5" customHeight="1">
      <c r="A19" s="40"/>
      <c r="B19" s="50"/>
      <c r="C19" s="297" t="s">
        <v>507</v>
      </c>
      <c r="D19" s="883" t="s">
        <v>181</v>
      </c>
      <c r="E19" s="883"/>
      <c r="F19" s="883"/>
      <c r="G19" s="883"/>
      <c r="H19" s="883"/>
      <c r="I19" s="883"/>
    </row>
    <row r="20" spans="1:9" ht="19.5" customHeight="1">
      <c r="A20" s="40"/>
      <c r="B20" s="51"/>
      <c r="C20" s="292"/>
      <c r="D20" s="897" t="s">
        <v>182</v>
      </c>
      <c r="E20" s="897"/>
      <c r="F20" s="897"/>
      <c r="G20" s="897"/>
      <c r="H20" s="897"/>
      <c r="I20" s="897"/>
    </row>
    <row r="21" spans="1:9" ht="19.5" customHeight="1">
      <c r="A21" s="40"/>
      <c r="B21" s="49" t="s">
        <v>183</v>
      </c>
      <c r="C21" s="295" t="s">
        <v>507</v>
      </c>
      <c r="D21" s="896" t="s">
        <v>184</v>
      </c>
      <c r="E21" s="896"/>
      <c r="F21" s="896"/>
      <c r="G21" s="896"/>
      <c r="H21" s="896"/>
      <c r="I21" s="896"/>
    </row>
    <row r="22" spans="1:9" ht="19.5" customHeight="1">
      <c r="A22" s="40"/>
      <c r="B22" s="50" t="s">
        <v>185</v>
      </c>
      <c r="C22" s="297" t="s">
        <v>507</v>
      </c>
      <c r="D22" s="883" t="s">
        <v>186</v>
      </c>
      <c r="E22" s="883"/>
      <c r="F22" s="883"/>
      <c r="G22" s="883"/>
      <c r="H22" s="883"/>
      <c r="I22" s="883"/>
    </row>
    <row r="23" spans="1:9" ht="19.5" customHeight="1">
      <c r="A23" s="40"/>
      <c r="B23" s="50"/>
      <c r="C23" s="291"/>
      <c r="D23" s="883" t="s">
        <v>187</v>
      </c>
      <c r="E23" s="883"/>
      <c r="F23" s="883"/>
      <c r="G23" s="883"/>
      <c r="H23" s="883"/>
      <c r="I23" s="883"/>
    </row>
    <row r="24" spans="1:9" ht="19.5" customHeight="1">
      <c r="A24" s="40"/>
      <c r="B24" s="50"/>
      <c r="C24" s="291"/>
      <c r="D24" s="883" t="s">
        <v>188</v>
      </c>
      <c r="E24" s="883"/>
      <c r="F24" s="883"/>
      <c r="G24" s="883"/>
      <c r="H24" s="883"/>
      <c r="I24" s="883"/>
    </row>
    <row r="25" spans="1:9" ht="19.5" customHeight="1">
      <c r="A25" s="40"/>
      <c r="B25" s="51"/>
      <c r="C25" s="292"/>
      <c r="D25" s="897" t="s">
        <v>189</v>
      </c>
      <c r="E25" s="897"/>
      <c r="F25" s="897"/>
      <c r="G25" s="897"/>
      <c r="H25" s="897"/>
      <c r="I25" s="897"/>
    </row>
    <row r="26" spans="1:9" ht="19.5" customHeight="1">
      <c r="A26" s="40"/>
      <c r="B26" s="49" t="s">
        <v>183</v>
      </c>
      <c r="C26" s="290"/>
      <c r="D26" s="896" t="s">
        <v>190</v>
      </c>
      <c r="E26" s="896"/>
      <c r="F26" s="896"/>
      <c r="G26" s="896"/>
      <c r="H26" s="896"/>
      <c r="I26" s="896"/>
    </row>
    <row r="27" spans="1:9" ht="19.5" customHeight="1">
      <c r="A27" s="40"/>
      <c r="B27" s="50" t="s">
        <v>191</v>
      </c>
      <c r="C27" s="291"/>
      <c r="D27" s="883" t="s">
        <v>192</v>
      </c>
      <c r="E27" s="883"/>
      <c r="F27" s="883"/>
      <c r="G27" s="883"/>
      <c r="H27" s="883"/>
      <c r="I27" s="883"/>
    </row>
    <row r="28" spans="1:9" ht="19.5" customHeight="1">
      <c r="A28" s="40"/>
      <c r="B28" s="50"/>
      <c r="C28" s="291"/>
      <c r="D28" s="883" t="s">
        <v>193</v>
      </c>
      <c r="E28" s="883"/>
      <c r="F28" s="883"/>
      <c r="G28" s="883"/>
      <c r="H28" s="883"/>
      <c r="I28" s="883"/>
    </row>
    <row r="29" spans="1:9" ht="19.5" customHeight="1">
      <c r="A29" s="40"/>
      <c r="B29" s="50"/>
      <c r="C29" s="291"/>
      <c r="D29" s="883" t="s">
        <v>194</v>
      </c>
      <c r="E29" s="883"/>
      <c r="F29" s="883"/>
      <c r="G29" s="883"/>
      <c r="H29" s="883"/>
      <c r="I29" s="883"/>
    </row>
    <row r="30" spans="1:9" ht="19.5" customHeight="1">
      <c r="B30" s="51"/>
      <c r="C30" s="298" t="s">
        <v>507</v>
      </c>
      <c r="D30" s="897" t="s">
        <v>195</v>
      </c>
      <c r="E30" s="897"/>
      <c r="F30" s="897"/>
      <c r="G30" s="897"/>
      <c r="H30" s="897"/>
      <c r="I30" s="897"/>
    </row>
    <row r="31" spans="1:9" ht="19.5" customHeight="1">
      <c r="B31" s="49" t="s">
        <v>183</v>
      </c>
      <c r="C31" s="295" t="s">
        <v>507</v>
      </c>
      <c r="D31" s="896" t="s">
        <v>196</v>
      </c>
      <c r="E31" s="896"/>
      <c r="F31" s="896"/>
      <c r="G31" s="896"/>
      <c r="H31" s="896"/>
      <c r="I31" s="896"/>
    </row>
    <row r="32" spans="1:9" ht="19.5" customHeight="1">
      <c r="B32" s="50" t="s">
        <v>197</v>
      </c>
      <c r="C32" s="291"/>
      <c r="D32" s="883" t="s">
        <v>198</v>
      </c>
      <c r="E32" s="883"/>
      <c r="F32" s="883"/>
      <c r="G32" s="883"/>
      <c r="H32" s="883"/>
      <c r="I32" s="883"/>
    </row>
    <row r="33" spans="1:9" ht="19.5" customHeight="1">
      <c r="B33" s="50"/>
      <c r="C33" s="291"/>
      <c r="D33" s="883" t="s">
        <v>199</v>
      </c>
      <c r="E33" s="883"/>
      <c r="F33" s="883"/>
      <c r="G33" s="883"/>
      <c r="H33" s="883"/>
      <c r="I33" s="883"/>
    </row>
    <row r="34" spans="1:9" ht="19.5" customHeight="1">
      <c r="B34" s="50"/>
      <c r="C34" s="291"/>
      <c r="D34" s="883" t="s">
        <v>200</v>
      </c>
      <c r="E34" s="883"/>
      <c r="F34" s="883"/>
      <c r="G34" s="883"/>
      <c r="H34" s="883"/>
      <c r="I34" s="883"/>
    </row>
    <row r="35" spans="1:9" ht="19.5" customHeight="1">
      <c r="B35" s="51"/>
      <c r="C35" s="292"/>
      <c r="D35" s="897" t="s">
        <v>201</v>
      </c>
      <c r="E35" s="897"/>
      <c r="F35" s="897"/>
      <c r="G35" s="897"/>
      <c r="H35" s="897"/>
      <c r="I35" s="897"/>
    </row>
    <row r="36" spans="1:9" ht="19.5" customHeight="1">
      <c r="B36" s="40"/>
      <c r="D36" s="884" t="s">
        <v>202</v>
      </c>
      <c r="E36" s="884"/>
      <c r="F36" s="884"/>
      <c r="G36" s="884"/>
      <c r="H36" s="884"/>
      <c r="I36" s="884"/>
    </row>
    <row r="37" spans="1:9" ht="19.5" customHeight="1">
      <c r="A37" s="40"/>
      <c r="B37" s="40" t="s">
        <v>203</v>
      </c>
      <c r="D37" s="53"/>
      <c r="E37" s="53"/>
      <c r="F37" s="53"/>
      <c r="G37" s="53"/>
      <c r="H37" s="53"/>
      <c r="I37" s="53"/>
    </row>
    <row r="38" spans="1:9" ht="34.5" customHeight="1">
      <c r="A38" s="40"/>
      <c r="B38" s="885" t="s">
        <v>204</v>
      </c>
      <c r="C38" s="885"/>
      <c r="D38" s="885"/>
      <c r="E38" s="885"/>
      <c r="F38" s="885"/>
      <c r="G38" s="885"/>
      <c r="H38" s="885"/>
      <c r="I38" s="885"/>
    </row>
    <row r="39" spans="1:9" s="41" customFormat="1" ht="36" customHeight="1">
      <c r="A39" s="46"/>
      <c r="B39" s="47" t="s">
        <v>34</v>
      </c>
      <c r="C39" s="48" t="s">
        <v>167</v>
      </c>
      <c r="D39" s="886" t="s">
        <v>205</v>
      </c>
      <c r="E39" s="886"/>
      <c r="F39" s="886"/>
      <c r="G39" s="886"/>
      <c r="H39" s="886"/>
      <c r="I39" s="886"/>
    </row>
    <row r="40" spans="1:9" ht="19.5" customHeight="1">
      <c r="A40" s="40"/>
      <c r="B40" s="49" t="s">
        <v>206</v>
      </c>
      <c r="C40" s="295"/>
      <c r="D40" s="887" t="s">
        <v>207</v>
      </c>
      <c r="E40" s="888"/>
      <c r="F40" s="888"/>
      <c r="G40" s="888"/>
      <c r="H40" s="294"/>
      <c r="I40" s="54" t="s">
        <v>208</v>
      </c>
    </row>
    <row r="41" spans="1:9" ht="19.5" customHeight="1">
      <c r="B41" s="51" t="s">
        <v>209</v>
      </c>
      <c r="C41" s="293"/>
      <c r="D41" s="889" t="s">
        <v>210</v>
      </c>
      <c r="E41" s="890"/>
      <c r="F41" s="890"/>
      <c r="G41" s="890"/>
      <c r="H41" s="55"/>
      <c r="I41" s="56" t="s">
        <v>208</v>
      </c>
    </row>
    <row r="42" spans="1:9" ht="19.5" customHeight="1">
      <c r="B42" s="57" t="s">
        <v>211</v>
      </c>
      <c r="C42" s="891"/>
      <c r="D42" s="891"/>
      <c r="E42" s="891"/>
      <c r="F42" s="891"/>
      <c r="G42" s="891"/>
      <c r="H42" s="891"/>
      <c r="I42" s="892"/>
    </row>
    <row r="43" spans="1:9" ht="51.75" customHeight="1">
      <c r="B43" s="893" t="s">
        <v>510</v>
      </c>
      <c r="C43" s="894"/>
      <c r="D43" s="894"/>
      <c r="E43" s="894"/>
      <c r="F43" s="894"/>
      <c r="G43" s="894"/>
      <c r="H43" s="894"/>
      <c r="I43" s="895"/>
    </row>
    <row r="44" spans="1:9" ht="19.5" customHeight="1">
      <c r="B44" s="58"/>
      <c r="D44" s="59"/>
      <c r="E44" s="59"/>
      <c r="F44" s="59"/>
      <c r="G44" s="59"/>
      <c r="H44" s="59"/>
      <c r="I44" s="59"/>
    </row>
    <row r="45" spans="1:9" ht="48" customHeight="1">
      <c r="A45" s="40"/>
      <c r="B45" s="885" t="s">
        <v>212</v>
      </c>
      <c r="C45" s="885"/>
      <c r="D45" s="885"/>
      <c r="E45" s="885"/>
      <c r="F45" s="885"/>
      <c r="G45" s="885"/>
      <c r="H45" s="885"/>
      <c r="I45" s="885"/>
    </row>
    <row r="46" spans="1:9" s="41" customFormat="1" ht="36" customHeight="1">
      <c r="A46" s="46"/>
      <c r="B46" s="47" t="s">
        <v>34</v>
      </c>
      <c r="C46" s="48" t="s">
        <v>167</v>
      </c>
      <c r="D46" s="886" t="s">
        <v>213</v>
      </c>
      <c r="E46" s="886"/>
      <c r="F46" s="886"/>
      <c r="G46" s="886"/>
      <c r="H46" s="886"/>
      <c r="I46" s="886"/>
    </row>
    <row r="47" spans="1:9" ht="19.5" customHeight="1">
      <c r="B47" s="49" t="s">
        <v>214</v>
      </c>
      <c r="C47" s="290"/>
      <c r="D47" s="896" t="s">
        <v>41</v>
      </c>
      <c r="E47" s="896"/>
      <c r="F47" s="896"/>
      <c r="G47" s="896"/>
      <c r="H47" s="896"/>
      <c r="I47" s="896"/>
    </row>
    <row r="48" spans="1:9" ht="19.5" customHeight="1">
      <c r="B48" s="50"/>
      <c r="C48" s="291"/>
      <c r="D48" s="883" t="s">
        <v>44</v>
      </c>
      <c r="E48" s="883"/>
      <c r="F48" s="883"/>
      <c r="G48" s="883"/>
      <c r="H48" s="883"/>
      <c r="I48" s="883"/>
    </row>
    <row r="49" spans="1:9" ht="19.5" customHeight="1">
      <c r="B49" s="50"/>
      <c r="C49" s="291"/>
      <c r="D49" s="883" t="s">
        <v>42</v>
      </c>
      <c r="E49" s="883"/>
      <c r="F49" s="883"/>
      <c r="G49" s="883"/>
      <c r="H49" s="883"/>
      <c r="I49" s="883"/>
    </row>
    <row r="50" spans="1:9" ht="19.5" customHeight="1">
      <c r="B50" s="50"/>
      <c r="C50" s="291"/>
      <c r="D50" s="879" t="s">
        <v>43</v>
      </c>
      <c r="E50" s="879"/>
      <c r="F50" s="879"/>
      <c r="G50" s="879"/>
      <c r="H50" s="879"/>
      <c r="I50" s="879"/>
    </row>
    <row r="51" spans="1:9" ht="19.5" customHeight="1">
      <c r="B51" s="50"/>
      <c r="C51" s="296"/>
      <c r="D51" s="880" t="s">
        <v>215</v>
      </c>
      <c r="E51" s="880"/>
      <c r="F51" s="880"/>
      <c r="G51" s="880"/>
      <c r="H51" s="880"/>
      <c r="I51" s="880"/>
    </row>
    <row r="52" spans="1:9" ht="49.5" customHeight="1">
      <c r="B52" s="51"/>
      <c r="C52" s="60"/>
      <c r="D52" s="881"/>
      <c r="E52" s="881"/>
      <c r="F52" s="881"/>
      <c r="G52" s="881"/>
      <c r="H52" s="881"/>
      <c r="I52" s="881"/>
    </row>
    <row r="53" spans="1:9" ht="8.25" customHeight="1"/>
    <row r="59" spans="1:9" ht="19.5" customHeight="1">
      <c r="B59" s="39" t="s">
        <v>35</v>
      </c>
    </row>
    <row r="61" spans="1:9" ht="19.5" customHeight="1">
      <c r="B61" s="61"/>
    </row>
    <row r="63" spans="1:9" ht="19.5" customHeight="1">
      <c r="A63" s="44"/>
      <c r="B63" s="882"/>
      <c r="C63" s="882"/>
      <c r="D63" s="882"/>
      <c r="E63" s="882"/>
      <c r="F63" s="882"/>
      <c r="G63" s="62"/>
      <c r="H63" s="62"/>
      <c r="I63" s="44"/>
    </row>
    <row r="64" spans="1:9" ht="19.5" customHeight="1">
      <c r="A64" s="44"/>
      <c r="B64" s="877"/>
      <c r="C64" s="877"/>
      <c r="D64" s="877"/>
      <c r="E64" s="877"/>
      <c r="F64" s="877"/>
      <c r="G64" s="44"/>
      <c r="H64" s="44"/>
      <c r="I64" s="44"/>
    </row>
    <row r="65" spans="1:9" ht="19.5" customHeight="1">
      <c r="A65" s="44"/>
      <c r="B65" s="877"/>
      <c r="C65" s="877"/>
      <c r="D65" s="877"/>
      <c r="E65" s="877"/>
      <c r="F65" s="877"/>
      <c r="G65" s="44"/>
      <c r="H65" s="44"/>
      <c r="I65" s="44"/>
    </row>
    <row r="66" spans="1:9" ht="19.5" customHeight="1">
      <c r="A66" s="44"/>
      <c r="B66" s="877"/>
      <c r="C66" s="877"/>
      <c r="D66" s="877"/>
      <c r="E66" s="877"/>
      <c r="F66" s="877"/>
      <c r="G66" s="44"/>
      <c r="H66" s="44"/>
      <c r="I66" s="44"/>
    </row>
    <row r="67" spans="1:9" ht="19.5" customHeight="1">
      <c r="A67" s="44"/>
      <c r="B67" s="877"/>
      <c r="C67" s="877"/>
      <c r="D67" s="877"/>
      <c r="E67" s="877"/>
      <c r="F67" s="877"/>
      <c r="G67" s="44"/>
      <c r="H67" s="44"/>
      <c r="I67" s="44"/>
    </row>
    <row r="68" spans="1:9" ht="19.5" customHeight="1">
      <c r="A68" s="44"/>
      <c r="B68" s="877"/>
      <c r="C68" s="877"/>
      <c r="D68" s="877"/>
      <c r="E68" s="877"/>
      <c r="F68" s="877"/>
      <c r="G68" s="44"/>
      <c r="H68" s="44"/>
      <c r="I68" s="44"/>
    </row>
    <row r="69" spans="1:9" ht="19.5" customHeight="1">
      <c r="A69" s="44"/>
      <c r="B69" s="878"/>
      <c r="C69" s="878"/>
      <c r="D69" s="878"/>
      <c r="E69" s="878"/>
      <c r="F69" s="878"/>
      <c r="G69" s="62"/>
      <c r="H69" s="62"/>
      <c r="I69" s="44"/>
    </row>
    <row r="70" spans="1:9" ht="19.5" customHeight="1">
      <c r="A70" s="44"/>
      <c r="B70" s="44"/>
      <c r="C70" s="44"/>
      <c r="D70" s="44"/>
      <c r="E70" s="44"/>
      <c r="F70" s="44"/>
      <c r="G70" s="44"/>
      <c r="H70" s="44"/>
      <c r="I70" s="44"/>
    </row>
    <row r="71" spans="1:9" ht="19.5" customHeight="1">
      <c r="A71" s="44"/>
      <c r="B71" s="44"/>
      <c r="C71" s="44"/>
      <c r="D71" s="44"/>
      <c r="E71" s="44"/>
      <c r="F71" s="44"/>
      <c r="G71" s="44"/>
      <c r="H71" s="44"/>
      <c r="I71" s="44"/>
    </row>
    <row r="72" spans="1:9" ht="19.5" customHeight="1">
      <c r="A72" s="44"/>
      <c r="B72" s="44"/>
      <c r="C72" s="44"/>
      <c r="D72" s="44"/>
      <c r="E72" s="44"/>
      <c r="F72" s="44"/>
      <c r="G72" s="44"/>
      <c r="H72" s="44"/>
      <c r="I72" s="44"/>
    </row>
    <row r="73" spans="1:9" ht="19.5" customHeight="1">
      <c r="A73" s="44"/>
      <c r="B73" s="44"/>
      <c r="C73" s="44"/>
      <c r="D73" s="44"/>
      <c r="E73" s="44"/>
      <c r="F73" s="44"/>
      <c r="G73" s="44"/>
      <c r="H73" s="44"/>
      <c r="I73" s="44"/>
    </row>
    <row r="74" spans="1:9" ht="19.5" customHeight="1">
      <c r="A74" s="44"/>
      <c r="B74" s="44"/>
      <c r="C74" s="44"/>
      <c r="D74" s="44"/>
      <c r="E74" s="44"/>
      <c r="F74" s="44"/>
      <c r="G74" s="44"/>
      <c r="H74" s="44"/>
      <c r="I74" s="44"/>
    </row>
    <row r="75" spans="1:9" ht="19.5" customHeight="1">
      <c r="A75" s="44"/>
      <c r="B75" s="44"/>
      <c r="C75" s="44"/>
      <c r="D75" s="44"/>
      <c r="E75" s="44"/>
      <c r="F75" s="44"/>
      <c r="G75" s="44"/>
      <c r="H75" s="44"/>
      <c r="I75" s="44"/>
    </row>
  </sheetData>
  <mergeCells count="52">
    <mergeCell ref="D11:I11"/>
    <mergeCell ref="B3:I3"/>
    <mergeCell ref="G5:I5"/>
    <mergeCell ref="B7:C7"/>
    <mergeCell ref="B9:I9"/>
    <mergeCell ref="D10:I10"/>
    <mergeCell ref="D23:I23"/>
    <mergeCell ref="D12:I12"/>
    <mergeCell ref="D13:I13"/>
    <mergeCell ref="D14:I14"/>
    <mergeCell ref="D15:I15"/>
    <mergeCell ref="D16:I16"/>
    <mergeCell ref="D17:I17"/>
    <mergeCell ref="D18:I18"/>
    <mergeCell ref="D19:I19"/>
    <mergeCell ref="D20:I20"/>
    <mergeCell ref="D21:I21"/>
    <mergeCell ref="D22:I22"/>
    <mergeCell ref="D35:I35"/>
    <mergeCell ref="D24:I24"/>
    <mergeCell ref="D25:I25"/>
    <mergeCell ref="D26:I26"/>
    <mergeCell ref="D27:I27"/>
    <mergeCell ref="D28:I28"/>
    <mergeCell ref="D29:I29"/>
    <mergeCell ref="D30:I30"/>
    <mergeCell ref="D31:I31"/>
    <mergeCell ref="D32:I32"/>
    <mergeCell ref="D33:I33"/>
    <mergeCell ref="D34:I34"/>
    <mergeCell ref="D49:I49"/>
    <mergeCell ref="D36:I36"/>
    <mergeCell ref="B38:I38"/>
    <mergeCell ref="D39:I39"/>
    <mergeCell ref="D40:G40"/>
    <mergeCell ref="D41:G41"/>
    <mergeCell ref="C42:I42"/>
    <mergeCell ref="B43:I43"/>
    <mergeCell ref="B45:I45"/>
    <mergeCell ref="D46:I46"/>
    <mergeCell ref="D47:I47"/>
    <mergeCell ref="D48:I48"/>
    <mergeCell ref="B66:F66"/>
    <mergeCell ref="B67:F67"/>
    <mergeCell ref="B68:F68"/>
    <mergeCell ref="B69:F69"/>
    <mergeCell ref="D50:I50"/>
    <mergeCell ref="D51:I51"/>
    <mergeCell ref="D52:I52"/>
    <mergeCell ref="B63:F63"/>
    <mergeCell ref="B64:F64"/>
    <mergeCell ref="B65:F65"/>
  </mergeCells>
  <phoneticPr fontId="12"/>
  <pageMargins left="0.59055118110236227" right="0.19685039370078741" top="0.39370078740157483" bottom="0.39370078740157483" header="0" footer="0"/>
  <pageSetup paperSize="9" fitToHeight="0" orientation="portrait" r:id="rId1"/>
  <rowBreaks count="1" manualBreakCount="1">
    <brk id="36" max="9" man="1"/>
  </rowBreak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90FF60-5FE9-4014-8B86-4110859D0904}">
  <sheetPr codeName="Sheet17">
    <pageSetUpPr fitToPage="1"/>
  </sheetPr>
  <dimension ref="A1:XEV24"/>
  <sheetViews>
    <sheetView view="pageBreakPreview" zoomScale="60" zoomScaleNormal="70" workbookViewId="0"/>
  </sheetViews>
  <sheetFormatPr defaultRowHeight="18.75"/>
  <cols>
    <col min="1" max="1" width="1.625" style="3" customWidth="1"/>
    <col min="2" max="2" width="8.625" style="3" customWidth="1"/>
    <col min="3" max="3" width="10.625" style="3" customWidth="1"/>
    <col min="4" max="4" width="50.625" style="3" customWidth="1"/>
    <col min="5" max="5" width="10.375" style="3" customWidth="1"/>
    <col min="6" max="6" width="3.25" style="3" bestFit="1" customWidth="1"/>
    <col min="7" max="7" width="12.625" style="3" customWidth="1"/>
    <col min="8" max="8" width="3.625" style="3" customWidth="1"/>
    <col min="9" max="9" width="8.625" style="3" customWidth="1"/>
    <col min="10" max="10" width="10.625" style="3" customWidth="1"/>
    <col min="11" max="11" width="50.625" style="3" customWidth="1"/>
    <col min="12" max="12" width="12.625" style="3" customWidth="1"/>
    <col min="13" max="13" width="1.625" style="3" customWidth="1"/>
    <col min="14" max="16384" width="9" style="3"/>
  </cols>
  <sheetData>
    <row r="1" spans="1:16376" s="7" customFormat="1" ht="40.5" customHeight="1">
      <c r="A1" s="12" t="s">
        <v>563</v>
      </c>
      <c r="B1" s="5"/>
      <c r="C1" s="5"/>
      <c r="D1" s="5"/>
      <c r="E1" s="5"/>
      <c r="F1" s="5"/>
      <c r="G1" s="5"/>
      <c r="H1" s="5"/>
      <c r="I1" s="5"/>
      <c r="J1" s="5"/>
      <c r="K1" s="5"/>
      <c r="L1" s="5"/>
      <c r="M1" s="5"/>
      <c r="N1" s="5"/>
      <c r="O1" s="5"/>
      <c r="P1" s="5"/>
      <c r="Q1" s="5"/>
      <c r="R1" s="5"/>
      <c r="S1" s="5"/>
      <c r="T1" s="5"/>
      <c r="U1" s="5"/>
      <c r="V1" s="5"/>
      <c r="W1" s="5"/>
      <c r="X1" s="5"/>
      <c r="Y1" s="5"/>
      <c r="Z1" s="5"/>
      <c r="AA1" s="5"/>
      <c r="AB1" s="5"/>
      <c r="AC1" s="5"/>
      <c r="AD1" s="5"/>
      <c r="AE1" s="5"/>
      <c r="AF1" s="5"/>
      <c r="AG1" s="5"/>
      <c r="AH1" s="5"/>
      <c r="AI1" s="5"/>
      <c r="AJ1" s="5"/>
      <c r="AK1" s="5"/>
      <c r="AL1" s="5"/>
      <c r="AM1" s="5"/>
      <c r="AN1" s="5"/>
      <c r="AO1" s="5"/>
      <c r="AP1" s="5"/>
      <c r="AQ1" s="5"/>
      <c r="AR1" s="5"/>
      <c r="AS1" s="5"/>
      <c r="AT1" s="5"/>
      <c r="AU1" s="5"/>
      <c r="AV1" s="5"/>
      <c r="AW1" s="5"/>
      <c r="AX1" s="5"/>
      <c r="AY1" s="5"/>
      <c r="AZ1" s="5"/>
      <c r="BA1" s="5"/>
      <c r="BB1" s="5"/>
      <c r="BC1" s="5"/>
      <c r="BD1" s="5"/>
      <c r="BE1" s="5"/>
      <c r="BF1" s="5"/>
      <c r="BG1" s="5"/>
      <c r="BH1" s="5"/>
      <c r="BI1" s="5"/>
      <c r="BJ1" s="5"/>
      <c r="BK1" s="5"/>
      <c r="BL1" s="5"/>
      <c r="BM1" s="5"/>
      <c r="BN1" s="5"/>
      <c r="BO1" s="5"/>
      <c r="BP1" s="5"/>
      <c r="BQ1" s="5"/>
      <c r="BR1" s="5"/>
      <c r="BS1" s="5"/>
      <c r="BT1" s="5"/>
      <c r="BU1" s="5"/>
      <c r="BV1" s="5"/>
      <c r="BW1" s="5"/>
      <c r="BX1" s="5"/>
      <c r="BY1" s="5"/>
      <c r="BZ1" s="5"/>
      <c r="CA1" s="5"/>
      <c r="CB1" s="5"/>
      <c r="CC1" s="5"/>
      <c r="CD1" s="5"/>
      <c r="CE1" s="5"/>
      <c r="CF1" s="5"/>
      <c r="CG1" s="5"/>
      <c r="CH1" s="5"/>
      <c r="CI1" s="5"/>
      <c r="CJ1" s="5"/>
      <c r="CK1" s="5"/>
      <c r="CL1" s="5"/>
      <c r="CM1" s="5"/>
      <c r="CN1" s="5"/>
      <c r="CO1" s="5"/>
      <c r="CP1" s="5"/>
      <c r="CQ1" s="5"/>
      <c r="CR1" s="5"/>
      <c r="CS1" s="5"/>
      <c r="CT1" s="5"/>
      <c r="CU1" s="5"/>
      <c r="CV1" s="5"/>
      <c r="CW1" s="5"/>
      <c r="CX1" s="5"/>
      <c r="CY1" s="5"/>
      <c r="CZ1" s="5"/>
      <c r="DA1" s="5"/>
      <c r="DB1" s="5"/>
      <c r="DC1" s="5"/>
      <c r="DD1" s="5"/>
      <c r="DE1" s="5"/>
      <c r="DF1" s="5"/>
      <c r="DG1" s="5"/>
      <c r="DH1" s="5"/>
      <c r="DI1" s="5"/>
      <c r="DJ1" s="5"/>
      <c r="DK1" s="5"/>
      <c r="DL1" s="5"/>
      <c r="DM1" s="5"/>
      <c r="DN1" s="5"/>
      <c r="DO1" s="5"/>
      <c r="DP1" s="5"/>
      <c r="DQ1" s="5"/>
      <c r="DR1" s="5"/>
      <c r="DS1" s="5"/>
      <c r="DT1" s="5"/>
      <c r="DU1" s="5"/>
      <c r="DV1" s="5"/>
      <c r="DW1" s="5"/>
      <c r="DX1" s="5"/>
      <c r="DY1" s="5"/>
      <c r="DZ1" s="5"/>
      <c r="EA1" s="5"/>
      <c r="EB1" s="5"/>
      <c r="EC1" s="5"/>
      <c r="ED1" s="5"/>
      <c r="EE1" s="5"/>
      <c r="EF1" s="5"/>
      <c r="EG1" s="5"/>
      <c r="EH1" s="5"/>
      <c r="EI1" s="5"/>
      <c r="EJ1" s="5"/>
      <c r="EK1" s="5"/>
      <c r="EL1" s="5"/>
      <c r="EM1" s="5"/>
      <c r="EN1" s="5"/>
      <c r="EO1" s="5"/>
      <c r="EP1" s="5"/>
      <c r="EQ1" s="5"/>
      <c r="ER1" s="5"/>
      <c r="ES1" s="5"/>
      <c r="ET1" s="5"/>
      <c r="EU1" s="5"/>
      <c r="EV1" s="5"/>
      <c r="EW1" s="5"/>
      <c r="EX1" s="5"/>
      <c r="EY1" s="5"/>
      <c r="EZ1" s="5"/>
      <c r="FA1" s="5"/>
      <c r="FB1" s="5"/>
      <c r="FC1" s="5"/>
      <c r="FD1" s="5"/>
      <c r="FE1" s="5"/>
      <c r="FF1" s="5"/>
      <c r="FG1" s="5"/>
      <c r="FH1" s="5"/>
      <c r="FI1" s="5"/>
      <c r="FJ1" s="5"/>
      <c r="FK1" s="5"/>
      <c r="FL1" s="5"/>
      <c r="FM1" s="5"/>
      <c r="FN1" s="5"/>
      <c r="FO1" s="5"/>
      <c r="FP1" s="5"/>
      <c r="FQ1" s="5"/>
      <c r="FR1" s="5"/>
      <c r="FS1" s="5"/>
      <c r="FT1" s="5"/>
      <c r="FU1" s="5"/>
      <c r="FV1" s="5"/>
      <c r="FW1" s="5"/>
      <c r="FX1" s="5"/>
      <c r="FY1" s="5"/>
      <c r="FZ1" s="5"/>
      <c r="GA1" s="5"/>
      <c r="GB1" s="5"/>
      <c r="GC1" s="5"/>
      <c r="GD1" s="5"/>
      <c r="GE1" s="5"/>
      <c r="GF1" s="5"/>
      <c r="GG1" s="5"/>
      <c r="GH1" s="5"/>
      <c r="GI1" s="5"/>
      <c r="GJ1" s="5"/>
      <c r="GK1" s="5"/>
      <c r="GL1" s="5"/>
      <c r="GM1" s="5"/>
      <c r="GN1" s="5"/>
      <c r="GO1" s="5"/>
      <c r="GP1" s="5"/>
      <c r="GQ1" s="5"/>
      <c r="GR1" s="5"/>
      <c r="GS1" s="5"/>
      <c r="GT1" s="5"/>
      <c r="GU1" s="5"/>
      <c r="GV1" s="5"/>
      <c r="GW1" s="5"/>
      <c r="GX1" s="5"/>
      <c r="GY1" s="5"/>
      <c r="GZ1" s="5"/>
      <c r="HA1" s="5"/>
      <c r="HB1" s="5"/>
      <c r="HC1" s="5"/>
      <c r="HD1" s="5"/>
      <c r="HE1" s="5"/>
      <c r="HF1" s="5"/>
      <c r="HG1" s="5"/>
      <c r="HH1" s="5"/>
      <c r="HI1" s="5"/>
      <c r="HJ1" s="5"/>
      <c r="HK1" s="5"/>
      <c r="HL1" s="5"/>
      <c r="HM1" s="5"/>
      <c r="HN1" s="5"/>
      <c r="HO1" s="5"/>
      <c r="HP1" s="5"/>
      <c r="HQ1" s="5"/>
      <c r="HR1" s="5"/>
      <c r="HS1" s="5"/>
      <c r="HT1" s="5"/>
      <c r="HU1" s="5"/>
      <c r="HV1" s="5"/>
      <c r="HW1" s="5"/>
      <c r="HX1" s="5"/>
      <c r="HY1" s="5"/>
      <c r="HZ1" s="5"/>
      <c r="IA1" s="5"/>
      <c r="IB1" s="5"/>
      <c r="IC1" s="5"/>
      <c r="ID1" s="5"/>
      <c r="IE1" s="5"/>
      <c r="IF1" s="5"/>
      <c r="IG1" s="5"/>
      <c r="IH1" s="5"/>
      <c r="II1" s="5"/>
      <c r="IJ1" s="5"/>
      <c r="IK1" s="5"/>
      <c r="IL1" s="5"/>
      <c r="IM1" s="5"/>
      <c r="IN1" s="5"/>
      <c r="IO1" s="5"/>
      <c r="IP1" s="5"/>
      <c r="IQ1" s="5"/>
      <c r="IR1" s="5"/>
      <c r="IS1" s="5"/>
      <c r="IT1" s="5"/>
      <c r="IU1" s="5"/>
      <c r="IV1" s="5"/>
      <c r="IW1" s="5"/>
      <c r="IX1" s="5"/>
      <c r="IY1" s="5"/>
      <c r="IZ1" s="5"/>
      <c r="JA1" s="5"/>
      <c r="JB1" s="5"/>
      <c r="JC1" s="5"/>
      <c r="JD1" s="5"/>
      <c r="JE1" s="5"/>
      <c r="JF1" s="5"/>
      <c r="JG1" s="5"/>
      <c r="JH1" s="5"/>
      <c r="JI1" s="5"/>
      <c r="JJ1" s="5"/>
      <c r="JK1" s="5"/>
      <c r="JL1" s="5"/>
      <c r="JM1" s="5"/>
      <c r="JN1" s="5"/>
      <c r="JO1" s="5"/>
      <c r="JP1" s="5"/>
      <c r="JQ1" s="5"/>
      <c r="JR1" s="5"/>
      <c r="JS1" s="5"/>
      <c r="JT1" s="5"/>
      <c r="JU1" s="5"/>
      <c r="JV1" s="5"/>
      <c r="JW1" s="5"/>
      <c r="JX1" s="5"/>
      <c r="JY1" s="5"/>
      <c r="JZ1" s="5"/>
      <c r="KA1" s="5"/>
      <c r="KB1" s="5"/>
      <c r="KC1" s="5"/>
      <c r="KD1" s="5"/>
      <c r="KE1" s="5"/>
      <c r="KF1" s="5"/>
      <c r="KG1" s="5"/>
      <c r="KH1" s="5"/>
      <c r="KI1" s="5"/>
      <c r="KJ1" s="5"/>
      <c r="KK1" s="5"/>
      <c r="KL1" s="5"/>
      <c r="KM1" s="5"/>
      <c r="KN1" s="5"/>
      <c r="KO1" s="5"/>
      <c r="KP1" s="5"/>
      <c r="KQ1" s="5"/>
      <c r="KR1" s="5"/>
      <c r="KS1" s="5"/>
      <c r="KT1" s="5"/>
      <c r="KU1" s="5"/>
      <c r="KV1" s="5"/>
      <c r="KW1" s="5"/>
      <c r="KX1" s="5"/>
      <c r="KY1" s="5"/>
      <c r="KZ1" s="5"/>
      <c r="LA1" s="5"/>
      <c r="LB1" s="5"/>
      <c r="LC1" s="5"/>
      <c r="LD1" s="5"/>
      <c r="LE1" s="5"/>
      <c r="LF1" s="5"/>
      <c r="LG1" s="5"/>
      <c r="LH1" s="5"/>
      <c r="LI1" s="5"/>
      <c r="LJ1" s="5"/>
      <c r="LK1" s="5"/>
      <c r="LL1" s="5"/>
      <c r="LM1" s="5"/>
      <c r="LN1" s="5"/>
      <c r="LO1" s="5"/>
      <c r="LP1" s="5"/>
      <c r="LQ1" s="5"/>
      <c r="LR1" s="5"/>
      <c r="LS1" s="5"/>
      <c r="LT1" s="5"/>
      <c r="LU1" s="5"/>
      <c r="LV1" s="5"/>
      <c r="LW1" s="5"/>
      <c r="LX1" s="5"/>
      <c r="LY1" s="5"/>
      <c r="LZ1" s="5"/>
      <c r="MA1" s="5"/>
      <c r="MB1" s="5"/>
      <c r="MC1" s="5"/>
      <c r="MD1" s="5"/>
      <c r="ME1" s="5"/>
      <c r="MF1" s="5"/>
      <c r="MG1" s="5"/>
      <c r="MH1" s="5"/>
      <c r="MI1" s="5"/>
      <c r="MJ1" s="5"/>
      <c r="MK1" s="5"/>
      <c r="ML1" s="5"/>
      <c r="MM1" s="5"/>
      <c r="MN1" s="5"/>
      <c r="MO1" s="5"/>
      <c r="MP1" s="5"/>
      <c r="MQ1" s="5"/>
      <c r="MR1" s="5"/>
      <c r="MS1" s="5"/>
      <c r="MT1" s="5"/>
      <c r="MU1" s="5"/>
      <c r="MV1" s="5"/>
      <c r="MW1" s="5"/>
      <c r="MX1" s="5"/>
      <c r="MY1" s="5"/>
      <c r="MZ1" s="5"/>
      <c r="NA1" s="5"/>
      <c r="NB1" s="5"/>
      <c r="NC1" s="5"/>
      <c r="ND1" s="5"/>
      <c r="NE1" s="5"/>
      <c r="NF1" s="5"/>
      <c r="NG1" s="5"/>
      <c r="NH1" s="5"/>
      <c r="NI1" s="5"/>
      <c r="NJ1" s="5"/>
      <c r="NK1" s="5"/>
      <c r="NL1" s="5"/>
      <c r="NM1" s="5"/>
      <c r="NN1" s="5"/>
      <c r="NO1" s="5"/>
      <c r="NP1" s="5"/>
      <c r="NQ1" s="5"/>
      <c r="NR1" s="5"/>
      <c r="NS1" s="5"/>
      <c r="NT1" s="5"/>
      <c r="NU1" s="5"/>
      <c r="NV1" s="5"/>
      <c r="NW1" s="5"/>
      <c r="NX1" s="5"/>
      <c r="NY1" s="5"/>
      <c r="NZ1" s="5"/>
      <c r="OA1" s="5"/>
      <c r="OB1" s="5"/>
      <c r="OC1" s="5"/>
      <c r="OD1" s="5"/>
      <c r="OE1" s="5"/>
      <c r="OF1" s="5"/>
      <c r="OG1" s="5"/>
      <c r="OH1" s="5"/>
      <c r="OI1" s="5"/>
      <c r="OJ1" s="5"/>
      <c r="OK1" s="5"/>
      <c r="OL1" s="5"/>
      <c r="OM1" s="5"/>
      <c r="ON1" s="5"/>
      <c r="OO1" s="5"/>
      <c r="OP1" s="5"/>
      <c r="OQ1" s="5"/>
      <c r="OR1" s="5"/>
      <c r="OS1" s="5"/>
      <c r="OT1" s="5"/>
      <c r="OU1" s="5"/>
      <c r="OV1" s="5"/>
      <c r="OW1" s="5"/>
      <c r="OX1" s="5"/>
      <c r="OY1" s="5"/>
      <c r="OZ1" s="5"/>
      <c r="PA1" s="5"/>
      <c r="PB1" s="5"/>
      <c r="PC1" s="5"/>
      <c r="PD1" s="5"/>
      <c r="PE1" s="5"/>
      <c r="PF1" s="5"/>
      <c r="PG1" s="5"/>
      <c r="PH1" s="5"/>
      <c r="PI1" s="5"/>
      <c r="PJ1" s="5"/>
      <c r="PK1" s="5"/>
      <c r="PL1" s="5"/>
      <c r="PM1" s="5"/>
      <c r="PN1" s="5"/>
      <c r="PO1" s="5"/>
      <c r="PP1" s="5"/>
      <c r="PQ1" s="5"/>
      <c r="PR1" s="5"/>
      <c r="PS1" s="5"/>
      <c r="PT1" s="5"/>
      <c r="PU1" s="5"/>
      <c r="PV1" s="5"/>
      <c r="PW1" s="5"/>
      <c r="PX1" s="5"/>
      <c r="PY1" s="5"/>
      <c r="PZ1" s="5"/>
      <c r="QA1" s="5"/>
      <c r="QB1" s="5"/>
      <c r="QC1" s="5"/>
      <c r="QD1" s="5"/>
      <c r="QE1" s="5"/>
      <c r="QF1" s="5"/>
      <c r="QG1" s="5"/>
      <c r="QH1" s="5"/>
      <c r="QI1" s="5"/>
      <c r="QJ1" s="5"/>
      <c r="QK1" s="5"/>
      <c r="QL1" s="5"/>
      <c r="QM1" s="5"/>
      <c r="QN1" s="5"/>
      <c r="QO1" s="5"/>
      <c r="QP1" s="5"/>
      <c r="QQ1" s="5"/>
      <c r="QR1" s="5"/>
      <c r="QS1" s="5"/>
      <c r="QT1" s="5"/>
      <c r="QU1" s="5"/>
      <c r="QV1" s="5"/>
      <c r="QW1" s="5"/>
      <c r="QX1" s="5"/>
      <c r="QY1" s="5"/>
      <c r="QZ1" s="5"/>
      <c r="RA1" s="5"/>
      <c r="RB1" s="5"/>
      <c r="RC1" s="5"/>
      <c r="RD1" s="5"/>
      <c r="RE1" s="5"/>
      <c r="RF1" s="5"/>
      <c r="RG1" s="5"/>
      <c r="RH1" s="5"/>
      <c r="RI1" s="5"/>
      <c r="RJ1" s="5"/>
      <c r="RK1" s="5"/>
      <c r="RL1" s="5"/>
      <c r="RM1" s="5"/>
      <c r="RN1" s="5"/>
      <c r="RO1" s="5"/>
      <c r="RP1" s="5"/>
      <c r="RQ1" s="5"/>
      <c r="RR1" s="5"/>
      <c r="RS1" s="5"/>
      <c r="RT1" s="5"/>
      <c r="RU1" s="5"/>
      <c r="RV1" s="5"/>
      <c r="RW1" s="5"/>
      <c r="RX1" s="5"/>
      <c r="RY1" s="5"/>
      <c r="RZ1" s="5"/>
      <c r="SA1" s="5"/>
      <c r="SB1" s="5"/>
      <c r="SC1" s="5"/>
      <c r="SD1" s="5"/>
      <c r="SE1" s="5"/>
      <c r="SF1" s="5"/>
      <c r="SG1" s="5"/>
      <c r="SH1" s="5"/>
      <c r="SI1" s="5"/>
      <c r="SJ1" s="5"/>
      <c r="SK1" s="5"/>
      <c r="SL1" s="5"/>
      <c r="SM1" s="5"/>
      <c r="SN1" s="5"/>
      <c r="SO1" s="5"/>
      <c r="SP1" s="5"/>
      <c r="SQ1" s="5"/>
      <c r="SR1" s="5"/>
      <c r="SS1" s="5"/>
      <c r="ST1" s="5"/>
      <c r="SU1" s="5"/>
      <c r="SV1" s="5"/>
      <c r="SW1" s="5"/>
      <c r="SX1" s="5"/>
      <c r="SY1" s="5"/>
      <c r="SZ1" s="5"/>
      <c r="TA1" s="5"/>
      <c r="TB1" s="5"/>
      <c r="TC1" s="5"/>
      <c r="TD1" s="5"/>
      <c r="TE1" s="5"/>
      <c r="TF1" s="5"/>
      <c r="TG1" s="5"/>
      <c r="TH1" s="5"/>
      <c r="TI1" s="5"/>
      <c r="TJ1" s="5"/>
      <c r="TK1" s="5"/>
      <c r="TL1" s="5"/>
      <c r="TM1" s="5"/>
      <c r="TN1" s="5"/>
      <c r="TO1" s="5"/>
      <c r="TP1" s="5"/>
      <c r="TQ1" s="5"/>
      <c r="TR1" s="5"/>
      <c r="TS1" s="5"/>
      <c r="TT1" s="5"/>
      <c r="TU1" s="5"/>
      <c r="TV1" s="5"/>
      <c r="TW1" s="5"/>
      <c r="TX1" s="5"/>
      <c r="TY1" s="5"/>
      <c r="TZ1" s="5"/>
      <c r="UA1" s="5"/>
      <c r="UB1" s="5"/>
      <c r="UC1" s="5"/>
      <c r="UD1" s="5"/>
      <c r="UE1" s="5"/>
      <c r="UF1" s="5"/>
      <c r="UG1" s="5"/>
      <c r="UH1" s="5"/>
      <c r="UI1" s="5"/>
      <c r="UJ1" s="5"/>
      <c r="UK1" s="5"/>
      <c r="UL1" s="5"/>
      <c r="UM1" s="5"/>
      <c r="UN1" s="5"/>
      <c r="UO1" s="5"/>
      <c r="UP1" s="5"/>
      <c r="UQ1" s="5"/>
      <c r="UR1" s="5"/>
      <c r="US1" s="5"/>
      <c r="UT1" s="5"/>
      <c r="UU1" s="5"/>
      <c r="UV1" s="5"/>
      <c r="UW1" s="5"/>
      <c r="UX1" s="5"/>
      <c r="UY1" s="5"/>
      <c r="UZ1" s="5"/>
      <c r="VA1" s="5"/>
      <c r="VB1" s="5"/>
      <c r="VC1" s="5"/>
      <c r="VD1" s="5"/>
      <c r="VE1" s="5"/>
      <c r="VF1" s="5"/>
      <c r="VG1" s="5"/>
      <c r="VH1" s="5"/>
      <c r="VI1" s="5"/>
      <c r="VJ1" s="5"/>
      <c r="VK1" s="5"/>
      <c r="VL1" s="5"/>
      <c r="VM1" s="5"/>
      <c r="VN1" s="5"/>
      <c r="VO1" s="5"/>
      <c r="VP1" s="5"/>
      <c r="VQ1" s="5"/>
      <c r="VR1" s="5"/>
      <c r="VS1" s="5"/>
      <c r="VT1" s="5"/>
      <c r="VU1" s="5"/>
      <c r="VV1" s="5"/>
      <c r="VW1" s="5"/>
      <c r="VX1" s="5"/>
      <c r="VY1" s="5"/>
      <c r="VZ1" s="5"/>
      <c r="WA1" s="5"/>
      <c r="WB1" s="5"/>
      <c r="WC1" s="5"/>
      <c r="WD1" s="5"/>
      <c r="WE1" s="5"/>
      <c r="WF1" s="5"/>
      <c r="WG1" s="5"/>
      <c r="WH1" s="5"/>
      <c r="WI1" s="5"/>
      <c r="WJ1" s="5"/>
      <c r="WK1" s="5"/>
      <c r="WL1" s="5"/>
      <c r="WM1" s="5"/>
      <c r="WN1" s="5"/>
      <c r="WO1" s="5"/>
      <c r="WP1" s="5"/>
      <c r="WQ1" s="5"/>
      <c r="WR1" s="5"/>
      <c r="WS1" s="5"/>
      <c r="WT1" s="5"/>
      <c r="WU1" s="5"/>
      <c r="WV1" s="5"/>
      <c r="WW1" s="5"/>
      <c r="WX1" s="5"/>
      <c r="WY1" s="5"/>
      <c r="WZ1" s="5"/>
      <c r="XA1" s="5"/>
      <c r="XB1" s="5"/>
      <c r="XC1" s="5"/>
      <c r="XD1" s="5"/>
      <c r="XE1" s="5"/>
      <c r="XF1" s="5"/>
      <c r="XG1" s="5"/>
      <c r="XH1" s="5"/>
      <c r="XI1" s="5"/>
      <c r="XJ1" s="5"/>
      <c r="XK1" s="5"/>
      <c r="XL1" s="5"/>
      <c r="XM1" s="5"/>
      <c r="XN1" s="5"/>
      <c r="XO1" s="5"/>
      <c r="XP1" s="5"/>
      <c r="XQ1" s="5"/>
      <c r="XR1" s="5"/>
      <c r="XS1" s="5"/>
      <c r="XT1" s="5"/>
      <c r="XU1" s="5"/>
      <c r="XV1" s="5"/>
      <c r="XW1" s="5"/>
      <c r="XX1" s="5"/>
      <c r="XY1" s="5"/>
      <c r="XZ1" s="5"/>
      <c r="YA1" s="5"/>
      <c r="YB1" s="5"/>
      <c r="YC1" s="5"/>
      <c r="YD1" s="5"/>
      <c r="YE1" s="5"/>
      <c r="YF1" s="5"/>
      <c r="YG1" s="5"/>
      <c r="YH1" s="5"/>
      <c r="YI1" s="5"/>
      <c r="YJ1" s="5"/>
      <c r="YK1" s="5"/>
      <c r="YL1" s="5"/>
      <c r="YM1" s="5"/>
      <c r="YN1" s="5"/>
      <c r="YO1" s="5"/>
      <c r="YP1" s="5"/>
      <c r="YQ1" s="5"/>
      <c r="YR1" s="5"/>
      <c r="YS1" s="5"/>
      <c r="YT1" s="5"/>
      <c r="YU1" s="5"/>
      <c r="YV1" s="5"/>
      <c r="YW1" s="5"/>
      <c r="YX1" s="5"/>
      <c r="YY1" s="5"/>
      <c r="YZ1" s="5"/>
      <c r="ZA1" s="5"/>
      <c r="ZB1" s="5"/>
      <c r="ZC1" s="5"/>
      <c r="ZD1" s="5"/>
      <c r="ZE1" s="5"/>
      <c r="ZF1" s="5"/>
      <c r="ZG1" s="5"/>
      <c r="ZH1" s="5"/>
      <c r="ZI1" s="5"/>
      <c r="ZJ1" s="5"/>
      <c r="ZK1" s="5"/>
      <c r="ZL1" s="5"/>
      <c r="ZM1" s="5"/>
      <c r="ZN1" s="5"/>
      <c r="ZO1" s="5"/>
      <c r="ZP1" s="5"/>
      <c r="ZQ1" s="5"/>
      <c r="ZR1" s="5"/>
      <c r="ZS1" s="5"/>
      <c r="ZT1" s="5"/>
      <c r="ZU1" s="5"/>
      <c r="ZV1" s="5"/>
      <c r="ZW1" s="5"/>
      <c r="ZX1" s="5"/>
      <c r="ZY1" s="5"/>
      <c r="ZZ1" s="5"/>
      <c r="AAA1" s="5"/>
      <c r="AAB1" s="5"/>
      <c r="AAC1" s="5"/>
      <c r="AAD1" s="5"/>
      <c r="AAE1" s="5"/>
      <c r="AAF1" s="5"/>
      <c r="AAG1" s="5"/>
      <c r="AAH1" s="5"/>
      <c r="AAI1" s="5"/>
      <c r="AAJ1" s="5"/>
      <c r="AAK1" s="5"/>
      <c r="AAL1" s="5"/>
      <c r="AAM1" s="5"/>
      <c r="AAN1" s="5"/>
      <c r="AAO1" s="5"/>
      <c r="AAP1" s="5"/>
      <c r="AAQ1" s="5"/>
      <c r="AAR1" s="5"/>
      <c r="AAS1" s="5"/>
      <c r="AAT1" s="5"/>
      <c r="AAU1" s="5"/>
      <c r="AAV1" s="5"/>
      <c r="AAW1" s="5"/>
      <c r="AAX1" s="5"/>
      <c r="AAY1" s="5"/>
      <c r="AAZ1" s="5"/>
      <c r="ABA1" s="5"/>
      <c r="ABB1" s="5"/>
      <c r="ABC1" s="5"/>
      <c r="ABD1" s="5"/>
      <c r="ABE1" s="5"/>
      <c r="ABF1" s="5"/>
      <c r="ABG1" s="5"/>
      <c r="ABH1" s="5"/>
      <c r="ABI1" s="5"/>
      <c r="ABJ1" s="5"/>
      <c r="ABK1" s="5"/>
      <c r="ABL1" s="5"/>
      <c r="ABM1" s="5"/>
      <c r="ABN1" s="5"/>
      <c r="ABO1" s="5"/>
      <c r="ABP1" s="5"/>
      <c r="ABQ1" s="5"/>
      <c r="ABR1" s="5"/>
      <c r="ABS1" s="5"/>
      <c r="ABT1" s="5"/>
      <c r="ABU1" s="5"/>
      <c r="ABV1" s="5"/>
      <c r="ABW1" s="5"/>
      <c r="ABX1" s="5"/>
      <c r="ABY1" s="5"/>
      <c r="ABZ1" s="5"/>
      <c r="ACA1" s="5"/>
      <c r="ACB1" s="5"/>
      <c r="ACC1" s="5"/>
      <c r="ACD1" s="5"/>
      <c r="ACE1" s="5"/>
      <c r="ACF1" s="5"/>
      <c r="ACG1" s="5"/>
      <c r="ACH1" s="5"/>
      <c r="ACI1" s="5"/>
      <c r="ACJ1" s="5"/>
      <c r="ACK1" s="5"/>
      <c r="ACL1" s="5"/>
      <c r="ACM1" s="5"/>
      <c r="ACN1" s="5"/>
      <c r="ACO1" s="5"/>
      <c r="ACP1" s="5"/>
      <c r="ACQ1" s="5"/>
      <c r="ACR1" s="5"/>
      <c r="ACS1" s="5"/>
      <c r="ACT1" s="5"/>
      <c r="ACU1" s="5"/>
      <c r="ACV1" s="5"/>
      <c r="ACW1" s="5"/>
      <c r="ACX1" s="5"/>
      <c r="ACY1" s="5"/>
      <c r="ACZ1" s="5"/>
      <c r="ADA1" s="5"/>
      <c r="ADB1" s="5"/>
      <c r="ADC1" s="5"/>
      <c r="ADD1" s="5"/>
      <c r="ADE1" s="5"/>
      <c r="ADF1" s="5"/>
      <c r="ADG1" s="5"/>
      <c r="ADH1" s="5"/>
      <c r="ADI1" s="5"/>
      <c r="ADJ1" s="5"/>
      <c r="ADK1" s="5"/>
      <c r="ADL1" s="5"/>
      <c r="ADM1" s="5"/>
      <c r="ADN1" s="5"/>
      <c r="ADO1" s="5"/>
      <c r="ADP1" s="5"/>
      <c r="ADQ1" s="5"/>
      <c r="ADR1" s="5"/>
      <c r="ADS1" s="5"/>
      <c r="ADT1" s="5"/>
      <c r="ADU1" s="5"/>
      <c r="ADV1" s="5"/>
      <c r="ADW1" s="5"/>
      <c r="ADX1" s="5"/>
      <c r="ADY1" s="5"/>
      <c r="ADZ1" s="5"/>
      <c r="AEA1" s="5"/>
      <c r="AEB1" s="5"/>
      <c r="AEC1" s="5"/>
      <c r="AED1" s="5"/>
      <c r="AEE1" s="5"/>
      <c r="AEF1" s="5"/>
      <c r="AEG1" s="5"/>
      <c r="AEH1" s="5"/>
      <c r="AEI1" s="5"/>
      <c r="AEJ1" s="5"/>
      <c r="AEK1" s="5"/>
      <c r="AEL1" s="5"/>
      <c r="AEM1" s="5"/>
      <c r="AEN1" s="5"/>
      <c r="AEO1" s="5"/>
      <c r="AEP1" s="5"/>
      <c r="AEQ1" s="5"/>
      <c r="AER1" s="5"/>
      <c r="AES1" s="5"/>
      <c r="AET1" s="5"/>
      <c r="AEU1" s="5"/>
      <c r="AEV1" s="5"/>
      <c r="AEW1" s="5"/>
      <c r="AEX1" s="5"/>
      <c r="AEY1" s="5"/>
      <c r="AEZ1" s="5"/>
      <c r="AFA1" s="5"/>
      <c r="AFB1" s="5"/>
      <c r="AFC1" s="5"/>
      <c r="AFD1" s="5"/>
      <c r="AFE1" s="5"/>
      <c r="AFF1" s="5"/>
      <c r="AFG1" s="5"/>
      <c r="AFH1" s="5"/>
      <c r="AFI1" s="5"/>
      <c r="AFJ1" s="5"/>
      <c r="AFK1" s="5"/>
      <c r="AFL1" s="5"/>
      <c r="AFM1" s="5"/>
      <c r="AFN1" s="5"/>
      <c r="AFO1" s="5"/>
      <c r="AFP1" s="5"/>
      <c r="AFQ1" s="5"/>
      <c r="AFR1" s="5"/>
      <c r="AFS1" s="5"/>
      <c r="AFT1" s="5"/>
      <c r="AFU1" s="5"/>
      <c r="AFV1" s="5"/>
      <c r="AFW1" s="5"/>
      <c r="AFX1" s="5"/>
      <c r="AFY1" s="5"/>
      <c r="AFZ1" s="5"/>
      <c r="AGA1" s="5"/>
      <c r="AGB1" s="5"/>
      <c r="AGC1" s="5"/>
      <c r="AGD1" s="5"/>
      <c r="AGE1" s="5"/>
      <c r="AGF1" s="5"/>
      <c r="AGG1" s="5"/>
      <c r="AGH1" s="5"/>
      <c r="AGI1" s="5"/>
      <c r="AGJ1" s="5"/>
      <c r="AGK1" s="5"/>
      <c r="AGL1" s="5"/>
      <c r="AGM1" s="5"/>
      <c r="AGN1" s="5"/>
      <c r="AGO1" s="5"/>
      <c r="AGP1" s="5"/>
      <c r="AGQ1" s="5"/>
      <c r="AGR1" s="5"/>
      <c r="AGS1" s="5"/>
      <c r="AGT1" s="5"/>
      <c r="AGU1" s="5"/>
      <c r="AGV1" s="5"/>
      <c r="AGW1" s="5"/>
      <c r="AGX1" s="5"/>
      <c r="AGY1" s="5"/>
      <c r="AGZ1" s="5"/>
      <c r="AHA1" s="5"/>
      <c r="AHB1" s="5"/>
      <c r="AHC1" s="5"/>
      <c r="AHD1" s="5"/>
      <c r="AHE1" s="5"/>
      <c r="AHF1" s="5"/>
      <c r="AHG1" s="5"/>
      <c r="AHH1" s="5"/>
      <c r="AHI1" s="5"/>
      <c r="AHJ1" s="5"/>
      <c r="AHK1" s="5"/>
      <c r="AHL1" s="5"/>
      <c r="AHM1" s="5"/>
      <c r="AHN1" s="5"/>
      <c r="AHO1" s="5"/>
      <c r="AHP1" s="5"/>
      <c r="AHQ1" s="5"/>
      <c r="AHR1" s="5"/>
      <c r="AHS1" s="5"/>
      <c r="AHT1" s="5"/>
      <c r="AHU1" s="5"/>
      <c r="AHV1" s="5"/>
      <c r="AHW1" s="5"/>
      <c r="AHX1" s="5"/>
      <c r="AHY1" s="5"/>
      <c r="AHZ1" s="5"/>
      <c r="AIA1" s="5"/>
      <c r="AIB1" s="5"/>
      <c r="AIC1" s="5"/>
      <c r="AID1" s="5"/>
      <c r="AIE1" s="5"/>
      <c r="AIF1" s="5"/>
      <c r="AIG1" s="5"/>
      <c r="AIH1" s="5"/>
      <c r="AII1" s="5"/>
      <c r="AIJ1" s="5"/>
      <c r="AIK1" s="5"/>
      <c r="AIL1" s="5"/>
      <c r="AIM1" s="5"/>
      <c r="AIN1" s="5"/>
      <c r="AIO1" s="5"/>
      <c r="AIP1" s="5"/>
      <c r="AIQ1" s="5"/>
      <c r="AIR1" s="5"/>
      <c r="AIS1" s="5"/>
      <c r="AIT1" s="5"/>
      <c r="AIU1" s="5"/>
      <c r="AIV1" s="5"/>
      <c r="AIW1" s="5"/>
      <c r="AIX1" s="5"/>
      <c r="AIY1" s="5"/>
      <c r="AIZ1" s="5"/>
      <c r="AJA1" s="5"/>
      <c r="AJB1" s="5"/>
      <c r="AJC1" s="5"/>
      <c r="AJD1" s="5"/>
      <c r="AJE1" s="5"/>
      <c r="AJF1" s="5"/>
      <c r="AJG1" s="5"/>
      <c r="AJH1" s="5"/>
      <c r="AJI1" s="5"/>
      <c r="AJJ1" s="5"/>
      <c r="AJK1" s="5"/>
      <c r="AJL1" s="5"/>
      <c r="AJM1" s="5"/>
      <c r="AJN1" s="5"/>
      <c r="AJO1" s="5"/>
      <c r="AJP1" s="5"/>
      <c r="AJQ1" s="5"/>
      <c r="AJR1" s="5"/>
      <c r="AJS1" s="5"/>
      <c r="AJT1" s="5"/>
      <c r="AJU1" s="5"/>
      <c r="AJV1" s="5"/>
      <c r="AJW1" s="5"/>
      <c r="AJX1" s="5"/>
      <c r="AJY1" s="5"/>
      <c r="AJZ1" s="5"/>
      <c r="AKA1" s="5"/>
      <c r="AKB1" s="5"/>
      <c r="AKC1" s="5"/>
      <c r="AKD1" s="5"/>
      <c r="AKE1" s="5"/>
      <c r="AKF1" s="5"/>
      <c r="AKG1" s="5"/>
      <c r="AKH1" s="5"/>
      <c r="AKI1" s="5"/>
      <c r="AKJ1" s="5"/>
      <c r="AKK1" s="5"/>
      <c r="AKL1" s="5"/>
      <c r="AKM1" s="5"/>
      <c r="AKN1" s="5"/>
      <c r="AKO1" s="5"/>
      <c r="AKP1" s="5"/>
      <c r="AKQ1" s="5"/>
      <c r="AKR1" s="5"/>
      <c r="AKS1" s="5"/>
      <c r="AKT1" s="5"/>
      <c r="AKU1" s="5"/>
      <c r="AKV1" s="5"/>
      <c r="AKW1" s="5"/>
      <c r="AKX1" s="5"/>
      <c r="AKY1" s="5"/>
      <c r="AKZ1" s="5"/>
      <c r="ALA1" s="5"/>
      <c r="ALB1" s="5"/>
      <c r="ALC1" s="5"/>
      <c r="ALD1" s="5"/>
      <c r="ALE1" s="5"/>
      <c r="ALF1" s="5"/>
      <c r="ALG1" s="5"/>
      <c r="ALH1" s="5"/>
      <c r="ALI1" s="5"/>
      <c r="ALJ1" s="5"/>
      <c r="ALK1" s="5"/>
      <c r="ALL1" s="5"/>
      <c r="ALM1" s="5"/>
      <c r="ALN1" s="5"/>
      <c r="ALO1" s="5"/>
      <c r="ALP1" s="5"/>
      <c r="ALQ1" s="5"/>
      <c r="ALR1" s="5"/>
      <c r="ALS1" s="5"/>
      <c r="ALT1" s="5"/>
      <c r="ALU1" s="5"/>
      <c r="ALV1" s="5"/>
      <c r="ALW1" s="5"/>
      <c r="ALX1" s="5"/>
      <c r="ALY1" s="5"/>
      <c r="ALZ1" s="5"/>
      <c r="AMA1" s="5"/>
      <c r="AMB1" s="5"/>
      <c r="AMC1" s="5"/>
      <c r="AMD1" s="5"/>
      <c r="AME1" s="5"/>
      <c r="AMF1" s="5"/>
      <c r="AMG1" s="5"/>
      <c r="AMH1" s="5"/>
      <c r="AMI1" s="5"/>
      <c r="AMJ1" s="5"/>
      <c r="AMK1" s="5"/>
      <c r="AML1" s="5"/>
      <c r="AMM1" s="5"/>
      <c r="AMN1" s="5"/>
      <c r="AMO1" s="5"/>
      <c r="AMP1" s="5"/>
      <c r="AMQ1" s="5"/>
      <c r="AMR1" s="5"/>
      <c r="AMS1" s="5"/>
      <c r="AMT1" s="5"/>
      <c r="AMU1" s="5"/>
      <c r="AMV1" s="5"/>
      <c r="AMW1" s="5"/>
      <c r="AMX1" s="5"/>
      <c r="AMY1" s="5"/>
      <c r="AMZ1" s="5"/>
      <c r="ANA1" s="5"/>
      <c r="ANB1" s="5"/>
      <c r="ANC1" s="5"/>
      <c r="AND1" s="5"/>
      <c r="ANE1" s="5"/>
      <c r="ANF1" s="5"/>
      <c r="ANG1" s="5"/>
      <c r="ANH1" s="5"/>
      <c r="ANI1" s="5"/>
      <c r="ANJ1" s="5"/>
      <c r="ANK1" s="5"/>
      <c r="ANL1" s="5"/>
      <c r="ANM1" s="5"/>
      <c r="ANN1" s="5"/>
      <c r="ANO1" s="5"/>
      <c r="ANP1" s="5"/>
      <c r="ANQ1" s="5"/>
      <c r="ANR1" s="5"/>
      <c r="ANS1" s="5"/>
      <c r="ANT1" s="5"/>
      <c r="ANU1" s="5"/>
      <c r="ANV1" s="5"/>
      <c r="ANW1" s="5"/>
      <c r="ANX1" s="5"/>
      <c r="ANY1" s="5"/>
      <c r="ANZ1" s="5"/>
      <c r="AOA1" s="5"/>
      <c r="AOB1" s="5"/>
      <c r="AOC1" s="5"/>
      <c r="AOD1" s="5"/>
      <c r="AOE1" s="5"/>
      <c r="AOF1" s="5"/>
      <c r="AOG1" s="5"/>
      <c r="AOH1" s="5"/>
      <c r="AOI1" s="5"/>
      <c r="AOJ1" s="5"/>
      <c r="AOK1" s="5"/>
      <c r="AOL1" s="5"/>
      <c r="AOM1" s="5"/>
      <c r="AON1" s="5"/>
      <c r="AOO1" s="5"/>
      <c r="AOP1" s="5"/>
      <c r="AOQ1" s="5"/>
      <c r="AOR1" s="5"/>
      <c r="AOS1" s="5"/>
      <c r="AOT1" s="5"/>
      <c r="AOU1" s="5"/>
      <c r="AOV1" s="5"/>
      <c r="AOW1" s="5"/>
      <c r="AOX1" s="5"/>
      <c r="AOY1" s="5"/>
      <c r="AOZ1" s="5"/>
      <c r="APA1" s="5"/>
      <c r="APB1" s="5"/>
      <c r="APC1" s="5"/>
      <c r="APD1" s="5"/>
      <c r="APE1" s="5"/>
      <c r="APF1" s="5"/>
      <c r="APG1" s="5"/>
      <c r="APH1" s="5"/>
      <c r="API1" s="5"/>
      <c r="APJ1" s="5"/>
      <c r="APK1" s="5"/>
      <c r="APL1" s="5"/>
      <c r="APM1" s="5"/>
      <c r="APN1" s="5"/>
      <c r="APO1" s="5"/>
      <c r="APP1" s="5"/>
      <c r="APQ1" s="5"/>
      <c r="APR1" s="5"/>
      <c r="APS1" s="5"/>
      <c r="APT1" s="5"/>
      <c r="APU1" s="5"/>
      <c r="APV1" s="5"/>
      <c r="APW1" s="5"/>
      <c r="APX1" s="5"/>
      <c r="APY1" s="5"/>
      <c r="APZ1" s="5"/>
      <c r="AQA1" s="5"/>
      <c r="AQB1" s="5"/>
      <c r="AQC1" s="5"/>
      <c r="AQD1" s="5"/>
      <c r="AQE1" s="5"/>
      <c r="AQF1" s="5"/>
      <c r="AQG1" s="5"/>
      <c r="AQH1" s="5"/>
      <c r="AQI1" s="5"/>
      <c r="AQJ1" s="5"/>
      <c r="AQK1" s="5"/>
      <c r="AQL1" s="5"/>
      <c r="AQM1" s="5"/>
      <c r="AQN1" s="5"/>
      <c r="AQO1" s="5"/>
      <c r="AQP1" s="5"/>
      <c r="AQQ1" s="5"/>
      <c r="AQR1" s="5"/>
      <c r="AQS1" s="5"/>
      <c r="AQT1" s="5"/>
      <c r="AQU1" s="5"/>
      <c r="AQV1" s="5"/>
      <c r="AQW1" s="5"/>
      <c r="AQX1" s="5"/>
      <c r="AQY1" s="5"/>
      <c r="AQZ1" s="5"/>
      <c r="ARA1" s="5"/>
      <c r="ARB1" s="5"/>
      <c r="ARC1" s="5"/>
      <c r="ARD1" s="5"/>
      <c r="ARE1" s="5"/>
      <c r="ARF1" s="5"/>
      <c r="ARG1" s="5"/>
      <c r="ARH1" s="5"/>
      <c r="ARI1" s="5"/>
      <c r="ARJ1" s="5"/>
      <c r="ARK1" s="5"/>
      <c r="ARL1" s="5"/>
      <c r="ARM1" s="5"/>
      <c r="ARN1" s="5"/>
      <c r="ARO1" s="5"/>
      <c r="ARP1" s="5"/>
      <c r="ARQ1" s="5"/>
      <c r="ARR1" s="5"/>
      <c r="ARS1" s="5"/>
      <c r="ART1" s="5"/>
      <c r="ARU1" s="5"/>
      <c r="ARV1" s="5"/>
      <c r="ARW1" s="5"/>
      <c r="ARX1" s="5"/>
      <c r="ARY1" s="5"/>
      <c r="ARZ1" s="5"/>
      <c r="ASA1" s="5"/>
      <c r="ASB1" s="5"/>
      <c r="ASC1" s="5"/>
      <c r="ASD1" s="5"/>
      <c r="ASE1" s="5"/>
      <c r="ASF1" s="5"/>
      <c r="ASG1" s="5"/>
      <c r="ASH1" s="5"/>
      <c r="ASI1" s="5"/>
      <c r="ASJ1" s="5"/>
      <c r="ASK1" s="5"/>
      <c r="ASL1" s="5"/>
      <c r="ASM1" s="5"/>
      <c r="ASN1" s="5"/>
      <c r="ASO1" s="5"/>
      <c r="ASP1" s="5"/>
      <c r="ASQ1" s="5"/>
      <c r="ASR1" s="5"/>
      <c r="ASS1" s="5"/>
      <c r="AST1" s="5"/>
      <c r="ASU1" s="5"/>
      <c r="ASV1" s="5"/>
      <c r="ASW1" s="5"/>
      <c r="ASX1" s="5"/>
      <c r="ASY1" s="5"/>
      <c r="ASZ1" s="5"/>
      <c r="ATA1" s="5"/>
      <c r="ATB1" s="5"/>
      <c r="ATC1" s="5"/>
      <c r="ATD1" s="5"/>
      <c r="ATE1" s="5"/>
      <c r="ATF1" s="5"/>
      <c r="ATG1" s="5"/>
      <c r="ATH1" s="5"/>
      <c r="ATI1" s="5"/>
      <c r="ATJ1" s="5"/>
      <c r="ATK1" s="5"/>
      <c r="ATL1" s="5"/>
      <c r="ATM1" s="5"/>
      <c r="ATN1" s="5"/>
      <c r="ATO1" s="5"/>
      <c r="ATP1" s="5"/>
      <c r="ATQ1" s="5"/>
      <c r="ATR1" s="5"/>
      <c r="ATS1" s="5"/>
      <c r="ATT1" s="5"/>
      <c r="ATU1" s="5"/>
      <c r="ATV1" s="5"/>
      <c r="ATW1" s="5"/>
      <c r="ATX1" s="5"/>
      <c r="ATY1" s="5"/>
      <c r="ATZ1" s="5"/>
      <c r="AUA1" s="5"/>
      <c r="AUB1" s="5"/>
      <c r="AUC1" s="5"/>
      <c r="AUD1" s="5"/>
      <c r="AUE1" s="5"/>
      <c r="AUF1" s="5"/>
      <c r="AUG1" s="5"/>
      <c r="AUH1" s="5"/>
      <c r="AUI1" s="5"/>
      <c r="AUJ1" s="5"/>
      <c r="AUK1" s="5"/>
      <c r="AUL1" s="5"/>
      <c r="AUM1" s="5"/>
      <c r="AUN1" s="5"/>
      <c r="AUO1" s="5"/>
      <c r="AUP1" s="5"/>
      <c r="AUQ1" s="5"/>
      <c r="AUR1" s="5"/>
      <c r="AUS1" s="5"/>
      <c r="AUT1" s="5"/>
      <c r="AUU1" s="5"/>
      <c r="AUV1" s="5"/>
      <c r="AUW1" s="5"/>
      <c r="AUX1" s="5"/>
      <c r="AUY1" s="5"/>
      <c r="AUZ1" s="5"/>
      <c r="AVA1" s="5"/>
      <c r="AVB1" s="5"/>
      <c r="AVC1" s="5"/>
      <c r="AVD1" s="5"/>
      <c r="AVE1" s="5"/>
      <c r="AVF1" s="5"/>
      <c r="AVG1" s="5"/>
      <c r="AVH1" s="5"/>
      <c r="AVI1" s="5"/>
      <c r="AVJ1" s="5"/>
      <c r="AVK1" s="5"/>
      <c r="AVL1" s="5"/>
      <c r="AVM1" s="5"/>
      <c r="AVN1" s="5"/>
      <c r="AVO1" s="5"/>
      <c r="AVP1" s="5"/>
      <c r="AVQ1" s="5"/>
      <c r="AVR1" s="5"/>
      <c r="AVS1" s="5"/>
      <c r="AVT1" s="5"/>
      <c r="AVU1" s="5"/>
      <c r="AVV1" s="5"/>
      <c r="AVW1" s="5"/>
      <c r="AVX1" s="5"/>
      <c r="AVY1" s="5"/>
      <c r="AVZ1" s="5"/>
      <c r="AWA1" s="5"/>
      <c r="AWB1" s="5"/>
      <c r="AWC1" s="5"/>
      <c r="AWD1" s="5"/>
      <c r="AWE1" s="5"/>
      <c r="AWF1" s="5"/>
      <c r="AWG1" s="5"/>
      <c r="AWH1" s="5"/>
      <c r="AWI1" s="5"/>
      <c r="AWJ1" s="5"/>
      <c r="AWK1" s="5"/>
      <c r="AWL1" s="5"/>
      <c r="AWM1" s="5"/>
      <c r="AWN1" s="5"/>
      <c r="AWO1" s="5"/>
      <c r="AWP1" s="5"/>
      <c r="AWQ1" s="5"/>
      <c r="AWR1" s="5"/>
      <c r="AWS1" s="5"/>
      <c r="AWT1" s="5"/>
      <c r="AWU1" s="5"/>
      <c r="AWV1" s="5"/>
      <c r="AWW1" s="5"/>
      <c r="AWX1" s="5"/>
      <c r="AWY1" s="5"/>
      <c r="AWZ1" s="5"/>
      <c r="AXA1" s="5"/>
      <c r="AXB1" s="5"/>
      <c r="AXC1" s="5"/>
      <c r="AXD1" s="5"/>
      <c r="AXE1" s="5"/>
      <c r="AXF1" s="5"/>
      <c r="AXG1" s="5"/>
      <c r="AXH1" s="5"/>
      <c r="AXI1" s="5"/>
      <c r="AXJ1" s="5"/>
      <c r="AXK1" s="5"/>
      <c r="AXL1" s="5"/>
      <c r="AXM1" s="5"/>
      <c r="AXN1" s="5"/>
      <c r="AXO1" s="5"/>
      <c r="AXP1" s="5"/>
      <c r="AXQ1" s="5"/>
      <c r="AXR1" s="5"/>
      <c r="AXS1" s="5"/>
      <c r="AXT1" s="5"/>
      <c r="AXU1" s="5"/>
      <c r="AXV1" s="5"/>
      <c r="AXW1" s="5"/>
      <c r="AXX1" s="5"/>
      <c r="AXY1" s="5"/>
      <c r="AXZ1" s="5"/>
      <c r="AYA1" s="5"/>
      <c r="AYB1" s="5"/>
      <c r="AYC1" s="5"/>
      <c r="AYD1" s="5"/>
      <c r="AYE1" s="5"/>
      <c r="AYF1" s="5"/>
      <c r="AYG1" s="5"/>
      <c r="AYH1" s="5"/>
      <c r="AYI1" s="5"/>
      <c r="AYJ1" s="5"/>
      <c r="AYK1" s="5"/>
      <c r="AYL1" s="5"/>
      <c r="AYM1" s="5"/>
      <c r="AYN1" s="5"/>
      <c r="AYO1" s="5"/>
      <c r="AYP1" s="5"/>
      <c r="AYQ1" s="5"/>
      <c r="AYR1" s="5"/>
      <c r="AYS1" s="5"/>
      <c r="AYT1" s="5"/>
      <c r="AYU1" s="5"/>
      <c r="AYV1" s="5"/>
      <c r="AYW1" s="5"/>
      <c r="AYX1" s="5"/>
      <c r="AYY1" s="5"/>
      <c r="AYZ1" s="5"/>
      <c r="AZA1" s="5"/>
      <c r="AZB1" s="5"/>
      <c r="AZC1" s="5"/>
      <c r="AZD1" s="5"/>
      <c r="AZE1" s="5"/>
      <c r="AZF1" s="5"/>
      <c r="AZG1" s="5"/>
      <c r="AZH1" s="5"/>
      <c r="AZI1" s="5"/>
      <c r="AZJ1" s="5"/>
      <c r="AZK1" s="5"/>
      <c r="AZL1" s="5"/>
      <c r="AZM1" s="5"/>
      <c r="AZN1" s="5"/>
      <c r="AZO1" s="5"/>
      <c r="AZP1" s="5"/>
      <c r="AZQ1" s="5"/>
      <c r="AZR1" s="5"/>
      <c r="AZS1" s="5"/>
      <c r="AZT1" s="5"/>
      <c r="AZU1" s="5"/>
      <c r="AZV1" s="5"/>
      <c r="AZW1" s="5"/>
      <c r="AZX1" s="5"/>
      <c r="AZY1" s="5"/>
      <c r="AZZ1" s="5"/>
      <c r="BAA1" s="5"/>
      <c r="BAB1" s="5"/>
      <c r="BAC1" s="5"/>
      <c r="BAD1" s="5"/>
      <c r="BAE1" s="5"/>
      <c r="BAF1" s="5"/>
      <c r="BAG1" s="5"/>
      <c r="BAH1" s="5"/>
      <c r="BAI1" s="5"/>
      <c r="BAJ1" s="5"/>
      <c r="BAK1" s="5"/>
      <c r="BAL1" s="5"/>
      <c r="BAM1" s="5"/>
      <c r="BAN1" s="5"/>
      <c r="BAO1" s="5"/>
      <c r="BAP1" s="5"/>
      <c r="BAQ1" s="5"/>
      <c r="BAR1" s="5"/>
      <c r="BAS1" s="5"/>
      <c r="BAT1" s="5"/>
      <c r="BAU1" s="5"/>
      <c r="BAV1" s="5"/>
      <c r="BAW1" s="5"/>
      <c r="BAX1" s="5"/>
      <c r="BAY1" s="5"/>
      <c r="BAZ1" s="5"/>
      <c r="BBA1" s="5"/>
      <c r="BBB1" s="5"/>
      <c r="BBC1" s="5"/>
      <c r="BBD1" s="5"/>
      <c r="BBE1" s="5"/>
      <c r="BBF1" s="5"/>
      <c r="BBG1" s="5"/>
      <c r="BBH1" s="5"/>
      <c r="BBI1" s="5"/>
      <c r="BBJ1" s="5"/>
      <c r="BBK1" s="5"/>
      <c r="BBL1" s="5"/>
      <c r="BBM1" s="5"/>
      <c r="BBN1" s="5"/>
      <c r="BBO1" s="5"/>
      <c r="BBP1" s="5"/>
      <c r="BBQ1" s="5"/>
      <c r="BBR1" s="5"/>
      <c r="BBS1" s="5"/>
      <c r="BBT1" s="5"/>
      <c r="BBU1" s="5"/>
      <c r="BBV1" s="5"/>
      <c r="BBW1" s="5"/>
      <c r="BBX1" s="5"/>
      <c r="BBY1" s="5"/>
      <c r="BBZ1" s="5"/>
      <c r="BCA1" s="5"/>
      <c r="BCB1" s="5"/>
      <c r="BCC1" s="5"/>
      <c r="BCD1" s="5"/>
      <c r="BCE1" s="5"/>
      <c r="BCF1" s="5"/>
      <c r="BCG1" s="5"/>
      <c r="BCH1" s="5"/>
      <c r="BCI1" s="5"/>
      <c r="BCJ1" s="5"/>
      <c r="BCK1" s="5"/>
      <c r="BCL1" s="5"/>
      <c r="BCM1" s="5"/>
      <c r="BCN1" s="5"/>
      <c r="BCO1" s="5"/>
      <c r="BCP1" s="5"/>
      <c r="BCQ1" s="5"/>
      <c r="BCR1" s="5"/>
      <c r="BCS1" s="5"/>
      <c r="BCT1" s="5"/>
      <c r="BCU1" s="5"/>
      <c r="BCV1" s="5"/>
      <c r="BCW1" s="5"/>
      <c r="BCX1" s="5"/>
      <c r="BCY1" s="5"/>
      <c r="BCZ1" s="5"/>
      <c r="BDA1" s="5"/>
      <c r="BDB1" s="5"/>
      <c r="BDC1" s="5"/>
      <c r="BDD1" s="5"/>
      <c r="BDE1" s="5"/>
      <c r="BDF1" s="5"/>
      <c r="BDG1" s="5"/>
      <c r="BDH1" s="5"/>
      <c r="BDI1" s="5"/>
      <c r="BDJ1" s="5"/>
      <c r="BDK1" s="5"/>
      <c r="BDL1" s="5"/>
      <c r="BDM1" s="5"/>
      <c r="BDN1" s="5"/>
      <c r="BDO1" s="5"/>
      <c r="BDP1" s="5"/>
      <c r="BDQ1" s="5"/>
      <c r="BDR1" s="5"/>
      <c r="BDS1" s="5"/>
      <c r="BDT1" s="5"/>
      <c r="BDU1" s="5"/>
      <c r="BDV1" s="5"/>
      <c r="BDW1" s="5"/>
      <c r="BDX1" s="5"/>
      <c r="BDY1" s="5"/>
      <c r="BDZ1" s="5"/>
      <c r="BEA1" s="5"/>
      <c r="BEB1" s="5"/>
      <c r="BEC1" s="5"/>
      <c r="BED1" s="5"/>
      <c r="BEE1" s="5"/>
      <c r="BEF1" s="5"/>
      <c r="BEG1" s="5"/>
      <c r="BEH1" s="5"/>
      <c r="BEI1" s="5"/>
      <c r="BEJ1" s="5"/>
      <c r="BEK1" s="5"/>
      <c r="BEL1" s="5"/>
      <c r="BEM1" s="5"/>
      <c r="BEN1" s="5"/>
      <c r="BEO1" s="5"/>
      <c r="BEP1" s="5"/>
      <c r="BEQ1" s="5"/>
      <c r="BER1" s="5"/>
      <c r="BES1" s="5"/>
      <c r="BET1" s="5"/>
      <c r="BEU1" s="5"/>
      <c r="BEV1" s="5"/>
      <c r="BEW1" s="5"/>
      <c r="BEX1" s="5"/>
      <c r="BEY1" s="5"/>
      <c r="BEZ1" s="5"/>
      <c r="BFA1" s="5"/>
      <c r="BFB1" s="5"/>
      <c r="BFC1" s="5"/>
      <c r="BFD1" s="5"/>
      <c r="BFE1" s="5"/>
      <c r="BFF1" s="5"/>
      <c r="BFG1" s="5"/>
      <c r="BFH1" s="5"/>
      <c r="BFI1" s="5"/>
      <c r="BFJ1" s="5"/>
      <c r="BFK1" s="5"/>
      <c r="BFL1" s="5"/>
      <c r="BFM1" s="5"/>
      <c r="BFN1" s="5"/>
      <c r="BFO1" s="5"/>
      <c r="BFP1" s="5"/>
      <c r="BFQ1" s="5"/>
      <c r="BFR1" s="5"/>
      <c r="BFS1" s="5"/>
      <c r="BFT1" s="5"/>
      <c r="BFU1" s="5"/>
      <c r="BFV1" s="5"/>
      <c r="BFW1" s="5"/>
      <c r="BFX1" s="5"/>
      <c r="BFY1" s="5"/>
      <c r="BFZ1" s="5"/>
      <c r="BGA1" s="5"/>
      <c r="BGB1" s="5"/>
      <c r="BGC1" s="5"/>
      <c r="BGD1" s="5"/>
      <c r="BGE1" s="5"/>
      <c r="BGF1" s="5"/>
      <c r="BGG1" s="5"/>
      <c r="BGH1" s="5"/>
      <c r="BGI1" s="5"/>
      <c r="BGJ1" s="5"/>
      <c r="BGK1" s="5"/>
      <c r="BGL1" s="5"/>
      <c r="BGM1" s="5"/>
      <c r="BGN1" s="5"/>
      <c r="BGO1" s="5"/>
      <c r="BGP1" s="5"/>
      <c r="BGQ1" s="5"/>
      <c r="BGR1" s="5"/>
      <c r="BGS1" s="5"/>
      <c r="BGT1" s="5"/>
      <c r="BGU1" s="5"/>
      <c r="BGV1" s="5"/>
      <c r="BGW1" s="5"/>
      <c r="BGX1" s="5"/>
      <c r="BGY1" s="5"/>
      <c r="BGZ1" s="5"/>
      <c r="BHA1" s="5"/>
      <c r="BHB1" s="5"/>
      <c r="BHC1" s="5"/>
      <c r="BHD1" s="5"/>
      <c r="BHE1" s="5"/>
      <c r="BHF1" s="5"/>
      <c r="BHG1" s="5"/>
      <c r="BHH1" s="5"/>
      <c r="BHI1" s="5"/>
      <c r="BHJ1" s="5"/>
      <c r="BHK1" s="5"/>
      <c r="BHL1" s="5"/>
      <c r="BHM1" s="5"/>
      <c r="BHN1" s="5"/>
      <c r="BHO1" s="5"/>
      <c r="BHP1" s="5"/>
      <c r="BHQ1" s="5"/>
      <c r="BHR1" s="5"/>
      <c r="BHS1" s="5"/>
      <c r="BHT1" s="5"/>
      <c r="BHU1" s="5"/>
      <c r="BHV1" s="5"/>
      <c r="BHW1" s="5"/>
      <c r="BHX1" s="5"/>
      <c r="BHY1" s="5"/>
      <c r="BHZ1" s="5"/>
      <c r="BIA1" s="5"/>
      <c r="BIB1" s="5"/>
      <c r="BIC1" s="5"/>
      <c r="BID1" s="5"/>
      <c r="BIE1" s="5"/>
      <c r="BIF1" s="5"/>
      <c r="BIG1" s="5"/>
      <c r="BIH1" s="5"/>
      <c r="BII1" s="5"/>
      <c r="BIJ1" s="5"/>
      <c r="BIK1" s="5"/>
      <c r="BIL1" s="5"/>
      <c r="BIM1" s="5"/>
      <c r="BIN1" s="5"/>
      <c r="BIO1" s="5"/>
      <c r="BIP1" s="5"/>
      <c r="BIQ1" s="5"/>
      <c r="BIR1" s="5"/>
      <c r="BIS1" s="5"/>
      <c r="BIT1" s="5"/>
      <c r="BIU1" s="5"/>
      <c r="BIV1" s="5"/>
      <c r="BIW1" s="5"/>
      <c r="BIX1" s="5"/>
      <c r="BIY1" s="5"/>
      <c r="BIZ1" s="5"/>
      <c r="BJA1" s="5"/>
      <c r="BJB1" s="5"/>
      <c r="BJC1" s="5"/>
      <c r="BJD1" s="5"/>
      <c r="BJE1" s="5"/>
      <c r="BJF1" s="5"/>
      <c r="BJG1" s="5"/>
      <c r="BJH1" s="5"/>
      <c r="BJI1" s="5"/>
      <c r="BJJ1" s="5"/>
      <c r="BJK1" s="5"/>
      <c r="BJL1" s="5"/>
      <c r="BJM1" s="5"/>
      <c r="BJN1" s="5"/>
      <c r="BJO1" s="5"/>
      <c r="BJP1" s="5"/>
      <c r="BJQ1" s="5"/>
      <c r="BJR1" s="5"/>
      <c r="BJS1" s="5"/>
      <c r="BJT1" s="5"/>
      <c r="BJU1" s="5"/>
      <c r="BJV1" s="5"/>
      <c r="BJW1" s="5"/>
      <c r="BJX1" s="5"/>
      <c r="BJY1" s="5"/>
      <c r="BJZ1" s="5"/>
      <c r="BKA1" s="5"/>
      <c r="BKB1" s="5"/>
      <c r="BKC1" s="5"/>
      <c r="BKD1" s="5"/>
      <c r="BKE1" s="5"/>
      <c r="BKF1" s="5"/>
      <c r="BKG1" s="5"/>
      <c r="BKH1" s="5"/>
      <c r="BKI1" s="5"/>
      <c r="BKJ1" s="5"/>
      <c r="BKK1" s="5"/>
      <c r="BKL1" s="5"/>
      <c r="BKM1" s="5"/>
      <c r="BKN1" s="5"/>
      <c r="BKO1" s="5"/>
      <c r="BKP1" s="5"/>
      <c r="BKQ1" s="5"/>
      <c r="BKR1" s="5"/>
      <c r="BKS1" s="5"/>
      <c r="BKT1" s="5"/>
      <c r="BKU1" s="5"/>
      <c r="BKV1" s="5"/>
      <c r="BKW1" s="5"/>
      <c r="BKX1" s="5"/>
      <c r="BKY1" s="5"/>
      <c r="BKZ1" s="5"/>
      <c r="BLA1" s="5"/>
      <c r="BLB1" s="5"/>
      <c r="BLC1" s="5"/>
      <c r="BLD1" s="5"/>
      <c r="BLE1" s="5"/>
      <c r="BLF1" s="5"/>
      <c r="BLG1" s="5"/>
      <c r="BLH1" s="5"/>
      <c r="BLI1" s="5"/>
      <c r="BLJ1" s="5"/>
      <c r="BLK1" s="5"/>
      <c r="BLL1" s="5"/>
      <c r="BLM1" s="5"/>
      <c r="BLN1" s="5"/>
      <c r="BLO1" s="5"/>
      <c r="BLP1" s="5"/>
      <c r="BLQ1" s="5"/>
      <c r="BLR1" s="5"/>
      <c r="BLS1" s="5"/>
      <c r="BLT1" s="5"/>
      <c r="BLU1" s="5"/>
      <c r="BLV1" s="5"/>
      <c r="BLW1" s="5"/>
      <c r="BLX1" s="5"/>
      <c r="BLY1" s="5"/>
      <c r="BLZ1" s="5"/>
      <c r="BMA1" s="5"/>
      <c r="BMB1" s="5"/>
      <c r="BMC1" s="5"/>
      <c r="BMD1" s="5"/>
      <c r="BME1" s="5"/>
      <c r="BMF1" s="5"/>
      <c r="BMG1" s="5"/>
      <c r="BMH1" s="5"/>
      <c r="BMI1" s="5"/>
      <c r="BMJ1" s="5"/>
      <c r="BMK1" s="5"/>
      <c r="BML1" s="5"/>
      <c r="BMM1" s="5"/>
      <c r="BMN1" s="5"/>
      <c r="BMO1" s="5"/>
      <c r="BMP1" s="5"/>
      <c r="BMQ1" s="5"/>
      <c r="BMR1" s="5"/>
      <c r="BMS1" s="5"/>
      <c r="BMT1" s="5"/>
      <c r="BMU1" s="5"/>
      <c r="BMV1" s="5"/>
      <c r="BMW1" s="5"/>
      <c r="BMX1" s="5"/>
      <c r="BMY1" s="5"/>
      <c r="BMZ1" s="5"/>
      <c r="BNA1" s="5"/>
      <c r="BNB1" s="5"/>
      <c r="BNC1" s="5"/>
      <c r="BND1" s="5"/>
      <c r="BNE1" s="5"/>
      <c r="BNF1" s="5"/>
      <c r="BNG1" s="5"/>
      <c r="BNH1" s="5"/>
      <c r="BNI1" s="5"/>
      <c r="BNJ1" s="5"/>
      <c r="BNK1" s="5"/>
      <c r="BNL1" s="5"/>
      <c r="BNM1" s="5"/>
      <c r="BNN1" s="5"/>
      <c r="BNO1" s="5"/>
      <c r="BNP1" s="5"/>
      <c r="BNQ1" s="5"/>
      <c r="BNR1" s="5"/>
      <c r="BNS1" s="5"/>
      <c r="BNT1" s="5"/>
      <c r="BNU1" s="5"/>
      <c r="BNV1" s="5"/>
      <c r="BNW1" s="5"/>
      <c r="BNX1" s="5"/>
      <c r="BNY1" s="5"/>
      <c r="BNZ1" s="5"/>
      <c r="BOA1" s="5"/>
      <c r="BOB1" s="5"/>
      <c r="BOC1" s="5"/>
      <c r="BOD1" s="5"/>
      <c r="BOE1" s="5"/>
      <c r="BOF1" s="5"/>
      <c r="BOG1" s="5"/>
      <c r="BOH1" s="5"/>
      <c r="BOI1" s="5"/>
      <c r="BOJ1" s="5"/>
      <c r="BOK1" s="5"/>
      <c r="BOL1" s="5"/>
      <c r="BOM1" s="5"/>
      <c r="BON1" s="5"/>
      <c r="BOO1" s="5"/>
      <c r="BOP1" s="5"/>
      <c r="BOQ1" s="5"/>
      <c r="BOR1" s="5"/>
      <c r="BOS1" s="5"/>
      <c r="BOT1" s="5"/>
      <c r="BOU1" s="5"/>
      <c r="BOV1" s="5"/>
      <c r="BOW1" s="5"/>
      <c r="BOX1" s="5"/>
      <c r="BOY1" s="5"/>
      <c r="BOZ1" s="5"/>
      <c r="BPA1" s="5"/>
      <c r="BPB1" s="5"/>
      <c r="BPC1" s="5"/>
      <c r="BPD1" s="5"/>
      <c r="BPE1" s="5"/>
      <c r="BPF1" s="5"/>
      <c r="BPG1" s="5"/>
      <c r="BPH1" s="5"/>
      <c r="BPI1" s="5"/>
      <c r="BPJ1" s="5"/>
      <c r="BPK1" s="5"/>
      <c r="BPL1" s="5"/>
      <c r="BPM1" s="5"/>
      <c r="BPN1" s="5"/>
      <c r="BPO1" s="5"/>
      <c r="BPP1" s="5"/>
      <c r="BPQ1" s="5"/>
      <c r="BPR1" s="5"/>
      <c r="BPS1" s="5"/>
      <c r="BPT1" s="5"/>
      <c r="BPU1" s="5"/>
      <c r="BPV1" s="5"/>
      <c r="BPW1" s="5"/>
      <c r="BPX1" s="5"/>
      <c r="BPY1" s="5"/>
      <c r="BPZ1" s="5"/>
      <c r="BQA1" s="5"/>
      <c r="BQB1" s="5"/>
      <c r="BQC1" s="5"/>
      <c r="BQD1" s="5"/>
      <c r="BQE1" s="5"/>
      <c r="BQF1" s="5"/>
      <c r="BQG1" s="5"/>
      <c r="BQH1" s="5"/>
      <c r="BQI1" s="5"/>
      <c r="BQJ1" s="5"/>
      <c r="BQK1" s="5"/>
      <c r="BQL1" s="5"/>
      <c r="BQM1" s="5"/>
      <c r="BQN1" s="5"/>
      <c r="BQO1" s="5"/>
      <c r="BQP1" s="5"/>
      <c r="BQQ1" s="5"/>
      <c r="BQR1" s="5"/>
      <c r="BQS1" s="5"/>
      <c r="BQT1" s="5"/>
      <c r="BQU1" s="5"/>
      <c r="BQV1" s="5"/>
      <c r="BQW1" s="5"/>
      <c r="BQX1" s="5"/>
      <c r="BQY1" s="5"/>
      <c r="BQZ1" s="5"/>
      <c r="BRA1" s="5"/>
      <c r="BRB1" s="5"/>
      <c r="BRC1" s="5"/>
      <c r="BRD1" s="5"/>
      <c r="BRE1" s="5"/>
      <c r="BRF1" s="5"/>
      <c r="BRG1" s="5"/>
      <c r="BRH1" s="5"/>
      <c r="BRI1" s="5"/>
      <c r="BRJ1" s="5"/>
      <c r="BRK1" s="5"/>
      <c r="BRL1" s="5"/>
      <c r="BRM1" s="5"/>
      <c r="BRN1" s="5"/>
      <c r="BRO1" s="5"/>
      <c r="BRP1" s="5"/>
      <c r="BRQ1" s="5"/>
      <c r="BRR1" s="5"/>
      <c r="BRS1" s="5"/>
      <c r="BRT1" s="5"/>
      <c r="BRU1" s="5"/>
      <c r="BRV1" s="5"/>
      <c r="BRW1" s="5"/>
      <c r="BRX1" s="5"/>
      <c r="BRY1" s="5"/>
      <c r="BRZ1" s="5"/>
      <c r="BSA1" s="5"/>
      <c r="BSB1" s="5"/>
      <c r="BSC1" s="5"/>
      <c r="BSD1" s="5"/>
      <c r="BSE1" s="5"/>
      <c r="BSF1" s="5"/>
      <c r="BSG1" s="5"/>
      <c r="BSH1" s="5"/>
      <c r="BSI1" s="5"/>
      <c r="BSJ1" s="5"/>
      <c r="BSK1" s="5"/>
      <c r="BSL1" s="5"/>
      <c r="BSM1" s="5"/>
      <c r="BSN1" s="5"/>
      <c r="BSO1" s="5"/>
      <c r="BSP1" s="5"/>
      <c r="BSQ1" s="5"/>
      <c r="BSR1" s="5"/>
      <c r="BSS1" s="5"/>
      <c r="BST1" s="5"/>
      <c r="BSU1" s="5"/>
      <c r="BSV1" s="5"/>
      <c r="BSW1" s="5"/>
      <c r="BSX1" s="5"/>
      <c r="BSY1" s="5"/>
      <c r="BSZ1" s="5"/>
      <c r="BTA1" s="5"/>
      <c r="BTB1" s="5"/>
      <c r="BTC1" s="5"/>
      <c r="BTD1" s="5"/>
      <c r="BTE1" s="5"/>
      <c r="BTF1" s="5"/>
      <c r="BTG1" s="5"/>
      <c r="BTH1" s="5"/>
      <c r="BTI1" s="5"/>
      <c r="BTJ1" s="5"/>
      <c r="BTK1" s="5"/>
      <c r="BTL1" s="5"/>
      <c r="BTM1" s="5"/>
      <c r="BTN1" s="5"/>
      <c r="BTO1" s="5"/>
      <c r="BTP1" s="5"/>
      <c r="BTQ1" s="5"/>
      <c r="BTR1" s="5"/>
      <c r="BTS1" s="5"/>
      <c r="BTT1" s="5"/>
      <c r="BTU1" s="5"/>
      <c r="BTV1" s="5"/>
      <c r="BTW1" s="5"/>
      <c r="BTX1" s="5"/>
      <c r="BTY1" s="5"/>
      <c r="BTZ1" s="5"/>
      <c r="BUA1" s="5"/>
      <c r="BUB1" s="5"/>
      <c r="BUC1" s="5"/>
      <c r="BUD1" s="5"/>
      <c r="BUE1" s="5"/>
      <c r="BUF1" s="5"/>
      <c r="BUG1" s="5"/>
      <c r="BUH1" s="5"/>
      <c r="BUI1" s="5"/>
      <c r="BUJ1" s="5"/>
      <c r="BUK1" s="5"/>
      <c r="BUL1" s="5"/>
      <c r="BUM1" s="5"/>
      <c r="BUN1" s="5"/>
      <c r="BUO1" s="5"/>
      <c r="BUP1" s="5"/>
      <c r="BUQ1" s="5"/>
      <c r="BUR1" s="5"/>
      <c r="BUS1" s="5"/>
      <c r="BUT1" s="5"/>
      <c r="BUU1" s="5"/>
      <c r="BUV1" s="5"/>
      <c r="BUW1" s="5"/>
      <c r="BUX1" s="5"/>
      <c r="BUY1" s="5"/>
      <c r="BUZ1" s="5"/>
      <c r="BVA1" s="5"/>
      <c r="BVB1" s="5"/>
      <c r="BVC1" s="5"/>
      <c r="BVD1" s="5"/>
      <c r="BVE1" s="5"/>
      <c r="BVF1" s="5"/>
      <c r="BVG1" s="5"/>
      <c r="BVH1" s="5"/>
      <c r="BVI1" s="5"/>
      <c r="BVJ1" s="5"/>
      <c r="BVK1" s="5"/>
      <c r="BVL1" s="5"/>
      <c r="BVM1" s="5"/>
      <c r="BVN1" s="5"/>
      <c r="BVO1" s="5"/>
      <c r="BVP1" s="5"/>
      <c r="BVQ1" s="5"/>
      <c r="BVR1" s="5"/>
      <c r="BVS1" s="5"/>
      <c r="BVT1" s="5"/>
      <c r="BVU1" s="5"/>
      <c r="BVV1" s="5"/>
      <c r="BVW1" s="5"/>
      <c r="BVX1" s="5"/>
      <c r="BVY1" s="5"/>
      <c r="BVZ1" s="5"/>
      <c r="BWA1" s="5"/>
      <c r="BWB1" s="5"/>
      <c r="BWC1" s="5"/>
      <c r="BWD1" s="5"/>
      <c r="BWE1" s="5"/>
      <c r="BWF1" s="5"/>
      <c r="BWG1" s="5"/>
      <c r="BWH1" s="5"/>
      <c r="BWI1" s="5"/>
      <c r="BWJ1" s="5"/>
      <c r="BWK1" s="5"/>
      <c r="BWL1" s="5"/>
      <c r="BWM1" s="5"/>
      <c r="BWN1" s="5"/>
      <c r="BWO1" s="5"/>
      <c r="BWP1" s="5"/>
      <c r="BWQ1" s="5"/>
      <c r="BWR1" s="5"/>
      <c r="BWS1" s="5"/>
      <c r="BWT1" s="5"/>
      <c r="BWU1" s="5"/>
      <c r="BWV1" s="5"/>
      <c r="BWW1" s="5"/>
      <c r="BWX1" s="5"/>
      <c r="BWY1" s="5"/>
      <c r="BWZ1" s="5"/>
      <c r="BXA1" s="5"/>
      <c r="BXB1" s="5"/>
      <c r="BXC1" s="5"/>
      <c r="BXD1" s="5"/>
      <c r="BXE1" s="5"/>
      <c r="BXF1" s="5"/>
      <c r="BXG1" s="5"/>
      <c r="BXH1" s="5"/>
      <c r="BXI1" s="5"/>
      <c r="BXJ1" s="5"/>
      <c r="BXK1" s="5"/>
      <c r="BXL1" s="5"/>
      <c r="BXM1" s="5"/>
      <c r="BXN1" s="5"/>
      <c r="BXO1" s="5"/>
      <c r="BXP1" s="5"/>
      <c r="BXQ1" s="5"/>
      <c r="BXR1" s="5"/>
      <c r="BXS1" s="5"/>
      <c r="BXT1" s="5"/>
      <c r="BXU1" s="5"/>
      <c r="BXV1" s="5"/>
      <c r="BXW1" s="5"/>
      <c r="BXX1" s="5"/>
      <c r="BXY1" s="5"/>
      <c r="BXZ1" s="5"/>
      <c r="BYA1" s="5"/>
      <c r="BYB1" s="5"/>
      <c r="BYC1" s="5"/>
      <c r="BYD1" s="5"/>
      <c r="BYE1" s="5"/>
      <c r="BYF1" s="5"/>
      <c r="BYG1" s="5"/>
      <c r="BYH1" s="5"/>
      <c r="BYI1" s="5"/>
      <c r="BYJ1" s="5"/>
      <c r="BYK1" s="5"/>
      <c r="BYL1" s="5"/>
      <c r="BYM1" s="5"/>
      <c r="BYN1" s="5"/>
      <c r="BYO1" s="5"/>
      <c r="BYP1" s="5"/>
      <c r="BYQ1" s="5"/>
      <c r="BYR1" s="5"/>
      <c r="BYS1" s="5"/>
      <c r="BYT1" s="5"/>
      <c r="BYU1" s="5"/>
      <c r="BYV1" s="5"/>
      <c r="BYW1" s="5"/>
      <c r="BYX1" s="5"/>
      <c r="BYY1" s="5"/>
      <c r="BYZ1" s="5"/>
      <c r="BZA1" s="5"/>
      <c r="BZB1" s="5"/>
      <c r="BZC1" s="5"/>
      <c r="BZD1" s="5"/>
      <c r="BZE1" s="5"/>
      <c r="BZF1" s="5"/>
      <c r="BZG1" s="5"/>
      <c r="BZH1" s="5"/>
      <c r="BZI1" s="5"/>
      <c r="BZJ1" s="5"/>
      <c r="BZK1" s="5"/>
      <c r="BZL1" s="5"/>
      <c r="BZM1" s="5"/>
      <c r="BZN1" s="5"/>
      <c r="BZO1" s="5"/>
      <c r="BZP1" s="5"/>
      <c r="BZQ1" s="5"/>
      <c r="BZR1" s="5"/>
      <c r="BZS1" s="5"/>
      <c r="BZT1" s="5"/>
      <c r="BZU1" s="5"/>
      <c r="BZV1" s="5"/>
      <c r="BZW1" s="5"/>
      <c r="BZX1" s="5"/>
      <c r="BZY1" s="5"/>
      <c r="BZZ1" s="5"/>
      <c r="CAA1" s="5"/>
      <c r="CAB1" s="5"/>
      <c r="CAC1" s="5"/>
      <c r="CAD1" s="5"/>
      <c r="CAE1" s="5"/>
      <c r="CAF1" s="5"/>
      <c r="CAG1" s="5"/>
      <c r="CAH1" s="5"/>
      <c r="CAI1" s="5"/>
      <c r="CAJ1" s="5"/>
      <c r="CAK1" s="5"/>
      <c r="CAL1" s="5"/>
      <c r="CAM1" s="5"/>
      <c r="CAN1" s="5"/>
      <c r="CAO1" s="5"/>
      <c r="CAP1" s="5"/>
      <c r="CAQ1" s="5"/>
      <c r="CAR1" s="5"/>
      <c r="CAS1" s="5"/>
      <c r="CAT1" s="5"/>
      <c r="CAU1" s="5"/>
      <c r="CAV1" s="5"/>
      <c r="CAW1" s="5"/>
      <c r="CAX1" s="5"/>
      <c r="CAY1" s="5"/>
      <c r="CAZ1" s="5"/>
      <c r="CBA1" s="5"/>
      <c r="CBB1" s="5"/>
      <c r="CBC1" s="5"/>
      <c r="CBD1" s="5"/>
      <c r="CBE1" s="5"/>
      <c r="CBF1" s="5"/>
      <c r="CBG1" s="5"/>
      <c r="CBH1" s="5"/>
      <c r="CBI1" s="5"/>
      <c r="CBJ1" s="5"/>
      <c r="CBK1" s="5"/>
      <c r="CBL1" s="5"/>
      <c r="CBM1" s="5"/>
      <c r="CBN1" s="5"/>
      <c r="CBO1" s="5"/>
      <c r="CBP1" s="5"/>
      <c r="CBQ1" s="5"/>
      <c r="CBR1" s="5"/>
      <c r="CBS1" s="5"/>
      <c r="CBT1" s="5"/>
      <c r="CBU1" s="5"/>
      <c r="CBV1" s="5"/>
      <c r="CBW1" s="5"/>
      <c r="CBX1" s="5"/>
      <c r="CBY1" s="5"/>
      <c r="CBZ1" s="5"/>
      <c r="CCA1" s="5"/>
      <c r="CCB1" s="5"/>
      <c r="CCC1" s="5"/>
      <c r="CCD1" s="5"/>
      <c r="CCE1" s="5"/>
      <c r="CCF1" s="5"/>
      <c r="CCG1" s="5"/>
      <c r="CCH1" s="5"/>
      <c r="CCI1" s="5"/>
      <c r="CCJ1" s="5"/>
      <c r="CCK1" s="5"/>
      <c r="CCL1" s="5"/>
      <c r="CCM1" s="5"/>
      <c r="CCN1" s="5"/>
      <c r="CCO1" s="5"/>
      <c r="CCP1" s="5"/>
      <c r="CCQ1" s="5"/>
      <c r="CCR1" s="5"/>
      <c r="CCS1" s="5"/>
      <c r="CCT1" s="5"/>
      <c r="CCU1" s="5"/>
      <c r="CCV1" s="5"/>
      <c r="CCW1" s="5"/>
      <c r="CCX1" s="5"/>
      <c r="CCY1" s="5"/>
      <c r="CCZ1" s="5"/>
      <c r="CDA1" s="5"/>
      <c r="CDB1" s="5"/>
      <c r="CDC1" s="5"/>
      <c r="CDD1" s="5"/>
      <c r="CDE1" s="5"/>
      <c r="CDF1" s="5"/>
      <c r="CDG1" s="5"/>
      <c r="CDH1" s="5"/>
      <c r="CDI1" s="5"/>
      <c r="CDJ1" s="5"/>
      <c r="CDK1" s="5"/>
      <c r="CDL1" s="5"/>
      <c r="CDM1" s="5"/>
      <c r="CDN1" s="5"/>
      <c r="CDO1" s="5"/>
      <c r="CDP1" s="5"/>
      <c r="CDQ1" s="5"/>
      <c r="CDR1" s="5"/>
      <c r="CDS1" s="5"/>
      <c r="CDT1" s="5"/>
      <c r="CDU1" s="5"/>
      <c r="CDV1" s="5"/>
      <c r="CDW1" s="5"/>
      <c r="CDX1" s="5"/>
      <c r="CDY1" s="5"/>
      <c r="CDZ1" s="5"/>
      <c r="CEA1" s="5"/>
      <c r="CEB1" s="5"/>
      <c r="CEC1" s="5"/>
      <c r="CED1" s="5"/>
      <c r="CEE1" s="5"/>
      <c r="CEF1" s="5"/>
      <c r="CEG1" s="5"/>
      <c r="CEH1" s="5"/>
      <c r="CEI1" s="5"/>
      <c r="CEJ1" s="5"/>
      <c r="CEK1" s="5"/>
      <c r="CEL1" s="5"/>
      <c r="CEM1" s="5"/>
      <c r="CEN1" s="5"/>
      <c r="CEO1" s="5"/>
      <c r="CEP1" s="5"/>
      <c r="CEQ1" s="5"/>
      <c r="CER1" s="5"/>
      <c r="CES1" s="5"/>
      <c r="CET1" s="5"/>
      <c r="CEU1" s="5"/>
      <c r="CEV1" s="5"/>
      <c r="CEW1" s="5"/>
      <c r="CEX1" s="5"/>
      <c r="CEY1" s="5"/>
      <c r="CEZ1" s="5"/>
      <c r="CFA1" s="5"/>
      <c r="CFB1" s="5"/>
      <c r="CFC1" s="5"/>
      <c r="CFD1" s="5"/>
      <c r="CFE1" s="5"/>
      <c r="CFF1" s="5"/>
      <c r="CFG1" s="5"/>
      <c r="CFH1" s="5"/>
      <c r="CFI1" s="5"/>
      <c r="CFJ1" s="5"/>
      <c r="CFK1" s="5"/>
      <c r="CFL1" s="5"/>
      <c r="CFM1" s="5"/>
      <c r="CFN1" s="5"/>
      <c r="CFO1" s="5"/>
      <c r="CFP1" s="5"/>
      <c r="CFQ1" s="5"/>
      <c r="CFR1" s="5"/>
      <c r="CFS1" s="5"/>
      <c r="CFT1" s="5"/>
      <c r="CFU1" s="5"/>
      <c r="CFV1" s="5"/>
      <c r="CFW1" s="5"/>
      <c r="CFX1" s="5"/>
      <c r="CFY1" s="5"/>
      <c r="CFZ1" s="5"/>
      <c r="CGA1" s="5"/>
      <c r="CGB1" s="5"/>
      <c r="CGC1" s="5"/>
      <c r="CGD1" s="5"/>
      <c r="CGE1" s="5"/>
      <c r="CGF1" s="5"/>
      <c r="CGG1" s="5"/>
      <c r="CGH1" s="5"/>
      <c r="CGI1" s="5"/>
      <c r="CGJ1" s="5"/>
      <c r="CGK1" s="5"/>
      <c r="CGL1" s="5"/>
      <c r="CGM1" s="5"/>
      <c r="CGN1" s="5"/>
      <c r="CGO1" s="5"/>
      <c r="CGP1" s="5"/>
      <c r="CGQ1" s="5"/>
      <c r="CGR1" s="5"/>
      <c r="CGS1" s="5"/>
      <c r="CGT1" s="5"/>
      <c r="CGU1" s="5"/>
      <c r="CGV1" s="5"/>
      <c r="CGW1" s="5"/>
      <c r="CGX1" s="5"/>
      <c r="CGY1" s="5"/>
      <c r="CGZ1" s="5"/>
      <c r="CHA1" s="5"/>
      <c r="CHB1" s="5"/>
      <c r="CHC1" s="5"/>
      <c r="CHD1" s="5"/>
      <c r="CHE1" s="5"/>
      <c r="CHF1" s="5"/>
      <c r="CHG1" s="5"/>
      <c r="CHH1" s="5"/>
      <c r="CHI1" s="5"/>
      <c r="CHJ1" s="5"/>
      <c r="CHK1" s="5"/>
      <c r="CHL1" s="5"/>
      <c r="CHM1" s="5"/>
      <c r="CHN1" s="5"/>
      <c r="CHO1" s="5"/>
      <c r="CHP1" s="5"/>
      <c r="CHQ1" s="5"/>
      <c r="CHR1" s="5"/>
      <c r="CHS1" s="5"/>
      <c r="CHT1" s="5"/>
      <c r="CHU1" s="5"/>
      <c r="CHV1" s="5"/>
      <c r="CHW1" s="5"/>
      <c r="CHX1" s="5"/>
      <c r="CHY1" s="5"/>
      <c r="CHZ1" s="5"/>
      <c r="CIA1" s="5"/>
      <c r="CIB1" s="5"/>
      <c r="CIC1" s="5"/>
      <c r="CID1" s="5"/>
      <c r="CIE1" s="5"/>
      <c r="CIF1" s="5"/>
      <c r="CIG1" s="5"/>
      <c r="CIH1" s="5"/>
      <c r="CII1" s="5"/>
      <c r="CIJ1" s="5"/>
      <c r="CIK1" s="5"/>
      <c r="CIL1" s="5"/>
      <c r="CIM1" s="5"/>
      <c r="CIN1" s="5"/>
      <c r="CIO1" s="5"/>
      <c r="CIP1" s="5"/>
      <c r="CIQ1" s="5"/>
      <c r="CIR1" s="5"/>
      <c r="CIS1" s="5"/>
      <c r="CIT1" s="5"/>
      <c r="CIU1" s="5"/>
      <c r="CIV1" s="5"/>
      <c r="CIW1" s="5"/>
      <c r="CIX1" s="5"/>
      <c r="CIY1" s="5"/>
      <c r="CIZ1" s="5"/>
      <c r="CJA1" s="5"/>
      <c r="CJB1" s="5"/>
      <c r="CJC1" s="5"/>
      <c r="CJD1" s="5"/>
      <c r="CJE1" s="5"/>
      <c r="CJF1" s="5"/>
      <c r="CJG1" s="5"/>
      <c r="CJH1" s="5"/>
      <c r="CJI1" s="5"/>
      <c r="CJJ1" s="5"/>
      <c r="CJK1" s="5"/>
      <c r="CJL1" s="5"/>
      <c r="CJM1" s="5"/>
      <c r="CJN1" s="5"/>
      <c r="CJO1" s="5"/>
      <c r="CJP1" s="5"/>
      <c r="CJQ1" s="5"/>
      <c r="CJR1" s="5"/>
      <c r="CJS1" s="5"/>
      <c r="CJT1" s="5"/>
      <c r="CJU1" s="5"/>
      <c r="CJV1" s="5"/>
      <c r="CJW1" s="5"/>
      <c r="CJX1" s="5"/>
      <c r="CJY1" s="5"/>
      <c r="CJZ1" s="5"/>
      <c r="CKA1" s="5"/>
      <c r="CKB1" s="5"/>
      <c r="CKC1" s="5"/>
      <c r="CKD1" s="5"/>
      <c r="CKE1" s="5"/>
      <c r="CKF1" s="5"/>
      <c r="CKG1" s="5"/>
      <c r="CKH1" s="5"/>
      <c r="CKI1" s="5"/>
      <c r="CKJ1" s="5"/>
      <c r="CKK1" s="5"/>
      <c r="CKL1" s="5"/>
      <c r="CKM1" s="5"/>
      <c r="CKN1" s="5"/>
      <c r="CKO1" s="5"/>
      <c r="CKP1" s="5"/>
      <c r="CKQ1" s="5"/>
      <c r="CKR1" s="5"/>
      <c r="CKS1" s="5"/>
      <c r="CKT1" s="5"/>
      <c r="CKU1" s="5"/>
      <c r="CKV1" s="5"/>
      <c r="CKW1" s="5"/>
      <c r="CKX1" s="5"/>
      <c r="CKY1" s="5"/>
      <c r="CKZ1" s="5"/>
      <c r="CLA1" s="5"/>
      <c r="CLB1" s="5"/>
      <c r="CLC1" s="5"/>
      <c r="CLD1" s="5"/>
      <c r="CLE1" s="5"/>
      <c r="CLF1" s="5"/>
      <c r="CLG1" s="5"/>
      <c r="CLH1" s="5"/>
      <c r="CLI1" s="5"/>
      <c r="CLJ1" s="5"/>
      <c r="CLK1" s="5"/>
      <c r="CLL1" s="5"/>
      <c r="CLM1" s="5"/>
      <c r="CLN1" s="5"/>
      <c r="CLO1" s="5"/>
      <c r="CLP1" s="5"/>
      <c r="CLQ1" s="5"/>
      <c r="CLR1" s="5"/>
      <c r="CLS1" s="5"/>
      <c r="CLT1" s="5"/>
      <c r="CLU1" s="5"/>
      <c r="CLV1" s="5"/>
      <c r="CLW1" s="5"/>
      <c r="CLX1" s="5"/>
      <c r="CLY1" s="5"/>
      <c r="CLZ1" s="5"/>
      <c r="CMA1" s="5"/>
      <c r="CMB1" s="5"/>
      <c r="CMC1" s="5"/>
      <c r="CMD1" s="5"/>
      <c r="CME1" s="5"/>
      <c r="CMF1" s="5"/>
      <c r="CMG1" s="5"/>
      <c r="CMH1" s="5"/>
      <c r="CMI1" s="5"/>
      <c r="CMJ1" s="5"/>
      <c r="CMK1" s="5"/>
      <c r="CML1" s="5"/>
      <c r="CMM1" s="5"/>
      <c r="CMN1" s="5"/>
      <c r="CMO1" s="5"/>
      <c r="CMP1" s="5"/>
      <c r="CMQ1" s="5"/>
      <c r="CMR1" s="5"/>
      <c r="CMS1" s="5"/>
      <c r="CMT1" s="5"/>
      <c r="CMU1" s="5"/>
      <c r="CMV1" s="5"/>
      <c r="CMW1" s="5"/>
      <c r="CMX1" s="5"/>
      <c r="CMY1" s="5"/>
      <c r="CMZ1" s="5"/>
      <c r="CNA1" s="5"/>
      <c r="CNB1" s="5"/>
      <c r="CNC1" s="5"/>
      <c r="CND1" s="5"/>
      <c r="CNE1" s="5"/>
      <c r="CNF1" s="5"/>
      <c r="CNG1" s="5"/>
      <c r="CNH1" s="5"/>
      <c r="CNI1" s="5"/>
      <c r="CNJ1" s="5"/>
      <c r="CNK1" s="5"/>
      <c r="CNL1" s="5"/>
      <c r="CNM1" s="5"/>
      <c r="CNN1" s="5"/>
      <c r="CNO1" s="5"/>
      <c r="CNP1" s="5"/>
      <c r="CNQ1" s="5"/>
      <c r="CNR1" s="5"/>
      <c r="CNS1" s="5"/>
      <c r="CNT1" s="5"/>
      <c r="CNU1" s="5"/>
      <c r="CNV1" s="5"/>
      <c r="CNW1" s="5"/>
      <c r="CNX1" s="5"/>
      <c r="CNY1" s="5"/>
      <c r="CNZ1" s="5"/>
      <c r="COA1" s="5"/>
      <c r="COB1" s="5"/>
      <c r="COC1" s="5"/>
      <c r="COD1" s="5"/>
      <c r="COE1" s="5"/>
      <c r="COF1" s="5"/>
      <c r="COG1" s="5"/>
      <c r="COH1" s="5"/>
      <c r="COI1" s="5"/>
      <c r="COJ1" s="5"/>
      <c r="COK1" s="5"/>
      <c r="COL1" s="5"/>
      <c r="COM1" s="5"/>
      <c r="CON1" s="5"/>
      <c r="COO1" s="5"/>
      <c r="COP1" s="5"/>
      <c r="COQ1" s="5"/>
      <c r="COR1" s="5"/>
      <c r="COS1" s="5"/>
      <c r="COT1" s="5"/>
      <c r="COU1" s="5"/>
      <c r="COV1" s="5"/>
      <c r="COW1" s="5"/>
      <c r="COX1" s="5"/>
      <c r="COY1" s="5"/>
      <c r="COZ1" s="5"/>
      <c r="CPA1" s="5"/>
      <c r="CPB1" s="5"/>
      <c r="CPC1" s="5"/>
      <c r="CPD1" s="5"/>
      <c r="CPE1" s="5"/>
      <c r="CPF1" s="5"/>
      <c r="CPG1" s="5"/>
      <c r="CPH1" s="5"/>
      <c r="CPI1" s="5"/>
      <c r="CPJ1" s="5"/>
      <c r="CPK1" s="5"/>
      <c r="CPL1" s="5"/>
      <c r="CPM1" s="5"/>
      <c r="CPN1" s="5"/>
      <c r="CPO1" s="5"/>
      <c r="CPP1" s="5"/>
      <c r="CPQ1" s="5"/>
      <c r="CPR1" s="5"/>
      <c r="CPS1" s="5"/>
      <c r="CPT1" s="5"/>
      <c r="CPU1" s="5"/>
      <c r="CPV1" s="5"/>
      <c r="CPW1" s="5"/>
      <c r="CPX1" s="5"/>
      <c r="CPY1" s="5"/>
      <c r="CPZ1" s="5"/>
      <c r="CQA1" s="5"/>
      <c r="CQB1" s="5"/>
      <c r="CQC1" s="5"/>
      <c r="CQD1" s="5"/>
      <c r="CQE1" s="5"/>
      <c r="CQF1" s="5"/>
      <c r="CQG1" s="5"/>
      <c r="CQH1" s="5"/>
      <c r="CQI1" s="5"/>
      <c r="CQJ1" s="5"/>
      <c r="CQK1" s="5"/>
      <c r="CQL1" s="5"/>
      <c r="CQM1" s="5"/>
      <c r="CQN1" s="5"/>
      <c r="CQO1" s="5"/>
      <c r="CQP1" s="5"/>
      <c r="CQQ1" s="5"/>
      <c r="CQR1" s="5"/>
      <c r="CQS1" s="5"/>
      <c r="CQT1" s="5"/>
      <c r="CQU1" s="5"/>
      <c r="CQV1" s="5"/>
      <c r="CQW1" s="5"/>
      <c r="CQX1" s="5"/>
      <c r="CQY1" s="5"/>
      <c r="CQZ1" s="5"/>
      <c r="CRA1" s="5"/>
      <c r="CRB1" s="5"/>
      <c r="CRC1" s="5"/>
      <c r="CRD1" s="5"/>
      <c r="CRE1" s="5"/>
      <c r="CRF1" s="5"/>
      <c r="CRG1" s="5"/>
      <c r="CRH1" s="5"/>
      <c r="CRI1" s="5"/>
      <c r="CRJ1" s="5"/>
      <c r="CRK1" s="5"/>
      <c r="CRL1" s="5"/>
      <c r="CRM1" s="5"/>
      <c r="CRN1" s="5"/>
      <c r="CRO1" s="5"/>
      <c r="CRP1" s="5"/>
      <c r="CRQ1" s="5"/>
      <c r="CRR1" s="5"/>
      <c r="CRS1" s="5"/>
      <c r="CRT1" s="5"/>
      <c r="CRU1" s="5"/>
      <c r="CRV1" s="5"/>
      <c r="CRW1" s="5"/>
      <c r="CRX1" s="5"/>
      <c r="CRY1" s="5"/>
      <c r="CRZ1" s="5"/>
      <c r="CSA1" s="5"/>
      <c r="CSB1" s="5"/>
      <c r="CSC1" s="5"/>
      <c r="CSD1" s="5"/>
      <c r="CSE1" s="5"/>
      <c r="CSF1" s="5"/>
      <c r="CSG1" s="5"/>
      <c r="CSH1" s="5"/>
      <c r="CSI1" s="5"/>
      <c r="CSJ1" s="5"/>
      <c r="CSK1" s="5"/>
      <c r="CSL1" s="5"/>
      <c r="CSM1" s="5"/>
      <c r="CSN1" s="5"/>
      <c r="CSO1" s="5"/>
      <c r="CSP1" s="5"/>
      <c r="CSQ1" s="5"/>
      <c r="CSR1" s="5"/>
      <c r="CSS1" s="5"/>
      <c r="CST1" s="5"/>
      <c r="CSU1" s="5"/>
      <c r="CSV1" s="5"/>
      <c r="CSW1" s="5"/>
      <c r="CSX1" s="5"/>
      <c r="CSY1" s="5"/>
      <c r="CSZ1" s="5"/>
      <c r="CTA1" s="5"/>
      <c r="CTB1" s="5"/>
      <c r="CTC1" s="5"/>
      <c r="CTD1" s="5"/>
      <c r="CTE1" s="5"/>
      <c r="CTF1" s="5"/>
      <c r="CTG1" s="5"/>
      <c r="CTH1" s="5"/>
      <c r="CTI1" s="5"/>
      <c r="CTJ1" s="5"/>
      <c r="CTK1" s="5"/>
      <c r="CTL1" s="5"/>
      <c r="CTM1" s="5"/>
      <c r="CTN1" s="5"/>
      <c r="CTO1" s="5"/>
      <c r="CTP1" s="5"/>
      <c r="CTQ1" s="5"/>
      <c r="CTR1" s="5"/>
      <c r="CTS1" s="5"/>
      <c r="CTT1" s="5"/>
      <c r="CTU1" s="5"/>
      <c r="CTV1" s="5"/>
      <c r="CTW1" s="5"/>
      <c r="CTX1" s="5"/>
      <c r="CTY1" s="5"/>
      <c r="CTZ1" s="5"/>
      <c r="CUA1" s="5"/>
      <c r="CUB1" s="5"/>
      <c r="CUC1" s="5"/>
      <c r="CUD1" s="5"/>
      <c r="CUE1" s="5"/>
      <c r="CUF1" s="5"/>
      <c r="CUG1" s="5"/>
      <c r="CUH1" s="5"/>
      <c r="CUI1" s="5"/>
      <c r="CUJ1" s="5"/>
      <c r="CUK1" s="5"/>
      <c r="CUL1" s="5"/>
      <c r="CUM1" s="5"/>
      <c r="CUN1" s="5"/>
      <c r="CUO1" s="5"/>
      <c r="CUP1" s="5"/>
      <c r="CUQ1" s="5"/>
      <c r="CUR1" s="5"/>
      <c r="CUS1" s="5"/>
      <c r="CUT1" s="5"/>
      <c r="CUU1" s="5"/>
      <c r="CUV1" s="5"/>
      <c r="CUW1" s="5"/>
      <c r="CUX1" s="5"/>
      <c r="CUY1" s="5"/>
      <c r="CUZ1" s="5"/>
      <c r="CVA1" s="5"/>
      <c r="CVB1" s="5"/>
      <c r="CVC1" s="5"/>
      <c r="CVD1" s="5"/>
      <c r="CVE1" s="5"/>
      <c r="CVF1" s="5"/>
      <c r="CVG1" s="5"/>
      <c r="CVH1" s="5"/>
      <c r="CVI1" s="5"/>
      <c r="CVJ1" s="5"/>
      <c r="CVK1" s="5"/>
      <c r="CVL1" s="5"/>
      <c r="CVM1" s="5"/>
      <c r="CVN1" s="5"/>
      <c r="CVO1" s="5"/>
      <c r="CVP1" s="5"/>
      <c r="CVQ1" s="5"/>
      <c r="CVR1" s="5"/>
      <c r="CVS1" s="5"/>
      <c r="CVT1" s="5"/>
      <c r="CVU1" s="5"/>
      <c r="CVV1" s="5"/>
      <c r="CVW1" s="5"/>
      <c r="CVX1" s="5"/>
      <c r="CVY1" s="5"/>
      <c r="CVZ1" s="5"/>
      <c r="CWA1" s="5"/>
      <c r="CWB1" s="5"/>
      <c r="CWC1" s="5"/>
      <c r="CWD1" s="5"/>
      <c r="CWE1" s="5"/>
      <c r="CWF1" s="5"/>
      <c r="CWG1" s="5"/>
      <c r="CWH1" s="5"/>
      <c r="CWI1" s="5"/>
      <c r="CWJ1" s="5"/>
      <c r="CWK1" s="5"/>
      <c r="CWL1" s="5"/>
      <c r="CWM1" s="5"/>
      <c r="CWN1" s="5"/>
      <c r="CWO1" s="5"/>
      <c r="CWP1" s="5"/>
      <c r="CWQ1" s="5"/>
      <c r="CWR1" s="5"/>
      <c r="CWS1" s="5"/>
      <c r="CWT1" s="5"/>
      <c r="CWU1" s="5"/>
      <c r="CWV1" s="5"/>
      <c r="CWW1" s="5"/>
      <c r="CWX1" s="5"/>
      <c r="CWY1" s="5"/>
      <c r="CWZ1" s="5"/>
      <c r="CXA1" s="5"/>
      <c r="CXB1" s="5"/>
      <c r="CXC1" s="5"/>
      <c r="CXD1" s="5"/>
      <c r="CXE1" s="5"/>
      <c r="CXF1" s="5"/>
      <c r="CXG1" s="5"/>
      <c r="CXH1" s="5"/>
      <c r="CXI1" s="5"/>
      <c r="CXJ1" s="5"/>
      <c r="CXK1" s="5"/>
      <c r="CXL1" s="5"/>
      <c r="CXM1" s="5"/>
      <c r="CXN1" s="5"/>
      <c r="CXO1" s="5"/>
      <c r="CXP1" s="5"/>
      <c r="CXQ1" s="5"/>
      <c r="CXR1" s="5"/>
      <c r="CXS1" s="5"/>
      <c r="CXT1" s="5"/>
      <c r="CXU1" s="5"/>
      <c r="CXV1" s="5"/>
      <c r="CXW1" s="5"/>
      <c r="CXX1" s="5"/>
      <c r="CXY1" s="5"/>
      <c r="CXZ1" s="5"/>
      <c r="CYA1" s="5"/>
      <c r="CYB1" s="5"/>
      <c r="CYC1" s="5"/>
      <c r="CYD1" s="5"/>
      <c r="CYE1" s="5"/>
      <c r="CYF1" s="5"/>
      <c r="CYG1" s="5"/>
      <c r="CYH1" s="5"/>
      <c r="CYI1" s="5"/>
      <c r="CYJ1" s="5"/>
      <c r="CYK1" s="5"/>
      <c r="CYL1" s="5"/>
      <c r="CYM1" s="5"/>
      <c r="CYN1" s="5"/>
      <c r="CYO1" s="5"/>
      <c r="CYP1" s="5"/>
      <c r="CYQ1" s="5"/>
      <c r="CYR1" s="5"/>
      <c r="CYS1" s="5"/>
      <c r="CYT1" s="5"/>
      <c r="CYU1" s="5"/>
      <c r="CYV1" s="5"/>
      <c r="CYW1" s="5"/>
      <c r="CYX1" s="5"/>
      <c r="CYY1" s="5"/>
      <c r="CYZ1" s="5"/>
      <c r="CZA1" s="5"/>
      <c r="CZB1" s="5"/>
      <c r="CZC1" s="5"/>
      <c r="CZD1" s="5"/>
      <c r="CZE1" s="5"/>
      <c r="CZF1" s="5"/>
      <c r="CZG1" s="5"/>
      <c r="CZH1" s="5"/>
      <c r="CZI1" s="5"/>
      <c r="CZJ1" s="5"/>
      <c r="CZK1" s="5"/>
      <c r="CZL1" s="5"/>
      <c r="CZM1" s="5"/>
      <c r="CZN1" s="5"/>
      <c r="CZO1" s="5"/>
      <c r="CZP1" s="5"/>
      <c r="CZQ1" s="5"/>
      <c r="CZR1" s="5"/>
      <c r="CZS1" s="5"/>
      <c r="CZT1" s="5"/>
      <c r="CZU1" s="5"/>
      <c r="CZV1" s="5"/>
      <c r="CZW1" s="5"/>
      <c r="CZX1" s="5"/>
      <c r="CZY1" s="5"/>
      <c r="CZZ1" s="5"/>
      <c r="DAA1" s="5"/>
      <c r="DAB1" s="5"/>
      <c r="DAC1" s="5"/>
      <c r="DAD1" s="5"/>
      <c r="DAE1" s="5"/>
      <c r="DAF1" s="5"/>
      <c r="DAG1" s="5"/>
      <c r="DAH1" s="5"/>
      <c r="DAI1" s="5"/>
      <c r="DAJ1" s="5"/>
      <c r="DAK1" s="5"/>
      <c r="DAL1" s="5"/>
      <c r="DAM1" s="5"/>
      <c r="DAN1" s="5"/>
      <c r="DAO1" s="5"/>
      <c r="DAP1" s="5"/>
      <c r="DAQ1" s="5"/>
      <c r="DAR1" s="5"/>
      <c r="DAS1" s="5"/>
      <c r="DAT1" s="5"/>
      <c r="DAU1" s="5"/>
      <c r="DAV1" s="5"/>
      <c r="DAW1" s="5"/>
      <c r="DAX1" s="5"/>
      <c r="DAY1" s="5"/>
      <c r="DAZ1" s="5"/>
      <c r="DBA1" s="5"/>
      <c r="DBB1" s="5"/>
      <c r="DBC1" s="5"/>
      <c r="DBD1" s="5"/>
      <c r="DBE1" s="5"/>
      <c r="DBF1" s="5"/>
      <c r="DBG1" s="5"/>
      <c r="DBH1" s="5"/>
      <c r="DBI1" s="5"/>
      <c r="DBJ1" s="5"/>
      <c r="DBK1" s="5"/>
      <c r="DBL1" s="5"/>
      <c r="DBM1" s="5"/>
      <c r="DBN1" s="5"/>
      <c r="DBO1" s="5"/>
      <c r="DBP1" s="5"/>
      <c r="DBQ1" s="5"/>
      <c r="DBR1" s="5"/>
      <c r="DBS1" s="5"/>
      <c r="DBT1" s="5"/>
      <c r="DBU1" s="5"/>
      <c r="DBV1" s="5"/>
      <c r="DBW1" s="5"/>
      <c r="DBX1" s="5"/>
      <c r="DBY1" s="5"/>
      <c r="DBZ1" s="5"/>
      <c r="DCA1" s="5"/>
      <c r="DCB1" s="5"/>
      <c r="DCC1" s="5"/>
      <c r="DCD1" s="5"/>
      <c r="DCE1" s="5"/>
      <c r="DCF1" s="5"/>
      <c r="DCG1" s="5"/>
      <c r="DCH1" s="5"/>
      <c r="DCI1" s="5"/>
      <c r="DCJ1" s="5"/>
      <c r="DCK1" s="5"/>
      <c r="DCL1" s="5"/>
      <c r="DCM1" s="5"/>
      <c r="DCN1" s="5"/>
      <c r="DCO1" s="5"/>
      <c r="DCP1" s="5"/>
      <c r="DCQ1" s="5"/>
      <c r="DCR1" s="5"/>
      <c r="DCS1" s="5"/>
      <c r="DCT1" s="5"/>
      <c r="DCU1" s="5"/>
      <c r="DCV1" s="5"/>
      <c r="DCW1" s="5"/>
      <c r="DCX1" s="5"/>
      <c r="DCY1" s="5"/>
      <c r="DCZ1" s="5"/>
      <c r="DDA1" s="5"/>
      <c r="DDB1" s="5"/>
      <c r="DDC1" s="5"/>
      <c r="DDD1" s="5"/>
      <c r="DDE1" s="5"/>
      <c r="DDF1" s="5"/>
      <c r="DDG1" s="5"/>
      <c r="DDH1" s="5"/>
      <c r="DDI1" s="5"/>
      <c r="DDJ1" s="5"/>
      <c r="DDK1" s="5"/>
      <c r="DDL1" s="5"/>
      <c r="DDM1" s="5"/>
      <c r="DDN1" s="5"/>
      <c r="DDO1" s="5"/>
      <c r="DDP1" s="5"/>
      <c r="DDQ1" s="5"/>
      <c r="DDR1" s="5"/>
      <c r="DDS1" s="5"/>
      <c r="DDT1" s="5"/>
      <c r="DDU1" s="5"/>
      <c r="DDV1" s="5"/>
      <c r="DDW1" s="5"/>
      <c r="DDX1" s="5"/>
      <c r="DDY1" s="5"/>
      <c r="DDZ1" s="5"/>
      <c r="DEA1" s="5"/>
      <c r="DEB1" s="5"/>
      <c r="DEC1" s="5"/>
      <c r="DED1" s="5"/>
      <c r="DEE1" s="5"/>
      <c r="DEF1" s="5"/>
      <c r="DEG1" s="5"/>
      <c r="DEH1" s="5"/>
      <c r="DEI1" s="5"/>
      <c r="DEJ1" s="5"/>
      <c r="DEK1" s="5"/>
      <c r="DEL1" s="5"/>
      <c r="DEM1" s="5"/>
      <c r="DEN1" s="5"/>
      <c r="DEO1" s="5"/>
      <c r="DEP1" s="5"/>
      <c r="DEQ1" s="5"/>
      <c r="DER1" s="5"/>
      <c r="DES1" s="5"/>
      <c r="DET1" s="5"/>
      <c r="DEU1" s="5"/>
      <c r="DEV1" s="5"/>
      <c r="DEW1" s="5"/>
      <c r="DEX1" s="5"/>
      <c r="DEY1" s="5"/>
      <c r="DEZ1" s="5"/>
      <c r="DFA1" s="5"/>
      <c r="DFB1" s="5"/>
      <c r="DFC1" s="5"/>
      <c r="DFD1" s="5"/>
      <c r="DFE1" s="5"/>
      <c r="DFF1" s="5"/>
      <c r="DFG1" s="5"/>
      <c r="DFH1" s="5"/>
      <c r="DFI1" s="5"/>
      <c r="DFJ1" s="5"/>
      <c r="DFK1" s="5"/>
      <c r="DFL1" s="5"/>
      <c r="DFM1" s="5"/>
      <c r="DFN1" s="5"/>
      <c r="DFO1" s="5"/>
      <c r="DFP1" s="5"/>
      <c r="DFQ1" s="5"/>
      <c r="DFR1" s="5"/>
      <c r="DFS1" s="5"/>
      <c r="DFT1" s="5"/>
      <c r="DFU1" s="5"/>
      <c r="DFV1" s="5"/>
      <c r="DFW1" s="5"/>
      <c r="DFX1" s="5"/>
      <c r="DFY1" s="5"/>
      <c r="DFZ1" s="5"/>
      <c r="DGA1" s="5"/>
      <c r="DGB1" s="5"/>
      <c r="DGC1" s="5"/>
      <c r="DGD1" s="5"/>
      <c r="DGE1" s="5"/>
      <c r="DGF1" s="5"/>
      <c r="DGG1" s="5"/>
      <c r="DGH1" s="5"/>
      <c r="DGI1" s="5"/>
      <c r="DGJ1" s="5"/>
      <c r="DGK1" s="5"/>
      <c r="DGL1" s="5"/>
      <c r="DGM1" s="5"/>
      <c r="DGN1" s="5"/>
      <c r="DGO1" s="5"/>
      <c r="DGP1" s="5"/>
      <c r="DGQ1" s="5"/>
      <c r="DGR1" s="5"/>
      <c r="DGS1" s="5"/>
      <c r="DGT1" s="5"/>
      <c r="DGU1" s="5"/>
      <c r="DGV1" s="5"/>
      <c r="DGW1" s="5"/>
      <c r="DGX1" s="5"/>
      <c r="DGY1" s="5"/>
      <c r="DGZ1" s="5"/>
      <c r="DHA1" s="5"/>
      <c r="DHB1" s="5"/>
      <c r="DHC1" s="5"/>
      <c r="DHD1" s="5"/>
      <c r="DHE1" s="5"/>
      <c r="DHF1" s="5"/>
      <c r="DHG1" s="5"/>
      <c r="DHH1" s="5"/>
      <c r="DHI1" s="5"/>
      <c r="DHJ1" s="5"/>
      <c r="DHK1" s="5"/>
      <c r="DHL1" s="5"/>
      <c r="DHM1" s="5"/>
      <c r="DHN1" s="5"/>
      <c r="DHO1" s="5"/>
      <c r="DHP1" s="5"/>
      <c r="DHQ1" s="5"/>
      <c r="DHR1" s="5"/>
      <c r="DHS1" s="5"/>
      <c r="DHT1" s="5"/>
      <c r="DHU1" s="5"/>
      <c r="DHV1" s="5"/>
      <c r="DHW1" s="5"/>
      <c r="DHX1" s="5"/>
      <c r="DHY1" s="5"/>
      <c r="DHZ1" s="5"/>
      <c r="DIA1" s="5"/>
      <c r="DIB1" s="5"/>
      <c r="DIC1" s="5"/>
      <c r="DID1" s="5"/>
      <c r="DIE1" s="5"/>
      <c r="DIF1" s="5"/>
      <c r="DIG1" s="5"/>
      <c r="DIH1" s="5"/>
      <c r="DII1" s="5"/>
      <c r="DIJ1" s="5"/>
      <c r="DIK1" s="5"/>
      <c r="DIL1" s="5"/>
      <c r="DIM1" s="5"/>
      <c r="DIN1" s="5"/>
      <c r="DIO1" s="5"/>
      <c r="DIP1" s="5"/>
      <c r="DIQ1" s="5"/>
      <c r="DIR1" s="5"/>
      <c r="DIS1" s="5"/>
      <c r="DIT1" s="5"/>
      <c r="DIU1" s="5"/>
      <c r="DIV1" s="5"/>
      <c r="DIW1" s="5"/>
      <c r="DIX1" s="5"/>
      <c r="DIY1" s="5"/>
      <c r="DIZ1" s="5"/>
      <c r="DJA1" s="5"/>
      <c r="DJB1" s="5"/>
      <c r="DJC1" s="5"/>
      <c r="DJD1" s="5"/>
      <c r="DJE1" s="5"/>
      <c r="DJF1" s="5"/>
      <c r="DJG1" s="5"/>
      <c r="DJH1" s="5"/>
      <c r="DJI1" s="5"/>
      <c r="DJJ1" s="5"/>
      <c r="DJK1" s="5"/>
      <c r="DJL1" s="5"/>
      <c r="DJM1" s="5"/>
      <c r="DJN1" s="5"/>
      <c r="DJO1" s="5"/>
      <c r="DJP1" s="5"/>
      <c r="DJQ1" s="5"/>
      <c r="DJR1" s="5"/>
      <c r="DJS1" s="5"/>
      <c r="DJT1" s="5"/>
      <c r="DJU1" s="5"/>
      <c r="DJV1" s="5"/>
      <c r="DJW1" s="5"/>
      <c r="DJX1" s="5"/>
      <c r="DJY1" s="5"/>
      <c r="DJZ1" s="5"/>
      <c r="DKA1" s="5"/>
      <c r="DKB1" s="5"/>
      <c r="DKC1" s="5"/>
      <c r="DKD1" s="5"/>
      <c r="DKE1" s="5"/>
      <c r="DKF1" s="5"/>
      <c r="DKG1" s="5"/>
      <c r="DKH1" s="5"/>
      <c r="DKI1" s="5"/>
      <c r="DKJ1" s="5"/>
      <c r="DKK1" s="5"/>
      <c r="DKL1" s="5"/>
      <c r="DKM1" s="5"/>
      <c r="DKN1" s="5"/>
      <c r="DKO1" s="5"/>
      <c r="DKP1" s="5"/>
      <c r="DKQ1" s="5"/>
      <c r="DKR1" s="5"/>
      <c r="DKS1" s="5"/>
      <c r="DKT1" s="5"/>
      <c r="DKU1" s="5"/>
      <c r="DKV1" s="5"/>
      <c r="DKW1" s="5"/>
      <c r="DKX1" s="5"/>
      <c r="DKY1" s="5"/>
      <c r="DKZ1" s="5"/>
      <c r="DLA1" s="5"/>
      <c r="DLB1" s="5"/>
      <c r="DLC1" s="5"/>
      <c r="DLD1" s="5"/>
      <c r="DLE1" s="5"/>
      <c r="DLF1" s="5"/>
      <c r="DLG1" s="5"/>
      <c r="DLH1" s="5"/>
      <c r="DLI1" s="5"/>
      <c r="DLJ1" s="5"/>
      <c r="DLK1" s="5"/>
      <c r="DLL1" s="5"/>
      <c r="DLM1" s="5"/>
      <c r="DLN1" s="5"/>
      <c r="DLO1" s="5"/>
      <c r="DLP1" s="5"/>
      <c r="DLQ1" s="5"/>
      <c r="DLR1" s="5"/>
      <c r="DLS1" s="5"/>
      <c r="DLT1" s="5"/>
      <c r="DLU1" s="5"/>
      <c r="DLV1" s="5"/>
      <c r="DLW1" s="5"/>
      <c r="DLX1" s="5"/>
      <c r="DLY1" s="5"/>
      <c r="DLZ1" s="5"/>
      <c r="DMA1" s="5"/>
      <c r="DMB1" s="5"/>
      <c r="DMC1" s="5"/>
      <c r="DMD1" s="5"/>
      <c r="DME1" s="5"/>
      <c r="DMF1" s="5"/>
      <c r="DMG1" s="5"/>
      <c r="DMH1" s="5"/>
      <c r="DMI1" s="5"/>
      <c r="DMJ1" s="5"/>
      <c r="DMK1" s="5"/>
      <c r="DML1" s="5"/>
      <c r="DMM1" s="5"/>
      <c r="DMN1" s="5"/>
      <c r="DMO1" s="5"/>
      <c r="DMP1" s="5"/>
      <c r="DMQ1" s="5"/>
      <c r="DMR1" s="5"/>
      <c r="DMS1" s="5"/>
      <c r="DMT1" s="5"/>
      <c r="DMU1" s="5"/>
      <c r="DMV1" s="5"/>
      <c r="DMW1" s="5"/>
      <c r="DMX1" s="5"/>
      <c r="DMY1" s="5"/>
      <c r="DMZ1" s="5"/>
      <c r="DNA1" s="5"/>
      <c r="DNB1" s="5"/>
      <c r="DNC1" s="5"/>
      <c r="DND1" s="5"/>
      <c r="DNE1" s="5"/>
      <c r="DNF1" s="5"/>
      <c r="DNG1" s="5"/>
      <c r="DNH1" s="5"/>
      <c r="DNI1" s="5"/>
      <c r="DNJ1" s="5"/>
      <c r="DNK1" s="5"/>
      <c r="DNL1" s="5"/>
      <c r="DNM1" s="5"/>
      <c r="DNN1" s="5"/>
      <c r="DNO1" s="5"/>
      <c r="DNP1" s="5"/>
      <c r="DNQ1" s="5"/>
      <c r="DNR1" s="5"/>
      <c r="DNS1" s="5"/>
      <c r="DNT1" s="5"/>
      <c r="DNU1" s="5"/>
      <c r="DNV1" s="5"/>
      <c r="DNW1" s="5"/>
      <c r="DNX1" s="5"/>
      <c r="DNY1" s="5"/>
      <c r="DNZ1" s="5"/>
      <c r="DOA1" s="5"/>
      <c r="DOB1" s="5"/>
      <c r="DOC1" s="5"/>
      <c r="DOD1" s="5"/>
      <c r="DOE1" s="5"/>
      <c r="DOF1" s="5"/>
      <c r="DOG1" s="5"/>
      <c r="DOH1" s="5"/>
      <c r="DOI1" s="5"/>
      <c r="DOJ1" s="5"/>
      <c r="DOK1" s="5"/>
      <c r="DOL1" s="5"/>
      <c r="DOM1" s="5"/>
      <c r="DON1" s="5"/>
      <c r="DOO1" s="5"/>
      <c r="DOP1" s="5"/>
      <c r="DOQ1" s="5"/>
      <c r="DOR1" s="5"/>
      <c r="DOS1" s="5"/>
      <c r="DOT1" s="5"/>
      <c r="DOU1" s="5"/>
      <c r="DOV1" s="5"/>
      <c r="DOW1" s="5"/>
      <c r="DOX1" s="5"/>
      <c r="DOY1" s="5"/>
      <c r="DOZ1" s="5"/>
      <c r="DPA1" s="5"/>
      <c r="DPB1" s="5"/>
      <c r="DPC1" s="5"/>
      <c r="DPD1" s="5"/>
      <c r="DPE1" s="5"/>
      <c r="DPF1" s="5"/>
      <c r="DPG1" s="5"/>
      <c r="DPH1" s="5"/>
      <c r="DPI1" s="5"/>
      <c r="DPJ1" s="5"/>
      <c r="DPK1" s="5"/>
      <c r="DPL1" s="5"/>
      <c r="DPM1" s="5"/>
      <c r="DPN1" s="5"/>
      <c r="DPO1" s="5"/>
      <c r="DPP1" s="5"/>
      <c r="DPQ1" s="5"/>
      <c r="DPR1" s="5"/>
      <c r="DPS1" s="5"/>
      <c r="DPT1" s="5"/>
      <c r="DPU1" s="5"/>
      <c r="DPV1" s="5"/>
      <c r="DPW1" s="5"/>
      <c r="DPX1" s="5"/>
      <c r="DPY1" s="5"/>
      <c r="DPZ1" s="5"/>
      <c r="DQA1" s="5"/>
      <c r="DQB1" s="5"/>
      <c r="DQC1" s="5"/>
      <c r="DQD1" s="5"/>
      <c r="DQE1" s="5"/>
      <c r="DQF1" s="5"/>
      <c r="DQG1" s="5"/>
      <c r="DQH1" s="5"/>
      <c r="DQI1" s="5"/>
      <c r="DQJ1" s="5"/>
      <c r="DQK1" s="5"/>
      <c r="DQL1" s="5"/>
      <c r="DQM1" s="5"/>
      <c r="DQN1" s="5"/>
      <c r="DQO1" s="5"/>
      <c r="DQP1" s="5"/>
      <c r="DQQ1" s="5"/>
      <c r="DQR1" s="5"/>
      <c r="DQS1" s="5"/>
      <c r="DQT1" s="5"/>
      <c r="DQU1" s="5"/>
      <c r="DQV1" s="5"/>
      <c r="DQW1" s="5"/>
      <c r="DQX1" s="5"/>
      <c r="DQY1" s="5"/>
      <c r="DQZ1" s="5"/>
      <c r="DRA1" s="5"/>
      <c r="DRB1" s="5"/>
      <c r="DRC1" s="5"/>
      <c r="DRD1" s="5"/>
      <c r="DRE1" s="5"/>
      <c r="DRF1" s="5"/>
      <c r="DRG1" s="5"/>
      <c r="DRH1" s="5"/>
      <c r="DRI1" s="5"/>
      <c r="DRJ1" s="5"/>
      <c r="DRK1" s="5"/>
      <c r="DRL1" s="5"/>
      <c r="DRM1" s="5"/>
      <c r="DRN1" s="5"/>
      <c r="DRO1" s="5"/>
      <c r="DRP1" s="5"/>
      <c r="DRQ1" s="5"/>
      <c r="DRR1" s="5"/>
      <c r="DRS1" s="5"/>
      <c r="DRT1" s="5"/>
      <c r="DRU1" s="5"/>
      <c r="DRV1" s="5"/>
      <c r="DRW1" s="5"/>
      <c r="DRX1" s="5"/>
      <c r="DRY1" s="5"/>
      <c r="DRZ1" s="5"/>
      <c r="DSA1" s="5"/>
      <c r="DSB1" s="5"/>
      <c r="DSC1" s="5"/>
      <c r="DSD1" s="5"/>
      <c r="DSE1" s="5"/>
      <c r="DSF1" s="5"/>
      <c r="DSG1" s="5"/>
      <c r="DSH1" s="5"/>
      <c r="DSI1" s="5"/>
      <c r="DSJ1" s="5"/>
      <c r="DSK1" s="5"/>
      <c r="DSL1" s="5"/>
      <c r="DSM1" s="5"/>
      <c r="DSN1" s="5"/>
      <c r="DSO1" s="5"/>
      <c r="DSP1" s="5"/>
      <c r="DSQ1" s="5"/>
      <c r="DSR1" s="5"/>
      <c r="DSS1" s="5"/>
      <c r="DST1" s="5"/>
      <c r="DSU1" s="5"/>
      <c r="DSV1" s="5"/>
      <c r="DSW1" s="5"/>
      <c r="DSX1" s="5"/>
      <c r="DSY1" s="5"/>
      <c r="DSZ1" s="5"/>
      <c r="DTA1" s="5"/>
      <c r="DTB1" s="5"/>
      <c r="DTC1" s="5"/>
      <c r="DTD1" s="5"/>
      <c r="DTE1" s="5"/>
      <c r="DTF1" s="5"/>
      <c r="DTG1" s="5"/>
      <c r="DTH1" s="5"/>
      <c r="DTI1" s="5"/>
      <c r="DTJ1" s="5"/>
      <c r="DTK1" s="5"/>
      <c r="DTL1" s="5"/>
      <c r="DTM1" s="5"/>
      <c r="DTN1" s="5"/>
      <c r="DTO1" s="5"/>
      <c r="DTP1" s="5"/>
      <c r="DTQ1" s="5"/>
      <c r="DTR1" s="5"/>
      <c r="DTS1" s="5"/>
      <c r="DTT1" s="5"/>
      <c r="DTU1" s="5"/>
      <c r="DTV1" s="5"/>
      <c r="DTW1" s="5"/>
      <c r="DTX1" s="5"/>
      <c r="DTY1" s="5"/>
      <c r="DTZ1" s="5"/>
      <c r="DUA1" s="5"/>
      <c r="DUB1" s="5"/>
      <c r="DUC1" s="5"/>
      <c r="DUD1" s="5"/>
      <c r="DUE1" s="5"/>
      <c r="DUF1" s="5"/>
      <c r="DUG1" s="5"/>
      <c r="DUH1" s="5"/>
      <c r="DUI1" s="5"/>
      <c r="DUJ1" s="5"/>
      <c r="DUK1" s="5"/>
      <c r="DUL1" s="5"/>
      <c r="DUM1" s="5"/>
      <c r="DUN1" s="5"/>
      <c r="DUO1" s="5"/>
      <c r="DUP1" s="5"/>
      <c r="DUQ1" s="5"/>
      <c r="DUR1" s="5"/>
      <c r="DUS1" s="5"/>
      <c r="DUT1" s="5"/>
      <c r="DUU1" s="5"/>
      <c r="DUV1" s="5"/>
      <c r="DUW1" s="5"/>
      <c r="DUX1" s="5"/>
      <c r="DUY1" s="5"/>
      <c r="DUZ1" s="5"/>
      <c r="DVA1" s="5"/>
      <c r="DVB1" s="5"/>
      <c r="DVC1" s="5"/>
      <c r="DVD1" s="5"/>
      <c r="DVE1" s="5"/>
      <c r="DVF1" s="5"/>
      <c r="DVG1" s="5"/>
      <c r="DVH1" s="5"/>
      <c r="DVI1" s="5"/>
      <c r="DVJ1" s="5"/>
      <c r="DVK1" s="5"/>
      <c r="DVL1" s="5"/>
      <c r="DVM1" s="5"/>
      <c r="DVN1" s="5"/>
      <c r="DVO1" s="5"/>
      <c r="DVP1" s="5"/>
      <c r="DVQ1" s="5"/>
      <c r="DVR1" s="5"/>
      <c r="DVS1" s="5"/>
      <c r="DVT1" s="5"/>
      <c r="DVU1" s="5"/>
      <c r="DVV1" s="5"/>
      <c r="DVW1" s="5"/>
      <c r="DVX1" s="5"/>
      <c r="DVY1" s="5"/>
      <c r="DVZ1" s="5"/>
      <c r="DWA1" s="5"/>
      <c r="DWB1" s="5"/>
      <c r="DWC1" s="5"/>
      <c r="DWD1" s="5"/>
      <c r="DWE1" s="5"/>
      <c r="DWF1" s="5"/>
      <c r="DWG1" s="5"/>
      <c r="DWH1" s="5"/>
      <c r="DWI1" s="5"/>
      <c r="DWJ1" s="5"/>
      <c r="DWK1" s="5"/>
      <c r="DWL1" s="5"/>
      <c r="DWM1" s="5"/>
      <c r="DWN1" s="5"/>
      <c r="DWO1" s="5"/>
      <c r="DWP1" s="5"/>
      <c r="DWQ1" s="5"/>
      <c r="DWR1" s="5"/>
      <c r="DWS1" s="5"/>
      <c r="DWT1" s="5"/>
      <c r="DWU1" s="5"/>
      <c r="DWV1" s="5"/>
      <c r="DWW1" s="5"/>
      <c r="DWX1" s="5"/>
      <c r="DWY1" s="5"/>
      <c r="DWZ1" s="5"/>
      <c r="DXA1" s="5"/>
      <c r="DXB1" s="5"/>
      <c r="DXC1" s="5"/>
      <c r="DXD1" s="5"/>
      <c r="DXE1" s="5"/>
      <c r="DXF1" s="5"/>
      <c r="DXG1" s="5"/>
      <c r="DXH1" s="5"/>
      <c r="DXI1" s="5"/>
      <c r="DXJ1" s="5"/>
      <c r="DXK1" s="5"/>
      <c r="DXL1" s="5"/>
      <c r="DXM1" s="5"/>
      <c r="DXN1" s="5"/>
      <c r="DXO1" s="5"/>
      <c r="DXP1" s="5"/>
      <c r="DXQ1" s="5"/>
      <c r="DXR1" s="5"/>
      <c r="DXS1" s="5"/>
      <c r="DXT1" s="5"/>
      <c r="DXU1" s="5"/>
      <c r="DXV1" s="5"/>
      <c r="DXW1" s="5"/>
      <c r="DXX1" s="5"/>
      <c r="DXY1" s="5"/>
      <c r="DXZ1" s="5"/>
      <c r="DYA1" s="5"/>
      <c r="DYB1" s="5"/>
      <c r="DYC1" s="5"/>
      <c r="DYD1" s="5"/>
      <c r="DYE1" s="5"/>
      <c r="DYF1" s="5"/>
      <c r="DYG1" s="5"/>
      <c r="DYH1" s="5"/>
      <c r="DYI1" s="5"/>
      <c r="DYJ1" s="5"/>
      <c r="DYK1" s="5"/>
      <c r="DYL1" s="5"/>
      <c r="DYM1" s="5"/>
      <c r="DYN1" s="5"/>
      <c r="DYO1" s="5"/>
      <c r="DYP1" s="5"/>
      <c r="DYQ1" s="5"/>
      <c r="DYR1" s="5"/>
      <c r="DYS1" s="5"/>
      <c r="DYT1" s="5"/>
      <c r="DYU1" s="5"/>
      <c r="DYV1" s="5"/>
      <c r="DYW1" s="5"/>
      <c r="DYX1" s="5"/>
      <c r="DYY1" s="5"/>
      <c r="DYZ1" s="5"/>
      <c r="DZA1" s="5"/>
      <c r="DZB1" s="5"/>
      <c r="DZC1" s="5"/>
      <c r="DZD1" s="5"/>
      <c r="DZE1" s="5"/>
      <c r="DZF1" s="5"/>
      <c r="DZG1" s="5"/>
      <c r="DZH1" s="5"/>
      <c r="DZI1" s="5"/>
      <c r="DZJ1" s="5"/>
      <c r="DZK1" s="5"/>
      <c r="DZL1" s="5"/>
      <c r="DZM1" s="5"/>
      <c r="DZN1" s="5"/>
      <c r="DZO1" s="5"/>
      <c r="DZP1" s="5"/>
      <c r="DZQ1" s="5"/>
      <c r="DZR1" s="5"/>
      <c r="DZS1" s="5"/>
      <c r="DZT1" s="5"/>
      <c r="DZU1" s="5"/>
      <c r="DZV1" s="5"/>
      <c r="DZW1" s="5"/>
      <c r="DZX1" s="5"/>
      <c r="DZY1" s="5"/>
      <c r="DZZ1" s="5"/>
      <c r="EAA1" s="5"/>
      <c r="EAB1" s="5"/>
      <c r="EAC1" s="5"/>
      <c r="EAD1" s="5"/>
      <c r="EAE1" s="5"/>
      <c r="EAF1" s="5"/>
      <c r="EAG1" s="5"/>
      <c r="EAH1" s="5"/>
      <c r="EAI1" s="5"/>
      <c r="EAJ1" s="5"/>
      <c r="EAK1" s="5"/>
      <c r="EAL1" s="5"/>
      <c r="EAM1" s="5"/>
      <c r="EAN1" s="5"/>
      <c r="EAO1" s="5"/>
      <c r="EAP1" s="5"/>
      <c r="EAQ1" s="5"/>
      <c r="EAR1" s="5"/>
      <c r="EAS1" s="5"/>
      <c r="EAT1" s="5"/>
      <c r="EAU1" s="5"/>
      <c r="EAV1" s="5"/>
      <c r="EAW1" s="5"/>
      <c r="EAX1" s="5"/>
      <c r="EAY1" s="5"/>
      <c r="EAZ1" s="5"/>
      <c r="EBA1" s="5"/>
      <c r="EBB1" s="5"/>
      <c r="EBC1" s="5"/>
      <c r="EBD1" s="5"/>
      <c r="EBE1" s="5"/>
      <c r="EBF1" s="5"/>
      <c r="EBG1" s="5"/>
      <c r="EBH1" s="5"/>
      <c r="EBI1" s="5"/>
      <c r="EBJ1" s="5"/>
      <c r="EBK1" s="5"/>
      <c r="EBL1" s="5"/>
      <c r="EBM1" s="5"/>
      <c r="EBN1" s="5"/>
      <c r="EBO1" s="5"/>
      <c r="EBP1" s="5"/>
      <c r="EBQ1" s="5"/>
      <c r="EBR1" s="5"/>
      <c r="EBS1" s="5"/>
      <c r="EBT1" s="5"/>
      <c r="EBU1" s="5"/>
      <c r="EBV1" s="5"/>
      <c r="EBW1" s="5"/>
      <c r="EBX1" s="5"/>
      <c r="EBY1" s="5"/>
      <c r="EBZ1" s="5"/>
      <c r="ECA1" s="5"/>
      <c r="ECB1" s="5"/>
      <c r="ECC1" s="5"/>
      <c r="ECD1" s="5"/>
      <c r="ECE1" s="5"/>
      <c r="ECF1" s="5"/>
      <c r="ECG1" s="5"/>
      <c r="ECH1" s="5"/>
      <c r="ECI1" s="5"/>
      <c r="ECJ1" s="5"/>
      <c r="ECK1" s="5"/>
      <c r="ECL1" s="5"/>
      <c r="ECM1" s="5"/>
      <c r="ECN1" s="5"/>
      <c r="ECO1" s="5"/>
      <c r="ECP1" s="5"/>
      <c r="ECQ1" s="5"/>
      <c r="ECR1" s="5"/>
      <c r="ECS1" s="5"/>
      <c r="ECT1" s="5"/>
      <c r="ECU1" s="5"/>
      <c r="ECV1" s="5"/>
      <c r="ECW1" s="5"/>
      <c r="ECX1" s="5"/>
      <c r="ECY1" s="5"/>
      <c r="ECZ1" s="5"/>
      <c r="EDA1" s="5"/>
      <c r="EDB1" s="5"/>
      <c r="EDC1" s="5"/>
      <c r="EDD1" s="5"/>
      <c r="EDE1" s="5"/>
      <c r="EDF1" s="5"/>
      <c r="EDG1" s="5"/>
      <c r="EDH1" s="5"/>
      <c r="EDI1" s="5"/>
      <c r="EDJ1" s="5"/>
      <c r="EDK1" s="5"/>
      <c r="EDL1" s="5"/>
      <c r="EDM1" s="5"/>
      <c r="EDN1" s="5"/>
      <c r="EDO1" s="5"/>
      <c r="EDP1" s="5"/>
      <c r="EDQ1" s="5"/>
      <c r="EDR1" s="5"/>
      <c r="EDS1" s="5"/>
      <c r="EDT1" s="5"/>
      <c r="EDU1" s="5"/>
      <c r="EDV1" s="5"/>
      <c r="EDW1" s="5"/>
      <c r="EDX1" s="5"/>
      <c r="EDY1" s="5"/>
      <c r="EDZ1" s="5"/>
      <c r="EEA1" s="5"/>
      <c r="EEB1" s="5"/>
      <c r="EEC1" s="5"/>
      <c r="EED1" s="5"/>
      <c r="EEE1" s="5"/>
      <c r="EEF1" s="5"/>
      <c r="EEG1" s="5"/>
      <c r="EEH1" s="5"/>
      <c r="EEI1" s="5"/>
      <c r="EEJ1" s="5"/>
      <c r="EEK1" s="5"/>
      <c r="EEL1" s="5"/>
      <c r="EEM1" s="5"/>
      <c r="EEN1" s="5"/>
      <c r="EEO1" s="5"/>
      <c r="EEP1" s="5"/>
      <c r="EEQ1" s="5"/>
      <c r="EER1" s="5"/>
      <c r="EES1" s="5"/>
      <c r="EET1" s="5"/>
      <c r="EEU1" s="5"/>
      <c r="EEV1" s="5"/>
      <c r="EEW1" s="5"/>
      <c r="EEX1" s="5"/>
      <c r="EEY1" s="5"/>
      <c r="EEZ1" s="5"/>
      <c r="EFA1" s="5"/>
      <c r="EFB1" s="5"/>
      <c r="EFC1" s="5"/>
      <c r="EFD1" s="5"/>
      <c r="EFE1" s="5"/>
      <c r="EFF1" s="5"/>
      <c r="EFG1" s="5"/>
      <c r="EFH1" s="5"/>
      <c r="EFI1" s="5"/>
      <c r="EFJ1" s="5"/>
      <c r="EFK1" s="5"/>
      <c r="EFL1" s="5"/>
      <c r="EFM1" s="5"/>
      <c r="EFN1" s="5"/>
      <c r="EFO1" s="5"/>
      <c r="EFP1" s="5"/>
      <c r="EFQ1" s="5"/>
      <c r="EFR1" s="5"/>
      <c r="EFS1" s="5"/>
      <c r="EFT1" s="5"/>
      <c r="EFU1" s="5"/>
      <c r="EFV1" s="5"/>
      <c r="EFW1" s="5"/>
      <c r="EFX1" s="5"/>
      <c r="EFY1" s="5"/>
      <c r="EFZ1" s="5"/>
      <c r="EGA1" s="5"/>
      <c r="EGB1" s="5"/>
      <c r="EGC1" s="5"/>
      <c r="EGD1" s="5"/>
      <c r="EGE1" s="5"/>
      <c r="EGF1" s="5"/>
      <c r="EGG1" s="5"/>
      <c r="EGH1" s="5"/>
      <c r="EGI1" s="5"/>
      <c r="EGJ1" s="5"/>
      <c r="EGK1" s="5"/>
      <c r="EGL1" s="5"/>
      <c r="EGM1" s="5"/>
      <c r="EGN1" s="5"/>
      <c r="EGO1" s="5"/>
      <c r="EGP1" s="5"/>
      <c r="EGQ1" s="5"/>
      <c r="EGR1" s="5"/>
      <c r="EGS1" s="5"/>
      <c r="EGT1" s="5"/>
      <c r="EGU1" s="5"/>
      <c r="EGV1" s="5"/>
      <c r="EGW1" s="5"/>
      <c r="EGX1" s="5"/>
      <c r="EGY1" s="5"/>
      <c r="EGZ1" s="5"/>
      <c r="EHA1" s="5"/>
      <c r="EHB1" s="5"/>
      <c r="EHC1" s="5"/>
      <c r="EHD1" s="5"/>
      <c r="EHE1" s="5"/>
      <c r="EHF1" s="5"/>
      <c r="EHG1" s="5"/>
      <c r="EHH1" s="5"/>
      <c r="EHI1" s="5"/>
      <c r="EHJ1" s="5"/>
      <c r="EHK1" s="5"/>
      <c r="EHL1" s="5"/>
      <c r="EHM1" s="5"/>
      <c r="EHN1" s="5"/>
      <c r="EHO1" s="5"/>
      <c r="EHP1" s="5"/>
      <c r="EHQ1" s="5"/>
      <c r="EHR1" s="5"/>
      <c r="EHS1" s="5"/>
      <c r="EHT1" s="5"/>
      <c r="EHU1" s="5"/>
      <c r="EHV1" s="5"/>
      <c r="EHW1" s="5"/>
      <c r="EHX1" s="5"/>
      <c r="EHY1" s="5"/>
      <c r="EHZ1" s="5"/>
      <c r="EIA1" s="5"/>
      <c r="EIB1" s="5"/>
      <c r="EIC1" s="5"/>
      <c r="EID1" s="5"/>
      <c r="EIE1" s="5"/>
      <c r="EIF1" s="5"/>
      <c r="EIG1" s="5"/>
      <c r="EIH1" s="5"/>
      <c r="EII1" s="5"/>
      <c r="EIJ1" s="5"/>
      <c r="EIK1" s="5"/>
      <c r="EIL1" s="5"/>
      <c r="EIM1" s="5"/>
      <c r="EIN1" s="5"/>
      <c r="EIO1" s="5"/>
      <c r="EIP1" s="5"/>
      <c r="EIQ1" s="5"/>
      <c r="EIR1" s="5"/>
      <c r="EIS1" s="5"/>
      <c r="EIT1" s="5"/>
      <c r="EIU1" s="5"/>
      <c r="EIV1" s="5"/>
      <c r="EIW1" s="5"/>
      <c r="EIX1" s="5"/>
      <c r="EIY1" s="5"/>
      <c r="EIZ1" s="5"/>
      <c r="EJA1" s="5"/>
      <c r="EJB1" s="5"/>
      <c r="EJC1" s="5"/>
      <c r="EJD1" s="5"/>
      <c r="EJE1" s="5"/>
      <c r="EJF1" s="5"/>
      <c r="EJG1" s="5"/>
      <c r="EJH1" s="5"/>
      <c r="EJI1" s="5"/>
      <c r="EJJ1" s="5"/>
      <c r="EJK1" s="5"/>
      <c r="EJL1" s="5"/>
      <c r="EJM1" s="5"/>
      <c r="EJN1" s="5"/>
      <c r="EJO1" s="5"/>
      <c r="EJP1" s="5"/>
      <c r="EJQ1" s="5"/>
      <c r="EJR1" s="5"/>
      <c r="EJS1" s="5"/>
      <c r="EJT1" s="5"/>
      <c r="EJU1" s="5"/>
      <c r="EJV1" s="5"/>
      <c r="EJW1" s="5"/>
      <c r="EJX1" s="5"/>
      <c r="EJY1" s="5"/>
      <c r="EJZ1" s="5"/>
      <c r="EKA1" s="5"/>
      <c r="EKB1" s="5"/>
      <c r="EKC1" s="5"/>
      <c r="EKD1" s="5"/>
      <c r="EKE1" s="5"/>
      <c r="EKF1" s="5"/>
      <c r="EKG1" s="5"/>
      <c r="EKH1" s="5"/>
      <c r="EKI1" s="5"/>
      <c r="EKJ1" s="5"/>
      <c r="EKK1" s="5"/>
      <c r="EKL1" s="5"/>
      <c r="EKM1" s="5"/>
      <c r="EKN1" s="5"/>
      <c r="EKO1" s="5"/>
      <c r="EKP1" s="5"/>
      <c r="EKQ1" s="5"/>
      <c r="EKR1" s="5"/>
      <c r="EKS1" s="5"/>
      <c r="EKT1" s="5"/>
      <c r="EKU1" s="5"/>
      <c r="EKV1" s="5"/>
      <c r="EKW1" s="5"/>
      <c r="EKX1" s="5"/>
      <c r="EKY1" s="5"/>
      <c r="EKZ1" s="5"/>
      <c r="ELA1" s="5"/>
      <c r="ELB1" s="5"/>
      <c r="ELC1" s="5"/>
      <c r="ELD1" s="5"/>
      <c r="ELE1" s="5"/>
      <c r="ELF1" s="5"/>
      <c r="ELG1" s="5"/>
      <c r="ELH1" s="5"/>
      <c r="ELI1" s="5"/>
      <c r="ELJ1" s="5"/>
      <c r="ELK1" s="5"/>
      <c r="ELL1" s="5"/>
      <c r="ELM1" s="5"/>
      <c r="ELN1" s="5"/>
      <c r="ELO1" s="5"/>
      <c r="ELP1" s="5"/>
      <c r="ELQ1" s="5"/>
      <c r="ELR1" s="5"/>
      <c r="ELS1" s="5"/>
      <c r="ELT1" s="5"/>
      <c r="ELU1" s="5"/>
      <c r="ELV1" s="5"/>
      <c r="ELW1" s="5"/>
      <c r="ELX1" s="5"/>
      <c r="ELY1" s="5"/>
      <c r="ELZ1" s="5"/>
      <c r="EMA1" s="5"/>
      <c r="EMB1" s="5"/>
      <c r="EMC1" s="5"/>
      <c r="EMD1" s="5"/>
      <c r="EME1" s="5"/>
      <c r="EMF1" s="5"/>
      <c r="EMG1" s="5"/>
      <c r="EMH1" s="5"/>
      <c r="EMI1" s="5"/>
      <c r="EMJ1" s="5"/>
      <c r="EMK1" s="5"/>
      <c r="EML1" s="5"/>
      <c r="EMM1" s="5"/>
      <c r="EMN1" s="5"/>
      <c r="EMO1" s="5"/>
      <c r="EMP1" s="5"/>
      <c r="EMQ1" s="5"/>
      <c r="EMR1" s="5"/>
      <c r="EMS1" s="5"/>
      <c r="EMT1" s="5"/>
      <c r="EMU1" s="5"/>
      <c r="EMV1" s="5"/>
      <c r="EMW1" s="5"/>
      <c r="EMX1" s="5"/>
      <c r="EMY1" s="5"/>
      <c r="EMZ1" s="5"/>
      <c r="ENA1" s="5"/>
      <c r="ENB1" s="5"/>
      <c r="ENC1" s="5"/>
      <c r="END1" s="5"/>
      <c r="ENE1" s="5"/>
      <c r="ENF1" s="5"/>
      <c r="ENG1" s="5"/>
      <c r="ENH1" s="5"/>
      <c r="ENI1" s="5"/>
      <c r="ENJ1" s="5"/>
      <c r="ENK1" s="5"/>
      <c r="ENL1" s="5"/>
      <c r="ENM1" s="5"/>
      <c r="ENN1" s="5"/>
      <c r="ENO1" s="5"/>
      <c r="ENP1" s="5"/>
      <c r="ENQ1" s="5"/>
      <c r="ENR1" s="5"/>
      <c r="ENS1" s="5"/>
      <c r="ENT1" s="5"/>
      <c r="ENU1" s="5"/>
      <c r="ENV1" s="5"/>
      <c r="ENW1" s="5"/>
      <c r="ENX1" s="5"/>
      <c r="ENY1" s="5"/>
      <c r="ENZ1" s="5"/>
      <c r="EOA1" s="5"/>
      <c r="EOB1" s="5"/>
      <c r="EOC1" s="5"/>
      <c r="EOD1" s="5"/>
      <c r="EOE1" s="5"/>
      <c r="EOF1" s="5"/>
      <c r="EOG1" s="5"/>
      <c r="EOH1" s="5"/>
      <c r="EOI1" s="5"/>
      <c r="EOJ1" s="5"/>
      <c r="EOK1" s="5"/>
      <c r="EOL1" s="5"/>
      <c r="EOM1" s="5"/>
      <c r="EON1" s="5"/>
      <c r="EOO1" s="5"/>
      <c r="EOP1" s="5"/>
      <c r="EOQ1" s="5"/>
      <c r="EOR1" s="5"/>
      <c r="EOS1" s="5"/>
      <c r="EOT1" s="5"/>
      <c r="EOU1" s="5"/>
      <c r="EOV1" s="5"/>
      <c r="EOW1" s="5"/>
      <c r="EOX1" s="5"/>
      <c r="EOY1" s="5"/>
      <c r="EOZ1" s="5"/>
      <c r="EPA1" s="5"/>
      <c r="EPB1" s="5"/>
      <c r="EPC1" s="5"/>
      <c r="EPD1" s="5"/>
      <c r="EPE1" s="5"/>
      <c r="EPF1" s="5"/>
      <c r="EPG1" s="5"/>
      <c r="EPH1" s="5"/>
      <c r="EPI1" s="5"/>
      <c r="EPJ1" s="5"/>
      <c r="EPK1" s="5"/>
      <c r="EPL1" s="5"/>
      <c r="EPM1" s="5"/>
      <c r="EPN1" s="5"/>
      <c r="EPO1" s="5"/>
      <c r="EPP1" s="5"/>
      <c r="EPQ1" s="5"/>
      <c r="EPR1" s="5"/>
      <c r="EPS1" s="5"/>
      <c r="EPT1" s="5"/>
      <c r="EPU1" s="5"/>
      <c r="EPV1" s="5"/>
      <c r="EPW1" s="5"/>
      <c r="EPX1" s="5"/>
      <c r="EPY1" s="5"/>
      <c r="EPZ1" s="5"/>
      <c r="EQA1" s="5"/>
      <c r="EQB1" s="5"/>
      <c r="EQC1" s="5"/>
      <c r="EQD1" s="5"/>
      <c r="EQE1" s="5"/>
      <c r="EQF1" s="5"/>
      <c r="EQG1" s="5"/>
      <c r="EQH1" s="5"/>
      <c r="EQI1" s="5"/>
      <c r="EQJ1" s="5"/>
      <c r="EQK1" s="5"/>
      <c r="EQL1" s="5"/>
      <c r="EQM1" s="5"/>
      <c r="EQN1" s="5"/>
      <c r="EQO1" s="5"/>
      <c r="EQP1" s="5"/>
      <c r="EQQ1" s="5"/>
      <c r="EQR1" s="5"/>
      <c r="EQS1" s="5"/>
      <c r="EQT1" s="5"/>
      <c r="EQU1" s="5"/>
      <c r="EQV1" s="5"/>
      <c r="EQW1" s="5"/>
      <c r="EQX1" s="5"/>
      <c r="EQY1" s="5"/>
      <c r="EQZ1" s="5"/>
      <c r="ERA1" s="5"/>
      <c r="ERB1" s="5"/>
      <c r="ERC1" s="5"/>
      <c r="ERD1" s="5"/>
      <c r="ERE1" s="5"/>
      <c r="ERF1" s="5"/>
      <c r="ERG1" s="5"/>
      <c r="ERH1" s="5"/>
      <c r="ERI1" s="5"/>
      <c r="ERJ1" s="5"/>
      <c r="ERK1" s="5"/>
      <c r="ERL1" s="5"/>
      <c r="ERM1" s="5"/>
      <c r="ERN1" s="5"/>
      <c r="ERO1" s="5"/>
      <c r="ERP1" s="5"/>
      <c r="ERQ1" s="5"/>
      <c r="ERR1" s="5"/>
      <c r="ERS1" s="5"/>
      <c r="ERT1" s="5"/>
      <c r="ERU1" s="5"/>
      <c r="ERV1" s="5"/>
      <c r="ERW1" s="5"/>
      <c r="ERX1" s="5"/>
      <c r="ERY1" s="5"/>
      <c r="ERZ1" s="5"/>
      <c r="ESA1" s="5"/>
      <c r="ESB1" s="5"/>
      <c r="ESC1" s="5"/>
      <c r="ESD1" s="5"/>
      <c r="ESE1" s="5"/>
      <c r="ESF1" s="5"/>
      <c r="ESG1" s="5"/>
      <c r="ESH1" s="5"/>
      <c r="ESI1" s="5"/>
      <c r="ESJ1" s="5"/>
      <c r="ESK1" s="5"/>
      <c r="ESL1" s="5"/>
      <c r="ESM1" s="5"/>
      <c r="ESN1" s="5"/>
      <c r="ESO1" s="5"/>
      <c r="ESP1" s="5"/>
      <c r="ESQ1" s="5"/>
      <c r="ESR1" s="5"/>
      <c r="ESS1" s="5"/>
      <c r="EST1" s="5"/>
      <c r="ESU1" s="5"/>
      <c r="ESV1" s="5"/>
      <c r="ESW1" s="5"/>
      <c r="ESX1" s="5"/>
      <c r="ESY1" s="5"/>
      <c r="ESZ1" s="5"/>
      <c r="ETA1" s="5"/>
      <c r="ETB1" s="5"/>
      <c r="ETC1" s="5"/>
      <c r="ETD1" s="5"/>
      <c r="ETE1" s="5"/>
      <c r="ETF1" s="5"/>
      <c r="ETG1" s="5"/>
      <c r="ETH1" s="5"/>
      <c r="ETI1" s="5"/>
      <c r="ETJ1" s="5"/>
      <c r="ETK1" s="5"/>
      <c r="ETL1" s="5"/>
      <c r="ETM1" s="5"/>
      <c r="ETN1" s="5"/>
      <c r="ETO1" s="5"/>
      <c r="ETP1" s="5"/>
      <c r="ETQ1" s="5"/>
      <c r="ETR1" s="5"/>
      <c r="ETS1" s="5"/>
      <c r="ETT1" s="5"/>
      <c r="ETU1" s="5"/>
      <c r="ETV1" s="5"/>
      <c r="ETW1" s="5"/>
      <c r="ETX1" s="5"/>
      <c r="ETY1" s="5"/>
      <c r="ETZ1" s="5"/>
      <c r="EUA1" s="5"/>
      <c r="EUB1" s="5"/>
      <c r="EUC1" s="5"/>
      <c r="EUD1" s="5"/>
      <c r="EUE1" s="5"/>
      <c r="EUF1" s="5"/>
      <c r="EUG1" s="5"/>
      <c r="EUH1" s="5"/>
      <c r="EUI1" s="5"/>
      <c r="EUJ1" s="5"/>
      <c r="EUK1" s="5"/>
      <c r="EUL1" s="5"/>
      <c r="EUM1" s="5"/>
      <c r="EUN1" s="5"/>
      <c r="EUO1" s="5"/>
      <c r="EUP1" s="5"/>
      <c r="EUQ1" s="5"/>
      <c r="EUR1" s="5"/>
      <c r="EUS1" s="5"/>
      <c r="EUT1" s="5"/>
      <c r="EUU1" s="5"/>
      <c r="EUV1" s="5"/>
      <c r="EUW1" s="5"/>
      <c r="EUX1" s="5"/>
      <c r="EUY1" s="5"/>
      <c r="EUZ1" s="5"/>
      <c r="EVA1" s="5"/>
      <c r="EVB1" s="5"/>
      <c r="EVC1" s="5"/>
      <c r="EVD1" s="5"/>
      <c r="EVE1" s="5"/>
      <c r="EVF1" s="5"/>
      <c r="EVG1" s="5"/>
      <c r="EVH1" s="5"/>
      <c r="EVI1" s="5"/>
      <c r="EVJ1" s="5"/>
      <c r="EVK1" s="5"/>
      <c r="EVL1" s="5"/>
      <c r="EVM1" s="5"/>
      <c r="EVN1" s="5"/>
      <c r="EVO1" s="5"/>
      <c r="EVP1" s="5"/>
      <c r="EVQ1" s="5"/>
      <c r="EVR1" s="5"/>
      <c r="EVS1" s="5"/>
      <c r="EVT1" s="5"/>
      <c r="EVU1" s="5"/>
      <c r="EVV1" s="5"/>
      <c r="EVW1" s="5"/>
      <c r="EVX1" s="5"/>
      <c r="EVY1" s="5"/>
      <c r="EVZ1" s="5"/>
      <c r="EWA1" s="5"/>
      <c r="EWB1" s="5"/>
      <c r="EWC1" s="5"/>
      <c r="EWD1" s="5"/>
      <c r="EWE1" s="5"/>
      <c r="EWF1" s="5"/>
      <c r="EWG1" s="5"/>
      <c r="EWH1" s="5"/>
      <c r="EWI1" s="5"/>
      <c r="EWJ1" s="5"/>
      <c r="EWK1" s="5"/>
      <c r="EWL1" s="5"/>
      <c r="EWM1" s="5"/>
      <c r="EWN1" s="5"/>
      <c r="EWO1" s="5"/>
      <c r="EWP1" s="5"/>
      <c r="EWQ1" s="5"/>
      <c r="EWR1" s="5"/>
      <c r="EWS1" s="5"/>
      <c r="EWT1" s="5"/>
      <c r="EWU1" s="5"/>
      <c r="EWV1" s="5"/>
      <c r="EWW1" s="5"/>
      <c r="EWX1" s="5"/>
      <c r="EWY1" s="5"/>
      <c r="EWZ1" s="5"/>
      <c r="EXA1" s="5"/>
      <c r="EXB1" s="5"/>
      <c r="EXC1" s="5"/>
      <c r="EXD1" s="5"/>
      <c r="EXE1" s="5"/>
      <c r="EXF1" s="5"/>
      <c r="EXG1" s="5"/>
      <c r="EXH1" s="5"/>
      <c r="EXI1" s="5"/>
      <c r="EXJ1" s="5"/>
      <c r="EXK1" s="5"/>
      <c r="EXL1" s="5"/>
      <c r="EXM1" s="5"/>
      <c r="EXN1" s="5"/>
      <c r="EXO1" s="5"/>
      <c r="EXP1" s="5"/>
      <c r="EXQ1" s="5"/>
      <c r="EXR1" s="5"/>
      <c r="EXS1" s="5"/>
      <c r="EXT1" s="5"/>
      <c r="EXU1" s="5"/>
      <c r="EXV1" s="5"/>
      <c r="EXW1" s="5"/>
      <c r="EXX1" s="5"/>
      <c r="EXY1" s="5"/>
      <c r="EXZ1" s="5"/>
      <c r="EYA1" s="5"/>
      <c r="EYB1" s="5"/>
      <c r="EYC1" s="5"/>
      <c r="EYD1" s="5"/>
      <c r="EYE1" s="5"/>
      <c r="EYF1" s="5"/>
      <c r="EYG1" s="5"/>
      <c r="EYH1" s="5"/>
      <c r="EYI1" s="5"/>
      <c r="EYJ1" s="5"/>
      <c r="EYK1" s="5"/>
      <c r="EYL1" s="5"/>
      <c r="EYM1" s="5"/>
      <c r="EYN1" s="5"/>
      <c r="EYO1" s="5"/>
      <c r="EYP1" s="5"/>
      <c r="EYQ1" s="5"/>
      <c r="EYR1" s="5"/>
      <c r="EYS1" s="5"/>
      <c r="EYT1" s="5"/>
      <c r="EYU1" s="5"/>
      <c r="EYV1" s="5"/>
      <c r="EYW1" s="5"/>
      <c r="EYX1" s="5"/>
      <c r="EYY1" s="5"/>
      <c r="EYZ1" s="5"/>
      <c r="EZA1" s="5"/>
      <c r="EZB1" s="5"/>
      <c r="EZC1" s="5"/>
      <c r="EZD1" s="5"/>
      <c r="EZE1" s="5"/>
      <c r="EZF1" s="5"/>
      <c r="EZG1" s="5"/>
      <c r="EZH1" s="5"/>
      <c r="EZI1" s="5"/>
      <c r="EZJ1" s="5"/>
      <c r="EZK1" s="5"/>
      <c r="EZL1" s="5"/>
      <c r="EZM1" s="5"/>
      <c r="EZN1" s="5"/>
      <c r="EZO1" s="5"/>
      <c r="EZP1" s="5"/>
      <c r="EZQ1" s="5"/>
      <c r="EZR1" s="5"/>
      <c r="EZS1" s="5"/>
      <c r="EZT1" s="5"/>
      <c r="EZU1" s="5"/>
      <c r="EZV1" s="5"/>
      <c r="EZW1" s="5"/>
      <c r="EZX1" s="5"/>
      <c r="EZY1" s="5"/>
      <c r="EZZ1" s="5"/>
      <c r="FAA1" s="5"/>
      <c r="FAB1" s="5"/>
      <c r="FAC1" s="5"/>
      <c r="FAD1" s="5"/>
      <c r="FAE1" s="5"/>
      <c r="FAF1" s="5"/>
      <c r="FAG1" s="5"/>
      <c r="FAH1" s="5"/>
      <c r="FAI1" s="5"/>
      <c r="FAJ1" s="5"/>
      <c r="FAK1" s="5"/>
      <c r="FAL1" s="5"/>
      <c r="FAM1" s="5"/>
      <c r="FAN1" s="5"/>
      <c r="FAO1" s="5"/>
      <c r="FAP1" s="5"/>
      <c r="FAQ1" s="5"/>
      <c r="FAR1" s="5"/>
      <c r="FAS1" s="5"/>
      <c r="FAT1" s="5"/>
      <c r="FAU1" s="5"/>
      <c r="FAV1" s="5"/>
      <c r="FAW1" s="5"/>
      <c r="FAX1" s="5"/>
      <c r="FAY1" s="5"/>
      <c r="FAZ1" s="5"/>
      <c r="FBA1" s="5"/>
      <c r="FBB1" s="5"/>
      <c r="FBC1" s="5"/>
      <c r="FBD1" s="5"/>
      <c r="FBE1" s="5"/>
      <c r="FBF1" s="5"/>
      <c r="FBG1" s="5"/>
      <c r="FBH1" s="5"/>
      <c r="FBI1" s="5"/>
      <c r="FBJ1" s="5"/>
      <c r="FBK1" s="5"/>
      <c r="FBL1" s="5"/>
      <c r="FBM1" s="5"/>
      <c r="FBN1" s="5"/>
      <c r="FBO1" s="5"/>
      <c r="FBP1" s="5"/>
      <c r="FBQ1" s="5"/>
      <c r="FBR1" s="5"/>
      <c r="FBS1" s="5"/>
      <c r="FBT1" s="5"/>
      <c r="FBU1" s="5"/>
      <c r="FBV1" s="5"/>
      <c r="FBW1" s="5"/>
      <c r="FBX1" s="5"/>
      <c r="FBY1" s="5"/>
      <c r="FBZ1" s="5"/>
      <c r="FCA1" s="5"/>
      <c r="FCB1" s="5"/>
      <c r="FCC1" s="5"/>
      <c r="FCD1" s="5"/>
      <c r="FCE1" s="5"/>
      <c r="FCF1" s="5"/>
      <c r="FCG1" s="5"/>
      <c r="FCH1" s="5"/>
      <c r="FCI1" s="5"/>
      <c r="FCJ1" s="5"/>
      <c r="FCK1" s="5"/>
      <c r="FCL1" s="5"/>
      <c r="FCM1" s="5"/>
      <c r="FCN1" s="5"/>
      <c r="FCO1" s="5"/>
      <c r="FCP1" s="5"/>
      <c r="FCQ1" s="5"/>
      <c r="FCR1" s="5"/>
      <c r="FCS1" s="5"/>
      <c r="FCT1" s="5"/>
      <c r="FCU1" s="5"/>
      <c r="FCV1" s="5"/>
      <c r="FCW1" s="5"/>
      <c r="FCX1" s="5"/>
      <c r="FCY1" s="5"/>
      <c r="FCZ1" s="5"/>
      <c r="FDA1" s="5"/>
      <c r="FDB1" s="5"/>
      <c r="FDC1" s="5"/>
      <c r="FDD1" s="5"/>
      <c r="FDE1" s="5"/>
      <c r="FDF1" s="5"/>
      <c r="FDG1" s="5"/>
      <c r="FDH1" s="5"/>
      <c r="FDI1" s="5"/>
      <c r="FDJ1" s="5"/>
      <c r="FDK1" s="5"/>
      <c r="FDL1" s="5"/>
      <c r="FDM1" s="5"/>
      <c r="FDN1" s="5"/>
      <c r="FDO1" s="5"/>
      <c r="FDP1" s="5"/>
      <c r="FDQ1" s="5"/>
      <c r="FDR1" s="5"/>
      <c r="FDS1" s="5"/>
      <c r="FDT1" s="5"/>
      <c r="FDU1" s="5"/>
      <c r="FDV1" s="5"/>
      <c r="FDW1" s="5"/>
      <c r="FDX1" s="5"/>
      <c r="FDY1" s="5"/>
      <c r="FDZ1" s="5"/>
      <c r="FEA1" s="5"/>
      <c r="FEB1" s="5"/>
      <c r="FEC1" s="5"/>
      <c r="FED1" s="5"/>
      <c r="FEE1" s="5"/>
      <c r="FEF1" s="5"/>
      <c r="FEG1" s="5"/>
      <c r="FEH1" s="5"/>
      <c r="FEI1" s="5"/>
      <c r="FEJ1" s="5"/>
      <c r="FEK1" s="5"/>
      <c r="FEL1" s="5"/>
      <c r="FEM1" s="5"/>
      <c r="FEN1" s="5"/>
      <c r="FEO1" s="5"/>
      <c r="FEP1" s="5"/>
      <c r="FEQ1" s="5"/>
      <c r="FER1" s="5"/>
      <c r="FES1" s="5"/>
      <c r="FET1" s="5"/>
      <c r="FEU1" s="5"/>
      <c r="FEV1" s="5"/>
      <c r="FEW1" s="5"/>
      <c r="FEX1" s="5"/>
      <c r="FEY1" s="5"/>
      <c r="FEZ1" s="5"/>
      <c r="FFA1" s="5"/>
      <c r="FFB1" s="5"/>
      <c r="FFC1" s="5"/>
      <c r="FFD1" s="5"/>
      <c r="FFE1" s="5"/>
      <c r="FFF1" s="5"/>
      <c r="FFG1" s="5"/>
      <c r="FFH1" s="5"/>
      <c r="FFI1" s="5"/>
      <c r="FFJ1" s="5"/>
      <c r="FFK1" s="5"/>
      <c r="FFL1" s="5"/>
      <c r="FFM1" s="5"/>
      <c r="FFN1" s="5"/>
      <c r="FFO1" s="5"/>
      <c r="FFP1" s="5"/>
      <c r="FFQ1" s="5"/>
      <c r="FFR1" s="5"/>
      <c r="FFS1" s="5"/>
      <c r="FFT1" s="5"/>
      <c r="FFU1" s="5"/>
      <c r="FFV1" s="5"/>
      <c r="FFW1" s="5"/>
      <c r="FFX1" s="5"/>
      <c r="FFY1" s="5"/>
      <c r="FFZ1" s="5"/>
      <c r="FGA1" s="5"/>
      <c r="FGB1" s="5"/>
      <c r="FGC1" s="5"/>
      <c r="FGD1" s="5"/>
      <c r="FGE1" s="5"/>
      <c r="FGF1" s="5"/>
      <c r="FGG1" s="5"/>
      <c r="FGH1" s="5"/>
      <c r="FGI1" s="5"/>
      <c r="FGJ1" s="5"/>
      <c r="FGK1" s="5"/>
      <c r="FGL1" s="5"/>
      <c r="FGM1" s="5"/>
      <c r="FGN1" s="5"/>
      <c r="FGO1" s="5"/>
      <c r="FGP1" s="5"/>
      <c r="FGQ1" s="5"/>
      <c r="FGR1" s="5"/>
      <c r="FGS1" s="5"/>
      <c r="FGT1" s="5"/>
      <c r="FGU1" s="5"/>
      <c r="FGV1" s="5"/>
      <c r="FGW1" s="5"/>
      <c r="FGX1" s="5"/>
      <c r="FGY1" s="5"/>
      <c r="FGZ1" s="5"/>
      <c r="FHA1" s="5"/>
      <c r="FHB1" s="5"/>
      <c r="FHC1" s="5"/>
      <c r="FHD1" s="5"/>
      <c r="FHE1" s="5"/>
      <c r="FHF1" s="5"/>
      <c r="FHG1" s="5"/>
      <c r="FHH1" s="5"/>
      <c r="FHI1" s="5"/>
      <c r="FHJ1" s="5"/>
      <c r="FHK1" s="5"/>
      <c r="FHL1" s="5"/>
      <c r="FHM1" s="5"/>
      <c r="FHN1" s="5"/>
      <c r="FHO1" s="5"/>
      <c r="FHP1" s="5"/>
      <c r="FHQ1" s="5"/>
      <c r="FHR1" s="5"/>
      <c r="FHS1" s="5"/>
      <c r="FHT1" s="5"/>
      <c r="FHU1" s="5"/>
      <c r="FHV1" s="5"/>
      <c r="FHW1" s="5"/>
      <c r="FHX1" s="5"/>
      <c r="FHY1" s="5"/>
      <c r="FHZ1" s="5"/>
      <c r="FIA1" s="5"/>
      <c r="FIB1" s="5"/>
      <c r="FIC1" s="5"/>
      <c r="FID1" s="5"/>
      <c r="FIE1" s="5"/>
      <c r="FIF1" s="5"/>
      <c r="FIG1" s="5"/>
      <c r="FIH1" s="5"/>
      <c r="FII1" s="5"/>
      <c r="FIJ1" s="5"/>
      <c r="FIK1" s="5"/>
      <c r="FIL1" s="5"/>
      <c r="FIM1" s="5"/>
      <c r="FIN1" s="5"/>
      <c r="FIO1" s="5"/>
      <c r="FIP1" s="5"/>
      <c r="FIQ1" s="5"/>
      <c r="FIR1" s="5"/>
      <c r="FIS1" s="5"/>
      <c r="FIT1" s="5"/>
      <c r="FIU1" s="5"/>
      <c r="FIV1" s="5"/>
      <c r="FIW1" s="5"/>
      <c r="FIX1" s="5"/>
      <c r="FIY1" s="5"/>
      <c r="FIZ1" s="5"/>
      <c r="FJA1" s="5"/>
      <c r="FJB1" s="5"/>
      <c r="FJC1" s="5"/>
      <c r="FJD1" s="5"/>
      <c r="FJE1" s="5"/>
      <c r="FJF1" s="5"/>
      <c r="FJG1" s="5"/>
      <c r="FJH1" s="5"/>
      <c r="FJI1" s="5"/>
      <c r="FJJ1" s="5"/>
      <c r="FJK1" s="5"/>
      <c r="FJL1" s="5"/>
      <c r="FJM1" s="5"/>
      <c r="FJN1" s="5"/>
      <c r="FJO1" s="5"/>
      <c r="FJP1" s="5"/>
      <c r="FJQ1" s="5"/>
      <c r="FJR1" s="5"/>
      <c r="FJS1" s="5"/>
      <c r="FJT1" s="5"/>
      <c r="FJU1" s="5"/>
      <c r="FJV1" s="5"/>
      <c r="FJW1" s="5"/>
      <c r="FJX1" s="5"/>
      <c r="FJY1" s="5"/>
      <c r="FJZ1" s="5"/>
      <c r="FKA1" s="5"/>
      <c r="FKB1" s="5"/>
      <c r="FKC1" s="5"/>
      <c r="FKD1" s="5"/>
      <c r="FKE1" s="5"/>
      <c r="FKF1" s="5"/>
      <c r="FKG1" s="5"/>
      <c r="FKH1" s="5"/>
      <c r="FKI1" s="5"/>
      <c r="FKJ1" s="5"/>
      <c r="FKK1" s="5"/>
      <c r="FKL1" s="5"/>
      <c r="FKM1" s="5"/>
      <c r="FKN1" s="5"/>
      <c r="FKO1" s="5"/>
      <c r="FKP1" s="5"/>
      <c r="FKQ1" s="5"/>
      <c r="FKR1" s="5"/>
      <c r="FKS1" s="5"/>
      <c r="FKT1" s="5"/>
      <c r="FKU1" s="5"/>
      <c r="FKV1" s="5"/>
      <c r="FKW1" s="5"/>
      <c r="FKX1" s="5"/>
      <c r="FKY1" s="5"/>
      <c r="FKZ1" s="5"/>
      <c r="FLA1" s="5"/>
      <c r="FLB1" s="5"/>
      <c r="FLC1" s="5"/>
      <c r="FLD1" s="5"/>
      <c r="FLE1" s="5"/>
      <c r="FLF1" s="5"/>
      <c r="FLG1" s="5"/>
      <c r="FLH1" s="5"/>
      <c r="FLI1" s="5"/>
      <c r="FLJ1" s="5"/>
      <c r="FLK1" s="5"/>
      <c r="FLL1" s="5"/>
      <c r="FLM1" s="5"/>
      <c r="FLN1" s="5"/>
      <c r="FLO1" s="5"/>
      <c r="FLP1" s="5"/>
      <c r="FLQ1" s="5"/>
      <c r="FLR1" s="5"/>
      <c r="FLS1" s="5"/>
      <c r="FLT1" s="5"/>
      <c r="FLU1" s="5"/>
      <c r="FLV1" s="5"/>
      <c r="FLW1" s="5"/>
      <c r="FLX1" s="5"/>
      <c r="FLY1" s="5"/>
      <c r="FLZ1" s="5"/>
      <c r="FMA1" s="5"/>
      <c r="FMB1" s="5"/>
      <c r="FMC1" s="5"/>
      <c r="FMD1" s="5"/>
      <c r="FME1" s="5"/>
      <c r="FMF1" s="5"/>
      <c r="FMG1" s="5"/>
      <c r="FMH1" s="5"/>
      <c r="FMI1" s="5"/>
      <c r="FMJ1" s="5"/>
      <c r="FMK1" s="5"/>
      <c r="FML1" s="5"/>
      <c r="FMM1" s="5"/>
      <c r="FMN1" s="5"/>
      <c r="FMO1" s="5"/>
      <c r="FMP1" s="5"/>
      <c r="FMQ1" s="5"/>
      <c r="FMR1" s="5"/>
      <c r="FMS1" s="5"/>
      <c r="FMT1" s="5"/>
      <c r="FMU1" s="5"/>
      <c r="FMV1" s="5"/>
      <c r="FMW1" s="5"/>
      <c r="FMX1" s="5"/>
      <c r="FMY1" s="5"/>
      <c r="FMZ1" s="5"/>
      <c r="FNA1" s="5"/>
      <c r="FNB1" s="5"/>
      <c r="FNC1" s="5"/>
      <c r="FND1" s="5"/>
      <c r="FNE1" s="5"/>
      <c r="FNF1" s="5"/>
      <c r="FNG1" s="5"/>
      <c r="FNH1" s="5"/>
      <c r="FNI1" s="5"/>
      <c r="FNJ1" s="5"/>
      <c r="FNK1" s="5"/>
      <c r="FNL1" s="5"/>
      <c r="FNM1" s="5"/>
      <c r="FNN1" s="5"/>
      <c r="FNO1" s="5"/>
      <c r="FNP1" s="5"/>
      <c r="FNQ1" s="5"/>
      <c r="FNR1" s="5"/>
      <c r="FNS1" s="5"/>
      <c r="FNT1" s="5"/>
      <c r="FNU1" s="5"/>
      <c r="FNV1" s="5"/>
      <c r="FNW1" s="5"/>
      <c r="FNX1" s="5"/>
      <c r="FNY1" s="5"/>
      <c r="FNZ1" s="5"/>
      <c r="FOA1" s="5"/>
      <c r="FOB1" s="5"/>
      <c r="FOC1" s="5"/>
      <c r="FOD1" s="5"/>
      <c r="FOE1" s="5"/>
      <c r="FOF1" s="5"/>
      <c r="FOG1" s="5"/>
      <c r="FOH1" s="5"/>
      <c r="FOI1" s="5"/>
      <c r="FOJ1" s="5"/>
      <c r="FOK1" s="5"/>
      <c r="FOL1" s="5"/>
      <c r="FOM1" s="5"/>
      <c r="FON1" s="5"/>
      <c r="FOO1" s="5"/>
      <c r="FOP1" s="5"/>
      <c r="FOQ1" s="5"/>
      <c r="FOR1" s="5"/>
      <c r="FOS1" s="5"/>
      <c r="FOT1" s="5"/>
      <c r="FOU1" s="5"/>
      <c r="FOV1" s="5"/>
      <c r="FOW1" s="5"/>
      <c r="FOX1" s="5"/>
      <c r="FOY1" s="5"/>
      <c r="FOZ1" s="5"/>
      <c r="FPA1" s="5"/>
      <c r="FPB1" s="5"/>
      <c r="FPC1" s="5"/>
      <c r="FPD1" s="5"/>
      <c r="FPE1" s="5"/>
      <c r="FPF1" s="5"/>
      <c r="FPG1" s="5"/>
      <c r="FPH1" s="5"/>
      <c r="FPI1" s="5"/>
      <c r="FPJ1" s="5"/>
      <c r="FPK1" s="5"/>
      <c r="FPL1" s="5"/>
      <c r="FPM1" s="5"/>
      <c r="FPN1" s="5"/>
      <c r="FPO1" s="5"/>
      <c r="FPP1" s="5"/>
      <c r="FPQ1" s="5"/>
      <c r="FPR1" s="5"/>
      <c r="FPS1" s="5"/>
      <c r="FPT1" s="5"/>
      <c r="FPU1" s="5"/>
      <c r="FPV1" s="5"/>
      <c r="FPW1" s="5"/>
      <c r="FPX1" s="5"/>
      <c r="FPY1" s="5"/>
      <c r="FPZ1" s="5"/>
      <c r="FQA1" s="5"/>
      <c r="FQB1" s="5"/>
      <c r="FQC1" s="5"/>
      <c r="FQD1" s="5"/>
      <c r="FQE1" s="5"/>
      <c r="FQF1" s="5"/>
      <c r="FQG1" s="5"/>
      <c r="FQH1" s="5"/>
      <c r="FQI1" s="5"/>
      <c r="FQJ1" s="5"/>
      <c r="FQK1" s="5"/>
      <c r="FQL1" s="5"/>
      <c r="FQM1" s="5"/>
      <c r="FQN1" s="5"/>
      <c r="FQO1" s="5"/>
      <c r="FQP1" s="5"/>
      <c r="FQQ1" s="5"/>
      <c r="FQR1" s="5"/>
      <c r="FQS1" s="5"/>
      <c r="FQT1" s="5"/>
      <c r="FQU1" s="5"/>
      <c r="FQV1" s="5"/>
      <c r="FQW1" s="5"/>
      <c r="FQX1" s="5"/>
      <c r="FQY1" s="5"/>
      <c r="FQZ1" s="5"/>
      <c r="FRA1" s="5"/>
      <c r="FRB1" s="5"/>
      <c r="FRC1" s="5"/>
      <c r="FRD1" s="5"/>
      <c r="FRE1" s="5"/>
      <c r="FRF1" s="5"/>
      <c r="FRG1" s="5"/>
      <c r="FRH1" s="5"/>
      <c r="FRI1" s="5"/>
      <c r="FRJ1" s="5"/>
      <c r="FRK1" s="5"/>
      <c r="FRL1" s="5"/>
      <c r="FRM1" s="5"/>
      <c r="FRN1" s="5"/>
      <c r="FRO1" s="5"/>
      <c r="FRP1" s="5"/>
      <c r="FRQ1" s="5"/>
      <c r="FRR1" s="5"/>
      <c r="FRS1" s="5"/>
      <c r="FRT1" s="5"/>
      <c r="FRU1" s="5"/>
      <c r="FRV1" s="5"/>
      <c r="FRW1" s="5"/>
      <c r="FRX1" s="5"/>
      <c r="FRY1" s="5"/>
      <c r="FRZ1" s="5"/>
      <c r="FSA1" s="5"/>
      <c r="FSB1" s="5"/>
      <c r="FSC1" s="5"/>
      <c r="FSD1" s="5"/>
      <c r="FSE1" s="5"/>
      <c r="FSF1" s="5"/>
      <c r="FSG1" s="5"/>
      <c r="FSH1" s="5"/>
      <c r="FSI1" s="5"/>
      <c r="FSJ1" s="5"/>
      <c r="FSK1" s="5"/>
      <c r="FSL1" s="5"/>
      <c r="FSM1" s="5"/>
      <c r="FSN1" s="5"/>
      <c r="FSO1" s="5"/>
      <c r="FSP1" s="5"/>
      <c r="FSQ1" s="5"/>
      <c r="FSR1" s="5"/>
      <c r="FSS1" s="5"/>
      <c r="FST1" s="5"/>
      <c r="FSU1" s="5"/>
      <c r="FSV1" s="5"/>
      <c r="FSW1" s="5"/>
      <c r="FSX1" s="5"/>
      <c r="FSY1" s="5"/>
      <c r="FSZ1" s="5"/>
      <c r="FTA1" s="5"/>
      <c r="FTB1" s="5"/>
      <c r="FTC1" s="5"/>
      <c r="FTD1" s="5"/>
      <c r="FTE1" s="5"/>
      <c r="FTF1" s="5"/>
      <c r="FTG1" s="5"/>
      <c r="FTH1" s="5"/>
      <c r="FTI1" s="5"/>
      <c r="FTJ1" s="5"/>
      <c r="FTK1" s="5"/>
      <c r="FTL1" s="5"/>
      <c r="FTM1" s="5"/>
      <c r="FTN1" s="5"/>
      <c r="FTO1" s="5"/>
      <c r="FTP1" s="5"/>
      <c r="FTQ1" s="5"/>
      <c r="FTR1" s="5"/>
      <c r="FTS1" s="5"/>
      <c r="FTT1" s="5"/>
      <c r="FTU1" s="5"/>
      <c r="FTV1" s="5"/>
      <c r="FTW1" s="5"/>
      <c r="FTX1" s="5"/>
      <c r="FTY1" s="5"/>
      <c r="FTZ1" s="5"/>
      <c r="FUA1" s="5"/>
      <c r="FUB1" s="5"/>
      <c r="FUC1" s="5"/>
      <c r="FUD1" s="5"/>
      <c r="FUE1" s="5"/>
      <c r="FUF1" s="5"/>
      <c r="FUG1" s="5"/>
      <c r="FUH1" s="5"/>
      <c r="FUI1" s="5"/>
      <c r="FUJ1" s="5"/>
      <c r="FUK1" s="5"/>
      <c r="FUL1" s="5"/>
      <c r="FUM1" s="5"/>
      <c r="FUN1" s="5"/>
      <c r="FUO1" s="5"/>
      <c r="FUP1" s="5"/>
      <c r="FUQ1" s="5"/>
      <c r="FUR1" s="5"/>
      <c r="FUS1" s="5"/>
      <c r="FUT1" s="5"/>
      <c r="FUU1" s="5"/>
      <c r="FUV1" s="5"/>
      <c r="FUW1" s="5"/>
      <c r="FUX1" s="5"/>
      <c r="FUY1" s="5"/>
      <c r="FUZ1" s="5"/>
      <c r="FVA1" s="5"/>
      <c r="FVB1" s="5"/>
      <c r="FVC1" s="5"/>
      <c r="FVD1" s="5"/>
      <c r="FVE1" s="5"/>
      <c r="FVF1" s="5"/>
      <c r="FVG1" s="5"/>
      <c r="FVH1" s="5"/>
      <c r="FVI1" s="5"/>
      <c r="FVJ1" s="5"/>
      <c r="FVK1" s="5"/>
      <c r="FVL1" s="5"/>
      <c r="FVM1" s="5"/>
      <c r="FVN1" s="5"/>
      <c r="FVO1" s="5"/>
      <c r="FVP1" s="5"/>
      <c r="FVQ1" s="5"/>
      <c r="FVR1" s="5"/>
      <c r="FVS1" s="5"/>
      <c r="FVT1" s="5"/>
      <c r="FVU1" s="5"/>
      <c r="FVV1" s="5"/>
      <c r="FVW1" s="5"/>
      <c r="FVX1" s="5"/>
      <c r="FVY1" s="5"/>
      <c r="FVZ1" s="5"/>
      <c r="FWA1" s="5"/>
      <c r="FWB1" s="5"/>
      <c r="FWC1" s="5"/>
      <c r="FWD1" s="5"/>
      <c r="FWE1" s="5"/>
      <c r="FWF1" s="5"/>
      <c r="FWG1" s="5"/>
      <c r="FWH1" s="5"/>
      <c r="FWI1" s="5"/>
      <c r="FWJ1" s="5"/>
      <c r="FWK1" s="5"/>
      <c r="FWL1" s="5"/>
      <c r="FWM1" s="5"/>
      <c r="FWN1" s="5"/>
      <c r="FWO1" s="5"/>
      <c r="FWP1" s="5"/>
      <c r="FWQ1" s="5"/>
      <c r="FWR1" s="5"/>
      <c r="FWS1" s="5"/>
      <c r="FWT1" s="5"/>
      <c r="FWU1" s="5"/>
      <c r="FWV1" s="5"/>
      <c r="FWW1" s="5"/>
      <c r="FWX1" s="5"/>
      <c r="FWY1" s="5"/>
      <c r="FWZ1" s="5"/>
      <c r="FXA1" s="5"/>
      <c r="FXB1" s="5"/>
      <c r="FXC1" s="5"/>
      <c r="FXD1" s="5"/>
      <c r="FXE1" s="5"/>
      <c r="FXF1" s="5"/>
      <c r="FXG1" s="5"/>
      <c r="FXH1" s="5"/>
      <c r="FXI1" s="5"/>
      <c r="FXJ1" s="5"/>
      <c r="FXK1" s="5"/>
      <c r="FXL1" s="5"/>
      <c r="FXM1" s="5"/>
      <c r="FXN1" s="5"/>
      <c r="FXO1" s="5"/>
      <c r="FXP1" s="5"/>
      <c r="FXQ1" s="5"/>
      <c r="FXR1" s="5"/>
      <c r="FXS1" s="5"/>
      <c r="FXT1" s="5"/>
      <c r="FXU1" s="5"/>
      <c r="FXV1" s="5"/>
      <c r="FXW1" s="5"/>
      <c r="FXX1" s="5"/>
      <c r="FXY1" s="5"/>
      <c r="FXZ1" s="5"/>
      <c r="FYA1" s="5"/>
      <c r="FYB1" s="5"/>
      <c r="FYC1" s="5"/>
      <c r="FYD1" s="5"/>
      <c r="FYE1" s="5"/>
      <c r="FYF1" s="5"/>
      <c r="FYG1" s="5"/>
      <c r="FYH1" s="5"/>
      <c r="FYI1" s="5"/>
      <c r="FYJ1" s="5"/>
      <c r="FYK1" s="5"/>
      <c r="FYL1" s="5"/>
      <c r="FYM1" s="5"/>
      <c r="FYN1" s="5"/>
      <c r="FYO1" s="5"/>
      <c r="FYP1" s="5"/>
      <c r="FYQ1" s="5"/>
      <c r="FYR1" s="5"/>
      <c r="FYS1" s="5"/>
      <c r="FYT1" s="5"/>
      <c r="FYU1" s="5"/>
      <c r="FYV1" s="5"/>
      <c r="FYW1" s="5"/>
      <c r="FYX1" s="5"/>
      <c r="FYY1" s="5"/>
      <c r="FYZ1" s="5"/>
      <c r="FZA1" s="5"/>
      <c r="FZB1" s="5"/>
      <c r="FZC1" s="5"/>
      <c r="FZD1" s="5"/>
      <c r="FZE1" s="5"/>
      <c r="FZF1" s="5"/>
      <c r="FZG1" s="5"/>
      <c r="FZH1" s="5"/>
      <c r="FZI1" s="5"/>
      <c r="FZJ1" s="5"/>
      <c r="FZK1" s="5"/>
      <c r="FZL1" s="5"/>
      <c r="FZM1" s="5"/>
      <c r="FZN1" s="5"/>
      <c r="FZO1" s="5"/>
      <c r="FZP1" s="5"/>
      <c r="FZQ1" s="5"/>
      <c r="FZR1" s="5"/>
      <c r="FZS1" s="5"/>
      <c r="FZT1" s="5"/>
      <c r="FZU1" s="5"/>
      <c r="FZV1" s="5"/>
      <c r="FZW1" s="5"/>
      <c r="FZX1" s="5"/>
      <c r="FZY1" s="5"/>
      <c r="FZZ1" s="5"/>
      <c r="GAA1" s="5"/>
      <c r="GAB1" s="5"/>
      <c r="GAC1" s="5"/>
      <c r="GAD1" s="5"/>
      <c r="GAE1" s="5"/>
      <c r="GAF1" s="5"/>
      <c r="GAG1" s="5"/>
      <c r="GAH1" s="5"/>
      <c r="GAI1" s="5"/>
      <c r="GAJ1" s="5"/>
      <c r="GAK1" s="5"/>
      <c r="GAL1" s="5"/>
      <c r="GAM1" s="5"/>
      <c r="GAN1" s="5"/>
      <c r="GAO1" s="5"/>
      <c r="GAP1" s="5"/>
      <c r="GAQ1" s="5"/>
      <c r="GAR1" s="5"/>
      <c r="GAS1" s="5"/>
      <c r="GAT1" s="5"/>
      <c r="GAU1" s="5"/>
      <c r="GAV1" s="5"/>
      <c r="GAW1" s="5"/>
      <c r="GAX1" s="5"/>
      <c r="GAY1" s="5"/>
      <c r="GAZ1" s="5"/>
      <c r="GBA1" s="5"/>
      <c r="GBB1" s="5"/>
      <c r="GBC1" s="5"/>
      <c r="GBD1" s="5"/>
      <c r="GBE1" s="5"/>
      <c r="GBF1" s="5"/>
      <c r="GBG1" s="5"/>
      <c r="GBH1" s="5"/>
      <c r="GBI1" s="5"/>
      <c r="GBJ1" s="5"/>
      <c r="GBK1" s="5"/>
      <c r="GBL1" s="5"/>
      <c r="GBM1" s="5"/>
      <c r="GBN1" s="5"/>
      <c r="GBO1" s="5"/>
      <c r="GBP1" s="5"/>
      <c r="GBQ1" s="5"/>
      <c r="GBR1" s="5"/>
      <c r="GBS1" s="5"/>
      <c r="GBT1" s="5"/>
      <c r="GBU1" s="5"/>
      <c r="GBV1" s="5"/>
      <c r="GBW1" s="5"/>
      <c r="GBX1" s="5"/>
      <c r="GBY1" s="5"/>
      <c r="GBZ1" s="5"/>
      <c r="GCA1" s="5"/>
      <c r="GCB1" s="5"/>
      <c r="GCC1" s="5"/>
      <c r="GCD1" s="5"/>
      <c r="GCE1" s="5"/>
      <c r="GCF1" s="5"/>
      <c r="GCG1" s="5"/>
      <c r="GCH1" s="5"/>
      <c r="GCI1" s="5"/>
      <c r="GCJ1" s="5"/>
      <c r="GCK1" s="5"/>
      <c r="GCL1" s="5"/>
      <c r="GCM1" s="5"/>
      <c r="GCN1" s="5"/>
      <c r="GCO1" s="5"/>
      <c r="GCP1" s="5"/>
      <c r="GCQ1" s="5"/>
      <c r="GCR1" s="5"/>
      <c r="GCS1" s="5"/>
      <c r="GCT1" s="5"/>
      <c r="GCU1" s="5"/>
      <c r="GCV1" s="5"/>
      <c r="GCW1" s="5"/>
      <c r="GCX1" s="5"/>
      <c r="GCY1" s="5"/>
      <c r="GCZ1" s="5"/>
      <c r="GDA1" s="5"/>
      <c r="GDB1" s="5"/>
      <c r="GDC1" s="5"/>
      <c r="GDD1" s="5"/>
      <c r="GDE1" s="5"/>
      <c r="GDF1" s="5"/>
      <c r="GDG1" s="5"/>
      <c r="GDH1" s="5"/>
      <c r="GDI1" s="5"/>
      <c r="GDJ1" s="5"/>
      <c r="GDK1" s="5"/>
      <c r="GDL1" s="5"/>
      <c r="GDM1" s="5"/>
      <c r="GDN1" s="5"/>
      <c r="GDO1" s="5"/>
      <c r="GDP1" s="5"/>
      <c r="GDQ1" s="5"/>
      <c r="GDR1" s="5"/>
      <c r="GDS1" s="5"/>
      <c r="GDT1" s="5"/>
      <c r="GDU1" s="5"/>
      <c r="GDV1" s="5"/>
      <c r="GDW1" s="5"/>
      <c r="GDX1" s="5"/>
      <c r="GDY1" s="5"/>
      <c r="GDZ1" s="5"/>
      <c r="GEA1" s="5"/>
      <c r="GEB1" s="5"/>
      <c r="GEC1" s="5"/>
      <c r="GED1" s="5"/>
      <c r="GEE1" s="5"/>
      <c r="GEF1" s="5"/>
      <c r="GEG1" s="5"/>
      <c r="GEH1" s="5"/>
      <c r="GEI1" s="5"/>
      <c r="GEJ1" s="5"/>
      <c r="GEK1" s="5"/>
      <c r="GEL1" s="5"/>
      <c r="GEM1" s="5"/>
      <c r="GEN1" s="5"/>
      <c r="GEO1" s="5"/>
      <c r="GEP1" s="5"/>
      <c r="GEQ1" s="5"/>
      <c r="GER1" s="5"/>
      <c r="GES1" s="5"/>
      <c r="GET1" s="5"/>
      <c r="GEU1" s="5"/>
      <c r="GEV1" s="5"/>
      <c r="GEW1" s="5"/>
      <c r="GEX1" s="5"/>
      <c r="GEY1" s="5"/>
      <c r="GEZ1" s="5"/>
      <c r="GFA1" s="5"/>
      <c r="GFB1" s="5"/>
      <c r="GFC1" s="5"/>
      <c r="GFD1" s="5"/>
      <c r="GFE1" s="5"/>
      <c r="GFF1" s="5"/>
      <c r="GFG1" s="5"/>
      <c r="GFH1" s="5"/>
      <c r="GFI1" s="5"/>
      <c r="GFJ1" s="5"/>
      <c r="GFK1" s="5"/>
      <c r="GFL1" s="5"/>
      <c r="GFM1" s="5"/>
      <c r="GFN1" s="5"/>
      <c r="GFO1" s="5"/>
      <c r="GFP1" s="5"/>
      <c r="GFQ1" s="5"/>
      <c r="GFR1" s="5"/>
      <c r="GFS1" s="5"/>
      <c r="GFT1" s="5"/>
      <c r="GFU1" s="5"/>
      <c r="GFV1" s="5"/>
      <c r="GFW1" s="5"/>
      <c r="GFX1" s="5"/>
      <c r="GFY1" s="5"/>
      <c r="GFZ1" s="5"/>
      <c r="GGA1" s="5"/>
      <c r="GGB1" s="5"/>
      <c r="GGC1" s="5"/>
      <c r="GGD1" s="5"/>
      <c r="GGE1" s="5"/>
      <c r="GGF1" s="5"/>
      <c r="GGG1" s="5"/>
      <c r="GGH1" s="5"/>
      <c r="GGI1" s="5"/>
      <c r="GGJ1" s="5"/>
      <c r="GGK1" s="5"/>
      <c r="GGL1" s="5"/>
      <c r="GGM1" s="5"/>
      <c r="GGN1" s="5"/>
      <c r="GGO1" s="5"/>
      <c r="GGP1" s="5"/>
      <c r="GGQ1" s="5"/>
      <c r="GGR1" s="5"/>
      <c r="GGS1" s="5"/>
      <c r="GGT1" s="5"/>
      <c r="GGU1" s="5"/>
      <c r="GGV1" s="5"/>
      <c r="GGW1" s="5"/>
      <c r="GGX1" s="5"/>
      <c r="GGY1" s="5"/>
      <c r="GGZ1" s="5"/>
      <c r="GHA1" s="5"/>
      <c r="GHB1" s="5"/>
      <c r="GHC1" s="5"/>
      <c r="GHD1" s="5"/>
      <c r="GHE1" s="5"/>
      <c r="GHF1" s="5"/>
      <c r="GHG1" s="5"/>
      <c r="GHH1" s="5"/>
      <c r="GHI1" s="5"/>
      <c r="GHJ1" s="5"/>
      <c r="GHK1" s="5"/>
      <c r="GHL1" s="5"/>
      <c r="GHM1" s="5"/>
      <c r="GHN1" s="5"/>
      <c r="GHO1" s="5"/>
      <c r="GHP1" s="5"/>
      <c r="GHQ1" s="5"/>
      <c r="GHR1" s="5"/>
      <c r="GHS1" s="5"/>
      <c r="GHT1" s="5"/>
      <c r="GHU1" s="5"/>
      <c r="GHV1" s="5"/>
      <c r="GHW1" s="5"/>
      <c r="GHX1" s="5"/>
      <c r="GHY1" s="5"/>
      <c r="GHZ1" s="5"/>
      <c r="GIA1" s="5"/>
      <c r="GIB1" s="5"/>
      <c r="GIC1" s="5"/>
      <c r="GID1" s="5"/>
      <c r="GIE1" s="5"/>
      <c r="GIF1" s="5"/>
      <c r="GIG1" s="5"/>
      <c r="GIH1" s="5"/>
      <c r="GII1" s="5"/>
      <c r="GIJ1" s="5"/>
      <c r="GIK1" s="5"/>
      <c r="GIL1" s="5"/>
      <c r="GIM1" s="5"/>
      <c r="GIN1" s="5"/>
      <c r="GIO1" s="5"/>
      <c r="GIP1" s="5"/>
      <c r="GIQ1" s="5"/>
      <c r="GIR1" s="5"/>
      <c r="GIS1" s="5"/>
      <c r="GIT1" s="5"/>
      <c r="GIU1" s="5"/>
      <c r="GIV1" s="5"/>
      <c r="GIW1" s="5"/>
      <c r="GIX1" s="5"/>
      <c r="GIY1" s="5"/>
      <c r="GIZ1" s="5"/>
      <c r="GJA1" s="5"/>
      <c r="GJB1" s="5"/>
      <c r="GJC1" s="5"/>
      <c r="GJD1" s="5"/>
      <c r="GJE1" s="5"/>
      <c r="GJF1" s="5"/>
      <c r="GJG1" s="5"/>
      <c r="GJH1" s="5"/>
      <c r="GJI1" s="5"/>
      <c r="GJJ1" s="5"/>
      <c r="GJK1" s="5"/>
      <c r="GJL1" s="5"/>
      <c r="GJM1" s="5"/>
      <c r="GJN1" s="5"/>
      <c r="GJO1" s="5"/>
      <c r="GJP1" s="5"/>
      <c r="GJQ1" s="5"/>
      <c r="GJR1" s="5"/>
      <c r="GJS1" s="5"/>
      <c r="GJT1" s="5"/>
      <c r="GJU1" s="5"/>
      <c r="GJV1" s="5"/>
      <c r="GJW1" s="5"/>
      <c r="GJX1" s="5"/>
      <c r="GJY1" s="5"/>
      <c r="GJZ1" s="5"/>
      <c r="GKA1" s="5"/>
      <c r="GKB1" s="5"/>
      <c r="GKC1" s="5"/>
      <c r="GKD1" s="5"/>
      <c r="GKE1" s="5"/>
      <c r="GKF1" s="5"/>
      <c r="GKG1" s="5"/>
      <c r="GKH1" s="5"/>
      <c r="GKI1" s="5"/>
      <c r="GKJ1" s="5"/>
      <c r="GKK1" s="5"/>
      <c r="GKL1" s="5"/>
      <c r="GKM1" s="5"/>
      <c r="GKN1" s="5"/>
      <c r="GKO1" s="5"/>
      <c r="GKP1" s="5"/>
      <c r="GKQ1" s="5"/>
      <c r="GKR1" s="5"/>
      <c r="GKS1" s="5"/>
      <c r="GKT1" s="5"/>
      <c r="GKU1" s="5"/>
      <c r="GKV1" s="5"/>
      <c r="GKW1" s="5"/>
      <c r="GKX1" s="5"/>
      <c r="GKY1" s="5"/>
      <c r="GKZ1" s="5"/>
      <c r="GLA1" s="5"/>
      <c r="GLB1" s="5"/>
      <c r="GLC1" s="5"/>
      <c r="GLD1" s="5"/>
      <c r="GLE1" s="5"/>
      <c r="GLF1" s="5"/>
      <c r="GLG1" s="5"/>
      <c r="GLH1" s="5"/>
      <c r="GLI1" s="5"/>
      <c r="GLJ1" s="5"/>
      <c r="GLK1" s="5"/>
      <c r="GLL1" s="5"/>
      <c r="GLM1" s="5"/>
      <c r="GLN1" s="5"/>
      <c r="GLO1" s="5"/>
      <c r="GLP1" s="5"/>
      <c r="GLQ1" s="5"/>
      <c r="GLR1" s="5"/>
      <c r="GLS1" s="5"/>
      <c r="GLT1" s="5"/>
      <c r="GLU1" s="5"/>
      <c r="GLV1" s="5"/>
      <c r="GLW1" s="5"/>
      <c r="GLX1" s="5"/>
      <c r="GLY1" s="5"/>
      <c r="GLZ1" s="5"/>
      <c r="GMA1" s="5"/>
      <c r="GMB1" s="5"/>
      <c r="GMC1" s="5"/>
      <c r="GMD1" s="5"/>
      <c r="GME1" s="5"/>
      <c r="GMF1" s="5"/>
      <c r="GMG1" s="5"/>
      <c r="GMH1" s="5"/>
      <c r="GMI1" s="5"/>
      <c r="GMJ1" s="5"/>
      <c r="GMK1" s="5"/>
      <c r="GML1" s="5"/>
      <c r="GMM1" s="5"/>
      <c r="GMN1" s="5"/>
      <c r="GMO1" s="5"/>
      <c r="GMP1" s="5"/>
      <c r="GMQ1" s="5"/>
      <c r="GMR1" s="5"/>
      <c r="GMS1" s="5"/>
      <c r="GMT1" s="5"/>
      <c r="GMU1" s="5"/>
      <c r="GMV1" s="5"/>
      <c r="GMW1" s="5"/>
      <c r="GMX1" s="5"/>
      <c r="GMY1" s="5"/>
      <c r="GMZ1" s="5"/>
      <c r="GNA1" s="5"/>
      <c r="GNB1" s="5"/>
      <c r="GNC1" s="5"/>
      <c r="GND1" s="5"/>
      <c r="GNE1" s="5"/>
      <c r="GNF1" s="5"/>
      <c r="GNG1" s="5"/>
      <c r="GNH1" s="5"/>
      <c r="GNI1" s="5"/>
      <c r="GNJ1" s="5"/>
      <c r="GNK1" s="5"/>
      <c r="GNL1" s="5"/>
      <c r="GNM1" s="5"/>
      <c r="GNN1" s="5"/>
      <c r="GNO1" s="5"/>
      <c r="GNP1" s="5"/>
      <c r="GNQ1" s="5"/>
      <c r="GNR1" s="5"/>
      <c r="GNS1" s="5"/>
      <c r="GNT1" s="5"/>
      <c r="GNU1" s="5"/>
      <c r="GNV1" s="5"/>
      <c r="GNW1" s="5"/>
      <c r="GNX1" s="5"/>
      <c r="GNY1" s="5"/>
      <c r="GNZ1" s="5"/>
      <c r="GOA1" s="5"/>
      <c r="GOB1" s="5"/>
      <c r="GOC1" s="5"/>
      <c r="GOD1" s="5"/>
      <c r="GOE1" s="5"/>
      <c r="GOF1" s="5"/>
      <c r="GOG1" s="5"/>
      <c r="GOH1" s="5"/>
      <c r="GOI1" s="5"/>
      <c r="GOJ1" s="5"/>
      <c r="GOK1" s="5"/>
      <c r="GOL1" s="5"/>
      <c r="GOM1" s="5"/>
      <c r="GON1" s="5"/>
      <c r="GOO1" s="5"/>
      <c r="GOP1" s="5"/>
      <c r="GOQ1" s="5"/>
      <c r="GOR1" s="5"/>
      <c r="GOS1" s="5"/>
      <c r="GOT1" s="5"/>
      <c r="GOU1" s="5"/>
      <c r="GOV1" s="5"/>
      <c r="GOW1" s="5"/>
      <c r="GOX1" s="5"/>
      <c r="GOY1" s="5"/>
      <c r="GOZ1" s="5"/>
      <c r="GPA1" s="5"/>
      <c r="GPB1" s="5"/>
      <c r="GPC1" s="5"/>
      <c r="GPD1" s="5"/>
      <c r="GPE1" s="5"/>
      <c r="GPF1" s="5"/>
      <c r="GPG1" s="5"/>
      <c r="GPH1" s="5"/>
      <c r="GPI1" s="5"/>
      <c r="GPJ1" s="5"/>
      <c r="GPK1" s="5"/>
      <c r="GPL1" s="5"/>
      <c r="GPM1" s="5"/>
      <c r="GPN1" s="5"/>
      <c r="GPO1" s="5"/>
      <c r="GPP1" s="5"/>
      <c r="GPQ1" s="5"/>
      <c r="GPR1" s="5"/>
      <c r="GPS1" s="5"/>
      <c r="GPT1" s="5"/>
      <c r="GPU1" s="5"/>
      <c r="GPV1" s="5"/>
      <c r="GPW1" s="5"/>
      <c r="GPX1" s="5"/>
      <c r="GPY1" s="5"/>
      <c r="GPZ1" s="5"/>
      <c r="GQA1" s="5"/>
      <c r="GQB1" s="5"/>
      <c r="GQC1" s="5"/>
      <c r="GQD1" s="5"/>
      <c r="GQE1" s="5"/>
      <c r="GQF1" s="5"/>
      <c r="GQG1" s="5"/>
      <c r="GQH1" s="5"/>
      <c r="GQI1" s="5"/>
      <c r="GQJ1" s="5"/>
      <c r="GQK1" s="5"/>
      <c r="GQL1" s="5"/>
      <c r="GQM1" s="5"/>
      <c r="GQN1" s="5"/>
      <c r="GQO1" s="5"/>
      <c r="GQP1" s="5"/>
      <c r="GQQ1" s="5"/>
      <c r="GQR1" s="5"/>
      <c r="GQS1" s="5"/>
      <c r="GQT1" s="5"/>
      <c r="GQU1" s="5"/>
      <c r="GQV1" s="5"/>
      <c r="GQW1" s="5"/>
      <c r="GQX1" s="5"/>
      <c r="GQY1" s="5"/>
      <c r="GQZ1" s="5"/>
      <c r="GRA1" s="5"/>
      <c r="GRB1" s="5"/>
      <c r="GRC1" s="5"/>
      <c r="GRD1" s="5"/>
      <c r="GRE1" s="5"/>
      <c r="GRF1" s="5"/>
      <c r="GRG1" s="5"/>
      <c r="GRH1" s="5"/>
      <c r="GRI1" s="5"/>
      <c r="GRJ1" s="5"/>
      <c r="GRK1" s="5"/>
      <c r="GRL1" s="5"/>
      <c r="GRM1" s="5"/>
      <c r="GRN1" s="5"/>
      <c r="GRO1" s="5"/>
      <c r="GRP1" s="5"/>
      <c r="GRQ1" s="5"/>
      <c r="GRR1" s="5"/>
      <c r="GRS1" s="5"/>
      <c r="GRT1" s="5"/>
      <c r="GRU1" s="5"/>
      <c r="GRV1" s="5"/>
      <c r="GRW1" s="5"/>
      <c r="GRX1" s="5"/>
      <c r="GRY1" s="5"/>
      <c r="GRZ1" s="5"/>
      <c r="GSA1" s="5"/>
      <c r="GSB1" s="5"/>
      <c r="GSC1" s="5"/>
      <c r="GSD1" s="5"/>
      <c r="GSE1" s="5"/>
      <c r="GSF1" s="5"/>
      <c r="GSG1" s="5"/>
      <c r="GSH1" s="5"/>
      <c r="GSI1" s="5"/>
      <c r="GSJ1" s="5"/>
      <c r="GSK1" s="5"/>
      <c r="GSL1" s="5"/>
      <c r="GSM1" s="5"/>
      <c r="GSN1" s="5"/>
      <c r="GSO1" s="5"/>
      <c r="GSP1" s="5"/>
      <c r="GSQ1" s="5"/>
      <c r="GSR1" s="5"/>
      <c r="GSS1" s="5"/>
      <c r="GST1" s="5"/>
      <c r="GSU1" s="5"/>
      <c r="GSV1" s="5"/>
      <c r="GSW1" s="5"/>
      <c r="GSX1" s="5"/>
      <c r="GSY1" s="5"/>
      <c r="GSZ1" s="5"/>
      <c r="GTA1" s="5"/>
      <c r="GTB1" s="5"/>
      <c r="GTC1" s="5"/>
      <c r="GTD1" s="5"/>
      <c r="GTE1" s="5"/>
      <c r="GTF1" s="5"/>
      <c r="GTG1" s="5"/>
      <c r="GTH1" s="5"/>
      <c r="GTI1" s="5"/>
      <c r="GTJ1" s="5"/>
      <c r="GTK1" s="5"/>
      <c r="GTL1" s="5"/>
      <c r="GTM1" s="5"/>
      <c r="GTN1" s="5"/>
      <c r="GTO1" s="5"/>
      <c r="GTP1" s="5"/>
      <c r="GTQ1" s="5"/>
      <c r="GTR1" s="5"/>
      <c r="GTS1" s="5"/>
      <c r="GTT1" s="5"/>
      <c r="GTU1" s="5"/>
      <c r="GTV1" s="5"/>
      <c r="GTW1" s="5"/>
      <c r="GTX1" s="5"/>
      <c r="GTY1" s="5"/>
      <c r="GTZ1" s="5"/>
      <c r="GUA1" s="5"/>
      <c r="GUB1" s="5"/>
      <c r="GUC1" s="5"/>
      <c r="GUD1" s="5"/>
      <c r="GUE1" s="5"/>
      <c r="GUF1" s="5"/>
      <c r="GUG1" s="5"/>
      <c r="GUH1" s="5"/>
      <c r="GUI1" s="5"/>
      <c r="GUJ1" s="5"/>
      <c r="GUK1" s="5"/>
      <c r="GUL1" s="5"/>
      <c r="GUM1" s="5"/>
      <c r="GUN1" s="5"/>
      <c r="GUO1" s="5"/>
      <c r="GUP1" s="5"/>
      <c r="GUQ1" s="5"/>
      <c r="GUR1" s="5"/>
      <c r="GUS1" s="5"/>
      <c r="GUT1" s="5"/>
      <c r="GUU1" s="5"/>
      <c r="GUV1" s="5"/>
      <c r="GUW1" s="5"/>
      <c r="GUX1" s="5"/>
      <c r="GUY1" s="5"/>
      <c r="GUZ1" s="5"/>
      <c r="GVA1" s="5"/>
      <c r="GVB1" s="5"/>
      <c r="GVC1" s="5"/>
      <c r="GVD1" s="5"/>
      <c r="GVE1" s="5"/>
      <c r="GVF1" s="5"/>
      <c r="GVG1" s="5"/>
      <c r="GVH1" s="5"/>
      <c r="GVI1" s="5"/>
      <c r="GVJ1" s="5"/>
      <c r="GVK1" s="5"/>
      <c r="GVL1" s="5"/>
      <c r="GVM1" s="5"/>
      <c r="GVN1" s="5"/>
      <c r="GVO1" s="5"/>
      <c r="GVP1" s="5"/>
      <c r="GVQ1" s="5"/>
      <c r="GVR1" s="5"/>
      <c r="GVS1" s="5"/>
      <c r="GVT1" s="5"/>
      <c r="GVU1" s="5"/>
      <c r="GVV1" s="5"/>
      <c r="GVW1" s="5"/>
      <c r="GVX1" s="5"/>
      <c r="GVY1" s="5"/>
      <c r="GVZ1" s="5"/>
      <c r="GWA1" s="5"/>
      <c r="GWB1" s="5"/>
      <c r="GWC1" s="5"/>
      <c r="GWD1" s="5"/>
      <c r="GWE1" s="5"/>
      <c r="GWF1" s="5"/>
      <c r="GWG1" s="5"/>
      <c r="GWH1" s="5"/>
      <c r="GWI1" s="5"/>
      <c r="GWJ1" s="5"/>
      <c r="GWK1" s="5"/>
      <c r="GWL1" s="5"/>
      <c r="GWM1" s="5"/>
      <c r="GWN1" s="5"/>
      <c r="GWO1" s="5"/>
      <c r="GWP1" s="5"/>
      <c r="GWQ1" s="5"/>
      <c r="GWR1" s="5"/>
      <c r="GWS1" s="5"/>
      <c r="GWT1" s="5"/>
      <c r="GWU1" s="5"/>
      <c r="GWV1" s="5"/>
      <c r="GWW1" s="5"/>
      <c r="GWX1" s="5"/>
      <c r="GWY1" s="5"/>
      <c r="GWZ1" s="5"/>
      <c r="GXA1" s="5"/>
      <c r="GXB1" s="5"/>
      <c r="GXC1" s="5"/>
      <c r="GXD1" s="5"/>
      <c r="GXE1" s="5"/>
      <c r="GXF1" s="5"/>
      <c r="GXG1" s="5"/>
      <c r="GXH1" s="5"/>
      <c r="GXI1" s="5"/>
      <c r="GXJ1" s="5"/>
      <c r="GXK1" s="5"/>
      <c r="GXL1" s="5"/>
      <c r="GXM1" s="5"/>
      <c r="GXN1" s="5"/>
      <c r="GXO1" s="5"/>
      <c r="GXP1" s="5"/>
      <c r="GXQ1" s="5"/>
      <c r="GXR1" s="5"/>
      <c r="GXS1" s="5"/>
      <c r="GXT1" s="5"/>
      <c r="GXU1" s="5"/>
      <c r="GXV1" s="5"/>
      <c r="GXW1" s="5"/>
      <c r="GXX1" s="5"/>
      <c r="GXY1" s="5"/>
      <c r="GXZ1" s="5"/>
      <c r="GYA1" s="5"/>
      <c r="GYB1" s="5"/>
      <c r="GYC1" s="5"/>
      <c r="GYD1" s="5"/>
      <c r="GYE1" s="5"/>
      <c r="GYF1" s="5"/>
      <c r="GYG1" s="5"/>
      <c r="GYH1" s="5"/>
      <c r="GYI1" s="5"/>
      <c r="GYJ1" s="5"/>
      <c r="GYK1" s="5"/>
      <c r="GYL1" s="5"/>
      <c r="GYM1" s="5"/>
      <c r="GYN1" s="5"/>
      <c r="GYO1" s="5"/>
      <c r="GYP1" s="5"/>
      <c r="GYQ1" s="5"/>
      <c r="GYR1" s="5"/>
      <c r="GYS1" s="5"/>
      <c r="GYT1" s="5"/>
      <c r="GYU1" s="5"/>
      <c r="GYV1" s="5"/>
      <c r="GYW1" s="5"/>
      <c r="GYX1" s="5"/>
      <c r="GYY1" s="5"/>
      <c r="GYZ1" s="5"/>
      <c r="GZA1" s="5"/>
      <c r="GZB1" s="5"/>
      <c r="GZC1" s="5"/>
      <c r="GZD1" s="5"/>
      <c r="GZE1" s="5"/>
      <c r="GZF1" s="5"/>
      <c r="GZG1" s="5"/>
      <c r="GZH1" s="5"/>
      <c r="GZI1" s="5"/>
      <c r="GZJ1" s="5"/>
      <c r="GZK1" s="5"/>
      <c r="GZL1" s="5"/>
      <c r="GZM1" s="5"/>
      <c r="GZN1" s="5"/>
      <c r="GZO1" s="5"/>
      <c r="GZP1" s="5"/>
      <c r="GZQ1" s="5"/>
      <c r="GZR1" s="5"/>
      <c r="GZS1" s="5"/>
      <c r="GZT1" s="5"/>
      <c r="GZU1" s="5"/>
      <c r="GZV1" s="5"/>
      <c r="GZW1" s="5"/>
      <c r="GZX1" s="5"/>
      <c r="GZY1" s="5"/>
      <c r="GZZ1" s="5"/>
      <c r="HAA1" s="5"/>
      <c r="HAB1" s="5"/>
      <c r="HAC1" s="5"/>
      <c r="HAD1" s="5"/>
      <c r="HAE1" s="5"/>
      <c r="HAF1" s="5"/>
      <c r="HAG1" s="5"/>
      <c r="HAH1" s="5"/>
      <c r="HAI1" s="5"/>
      <c r="HAJ1" s="5"/>
      <c r="HAK1" s="5"/>
      <c r="HAL1" s="5"/>
      <c r="HAM1" s="5"/>
      <c r="HAN1" s="5"/>
      <c r="HAO1" s="5"/>
      <c r="HAP1" s="5"/>
      <c r="HAQ1" s="5"/>
      <c r="HAR1" s="5"/>
      <c r="HAS1" s="5"/>
      <c r="HAT1" s="5"/>
      <c r="HAU1" s="5"/>
      <c r="HAV1" s="5"/>
      <c r="HAW1" s="5"/>
      <c r="HAX1" s="5"/>
      <c r="HAY1" s="5"/>
      <c r="HAZ1" s="5"/>
      <c r="HBA1" s="5"/>
      <c r="HBB1" s="5"/>
      <c r="HBC1" s="5"/>
      <c r="HBD1" s="5"/>
      <c r="HBE1" s="5"/>
      <c r="HBF1" s="5"/>
      <c r="HBG1" s="5"/>
      <c r="HBH1" s="5"/>
      <c r="HBI1" s="5"/>
      <c r="HBJ1" s="5"/>
      <c r="HBK1" s="5"/>
      <c r="HBL1" s="5"/>
      <c r="HBM1" s="5"/>
      <c r="HBN1" s="5"/>
      <c r="HBO1" s="5"/>
      <c r="HBP1" s="5"/>
      <c r="HBQ1" s="5"/>
      <c r="HBR1" s="5"/>
      <c r="HBS1" s="5"/>
      <c r="HBT1" s="5"/>
      <c r="HBU1" s="5"/>
      <c r="HBV1" s="5"/>
      <c r="HBW1" s="5"/>
      <c r="HBX1" s="5"/>
      <c r="HBY1" s="5"/>
      <c r="HBZ1" s="5"/>
      <c r="HCA1" s="5"/>
      <c r="HCB1" s="5"/>
      <c r="HCC1" s="5"/>
      <c r="HCD1" s="5"/>
      <c r="HCE1" s="5"/>
      <c r="HCF1" s="5"/>
      <c r="HCG1" s="5"/>
      <c r="HCH1" s="5"/>
      <c r="HCI1" s="5"/>
      <c r="HCJ1" s="5"/>
      <c r="HCK1" s="5"/>
      <c r="HCL1" s="5"/>
      <c r="HCM1" s="5"/>
      <c r="HCN1" s="5"/>
      <c r="HCO1" s="5"/>
      <c r="HCP1" s="5"/>
      <c r="HCQ1" s="5"/>
      <c r="HCR1" s="5"/>
      <c r="HCS1" s="5"/>
      <c r="HCT1" s="5"/>
      <c r="HCU1" s="5"/>
      <c r="HCV1" s="5"/>
      <c r="HCW1" s="5"/>
      <c r="HCX1" s="5"/>
      <c r="HCY1" s="5"/>
      <c r="HCZ1" s="5"/>
      <c r="HDA1" s="5"/>
      <c r="HDB1" s="5"/>
      <c r="HDC1" s="5"/>
      <c r="HDD1" s="5"/>
      <c r="HDE1" s="5"/>
      <c r="HDF1" s="5"/>
      <c r="HDG1" s="5"/>
      <c r="HDH1" s="5"/>
      <c r="HDI1" s="5"/>
      <c r="HDJ1" s="5"/>
      <c r="HDK1" s="5"/>
      <c r="HDL1" s="5"/>
      <c r="HDM1" s="5"/>
      <c r="HDN1" s="5"/>
      <c r="HDO1" s="5"/>
      <c r="HDP1" s="5"/>
      <c r="HDQ1" s="5"/>
      <c r="HDR1" s="5"/>
      <c r="HDS1" s="5"/>
      <c r="HDT1" s="5"/>
      <c r="HDU1" s="5"/>
      <c r="HDV1" s="5"/>
      <c r="HDW1" s="5"/>
      <c r="HDX1" s="5"/>
      <c r="HDY1" s="5"/>
      <c r="HDZ1" s="5"/>
      <c r="HEA1" s="5"/>
      <c r="HEB1" s="5"/>
      <c r="HEC1" s="5"/>
      <c r="HED1" s="5"/>
      <c r="HEE1" s="5"/>
      <c r="HEF1" s="5"/>
      <c r="HEG1" s="5"/>
      <c r="HEH1" s="5"/>
      <c r="HEI1" s="5"/>
      <c r="HEJ1" s="5"/>
      <c r="HEK1" s="5"/>
      <c r="HEL1" s="5"/>
      <c r="HEM1" s="5"/>
      <c r="HEN1" s="5"/>
      <c r="HEO1" s="5"/>
      <c r="HEP1" s="5"/>
      <c r="HEQ1" s="5"/>
      <c r="HER1" s="5"/>
      <c r="HES1" s="5"/>
      <c r="HET1" s="5"/>
      <c r="HEU1" s="5"/>
      <c r="HEV1" s="5"/>
      <c r="HEW1" s="5"/>
      <c r="HEX1" s="5"/>
      <c r="HEY1" s="5"/>
      <c r="HEZ1" s="5"/>
      <c r="HFA1" s="5"/>
      <c r="HFB1" s="5"/>
      <c r="HFC1" s="5"/>
      <c r="HFD1" s="5"/>
      <c r="HFE1" s="5"/>
      <c r="HFF1" s="5"/>
      <c r="HFG1" s="5"/>
      <c r="HFH1" s="5"/>
      <c r="HFI1" s="5"/>
      <c r="HFJ1" s="5"/>
      <c r="HFK1" s="5"/>
      <c r="HFL1" s="5"/>
      <c r="HFM1" s="5"/>
      <c r="HFN1" s="5"/>
      <c r="HFO1" s="5"/>
      <c r="HFP1" s="5"/>
      <c r="HFQ1" s="5"/>
      <c r="HFR1" s="5"/>
      <c r="HFS1" s="5"/>
      <c r="HFT1" s="5"/>
      <c r="HFU1" s="5"/>
      <c r="HFV1" s="5"/>
      <c r="HFW1" s="5"/>
      <c r="HFX1" s="5"/>
      <c r="HFY1" s="5"/>
      <c r="HFZ1" s="5"/>
      <c r="HGA1" s="5"/>
      <c r="HGB1" s="5"/>
      <c r="HGC1" s="5"/>
      <c r="HGD1" s="5"/>
      <c r="HGE1" s="5"/>
      <c r="HGF1" s="5"/>
      <c r="HGG1" s="5"/>
      <c r="HGH1" s="5"/>
      <c r="HGI1" s="5"/>
      <c r="HGJ1" s="5"/>
      <c r="HGK1" s="5"/>
      <c r="HGL1" s="5"/>
      <c r="HGM1" s="5"/>
      <c r="HGN1" s="5"/>
      <c r="HGO1" s="5"/>
      <c r="HGP1" s="5"/>
      <c r="HGQ1" s="5"/>
      <c r="HGR1" s="5"/>
      <c r="HGS1" s="5"/>
      <c r="HGT1" s="5"/>
      <c r="HGU1" s="5"/>
      <c r="HGV1" s="5"/>
      <c r="HGW1" s="5"/>
      <c r="HGX1" s="5"/>
      <c r="HGY1" s="5"/>
      <c r="HGZ1" s="5"/>
      <c r="HHA1" s="5"/>
      <c r="HHB1" s="5"/>
      <c r="HHC1" s="5"/>
      <c r="HHD1" s="5"/>
      <c r="HHE1" s="5"/>
      <c r="HHF1" s="5"/>
      <c r="HHG1" s="5"/>
      <c r="HHH1" s="5"/>
      <c r="HHI1" s="5"/>
      <c r="HHJ1" s="5"/>
      <c r="HHK1" s="5"/>
      <c r="HHL1" s="5"/>
      <c r="HHM1" s="5"/>
      <c r="HHN1" s="5"/>
      <c r="HHO1" s="5"/>
      <c r="HHP1" s="5"/>
      <c r="HHQ1" s="5"/>
      <c r="HHR1" s="5"/>
      <c r="HHS1" s="5"/>
      <c r="HHT1" s="5"/>
      <c r="HHU1" s="5"/>
      <c r="HHV1" s="5"/>
      <c r="HHW1" s="5"/>
      <c r="HHX1" s="5"/>
      <c r="HHY1" s="5"/>
      <c r="HHZ1" s="5"/>
      <c r="HIA1" s="5"/>
      <c r="HIB1" s="5"/>
      <c r="HIC1" s="5"/>
      <c r="HID1" s="5"/>
      <c r="HIE1" s="5"/>
      <c r="HIF1" s="5"/>
      <c r="HIG1" s="5"/>
      <c r="HIH1" s="5"/>
      <c r="HII1" s="5"/>
      <c r="HIJ1" s="5"/>
      <c r="HIK1" s="5"/>
      <c r="HIL1" s="5"/>
      <c r="HIM1" s="5"/>
      <c r="HIN1" s="5"/>
      <c r="HIO1" s="5"/>
      <c r="HIP1" s="5"/>
      <c r="HIQ1" s="5"/>
      <c r="HIR1" s="5"/>
      <c r="HIS1" s="5"/>
      <c r="HIT1" s="5"/>
      <c r="HIU1" s="5"/>
      <c r="HIV1" s="5"/>
      <c r="HIW1" s="5"/>
      <c r="HIX1" s="5"/>
      <c r="HIY1" s="5"/>
      <c r="HIZ1" s="5"/>
      <c r="HJA1" s="5"/>
      <c r="HJB1" s="5"/>
      <c r="HJC1" s="5"/>
      <c r="HJD1" s="5"/>
      <c r="HJE1" s="5"/>
      <c r="HJF1" s="5"/>
      <c r="HJG1" s="5"/>
      <c r="HJH1" s="5"/>
      <c r="HJI1" s="5"/>
      <c r="HJJ1" s="5"/>
      <c r="HJK1" s="5"/>
      <c r="HJL1" s="5"/>
      <c r="HJM1" s="5"/>
      <c r="HJN1" s="5"/>
      <c r="HJO1" s="5"/>
      <c r="HJP1" s="5"/>
      <c r="HJQ1" s="5"/>
      <c r="HJR1" s="5"/>
      <c r="HJS1" s="5"/>
      <c r="HJT1" s="5"/>
      <c r="HJU1" s="5"/>
      <c r="HJV1" s="5"/>
      <c r="HJW1" s="5"/>
      <c r="HJX1" s="5"/>
      <c r="HJY1" s="5"/>
      <c r="HJZ1" s="5"/>
      <c r="HKA1" s="5"/>
      <c r="HKB1" s="5"/>
      <c r="HKC1" s="5"/>
      <c r="HKD1" s="5"/>
      <c r="HKE1" s="5"/>
      <c r="HKF1" s="5"/>
      <c r="HKG1" s="5"/>
      <c r="HKH1" s="5"/>
      <c r="HKI1" s="5"/>
      <c r="HKJ1" s="5"/>
      <c r="HKK1" s="5"/>
      <c r="HKL1" s="5"/>
      <c r="HKM1" s="5"/>
      <c r="HKN1" s="5"/>
      <c r="HKO1" s="5"/>
      <c r="HKP1" s="5"/>
      <c r="HKQ1" s="5"/>
      <c r="HKR1" s="5"/>
      <c r="HKS1" s="5"/>
      <c r="HKT1" s="5"/>
      <c r="HKU1" s="5"/>
      <c r="HKV1" s="5"/>
      <c r="HKW1" s="5"/>
      <c r="HKX1" s="5"/>
      <c r="HKY1" s="5"/>
      <c r="HKZ1" s="5"/>
      <c r="HLA1" s="5"/>
      <c r="HLB1" s="5"/>
      <c r="HLC1" s="5"/>
      <c r="HLD1" s="5"/>
      <c r="HLE1" s="5"/>
      <c r="HLF1" s="5"/>
      <c r="HLG1" s="5"/>
      <c r="HLH1" s="5"/>
      <c r="HLI1" s="5"/>
      <c r="HLJ1" s="5"/>
      <c r="HLK1" s="5"/>
      <c r="HLL1" s="5"/>
      <c r="HLM1" s="5"/>
      <c r="HLN1" s="5"/>
      <c r="HLO1" s="5"/>
      <c r="HLP1" s="5"/>
      <c r="HLQ1" s="5"/>
      <c r="HLR1" s="5"/>
      <c r="HLS1" s="5"/>
      <c r="HLT1" s="5"/>
      <c r="HLU1" s="5"/>
      <c r="HLV1" s="5"/>
      <c r="HLW1" s="5"/>
      <c r="HLX1" s="5"/>
      <c r="HLY1" s="5"/>
      <c r="HLZ1" s="5"/>
      <c r="HMA1" s="5"/>
      <c r="HMB1" s="5"/>
      <c r="HMC1" s="5"/>
      <c r="HMD1" s="5"/>
      <c r="HME1" s="5"/>
      <c r="HMF1" s="5"/>
      <c r="HMG1" s="5"/>
      <c r="HMH1" s="5"/>
      <c r="HMI1" s="5"/>
      <c r="HMJ1" s="5"/>
      <c r="HMK1" s="5"/>
      <c r="HML1" s="5"/>
      <c r="HMM1" s="5"/>
      <c r="HMN1" s="5"/>
      <c r="HMO1" s="5"/>
      <c r="HMP1" s="5"/>
      <c r="HMQ1" s="5"/>
      <c r="HMR1" s="5"/>
      <c r="HMS1" s="5"/>
      <c r="HMT1" s="5"/>
      <c r="HMU1" s="5"/>
      <c r="HMV1" s="5"/>
      <c r="HMW1" s="5"/>
      <c r="HMX1" s="5"/>
      <c r="HMY1" s="5"/>
      <c r="HMZ1" s="5"/>
      <c r="HNA1" s="5"/>
      <c r="HNB1" s="5"/>
      <c r="HNC1" s="5"/>
      <c r="HND1" s="5"/>
      <c r="HNE1" s="5"/>
      <c r="HNF1" s="5"/>
      <c r="HNG1" s="5"/>
      <c r="HNH1" s="5"/>
      <c r="HNI1" s="5"/>
      <c r="HNJ1" s="5"/>
      <c r="HNK1" s="5"/>
      <c r="HNL1" s="5"/>
      <c r="HNM1" s="5"/>
      <c r="HNN1" s="5"/>
      <c r="HNO1" s="5"/>
      <c r="HNP1" s="5"/>
      <c r="HNQ1" s="5"/>
      <c r="HNR1" s="5"/>
      <c r="HNS1" s="5"/>
      <c r="HNT1" s="5"/>
      <c r="HNU1" s="5"/>
      <c r="HNV1" s="5"/>
      <c r="HNW1" s="5"/>
      <c r="HNX1" s="5"/>
      <c r="HNY1" s="5"/>
      <c r="HNZ1" s="5"/>
      <c r="HOA1" s="5"/>
      <c r="HOB1" s="5"/>
      <c r="HOC1" s="5"/>
      <c r="HOD1" s="5"/>
      <c r="HOE1" s="5"/>
      <c r="HOF1" s="5"/>
      <c r="HOG1" s="5"/>
      <c r="HOH1" s="5"/>
      <c r="HOI1" s="5"/>
      <c r="HOJ1" s="5"/>
      <c r="HOK1" s="5"/>
      <c r="HOL1" s="5"/>
      <c r="HOM1" s="5"/>
      <c r="HON1" s="5"/>
      <c r="HOO1" s="5"/>
      <c r="HOP1" s="5"/>
      <c r="HOQ1" s="5"/>
      <c r="HOR1" s="5"/>
      <c r="HOS1" s="5"/>
      <c r="HOT1" s="5"/>
      <c r="HOU1" s="5"/>
      <c r="HOV1" s="5"/>
      <c r="HOW1" s="5"/>
      <c r="HOX1" s="5"/>
      <c r="HOY1" s="5"/>
      <c r="HOZ1" s="5"/>
      <c r="HPA1" s="5"/>
      <c r="HPB1" s="5"/>
      <c r="HPC1" s="5"/>
      <c r="HPD1" s="5"/>
      <c r="HPE1" s="5"/>
      <c r="HPF1" s="5"/>
      <c r="HPG1" s="5"/>
      <c r="HPH1" s="5"/>
      <c r="HPI1" s="5"/>
      <c r="HPJ1" s="5"/>
      <c r="HPK1" s="5"/>
      <c r="HPL1" s="5"/>
      <c r="HPM1" s="5"/>
      <c r="HPN1" s="5"/>
      <c r="HPO1" s="5"/>
      <c r="HPP1" s="5"/>
      <c r="HPQ1" s="5"/>
      <c r="HPR1" s="5"/>
      <c r="HPS1" s="5"/>
      <c r="HPT1" s="5"/>
      <c r="HPU1" s="5"/>
      <c r="HPV1" s="5"/>
      <c r="HPW1" s="5"/>
      <c r="HPX1" s="5"/>
      <c r="HPY1" s="5"/>
      <c r="HPZ1" s="5"/>
      <c r="HQA1" s="5"/>
      <c r="HQB1" s="5"/>
      <c r="HQC1" s="5"/>
      <c r="HQD1" s="5"/>
      <c r="HQE1" s="5"/>
      <c r="HQF1" s="5"/>
      <c r="HQG1" s="5"/>
      <c r="HQH1" s="5"/>
      <c r="HQI1" s="5"/>
      <c r="HQJ1" s="5"/>
      <c r="HQK1" s="5"/>
      <c r="HQL1" s="5"/>
      <c r="HQM1" s="5"/>
      <c r="HQN1" s="5"/>
      <c r="HQO1" s="5"/>
      <c r="HQP1" s="5"/>
      <c r="HQQ1" s="5"/>
      <c r="HQR1" s="5"/>
      <c r="HQS1" s="5"/>
      <c r="HQT1" s="5"/>
      <c r="HQU1" s="5"/>
      <c r="HQV1" s="5"/>
      <c r="HQW1" s="5"/>
      <c r="HQX1" s="5"/>
      <c r="HQY1" s="5"/>
      <c r="HQZ1" s="5"/>
      <c r="HRA1" s="5"/>
      <c r="HRB1" s="5"/>
      <c r="HRC1" s="5"/>
      <c r="HRD1" s="5"/>
      <c r="HRE1" s="5"/>
      <c r="HRF1" s="5"/>
      <c r="HRG1" s="5"/>
      <c r="HRH1" s="5"/>
      <c r="HRI1" s="5"/>
      <c r="HRJ1" s="5"/>
      <c r="HRK1" s="5"/>
      <c r="HRL1" s="5"/>
      <c r="HRM1" s="5"/>
      <c r="HRN1" s="5"/>
      <c r="HRO1" s="5"/>
      <c r="HRP1" s="5"/>
      <c r="HRQ1" s="5"/>
      <c r="HRR1" s="5"/>
      <c r="HRS1" s="5"/>
      <c r="HRT1" s="5"/>
      <c r="HRU1" s="5"/>
      <c r="HRV1" s="5"/>
      <c r="HRW1" s="5"/>
      <c r="HRX1" s="5"/>
      <c r="HRY1" s="5"/>
      <c r="HRZ1" s="5"/>
      <c r="HSA1" s="5"/>
      <c r="HSB1" s="5"/>
      <c r="HSC1" s="5"/>
      <c r="HSD1" s="5"/>
      <c r="HSE1" s="5"/>
      <c r="HSF1" s="5"/>
      <c r="HSG1" s="5"/>
      <c r="HSH1" s="5"/>
      <c r="HSI1" s="5"/>
      <c r="HSJ1" s="5"/>
      <c r="HSK1" s="5"/>
      <c r="HSL1" s="5"/>
      <c r="HSM1" s="5"/>
      <c r="HSN1" s="5"/>
      <c r="HSO1" s="5"/>
      <c r="HSP1" s="5"/>
      <c r="HSQ1" s="5"/>
      <c r="HSR1" s="5"/>
      <c r="HSS1" s="5"/>
      <c r="HST1" s="5"/>
      <c r="HSU1" s="5"/>
      <c r="HSV1" s="5"/>
      <c r="HSW1" s="5"/>
      <c r="HSX1" s="5"/>
      <c r="HSY1" s="5"/>
      <c r="HSZ1" s="5"/>
      <c r="HTA1" s="5"/>
      <c r="HTB1" s="5"/>
      <c r="HTC1" s="5"/>
      <c r="HTD1" s="5"/>
      <c r="HTE1" s="5"/>
      <c r="HTF1" s="5"/>
      <c r="HTG1" s="5"/>
      <c r="HTH1" s="5"/>
      <c r="HTI1" s="5"/>
      <c r="HTJ1" s="5"/>
      <c r="HTK1" s="5"/>
      <c r="HTL1" s="5"/>
      <c r="HTM1" s="5"/>
      <c r="HTN1" s="5"/>
      <c r="HTO1" s="5"/>
      <c r="HTP1" s="5"/>
      <c r="HTQ1" s="5"/>
      <c r="HTR1" s="5"/>
      <c r="HTS1" s="5"/>
      <c r="HTT1" s="5"/>
      <c r="HTU1" s="5"/>
      <c r="HTV1" s="5"/>
      <c r="HTW1" s="5"/>
      <c r="HTX1" s="5"/>
      <c r="HTY1" s="5"/>
      <c r="HTZ1" s="5"/>
      <c r="HUA1" s="5"/>
      <c r="HUB1" s="5"/>
      <c r="HUC1" s="5"/>
      <c r="HUD1" s="5"/>
      <c r="HUE1" s="5"/>
      <c r="HUF1" s="5"/>
      <c r="HUG1" s="5"/>
      <c r="HUH1" s="5"/>
      <c r="HUI1" s="5"/>
      <c r="HUJ1" s="5"/>
      <c r="HUK1" s="5"/>
      <c r="HUL1" s="5"/>
      <c r="HUM1" s="5"/>
      <c r="HUN1" s="5"/>
      <c r="HUO1" s="5"/>
      <c r="HUP1" s="5"/>
      <c r="HUQ1" s="5"/>
      <c r="HUR1" s="5"/>
      <c r="HUS1" s="5"/>
      <c r="HUT1" s="5"/>
      <c r="HUU1" s="5"/>
      <c r="HUV1" s="5"/>
      <c r="HUW1" s="5"/>
      <c r="HUX1" s="5"/>
      <c r="HUY1" s="5"/>
      <c r="HUZ1" s="5"/>
      <c r="HVA1" s="5"/>
      <c r="HVB1" s="5"/>
      <c r="HVC1" s="5"/>
      <c r="HVD1" s="5"/>
      <c r="HVE1" s="5"/>
      <c r="HVF1" s="5"/>
      <c r="HVG1" s="5"/>
      <c r="HVH1" s="5"/>
      <c r="HVI1" s="5"/>
      <c r="HVJ1" s="5"/>
      <c r="HVK1" s="5"/>
      <c r="HVL1" s="5"/>
      <c r="HVM1" s="5"/>
      <c r="HVN1" s="5"/>
      <c r="HVO1" s="5"/>
      <c r="HVP1" s="5"/>
      <c r="HVQ1" s="5"/>
      <c r="HVR1" s="5"/>
      <c r="HVS1" s="5"/>
      <c r="HVT1" s="5"/>
      <c r="HVU1" s="5"/>
      <c r="HVV1" s="5"/>
      <c r="HVW1" s="5"/>
      <c r="HVX1" s="5"/>
      <c r="HVY1" s="5"/>
      <c r="HVZ1" s="5"/>
      <c r="HWA1" s="5"/>
      <c r="HWB1" s="5"/>
      <c r="HWC1" s="5"/>
      <c r="HWD1" s="5"/>
      <c r="HWE1" s="5"/>
      <c r="HWF1" s="5"/>
      <c r="HWG1" s="5"/>
      <c r="HWH1" s="5"/>
      <c r="HWI1" s="5"/>
      <c r="HWJ1" s="5"/>
      <c r="HWK1" s="5"/>
      <c r="HWL1" s="5"/>
      <c r="HWM1" s="5"/>
      <c r="HWN1" s="5"/>
      <c r="HWO1" s="5"/>
      <c r="HWP1" s="5"/>
      <c r="HWQ1" s="5"/>
      <c r="HWR1" s="5"/>
      <c r="HWS1" s="5"/>
      <c r="HWT1" s="5"/>
      <c r="HWU1" s="5"/>
      <c r="HWV1" s="5"/>
      <c r="HWW1" s="5"/>
      <c r="HWX1" s="5"/>
      <c r="HWY1" s="5"/>
      <c r="HWZ1" s="5"/>
      <c r="HXA1" s="5"/>
      <c r="HXB1" s="5"/>
      <c r="HXC1" s="5"/>
      <c r="HXD1" s="5"/>
      <c r="HXE1" s="5"/>
      <c r="HXF1" s="5"/>
      <c r="HXG1" s="5"/>
      <c r="HXH1" s="5"/>
      <c r="HXI1" s="5"/>
      <c r="HXJ1" s="5"/>
      <c r="HXK1" s="5"/>
      <c r="HXL1" s="5"/>
      <c r="HXM1" s="5"/>
      <c r="HXN1" s="5"/>
      <c r="HXO1" s="5"/>
      <c r="HXP1" s="5"/>
      <c r="HXQ1" s="5"/>
      <c r="HXR1" s="5"/>
      <c r="HXS1" s="5"/>
      <c r="HXT1" s="5"/>
      <c r="HXU1" s="5"/>
      <c r="HXV1" s="5"/>
      <c r="HXW1" s="5"/>
      <c r="HXX1" s="5"/>
      <c r="HXY1" s="5"/>
      <c r="HXZ1" s="5"/>
      <c r="HYA1" s="5"/>
      <c r="HYB1" s="5"/>
      <c r="HYC1" s="5"/>
      <c r="HYD1" s="5"/>
      <c r="HYE1" s="5"/>
      <c r="HYF1" s="5"/>
      <c r="HYG1" s="5"/>
      <c r="HYH1" s="5"/>
      <c r="HYI1" s="5"/>
      <c r="HYJ1" s="5"/>
      <c r="HYK1" s="5"/>
      <c r="HYL1" s="5"/>
      <c r="HYM1" s="5"/>
      <c r="HYN1" s="5"/>
      <c r="HYO1" s="5"/>
      <c r="HYP1" s="5"/>
      <c r="HYQ1" s="5"/>
      <c r="HYR1" s="5"/>
      <c r="HYS1" s="5"/>
      <c r="HYT1" s="5"/>
      <c r="HYU1" s="5"/>
      <c r="HYV1" s="5"/>
      <c r="HYW1" s="5"/>
      <c r="HYX1" s="5"/>
      <c r="HYY1" s="5"/>
      <c r="HYZ1" s="5"/>
      <c r="HZA1" s="5"/>
      <c r="HZB1" s="5"/>
      <c r="HZC1" s="5"/>
      <c r="HZD1" s="5"/>
      <c r="HZE1" s="5"/>
      <c r="HZF1" s="5"/>
      <c r="HZG1" s="5"/>
      <c r="HZH1" s="5"/>
      <c r="HZI1" s="5"/>
      <c r="HZJ1" s="5"/>
      <c r="HZK1" s="5"/>
      <c r="HZL1" s="5"/>
      <c r="HZM1" s="5"/>
      <c r="HZN1" s="5"/>
      <c r="HZO1" s="5"/>
      <c r="HZP1" s="5"/>
      <c r="HZQ1" s="5"/>
      <c r="HZR1" s="5"/>
      <c r="HZS1" s="5"/>
      <c r="HZT1" s="5"/>
      <c r="HZU1" s="5"/>
      <c r="HZV1" s="5"/>
      <c r="HZW1" s="5"/>
      <c r="HZX1" s="5"/>
      <c r="HZY1" s="5"/>
      <c r="HZZ1" s="5"/>
      <c r="IAA1" s="5"/>
      <c r="IAB1" s="5"/>
      <c r="IAC1" s="5"/>
      <c r="IAD1" s="5"/>
      <c r="IAE1" s="5"/>
      <c r="IAF1" s="5"/>
      <c r="IAG1" s="5"/>
      <c r="IAH1" s="5"/>
      <c r="IAI1" s="5"/>
      <c r="IAJ1" s="5"/>
      <c r="IAK1" s="5"/>
      <c r="IAL1" s="5"/>
      <c r="IAM1" s="5"/>
      <c r="IAN1" s="5"/>
      <c r="IAO1" s="5"/>
      <c r="IAP1" s="5"/>
      <c r="IAQ1" s="5"/>
      <c r="IAR1" s="5"/>
      <c r="IAS1" s="5"/>
      <c r="IAT1" s="5"/>
      <c r="IAU1" s="5"/>
      <c r="IAV1" s="5"/>
      <c r="IAW1" s="5"/>
      <c r="IAX1" s="5"/>
      <c r="IAY1" s="5"/>
      <c r="IAZ1" s="5"/>
      <c r="IBA1" s="5"/>
      <c r="IBB1" s="5"/>
      <c r="IBC1" s="5"/>
      <c r="IBD1" s="5"/>
      <c r="IBE1" s="5"/>
      <c r="IBF1" s="5"/>
      <c r="IBG1" s="5"/>
      <c r="IBH1" s="5"/>
      <c r="IBI1" s="5"/>
      <c r="IBJ1" s="5"/>
      <c r="IBK1" s="5"/>
      <c r="IBL1" s="5"/>
      <c r="IBM1" s="5"/>
      <c r="IBN1" s="5"/>
      <c r="IBO1" s="5"/>
      <c r="IBP1" s="5"/>
      <c r="IBQ1" s="5"/>
      <c r="IBR1" s="5"/>
      <c r="IBS1" s="5"/>
      <c r="IBT1" s="5"/>
      <c r="IBU1" s="5"/>
      <c r="IBV1" s="5"/>
      <c r="IBW1" s="5"/>
      <c r="IBX1" s="5"/>
      <c r="IBY1" s="5"/>
      <c r="IBZ1" s="5"/>
      <c r="ICA1" s="5"/>
      <c r="ICB1" s="5"/>
      <c r="ICC1" s="5"/>
      <c r="ICD1" s="5"/>
      <c r="ICE1" s="5"/>
      <c r="ICF1" s="5"/>
      <c r="ICG1" s="5"/>
      <c r="ICH1" s="5"/>
      <c r="ICI1" s="5"/>
      <c r="ICJ1" s="5"/>
      <c r="ICK1" s="5"/>
      <c r="ICL1" s="5"/>
      <c r="ICM1" s="5"/>
      <c r="ICN1" s="5"/>
      <c r="ICO1" s="5"/>
      <c r="ICP1" s="5"/>
      <c r="ICQ1" s="5"/>
      <c r="ICR1" s="5"/>
      <c r="ICS1" s="5"/>
      <c r="ICT1" s="5"/>
      <c r="ICU1" s="5"/>
      <c r="ICV1" s="5"/>
      <c r="ICW1" s="5"/>
      <c r="ICX1" s="5"/>
      <c r="ICY1" s="5"/>
      <c r="ICZ1" s="5"/>
      <c r="IDA1" s="5"/>
      <c r="IDB1" s="5"/>
      <c r="IDC1" s="5"/>
      <c r="IDD1" s="5"/>
      <c r="IDE1" s="5"/>
      <c r="IDF1" s="5"/>
      <c r="IDG1" s="5"/>
      <c r="IDH1" s="5"/>
      <c r="IDI1" s="5"/>
      <c r="IDJ1" s="5"/>
      <c r="IDK1" s="5"/>
      <c r="IDL1" s="5"/>
      <c r="IDM1" s="5"/>
      <c r="IDN1" s="5"/>
      <c r="IDO1" s="5"/>
      <c r="IDP1" s="5"/>
      <c r="IDQ1" s="5"/>
      <c r="IDR1" s="5"/>
      <c r="IDS1" s="5"/>
      <c r="IDT1" s="5"/>
      <c r="IDU1" s="5"/>
      <c r="IDV1" s="5"/>
      <c r="IDW1" s="5"/>
      <c r="IDX1" s="5"/>
      <c r="IDY1" s="5"/>
      <c r="IDZ1" s="5"/>
      <c r="IEA1" s="5"/>
      <c r="IEB1" s="5"/>
      <c r="IEC1" s="5"/>
      <c r="IED1" s="5"/>
      <c r="IEE1" s="5"/>
      <c r="IEF1" s="5"/>
      <c r="IEG1" s="5"/>
      <c r="IEH1" s="5"/>
      <c r="IEI1" s="5"/>
      <c r="IEJ1" s="5"/>
      <c r="IEK1" s="5"/>
      <c r="IEL1" s="5"/>
      <c r="IEM1" s="5"/>
      <c r="IEN1" s="5"/>
      <c r="IEO1" s="5"/>
      <c r="IEP1" s="5"/>
      <c r="IEQ1" s="5"/>
      <c r="IER1" s="5"/>
      <c r="IES1" s="5"/>
      <c r="IET1" s="5"/>
      <c r="IEU1" s="5"/>
      <c r="IEV1" s="5"/>
      <c r="IEW1" s="5"/>
      <c r="IEX1" s="5"/>
      <c r="IEY1" s="5"/>
      <c r="IEZ1" s="5"/>
      <c r="IFA1" s="5"/>
      <c r="IFB1" s="5"/>
      <c r="IFC1" s="5"/>
      <c r="IFD1" s="5"/>
      <c r="IFE1" s="5"/>
      <c r="IFF1" s="5"/>
      <c r="IFG1" s="5"/>
      <c r="IFH1" s="5"/>
      <c r="IFI1" s="5"/>
      <c r="IFJ1" s="5"/>
      <c r="IFK1" s="5"/>
      <c r="IFL1" s="5"/>
      <c r="IFM1" s="5"/>
      <c r="IFN1" s="5"/>
      <c r="IFO1" s="5"/>
      <c r="IFP1" s="5"/>
      <c r="IFQ1" s="5"/>
      <c r="IFR1" s="5"/>
      <c r="IFS1" s="5"/>
      <c r="IFT1" s="5"/>
      <c r="IFU1" s="5"/>
      <c r="IFV1" s="5"/>
      <c r="IFW1" s="5"/>
      <c r="IFX1" s="5"/>
      <c r="IFY1" s="5"/>
      <c r="IFZ1" s="5"/>
      <c r="IGA1" s="5"/>
      <c r="IGB1" s="5"/>
      <c r="IGC1" s="5"/>
      <c r="IGD1" s="5"/>
      <c r="IGE1" s="5"/>
      <c r="IGF1" s="5"/>
      <c r="IGG1" s="5"/>
      <c r="IGH1" s="5"/>
      <c r="IGI1" s="5"/>
      <c r="IGJ1" s="5"/>
      <c r="IGK1" s="5"/>
      <c r="IGL1" s="5"/>
      <c r="IGM1" s="5"/>
      <c r="IGN1" s="5"/>
      <c r="IGO1" s="5"/>
      <c r="IGP1" s="5"/>
      <c r="IGQ1" s="5"/>
      <c r="IGR1" s="5"/>
      <c r="IGS1" s="5"/>
      <c r="IGT1" s="5"/>
      <c r="IGU1" s="5"/>
      <c r="IGV1" s="5"/>
      <c r="IGW1" s="5"/>
      <c r="IGX1" s="5"/>
      <c r="IGY1" s="5"/>
      <c r="IGZ1" s="5"/>
      <c r="IHA1" s="5"/>
      <c r="IHB1" s="5"/>
      <c r="IHC1" s="5"/>
      <c r="IHD1" s="5"/>
      <c r="IHE1" s="5"/>
      <c r="IHF1" s="5"/>
      <c r="IHG1" s="5"/>
      <c r="IHH1" s="5"/>
      <c r="IHI1" s="5"/>
      <c r="IHJ1" s="5"/>
      <c r="IHK1" s="5"/>
      <c r="IHL1" s="5"/>
      <c r="IHM1" s="5"/>
      <c r="IHN1" s="5"/>
      <c r="IHO1" s="5"/>
      <c r="IHP1" s="5"/>
      <c r="IHQ1" s="5"/>
      <c r="IHR1" s="5"/>
      <c r="IHS1" s="5"/>
      <c r="IHT1" s="5"/>
      <c r="IHU1" s="5"/>
      <c r="IHV1" s="5"/>
      <c r="IHW1" s="5"/>
      <c r="IHX1" s="5"/>
      <c r="IHY1" s="5"/>
      <c r="IHZ1" s="5"/>
      <c r="IIA1" s="5"/>
      <c r="IIB1" s="5"/>
      <c r="IIC1" s="5"/>
      <c r="IID1" s="5"/>
      <c r="IIE1" s="5"/>
      <c r="IIF1" s="5"/>
      <c r="IIG1" s="5"/>
      <c r="IIH1" s="5"/>
      <c r="III1" s="5"/>
      <c r="IIJ1" s="5"/>
      <c r="IIK1" s="5"/>
      <c r="IIL1" s="5"/>
      <c r="IIM1" s="5"/>
      <c r="IIN1" s="5"/>
      <c r="IIO1" s="5"/>
      <c r="IIP1" s="5"/>
      <c r="IIQ1" s="5"/>
      <c r="IIR1" s="5"/>
      <c r="IIS1" s="5"/>
      <c r="IIT1" s="5"/>
      <c r="IIU1" s="5"/>
      <c r="IIV1" s="5"/>
      <c r="IIW1" s="5"/>
      <c r="IIX1" s="5"/>
      <c r="IIY1" s="5"/>
      <c r="IIZ1" s="5"/>
      <c r="IJA1" s="5"/>
      <c r="IJB1" s="5"/>
      <c r="IJC1" s="5"/>
      <c r="IJD1" s="5"/>
      <c r="IJE1" s="5"/>
      <c r="IJF1" s="5"/>
      <c r="IJG1" s="5"/>
      <c r="IJH1" s="5"/>
      <c r="IJI1" s="5"/>
      <c r="IJJ1" s="5"/>
      <c r="IJK1" s="5"/>
      <c r="IJL1" s="5"/>
      <c r="IJM1" s="5"/>
      <c r="IJN1" s="5"/>
      <c r="IJO1" s="5"/>
      <c r="IJP1" s="5"/>
      <c r="IJQ1" s="5"/>
      <c r="IJR1" s="5"/>
      <c r="IJS1" s="5"/>
      <c r="IJT1" s="5"/>
      <c r="IJU1" s="5"/>
      <c r="IJV1" s="5"/>
      <c r="IJW1" s="5"/>
      <c r="IJX1" s="5"/>
      <c r="IJY1" s="5"/>
      <c r="IJZ1" s="5"/>
      <c r="IKA1" s="5"/>
      <c r="IKB1" s="5"/>
      <c r="IKC1" s="5"/>
      <c r="IKD1" s="5"/>
      <c r="IKE1" s="5"/>
      <c r="IKF1" s="5"/>
      <c r="IKG1" s="5"/>
      <c r="IKH1" s="5"/>
      <c r="IKI1" s="5"/>
      <c r="IKJ1" s="5"/>
      <c r="IKK1" s="5"/>
      <c r="IKL1" s="5"/>
      <c r="IKM1" s="5"/>
      <c r="IKN1" s="5"/>
      <c r="IKO1" s="5"/>
      <c r="IKP1" s="5"/>
      <c r="IKQ1" s="5"/>
      <c r="IKR1" s="5"/>
      <c r="IKS1" s="5"/>
      <c r="IKT1" s="5"/>
      <c r="IKU1" s="5"/>
      <c r="IKV1" s="5"/>
      <c r="IKW1" s="5"/>
      <c r="IKX1" s="5"/>
      <c r="IKY1" s="5"/>
      <c r="IKZ1" s="5"/>
      <c r="ILA1" s="5"/>
      <c r="ILB1" s="5"/>
      <c r="ILC1" s="5"/>
      <c r="ILD1" s="5"/>
      <c r="ILE1" s="5"/>
      <c r="ILF1" s="5"/>
      <c r="ILG1" s="5"/>
      <c r="ILH1" s="5"/>
      <c r="ILI1" s="5"/>
      <c r="ILJ1" s="5"/>
      <c r="ILK1" s="5"/>
      <c r="ILL1" s="5"/>
      <c r="ILM1" s="5"/>
      <c r="ILN1" s="5"/>
      <c r="ILO1" s="5"/>
      <c r="ILP1" s="5"/>
      <c r="ILQ1" s="5"/>
      <c r="ILR1" s="5"/>
      <c r="ILS1" s="5"/>
      <c r="ILT1" s="5"/>
      <c r="ILU1" s="5"/>
      <c r="ILV1" s="5"/>
      <c r="ILW1" s="5"/>
      <c r="ILX1" s="5"/>
      <c r="ILY1" s="5"/>
      <c r="ILZ1" s="5"/>
      <c r="IMA1" s="5"/>
      <c r="IMB1" s="5"/>
      <c r="IMC1" s="5"/>
      <c r="IMD1" s="5"/>
      <c r="IME1" s="5"/>
      <c r="IMF1" s="5"/>
      <c r="IMG1" s="5"/>
      <c r="IMH1" s="5"/>
      <c r="IMI1" s="5"/>
      <c r="IMJ1" s="5"/>
      <c r="IMK1" s="5"/>
      <c r="IML1" s="5"/>
      <c r="IMM1" s="5"/>
      <c r="IMN1" s="5"/>
      <c r="IMO1" s="5"/>
      <c r="IMP1" s="5"/>
      <c r="IMQ1" s="5"/>
      <c r="IMR1" s="5"/>
      <c r="IMS1" s="5"/>
      <c r="IMT1" s="5"/>
      <c r="IMU1" s="5"/>
      <c r="IMV1" s="5"/>
      <c r="IMW1" s="5"/>
      <c r="IMX1" s="5"/>
      <c r="IMY1" s="5"/>
      <c r="IMZ1" s="5"/>
      <c r="INA1" s="5"/>
      <c r="INB1" s="5"/>
      <c r="INC1" s="5"/>
      <c r="IND1" s="5"/>
      <c r="INE1" s="5"/>
      <c r="INF1" s="5"/>
      <c r="ING1" s="5"/>
      <c r="INH1" s="5"/>
      <c r="INI1" s="5"/>
      <c r="INJ1" s="5"/>
      <c r="INK1" s="5"/>
      <c r="INL1" s="5"/>
      <c r="INM1" s="5"/>
      <c r="INN1" s="5"/>
      <c r="INO1" s="5"/>
      <c r="INP1" s="5"/>
      <c r="INQ1" s="5"/>
      <c r="INR1" s="5"/>
      <c r="INS1" s="5"/>
      <c r="INT1" s="5"/>
      <c r="INU1" s="5"/>
      <c r="INV1" s="5"/>
      <c r="INW1" s="5"/>
      <c r="INX1" s="5"/>
      <c r="INY1" s="5"/>
      <c r="INZ1" s="5"/>
      <c r="IOA1" s="5"/>
      <c r="IOB1" s="5"/>
      <c r="IOC1" s="5"/>
      <c r="IOD1" s="5"/>
      <c r="IOE1" s="5"/>
      <c r="IOF1" s="5"/>
      <c r="IOG1" s="5"/>
      <c r="IOH1" s="5"/>
      <c r="IOI1" s="5"/>
      <c r="IOJ1" s="5"/>
      <c r="IOK1" s="5"/>
      <c r="IOL1" s="5"/>
      <c r="IOM1" s="5"/>
      <c r="ION1" s="5"/>
      <c r="IOO1" s="5"/>
      <c r="IOP1" s="5"/>
      <c r="IOQ1" s="5"/>
      <c r="IOR1" s="5"/>
      <c r="IOS1" s="5"/>
      <c r="IOT1" s="5"/>
      <c r="IOU1" s="5"/>
      <c r="IOV1" s="5"/>
      <c r="IOW1" s="5"/>
      <c r="IOX1" s="5"/>
      <c r="IOY1" s="5"/>
      <c r="IOZ1" s="5"/>
      <c r="IPA1" s="5"/>
      <c r="IPB1" s="5"/>
      <c r="IPC1" s="5"/>
      <c r="IPD1" s="5"/>
      <c r="IPE1" s="5"/>
      <c r="IPF1" s="5"/>
      <c r="IPG1" s="5"/>
      <c r="IPH1" s="5"/>
      <c r="IPI1" s="5"/>
      <c r="IPJ1" s="5"/>
      <c r="IPK1" s="5"/>
      <c r="IPL1" s="5"/>
      <c r="IPM1" s="5"/>
      <c r="IPN1" s="5"/>
      <c r="IPO1" s="5"/>
      <c r="IPP1" s="5"/>
      <c r="IPQ1" s="5"/>
      <c r="IPR1" s="5"/>
      <c r="IPS1" s="5"/>
      <c r="IPT1" s="5"/>
      <c r="IPU1" s="5"/>
      <c r="IPV1" s="5"/>
      <c r="IPW1" s="5"/>
      <c r="IPX1" s="5"/>
      <c r="IPY1" s="5"/>
      <c r="IPZ1" s="5"/>
      <c r="IQA1" s="5"/>
      <c r="IQB1" s="5"/>
      <c r="IQC1" s="5"/>
      <c r="IQD1" s="5"/>
      <c r="IQE1" s="5"/>
      <c r="IQF1" s="5"/>
      <c r="IQG1" s="5"/>
      <c r="IQH1" s="5"/>
      <c r="IQI1" s="5"/>
      <c r="IQJ1" s="5"/>
      <c r="IQK1" s="5"/>
      <c r="IQL1" s="5"/>
      <c r="IQM1" s="5"/>
      <c r="IQN1" s="5"/>
      <c r="IQO1" s="5"/>
      <c r="IQP1" s="5"/>
      <c r="IQQ1" s="5"/>
      <c r="IQR1" s="5"/>
      <c r="IQS1" s="5"/>
      <c r="IQT1" s="5"/>
      <c r="IQU1" s="5"/>
      <c r="IQV1" s="5"/>
      <c r="IQW1" s="5"/>
      <c r="IQX1" s="5"/>
      <c r="IQY1" s="5"/>
      <c r="IQZ1" s="5"/>
      <c r="IRA1" s="5"/>
      <c r="IRB1" s="5"/>
      <c r="IRC1" s="5"/>
      <c r="IRD1" s="5"/>
      <c r="IRE1" s="5"/>
      <c r="IRF1" s="5"/>
      <c r="IRG1" s="5"/>
      <c r="IRH1" s="5"/>
      <c r="IRI1" s="5"/>
      <c r="IRJ1" s="5"/>
      <c r="IRK1" s="5"/>
      <c r="IRL1" s="5"/>
      <c r="IRM1" s="5"/>
      <c r="IRN1" s="5"/>
      <c r="IRO1" s="5"/>
      <c r="IRP1" s="5"/>
      <c r="IRQ1" s="5"/>
      <c r="IRR1" s="5"/>
      <c r="IRS1" s="5"/>
      <c r="IRT1" s="5"/>
      <c r="IRU1" s="5"/>
      <c r="IRV1" s="5"/>
      <c r="IRW1" s="5"/>
      <c r="IRX1" s="5"/>
      <c r="IRY1" s="5"/>
      <c r="IRZ1" s="5"/>
      <c r="ISA1" s="5"/>
      <c r="ISB1" s="5"/>
      <c r="ISC1" s="5"/>
      <c r="ISD1" s="5"/>
      <c r="ISE1" s="5"/>
      <c r="ISF1" s="5"/>
      <c r="ISG1" s="5"/>
      <c r="ISH1" s="5"/>
      <c r="ISI1" s="5"/>
      <c r="ISJ1" s="5"/>
      <c r="ISK1" s="5"/>
      <c r="ISL1" s="5"/>
      <c r="ISM1" s="5"/>
      <c r="ISN1" s="5"/>
      <c r="ISO1" s="5"/>
      <c r="ISP1" s="5"/>
      <c r="ISQ1" s="5"/>
      <c r="ISR1" s="5"/>
      <c r="ISS1" s="5"/>
      <c r="IST1" s="5"/>
      <c r="ISU1" s="5"/>
      <c r="ISV1" s="5"/>
      <c r="ISW1" s="5"/>
      <c r="ISX1" s="5"/>
      <c r="ISY1" s="5"/>
      <c r="ISZ1" s="5"/>
      <c r="ITA1" s="5"/>
      <c r="ITB1" s="5"/>
      <c r="ITC1" s="5"/>
      <c r="ITD1" s="5"/>
      <c r="ITE1" s="5"/>
      <c r="ITF1" s="5"/>
      <c r="ITG1" s="5"/>
      <c r="ITH1" s="5"/>
      <c r="ITI1" s="5"/>
      <c r="ITJ1" s="5"/>
      <c r="ITK1" s="5"/>
      <c r="ITL1" s="5"/>
      <c r="ITM1" s="5"/>
      <c r="ITN1" s="5"/>
      <c r="ITO1" s="5"/>
      <c r="ITP1" s="5"/>
      <c r="ITQ1" s="5"/>
      <c r="ITR1" s="5"/>
      <c r="ITS1" s="5"/>
      <c r="ITT1" s="5"/>
      <c r="ITU1" s="5"/>
      <c r="ITV1" s="5"/>
      <c r="ITW1" s="5"/>
      <c r="ITX1" s="5"/>
      <c r="ITY1" s="5"/>
      <c r="ITZ1" s="5"/>
      <c r="IUA1" s="5"/>
      <c r="IUB1" s="5"/>
      <c r="IUC1" s="5"/>
      <c r="IUD1" s="5"/>
      <c r="IUE1" s="5"/>
      <c r="IUF1" s="5"/>
      <c r="IUG1" s="5"/>
      <c r="IUH1" s="5"/>
      <c r="IUI1" s="5"/>
      <c r="IUJ1" s="5"/>
      <c r="IUK1" s="5"/>
      <c r="IUL1" s="5"/>
      <c r="IUM1" s="5"/>
      <c r="IUN1" s="5"/>
      <c r="IUO1" s="5"/>
      <c r="IUP1" s="5"/>
      <c r="IUQ1" s="5"/>
      <c r="IUR1" s="5"/>
      <c r="IUS1" s="5"/>
      <c r="IUT1" s="5"/>
      <c r="IUU1" s="5"/>
      <c r="IUV1" s="5"/>
      <c r="IUW1" s="5"/>
      <c r="IUX1" s="5"/>
      <c r="IUY1" s="5"/>
      <c r="IUZ1" s="5"/>
      <c r="IVA1" s="5"/>
      <c r="IVB1" s="5"/>
      <c r="IVC1" s="5"/>
      <c r="IVD1" s="5"/>
      <c r="IVE1" s="5"/>
      <c r="IVF1" s="5"/>
      <c r="IVG1" s="5"/>
      <c r="IVH1" s="5"/>
      <c r="IVI1" s="5"/>
      <c r="IVJ1" s="5"/>
      <c r="IVK1" s="5"/>
      <c r="IVL1" s="5"/>
      <c r="IVM1" s="5"/>
      <c r="IVN1" s="5"/>
      <c r="IVO1" s="5"/>
      <c r="IVP1" s="5"/>
      <c r="IVQ1" s="5"/>
      <c r="IVR1" s="5"/>
      <c r="IVS1" s="5"/>
      <c r="IVT1" s="5"/>
      <c r="IVU1" s="5"/>
      <c r="IVV1" s="5"/>
      <c r="IVW1" s="5"/>
      <c r="IVX1" s="5"/>
      <c r="IVY1" s="5"/>
      <c r="IVZ1" s="5"/>
      <c r="IWA1" s="5"/>
      <c r="IWB1" s="5"/>
      <c r="IWC1" s="5"/>
      <c r="IWD1" s="5"/>
      <c r="IWE1" s="5"/>
      <c r="IWF1" s="5"/>
      <c r="IWG1" s="5"/>
      <c r="IWH1" s="5"/>
      <c r="IWI1" s="5"/>
      <c r="IWJ1" s="5"/>
      <c r="IWK1" s="5"/>
      <c r="IWL1" s="5"/>
      <c r="IWM1" s="5"/>
      <c r="IWN1" s="5"/>
      <c r="IWO1" s="5"/>
      <c r="IWP1" s="5"/>
      <c r="IWQ1" s="5"/>
      <c r="IWR1" s="5"/>
      <c r="IWS1" s="5"/>
      <c r="IWT1" s="5"/>
      <c r="IWU1" s="5"/>
      <c r="IWV1" s="5"/>
      <c r="IWW1" s="5"/>
      <c r="IWX1" s="5"/>
      <c r="IWY1" s="5"/>
      <c r="IWZ1" s="5"/>
      <c r="IXA1" s="5"/>
      <c r="IXB1" s="5"/>
      <c r="IXC1" s="5"/>
      <c r="IXD1" s="5"/>
      <c r="IXE1" s="5"/>
      <c r="IXF1" s="5"/>
      <c r="IXG1" s="5"/>
      <c r="IXH1" s="5"/>
      <c r="IXI1" s="5"/>
      <c r="IXJ1" s="5"/>
      <c r="IXK1" s="5"/>
      <c r="IXL1" s="5"/>
      <c r="IXM1" s="5"/>
      <c r="IXN1" s="5"/>
      <c r="IXO1" s="5"/>
      <c r="IXP1" s="5"/>
      <c r="IXQ1" s="5"/>
      <c r="IXR1" s="5"/>
      <c r="IXS1" s="5"/>
      <c r="IXT1" s="5"/>
      <c r="IXU1" s="5"/>
      <c r="IXV1" s="5"/>
      <c r="IXW1" s="5"/>
      <c r="IXX1" s="5"/>
      <c r="IXY1" s="5"/>
      <c r="IXZ1" s="5"/>
      <c r="IYA1" s="5"/>
      <c r="IYB1" s="5"/>
      <c r="IYC1" s="5"/>
      <c r="IYD1" s="5"/>
      <c r="IYE1" s="5"/>
      <c r="IYF1" s="5"/>
      <c r="IYG1" s="5"/>
      <c r="IYH1" s="5"/>
      <c r="IYI1" s="5"/>
      <c r="IYJ1" s="5"/>
      <c r="IYK1" s="5"/>
      <c r="IYL1" s="5"/>
      <c r="IYM1" s="5"/>
      <c r="IYN1" s="5"/>
      <c r="IYO1" s="5"/>
      <c r="IYP1" s="5"/>
      <c r="IYQ1" s="5"/>
      <c r="IYR1" s="5"/>
      <c r="IYS1" s="5"/>
      <c r="IYT1" s="5"/>
      <c r="IYU1" s="5"/>
      <c r="IYV1" s="5"/>
      <c r="IYW1" s="5"/>
      <c r="IYX1" s="5"/>
      <c r="IYY1" s="5"/>
      <c r="IYZ1" s="5"/>
      <c r="IZA1" s="5"/>
      <c r="IZB1" s="5"/>
      <c r="IZC1" s="5"/>
      <c r="IZD1" s="5"/>
      <c r="IZE1" s="5"/>
      <c r="IZF1" s="5"/>
      <c r="IZG1" s="5"/>
      <c r="IZH1" s="5"/>
      <c r="IZI1" s="5"/>
      <c r="IZJ1" s="5"/>
      <c r="IZK1" s="5"/>
      <c r="IZL1" s="5"/>
      <c r="IZM1" s="5"/>
      <c r="IZN1" s="5"/>
      <c r="IZO1" s="5"/>
      <c r="IZP1" s="5"/>
      <c r="IZQ1" s="5"/>
      <c r="IZR1" s="5"/>
      <c r="IZS1" s="5"/>
      <c r="IZT1" s="5"/>
      <c r="IZU1" s="5"/>
      <c r="IZV1" s="5"/>
      <c r="IZW1" s="5"/>
      <c r="IZX1" s="5"/>
      <c r="IZY1" s="5"/>
      <c r="IZZ1" s="5"/>
      <c r="JAA1" s="5"/>
      <c r="JAB1" s="5"/>
      <c r="JAC1" s="5"/>
      <c r="JAD1" s="5"/>
      <c r="JAE1" s="5"/>
      <c r="JAF1" s="5"/>
      <c r="JAG1" s="5"/>
      <c r="JAH1" s="5"/>
      <c r="JAI1" s="5"/>
      <c r="JAJ1" s="5"/>
      <c r="JAK1" s="5"/>
      <c r="JAL1" s="5"/>
      <c r="JAM1" s="5"/>
      <c r="JAN1" s="5"/>
      <c r="JAO1" s="5"/>
      <c r="JAP1" s="5"/>
      <c r="JAQ1" s="5"/>
      <c r="JAR1" s="5"/>
      <c r="JAS1" s="5"/>
      <c r="JAT1" s="5"/>
      <c r="JAU1" s="5"/>
      <c r="JAV1" s="5"/>
      <c r="JAW1" s="5"/>
      <c r="JAX1" s="5"/>
      <c r="JAY1" s="5"/>
      <c r="JAZ1" s="5"/>
      <c r="JBA1" s="5"/>
      <c r="JBB1" s="5"/>
      <c r="JBC1" s="5"/>
      <c r="JBD1" s="5"/>
      <c r="JBE1" s="5"/>
      <c r="JBF1" s="5"/>
      <c r="JBG1" s="5"/>
      <c r="JBH1" s="5"/>
      <c r="JBI1" s="5"/>
      <c r="JBJ1" s="5"/>
      <c r="JBK1" s="5"/>
      <c r="JBL1" s="5"/>
      <c r="JBM1" s="5"/>
      <c r="JBN1" s="5"/>
      <c r="JBO1" s="5"/>
      <c r="JBP1" s="5"/>
      <c r="JBQ1" s="5"/>
      <c r="JBR1" s="5"/>
      <c r="JBS1" s="5"/>
      <c r="JBT1" s="5"/>
      <c r="JBU1" s="5"/>
      <c r="JBV1" s="5"/>
      <c r="JBW1" s="5"/>
      <c r="JBX1" s="5"/>
      <c r="JBY1" s="5"/>
      <c r="JBZ1" s="5"/>
      <c r="JCA1" s="5"/>
      <c r="JCB1" s="5"/>
      <c r="JCC1" s="5"/>
      <c r="JCD1" s="5"/>
      <c r="JCE1" s="5"/>
      <c r="JCF1" s="5"/>
      <c r="JCG1" s="5"/>
      <c r="JCH1" s="5"/>
      <c r="JCI1" s="5"/>
      <c r="JCJ1" s="5"/>
      <c r="JCK1" s="5"/>
      <c r="JCL1" s="5"/>
      <c r="JCM1" s="5"/>
      <c r="JCN1" s="5"/>
      <c r="JCO1" s="5"/>
      <c r="JCP1" s="5"/>
      <c r="JCQ1" s="5"/>
      <c r="JCR1" s="5"/>
      <c r="JCS1" s="5"/>
      <c r="JCT1" s="5"/>
      <c r="JCU1" s="5"/>
      <c r="JCV1" s="5"/>
      <c r="JCW1" s="5"/>
      <c r="JCX1" s="5"/>
      <c r="JCY1" s="5"/>
      <c r="JCZ1" s="5"/>
      <c r="JDA1" s="5"/>
      <c r="JDB1" s="5"/>
      <c r="JDC1" s="5"/>
      <c r="JDD1" s="5"/>
      <c r="JDE1" s="5"/>
      <c r="JDF1" s="5"/>
      <c r="JDG1" s="5"/>
      <c r="JDH1" s="5"/>
      <c r="JDI1" s="5"/>
      <c r="JDJ1" s="5"/>
      <c r="JDK1" s="5"/>
      <c r="JDL1" s="5"/>
      <c r="JDM1" s="5"/>
      <c r="JDN1" s="5"/>
      <c r="JDO1" s="5"/>
      <c r="JDP1" s="5"/>
      <c r="JDQ1" s="5"/>
      <c r="JDR1" s="5"/>
      <c r="JDS1" s="5"/>
      <c r="JDT1" s="5"/>
      <c r="JDU1" s="5"/>
      <c r="JDV1" s="5"/>
      <c r="JDW1" s="5"/>
      <c r="JDX1" s="5"/>
      <c r="JDY1" s="5"/>
      <c r="JDZ1" s="5"/>
      <c r="JEA1" s="5"/>
      <c r="JEB1" s="5"/>
      <c r="JEC1" s="5"/>
      <c r="JED1" s="5"/>
      <c r="JEE1" s="5"/>
      <c r="JEF1" s="5"/>
      <c r="JEG1" s="5"/>
      <c r="JEH1" s="5"/>
      <c r="JEI1" s="5"/>
      <c r="JEJ1" s="5"/>
      <c r="JEK1" s="5"/>
      <c r="JEL1" s="5"/>
      <c r="JEM1" s="5"/>
      <c r="JEN1" s="5"/>
      <c r="JEO1" s="5"/>
      <c r="JEP1" s="5"/>
      <c r="JEQ1" s="5"/>
      <c r="JER1" s="5"/>
      <c r="JES1" s="5"/>
      <c r="JET1" s="5"/>
      <c r="JEU1" s="5"/>
      <c r="JEV1" s="5"/>
      <c r="JEW1" s="5"/>
      <c r="JEX1" s="5"/>
      <c r="JEY1" s="5"/>
      <c r="JEZ1" s="5"/>
      <c r="JFA1" s="5"/>
      <c r="JFB1" s="5"/>
      <c r="JFC1" s="5"/>
      <c r="JFD1" s="5"/>
      <c r="JFE1" s="5"/>
      <c r="JFF1" s="5"/>
      <c r="JFG1" s="5"/>
      <c r="JFH1" s="5"/>
      <c r="JFI1" s="5"/>
      <c r="JFJ1" s="5"/>
      <c r="JFK1" s="5"/>
      <c r="JFL1" s="5"/>
      <c r="JFM1" s="5"/>
      <c r="JFN1" s="5"/>
      <c r="JFO1" s="5"/>
      <c r="JFP1" s="5"/>
      <c r="JFQ1" s="5"/>
      <c r="JFR1" s="5"/>
      <c r="JFS1" s="5"/>
      <c r="JFT1" s="5"/>
      <c r="JFU1" s="5"/>
      <c r="JFV1" s="5"/>
      <c r="JFW1" s="5"/>
      <c r="JFX1" s="5"/>
      <c r="JFY1" s="5"/>
      <c r="JFZ1" s="5"/>
      <c r="JGA1" s="5"/>
      <c r="JGB1" s="5"/>
      <c r="JGC1" s="5"/>
      <c r="JGD1" s="5"/>
      <c r="JGE1" s="5"/>
      <c r="JGF1" s="5"/>
      <c r="JGG1" s="5"/>
      <c r="JGH1" s="5"/>
      <c r="JGI1" s="5"/>
      <c r="JGJ1" s="5"/>
      <c r="JGK1" s="5"/>
      <c r="JGL1" s="5"/>
      <c r="JGM1" s="5"/>
      <c r="JGN1" s="5"/>
      <c r="JGO1" s="5"/>
      <c r="JGP1" s="5"/>
      <c r="JGQ1" s="5"/>
      <c r="JGR1" s="5"/>
      <c r="JGS1" s="5"/>
      <c r="JGT1" s="5"/>
      <c r="JGU1" s="5"/>
      <c r="JGV1" s="5"/>
      <c r="JGW1" s="5"/>
      <c r="JGX1" s="5"/>
      <c r="JGY1" s="5"/>
      <c r="JGZ1" s="5"/>
      <c r="JHA1" s="5"/>
      <c r="JHB1" s="5"/>
      <c r="JHC1" s="5"/>
      <c r="JHD1" s="5"/>
      <c r="JHE1" s="5"/>
      <c r="JHF1" s="5"/>
      <c r="JHG1" s="5"/>
      <c r="JHH1" s="5"/>
      <c r="JHI1" s="5"/>
      <c r="JHJ1" s="5"/>
      <c r="JHK1" s="5"/>
      <c r="JHL1" s="5"/>
      <c r="JHM1" s="5"/>
      <c r="JHN1" s="5"/>
      <c r="JHO1" s="5"/>
      <c r="JHP1" s="5"/>
      <c r="JHQ1" s="5"/>
      <c r="JHR1" s="5"/>
      <c r="JHS1" s="5"/>
      <c r="JHT1" s="5"/>
      <c r="JHU1" s="5"/>
      <c r="JHV1" s="5"/>
      <c r="JHW1" s="5"/>
      <c r="JHX1" s="5"/>
      <c r="JHY1" s="5"/>
      <c r="JHZ1" s="5"/>
      <c r="JIA1" s="5"/>
      <c r="JIB1" s="5"/>
      <c r="JIC1" s="5"/>
      <c r="JID1" s="5"/>
      <c r="JIE1" s="5"/>
      <c r="JIF1" s="5"/>
      <c r="JIG1" s="5"/>
      <c r="JIH1" s="5"/>
      <c r="JII1" s="5"/>
      <c r="JIJ1" s="5"/>
      <c r="JIK1" s="5"/>
      <c r="JIL1" s="5"/>
      <c r="JIM1" s="5"/>
      <c r="JIN1" s="5"/>
      <c r="JIO1" s="5"/>
      <c r="JIP1" s="5"/>
      <c r="JIQ1" s="5"/>
      <c r="JIR1" s="5"/>
      <c r="JIS1" s="5"/>
      <c r="JIT1" s="5"/>
      <c r="JIU1" s="5"/>
      <c r="JIV1" s="5"/>
      <c r="JIW1" s="5"/>
      <c r="JIX1" s="5"/>
      <c r="JIY1" s="5"/>
      <c r="JIZ1" s="5"/>
      <c r="JJA1" s="5"/>
      <c r="JJB1" s="5"/>
      <c r="JJC1" s="5"/>
      <c r="JJD1" s="5"/>
      <c r="JJE1" s="5"/>
      <c r="JJF1" s="5"/>
      <c r="JJG1" s="5"/>
      <c r="JJH1" s="5"/>
      <c r="JJI1" s="5"/>
      <c r="JJJ1" s="5"/>
      <c r="JJK1" s="5"/>
      <c r="JJL1" s="5"/>
      <c r="JJM1" s="5"/>
      <c r="JJN1" s="5"/>
      <c r="JJO1" s="5"/>
      <c r="JJP1" s="5"/>
      <c r="JJQ1" s="5"/>
      <c r="JJR1" s="5"/>
      <c r="JJS1" s="5"/>
      <c r="JJT1" s="5"/>
      <c r="JJU1" s="5"/>
      <c r="JJV1" s="5"/>
      <c r="JJW1" s="5"/>
      <c r="JJX1" s="5"/>
      <c r="JJY1" s="5"/>
      <c r="JJZ1" s="5"/>
      <c r="JKA1" s="5"/>
      <c r="JKB1" s="5"/>
      <c r="JKC1" s="5"/>
      <c r="JKD1" s="5"/>
      <c r="JKE1" s="5"/>
      <c r="JKF1" s="5"/>
      <c r="JKG1" s="5"/>
      <c r="JKH1" s="5"/>
      <c r="JKI1" s="5"/>
      <c r="JKJ1" s="5"/>
      <c r="JKK1" s="5"/>
      <c r="JKL1" s="5"/>
      <c r="JKM1" s="5"/>
      <c r="JKN1" s="5"/>
      <c r="JKO1" s="5"/>
      <c r="JKP1" s="5"/>
      <c r="JKQ1" s="5"/>
      <c r="JKR1" s="5"/>
      <c r="JKS1" s="5"/>
      <c r="JKT1" s="5"/>
      <c r="JKU1" s="5"/>
      <c r="JKV1" s="5"/>
      <c r="JKW1" s="5"/>
      <c r="JKX1" s="5"/>
      <c r="JKY1" s="5"/>
      <c r="JKZ1" s="5"/>
      <c r="JLA1" s="5"/>
      <c r="JLB1" s="5"/>
      <c r="JLC1" s="5"/>
      <c r="JLD1" s="5"/>
      <c r="JLE1" s="5"/>
      <c r="JLF1" s="5"/>
      <c r="JLG1" s="5"/>
      <c r="JLH1" s="5"/>
      <c r="JLI1" s="5"/>
      <c r="JLJ1" s="5"/>
      <c r="JLK1" s="5"/>
      <c r="JLL1" s="5"/>
      <c r="JLM1" s="5"/>
      <c r="JLN1" s="5"/>
      <c r="JLO1" s="5"/>
      <c r="JLP1" s="5"/>
      <c r="JLQ1" s="5"/>
      <c r="JLR1" s="5"/>
      <c r="JLS1" s="5"/>
      <c r="JLT1" s="5"/>
      <c r="JLU1" s="5"/>
      <c r="JLV1" s="5"/>
      <c r="JLW1" s="5"/>
      <c r="JLX1" s="5"/>
      <c r="JLY1" s="5"/>
      <c r="JLZ1" s="5"/>
      <c r="JMA1" s="5"/>
      <c r="JMB1" s="5"/>
      <c r="JMC1" s="5"/>
      <c r="JMD1" s="5"/>
      <c r="JME1" s="5"/>
      <c r="JMF1" s="5"/>
      <c r="JMG1" s="5"/>
      <c r="JMH1" s="5"/>
      <c r="JMI1" s="5"/>
      <c r="JMJ1" s="5"/>
      <c r="JMK1" s="5"/>
      <c r="JML1" s="5"/>
      <c r="JMM1" s="5"/>
      <c r="JMN1" s="5"/>
      <c r="JMO1" s="5"/>
      <c r="JMP1" s="5"/>
      <c r="JMQ1" s="5"/>
      <c r="JMR1" s="5"/>
      <c r="JMS1" s="5"/>
      <c r="JMT1" s="5"/>
      <c r="JMU1" s="5"/>
      <c r="JMV1" s="5"/>
      <c r="JMW1" s="5"/>
      <c r="JMX1" s="5"/>
      <c r="JMY1" s="5"/>
      <c r="JMZ1" s="5"/>
      <c r="JNA1" s="5"/>
      <c r="JNB1" s="5"/>
      <c r="JNC1" s="5"/>
      <c r="JND1" s="5"/>
      <c r="JNE1" s="5"/>
      <c r="JNF1" s="5"/>
      <c r="JNG1" s="5"/>
      <c r="JNH1" s="5"/>
      <c r="JNI1" s="5"/>
      <c r="JNJ1" s="5"/>
      <c r="JNK1" s="5"/>
      <c r="JNL1" s="5"/>
      <c r="JNM1" s="5"/>
      <c r="JNN1" s="5"/>
      <c r="JNO1" s="5"/>
      <c r="JNP1" s="5"/>
      <c r="JNQ1" s="5"/>
      <c r="JNR1" s="5"/>
      <c r="JNS1" s="5"/>
      <c r="JNT1" s="5"/>
      <c r="JNU1" s="5"/>
      <c r="JNV1" s="5"/>
      <c r="JNW1" s="5"/>
      <c r="JNX1" s="5"/>
      <c r="JNY1" s="5"/>
      <c r="JNZ1" s="5"/>
      <c r="JOA1" s="5"/>
      <c r="JOB1" s="5"/>
      <c r="JOC1" s="5"/>
      <c r="JOD1" s="5"/>
      <c r="JOE1" s="5"/>
      <c r="JOF1" s="5"/>
      <c r="JOG1" s="5"/>
      <c r="JOH1" s="5"/>
      <c r="JOI1" s="5"/>
      <c r="JOJ1" s="5"/>
      <c r="JOK1" s="5"/>
      <c r="JOL1" s="5"/>
      <c r="JOM1" s="5"/>
      <c r="JON1" s="5"/>
      <c r="JOO1" s="5"/>
      <c r="JOP1" s="5"/>
      <c r="JOQ1" s="5"/>
      <c r="JOR1" s="5"/>
      <c r="JOS1" s="5"/>
      <c r="JOT1" s="5"/>
      <c r="JOU1" s="5"/>
      <c r="JOV1" s="5"/>
      <c r="JOW1" s="5"/>
      <c r="JOX1" s="5"/>
      <c r="JOY1" s="5"/>
      <c r="JOZ1" s="5"/>
      <c r="JPA1" s="5"/>
      <c r="JPB1" s="5"/>
      <c r="JPC1" s="5"/>
      <c r="JPD1" s="5"/>
      <c r="JPE1" s="5"/>
      <c r="JPF1" s="5"/>
      <c r="JPG1" s="5"/>
      <c r="JPH1" s="5"/>
      <c r="JPI1" s="5"/>
      <c r="JPJ1" s="5"/>
      <c r="JPK1" s="5"/>
      <c r="JPL1" s="5"/>
      <c r="JPM1" s="5"/>
      <c r="JPN1" s="5"/>
      <c r="JPO1" s="5"/>
      <c r="JPP1" s="5"/>
      <c r="JPQ1" s="5"/>
      <c r="JPR1" s="5"/>
      <c r="JPS1" s="5"/>
      <c r="JPT1" s="5"/>
      <c r="JPU1" s="5"/>
      <c r="JPV1" s="5"/>
      <c r="JPW1" s="5"/>
      <c r="JPX1" s="5"/>
      <c r="JPY1" s="5"/>
      <c r="JPZ1" s="5"/>
      <c r="JQA1" s="5"/>
      <c r="JQB1" s="5"/>
      <c r="JQC1" s="5"/>
      <c r="JQD1" s="5"/>
      <c r="JQE1" s="5"/>
      <c r="JQF1" s="5"/>
      <c r="JQG1" s="5"/>
      <c r="JQH1" s="5"/>
      <c r="JQI1" s="5"/>
      <c r="JQJ1" s="5"/>
      <c r="JQK1" s="5"/>
      <c r="JQL1" s="5"/>
      <c r="JQM1" s="5"/>
      <c r="JQN1" s="5"/>
      <c r="JQO1" s="5"/>
      <c r="JQP1" s="5"/>
      <c r="JQQ1" s="5"/>
      <c r="JQR1" s="5"/>
      <c r="JQS1" s="5"/>
      <c r="JQT1" s="5"/>
      <c r="JQU1" s="5"/>
      <c r="JQV1" s="5"/>
      <c r="JQW1" s="5"/>
      <c r="JQX1" s="5"/>
      <c r="JQY1" s="5"/>
      <c r="JQZ1" s="5"/>
      <c r="JRA1" s="5"/>
      <c r="JRB1" s="5"/>
      <c r="JRC1" s="5"/>
      <c r="JRD1" s="5"/>
      <c r="JRE1" s="5"/>
      <c r="JRF1" s="5"/>
      <c r="JRG1" s="5"/>
      <c r="JRH1" s="5"/>
      <c r="JRI1" s="5"/>
      <c r="JRJ1" s="5"/>
      <c r="JRK1" s="5"/>
      <c r="JRL1" s="5"/>
      <c r="JRM1" s="5"/>
      <c r="JRN1" s="5"/>
      <c r="JRO1" s="5"/>
      <c r="JRP1" s="5"/>
      <c r="JRQ1" s="5"/>
      <c r="JRR1" s="5"/>
      <c r="JRS1" s="5"/>
      <c r="JRT1" s="5"/>
      <c r="JRU1" s="5"/>
      <c r="JRV1" s="5"/>
      <c r="JRW1" s="5"/>
      <c r="JRX1" s="5"/>
      <c r="JRY1" s="5"/>
      <c r="JRZ1" s="5"/>
      <c r="JSA1" s="5"/>
      <c r="JSB1" s="5"/>
      <c r="JSC1" s="5"/>
      <c r="JSD1" s="5"/>
      <c r="JSE1" s="5"/>
      <c r="JSF1" s="5"/>
      <c r="JSG1" s="5"/>
      <c r="JSH1" s="5"/>
      <c r="JSI1" s="5"/>
      <c r="JSJ1" s="5"/>
      <c r="JSK1" s="5"/>
      <c r="JSL1" s="5"/>
      <c r="JSM1" s="5"/>
      <c r="JSN1" s="5"/>
      <c r="JSO1" s="5"/>
      <c r="JSP1" s="5"/>
      <c r="JSQ1" s="5"/>
      <c r="JSR1" s="5"/>
      <c r="JSS1" s="5"/>
      <c r="JST1" s="5"/>
      <c r="JSU1" s="5"/>
      <c r="JSV1" s="5"/>
      <c r="JSW1" s="5"/>
      <c r="JSX1" s="5"/>
      <c r="JSY1" s="5"/>
      <c r="JSZ1" s="5"/>
      <c r="JTA1" s="5"/>
      <c r="JTB1" s="5"/>
      <c r="JTC1" s="5"/>
      <c r="JTD1" s="5"/>
      <c r="JTE1" s="5"/>
      <c r="JTF1" s="5"/>
      <c r="JTG1" s="5"/>
      <c r="JTH1" s="5"/>
      <c r="JTI1" s="5"/>
      <c r="JTJ1" s="5"/>
      <c r="JTK1" s="5"/>
      <c r="JTL1" s="5"/>
      <c r="JTM1" s="5"/>
      <c r="JTN1" s="5"/>
      <c r="JTO1" s="5"/>
      <c r="JTP1" s="5"/>
      <c r="JTQ1" s="5"/>
      <c r="JTR1" s="5"/>
      <c r="JTS1" s="5"/>
      <c r="JTT1" s="5"/>
      <c r="JTU1" s="5"/>
      <c r="JTV1" s="5"/>
      <c r="JTW1" s="5"/>
      <c r="JTX1" s="5"/>
      <c r="JTY1" s="5"/>
      <c r="JTZ1" s="5"/>
      <c r="JUA1" s="5"/>
      <c r="JUB1" s="5"/>
      <c r="JUC1" s="5"/>
      <c r="JUD1" s="5"/>
      <c r="JUE1" s="5"/>
      <c r="JUF1" s="5"/>
      <c r="JUG1" s="5"/>
      <c r="JUH1" s="5"/>
      <c r="JUI1" s="5"/>
      <c r="JUJ1" s="5"/>
      <c r="JUK1" s="5"/>
      <c r="JUL1" s="5"/>
      <c r="JUM1" s="5"/>
      <c r="JUN1" s="5"/>
      <c r="JUO1" s="5"/>
      <c r="JUP1" s="5"/>
      <c r="JUQ1" s="5"/>
      <c r="JUR1" s="5"/>
      <c r="JUS1" s="5"/>
      <c r="JUT1" s="5"/>
      <c r="JUU1" s="5"/>
      <c r="JUV1" s="5"/>
      <c r="JUW1" s="5"/>
      <c r="JUX1" s="5"/>
      <c r="JUY1" s="5"/>
      <c r="JUZ1" s="5"/>
      <c r="JVA1" s="5"/>
      <c r="JVB1" s="5"/>
      <c r="JVC1" s="5"/>
      <c r="JVD1" s="5"/>
      <c r="JVE1" s="5"/>
      <c r="JVF1" s="5"/>
      <c r="JVG1" s="5"/>
      <c r="JVH1" s="5"/>
      <c r="JVI1" s="5"/>
      <c r="JVJ1" s="5"/>
      <c r="JVK1" s="5"/>
      <c r="JVL1" s="5"/>
      <c r="JVM1" s="5"/>
      <c r="JVN1" s="5"/>
      <c r="JVO1" s="5"/>
      <c r="JVP1" s="5"/>
      <c r="JVQ1" s="5"/>
      <c r="JVR1" s="5"/>
      <c r="JVS1" s="5"/>
      <c r="JVT1" s="5"/>
      <c r="JVU1" s="5"/>
      <c r="JVV1" s="5"/>
      <c r="JVW1" s="5"/>
      <c r="JVX1" s="5"/>
      <c r="JVY1" s="5"/>
      <c r="JVZ1" s="5"/>
      <c r="JWA1" s="5"/>
      <c r="JWB1" s="5"/>
      <c r="JWC1" s="5"/>
      <c r="JWD1" s="5"/>
      <c r="JWE1" s="5"/>
      <c r="JWF1" s="5"/>
      <c r="JWG1" s="5"/>
      <c r="JWH1" s="5"/>
      <c r="JWI1" s="5"/>
      <c r="JWJ1" s="5"/>
      <c r="JWK1" s="5"/>
      <c r="JWL1" s="5"/>
      <c r="JWM1" s="5"/>
      <c r="JWN1" s="5"/>
      <c r="JWO1" s="5"/>
      <c r="JWP1" s="5"/>
      <c r="JWQ1" s="5"/>
      <c r="JWR1" s="5"/>
      <c r="JWS1" s="5"/>
      <c r="JWT1" s="5"/>
      <c r="JWU1" s="5"/>
      <c r="JWV1" s="5"/>
      <c r="JWW1" s="5"/>
      <c r="JWX1" s="5"/>
      <c r="JWY1" s="5"/>
      <c r="JWZ1" s="5"/>
      <c r="JXA1" s="5"/>
      <c r="JXB1" s="5"/>
      <c r="JXC1" s="5"/>
      <c r="JXD1" s="5"/>
      <c r="JXE1" s="5"/>
      <c r="JXF1" s="5"/>
      <c r="JXG1" s="5"/>
      <c r="JXH1" s="5"/>
      <c r="JXI1" s="5"/>
      <c r="JXJ1" s="5"/>
      <c r="JXK1" s="5"/>
      <c r="JXL1" s="5"/>
      <c r="JXM1" s="5"/>
      <c r="JXN1" s="5"/>
      <c r="JXO1" s="5"/>
      <c r="JXP1" s="5"/>
      <c r="JXQ1" s="5"/>
      <c r="JXR1" s="5"/>
      <c r="JXS1" s="5"/>
      <c r="JXT1" s="5"/>
      <c r="JXU1" s="5"/>
      <c r="JXV1" s="5"/>
      <c r="JXW1" s="5"/>
      <c r="JXX1" s="5"/>
      <c r="JXY1" s="5"/>
      <c r="JXZ1" s="5"/>
      <c r="JYA1" s="5"/>
      <c r="JYB1" s="5"/>
      <c r="JYC1" s="5"/>
      <c r="JYD1" s="5"/>
      <c r="JYE1" s="5"/>
      <c r="JYF1" s="5"/>
      <c r="JYG1" s="5"/>
      <c r="JYH1" s="5"/>
      <c r="JYI1" s="5"/>
      <c r="JYJ1" s="5"/>
      <c r="JYK1" s="5"/>
      <c r="JYL1" s="5"/>
      <c r="JYM1" s="5"/>
      <c r="JYN1" s="5"/>
      <c r="JYO1" s="5"/>
      <c r="JYP1" s="5"/>
      <c r="JYQ1" s="5"/>
      <c r="JYR1" s="5"/>
      <c r="JYS1" s="5"/>
      <c r="JYT1" s="5"/>
      <c r="JYU1" s="5"/>
      <c r="JYV1" s="5"/>
      <c r="JYW1" s="5"/>
      <c r="JYX1" s="5"/>
      <c r="JYY1" s="5"/>
      <c r="JYZ1" s="5"/>
      <c r="JZA1" s="5"/>
      <c r="JZB1" s="5"/>
      <c r="JZC1" s="5"/>
      <c r="JZD1" s="5"/>
      <c r="JZE1" s="5"/>
      <c r="JZF1" s="5"/>
      <c r="JZG1" s="5"/>
      <c r="JZH1" s="5"/>
      <c r="JZI1" s="5"/>
      <c r="JZJ1" s="5"/>
      <c r="JZK1" s="5"/>
      <c r="JZL1" s="5"/>
      <c r="JZM1" s="5"/>
      <c r="JZN1" s="5"/>
      <c r="JZO1" s="5"/>
      <c r="JZP1" s="5"/>
      <c r="JZQ1" s="5"/>
      <c r="JZR1" s="5"/>
      <c r="JZS1" s="5"/>
      <c r="JZT1" s="5"/>
      <c r="JZU1" s="5"/>
      <c r="JZV1" s="5"/>
      <c r="JZW1" s="5"/>
      <c r="JZX1" s="5"/>
      <c r="JZY1" s="5"/>
      <c r="JZZ1" s="5"/>
      <c r="KAA1" s="5"/>
      <c r="KAB1" s="5"/>
      <c r="KAC1" s="5"/>
      <c r="KAD1" s="5"/>
      <c r="KAE1" s="5"/>
      <c r="KAF1" s="5"/>
      <c r="KAG1" s="5"/>
      <c r="KAH1" s="5"/>
      <c r="KAI1" s="5"/>
      <c r="KAJ1" s="5"/>
      <c r="KAK1" s="5"/>
      <c r="KAL1" s="5"/>
      <c r="KAM1" s="5"/>
      <c r="KAN1" s="5"/>
      <c r="KAO1" s="5"/>
      <c r="KAP1" s="5"/>
      <c r="KAQ1" s="5"/>
      <c r="KAR1" s="5"/>
      <c r="KAS1" s="5"/>
      <c r="KAT1" s="5"/>
      <c r="KAU1" s="5"/>
      <c r="KAV1" s="5"/>
      <c r="KAW1" s="5"/>
      <c r="KAX1" s="5"/>
      <c r="KAY1" s="5"/>
      <c r="KAZ1" s="5"/>
      <c r="KBA1" s="5"/>
      <c r="KBB1" s="5"/>
      <c r="KBC1" s="5"/>
      <c r="KBD1" s="5"/>
      <c r="KBE1" s="5"/>
      <c r="KBF1" s="5"/>
      <c r="KBG1" s="5"/>
      <c r="KBH1" s="5"/>
      <c r="KBI1" s="5"/>
      <c r="KBJ1" s="5"/>
      <c r="KBK1" s="5"/>
      <c r="KBL1" s="5"/>
      <c r="KBM1" s="5"/>
      <c r="KBN1" s="5"/>
      <c r="KBO1" s="5"/>
      <c r="KBP1" s="5"/>
      <c r="KBQ1" s="5"/>
      <c r="KBR1" s="5"/>
      <c r="KBS1" s="5"/>
      <c r="KBT1" s="5"/>
      <c r="KBU1" s="5"/>
      <c r="KBV1" s="5"/>
      <c r="KBW1" s="5"/>
      <c r="KBX1" s="5"/>
      <c r="KBY1" s="5"/>
      <c r="KBZ1" s="5"/>
      <c r="KCA1" s="5"/>
      <c r="KCB1" s="5"/>
      <c r="KCC1" s="5"/>
      <c r="KCD1" s="5"/>
      <c r="KCE1" s="5"/>
      <c r="KCF1" s="5"/>
      <c r="KCG1" s="5"/>
      <c r="KCH1" s="5"/>
      <c r="KCI1" s="5"/>
      <c r="KCJ1" s="5"/>
      <c r="KCK1" s="5"/>
      <c r="KCL1" s="5"/>
      <c r="KCM1" s="5"/>
      <c r="KCN1" s="5"/>
      <c r="KCO1" s="5"/>
      <c r="KCP1" s="5"/>
      <c r="KCQ1" s="5"/>
      <c r="KCR1" s="5"/>
      <c r="KCS1" s="5"/>
      <c r="KCT1" s="5"/>
      <c r="KCU1" s="5"/>
      <c r="KCV1" s="5"/>
      <c r="KCW1" s="5"/>
      <c r="KCX1" s="5"/>
      <c r="KCY1" s="5"/>
      <c r="KCZ1" s="5"/>
      <c r="KDA1" s="5"/>
      <c r="KDB1" s="5"/>
      <c r="KDC1" s="5"/>
      <c r="KDD1" s="5"/>
      <c r="KDE1" s="5"/>
      <c r="KDF1" s="5"/>
      <c r="KDG1" s="5"/>
      <c r="KDH1" s="5"/>
      <c r="KDI1" s="5"/>
      <c r="KDJ1" s="5"/>
      <c r="KDK1" s="5"/>
      <c r="KDL1" s="5"/>
      <c r="KDM1" s="5"/>
      <c r="KDN1" s="5"/>
      <c r="KDO1" s="5"/>
      <c r="KDP1" s="5"/>
      <c r="KDQ1" s="5"/>
      <c r="KDR1" s="5"/>
      <c r="KDS1" s="5"/>
      <c r="KDT1" s="5"/>
      <c r="KDU1" s="5"/>
      <c r="KDV1" s="5"/>
      <c r="KDW1" s="5"/>
      <c r="KDX1" s="5"/>
      <c r="KDY1" s="5"/>
      <c r="KDZ1" s="5"/>
      <c r="KEA1" s="5"/>
      <c r="KEB1" s="5"/>
      <c r="KEC1" s="5"/>
      <c r="KED1" s="5"/>
      <c r="KEE1" s="5"/>
      <c r="KEF1" s="5"/>
      <c r="KEG1" s="5"/>
      <c r="KEH1" s="5"/>
      <c r="KEI1" s="5"/>
      <c r="KEJ1" s="5"/>
      <c r="KEK1" s="5"/>
      <c r="KEL1" s="5"/>
      <c r="KEM1" s="5"/>
      <c r="KEN1" s="5"/>
      <c r="KEO1" s="5"/>
      <c r="KEP1" s="5"/>
      <c r="KEQ1" s="5"/>
      <c r="KER1" s="5"/>
      <c r="KES1" s="5"/>
      <c r="KET1" s="5"/>
      <c r="KEU1" s="5"/>
      <c r="KEV1" s="5"/>
      <c r="KEW1" s="5"/>
      <c r="KEX1" s="5"/>
      <c r="KEY1" s="5"/>
      <c r="KEZ1" s="5"/>
      <c r="KFA1" s="5"/>
      <c r="KFB1" s="5"/>
      <c r="KFC1" s="5"/>
      <c r="KFD1" s="5"/>
      <c r="KFE1" s="5"/>
      <c r="KFF1" s="5"/>
      <c r="KFG1" s="5"/>
      <c r="KFH1" s="5"/>
      <c r="KFI1" s="5"/>
      <c r="KFJ1" s="5"/>
      <c r="KFK1" s="5"/>
      <c r="KFL1" s="5"/>
      <c r="KFM1" s="5"/>
      <c r="KFN1" s="5"/>
      <c r="KFO1" s="5"/>
      <c r="KFP1" s="5"/>
      <c r="KFQ1" s="5"/>
      <c r="KFR1" s="5"/>
      <c r="KFS1" s="5"/>
      <c r="KFT1" s="5"/>
      <c r="KFU1" s="5"/>
      <c r="KFV1" s="5"/>
      <c r="KFW1" s="5"/>
      <c r="KFX1" s="5"/>
      <c r="KFY1" s="5"/>
      <c r="KFZ1" s="5"/>
      <c r="KGA1" s="5"/>
      <c r="KGB1" s="5"/>
      <c r="KGC1" s="5"/>
      <c r="KGD1" s="5"/>
      <c r="KGE1" s="5"/>
      <c r="KGF1" s="5"/>
      <c r="KGG1" s="5"/>
      <c r="KGH1" s="5"/>
      <c r="KGI1" s="5"/>
      <c r="KGJ1" s="5"/>
      <c r="KGK1" s="5"/>
      <c r="KGL1" s="5"/>
      <c r="KGM1" s="5"/>
      <c r="KGN1" s="5"/>
      <c r="KGO1" s="5"/>
      <c r="KGP1" s="5"/>
      <c r="KGQ1" s="5"/>
      <c r="KGR1" s="5"/>
      <c r="KGS1" s="5"/>
      <c r="KGT1" s="5"/>
      <c r="KGU1" s="5"/>
      <c r="KGV1" s="5"/>
      <c r="KGW1" s="5"/>
      <c r="KGX1" s="5"/>
      <c r="KGY1" s="5"/>
      <c r="KGZ1" s="5"/>
      <c r="KHA1" s="5"/>
      <c r="KHB1" s="5"/>
      <c r="KHC1" s="5"/>
      <c r="KHD1" s="5"/>
      <c r="KHE1" s="5"/>
      <c r="KHF1" s="5"/>
      <c r="KHG1" s="5"/>
      <c r="KHH1" s="5"/>
      <c r="KHI1" s="5"/>
      <c r="KHJ1" s="5"/>
      <c r="KHK1" s="5"/>
      <c r="KHL1" s="5"/>
      <c r="KHM1" s="5"/>
      <c r="KHN1" s="5"/>
      <c r="KHO1" s="5"/>
      <c r="KHP1" s="5"/>
      <c r="KHQ1" s="5"/>
      <c r="KHR1" s="5"/>
      <c r="KHS1" s="5"/>
      <c r="KHT1" s="5"/>
      <c r="KHU1" s="5"/>
      <c r="KHV1" s="5"/>
      <c r="KHW1" s="5"/>
      <c r="KHX1" s="5"/>
      <c r="KHY1" s="5"/>
      <c r="KHZ1" s="5"/>
      <c r="KIA1" s="5"/>
      <c r="KIB1" s="5"/>
      <c r="KIC1" s="5"/>
      <c r="KID1" s="5"/>
      <c r="KIE1" s="5"/>
      <c r="KIF1" s="5"/>
      <c r="KIG1" s="5"/>
      <c r="KIH1" s="5"/>
      <c r="KII1" s="5"/>
      <c r="KIJ1" s="5"/>
      <c r="KIK1" s="5"/>
      <c r="KIL1" s="5"/>
      <c r="KIM1" s="5"/>
      <c r="KIN1" s="5"/>
      <c r="KIO1" s="5"/>
      <c r="KIP1" s="5"/>
      <c r="KIQ1" s="5"/>
      <c r="KIR1" s="5"/>
      <c r="KIS1" s="5"/>
      <c r="KIT1" s="5"/>
      <c r="KIU1" s="5"/>
      <c r="KIV1" s="5"/>
      <c r="KIW1" s="5"/>
      <c r="KIX1" s="5"/>
      <c r="KIY1" s="5"/>
      <c r="KIZ1" s="5"/>
      <c r="KJA1" s="5"/>
      <c r="KJB1" s="5"/>
      <c r="KJC1" s="5"/>
      <c r="KJD1" s="5"/>
      <c r="KJE1" s="5"/>
      <c r="KJF1" s="5"/>
      <c r="KJG1" s="5"/>
      <c r="KJH1" s="5"/>
      <c r="KJI1" s="5"/>
      <c r="KJJ1" s="5"/>
      <c r="KJK1" s="5"/>
      <c r="KJL1" s="5"/>
      <c r="KJM1" s="5"/>
      <c r="KJN1" s="5"/>
      <c r="KJO1" s="5"/>
      <c r="KJP1" s="5"/>
      <c r="KJQ1" s="5"/>
      <c r="KJR1" s="5"/>
      <c r="KJS1" s="5"/>
      <c r="KJT1" s="5"/>
      <c r="KJU1" s="5"/>
      <c r="KJV1" s="5"/>
      <c r="KJW1" s="5"/>
      <c r="KJX1" s="5"/>
      <c r="KJY1" s="5"/>
      <c r="KJZ1" s="5"/>
      <c r="KKA1" s="5"/>
      <c r="KKB1" s="5"/>
      <c r="KKC1" s="5"/>
      <c r="KKD1" s="5"/>
      <c r="KKE1" s="5"/>
      <c r="KKF1" s="5"/>
      <c r="KKG1" s="5"/>
      <c r="KKH1" s="5"/>
      <c r="KKI1" s="5"/>
      <c r="KKJ1" s="5"/>
      <c r="KKK1" s="5"/>
      <c r="KKL1" s="5"/>
      <c r="KKM1" s="5"/>
      <c r="KKN1" s="5"/>
      <c r="KKO1" s="5"/>
      <c r="KKP1" s="5"/>
      <c r="KKQ1" s="5"/>
      <c r="KKR1" s="5"/>
      <c r="KKS1" s="5"/>
      <c r="KKT1" s="5"/>
      <c r="KKU1" s="5"/>
      <c r="KKV1" s="5"/>
      <c r="KKW1" s="5"/>
      <c r="KKX1" s="5"/>
      <c r="KKY1" s="5"/>
      <c r="KKZ1" s="5"/>
      <c r="KLA1" s="5"/>
      <c r="KLB1" s="5"/>
      <c r="KLC1" s="5"/>
      <c r="KLD1" s="5"/>
      <c r="KLE1" s="5"/>
      <c r="KLF1" s="5"/>
      <c r="KLG1" s="5"/>
      <c r="KLH1" s="5"/>
      <c r="KLI1" s="5"/>
      <c r="KLJ1" s="5"/>
      <c r="KLK1" s="5"/>
      <c r="KLL1" s="5"/>
      <c r="KLM1" s="5"/>
      <c r="KLN1" s="5"/>
      <c r="KLO1" s="5"/>
      <c r="KLP1" s="5"/>
      <c r="KLQ1" s="5"/>
      <c r="KLR1" s="5"/>
      <c r="KLS1" s="5"/>
      <c r="KLT1" s="5"/>
      <c r="KLU1" s="5"/>
      <c r="KLV1" s="5"/>
      <c r="KLW1" s="5"/>
      <c r="KLX1" s="5"/>
      <c r="KLY1" s="5"/>
      <c r="KLZ1" s="5"/>
      <c r="KMA1" s="5"/>
      <c r="KMB1" s="5"/>
      <c r="KMC1" s="5"/>
      <c r="KMD1" s="5"/>
      <c r="KME1" s="5"/>
      <c r="KMF1" s="5"/>
      <c r="KMG1" s="5"/>
      <c r="KMH1" s="5"/>
      <c r="KMI1" s="5"/>
      <c r="KMJ1" s="5"/>
      <c r="KMK1" s="5"/>
      <c r="KML1" s="5"/>
      <c r="KMM1" s="5"/>
      <c r="KMN1" s="5"/>
      <c r="KMO1" s="5"/>
      <c r="KMP1" s="5"/>
      <c r="KMQ1" s="5"/>
      <c r="KMR1" s="5"/>
      <c r="KMS1" s="5"/>
      <c r="KMT1" s="5"/>
      <c r="KMU1" s="5"/>
      <c r="KMV1" s="5"/>
      <c r="KMW1" s="5"/>
      <c r="KMX1" s="5"/>
      <c r="KMY1" s="5"/>
      <c r="KMZ1" s="5"/>
      <c r="KNA1" s="5"/>
      <c r="KNB1" s="5"/>
      <c r="KNC1" s="5"/>
      <c r="KND1" s="5"/>
      <c r="KNE1" s="5"/>
      <c r="KNF1" s="5"/>
      <c r="KNG1" s="5"/>
      <c r="KNH1" s="5"/>
      <c r="KNI1" s="5"/>
      <c r="KNJ1" s="5"/>
      <c r="KNK1" s="5"/>
      <c r="KNL1" s="5"/>
      <c r="KNM1" s="5"/>
      <c r="KNN1" s="5"/>
      <c r="KNO1" s="5"/>
      <c r="KNP1" s="5"/>
      <c r="KNQ1" s="5"/>
      <c r="KNR1" s="5"/>
      <c r="KNS1" s="5"/>
      <c r="KNT1" s="5"/>
      <c r="KNU1" s="5"/>
      <c r="KNV1" s="5"/>
      <c r="KNW1" s="5"/>
      <c r="KNX1" s="5"/>
      <c r="KNY1" s="5"/>
      <c r="KNZ1" s="5"/>
      <c r="KOA1" s="5"/>
      <c r="KOB1" s="5"/>
      <c r="KOC1" s="5"/>
      <c r="KOD1" s="5"/>
      <c r="KOE1" s="5"/>
      <c r="KOF1" s="5"/>
      <c r="KOG1" s="5"/>
      <c r="KOH1" s="5"/>
      <c r="KOI1" s="5"/>
      <c r="KOJ1" s="5"/>
      <c r="KOK1" s="5"/>
      <c r="KOL1" s="5"/>
      <c r="KOM1" s="5"/>
      <c r="KON1" s="5"/>
      <c r="KOO1" s="5"/>
      <c r="KOP1" s="5"/>
      <c r="KOQ1" s="5"/>
      <c r="KOR1" s="5"/>
      <c r="KOS1" s="5"/>
      <c r="KOT1" s="5"/>
      <c r="KOU1" s="5"/>
      <c r="KOV1" s="5"/>
      <c r="KOW1" s="5"/>
      <c r="KOX1" s="5"/>
      <c r="KOY1" s="5"/>
      <c r="KOZ1" s="5"/>
      <c r="KPA1" s="5"/>
      <c r="KPB1" s="5"/>
      <c r="KPC1" s="5"/>
      <c r="KPD1" s="5"/>
      <c r="KPE1" s="5"/>
      <c r="KPF1" s="5"/>
      <c r="KPG1" s="5"/>
      <c r="KPH1" s="5"/>
      <c r="KPI1" s="5"/>
      <c r="KPJ1" s="5"/>
      <c r="KPK1" s="5"/>
      <c r="KPL1" s="5"/>
      <c r="KPM1" s="5"/>
      <c r="KPN1" s="5"/>
      <c r="KPO1" s="5"/>
      <c r="KPP1" s="5"/>
      <c r="KPQ1" s="5"/>
      <c r="KPR1" s="5"/>
      <c r="KPS1" s="5"/>
      <c r="KPT1" s="5"/>
      <c r="KPU1" s="5"/>
      <c r="KPV1" s="5"/>
      <c r="KPW1" s="5"/>
      <c r="KPX1" s="5"/>
      <c r="KPY1" s="5"/>
      <c r="KPZ1" s="5"/>
      <c r="KQA1" s="5"/>
      <c r="KQB1" s="5"/>
      <c r="KQC1" s="5"/>
      <c r="KQD1" s="5"/>
      <c r="KQE1" s="5"/>
      <c r="KQF1" s="5"/>
      <c r="KQG1" s="5"/>
      <c r="KQH1" s="5"/>
      <c r="KQI1" s="5"/>
      <c r="KQJ1" s="5"/>
      <c r="KQK1" s="5"/>
      <c r="KQL1" s="5"/>
      <c r="KQM1" s="5"/>
      <c r="KQN1" s="5"/>
      <c r="KQO1" s="5"/>
      <c r="KQP1" s="5"/>
      <c r="KQQ1" s="5"/>
      <c r="KQR1" s="5"/>
      <c r="KQS1" s="5"/>
      <c r="KQT1" s="5"/>
      <c r="KQU1" s="5"/>
      <c r="KQV1" s="5"/>
      <c r="KQW1" s="5"/>
      <c r="KQX1" s="5"/>
      <c r="KQY1" s="5"/>
      <c r="KQZ1" s="5"/>
      <c r="KRA1" s="5"/>
      <c r="KRB1" s="5"/>
      <c r="KRC1" s="5"/>
      <c r="KRD1" s="5"/>
      <c r="KRE1" s="5"/>
      <c r="KRF1" s="5"/>
      <c r="KRG1" s="5"/>
      <c r="KRH1" s="5"/>
      <c r="KRI1" s="5"/>
      <c r="KRJ1" s="5"/>
      <c r="KRK1" s="5"/>
      <c r="KRL1" s="5"/>
      <c r="KRM1" s="5"/>
      <c r="KRN1" s="5"/>
      <c r="KRO1" s="5"/>
      <c r="KRP1" s="5"/>
      <c r="KRQ1" s="5"/>
      <c r="KRR1" s="5"/>
      <c r="KRS1" s="5"/>
      <c r="KRT1" s="5"/>
      <c r="KRU1" s="5"/>
      <c r="KRV1" s="5"/>
      <c r="KRW1" s="5"/>
      <c r="KRX1" s="5"/>
      <c r="KRY1" s="5"/>
      <c r="KRZ1" s="5"/>
      <c r="KSA1" s="5"/>
      <c r="KSB1" s="5"/>
      <c r="KSC1" s="5"/>
      <c r="KSD1" s="5"/>
      <c r="KSE1" s="5"/>
      <c r="KSF1" s="5"/>
      <c r="KSG1" s="5"/>
      <c r="KSH1" s="5"/>
      <c r="KSI1" s="5"/>
      <c r="KSJ1" s="5"/>
      <c r="KSK1" s="5"/>
      <c r="KSL1" s="5"/>
      <c r="KSM1" s="5"/>
      <c r="KSN1" s="5"/>
      <c r="KSO1" s="5"/>
      <c r="KSP1" s="5"/>
      <c r="KSQ1" s="5"/>
      <c r="KSR1" s="5"/>
      <c r="KSS1" s="5"/>
      <c r="KST1" s="5"/>
      <c r="KSU1" s="5"/>
      <c r="KSV1" s="5"/>
      <c r="KSW1" s="5"/>
      <c r="KSX1" s="5"/>
      <c r="KSY1" s="5"/>
      <c r="KSZ1" s="5"/>
      <c r="KTA1" s="5"/>
      <c r="KTB1" s="5"/>
      <c r="KTC1" s="5"/>
      <c r="KTD1" s="5"/>
      <c r="KTE1" s="5"/>
      <c r="KTF1" s="5"/>
      <c r="KTG1" s="5"/>
      <c r="KTH1" s="5"/>
      <c r="KTI1" s="5"/>
      <c r="KTJ1" s="5"/>
      <c r="KTK1" s="5"/>
      <c r="KTL1" s="5"/>
      <c r="KTM1" s="5"/>
      <c r="KTN1" s="5"/>
      <c r="KTO1" s="5"/>
      <c r="KTP1" s="5"/>
      <c r="KTQ1" s="5"/>
      <c r="KTR1" s="5"/>
      <c r="KTS1" s="5"/>
      <c r="KTT1" s="5"/>
      <c r="KTU1" s="5"/>
      <c r="KTV1" s="5"/>
      <c r="KTW1" s="5"/>
      <c r="KTX1" s="5"/>
      <c r="KTY1" s="5"/>
      <c r="KTZ1" s="5"/>
      <c r="KUA1" s="5"/>
      <c r="KUB1" s="5"/>
      <c r="KUC1" s="5"/>
      <c r="KUD1" s="5"/>
      <c r="KUE1" s="5"/>
      <c r="KUF1" s="5"/>
      <c r="KUG1" s="5"/>
      <c r="KUH1" s="5"/>
      <c r="KUI1" s="5"/>
      <c r="KUJ1" s="5"/>
      <c r="KUK1" s="5"/>
      <c r="KUL1" s="5"/>
      <c r="KUM1" s="5"/>
      <c r="KUN1" s="5"/>
      <c r="KUO1" s="5"/>
      <c r="KUP1" s="5"/>
      <c r="KUQ1" s="5"/>
      <c r="KUR1" s="5"/>
      <c r="KUS1" s="5"/>
      <c r="KUT1" s="5"/>
      <c r="KUU1" s="5"/>
      <c r="KUV1" s="5"/>
      <c r="KUW1" s="5"/>
      <c r="KUX1" s="5"/>
      <c r="KUY1" s="5"/>
      <c r="KUZ1" s="5"/>
      <c r="KVA1" s="5"/>
      <c r="KVB1" s="5"/>
      <c r="KVC1" s="5"/>
      <c r="KVD1" s="5"/>
      <c r="KVE1" s="5"/>
      <c r="KVF1" s="5"/>
      <c r="KVG1" s="5"/>
      <c r="KVH1" s="5"/>
      <c r="KVI1" s="5"/>
      <c r="KVJ1" s="5"/>
      <c r="KVK1" s="5"/>
      <c r="KVL1" s="5"/>
      <c r="KVM1" s="5"/>
      <c r="KVN1" s="5"/>
      <c r="KVO1" s="5"/>
      <c r="KVP1" s="5"/>
      <c r="KVQ1" s="5"/>
      <c r="KVR1" s="5"/>
      <c r="KVS1" s="5"/>
      <c r="KVT1" s="5"/>
      <c r="KVU1" s="5"/>
      <c r="KVV1" s="5"/>
      <c r="KVW1" s="5"/>
      <c r="KVX1" s="5"/>
      <c r="KVY1" s="5"/>
      <c r="KVZ1" s="5"/>
      <c r="KWA1" s="5"/>
      <c r="KWB1" s="5"/>
      <c r="KWC1" s="5"/>
      <c r="KWD1" s="5"/>
      <c r="KWE1" s="5"/>
      <c r="KWF1" s="5"/>
      <c r="KWG1" s="5"/>
      <c r="KWH1" s="5"/>
      <c r="KWI1" s="5"/>
      <c r="KWJ1" s="5"/>
      <c r="KWK1" s="5"/>
      <c r="KWL1" s="5"/>
      <c r="KWM1" s="5"/>
      <c r="KWN1" s="5"/>
      <c r="KWO1" s="5"/>
      <c r="KWP1" s="5"/>
      <c r="KWQ1" s="5"/>
      <c r="KWR1" s="5"/>
      <c r="KWS1" s="5"/>
      <c r="KWT1" s="5"/>
      <c r="KWU1" s="5"/>
      <c r="KWV1" s="5"/>
      <c r="KWW1" s="5"/>
      <c r="KWX1" s="5"/>
      <c r="KWY1" s="5"/>
      <c r="KWZ1" s="5"/>
      <c r="KXA1" s="5"/>
      <c r="KXB1" s="5"/>
      <c r="KXC1" s="5"/>
      <c r="KXD1" s="5"/>
      <c r="KXE1" s="5"/>
      <c r="KXF1" s="5"/>
      <c r="KXG1" s="5"/>
      <c r="KXH1" s="5"/>
      <c r="KXI1" s="5"/>
      <c r="KXJ1" s="5"/>
      <c r="KXK1" s="5"/>
      <c r="KXL1" s="5"/>
      <c r="KXM1" s="5"/>
      <c r="KXN1" s="5"/>
      <c r="KXO1" s="5"/>
      <c r="KXP1" s="5"/>
      <c r="KXQ1" s="5"/>
      <c r="KXR1" s="5"/>
      <c r="KXS1" s="5"/>
      <c r="KXT1" s="5"/>
      <c r="KXU1" s="5"/>
      <c r="KXV1" s="5"/>
      <c r="KXW1" s="5"/>
      <c r="KXX1" s="5"/>
      <c r="KXY1" s="5"/>
      <c r="KXZ1" s="5"/>
      <c r="KYA1" s="5"/>
      <c r="KYB1" s="5"/>
      <c r="KYC1" s="5"/>
      <c r="KYD1" s="5"/>
      <c r="KYE1" s="5"/>
      <c r="KYF1" s="5"/>
      <c r="KYG1" s="5"/>
      <c r="KYH1" s="5"/>
      <c r="KYI1" s="5"/>
      <c r="KYJ1" s="5"/>
      <c r="KYK1" s="5"/>
      <c r="KYL1" s="5"/>
      <c r="KYM1" s="5"/>
      <c r="KYN1" s="5"/>
      <c r="KYO1" s="5"/>
      <c r="KYP1" s="5"/>
      <c r="KYQ1" s="5"/>
      <c r="KYR1" s="5"/>
      <c r="KYS1" s="5"/>
      <c r="KYT1" s="5"/>
      <c r="KYU1" s="5"/>
      <c r="KYV1" s="5"/>
      <c r="KYW1" s="5"/>
      <c r="KYX1" s="5"/>
      <c r="KYY1" s="5"/>
      <c r="KYZ1" s="5"/>
      <c r="KZA1" s="5"/>
      <c r="KZB1" s="5"/>
      <c r="KZC1" s="5"/>
      <c r="KZD1" s="5"/>
      <c r="KZE1" s="5"/>
      <c r="KZF1" s="5"/>
      <c r="KZG1" s="5"/>
      <c r="KZH1" s="5"/>
      <c r="KZI1" s="5"/>
      <c r="KZJ1" s="5"/>
      <c r="KZK1" s="5"/>
      <c r="KZL1" s="5"/>
      <c r="KZM1" s="5"/>
      <c r="KZN1" s="5"/>
      <c r="KZO1" s="5"/>
      <c r="KZP1" s="5"/>
      <c r="KZQ1" s="5"/>
      <c r="KZR1" s="5"/>
      <c r="KZS1" s="5"/>
      <c r="KZT1" s="5"/>
      <c r="KZU1" s="5"/>
      <c r="KZV1" s="5"/>
      <c r="KZW1" s="5"/>
      <c r="KZX1" s="5"/>
      <c r="KZY1" s="5"/>
      <c r="KZZ1" s="5"/>
      <c r="LAA1" s="5"/>
      <c r="LAB1" s="5"/>
      <c r="LAC1" s="5"/>
      <c r="LAD1" s="5"/>
      <c r="LAE1" s="5"/>
      <c r="LAF1" s="5"/>
      <c r="LAG1" s="5"/>
      <c r="LAH1" s="5"/>
      <c r="LAI1" s="5"/>
      <c r="LAJ1" s="5"/>
      <c r="LAK1" s="5"/>
      <c r="LAL1" s="5"/>
      <c r="LAM1" s="5"/>
      <c r="LAN1" s="5"/>
      <c r="LAO1" s="5"/>
      <c r="LAP1" s="5"/>
      <c r="LAQ1" s="5"/>
      <c r="LAR1" s="5"/>
      <c r="LAS1" s="5"/>
      <c r="LAT1" s="5"/>
      <c r="LAU1" s="5"/>
      <c r="LAV1" s="5"/>
      <c r="LAW1" s="5"/>
      <c r="LAX1" s="5"/>
      <c r="LAY1" s="5"/>
      <c r="LAZ1" s="5"/>
      <c r="LBA1" s="5"/>
      <c r="LBB1" s="5"/>
      <c r="LBC1" s="5"/>
      <c r="LBD1" s="5"/>
      <c r="LBE1" s="5"/>
      <c r="LBF1" s="5"/>
      <c r="LBG1" s="5"/>
      <c r="LBH1" s="5"/>
      <c r="LBI1" s="5"/>
      <c r="LBJ1" s="5"/>
      <c r="LBK1" s="5"/>
      <c r="LBL1" s="5"/>
      <c r="LBM1" s="5"/>
      <c r="LBN1" s="5"/>
      <c r="LBO1" s="5"/>
      <c r="LBP1" s="5"/>
      <c r="LBQ1" s="5"/>
      <c r="LBR1" s="5"/>
      <c r="LBS1" s="5"/>
      <c r="LBT1" s="5"/>
      <c r="LBU1" s="5"/>
      <c r="LBV1" s="5"/>
      <c r="LBW1" s="5"/>
      <c r="LBX1" s="5"/>
      <c r="LBY1" s="5"/>
      <c r="LBZ1" s="5"/>
      <c r="LCA1" s="5"/>
      <c r="LCB1" s="5"/>
      <c r="LCC1" s="5"/>
      <c r="LCD1" s="5"/>
      <c r="LCE1" s="5"/>
      <c r="LCF1" s="5"/>
      <c r="LCG1" s="5"/>
      <c r="LCH1" s="5"/>
      <c r="LCI1" s="5"/>
      <c r="LCJ1" s="5"/>
      <c r="LCK1" s="5"/>
      <c r="LCL1" s="5"/>
      <c r="LCM1" s="5"/>
      <c r="LCN1" s="5"/>
      <c r="LCO1" s="5"/>
      <c r="LCP1" s="5"/>
      <c r="LCQ1" s="5"/>
      <c r="LCR1" s="5"/>
      <c r="LCS1" s="5"/>
      <c r="LCT1" s="5"/>
      <c r="LCU1" s="5"/>
      <c r="LCV1" s="5"/>
      <c r="LCW1" s="5"/>
      <c r="LCX1" s="5"/>
      <c r="LCY1" s="5"/>
      <c r="LCZ1" s="5"/>
      <c r="LDA1" s="5"/>
      <c r="LDB1" s="5"/>
      <c r="LDC1" s="5"/>
      <c r="LDD1" s="5"/>
      <c r="LDE1" s="5"/>
      <c r="LDF1" s="5"/>
      <c r="LDG1" s="5"/>
      <c r="LDH1" s="5"/>
      <c r="LDI1" s="5"/>
      <c r="LDJ1" s="5"/>
      <c r="LDK1" s="5"/>
      <c r="LDL1" s="5"/>
      <c r="LDM1" s="5"/>
      <c r="LDN1" s="5"/>
      <c r="LDO1" s="5"/>
      <c r="LDP1" s="5"/>
      <c r="LDQ1" s="5"/>
      <c r="LDR1" s="5"/>
      <c r="LDS1" s="5"/>
      <c r="LDT1" s="5"/>
      <c r="LDU1" s="5"/>
      <c r="LDV1" s="5"/>
      <c r="LDW1" s="5"/>
      <c r="LDX1" s="5"/>
      <c r="LDY1" s="5"/>
      <c r="LDZ1" s="5"/>
      <c r="LEA1" s="5"/>
      <c r="LEB1" s="5"/>
      <c r="LEC1" s="5"/>
      <c r="LED1" s="5"/>
      <c r="LEE1" s="5"/>
      <c r="LEF1" s="5"/>
      <c r="LEG1" s="5"/>
      <c r="LEH1" s="5"/>
      <c r="LEI1" s="5"/>
      <c r="LEJ1" s="5"/>
      <c r="LEK1" s="5"/>
      <c r="LEL1" s="5"/>
      <c r="LEM1" s="5"/>
      <c r="LEN1" s="5"/>
      <c r="LEO1" s="5"/>
      <c r="LEP1" s="5"/>
      <c r="LEQ1" s="5"/>
      <c r="LER1" s="5"/>
      <c r="LES1" s="5"/>
      <c r="LET1" s="5"/>
      <c r="LEU1" s="5"/>
      <c r="LEV1" s="5"/>
      <c r="LEW1" s="5"/>
      <c r="LEX1" s="5"/>
      <c r="LEY1" s="5"/>
      <c r="LEZ1" s="5"/>
      <c r="LFA1" s="5"/>
      <c r="LFB1" s="5"/>
      <c r="LFC1" s="5"/>
      <c r="LFD1" s="5"/>
      <c r="LFE1" s="5"/>
      <c r="LFF1" s="5"/>
      <c r="LFG1" s="5"/>
      <c r="LFH1" s="5"/>
      <c r="LFI1" s="5"/>
      <c r="LFJ1" s="5"/>
      <c r="LFK1" s="5"/>
      <c r="LFL1" s="5"/>
      <c r="LFM1" s="5"/>
      <c r="LFN1" s="5"/>
      <c r="LFO1" s="5"/>
      <c r="LFP1" s="5"/>
      <c r="LFQ1" s="5"/>
      <c r="LFR1" s="5"/>
      <c r="LFS1" s="5"/>
      <c r="LFT1" s="5"/>
      <c r="LFU1" s="5"/>
      <c r="LFV1" s="5"/>
      <c r="LFW1" s="5"/>
      <c r="LFX1" s="5"/>
      <c r="LFY1" s="5"/>
      <c r="LFZ1" s="5"/>
      <c r="LGA1" s="5"/>
      <c r="LGB1" s="5"/>
      <c r="LGC1" s="5"/>
      <c r="LGD1" s="5"/>
      <c r="LGE1" s="5"/>
      <c r="LGF1" s="5"/>
      <c r="LGG1" s="5"/>
      <c r="LGH1" s="5"/>
      <c r="LGI1" s="5"/>
      <c r="LGJ1" s="5"/>
      <c r="LGK1" s="5"/>
      <c r="LGL1" s="5"/>
      <c r="LGM1" s="5"/>
      <c r="LGN1" s="5"/>
      <c r="LGO1" s="5"/>
      <c r="LGP1" s="5"/>
      <c r="LGQ1" s="5"/>
      <c r="LGR1" s="5"/>
      <c r="LGS1" s="5"/>
      <c r="LGT1" s="5"/>
      <c r="LGU1" s="5"/>
      <c r="LGV1" s="5"/>
      <c r="LGW1" s="5"/>
      <c r="LGX1" s="5"/>
      <c r="LGY1" s="5"/>
      <c r="LGZ1" s="5"/>
      <c r="LHA1" s="5"/>
      <c r="LHB1" s="5"/>
      <c r="LHC1" s="5"/>
      <c r="LHD1" s="5"/>
      <c r="LHE1" s="5"/>
      <c r="LHF1" s="5"/>
      <c r="LHG1" s="5"/>
      <c r="LHH1" s="5"/>
      <c r="LHI1" s="5"/>
      <c r="LHJ1" s="5"/>
      <c r="LHK1" s="5"/>
      <c r="LHL1" s="5"/>
      <c r="LHM1" s="5"/>
      <c r="LHN1" s="5"/>
      <c r="LHO1" s="5"/>
      <c r="LHP1" s="5"/>
      <c r="LHQ1" s="5"/>
      <c r="LHR1" s="5"/>
      <c r="LHS1" s="5"/>
      <c r="LHT1" s="5"/>
      <c r="LHU1" s="5"/>
      <c r="LHV1" s="5"/>
      <c r="LHW1" s="5"/>
      <c r="LHX1" s="5"/>
      <c r="LHY1" s="5"/>
      <c r="LHZ1" s="5"/>
      <c r="LIA1" s="5"/>
      <c r="LIB1" s="5"/>
      <c r="LIC1" s="5"/>
      <c r="LID1" s="5"/>
      <c r="LIE1" s="5"/>
      <c r="LIF1" s="5"/>
      <c r="LIG1" s="5"/>
      <c r="LIH1" s="5"/>
      <c r="LII1" s="5"/>
      <c r="LIJ1" s="5"/>
      <c r="LIK1" s="5"/>
      <c r="LIL1" s="5"/>
      <c r="LIM1" s="5"/>
      <c r="LIN1" s="5"/>
      <c r="LIO1" s="5"/>
      <c r="LIP1" s="5"/>
      <c r="LIQ1" s="5"/>
      <c r="LIR1" s="5"/>
      <c r="LIS1" s="5"/>
      <c r="LIT1" s="5"/>
      <c r="LIU1" s="5"/>
      <c r="LIV1" s="5"/>
      <c r="LIW1" s="5"/>
      <c r="LIX1" s="5"/>
      <c r="LIY1" s="5"/>
      <c r="LIZ1" s="5"/>
      <c r="LJA1" s="5"/>
      <c r="LJB1" s="5"/>
      <c r="LJC1" s="5"/>
      <c r="LJD1" s="5"/>
      <c r="LJE1" s="5"/>
      <c r="LJF1" s="5"/>
      <c r="LJG1" s="5"/>
      <c r="LJH1" s="5"/>
      <c r="LJI1" s="5"/>
      <c r="LJJ1" s="5"/>
      <c r="LJK1" s="5"/>
      <c r="LJL1" s="5"/>
      <c r="LJM1" s="5"/>
      <c r="LJN1" s="5"/>
      <c r="LJO1" s="5"/>
      <c r="LJP1" s="5"/>
      <c r="LJQ1" s="5"/>
      <c r="LJR1" s="5"/>
      <c r="LJS1" s="5"/>
      <c r="LJT1" s="5"/>
      <c r="LJU1" s="5"/>
      <c r="LJV1" s="5"/>
      <c r="LJW1" s="5"/>
      <c r="LJX1" s="5"/>
      <c r="LJY1" s="5"/>
      <c r="LJZ1" s="5"/>
      <c r="LKA1" s="5"/>
      <c r="LKB1" s="5"/>
      <c r="LKC1" s="5"/>
      <c r="LKD1" s="5"/>
      <c r="LKE1" s="5"/>
      <c r="LKF1" s="5"/>
      <c r="LKG1" s="5"/>
      <c r="LKH1" s="5"/>
      <c r="LKI1" s="5"/>
      <c r="LKJ1" s="5"/>
      <c r="LKK1" s="5"/>
      <c r="LKL1" s="5"/>
      <c r="LKM1" s="5"/>
      <c r="LKN1" s="5"/>
      <c r="LKO1" s="5"/>
      <c r="LKP1" s="5"/>
      <c r="LKQ1" s="5"/>
      <c r="LKR1" s="5"/>
      <c r="LKS1" s="5"/>
      <c r="LKT1" s="5"/>
      <c r="LKU1" s="5"/>
      <c r="LKV1" s="5"/>
      <c r="LKW1" s="5"/>
      <c r="LKX1" s="5"/>
      <c r="LKY1" s="5"/>
      <c r="LKZ1" s="5"/>
      <c r="LLA1" s="5"/>
      <c r="LLB1" s="5"/>
      <c r="LLC1" s="5"/>
      <c r="LLD1" s="5"/>
      <c r="LLE1" s="5"/>
      <c r="LLF1" s="5"/>
      <c r="LLG1" s="5"/>
      <c r="LLH1" s="5"/>
      <c r="LLI1" s="5"/>
      <c r="LLJ1" s="5"/>
      <c r="LLK1" s="5"/>
      <c r="LLL1" s="5"/>
      <c r="LLM1" s="5"/>
      <c r="LLN1" s="5"/>
      <c r="LLO1" s="5"/>
      <c r="LLP1" s="5"/>
      <c r="LLQ1" s="5"/>
      <c r="LLR1" s="5"/>
      <c r="LLS1" s="5"/>
      <c r="LLT1" s="5"/>
      <c r="LLU1" s="5"/>
      <c r="LLV1" s="5"/>
      <c r="LLW1" s="5"/>
      <c r="LLX1" s="5"/>
      <c r="LLY1" s="5"/>
      <c r="LLZ1" s="5"/>
      <c r="LMA1" s="5"/>
      <c r="LMB1" s="5"/>
      <c r="LMC1" s="5"/>
      <c r="LMD1" s="5"/>
      <c r="LME1" s="5"/>
      <c r="LMF1" s="5"/>
      <c r="LMG1" s="5"/>
      <c r="LMH1" s="5"/>
      <c r="LMI1" s="5"/>
      <c r="LMJ1" s="5"/>
      <c r="LMK1" s="5"/>
      <c r="LML1" s="5"/>
      <c r="LMM1" s="5"/>
      <c r="LMN1" s="5"/>
      <c r="LMO1" s="5"/>
      <c r="LMP1" s="5"/>
      <c r="LMQ1" s="5"/>
      <c r="LMR1" s="5"/>
      <c r="LMS1" s="5"/>
      <c r="LMT1" s="5"/>
      <c r="LMU1" s="5"/>
      <c r="LMV1" s="5"/>
      <c r="LMW1" s="5"/>
      <c r="LMX1" s="5"/>
      <c r="LMY1" s="5"/>
      <c r="LMZ1" s="5"/>
      <c r="LNA1" s="5"/>
      <c r="LNB1" s="5"/>
      <c r="LNC1" s="5"/>
      <c r="LND1" s="5"/>
      <c r="LNE1" s="5"/>
      <c r="LNF1" s="5"/>
      <c r="LNG1" s="5"/>
      <c r="LNH1" s="5"/>
      <c r="LNI1" s="5"/>
      <c r="LNJ1" s="5"/>
      <c r="LNK1" s="5"/>
      <c r="LNL1" s="5"/>
      <c r="LNM1" s="5"/>
      <c r="LNN1" s="5"/>
      <c r="LNO1" s="5"/>
      <c r="LNP1" s="5"/>
      <c r="LNQ1" s="5"/>
      <c r="LNR1" s="5"/>
      <c r="LNS1" s="5"/>
      <c r="LNT1" s="5"/>
      <c r="LNU1" s="5"/>
      <c r="LNV1" s="5"/>
      <c r="LNW1" s="5"/>
      <c r="LNX1" s="5"/>
      <c r="LNY1" s="5"/>
      <c r="LNZ1" s="5"/>
      <c r="LOA1" s="5"/>
      <c r="LOB1" s="5"/>
      <c r="LOC1" s="5"/>
      <c r="LOD1" s="5"/>
      <c r="LOE1" s="5"/>
      <c r="LOF1" s="5"/>
      <c r="LOG1" s="5"/>
      <c r="LOH1" s="5"/>
      <c r="LOI1" s="5"/>
      <c r="LOJ1" s="5"/>
      <c r="LOK1" s="5"/>
      <c r="LOL1" s="5"/>
      <c r="LOM1" s="5"/>
      <c r="LON1" s="5"/>
      <c r="LOO1" s="5"/>
      <c r="LOP1" s="5"/>
      <c r="LOQ1" s="5"/>
      <c r="LOR1" s="5"/>
      <c r="LOS1" s="5"/>
      <c r="LOT1" s="5"/>
      <c r="LOU1" s="5"/>
      <c r="LOV1" s="5"/>
      <c r="LOW1" s="5"/>
      <c r="LOX1" s="5"/>
      <c r="LOY1" s="5"/>
      <c r="LOZ1" s="5"/>
      <c r="LPA1" s="5"/>
      <c r="LPB1" s="5"/>
      <c r="LPC1" s="5"/>
      <c r="LPD1" s="5"/>
      <c r="LPE1" s="5"/>
      <c r="LPF1" s="5"/>
      <c r="LPG1" s="5"/>
      <c r="LPH1" s="5"/>
      <c r="LPI1" s="5"/>
      <c r="LPJ1" s="5"/>
      <c r="LPK1" s="5"/>
      <c r="LPL1" s="5"/>
      <c r="LPM1" s="5"/>
      <c r="LPN1" s="5"/>
      <c r="LPO1" s="5"/>
      <c r="LPP1" s="5"/>
      <c r="LPQ1" s="5"/>
      <c r="LPR1" s="5"/>
      <c r="LPS1" s="5"/>
      <c r="LPT1" s="5"/>
      <c r="LPU1" s="5"/>
      <c r="LPV1" s="5"/>
      <c r="LPW1" s="5"/>
      <c r="LPX1" s="5"/>
      <c r="LPY1" s="5"/>
      <c r="LPZ1" s="5"/>
      <c r="LQA1" s="5"/>
      <c r="LQB1" s="5"/>
      <c r="LQC1" s="5"/>
      <c r="LQD1" s="5"/>
      <c r="LQE1" s="5"/>
      <c r="LQF1" s="5"/>
      <c r="LQG1" s="5"/>
      <c r="LQH1" s="5"/>
      <c r="LQI1" s="5"/>
      <c r="LQJ1" s="5"/>
      <c r="LQK1" s="5"/>
      <c r="LQL1" s="5"/>
      <c r="LQM1" s="5"/>
      <c r="LQN1" s="5"/>
      <c r="LQO1" s="5"/>
      <c r="LQP1" s="5"/>
      <c r="LQQ1" s="5"/>
      <c r="LQR1" s="5"/>
      <c r="LQS1" s="5"/>
      <c r="LQT1" s="5"/>
      <c r="LQU1" s="5"/>
      <c r="LQV1" s="5"/>
      <c r="LQW1" s="5"/>
      <c r="LQX1" s="5"/>
      <c r="LQY1" s="5"/>
      <c r="LQZ1" s="5"/>
      <c r="LRA1" s="5"/>
      <c r="LRB1" s="5"/>
      <c r="LRC1" s="5"/>
      <c r="LRD1" s="5"/>
      <c r="LRE1" s="5"/>
      <c r="LRF1" s="5"/>
      <c r="LRG1" s="5"/>
      <c r="LRH1" s="5"/>
      <c r="LRI1" s="5"/>
      <c r="LRJ1" s="5"/>
      <c r="LRK1" s="5"/>
      <c r="LRL1" s="5"/>
      <c r="LRM1" s="5"/>
      <c r="LRN1" s="5"/>
      <c r="LRO1" s="5"/>
      <c r="LRP1" s="5"/>
      <c r="LRQ1" s="5"/>
      <c r="LRR1" s="5"/>
      <c r="LRS1" s="5"/>
      <c r="LRT1" s="5"/>
      <c r="LRU1" s="5"/>
      <c r="LRV1" s="5"/>
      <c r="LRW1" s="5"/>
      <c r="LRX1" s="5"/>
      <c r="LRY1" s="5"/>
      <c r="LRZ1" s="5"/>
      <c r="LSA1" s="5"/>
      <c r="LSB1" s="5"/>
      <c r="LSC1" s="5"/>
      <c r="LSD1" s="5"/>
      <c r="LSE1" s="5"/>
      <c r="LSF1" s="5"/>
      <c r="LSG1" s="5"/>
      <c r="LSH1" s="5"/>
      <c r="LSI1" s="5"/>
      <c r="LSJ1" s="5"/>
      <c r="LSK1" s="5"/>
      <c r="LSL1" s="5"/>
      <c r="LSM1" s="5"/>
      <c r="LSN1" s="5"/>
      <c r="LSO1" s="5"/>
      <c r="LSP1" s="5"/>
      <c r="LSQ1" s="5"/>
      <c r="LSR1" s="5"/>
      <c r="LSS1" s="5"/>
      <c r="LST1" s="5"/>
      <c r="LSU1" s="5"/>
      <c r="LSV1" s="5"/>
      <c r="LSW1" s="5"/>
      <c r="LSX1" s="5"/>
      <c r="LSY1" s="5"/>
      <c r="LSZ1" s="5"/>
      <c r="LTA1" s="5"/>
      <c r="LTB1" s="5"/>
      <c r="LTC1" s="5"/>
      <c r="LTD1" s="5"/>
      <c r="LTE1" s="5"/>
      <c r="LTF1" s="5"/>
      <c r="LTG1" s="5"/>
      <c r="LTH1" s="5"/>
      <c r="LTI1" s="5"/>
      <c r="LTJ1" s="5"/>
      <c r="LTK1" s="5"/>
      <c r="LTL1" s="5"/>
      <c r="LTM1" s="5"/>
      <c r="LTN1" s="5"/>
      <c r="LTO1" s="5"/>
      <c r="LTP1" s="5"/>
      <c r="LTQ1" s="5"/>
      <c r="LTR1" s="5"/>
      <c r="LTS1" s="5"/>
      <c r="LTT1" s="5"/>
      <c r="LTU1" s="5"/>
      <c r="LTV1" s="5"/>
      <c r="LTW1" s="5"/>
      <c r="LTX1" s="5"/>
      <c r="LTY1" s="5"/>
      <c r="LTZ1" s="5"/>
      <c r="LUA1" s="5"/>
      <c r="LUB1" s="5"/>
      <c r="LUC1" s="5"/>
      <c r="LUD1" s="5"/>
      <c r="LUE1" s="5"/>
      <c r="LUF1" s="5"/>
      <c r="LUG1" s="5"/>
      <c r="LUH1" s="5"/>
      <c r="LUI1" s="5"/>
      <c r="LUJ1" s="5"/>
      <c r="LUK1" s="5"/>
      <c r="LUL1" s="5"/>
      <c r="LUM1" s="5"/>
      <c r="LUN1" s="5"/>
      <c r="LUO1" s="5"/>
      <c r="LUP1" s="5"/>
      <c r="LUQ1" s="5"/>
      <c r="LUR1" s="5"/>
      <c r="LUS1" s="5"/>
      <c r="LUT1" s="5"/>
      <c r="LUU1" s="5"/>
      <c r="LUV1" s="5"/>
      <c r="LUW1" s="5"/>
      <c r="LUX1" s="5"/>
      <c r="LUY1" s="5"/>
      <c r="LUZ1" s="5"/>
      <c r="LVA1" s="5"/>
      <c r="LVB1" s="5"/>
      <c r="LVC1" s="5"/>
      <c r="LVD1" s="5"/>
      <c r="LVE1" s="5"/>
      <c r="LVF1" s="5"/>
      <c r="LVG1" s="5"/>
      <c r="LVH1" s="5"/>
      <c r="LVI1" s="5"/>
      <c r="LVJ1" s="5"/>
      <c r="LVK1" s="5"/>
      <c r="LVL1" s="5"/>
      <c r="LVM1" s="5"/>
      <c r="LVN1" s="5"/>
      <c r="LVO1" s="5"/>
      <c r="LVP1" s="5"/>
      <c r="LVQ1" s="5"/>
      <c r="LVR1" s="5"/>
      <c r="LVS1" s="5"/>
      <c r="LVT1" s="5"/>
      <c r="LVU1" s="5"/>
      <c r="LVV1" s="5"/>
      <c r="LVW1" s="5"/>
      <c r="LVX1" s="5"/>
      <c r="LVY1" s="5"/>
      <c r="LVZ1" s="5"/>
      <c r="LWA1" s="5"/>
      <c r="LWB1" s="5"/>
      <c r="LWC1" s="5"/>
      <c r="LWD1" s="5"/>
      <c r="LWE1" s="5"/>
      <c r="LWF1" s="5"/>
      <c r="LWG1" s="5"/>
      <c r="LWH1" s="5"/>
      <c r="LWI1" s="5"/>
      <c r="LWJ1" s="5"/>
      <c r="LWK1" s="5"/>
      <c r="LWL1" s="5"/>
      <c r="LWM1" s="5"/>
      <c r="LWN1" s="5"/>
      <c r="LWO1" s="5"/>
      <c r="LWP1" s="5"/>
      <c r="LWQ1" s="5"/>
      <c r="LWR1" s="5"/>
      <c r="LWS1" s="5"/>
      <c r="LWT1" s="5"/>
      <c r="LWU1" s="5"/>
      <c r="LWV1" s="5"/>
      <c r="LWW1" s="5"/>
      <c r="LWX1" s="5"/>
      <c r="LWY1" s="5"/>
      <c r="LWZ1" s="5"/>
      <c r="LXA1" s="5"/>
      <c r="LXB1" s="5"/>
      <c r="LXC1" s="5"/>
      <c r="LXD1" s="5"/>
      <c r="LXE1" s="5"/>
      <c r="LXF1" s="5"/>
      <c r="LXG1" s="5"/>
      <c r="LXH1" s="5"/>
      <c r="LXI1" s="5"/>
      <c r="LXJ1" s="5"/>
      <c r="LXK1" s="5"/>
      <c r="LXL1" s="5"/>
      <c r="LXM1" s="5"/>
      <c r="LXN1" s="5"/>
      <c r="LXO1" s="5"/>
      <c r="LXP1" s="5"/>
      <c r="LXQ1" s="5"/>
      <c r="LXR1" s="5"/>
      <c r="LXS1" s="5"/>
      <c r="LXT1" s="5"/>
      <c r="LXU1" s="5"/>
      <c r="LXV1" s="5"/>
      <c r="LXW1" s="5"/>
      <c r="LXX1" s="5"/>
      <c r="LXY1" s="5"/>
      <c r="LXZ1" s="5"/>
      <c r="LYA1" s="5"/>
      <c r="LYB1" s="5"/>
      <c r="LYC1" s="5"/>
      <c r="LYD1" s="5"/>
      <c r="LYE1" s="5"/>
      <c r="LYF1" s="5"/>
      <c r="LYG1" s="5"/>
      <c r="LYH1" s="5"/>
      <c r="LYI1" s="5"/>
      <c r="LYJ1" s="5"/>
      <c r="LYK1" s="5"/>
      <c r="LYL1" s="5"/>
      <c r="LYM1" s="5"/>
      <c r="LYN1" s="5"/>
      <c r="LYO1" s="5"/>
      <c r="LYP1" s="5"/>
      <c r="LYQ1" s="5"/>
      <c r="LYR1" s="5"/>
      <c r="LYS1" s="5"/>
      <c r="LYT1" s="5"/>
      <c r="LYU1" s="5"/>
      <c r="LYV1" s="5"/>
      <c r="LYW1" s="5"/>
      <c r="LYX1" s="5"/>
      <c r="LYY1" s="5"/>
      <c r="LYZ1" s="5"/>
      <c r="LZA1" s="5"/>
      <c r="LZB1" s="5"/>
      <c r="LZC1" s="5"/>
      <c r="LZD1" s="5"/>
      <c r="LZE1" s="5"/>
      <c r="LZF1" s="5"/>
      <c r="LZG1" s="5"/>
      <c r="LZH1" s="5"/>
      <c r="LZI1" s="5"/>
      <c r="LZJ1" s="5"/>
      <c r="LZK1" s="5"/>
      <c r="LZL1" s="5"/>
      <c r="LZM1" s="5"/>
      <c r="LZN1" s="5"/>
      <c r="LZO1" s="5"/>
      <c r="LZP1" s="5"/>
      <c r="LZQ1" s="5"/>
      <c r="LZR1" s="5"/>
      <c r="LZS1" s="5"/>
      <c r="LZT1" s="5"/>
      <c r="LZU1" s="5"/>
      <c r="LZV1" s="5"/>
      <c r="LZW1" s="5"/>
      <c r="LZX1" s="5"/>
      <c r="LZY1" s="5"/>
      <c r="LZZ1" s="5"/>
      <c r="MAA1" s="5"/>
      <c r="MAB1" s="5"/>
      <c r="MAC1" s="5"/>
      <c r="MAD1" s="5"/>
      <c r="MAE1" s="5"/>
      <c r="MAF1" s="5"/>
      <c r="MAG1" s="5"/>
      <c r="MAH1" s="5"/>
      <c r="MAI1" s="5"/>
      <c r="MAJ1" s="5"/>
      <c r="MAK1" s="5"/>
      <c r="MAL1" s="5"/>
      <c r="MAM1" s="5"/>
      <c r="MAN1" s="5"/>
      <c r="MAO1" s="5"/>
      <c r="MAP1" s="5"/>
      <c r="MAQ1" s="5"/>
      <c r="MAR1" s="5"/>
      <c r="MAS1" s="5"/>
      <c r="MAT1" s="5"/>
      <c r="MAU1" s="5"/>
      <c r="MAV1" s="5"/>
      <c r="MAW1" s="5"/>
      <c r="MAX1" s="5"/>
      <c r="MAY1" s="5"/>
      <c r="MAZ1" s="5"/>
      <c r="MBA1" s="5"/>
      <c r="MBB1" s="5"/>
      <c r="MBC1" s="5"/>
      <c r="MBD1" s="5"/>
      <c r="MBE1" s="5"/>
      <c r="MBF1" s="5"/>
      <c r="MBG1" s="5"/>
      <c r="MBH1" s="5"/>
      <c r="MBI1" s="5"/>
      <c r="MBJ1" s="5"/>
      <c r="MBK1" s="5"/>
      <c r="MBL1" s="5"/>
      <c r="MBM1" s="5"/>
      <c r="MBN1" s="5"/>
      <c r="MBO1" s="5"/>
      <c r="MBP1" s="5"/>
      <c r="MBQ1" s="5"/>
      <c r="MBR1" s="5"/>
      <c r="MBS1" s="5"/>
      <c r="MBT1" s="5"/>
      <c r="MBU1" s="5"/>
      <c r="MBV1" s="5"/>
      <c r="MBW1" s="5"/>
      <c r="MBX1" s="5"/>
      <c r="MBY1" s="5"/>
      <c r="MBZ1" s="5"/>
      <c r="MCA1" s="5"/>
      <c r="MCB1" s="5"/>
      <c r="MCC1" s="5"/>
      <c r="MCD1" s="5"/>
      <c r="MCE1" s="5"/>
      <c r="MCF1" s="5"/>
      <c r="MCG1" s="5"/>
      <c r="MCH1" s="5"/>
      <c r="MCI1" s="5"/>
      <c r="MCJ1" s="5"/>
      <c r="MCK1" s="5"/>
      <c r="MCL1" s="5"/>
      <c r="MCM1" s="5"/>
      <c r="MCN1" s="5"/>
      <c r="MCO1" s="5"/>
      <c r="MCP1" s="5"/>
      <c r="MCQ1" s="5"/>
      <c r="MCR1" s="5"/>
      <c r="MCS1" s="5"/>
      <c r="MCT1" s="5"/>
      <c r="MCU1" s="5"/>
      <c r="MCV1" s="5"/>
      <c r="MCW1" s="5"/>
      <c r="MCX1" s="5"/>
      <c r="MCY1" s="5"/>
      <c r="MCZ1" s="5"/>
      <c r="MDA1" s="5"/>
      <c r="MDB1" s="5"/>
      <c r="MDC1" s="5"/>
      <c r="MDD1" s="5"/>
      <c r="MDE1" s="5"/>
      <c r="MDF1" s="5"/>
      <c r="MDG1" s="5"/>
      <c r="MDH1" s="5"/>
      <c r="MDI1" s="5"/>
      <c r="MDJ1" s="5"/>
      <c r="MDK1" s="5"/>
      <c r="MDL1" s="5"/>
      <c r="MDM1" s="5"/>
      <c r="MDN1" s="5"/>
      <c r="MDO1" s="5"/>
      <c r="MDP1" s="5"/>
      <c r="MDQ1" s="5"/>
      <c r="MDR1" s="5"/>
      <c r="MDS1" s="5"/>
      <c r="MDT1" s="5"/>
      <c r="MDU1" s="5"/>
      <c r="MDV1" s="5"/>
      <c r="MDW1" s="5"/>
      <c r="MDX1" s="5"/>
      <c r="MDY1" s="5"/>
      <c r="MDZ1" s="5"/>
      <c r="MEA1" s="5"/>
      <c r="MEB1" s="5"/>
      <c r="MEC1" s="5"/>
      <c r="MED1" s="5"/>
      <c r="MEE1" s="5"/>
      <c r="MEF1" s="5"/>
      <c r="MEG1" s="5"/>
      <c r="MEH1" s="5"/>
      <c r="MEI1" s="5"/>
      <c r="MEJ1" s="5"/>
      <c r="MEK1" s="5"/>
      <c r="MEL1" s="5"/>
      <c r="MEM1" s="5"/>
      <c r="MEN1" s="5"/>
      <c r="MEO1" s="5"/>
      <c r="MEP1" s="5"/>
      <c r="MEQ1" s="5"/>
      <c r="MER1" s="5"/>
      <c r="MES1" s="5"/>
      <c r="MET1" s="5"/>
      <c r="MEU1" s="5"/>
      <c r="MEV1" s="5"/>
      <c r="MEW1" s="5"/>
      <c r="MEX1" s="5"/>
      <c r="MEY1" s="5"/>
      <c r="MEZ1" s="5"/>
      <c r="MFA1" s="5"/>
      <c r="MFB1" s="5"/>
      <c r="MFC1" s="5"/>
      <c r="MFD1" s="5"/>
      <c r="MFE1" s="5"/>
      <c r="MFF1" s="5"/>
      <c r="MFG1" s="5"/>
      <c r="MFH1" s="5"/>
      <c r="MFI1" s="5"/>
      <c r="MFJ1" s="5"/>
      <c r="MFK1" s="5"/>
      <c r="MFL1" s="5"/>
      <c r="MFM1" s="5"/>
      <c r="MFN1" s="5"/>
      <c r="MFO1" s="5"/>
      <c r="MFP1" s="5"/>
      <c r="MFQ1" s="5"/>
      <c r="MFR1" s="5"/>
      <c r="MFS1" s="5"/>
      <c r="MFT1" s="5"/>
      <c r="MFU1" s="5"/>
      <c r="MFV1" s="5"/>
      <c r="MFW1" s="5"/>
      <c r="MFX1" s="5"/>
      <c r="MFY1" s="5"/>
      <c r="MFZ1" s="5"/>
      <c r="MGA1" s="5"/>
      <c r="MGB1" s="5"/>
      <c r="MGC1" s="5"/>
      <c r="MGD1" s="5"/>
      <c r="MGE1" s="5"/>
      <c r="MGF1" s="5"/>
      <c r="MGG1" s="5"/>
      <c r="MGH1" s="5"/>
      <c r="MGI1" s="5"/>
      <c r="MGJ1" s="5"/>
      <c r="MGK1" s="5"/>
      <c r="MGL1" s="5"/>
      <c r="MGM1" s="5"/>
      <c r="MGN1" s="5"/>
      <c r="MGO1" s="5"/>
      <c r="MGP1" s="5"/>
      <c r="MGQ1" s="5"/>
      <c r="MGR1" s="5"/>
      <c r="MGS1" s="5"/>
      <c r="MGT1" s="5"/>
      <c r="MGU1" s="5"/>
      <c r="MGV1" s="5"/>
      <c r="MGW1" s="5"/>
      <c r="MGX1" s="5"/>
      <c r="MGY1" s="5"/>
      <c r="MGZ1" s="5"/>
      <c r="MHA1" s="5"/>
      <c r="MHB1" s="5"/>
      <c r="MHC1" s="5"/>
      <c r="MHD1" s="5"/>
      <c r="MHE1" s="5"/>
      <c r="MHF1" s="5"/>
      <c r="MHG1" s="5"/>
      <c r="MHH1" s="5"/>
      <c r="MHI1" s="5"/>
      <c r="MHJ1" s="5"/>
      <c r="MHK1" s="5"/>
      <c r="MHL1" s="5"/>
      <c r="MHM1" s="5"/>
      <c r="MHN1" s="5"/>
      <c r="MHO1" s="5"/>
      <c r="MHP1" s="5"/>
      <c r="MHQ1" s="5"/>
      <c r="MHR1" s="5"/>
      <c r="MHS1" s="5"/>
      <c r="MHT1" s="5"/>
      <c r="MHU1" s="5"/>
      <c r="MHV1" s="5"/>
      <c r="MHW1" s="5"/>
      <c r="MHX1" s="5"/>
      <c r="MHY1" s="5"/>
      <c r="MHZ1" s="5"/>
      <c r="MIA1" s="5"/>
      <c r="MIB1" s="5"/>
      <c r="MIC1" s="5"/>
      <c r="MID1" s="5"/>
      <c r="MIE1" s="5"/>
      <c r="MIF1" s="5"/>
      <c r="MIG1" s="5"/>
      <c r="MIH1" s="5"/>
      <c r="MII1" s="5"/>
      <c r="MIJ1" s="5"/>
      <c r="MIK1" s="5"/>
      <c r="MIL1" s="5"/>
      <c r="MIM1" s="5"/>
      <c r="MIN1" s="5"/>
      <c r="MIO1" s="5"/>
      <c r="MIP1" s="5"/>
      <c r="MIQ1" s="5"/>
      <c r="MIR1" s="5"/>
      <c r="MIS1" s="5"/>
      <c r="MIT1" s="5"/>
      <c r="MIU1" s="5"/>
      <c r="MIV1" s="5"/>
      <c r="MIW1" s="5"/>
      <c r="MIX1" s="5"/>
      <c r="MIY1" s="5"/>
      <c r="MIZ1" s="5"/>
      <c r="MJA1" s="5"/>
      <c r="MJB1" s="5"/>
      <c r="MJC1" s="5"/>
      <c r="MJD1" s="5"/>
      <c r="MJE1" s="5"/>
      <c r="MJF1" s="5"/>
      <c r="MJG1" s="5"/>
      <c r="MJH1" s="5"/>
      <c r="MJI1" s="5"/>
      <c r="MJJ1" s="5"/>
      <c r="MJK1" s="5"/>
      <c r="MJL1" s="5"/>
      <c r="MJM1" s="5"/>
      <c r="MJN1" s="5"/>
      <c r="MJO1" s="5"/>
      <c r="MJP1" s="5"/>
      <c r="MJQ1" s="5"/>
      <c r="MJR1" s="5"/>
      <c r="MJS1" s="5"/>
      <c r="MJT1" s="5"/>
      <c r="MJU1" s="5"/>
      <c r="MJV1" s="5"/>
      <c r="MJW1" s="5"/>
      <c r="MJX1" s="5"/>
      <c r="MJY1" s="5"/>
      <c r="MJZ1" s="5"/>
      <c r="MKA1" s="5"/>
      <c r="MKB1" s="5"/>
      <c r="MKC1" s="5"/>
      <c r="MKD1" s="5"/>
      <c r="MKE1" s="5"/>
      <c r="MKF1" s="5"/>
      <c r="MKG1" s="5"/>
      <c r="MKH1" s="5"/>
      <c r="MKI1" s="5"/>
      <c r="MKJ1" s="5"/>
      <c r="MKK1" s="5"/>
      <c r="MKL1" s="5"/>
      <c r="MKM1" s="5"/>
      <c r="MKN1" s="5"/>
      <c r="MKO1" s="5"/>
      <c r="MKP1" s="5"/>
      <c r="MKQ1" s="5"/>
      <c r="MKR1" s="5"/>
      <c r="MKS1" s="5"/>
      <c r="MKT1" s="5"/>
      <c r="MKU1" s="5"/>
      <c r="MKV1" s="5"/>
      <c r="MKW1" s="5"/>
      <c r="MKX1" s="5"/>
      <c r="MKY1" s="5"/>
      <c r="MKZ1" s="5"/>
      <c r="MLA1" s="5"/>
      <c r="MLB1" s="5"/>
      <c r="MLC1" s="5"/>
      <c r="MLD1" s="5"/>
      <c r="MLE1" s="5"/>
      <c r="MLF1" s="5"/>
      <c r="MLG1" s="5"/>
      <c r="MLH1" s="5"/>
      <c r="MLI1" s="5"/>
      <c r="MLJ1" s="5"/>
      <c r="MLK1" s="5"/>
      <c r="MLL1" s="5"/>
      <c r="MLM1" s="5"/>
      <c r="MLN1" s="5"/>
      <c r="MLO1" s="5"/>
      <c r="MLP1" s="5"/>
      <c r="MLQ1" s="5"/>
      <c r="MLR1" s="5"/>
      <c r="MLS1" s="5"/>
      <c r="MLT1" s="5"/>
      <c r="MLU1" s="5"/>
      <c r="MLV1" s="5"/>
      <c r="MLW1" s="5"/>
      <c r="MLX1" s="5"/>
      <c r="MLY1" s="5"/>
      <c r="MLZ1" s="5"/>
      <c r="MMA1" s="5"/>
      <c r="MMB1" s="5"/>
      <c r="MMC1" s="5"/>
      <c r="MMD1" s="5"/>
      <c r="MME1" s="5"/>
      <c r="MMF1" s="5"/>
      <c r="MMG1" s="5"/>
      <c r="MMH1" s="5"/>
      <c r="MMI1" s="5"/>
      <c r="MMJ1" s="5"/>
      <c r="MMK1" s="5"/>
      <c r="MML1" s="5"/>
      <c r="MMM1" s="5"/>
      <c r="MMN1" s="5"/>
      <c r="MMO1" s="5"/>
      <c r="MMP1" s="5"/>
      <c r="MMQ1" s="5"/>
      <c r="MMR1" s="5"/>
      <c r="MMS1" s="5"/>
      <c r="MMT1" s="5"/>
      <c r="MMU1" s="5"/>
      <c r="MMV1" s="5"/>
      <c r="MMW1" s="5"/>
      <c r="MMX1" s="5"/>
      <c r="MMY1" s="5"/>
      <c r="MMZ1" s="5"/>
      <c r="MNA1" s="5"/>
      <c r="MNB1" s="5"/>
      <c r="MNC1" s="5"/>
      <c r="MND1" s="5"/>
      <c r="MNE1" s="5"/>
      <c r="MNF1" s="5"/>
      <c r="MNG1" s="5"/>
      <c r="MNH1" s="5"/>
      <c r="MNI1" s="5"/>
      <c r="MNJ1" s="5"/>
      <c r="MNK1" s="5"/>
      <c r="MNL1" s="5"/>
      <c r="MNM1" s="5"/>
      <c r="MNN1" s="5"/>
      <c r="MNO1" s="5"/>
      <c r="MNP1" s="5"/>
      <c r="MNQ1" s="5"/>
      <c r="MNR1" s="5"/>
      <c r="MNS1" s="5"/>
      <c r="MNT1" s="5"/>
      <c r="MNU1" s="5"/>
      <c r="MNV1" s="5"/>
      <c r="MNW1" s="5"/>
      <c r="MNX1" s="5"/>
      <c r="MNY1" s="5"/>
      <c r="MNZ1" s="5"/>
      <c r="MOA1" s="5"/>
      <c r="MOB1" s="5"/>
      <c r="MOC1" s="5"/>
      <c r="MOD1" s="5"/>
      <c r="MOE1" s="5"/>
      <c r="MOF1" s="5"/>
      <c r="MOG1" s="5"/>
      <c r="MOH1" s="5"/>
      <c r="MOI1" s="5"/>
      <c r="MOJ1" s="5"/>
      <c r="MOK1" s="5"/>
      <c r="MOL1" s="5"/>
      <c r="MOM1" s="5"/>
      <c r="MON1" s="5"/>
      <c r="MOO1" s="5"/>
      <c r="MOP1" s="5"/>
      <c r="MOQ1" s="5"/>
      <c r="MOR1" s="5"/>
      <c r="MOS1" s="5"/>
      <c r="MOT1" s="5"/>
      <c r="MOU1" s="5"/>
      <c r="MOV1" s="5"/>
      <c r="MOW1" s="5"/>
      <c r="MOX1" s="5"/>
      <c r="MOY1" s="5"/>
      <c r="MOZ1" s="5"/>
      <c r="MPA1" s="5"/>
      <c r="MPB1" s="5"/>
      <c r="MPC1" s="5"/>
      <c r="MPD1" s="5"/>
      <c r="MPE1" s="5"/>
      <c r="MPF1" s="5"/>
      <c r="MPG1" s="5"/>
      <c r="MPH1" s="5"/>
      <c r="MPI1" s="5"/>
      <c r="MPJ1" s="5"/>
      <c r="MPK1" s="5"/>
      <c r="MPL1" s="5"/>
      <c r="MPM1" s="5"/>
      <c r="MPN1" s="5"/>
      <c r="MPO1" s="5"/>
      <c r="MPP1" s="5"/>
      <c r="MPQ1" s="5"/>
      <c r="MPR1" s="5"/>
      <c r="MPS1" s="5"/>
      <c r="MPT1" s="5"/>
      <c r="MPU1" s="5"/>
      <c r="MPV1" s="5"/>
      <c r="MPW1" s="5"/>
      <c r="MPX1" s="5"/>
      <c r="MPY1" s="5"/>
      <c r="MPZ1" s="5"/>
      <c r="MQA1" s="5"/>
      <c r="MQB1" s="5"/>
      <c r="MQC1" s="5"/>
      <c r="MQD1" s="5"/>
      <c r="MQE1" s="5"/>
      <c r="MQF1" s="5"/>
      <c r="MQG1" s="5"/>
      <c r="MQH1" s="5"/>
      <c r="MQI1" s="5"/>
      <c r="MQJ1" s="5"/>
      <c r="MQK1" s="5"/>
      <c r="MQL1" s="5"/>
      <c r="MQM1" s="5"/>
      <c r="MQN1" s="5"/>
      <c r="MQO1" s="5"/>
      <c r="MQP1" s="5"/>
      <c r="MQQ1" s="5"/>
      <c r="MQR1" s="5"/>
      <c r="MQS1" s="5"/>
      <c r="MQT1" s="5"/>
      <c r="MQU1" s="5"/>
      <c r="MQV1" s="5"/>
      <c r="MQW1" s="5"/>
      <c r="MQX1" s="5"/>
      <c r="MQY1" s="5"/>
      <c r="MQZ1" s="5"/>
      <c r="MRA1" s="5"/>
      <c r="MRB1" s="5"/>
      <c r="MRC1" s="5"/>
      <c r="MRD1" s="5"/>
      <c r="MRE1" s="5"/>
      <c r="MRF1" s="5"/>
      <c r="MRG1" s="5"/>
      <c r="MRH1" s="5"/>
      <c r="MRI1" s="5"/>
      <c r="MRJ1" s="5"/>
      <c r="MRK1" s="5"/>
      <c r="MRL1" s="5"/>
      <c r="MRM1" s="5"/>
      <c r="MRN1" s="5"/>
      <c r="MRO1" s="5"/>
      <c r="MRP1" s="5"/>
      <c r="MRQ1" s="5"/>
      <c r="MRR1" s="5"/>
      <c r="MRS1" s="5"/>
      <c r="MRT1" s="5"/>
      <c r="MRU1" s="5"/>
      <c r="MRV1" s="5"/>
      <c r="MRW1" s="5"/>
      <c r="MRX1" s="5"/>
      <c r="MRY1" s="5"/>
      <c r="MRZ1" s="5"/>
      <c r="MSA1" s="5"/>
      <c r="MSB1" s="5"/>
      <c r="MSC1" s="5"/>
      <c r="MSD1" s="5"/>
      <c r="MSE1" s="5"/>
      <c r="MSF1" s="5"/>
      <c r="MSG1" s="5"/>
      <c r="MSH1" s="5"/>
      <c r="MSI1" s="5"/>
      <c r="MSJ1" s="5"/>
      <c r="MSK1" s="5"/>
      <c r="MSL1" s="5"/>
      <c r="MSM1" s="5"/>
      <c r="MSN1" s="5"/>
      <c r="MSO1" s="5"/>
      <c r="MSP1" s="5"/>
      <c r="MSQ1" s="5"/>
      <c r="MSR1" s="5"/>
      <c r="MSS1" s="5"/>
      <c r="MST1" s="5"/>
      <c r="MSU1" s="5"/>
      <c r="MSV1" s="5"/>
      <c r="MSW1" s="5"/>
      <c r="MSX1" s="5"/>
      <c r="MSY1" s="5"/>
      <c r="MSZ1" s="5"/>
      <c r="MTA1" s="5"/>
      <c r="MTB1" s="5"/>
      <c r="MTC1" s="5"/>
      <c r="MTD1" s="5"/>
      <c r="MTE1" s="5"/>
      <c r="MTF1" s="5"/>
      <c r="MTG1" s="5"/>
      <c r="MTH1" s="5"/>
      <c r="MTI1" s="5"/>
      <c r="MTJ1" s="5"/>
      <c r="MTK1" s="5"/>
      <c r="MTL1" s="5"/>
      <c r="MTM1" s="5"/>
      <c r="MTN1" s="5"/>
      <c r="MTO1" s="5"/>
      <c r="MTP1" s="5"/>
      <c r="MTQ1" s="5"/>
      <c r="MTR1" s="5"/>
      <c r="MTS1" s="5"/>
      <c r="MTT1" s="5"/>
      <c r="MTU1" s="5"/>
      <c r="MTV1" s="5"/>
      <c r="MTW1" s="5"/>
      <c r="MTX1" s="5"/>
      <c r="MTY1" s="5"/>
      <c r="MTZ1" s="5"/>
      <c r="MUA1" s="5"/>
      <c r="MUB1" s="5"/>
      <c r="MUC1" s="5"/>
      <c r="MUD1" s="5"/>
      <c r="MUE1" s="5"/>
      <c r="MUF1" s="5"/>
      <c r="MUG1" s="5"/>
      <c r="MUH1" s="5"/>
      <c r="MUI1" s="5"/>
      <c r="MUJ1" s="5"/>
      <c r="MUK1" s="5"/>
      <c r="MUL1" s="5"/>
      <c r="MUM1" s="5"/>
      <c r="MUN1" s="5"/>
      <c r="MUO1" s="5"/>
      <c r="MUP1" s="5"/>
      <c r="MUQ1" s="5"/>
      <c r="MUR1" s="5"/>
      <c r="MUS1" s="5"/>
      <c r="MUT1" s="5"/>
      <c r="MUU1" s="5"/>
      <c r="MUV1" s="5"/>
      <c r="MUW1" s="5"/>
      <c r="MUX1" s="5"/>
      <c r="MUY1" s="5"/>
      <c r="MUZ1" s="5"/>
      <c r="MVA1" s="5"/>
      <c r="MVB1" s="5"/>
      <c r="MVC1" s="5"/>
      <c r="MVD1" s="5"/>
      <c r="MVE1" s="5"/>
      <c r="MVF1" s="5"/>
      <c r="MVG1" s="5"/>
      <c r="MVH1" s="5"/>
      <c r="MVI1" s="5"/>
      <c r="MVJ1" s="5"/>
      <c r="MVK1" s="5"/>
      <c r="MVL1" s="5"/>
      <c r="MVM1" s="5"/>
      <c r="MVN1" s="5"/>
      <c r="MVO1" s="5"/>
      <c r="MVP1" s="5"/>
      <c r="MVQ1" s="5"/>
      <c r="MVR1" s="5"/>
      <c r="MVS1" s="5"/>
      <c r="MVT1" s="5"/>
      <c r="MVU1" s="5"/>
      <c r="MVV1" s="5"/>
      <c r="MVW1" s="5"/>
      <c r="MVX1" s="5"/>
      <c r="MVY1" s="5"/>
      <c r="MVZ1" s="5"/>
      <c r="MWA1" s="5"/>
      <c r="MWB1" s="5"/>
      <c r="MWC1" s="5"/>
      <c r="MWD1" s="5"/>
      <c r="MWE1" s="5"/>
      <c r="MWF1" s="5"/>
      <c r="MWG1" s="5"/>
      <c r="MWH1" s="5"/>
      <c r="MWI1" s="5"/>
      <c r="MWJ1" s="5"/>
      <c r="MWK1" s="5"/>
      <c r="MWL1" s="5"/>
      <c r="MWM1" s="5"/>
      <c r="MWN1" s="5"/>
      <c r="MWO1" s="5"/>
      <c r="MWP1" s="5"/>
      <c r="MWQ1" s="5"/>
      <c r="MWR1" s="5"/>
      <c r="MWS1" s="5"/>
      <c r="MWT1" s="5"/>
      <c r="MWU1" s="5"/>
      <c r="MWV1" s="5"/>
      <c r="MWW1" s="5"/>
      <c r="MWX1" s="5"/>
      <c r="MWY1" s="5"/>
      <c r="MWZ1" s="5"/>
      <c r="MXA1" s="5"/>
      <c r="MXB1" s="5"/>
      <c r="MXC1" s="5"/>
      <c r="MXD1" s="5"/>
      <c r="MXE1" s="5"/>
      <c r="MXF1" s="5"/>
      <c r="MXG1" s="5"/>
      <c r="MXH1" s="5"/>
      <c r="MXI1" s="5"/>
      <c r="MXJ1" s="5"/>
      <c r="MXK1" s="5"/>
      <c r="MXL1" s="5"/>
      <c r="MXM1" s="5"/>
      <c r="MXN1" s="5"/>
      <c r="MXO1" s="5"/>
      <c r="MXP1" s="5"/>
      <c r="MXQ1" s="5"/>
      <c r="MXR1" s="5"/>
      <c r="MXS1" s="5"/>
      <c r="MXT1" s="5"/>
      <c r="MXU1" s="5"/>
      <c r="MXV1" s="5"/>
      <c r="MXW1" s="5"/>
      <c r="MXX1" s="5"/>
      <c r="MXY1" s="5"/>
      <c r="MXZ1" s="5"/>
      <c r="MYA1" s="5"/>
      <c r="MYB1" s="5"/>
      <c r="MYC1" s="5"/>
      <c r="MYD1" s="5"/>
      <c r="MYE1" s="5"/>
      <c r="MYF1" s="5"/>
      <c r="MYG1" s="5"/>
      <c r="MYH1" s="5"/>
      <c r="MYI1" s="5"/>
      <c r="MYJ1" s="5"/>
      <c r="MYK1" s="5"/>
      <c r="MYL1" s="5"/>
      <c r="MYM1" s="5"/>
      <c r="MYN1" s="5"/>
      <c r="MYO1" s="5"/>
      <c r="MYP1" s="5"/>
      <c r="MYQ1" s="5"/>
      <c r="MYR1" s="5"/>
      <c r="MYS1" s="5"/>
      <c r="MYT1" s="5"/>
      <c r="MYU1" s="5"/>
      <c r="MYV1" s="5"/>
      <c r="MYW1" s="5"/>
      <c r="MYX1" s="5"/>
      <c r="MYY1" s="5"/>
      <c r="MYZ1" s="5"/>
      <c r="MZA1" s="5"/>
      <c r="MZB1" s="5"/>
      <c r="MZC1" s="5"/>
      <c r="MZD1" s="5"/>
      <c r="MZE1" s="5"/>
      <c r="MZF1" s="5"/>
      <c r="MZG1" s="5"/>
      <c r="MZH1" s="5"/>
      <c r="MZI1" s="5"/>
      <c r="MZJ1" s="5"/>
      <c r="MZK1" s="5"/>
      <c r="MZL1" s="5"/>
      <c r="MZM1" s="5"/>
      <c r="MZN1" s="5"/>
      <c r="MZO1" s="5"/>
      <c r="MZP1" s="5"/>
      <c r="MZQ1" s="5"/>
      <c r="MZR1" s="5"/>
      <c r="MZS1" s="5"/>
      <c r="MZT1" s="5"/>
      <c r="MZU1" s="5"/>
      <c r="MZV1" s="5"/>
      <c r="MZW1" s="5"/>
      <c r="MZX1" s="5"/>
      <c r="MZY1" s="5"/>
      <c r="MZZ1" s="5"/>
      <c r="NAA1" s="5"/>
      <c r="NAB1" s="5"/>
      <c r="NAC1" s="5"/>
      <c r="NAD1" s="5"/>
      <c r="NAE1" s="5"/>
      <c r="NAF1" s="5"/>
      <c r="NAG1" s="5"/>
      <c r="NAH1" s="5"/>
      <c r="NAI1" s="5"/>
      <c r="NAJ1" s="5"/>
      <c r="NAK1" s="5"/>
      <c r="NAL1" s="5"/>
      <c r="NAM1" s="5"/>
      <c r="NAN1" s="5"/>
      <c r="NAO1" s="5"/>
      <c r="NAP1" s="5"/>
      <c r="NAQ1" s="5"/>
      <c r="NAR1" s="5"/>
      <c r="NAS1" s="5"/>
      <c r="NAT1" s="5"/>
      <c r="NAU1" s="5"/>
      <c r="NAV1" s="5"/>
      <c r="NAW1" s="5"/>
      <c r="NAX1" s="5"/>
      <c r="NAY1" s="5"/>
      <c r="NAZ1" s="5"/>
      <c r="NBA1" s="5"/>
      <c r="NBB1" s="5"/>
      <c r="NBC1" s="5"/>
      <c r="NBD1" s="5"/>
      <c r="NBE1" s="5"/>
      <c r="NBF1" s="5"/>
      <c r="NBG1" s="5"/>
      <c r="NBH1" s="5"/>
      <c r="NBI1" s="5"/>
      <c r="NBJ1" s="5"/>
      <c r="NBK1" s="5"/>
      <c r="NBL1" s="5"/>
      <c r="NBM1" s="5"/>
      <c r="NBN1" s="5"/>
      <c r="NBO1" s="5"/>
      <c r="NBP1" s="5"/>
      <c r="NBQ1" s="5"/>
      <c r="NBR1" s="5"/>
      <c r="NBS1" s="5"/>
      <c r="NBT1" s="5"/>
      <c r="NBU1" s="5"/>
      <c r="NBV1" s="5"/>
      <c r="NBW1" s="5"/>
      <c r="NBX1" s="5"/>
      <c r="NBY1" s="5"/>
      <c r="NBZ1" s="5"/>
      <c r="NCA1" s="5"/>
      <c r="NCB1" s="5"/>
      <c r="NCC1" s="5"/>
      <c r="NCD1" s="5"/>
      <c r="NCE1" s="5"/>
      <c r="NCF1" s="5"/>
      <c r="NCG1" s="5"/>
      <c r="NCH1" s="5"/>
      <c r="NCI1" s="5"/>
      <c r="NCJ1" s="5"/>
      <c r="NCK1" s="5"/>
      <c r="NCL1" s="5"/>
      <c r="NCM1" s="5"/>
      <c r="NCN1" s="5"/>
      <c r="NCO1" s="5"/>
      <c r="NCP1" s="5"/>
      <c r="NCQ1" s="5"/>
      <c r="NCR1" s="5"/>
      <c r="NCS1" s="5"/>
      <c r="NCT1" s="5"/>
      <c r="NCU1" s="5"/>
      <c r="NCV1" s="5"/>
      <c r="NCW1" s="5"/>
      <c r="NCX1" s="5"/>
      <c r="NCY1" s="5"/>
      <c r="NCZ1" s="5"/>
      <c r="NDA1" s="5"/>
      <c r="NDB1" s="5"/>
      <c r="NDC1" s="5"/>
      <c r="NDD1" s="5"/>
      <c r="NDE1" s="5"/>
      <c r="NDF1" s="5"/>
      <c r="NDG1" s="5"/>
      <c r="NDH1" s="5"/>
      <c r="NDI1" s="5"/>
      <c r="NDJ1" s="5"/>
      <c r="NDK1" s="5"/>
      <c r="NDL1" s="5"/>
      <c r="NDM1" s="5"/>
      <c r="NDN1" s="5"/>
      <c r="NDO1" s="5"/>
      <c r="NDP1" s="5"/>
      <c r="NDQ1" s="5"/>
      <c r="NDR1" s="5"/>
      <c r="NDS1" s="5"/>
      <c r="NDT1" s="5"/>
      <c r="NDU1" s="5"/>
      <c r="NDV1" s="5"/>
      <c r="NDW1" s="5"/>
      <c r="NDX1" s="5"/>
      <c r="NDY1" s="5"/>
      <c r="NDZ1" s="5"/>
      <c r="NEA1" s="5"/>
      <c r="NEB1" s="5"/>
      <c r="NEC1" s="5"/>
      <c r="NED1" s="5"/>
      <c r="NEE1" s="5"/>
      <c r="NEF1" s="5"/>
      <c r="NEG1" s="5"/>
      <c r="NEH1" s="5"/>
      <c r="NEI1" s="5"/>
      <c r="NEJ1" s="5"/>
      <c r="NEK1" s="5"/>
      <c r="NEL1" s="5"/>
      <c r="NEM1" s="5"/>
      <c r="NEN1" s="5"/>
      <c r="NEO1" s="5"/>
      <c r="NEP1" s="5"/>
      <c r="NEQ1" s="5"/>
      <c r="NER1" s="5"/>
      <c r="NES1" s="5"/>
      <c r="NET1" s="5"/>
      <c r="NEU1" s="5"/>
      <c r="NEV1" s="5"/>
      <c r="NEW1" s="5"/>
      <c r="NEX1" s="5"/>
      <c r="NEY1" s="5"/>
      <c r="NEZ1" s="5"/>
      <c r="NFA1" s="5"/>
      <c r="NFB1" s="5"/>
      <c r="NFC1" s="5"/>
      <c r="NFD1" s="5"/>
      <c r="NFE1" s="5"/>
      <c r="NFF1" s="5"/>
      <c r="NFG1" s="5"/>
      <c r="NFH1" s="5"/>
      <c r="NFI1" s="5"/>
      <c r="NFJ1" s="5"/>
      <c r="NFK1" s="5"/>
      <c r="NFL1" s="5"/>
      <c r="NFM1" s="5"/>
      <c r="NFN1" s="5"/>
      <c r="NFO1" s="5"/>
      <c r="NFP1" s="5"/>
      <c r="NFQ1" s="5"/>
      <c r="NFR1" s="5"/>
      <c r="NFS1" s="5"/>
      <c r="NFT1" s="5"/>
      <c r="NFU1" s="5"/>
      <c r="NFV1" s="5"/>
      <c r="NFW1" s="5"/>
      <c r="NFX1" s="5"/>
      <c r="NFY1" s="5"/>
      <c r="NFZ1" s="5"/>
      <c r="NGA1" s="5"/>
      <c r="NGB1" s="5"/>
      <c r="NGC1" s="5"/>
      <c r="NGD1" s="5"/>
      <c r="NGE1" s="5"/>
      <c r="NGF1" s="5"/>
      <c r="NGG1" s="5"/>
      <c r="NGH1" s="5"/>
      <c r="NGI1" s="5"/>
      <c r="NGJ1" s="5"/>
      <c r="NGK1" s="5"/>
      <c r="NGL1" s="5"/>
      <c r="NGM1" s="5"/>
      <c r="NGN1" s="5"/>
      <c r="NGO1" s="5"/>
      <c r="NGP1" s="5"/>
      <c r="NGQ1" s="5"/>
      <c r="NGR1" s="5"/>
      <c r="NGS1" s="5"/>
      <c r="NGT1" s="5"/>
      <c r="NGU1" s="5"/>
      <c r="NGV1" s="5"/>
      <c r="NGW1" s="5"/>
      <c r="NGX1" s="5"/>
      <c r="NGY1" s="5"/>
      <c r="NGZ1" s="5"/>
      <c r="NHA1" s="5"/>
      <c r="NHB1" s="5"/>
      <c r="NHC1" s="5"/>
      <c r="NHD1" s="5"/>
      <c r="NHE1" s="5"/>
      <c r="NHF1" s="5"/>
      <c r="NHG1" s="5"/>
      <c r="NHH1" s="5"/>
      <c r="NHI1" s="5"/>
      <c r="NHJ1" s="5"/>
      <c r="NHK1" s="5"/>
      <c r="NHL1" s="5"/>
      <c r="NHM1" s="5"/>
      <c r="NHN1" s="5"/>
      <c r="NHO1" s="5"/>
      <c r="NHP1" s="5"/>
      <c r="NHQ1" s="5"/>
      <c r="NHR1" s="5"/>
      <c r="NHS1" s="5"/>
      <c r="NHT1" s="5"/>
      <c r="NHU1" s="5"/>
      <c r="NHV1" s="5"/>
      <c r="NHW1" s="5"/>
      <c r="NHX1" s="5"/>
      <c r="NHY1" s="5"/>
      <c r="NHZ1" s="5"/>
      <c r="NIA1" s="5"/>
      <c r="NIB1" s="5"/>
      <c r="NIC1" s="5"/>
      <c r="NID1" s="5"/>
      <c r="NIE1" s="5"/>
      <c r="NIF1" s="5"/>
      <c r="NIG1" s="5"/>
      <c r="NIH1" s="5"/>
      <c r="NII1" s="5"/>
      <c r="NIJ1" s="5"/>
      <c r="NIK1" s="5"/>
      <c r="NIL1" s="5"/>
      <c r="NIM1" s="5"/>
      <c r="NIN1" s="5"/>
      <c r="NIO1" s="5"/>
      <c r="NIP1" s="5"/>
      <c r="NIQ1" s="5"/>
      <c r="NIR1" s="5"/>
      <c r="NIS1" s="5"/>
      <c r="NIT1" s="5"/>
      <c r="NIU1" s="5"/>
      <c r="NIV1" s="5"/>
      <c r="NIW1" s="5"/>
      <c r="NIX1" s="5"/>
      <c r="NIY1" s="5"/>
      <c r="NIZ1" s="5"/>
      <c r="NJA1" s="5"/>
      <c r="NJB1" s="5"/>
      <c r="NJC1" s="5"/>
      <c r="NJD1" s="5"/>
      <c r="NJE1" s="5"/>
      <c r="NJF1" s="5"/>
      <c r="NJG1" s="5"/>
      <c r="NJH1" s="5"/>
      <c r="NJI1" s="5"/>
      <c r="NJJ1" s="5"/>
      <c r="NJK1" s="5"/>
      <c r="NJL1" s="5"/>
      <c r="NJM1" s="5"/>
      <c r="NJN1" s="5"/>
      <c r="NJO1" s="5"/>
      <c r="NJP1" s="5"/>
      <c r="NJQ1" s="5"/>
      <c r="NJR1" s="5"/>
      <c r="NJS1" s="5"/>
      <c r="NJT1" s="5"/>
      <c r="NJU1" s="5"/>
      <c r="NJV1" s="5"/>
      <c r="NJW1" s="5"/>
      <c r="NJX1" s="5"/>
      <c r="NJY1" s="5"/>
      <c r="NJZ1" s="5"/>
      <c r="NKA1" s="5"/>
      <c r="NKB1" s="5"/>
      <c r="NKC1" s="5"/>
      <c r="NKD1" s="5"/>
      <c r="NKE1" s="5"/>
      <c r="NKF1" s="5"/>
      <c r="NKG1" s="5"/>
      <c r="NKH1" s="5"/>
      <c r="NKI1" s="5"/>
      <c r="NKJ1" s="5"/>
      <c r="NKK1" s="5"/>
      <c r="NKL1" s="5"/>
      <c r="NKM1" s="5"/>
      <c r="NKN1" s="5"/>
      <c r="NKO1" s="5"/>
      <c r="NKP1" s="5"/>
      <c r="NKQ1" s="5"/>
      <c r="NKR1" s="5"/>
      <c r="NKS1" s="5"/>
      <c r="NKT1" s="5"/>
      <c r="NKU1" s="5"/>
      <c r="NKV1" s="5"/>
      <c r="NKW1" s="5"/>
      <c r="NKX1" s="5"/>
      <c r="NKY1" s="5"/>
      <c r="NKZ1" s="5"/>
      <c r="NLA1" s="5"/>
      <c r="NLB1" s="5"/>
      <c r="NLC1" s="5"/>
      <c r="NLD1" s="5"/>
      <c r="NLE1" s="5"/>
      <c r="NLF1" s="5"/>
      <c r="NLG1" s="5"/>
      <c r="NLH1" s="5"/>
      <c r="NLI1" s="5"/>
      <c r="NLJ1" s="5"/>
      <c r="NLK1" s="5"/>
      <c r="NLL1" s="5"/>
      <c r="NLM1" s="5"/>
      <c r="NLN1" s="5"/>
      <c r="NLO1" s="5"/>
      <c r="NLP1" s="5"/>
      <c r="NLQ1" s="5"/>
      <c r="NLR1" s="5"/>
      <c r="NLS1" s="5"/>
      <c r="NLT1" s="5"/>
      <c r="NLU1" s="5"/>
      <c r="NLV1" s="5"/>
      <c r="NLW1" s="5"/>
      <c r="NLX1" s="5"/>
      <c r="NLY1" s="5"/>
      <c r="NLZ1" s="5"/>
      <c r="NMA1" s="5"/>
      <c r="NMB1" s="5"/>
      <c r="NMC1" s="5"/>
      <c r="NMD1" s="5"/>
      <c r="NME1" s="5"/>
      <c r="NMF1" s="5"/>
      <c r="NMG1" s="5"/>
      <c r="NMH1" s="5"/>
      <c r="NMI1" s="5"/>
      <c r="NMJ1" s="5"/>
      <c r="NMK1" s="5"/>
      <c r="NML1" s="5"/>
      <c r="NMM1" s="5"/>
      <c r="NMN1" s="5"/>
      <c r="NMO1" s="5"/>
      <c r="NMP1" s="5"/>
      <c r="NMQ1" s="5"/>
      <c r="NMR1" s="5"/>
      <c r="NMS1" s="5"/>
      <c r="NMT1" s="5"/>
      <c r="NMU1" s="5"/>
      <c r="NMV1" s="5"/>
      <c r="NMW1" s="5"/>
      <c r="NMX1" s="5"/>
      <c r="NMY1" s="5"/>
      <c r="NMZ1" s="5"/>
      <c r="NNA1" s="5"/>
      <c r="NNB1" s="5"/>
      <c r="NNC1" s="5"/>
      <c r="NND1" s="5"/>
      <c r="NNE1" s="5"/>
      <c r="NNF1" s="5"/>
      <c r="NNG1" s="5"/>
      <c r="NNH1" s="5"/>
      <c r="NNI1" s="5"/>
      <c r="NNJ1" s="5"/>
      <c r="NNK1" s="5"/>
      <c r="NNL1" s="5"/>
      <c r="NNM1" s="5"/>
      <c r="NNN1" s="5"/>
      <c r="NNO1" s="5"/>
      <c r="NNP1" s="5"/>
      <c r="NNQ1" s="5"/>
      <c r="NNR1" s="5"/>
      <c r="NNS1" s="5"/>
      <c r="NNT1" s="5"/>
      <c r="NNU1" s="5"/>
      <c r="NNV1" s="5"/>
      <c r="NNW1" s="5"/>
      <c r="NNX1" s="5"/>
      <c r="NNY1" s="5"/>
      <c r="NNZ1" s="5"/>
      <c r="NOA1" s="5"/>
      <c r="NOB1" s="5"/>
      <c r="NOC1" s="5"/>
      <c r="NOD1" s="5"/>
      <c r="NOE1" s="5"/>
      <c r="NOF1" s="5"/>
      <c r="NOG1" s="5"/>
      <c r="NOH1" s="5"/>
      <c r="NOI1" s="5"/>
      <c r="NOJ1" s="5"/>
      <c r="NOK1" s="5"/>
      <c r="NOL1" s="5"/>
      <c r="NOM1" s="5"/>
      <c r="NON1" s="5"/>
      <c r="NOO1" s="5"/>
      <c r="NOP1" s="5"/>
      <c r="NOQ1" s="5"/>
      <c r="NOR1" s="5"/>
      <c r="NOS1" s="5"/>
      <c r="NOT1" s="5"/>
      <c r="NOU1" s="5"/>
      <c r="NOV1" s="5"/>
      <c r="NOW1" s="5"/>
      <c r="NOX1" s="5"/>
      <c r="NOY1" s="5"/>
      <c r="NOZ1" s="5"/>
      <c r="NPA1" s="5"/>
      <c r="NPB1" s="5"/>
      <c r="NPC1" s="5"/>
      <c r="NPD1" s="5"/>
      <c r="NPE1" s="5"/>
      <c r="NPF1" s="5"/>
      <c r="NPG1" s="5"/>
      <c r="NPH1" s="5"/>
      <c r="NPI1" s="5"/>
      <c r="NPJ1" s="5"/>
      <c r="NPK1" s="5"/>
      <c r="NPL1" s="5"/>
      <c r="NPM1" s="5"/>
      <c r="NPN1" s="5"/>
      <c r="NPO1" s="5"/>
      <c r="NPP1" s="5"/>
      <c r="NPQ1" s="5"/>
      <c r="NPR1" s="5"/>
      <c r="NPS1" s="5"/>
      <c r="NPT1" s="5"/>
      <c r="NPU1" s="5"/>
      <c r="NPV1" s="5"/>
      <c r="NPW1" s="5"/>
      <c r="NPX1" s="5"/>
      <c r="NPY1" s="5"/>
      <c r="NPZ1" s="5"/>
      <c r="NQA1" s="5"/>
      <c r="NQB1" s="5"/>
      <c r="NQC1" s="5"/>
      <c r="NQD1" s="5"/>
      <c r="NQE1" s="5"/>
      <c r="NQF1" s="5"/>
      <c r="NQG1" s="5"/>
      <c r="NQH1" s="5"/>
      <c r="NQI1" s="5"/>
      <c r="NQJ1" s="5"/>
      <c r="NQK1" s="5"/>
      <c r="NQL1" s="5"/>
      <c r="NQM1" s="5"/>
      <c r="NQN1" s="5"/>
      <c r="NQO1" s="5"/>
      <c r="NQP1" s="5"/>
      <c r="NQQ1" s="5"/>
      <c r="NQR1" s="5"/>
      <c r="NQS1" s="5"/>
      <c r="NQT1" s="5"/>
      <c r="NQU1" s="5"/>
      <c r="NQV1" s="5"/>
      <c r="NQW1" s="5"/>
      <c r="NQX1" s="5"/>
      <c r="NQY1" s="5"/>
      <c r="NQZ1" s="5"/>
      <c r="NRA1" s="5"/>
      <c r="NRB1" s="5"/>
      <c r="NRC1" s="5"/>
      <c r="NRD1" s="5"/>
      <c r="NRE1" s="5"/>
      <c r="NRF1" s="5"/>
      <c r="NRG1" s="5"/>
      <c r="NRH1" s="5"/>
      <c r="NRI1" s="5"/>
      <c r="NRJ1" s="5"/>
      <c r="NRK1" s="5"/>
      <c r="NRL1" s="5"/>
      <c r="NRM1" s="5"/>
      <c r="NRN1" s="5"/>
      <c r="NRO1" s="5"/>
      <c r="NRP1" s="5"/>
      <c r="NRQ1" s="5"/>
      <c r="NRR1" s="5"/>
      <c r="NRS1" s="5"/>
      <c r="NRT1" s="5"/>
      <c r="NRU1" s="5"/>
      <c r="NRV1" s="5"/>
      <c r="NRW1" s="5"/>
      <c r="NRX1" s="5"/>
      <c r="NRY1" s="5"/>
      <c r="NRZ1" s="5"/>
      <c r="NSA1" s="5"/>
      <c r="NSB1" s="5"/>
      <c r="NSC1" s="5"/>
      <c r="NSD1" s="5"/>
      <c r="NSE1" s="5"/>
      <c r="NSF1" s="5"/>
      <c r="NSG1" s="5"/>
      <c r="NSH1" s="5"/>
      <c r="NSI1" s="5"/>
      <c r="NSJ1" s="5"/>
      <c r="NSK1" s="5"/>
      <c r="NSL1" s="5"/>
      <c r="NSM1" s="5"/>
      <c r="NSN1" s="5"/>
      <c r="NSO1" s="5"/>
      <c r="NSP1" s="5"/>
      <c r="NSQ1" s="5"/>
      <c r="NSR1" s="5"/>
      <c r="NSS1" s="5"/>
      <c r="NST1" s="5"/>
      <c r="NSU1" s="5"/>
      <c r="NSV1" s="5"/>
      <c r="NSW1" s="5"/>
      <c r="NSX1" s="5"/>
      <c r="NSY1" s="5"/>
      <c r="NSZ1" s="5"/>
      <c r="NTA1" s="5"/>
      <c r="NTB1" s="5"/>
      <c r="NTC1" s="5"/>
      <c r="NTD1" s="5"/>
      <c r="NTE1" s="5"/>
      <c r="NTF1" s="5"/>
      <c r="NTG1" s="5"/>
      <c r="NTH1" s="5"/>
      <c r="NTI1" s="5"/>
      <c r="NTJ1" s="5"/>
      <c r="NTK1" s="5"/>
      <c r="NTL1" s="5"/>
      <c r="NTM1" s="5"/>
      <c r="NTN1" s="5"/>
      <c r="NTO1" s="5"/>
      <c r="NTP1" s="5"/>
      <c r="NTQ1" s="5"/>
      <c r="NTR1" s="5"/>
      <c r="NTS1" s="5"/>
      <c r="NTT1" s="5"/>
      <c r="NTU1" s="5"/>
      <c r="NTV1" s="5"/>
      <c r="NTW1" s="5"/>
      <c r="NTX1" s="5"/>
      <c r="NTY1" s="5"/>
      <c r="NTZ1" s="5"/>
      <c r="NUA1" s="5"/>
      <c r="NUB1" s="5"/>
      <c r="NUC1" s="5"/>
      <c r="NUD1" s="5"/>
      <c r="NUE1" s="5"/>
      <c r="NUF1" s="5"/>
      <c r="NUG1" s="5"/>
      <c r="NUH1" s="5"/>
      <c r="NUI1" s="5"/>
      <c r="NUJ1" s="5"/>
      <c r="NUK1" s="5"/>
      <c r="NUL1" s="5"/>
      <c r="NUM1" s="5"/>
      <c r="NUN1" s="5"/>
      <c r="NUO1" s="5"/>
      <c r="NUP1" s="5"/>
      <c r="NUQ1" s="5"/>
      <c r="NUR1" s="5"/>
      <c r="NUS1" s="5"/>
      <c r="NUT1" s="5"/>
      <c r="NUU1" s="5"/>
      <c r="NUV1" s="5"/>
      <c r="NUW1" s="5"/>
      <c r="NUX1" s="5"/>
      <c r="NUY1" s="5"/>
      <c r="NUZ1" s="5"/>
      <c r="NVA1" s="5"/>
      <c r="NVB1" s="5"/>
      <c r="NVC1" s="5"/>
      <c r="NVD1" s="5"/>
      <c r="NVE1" s="5"/>
      <c r="NVF1" s="5"/>
      <c r="NVG1" s="5"/>
      <c r="NVH1" s="5"/>
      <c r="NVI1" s="5"/>
      <c r="NVJ1" s="5"/>
      <c r="NVK1" s="5"/>
      <c r="NVL1" s="5"/>
      <c r="NVM1" s="5"/>
      <c r="NVN1" s="5"/>
      <c r="NVO1" s="5"/>
      <c r="NVP1" s="5"/>
      <c r="NVQ1" s="5"/>
      <c r="NVR1" s="5"/>
      <c r="NVS1" s="5"/>
      <c r="NVT1" s="5"/>
      <c r="NVU1" s="5"/>
      <c r="NVV1" s="5"/>
      <c r="NVW1" s="5"/>
      <c r="NVX1" s="5"/>
      <c r="NVY1" s="5"/>
      <c r="NVZ1" s="5"/>
      <c r="NWA1" s="5"/>
      <c r="NWB1" s="5"/>
      <c r="NWC1" s="5"/>
      <c r="NWD1" s="5"/>
      <c r="NWE1" s="5"/>
      <c r="NWF1" s="5"/>
      <c r="NWG1" s="5"/>
      <c r="NWH1" s="5"/>
      <c r="NWI1" s="5"/>
      <c r="NWJ1" s="5"/>
      <c r="NWK1" s="5"/>
      <c r="NWL1" s="5"/>
      <c r="NWM1" s="5"/>
      <c r="NWN1" s="5"/>
      <c r="NWO1" s="5"/>
      <c r="NWP1" s="5"/>
      <c r="NWQ1" s="5"/>
      <c r="NWR1" s="5"/>
      <c r="NWS1" s="5"/>
      <c r="NWT1" s="5"/>
      <c r="NWU1" s="5"/>
      <c r="NWV1" s="5"/>
      <c r="NWW1" s="5"/>
      <c r="NWX1" s="5"/>
      <c r="NWY1" s="5"/>
      <c r="NWZ1" s="5"/>
      <c r="NXA1" s="5"/>
      <c r="NXB1" s="5"/>
      <c r="NXC1" s="5"/>
      <c r="NXD1" s="5"/>
      <c r="NXE1" s="5"/>
      <c r="NXF1" s="5"/>
      <c r="NXG1" s="5"/>
      <c r="NXH1" s="5"/>
      <c r="NXI1" s="5"/>
      <c r="NXJ1" s="5"/>
      <c r="NXK1" s="5"/>
      <c r="NXL1" s="5"/>
      <c r="NXM1" s="5"/>
      <c r="NXN1" s="5"/>
      <c r="NXO1" s="5"/>
      <c r="NXP1" s="5"/>
      <c r="NXQ1" s="5"/>
      <c r="NXR1" s="5"/>
      <c r="NXS1" s="5"/>
      <c r="NXT1" s="5"/>
      <c r="NXU1" s="5"/>
      <c r="NXV1" s="5"/>
      <c r="NXW1" s="5"/>
      <c r="NXX1" s="5"/>
      <c r="NXY1" s="5"/>
      <c r="NXZ1" s="5"/>
      <c r="NYA1" s="5"/>
      <c r="NYB1" s="5"/>
      <c r="NYC1" s="5"/>
      <c r="NYD1" s="5"/>
      <c r="NYE1" s="5"/>
      <c r="NYF1" s="5"/>
      <c r="NYG1" s="5"/>
      <c r="NYH1" s="5"/>
      <c r="NYI1" s="5"/>
      <c r="NYJ1" s="5"/>
      <c r="NYK1" s="5"/>
      <c r="NYL1" s="5"/>
      <c r="NYM1" s="5"/>
      <c r="NYN1" s="5"/>
      <c r="NYO1" s="5"/>
      <c r="NYP1" s="5"/>
      <c r="NYQ1" s="5"/>
      <c r="NYR1" s="5"/>
      <c r="NYS1" s="5"/>
      <c r="NYT1" s="5"/>
      <c r="NYU1" s="5"/>
      <c r="NYV1" s="5"/>
      <c r="NYW1" s="5"/>
      <c r="NYX1" s="5"/>
      <c r="NYY1" s="5"/>
      <c r="NYZ1" s="5"/>
      <c r="NZA1" s="5"/>
      <c r="NZB1" s="5"/>
      <c r="NZC1" s="5"/>
      <c r="NZD1" s="5"/>
      <c r="NZE1" s="5"/>
      <c r="NZF1" s="5"/>
      <c r="NZG1" s="5"/>
      <c r="NZH1" s="5"/>
      <c r="NZI1" s="5"/>
      <c r="NZJ1" s="5"/>
      <c r="NZK1" s="5"/>
      <c r="NZL1" s="5"/>
      <c r="NZM1" s="5"/>
      <c r="NZN1" s="5"/>
      <c r="NZO1" s="5"/>
      <c r="NZP1" s="5"/>
      <c r="NZQ1" s="5"/>
      <c r="NZR1" s="5"/>
      <c r="NZS1" s="5"/>
      <c r="NZT1" s="5"/>
      <c r="NZU1" s="5"/>
      <c r="NZV1" s="5"/>
      <c r="NZW1" s="5"/>
      <c r="NZX1" s="5"/>
      <c r="NZY1" s="5"/>
      <c r="NZZ1" s="5"/>
      <c r="OAA1" s="5"/>
      <c r="OAB1" s="5"/>
      <c r="OAC1" s="5"/>
      <c r="OAD1" s="5"/>
      <c r="OAE1" s="5"/>
      <c r="OAF1" s="5"/>
      <c r="OAG1" s="5"/>
      <c r="OAH1" s="5"/>
      <c r="OAI1" s="5"/>
      <c r="OAJ1" s="5"/>
      <c r="OAK1" s="5"/>
      <c r="OAL1" s="5"/>
      <c r="OAM1" s="5"/>
      <c r="OAN1" s="5"/>
      <c r="OAO1" s="5"/>
      <c r="OAP1" s="5"/>
      <c r="OAQ1" s="5"/>
      <c r="OAR1" s="5"/>
      <c r="OAS1" s="5"/>
      <c r="OAT1" s="5"/>
      <c r="OAU1" s="5"/>
      <c r="OAV1" s="5"/>
      <c r="OAW1" s="5"/>
      <c r="OAX1" s="5"/>
      <c r="OAY1" s="5"/>
      <c r="OAZ1" s="5"/>
      <c r="OBA1" s="5"/>
      <c r="OBB1" s="5"/>
      <c r="OBC1" s="5"/>
      <c r="OBD1" s="5"/>
      <c r="OBE1" s="5"/>
      <c r="OBF1" s="5"/>
      <c r="OBG1" s="5"/>
      <c r="OBH1" s="5"/>
      <c r="OBI1" s="5"/>
      <c r="OBJ1" s="5"/>
      <c r="OBK1" s="5"/>
      <c r="OBL1" s="5"/>
      <c r="OBM1" s="5"/>
      <c r="OBN1" s="5"/>
      <c r="OBO1" s="5"/>
      <c r="OBP1" s="5"/>
      <c r="OBQ1" s="5"/>
      <c r="OBR1" s="5"/>
      <c r="OBS1" s="5"/>
      <c r="OBT1" s="5"/>
      <c r="OBU1" s="5"/>
      <c r="OBV1" s="5"/>
      <c r="OBW1" s="5"/>
      <c r="OBX1" s="5"/>
      <c r="OBY1" s="5"/>
      <c r="OBZ1" s="5"/>
      <c r="OCA1" s="5"/>
      <c r="OCB1" s="5"/>
      <c r="OCC1" s="5"/>
      <c r="OCD1" s="5"/>
      <c r="OCE1" s="5"/>
      <c r="OCF1" s="5"/>
      <c r="OCG1" s="5"/>
      <c r="OCH1" s="5"/>
      <c r="OCI1" s="5"/>
      <c r="OCJ1" s="5"/>
      <c r="OCK1" s="5"/>
      <c r="OCL1" s="5"/>
      <c r="OCM1" s="5"/>
      <c r="OCN1" s="5"/>
      <c r="OCO1" s="5"/>
      <c r="OCP1" s="5"/>
      <c r="OCQ1" s="5"/>
      <c r="OCR1" s="5"/>
      <c r="OCS1" s="5"/>
      <c r="OCT1" s="5"/>
      <c r="OCU1" s="5"/>
      <c r="OCV1" s="5"/>
      <c r="OCW1" s="5"/>
      <c r="OCX1" s="5"/>
      <c r="OCY1" s="5"/>
      <c r="OCZ1" s="5"/>
      <c r="ODA1" s="5"/>
      <c r="ODB1" s="5"/>
      <c r="ODC1" s="5"/>
      <c r="ODD1" s="5"/>
      <c r="ODE1" s="5"/>
      <c r="ODF1" s="5"/>
      <c r="ODG1" s="5"/>
      <c r="ODH1" s="5"/>
      <c r="ODI1" s="5"/>
      <c r="ODJ1" s="5"/>
      <c r="ODK1" s="5"/>
      <c r="ODL1" s="5"/>
      <c r="ODM1" s="5"/>
      <c r="ODN1" s="5"/>
      <c r="ODO1" s="5"/>
      <c r="ODP1" s="5"/>
      <c r="ODQ1" s="5"/>
      <c r="ODR1" s="5"/>
      <c r="ODS1" s="5"/>
      <c r="ODT1" s="5"/>
      <c r="ODU1" s="5"/>
      <c r="ODV1" s="5"/>
      <c r="ODW1" s="5"/>
      <c r="ODX1" s="5"/>
      <c r="ODY1" s="5"/>
      <c r="ODZ1" s="5"/>
      <c r="OEA1" s="5"/>
      <c r="OEB1" s="5"/>
      <c r="OEC1" s="5"/>
      <c r="OED1" s="5"/>
      <c r="OEE1" s="5"/>
      <c r="OEF1" s="5"/>
      <c r="OEG1" s="5"/>
      <c r="OEH1" s="5"/>
      <c r="OEI1" s="5"/>
      <c r="OEJ1" s="5"/>
      <c r="OEK1" s="5"/>
      <c r="OEL1" s="5"/>
      <c r="OEM1" s="5"/>
      <c r="OEN1" s="5"/>
      <c r="OEO1" s="5"/>
      <c r="OEP1" s="5"/>
      <c r="OEQ1" s="5"/>
      <c r="OER1" s="5"/>
      <c r="OES1" s="5"/>
      <c r="OET1" s="5"/>
      <c r="OEU1" s="5"/>
      <c r="OEV1" s="5"/>
      <c r="OEW1" s="5"/>
      <c r="OEX1" s="5"/>
      <c r="OEY1" s="5"/>
      <c r="OEZ1" s="5"/>
      <c r="OFA1" s="5"/>
      <c r="OFB1" s="5"/>
      <c r="OFC1" s="5"/>
      <c r="OFD1" s="5"/>
      <c r="OFE1" s="5"/>
      <c r="OFF1" s="5"/>
      <c r="OFG1" s="5"/>
      <c r="OFH1" s="5"/>
      <c r="OFI1" s="5"/>
      <c r="OFJ1" s="5"/>
      <c r="OFK1" s="5"/>
      <c r="OFL1" s="5"/>
      <c r="OFM1" s="5"/>
      <c r="OFN1" s="5"/>
      <c r="OFO1" s="5"/>
      <c r="OFP1" s="5"/>
      <c r="OFQ1" s="5"/>
      <c r="OFR1" s="5"/>
      <c r="OFS1" s="5"/>
      <c r="OFT1" s="5"/>
      <c r="OFU1" s="5"/>
      <c r="OFV1" s="5"/>
      <c r="OFW1" s="5"/>
      <c r="OFX1" s="5"/>
      <c r="OFY1" s="5"/>
      <c r="OFZ1" s="5"/>
      <c r="OGA1" s="5"/>
      <c r="OGB1" s="5"/>
      <c r="OGC1" s="5"/>
      <c r="OGD1" s="5"/>
      <c r="OGE1" s="5"/>
      <c r="OGF1" s="5"/>
      <c r="OGG1" s="5"/>
      <c r="OGH1" s="5"/>
      <c r="OGI1" s="5"/>
      <c r="OGJ1" s="5"/>
      <c r="OGK1" s="5"/>
      <c r="OGL1" s="5"/>
      <c r="OGM1" s="5"/>
      <c r="OGN1" s="5"/>
      <c r="OGO1" s="5"/>
      <c r="OGP1" s="5"/>
      <c r="OGQ1" s="5"/>
      <c r="OGR1" s="5"/>
      <c r="OGS1" s="5"/>
      <c r="OGT1" s="5"/>
      <c r="OGU1" s="5"/>
      <c r="OGV1" s="5"/>
      <c r="OGW1" s="5"/>
      <c r="OGX1" s="5"/>
      <c r="OGY1" s="5"/>
      <c r="OGZ1" s="5"/>
      <c r="OHA1" s="5"/>
      <c r="OHB1" s="5"/>
      <c r="OHC1" s="5"/>
      <c r="OHD1" s="5"/>
      <c r="OHE1" s="5"/>
      <c r="OHF1" s="5"/>
      <c r="OHG1" s="5"/>
      <c r="OHH1" s="5"/>
      <c r="OHI1" s="5"/>
      <c r="OHJ1" s="5"/>
      <c r="OHK1" s="5"/>
      <c r="OHL1" s="5"/>
      <c r="OHM1" s="5"/>
      <c r="OHN1" s="5"/>
      <c r="OHO1" s="5"/>
      <c r="OHP1" s="5"/>
      <c r="OHQ1" s="5"/>
      <c r="OHR1" s="5"/>
      <c r="OHS1" s="5"/>
      <c r="OHT1" s="5"/>
      <c r="OHU1" s="5"/>
      <c r="OHV1" s="5"/>
      <c r="OHW1" s="5"/>
      <c r="OHX1" s="5"/>
      <c r="OHY1" s="5"/>
      <c r="OHZ1" s="5"/>
      <c r="OIA1" s="5"/>
      <c r="OIB1" s="5"/>
      <c r="OIC1" s="5"/>
      <c r="OID1" s="5"/>
      <c r="OIE1" s="5"/>
      <c r="OIF1" s="5"/>
      <c r="OIG1" s="5"/>
      <c r="OIH1" s="5"/>
      <c r="OII1" s="5"/>
      <c r="OIJ1" s="5"/>
      <c r="OIK1" s="5"/>
      <c r="OIL1" s="5"/>
      <c r="OIM1" s="5"/>
      <c r="OIN1" s="5"/>
      <c r="OIO1" s="5"/>
      <c r="OIP1" s="5"/>
      <c r="OIQ1" s="5"/>
      <c r="OIR1" s="5"/>
      <c r="OIS1" s="5"/>
      <c r="OIT1" s="5"/>
      <c r="OIU1" s="5"/>
      <c r="OIV1" s="5"/>
      <c r="OIW1" s="5"/>
      <c r="OIX1" s="5"/>
      <c r="OIY1" s="5"/>
      <c r="OIZ1" s="5"/>
      <c r="OJA1" s="5"/>
      <c r="OJB1" s="5"/>
      <c r="OJC1" s="5"/>
      <c r="OJD1" s="5"/>
      <c r="OJE1" s="5"/>
      <c r="OJF1" s="5"/>
      <c r="OJG1" s="5"/>
      <c r="OJH1" s="5"/>
      <c r="OJI1" s="5"/>
      <c r="OJJ1" s="5"/>
      <c r="OJK1" s="5"/>
      <c r="OJL1" s="5"/>
      <c r="OJM1" s="5"/>
      <c r="OJN1" s="5"/>
      <c r="OJO1" s="5"/>
      <c r="OJP1" s="5"/>
      <c r="OJQ1" s="5"/>
      <c r="OJR1" s="5"/>
      <c r="OJS1" s="5"/>
      <c r="OJT1" s="5"/>
      <c r="OJU1" s="5"/>
      <c r="OJV1" s="5"/>
      <c r="OJW1" s="5"/>
      <c r="OJX1" s="5"/>
      <c r="OJY1" s="5"/>
      <c r="OJZ1" s="5"/>
      <c r="OKA1" s="5"/>
      <c r="OKB1" s="5"/>
      <c r="OKC1" s="5"/>
      <c r="OKD1" s="5"/>
      <c r="OKE1" s="5"/>
      <c r="OKF1" s="5"/>
      <c r="OKG1" s="5"/>
      <c r="OKH1" s="5"/>
      <c r="OKI1" s="5"/>
      <c r="OKJ1" s="5"/>
      <c r="OKK1" s="5"/>
      <c r="OKL1" s="5"/>
      <c r="OKM1" s="5"/>
      <c r="OKN1" s="5"/>
      <c r="OKO1" s="5"/>
      <c r="OKP1" s="5"/>
      <c r="OKQ1" s="5"/>
      <c r="OKR1" s="5"/>
      <c r="OKS1" s="5"/>
      <c r="OKT1" s="5"/>
      <c r="OKU1" s="5"/>
      <c r="OKV1" s="5"/>
      <c r="OKW1" s="5"/>
      <c r="OKX1" s="5"/>
      <c r="OKY1" s="5"/>
      <c r="OKZ1" s="5"/>
      <c r="OLA1" s="5"/>
      <c r="OLB1" s="5"/>
      <c r="OLC1" s="5"/>
      <c r="OLD1" s="5"/>
      <c r="OLE1" s="5"/>
      <c r="OLF1" s="5"/>
      <c r="OLG1" s="5"/>
      <c r="OLH1" s="5"/>
      <c r="OLI1" s="5"/>
      <c r="OLJ1" s="5"/>
      <c r="OLK1" s="5"/>
      <c r="OLL1" s="5"/>
      <c r="OLM1" s="5"/>
      <c r="OLN1" s="5"/>
      <c r="OLO1" s="5"/>
      <c r="OLP1" s="5"/>
      <c r="OLQ1" s="5"/>
      <c r="OLR1" s="5"/>
      <c r="OLS1" s="5"/>
      <c r="OLT1" s="5"/>
      <c r="OLU1" s="5"/>
      <c r="OLV1" s="5"/>
      <c r="OLW1" s="5"/>
      <c r="OLX1" s="5"/>
      <c r="OLY1" s="5"/>
      <c r="OLZ1" s="5"/>
      <c r="OMA1" s="5"/>
      <c r="OMB1" s="5"/>
      <c r="OMC1" s="5"/>
      <c r="OMD1" s="5"/>
      <c r="OME1" s="5"/>
      <c r="OMF1" s="5"/>
      <c r="OMG1" s="5"/>
      <c r="OMH1" s="5"/>
      <c r="OMI1" s="5"/>
      <c r="OMJ1" s="5"/>
      <c r="OMK1" s="5"/>
      <c r="OML1" s="5"/>
      <c r="OMM1" s="5"/>
      <c r="OMN1" s="5"/>
      <c r="OMO1" s="5"/>
      <c r="OMP1" s="5"/>
      <c r="OMQ1" s="5"/>
      <c r="OMR1" s="5"/>
      <c r="OMS1" s="5"/>
      <c r="OMT1" s="5"/>
      <c r="OMU1" s="5"/>
      <c r="OMV1" s="5"/>
      <c r="OMW1" s="5"/>
      <c r="OMX1" s="5"/>
      <c r="OMY1" s="5"/>
      <c r="OMZ1" s="5"/>
      <c r="ONA1" s="5"/>
      <c r="ONB1" s="5"/>
      <c r="ONC1" s="5"/>
      <c r="OND1" s="5"/>
      <c r="ONE1" s="5"/>
      <c r="ONF1" s="5"/>
      <c r="ONG1" s="5"/>
      <c r="ONH1" s="5"/>
      <c r="ONI1" s="5"/>
      <c r="ONJ1" s="5"/>
      <c r="ONK1" s="5"/>
      <c r="ONL1" s="5"/>
      <c r="ONM1" s="5"/>
      <c r="ONN1" s="5"/>
      <c r="ONO1" s="5"/>
      <c r="ONP1" s="5"/>
      <c r="ONQ1" s="5"/>
      <c r="ONR1" s="5"/>
      <c r="ONS1" s="5"/>
      <c r="ONT1" s="5"/>
      <c r="ONU1" s="5"/>
      <c r="ONV1" s="5"/>
      <c r="ONW1" s="5"/>
      <c r="ONX1" s="5"/>
      <c r="ONY1" s="5"/>
      <c r="ONZ1" s="5"/>
      <c r="OOA1" s="5"/>
      <c r="OOB1" s="5"/>
      <c r="OOC1" s="5"/>
      <c r="OOD1" s="5"/>
      <c r="OOE1" s="5"/>
      <c r="OOF1" s="5"/>
      <c r="OOG1" s="5"/>
      <c r="OOH1" s="5"/>
      <c r="OOI1" s="5"/>
      <c r="OOJ1" s="5"/>
      <c r="OOK1" s="5"/>
      <c r="OOL1" s="5"/>
      <c r="OOM1" s="5"/>
      <c r="OON1" s="5"/>
      <c r="OOO1" s="5"/>
      <c r="OOP1" s="5"/>
      <c r="OOQ1" s="5"/>
      <c r="OOR1" s="5"/>
      <c r="OOS1" s="5"/>
      <c r="OOT1" s="5"/>
      <c r="OOU1" s="5"/>
      <c r="OOV1" s="5"/>
      <c r="OOW1" s="5"/>
      <c r="OOX1" s="5"/>
      <c r="OOY1" s="5"/>
      <c r="OOZ1" s="5"/>
      <c r="OPA1" s="5"/>
      <c r="OPB1" s="5"/>
      <c r="OPC1" s="5"/>
      <c r="OPD1" s="5"/>
      <c r="OPE1" s="5"/>
      <c r="OPF1" s="5"/>
      <c r="OPG1" s="5"/>
      <c r="OPH1" s="5"/>
      <c r="OPI1" s="5"/>
      <c r="OPJ1" s="5"/>
      <c r="OPK1" s="5"/>
      <c r="OPL1" s="5"/>
      <c r="OPM1" s="5"/>
      <c r="OPN1" s="5"/>
      <c r="OPO1" s="5"/>
      <c r="OPP1" s="5"/>
      <c r="OPQ1" s="5"/>
      <c r="OPR1" s="5"/>
      <c r="OPS1" s="5"/>
      <c r="OPT1" s="5"/>
      <c r="OPU1" s="5"/>
      <c r="OPV1" s="5"/>
      <c r="OPW1" s="5"/>
      <c r="OPX1" s="5"/>
      <c r="OPY1" s="5"/>
      <c r="OPZ1" s="5"/>
      <c r="OQA1" s="5"/>
      <c r="OQB1" s="5"/>
      <c r="OQC1" s="5"/>
      <c r="OQD1" s="5"/>
      <c r="OQE1" s="5"/>
      <c r="OQF1" s="5"/>
      <c r="OQG1" s="5"/>
      <c r="OQH1" s="5"/>
      <c r="OQI1" s="5"/>
      <c r="OQJ1" s="5"/>
      <c r="OQK1" s="5"/>
      <c r="OQL1" s="5"/>
      <c r="OQM1" s="5"/>
      <c r="OQN1" s="5"/>
      <c r="OQO1" s="5"/>
      <c r="OQP1" s="5"/>
      <c r="OQQ1" s="5"/>
      <c r="OQR1" s="5"/>
      <c r="OQS1" s="5"/>
      <c r="OQT1" s="5"/>
      <c r="OQU1" s="5"/>
      <c r="OQV1" s="5"/>
      <c r="OQW1" s="5"/>
      <c r="OQX1" s="5"/>
      <c r="OQY1" s="5"/>
      <c r="OQZ1" s="5"/>
      <c r="ORA1" s="5"/>
      <c r="ORB1" s="5"/>
      <c r="ORC1" s="5"/>
      <c r="ORD1" s="5"/>
      <c r="ORE1" s="5"/>
      <c r="ORF1" s="5"/>
      <c r="ORG1" s="5"/>
      <c r="ORH1" s="5"/>
      <c r="ORI1" s="5"/>
      <c r="ORJ1" s="5"/>
      <c r="ORK1" s="5"/>
      <c r="ORL1" s="5"/>
      <c r="ORM1" s="5"/>
      <c r="ORN1" s="5"/>
      <c r="ORO1" s="5"/>
      <c r="ORP1" s="5"/>
      <c r="ORQ1" s="5"/>
      <c r="ORR1" s="5"/>
      <c r="ORS1" s="5"/>
      <c r="ORT1" s="5"/>
      <c r="ORU1" s="5"/>
      <c r="ORV1" s="5"/>
      <c r="ORW1" s="5"/>
      <c r="ORX1" s="5"/>
      <c r="ORY1" s="5"/>
      <c r="ORZ1" s="5"/>
      <c r="OSA1" s="5"/>
      <c r="OSB1" s="5"/>
      <c r="OSC1" s="5"/>
      <c r="OSD1" s="5"/>
      <c r="OSE1" s="5"/>
      <c r="OSF1" s="5"/>
      <c r="OSG1" s="5"/>
      <c r="OSH1" s="5"/>
      <c r="OSI1" s="5"/>
      <c r="OSJ1" s="5"/>
      <c r="OSK1" s="5"/>
      <c r="OSL1" s="5"/>
      <c r="OSM1" s="5"/>
      <c r="OSN1" s="5"/>
      <c r="OSO1" s="5"/>
      <c r="OSP1" s="5"/>
      <c r="OSQ1" s="5"/>
      <c r="OSR1" s="5"/>
      <c r="OSS1" s="5"/>
      <c r="OST1" s="5"/>
      <c r="OSU1" s="5"/>
      <c r="OSV1" s="5"/>
      <c r="OSW1" s="5"/>
      <c r="OSX1" s="5"/>
      <c r="OSY1" s="5"/>
      <c r="OSZ1" s="5"/>
      <c r="OTA1" s="5"/>
      <c r="OTB1" s="5"/>
      <c r="OTC1" s="5"/>
      <c r="OTD1" s="5"/>
      <c r="OTE1" s="5"/>
      <c r="OTF1" s="5"/>
      <c r="OTG1" s="5"/>
      <c r="OTH1" s="5"/>
      <c r="OTI1" s="5"/>
      <c r="OTJ1" s="5"/>
      <c r="OTK1" s="5"/>
      <c r="OTL1" s="5"/>
      <c r="OTM1" s="5"/>
      <c r="OTN1" s="5"/>
      <c r="OTO1" s="5"/>
      <c r="OTP1" s="5"/>
      <c r="OTQ1" s="5"/>
      <c r="OTR1" s="5"/>
      <c r="OTS1" s="5"/>
      <c r="OTT1" s="5"/>
      <c r="OTU1" s="5"/>
      <c r="OTV1" s="5"/>
      <c r="OTW1" s="5"/>
      <c r="OTX1" s="5"/>
      <c r="OTY1" s="5"/>
      <c r="OTZ1" s="5"/>
      <c r="OUA1" s="5"/>
      <c r="OUB1" s="5"/>
      <c r="OUC1" s="5"/>
      <c r="OUD1" s="5"/>
      <c r="OUE1" s="5"/>
      <c r="OUF1" s="5"/>
      <c r="OUG1" s="5"/>
      <c r="OUH1" s="5"/>
      <c r="OUI1" s="5"/>
      <c r="OUJ1" s="5"/>
      <c r="OUK1" s="5"/>
      <c r="OUL1" s="5"/>
      <c r="OUM1" s="5"/>
      <c r="OUN1" s="5"/>
      <c r="OUO1" s="5"/>
      <c r="OUP1" s="5"/>
      <c r="OUQ1" s="5"/>
      <c r="OUR1" s="5"/>
      <c r="OUS1" s="5"/>
      <c r="OUT1" s="5"/>
      <c r="OUU1" s="5"/>
      <c r="OUV1" s="5"/>
      <c r="OUW1" s="5"/>
      <c r="OUX1" s="5"/>
      <c r="OUY1" s="5"/>
      <c r="OUZ1" s="5"/>
      <c r="OVA1" s="5"/>
      <c r="OVB1" s="5"/>
      <c r="OVC1" s="5"/>
      <c r="OVD1" s="5"/>
      <c r="OVE1" s="5"/>
      <c r="OVF1" s="5"/>
      <c r="OVG1" s="5"/>
      <c r="OVH1" s="5"/>
      <c r="OVI1" s="5"/>
      <c r="OVJ1" s="5"/>
      <c r="OVK1" s="5"/>
      <c r="OVL1" s="5"/>
      <c r="OVM1" s="5"/>
      <c r="OVN1" s="5"/>
      <c r="OVO1" s="5"/>
      <c r="OVP1" s="5"/>
      <c r="OVQ1" s="5"/>
      <c r="OVR1" s="5"/>
      <c r="OVS1" s="5"/>
      <c r="OVT1" s="5"/>
      <c r="OVU1" s="5"/>
      <c r="OVV1" s="5"/>
      <c r="OVW1" s="5"/>
      <c r="OVX1" s="5"/>
      <c r="OVY1" s="5"/>
      <c r="OVZ1" s="5"/>
      <c r="OWA1" s="5"/>
      <c r="OWB1" s="5"/>
      <c r="OWC1" s="5"/>
      <c r="OWD1" s="5"/>
      <c r="OWE1" s="5"/>
      <c r="OWF1" s="5"/>
      <c r="OWG1" s="5"/>
      <c r="OWH1" s="5"/>
      <c r="OWI1" s="5"/>
      <c r="OWJ1" s="5"/>
      <c r="OWK1" s="5"/>
      <c r="OWL1" s="5"/>
      <c r="OWM1" s="5"/>
      <c r="OWN1" s="5"/>
      <c r="OWO1" s="5"/>
      <c r="OWP1" s="5"/>
      <c r="OWQ1" s="5"/>
      <c r="OWR1" s="5"/>
      <c r="OWS1" s="5"/>
      <c r="OWT1" s="5"/>
      <c r="OWU1" s="5"/>
      <c r="OWV1" s="5"/>
      <c r="OWW1" s="5"/>
      <c r="OWX1" s="5"/>
      <c r="OWY1" s="5"/>
      <c r="OWZ1" s="5"/>
      <c r="OXA1" s="5"/>
      <c r="OXB1" s="5"/>
      <c r="OXC1" s="5"/>
      <c r="OXD1" s="5"/>
      <c r="OXE1" s="5"/>
      <c r="OXF1" s="5"/>
      <c r="OXG1" s="5"/>
      <c r="OXH1" s="5"/>
      <c r="OXI1" s="5"/>
      <c r="OXJ1" s="5"/>
      <c r="OXK1" s="5"/>
      <c r="OXL1" s="5"/>
      <c r="OXM1" s="5"/>
      <c r="OXN1" s="5"/>
      <c r="OXO1" s="5"/>
      <c r="OXP1" s="5"/>
      <c r="OXQ1" s="5"/>
      <c r="OXR1" s="5"/>
      <c r="OXS1" s="5"/>
      <c r="OXT1" s="5"/>
      <c r="OXU1" s="5"/>
      <c r="OXV1" s="5"/>
      <c r="OXW1" s="5"/>
      <c r="OXX1" s="5"/>
      <c r="OXY1" s="5"/>
      <c r="OXZ1" s="5"/>
      <c r="OYA1" s="5"/>
      <c r="OYB1" s="5"/>
      <c r="OYC1" s="5"/>
      <c r="OYD1" s="5"/>
      <c r="OYE1" s="5"/>
      <c r="OYF1" s="5"/>
      <c r="OYG1" s="5"/>
      <c r="OYH1" s="5"/>
      <c r="OYI1" s="5"/>
      <c r="OYJ1" s="5"/>
      <c r="OYK1" s="5"/>
      <c r="OYL1" s="5"/>
      <c r="OYM1" s="5"/>
      <c r="OYN1" s="5"/>
      <c r="OYO1" s="5"/>
      <c r="OYP1" s="5"/>
      <c r="OYQ1" s="5"/>
      <c r="OYR1" s="5"/>
      <c r="OYS1" s="5"/>
      <c r="OYT1" s="5"/>
      <c r="OYU1" s="5"/>
      <c r="OYV1" s="5"/>
      <c r="OYW1" s="5"/>
      <c r="OYX1" s="5"/>
      <c r="OYY1" s="5"/>
      <c r="OYZ1" s="5"/>
      <c r="OZA1" s="5"/>
      <c r="OZB1" s="5"/>
      <c r="OZC1" s="5"/>
      <c r="OZD1" s="5"/>
      <c r="OZE1" s="5"/>
      <c r="OZF1" s="5"/>
      <c r="OZG1" s="5"/>
      <c r="OZH1" s="5"/>
      <c r="OZI1" s="5"/>
      <c r="OZJ1" s="5"/>
      <c r="OZK1" s="5"/>
      <c r="OZL1" s="5"/>
      <c r="OZM1" s="5"/>
      <c r="OZN1" s="5"/>
      <c r="OZO1" s="5"/>
      <c r="OZP1" s="5"/>
      <c r="OZQ1" s="5"/>
      <c r="OZR1" s="5"/>
      <c r="OZS1" s="5"/>
      <c r="OZT1" s="5"/>
      <c r="OZU1" s="5"/>
      <c r="OZV1" s="5"/>
      <c r="OZW1" s="5"/>
      <c r="OZX1" s="5"/>
      <c r="OZY1" s="5"/>
      <c r="OZZ1" s="5"/>
      <c r="PAA1" s="5"/>
      <c r="PAB1" s="5"/>
      <c r="PAC1" s="5"/>
      <c r="PAD1" s="5"/>
      <c r="PAE1" s="5"/>
      <c r="PAF1" s="5"/>
      <c r="PAG1" s="5"/>
      <c r="PAH1" s="5"/>
      <c r="PAI1" s="5"/>
      <c r="PAJ1" s="5"/>
      <c r="PAK1" s="5"/>
      <c r="PAL1" s="5"/>
      <c r="PAM1" s="5"/>
      <c r="PAN1" s="5"/>
      <c r="PAO1" s="5"/>
      <c r="PAP1" s="5"/>
      <c r="PAQ1" s="5"/>
      <c r="PAR1" s="5"/>
      <c r="PAS1" s="5"/>
      <c r="PAT1" s="5"/>
      <c r="PAU1" s="5"/>
      <c r="PAV1" s="5"/>
      <c r="PAW1" s="5"/>
      <c r="PAX1" s="5"/>
      <c r="PAY1" s="5"/>
      <c r="PAZ1" s="5"/>
      <c r="PBA1" s="5"/>
      <c r="PBB1" s="5"/>
      <c r="PBC1" s="5"/>
      <c r="PBD1" s="5"/>
      <c r="PBE1" s="5"/>
      <c r="PBF1" s="5"/>
      <c r="PBG1" s="5"/>
      <c r="PBH1" s="5"/>
      <c r="PBI1" s="5"/>
      <c r="PBJ1" s="5"/>
      <c r="PBK1" s="5"/>
      <c r="PBL1" s="5"/>
      <c r="PBM1" s="5"/>
      <c r="PBN1" s="5"/>
      <c r="PBO1" s="5"/>
      <c r="PBP1" s="5"/>
      <c r="PBQ1" s="5"/>
      <c r="PBR1" s="5"/>
      <c r="PBS1" s="5"/>
      <c r="PBT1" s="5"/>
      <c r="PBU1" s="5"/>
      <c r="PBV1" s="5"/>
      <c r="PBW1" s="5"/>
      <c r="PBX1" s="5"/>
      <c r="PBY1" s="5"/>
      <c r="PBZ1" s="5"/>
      <c r="PCA1" s="5"/>
      <c r="PCB1" s="5"/>
      <c r="PCC1" s="5"/>
      <c r="PCD1" s="5"/>
      <c r="PCE1" s="5"/>
      <c r="PCF1" s="5"/>
      <c r="PCG1" s="5"/>
      <c r="PCH1" s="5"/>
      <c r="PCI1" s="5"/>
      <c r="PCJ1" s="5"/>
      <c r="PCK1" s="5"/>
      <c r="PCL1" s="5"/>
      <c r="PCM1" s="5"/>
      <c r="PCN1" s="5"/>
      <c r="PCO1" s="5"/>
      <c r="PCP1" s="5"/>
      <c r="PCQ1" s="5"/>
      <c r="PCR1" s="5"/>
      <c r="PCS1" s="5"/>
      <c r="PCT1" s="5"/>
      <c r="PCU1" s="5"/>
      <c r="PCV1" s="5"/>
      <c r="PCW1" s="5"/>
      <c r="PCX1" s="5"/>
      <c r="PCY1" s="5"/>
      <c r="PCZ1" s="5"/>
      <c r="PDA1" s="5"/>
      <c r="PDB1" s="5"/>
      <c r="PDC1" s="5"/>
      <c r="PDD1" s="5"/>
      <c r="PDE1" s="5"/>
      <c r="PDF1" s="5"/>
      <c r="PDG1" s="5"/>
      <c r="PDH1" s="5"/>
      <c r="PDI1" s="5"/>
      <c r="PDJ1" s="5"/>
      <c r="PDK1" s="5"/>
      <c r="PDL1" s="5"/>
      <c r="PDM1" s="5"/>
      <c r="PDN1" s="5"/>
      <c r="PDO1" s="5"/>
      <c r="PDP1" s="5"/>
      <c r="PDQ1" s="5"/>
      <c r="PDR1" s="5"/>
      <c r="PDS1" s="5"/>
      <c r="PDT1" s="5"/>
      <c r="PDU1" s="5"/>
      <c r="PDV1" s="5"/>
      <c r="PDW1" s="5"/>
      <c r="PDX1" s="5"/>
      <c r="PDY1" s="5"/>
      <c r="PDZ1" s="5"/>
      <c r="PEA1" s="5"/>
      <c r="PEB1" s="5"/>
      <c r="PEC1" s="5"/>
      <c r="PED1" s="5"/>
      <c r="PEE1" s="5"/>
      <c r="PEF1" s="5"/>
      <c r="PEG1" s="5"/>
      <c r="PEH1" s="5"/>
      <c r="PEI1" s="5"/>
      <c r="PEJ1" s="5"/>
      <c r="PEK1" s="5"/>
      <c r="PEL1" s="5"/>
      <c r="PEM1" s="5"/>
      <c r="PEN1" s="5"/>
      <c r="PEO1" s="5"/>
      <c r="PEP1" s="5"/>
      <c r="PEQ1" s="5"/>
      <c r="PER1" s="5"/>
      <c r="PES1" s="5"/>
      <c r="PET1" s="5"/>
      <c r="PEU1" s="5"/>
      <c r="PEV1" s="5"/>
      <c r="PEW1" s="5"/>
      <c r="PEX1" s="5"/>
      <c r="PEY1" s="5"/>
      <c r="PEZ1" s="5"/>
      <c r="PFA1" s="5"/>
      <c r="PFB1" s="5"/>
      <c r="PFC1" s="5"/>
      <c r="PFD1" s="5"/>
      <c r="PFE1" s="5"/>
      <c r="PFF1" s="5"/>
      <c r="PFG1" s="5"/>
      <c r="PFH1" s="5"/>
      <c r="PFI1" s="5"/>
      <c r="PFJ1" s="5"/>
      <c r="PFK1" s="5"/>
      <c r="PFL1" s="5"/>
      <c r="PFM1" s="5"/>
      <c r="PFN1" s="5"/>
      <c r="PFO1" s="5"/>
      <c r="PFP1" s="5"/>
      <c r="PFQ1" s="5"/>
      <c r="PFR1" s="5"/>
      <c r="PFS1" s="5"/>
      <c r="PFT1" s="5"/>
      <c r="PFU1" s="5"/>
      <c r="PFV1" s="5"/>
      <c r="PFW1" s="5"/>
      <c r="PFX1" s="5"/>
      <c r="PFY1" s="5"/>
      <c r="PFZ1" s="5"/>
      <c r="PGA1" s="5"/>
      <c r="PGB1" s="5"/>
      <c r="PGC1" s="5"/>
      <c r="PGD1" s="5"/>
      <c r="PGE1" s="5"/>
      <c r="PGF1" s="5"/>
      <c r="PGG1" s="5"/>
      <c r="PGH1" s="5"/>
      <c r="PGI1" s="5"/>
      <c r="PGJ1" s="5"/>
      <c r="PGK1" s="5"/>
      <c r="PGL1" s="5"/>
      <c r="PGM1" s="5"/>
      <c r="PGN1" s="5"/>
      <c r="PGO1" s="5"/>
      <c r="PGP1" s="5"/>
      <c r="PGQ1" s="5"/>
      <c r="PGR1" s="5"/>
      <c r="PGS1" s="5"/>
      <c r="PGT1" s="5"/>
      <c r="PGU1" s="5"/>
      <c r="PGV1" s="5"/>
      <c r="PGW1" s="5"/>
      <c r="PGX1" s="5"/>
      <c r="PGY1" s="5"/>
      <c r="PGZ1" s="5"/>
      <c r="PHA1" s="5"/>
      <c r="PHB1" s="5"/>
      <c r="PHC1" s="5"/>
      <c r="PHD1" s="5"/>
      <c r="PHE1" s="5"/>
      <c r="PHF1" s="5"/>
      <c r="PHG1" s="5"/>
      <c r="PHH1" s="5"/>
      <c r="PHI1" s="5"/>
      <c r="PHJ1" s="5"/>
      <c r="PHK1" s="5"/>
      <c r="PHL1" s="5"/>
      <c r="PHM1" s="5"/>
      <c r="PHN1" s="5"/>
      <c r="PHO1" s="5"/>
      <c r="PHP1" s="5"/>
      <c r="PHQ1" s="5"/>
      <c r="PHR1" s="5"/>
      <c r="PHS1" s="5"/>
      <c r="PHT1" s="5"/>
      <c r="PHU1" s="5"/>
      <c r="PHV1" s="5"/>
      <c r="PHW1" s="5"/>
      <c r="PHX1" s="5"/>
      <c r="PHY1" s="5"/>
      <c r="PHZ1" s="5"/>
      <c r="PIA1" s="5"/>
      <c r="PIB1" s="5"/>
      <c r="PIC1" s="5"/>
      <c r="PID1" s="5"/>
      <c r="PIE1" s="5"/>
      <c r="PIF1" s="5"/>
      <c r="PIG1" s="5"/>
      <c r="PIH1" s="5"/>
      <c r="PII1" s="5"/>
      <c r="PIJ1" s="5"/>
      <c r="PIK1" s="5"/>
      <c r="PIL1" s="5"/>
      <c r="PIM1" s="5"/>
      <c r="PIN1" s="5"/>
      <c r="PIO1" s="5"/>
      <c r="PIP1" s="5"/>
      <c r="PIQ1" s="5"/>
      <c r="PIR1" s="5"/>
      <c r="PIS1" s="5"/>
      <c r="PIT1" s="5"/>
      <c r="PIU1" s="5"/>
      <c r="PIV1" s="5"/>
      <c r="PIW1" s="5"/>
      <c r="PIX1" s="5"/>
      <c r="PIY1" s="5"/>
      <c r="PIZ1" s="5"/>
      <c r="PJA1" s="5"/>
      <c r="PJB1" s="5"/>
      <c r="PJC1" s="5"/>
      <c r="PJD1" s="5"/>
      <c r="PJE1" s="5"/>
      <c r="PJF1" s="5"/>
      <c r="PJG1" s="5"/>
      <c r="PJH1" s="5"/>
      <c r="PJI1" s="5"/>
      <c r="PJJ1" s="5"/>
      <c r="PJK1" s="5"/>
      <c r="PJL1" s="5"/>
      <c r="PJM1" s="5"/>
      <c r="PJN1" s="5"/>
      <c r="PJO1" s="5"/>
      <c r="PJP1" s="5"/>
      <c r="PJQ1" s="5"/>
      <c r="PJR1" s="5"/>
      <c r="PJS1" s="5"/>
      <c r="PJT1" s="5"/>
      <c r="PJU1" s="5"/>
      <c r="PJV1" s="5"/>
      <c r="PJW1" s="5"/>
      <c r="PJX1" s="5"/>
      <c r="PJY1" s="5"/>
      <c r="PJZ1" s="5"/>
      <c r="PKA1" s="5"/>
      <c r="PKB1" s="5"/>
      <c r="PKC1" s="5"/>
      <c r="PKD1" s="5"/>
      <c r="PKE1" s="5"/>
      <c r="PKF1" s="5"/>
      <c r="PKG1" s="5"/>
      <c r="PKH1" s="5"/>
      <c r="PKI1" s="5"/>
      <c r="PKJ1" s="5"/>
      <c r="PKK1" s="5"/>
      <c r="PKL1" s="5"/>
      <c r="PKM1" s="5"/>
      <c r="PKN1" s="5"/>
      <c r="PKO1" s="5"/>
      <c r="PKP1" s="5"/>
      <c r="PKQ1" s="5"/>
      <c r="PKR1" s="5"/>
      <c r="PKS1" s="5"/>
      <c r="PKT1" s="5"/>
      <c r="PKU1" s="5"/>
      <c r="PKV1" s="5"/>
      <c r="PKW1" s="5"/>
      <c r="PKX1" s="5"/>
      <c r="PKY1" s="5"/>
      <c r="PKZ1" s="5"/>
      <c r="PLA1" s="5"/>
      <c r="PLB1" s="5"/>
      <c r="PLC1" s="5"/>
      <c r="PLD1" s="5"/>
      <c r="PLE1" s="5"/>
      <c r="PLF1" s="5"/>
      <c r="PLG1" s="5"/>
      <c r="PLH1" s="5"/>
      <c r="PLI1" s="5"/>
      <c r="PLJ1" s="5"/>
      <c r="PLK1" s="5"/>
      <c r="PLL1" s="5"/>
      <c r="PLM1" s="5"/>
      <c r="PLN1" s="5"/>
      <c r="PLO1" s="5"/>
      <c r="PLP1" s="5"/>
      <c r="PLQ1" s="5"/>
      <c r="PLR1" s="5"/>
      <c r="PLS1" s="5"/>
      <c r="PLT1" s="5"/>
      <c r="PLU1" s="5"/>
      <c r="PLV1" s="5"/>
      <c r="PLW1" s="5"/>
      <c r="PLX1" s="5"/>
      <c r="PLY1" s="5"/>
      <c r="PLZ1" s="5"/>
      <c r="PMA1" s="5"/>
      <c r="PMB1" s="5"/>
      <c r="PMC1" s="5"/>
      <c r="PMD1" s="5"/>
      <c r="PME1" s="5"/>
      <c r="PMF1" s="5"/>
      <c r="PMG1" s="5"/>
      <c r="PMH1" s="5"/>
      <c r="PMI1" s="5"/>
      <c r="PMJ1" s="5"/>
      <c r="PMK1" s="5"/>
      <c r="PML1" s="5"/>
      <c r="PMM1" s="5"/>
      <c r="PMN1" s="5"/>
      <c r="PMO1" s="5"/>
      <c r="PMP1" s="5"/>
      <c r="PMQ1" s="5"/>
      <c r="PMR1" s="5"/>
      <c r="PMS1" s="5"/>
      <c r="PMT1" s="5"/>
      <c r="PMU1" s="5"/>
      <c r="PMV1" s="5"/>
      <c r="PMW1" s="5"/>
      <c r="PMX1" s="5"/>
      <c r="PMY1" s="5"/>
      <c r="PMZ1" s="5"/>
      <c r="PNA1" s="5"/>
      <c r="PNB1" s="5"/>
      <c r="PNC1" s="5"/>
      <c r="PND1" s="5"/>
      <c r="PNE1" s="5"/>
      <c r="PNF1" s="5"/>
      <c r="PNG1" s="5"/>
      <c r="PNH1" s="5"/>
      <c r="PNI1" s="5"/>
      <c r="PNJ1" s="5"/>
      <c r="PNK1" s="5"/>
      <c r="PNL1" s="5"/>
      <c r="PNM1" s="5"/>
      <c r="PNN1" s="5"/>
      <c r="PNO1" s="5"/>
      <c r="PNP1" s="5"/>
      <c r="PNQ1" s="5"/>
      <c r="PNR1" s="5"/>
      <c r="PNS1" s="5"/>
      <c r="PNT1" s="5"/>
      <c r="PNU1" s="5"/>
      <c r="PNV1" s="5"/>
      <c r="PNW1" s="5"/>
      <c r="PNX1" s="5"/>
      <c r="PNY1" s="5"/>
      <c r="PNZ1" s="5"/>
      <c r="POA1" s="5"/>
      <c r="POB1" s="5"/>
      <c r="POC1" s="5"/>
      <c r="POD1" s="5"/>
      <c r="POE1" s="5"/>
      <c r="POF1" s="5"/>
      <c r="POG1" s="5"/>
      <c r="POH1" s="5"/>
      <c r="POI1" s="5"/>
      <c r="POJ1" s="5"/>
      <c r="POK1" s="5"/>
      <c r="POL1" s="5"/>
      <c r="POM1" s="5"/>
      <c r="PON1" s="5"/>
      <c r="POO1" s="5"/>
      <c r="POP1" s="5"/>
      <c r="POQ1" s="5"/>
      <c r="POR1" s="5"/>
      <c r="POS1" s="5"/>
      <c r="POT1" s="5"/>
      <c r="POU1" s="5"/>
      <c r="POV1" s="5"/>
      <c r="POW1" s="5"/>
      <c r="POX1" s="5"/>
      <c r="POY1" s="5"/>
      <c r="POZ1" s="5"/>
      <c r="PPA1" s="5"/>
      <c r="PPB1" s="5"/>
      <c r="PPC1" s="5"/>
      <c r="PPD1" s="5"/>
      <c r="PPE1" s="5"/>
      <c r="PPF1" s="5"/>
      <c r="PPG1" s="5"/>
      <c r="PPH1" s="5"/>
      <c r="PPI1" s="5"/>
      <c r="PPJ1" s="5"/>
      <c r="PPK1" s="5"/>
      <c r="PPL1" s="5"/>
      <c r="PPM1" s="5"/>
      <c r="PPN1" s="5"/>
      <c r="PPO1" s="5"/>
      <c r="PPP1" s="5"/>
      <c r="PPQ1" s="5"/>
      <c r="PPR1" s="5"/>
      <c r="PPS1" s="5"/>
      <c r="PPT1" s="5"/>
      <c r="PPU1" s="5"/>
      <c r="PPV1" s="5"/>
      <c r="PPW1" s="5"/>
      <c r="PPX1" s="5"/>
      <c r="PPY1" s="5"/>
      <c r="PPZ1" s="5"/>
      <c r="PQA1" s="5"/>
      <c r="PQB1" s="5"/>
      <c r="PQC1" s="5"/>
      <c r="PQD1" s="5"/>
      <c r="PQE1" s="5"/>
      <c r="PQF1" s="5"/>
      <c r="PQG1" s="5"/>
      <c r="PQH1" s="5"/>
      <c r="PQI1" s="5"/>
      <c r="PQJ1" s="5"/>
      <c r="PQK1" s="5"/>
      <c r="PQL1" s="5"/>
      <c r="PQM1" s="5"/>
      <c r="PQN1" s="5"/>
      <c r="PQO1" s="5"/>
      <c r="PQP1" s="5"/>
      <c r="PQQ1" s="5"/>
      <c r="PQR1" s="5"/>
      <c r="PQS1" s="5"/>
      <c r="PQT1" s="5"/>
      <c r="PQU1" s="5"/>
      <c r="PQV1" s="5"/>
      <c r="PQW1" s="5"/>
      <c r="PQX1" s="5"/>
      <c r="PQY1" s="5"/>
      <c r="PQZ1" s="5"/>
      <c r="PRA1" s="5"/>
      <c r="PRB1" s="5"/>
      <c r="PRC1" s="5"/>
      <c r="PRD1" s="5"/>
      <c r="PRE1" s="5"/>
      <c r="PRF1" s="5"/>
      <c r="PRG1" s="5"/>
      <c r="PRH1" s="5"/>
      <c r="PRI1" s="5"/>
      <c r="PRJ1" s="5"/>
      <c r="PRK1" s="5"/>
      <c r="PRL1" s="5"/>
      <c r="PRM1" s="5"/>
      <c r="PRN1" s="5"/>
      <c r="PRO1" s="5"/>
      <c r="PRP1" s="5"/>
      <c r="PRQ1" s="5"/>
      <c r="PRR1" s="5"/>
      <c r="PRS1" s="5"/>
      <c r="PRT1" s="5"/>
      <c r="PRU1" s="5"/>
      <c r="PRV1" s="5"/>
      <c r="PRW1" s="5"/>
      <c r="PRX1" s="5"/>
      <c r="PRY1" s="5"/>
      <c r="PRZ1" s="5"/>
      <c r="PSA1" s="5"/>
      <c r="PSB1" s="5"/>
      <c r="PSC1" s="5"/>
      <c r="PSD1" s="5"/>
      <c r="PSE1" s="5"/>
      <c r="PSF1" s="5"/>
      <c r="PSG1" s="5"/>
      <c r="PSH1" s="5"/>
      <c r="PSI1" s="5"/>
      <c r="PSJ1" s="5"/>
      <c r="PSK1" s="5"/>
      <c r="PSL1" s="5"/>
      <c r="PSM1" s="5"/>
      <c r="PSN1" s="5"/>
      <c r="PSO1" s="5"/>
      <c r="PSP1" s="5"/>
      <c r="PSQ1" s="5"/>
      <c r="PSR1" s="5"/>
      <c r="PSS1" s="5"/>
      <c r="PST1" s="5"/>
      <c r="PSU1" s="5"/>
      <c r="PSV1" s="5"/>
      <c r="PSW1" s="5"/>
      <c r="PSX1" s="5"/>
      <c r="PSY1" s="5"/>
      <c r="PSZ1" s="5"/>
      <c r="PTA1" s="5"/>
      <c r="PTB1" s="5"/>
      <c r="PTC1" s="5"/>
      <c r="PTD1" s="5"/>
      <c r="PTE1" s="5"/>
      <c r="PTF1" s="5"/>
      <c r="PTG1" s="5"/>
      <c r="PTH1" s="5"/>
      <c r="PTI1" s="5"/>
      <c r="PTJ1" s="5"/>
      <c r="PTK1" s="5"/>
      <c r="PTL1" s="5"/>
      <c r="PTM1" s="5"/>
      <c r="PTN1" s="5"/>
      <c r="PTO1" s="5"/>
      <c r="PTP1" s="5"/>
      <c r="PTQ1" s="5"/>
      <c r="PTR1" s="5"/>
      <c r="PTS1" s="5"/>
      <c r="PTT1" s="5"/>
      <c r="PTU1" s="5"/>
      <c r="PTV1" s="5"/>
      <c r="PTW1" s="5"/>
      <c r="PTX1" s="5"/>
      <c r="PTY1" s="5"/>
      <c r="PTZ1" s="5"/>
      <c r="PUA1" s="5"/>
      <c r="PUB1" s="5"/>
      <c r="PUC1" s="5"/>
      <c r="PUD1" s="5"/>
      <c r="PUE1" s="5"/>
      <c r="PUF1" s="5"/>
      <c r="PUG1" s="5"/>
      <c r="PUH1" s="5"/>
      <c r="PUI1" s="5"/>
      <c r="PUJ1" s="5"/>
      <c r="PUK1" s="5"/>
      <c r="PUL1" s="5"/>
      <c r="PUM1" s="5"/>
      <c r="PUN1" s="5"/>
      <c r="PUO1" s="5"/>
      <c r="PUP1" s="5"/>
      <c r="PUQ1" s="5"/>
      <c r="PUR1" s="5"/>
      <c r="PUS1" s="5"/>
      <c r="PUT1" s="5"/>
      <c r="PUU1" s="5"/>
      <c r="PUV1" s="5"/>
      <c r="PUW1" s="5"/>
      <c r="PUX1" s="5"/>
      <c r="PUY1" s="5"/>
      <c r="PUZ1" s="5"/>
      <c r="PVA1" s="5"/>
      <c r="PVB1" s="5"/>
      <c r="PVC1" s="5"/>
      <c r="PVD1" s="5"/>
      <c r="PVE1" s="5"/>
      <c r="PVF1" s="5"/>
      <c r="PVG1" s="5"/>
      <c r="PVH1" s="5"/>
      <c r="PVI1" s="5"/>
      <c r="PVJ1" s="5"/>
      <c r="PVK1" s="5"/>
      <c r="PVL1" s="5"/>
      <c r="PVM1" s="5"/>
      <c r="PVN1" s="5"/>
      <c r="PVO1" s="5"/>
      <c r="PVP1" s="5"/>
      <c r="PVQ1" s="5"/>
      <c r="PVR1" s="5"/>
      <c r="PVS1" s="5"/>
      <c r="PVT1" s="5"/>
      <c r="PVU1" s="5"/>
      <c r="PVV1" s="5"/>
      <c r="PVW1" s="5"/>
      <c r="PVX1" s="5"/>
      <c r="PVY1" s="5"/>
      <c r="PVZ1" s="5"/>
      <c r="PWA1" s="5"/>
      <c r="PWB1" s="5"/>
      <c r="PWC1" s="5"/>
      <c r="PWD1" s="5"/>
      <c r="PWE1" s="5"/>
      <c r="PWF1" s="5"/>
      <c r="PWG1" s="5"/>
      <c r="PWH1" s="5"/>
      <c r="PWI1" s="5"/>
      <c r="PWJ1" s="5"/>
      <c r="PWK1" s="5"/>
      <c r="PWL1" s="5"/>
      <c r="PWM1" s="5"/>
      <c r="PWN1" s="5"/>
      <c r="PWO1" s="5"/>
      <c r="PWP1" s="5"/>
      <c r="PWQ1" s="5"/>
      <c r="PWR1" s="5"/>
      <c r="PWS1" s="5"/>
      <c r="PWT1" s="5"/>
      <c r="PWU1" s="5"/>
      <c r="PWV1" s="5"/>
      <c r="PWW1" s="5"/>
      <c r="PWX1" s="5"/>
      <c r="PWY1" s="5"/>
      <c r="PWZ1" s="5"/>
      <c r="PXA1" s="5"/>
      <c r="PXB1" s="5"/>
      <c r="PXC1" s="5"/>
      <c r="PXD1" s="5"/>
      <c r="PXE1" s="5"/>
      <c r="PXF1" s="5"/>
      <c r="PXG1" s="5"/>
      <c r="PXH1" s="5"/>
      <c r="PXI1" s="5"/>
      <c r="PXJ1" s="5"/>
      <c r="PXK1" s="5"/>
      <c r="PXL1" s="5"/>
      <c r="PXM1" s="5"/>
      <c r="PXN1" s="5"/>
      <c r="PXO1" s="5"/>
      <c r="PXP1" s="5"/>
      <c r="PXQ1" s="5"/>
      <c r="PXR1" s="5"/>
      <c r="PXS1" s="5"/>
      <c r="PXT1" s="5"/>
      <c r="PXU1" s="5"/>
      <c r="PXV1" s="5"/>
      <c r="PXW1" s="5"/>
      <c r="PXX1" s="5"/>
      <c r="PXY1" s="5"/>
      <c r="PXZ1" s="5"/>
      <c r="PYA1" s="5"/>
      <c r="PYB1" s="5"/>
      <c r="PYC1" s="5"/>
      <c r="PYD1" s="5"/>
      <c r="PYE1" s="5"/>
      <c r="PYF1" s="5"/>
      <c r="PYG1" s="5"/>
      <c r="PYH1" s="5"/>
      <c r="PYI1" s="5"/>
      <c r="PYJ1" s="5"/>
      <c r="PYK1" s="5"/>
      <c r="PYL1" s="5"/>
      <c r="PYM1" s="5"/>
      <c r="PYN1" s="5"/>
      <c r="PYO1" s="5"/>
      <c r="PYP1" s="5"/>
      <c r="PYQ1" s="5"/>
      <c r="PYR1" s="5"/>
      <c r="PYS1" s="5"/>
      <c r="PYT1" s="5"/>
      <c r="PYU1" s="5"/>
      <c r="PYV1" s="5"/>
      <c r="PYW1" s="5"/>
      <c r="PYX1" s="5"/>
      <c r="PYY1" s="5"/>
      <c r="PYZ1" s="5"/>
      <c r="PZA1" s="5"/>
      <c r="PZB1" s="5"/>
      <c r="PZC1" s="5"/>
      <c r="PZD1" s="5"/>
      <c r="PZE1" s="5"/>
      <c r="PZF1" s="5"/>
      <c r="PZG1" s="5"/>
      <c r="PZH1" s="5"/>
      <c r="PZI1" s="5"/>
      <c r="PZJ1" s="5"/>
      <c r="PZK1" s="5"/>
      <c r="PZL1" s="5"/>
      <c r="PZM1" s="5"/>
      <c r="PZN1" s="5"/>
      <c r="PZO1" s="5"/>
      <c r="PZP1" s="5"/>
      <c r="PZQ1" s="5"/>
      <c r="PZR1" s="5"/>
      <c r="PZS1" s="5"/>
      <c r="PZT1" s="5"/>
      <c r="PZU1" s="5"/>
      <c r="PZV1" s="5"/>
      <c r="PZW1" s="5"/>
      <c r="PZX1" s="5"/>
      <c r="PZY1" s="5"/>
      <c r="PZZ1" s="5"/>
      <c r="QAA1" s="5"/>
      <c r="QAB1" s="5"/>
      <c r="QAC1" s="5"/>
      <c r="QAD1" s="5"/>
      <c r="QAE1" s="5"/>
      <c r="QAF1" s="5"/>
      <c r="QAG1" s="5"/>
      <c r="QAH1" s="5"/>
      <c r="QAI1" s="5"/>
      <c r="QAJ1" s="5"/>
      <c r="QAK1" s="5"/>
      <c r="QAL1" s="5"/>
      <c r="QAM1" s="5"/>
      <c r="QAN1" s="5"/>
      <c r="QAO1" s="5"/>
      <c r="QAP1" s="5"/>
      <c r="QAQ1" s="5"/>
      <c r="QAR1" s="5"/>
      <c r="QAS1" s="5"/>
      <c r="QAT1" s="5"/>
      <c r="QAU1" s="5"/>
      <c r="QAV1" s="5"/>
      <c r="QAW1" s="5"/>
      <c r="QAX1" s="5"/>
      <c r="QAY1" s="5"/>
      <c r="QAZ1" s="5"/>
      <c r="QBA1" s="5"/>
      <c r="QBB1" s="5"/>
      <c r="QBC1" s="5"/>
      <c r="QBD1" s="5"/>
      <c r="QBE1" s="5"/>
      <c r="QBF1" s="5"/>
      <c r="QBG1" s="5"/>
      <c r="QBH1" s="5"/>
      <c r="QBI1" s="5"/>
      <c r="QBJ1" s="5"/>
      <c r="QBK1" s="5"/>
      <c r="QBL1" s="5"/>
      <c r="QBM1" s="5"/>
      <c r="QBN1" s="5"/>
      <c r="QBO1" s="5"/>
      <c r="QBP1" s="5"/>
      <c r="QBQ1" s="5"/>
      <c r="QBR1" s="5"/>
      <c r="QBS1" s="5"/>
      <c r="QBT1" s="5"/>
      <c r="QBU1" s="5"/>
      <c r="QBV1" s="5"/>
      <c r="QBW1" s="5"/>
      <c r="QBX1" s="5"/>
      <c r="QBY1" s="5"/>
      <c r="QBZ1" s="5"/>
      <c r="QCA1" s="5"/>
      <c r="QCB1" s="5"/>
      <c r="QCC1" s="5"/>
      <c r="QCD1" s="5"/>
      <c r="QCE1" s="5"/>
      <c r="QCF1" s="5"/>
      <c r="QCG1" s="5"/>
      <c r="QCH1" s="5"/>
      <c r="QCI1" s="5"/>
      <c r="QCJ1" s="5"/>
      <c r="QCK1" s="5"/>
      <c r="QCL1" s="5"/>
      <c r="QCM1" s="5"/>
      <c r="QCN1" s="5"/>
      <c r="QCO1" s="5"/>
      <c r="QCP1" s="5"/>
      <c r="QCQ1" s="5"/>
      <c r="QCR1" s="5"/>
      <c r="QCS1" s="5"/>
      <c r="QCT1" s="5"/>
      <c r="QCU1" s="5"/>
      <c r="QCV1" s="5"/>
      <c r="QCW1" s="5"/>
      <c r="QCX1" s="5"/>
      <c r="QCY1" s="5"/>
      <c r="QCZ1" s="5"/>
      <c r="QDA1" s="5"/>
      <c r="QDB1" s="5"/>
      <c r="QDC1" s="5"/>
      <c r="QDD1" s="5"/>
      <c r="QDE1" s="5"/>
      <c r="QDF1" s="5"/>
      <c r="QDG1" s="5"/>
      <c r="QDH1" s="5"/>
      <c r="QDI1" s="5"/>
      <c r="QDJ1" s="5"/>
      <c r="QDK1" s="5"/>
      <c r="QDL1" s="5"/>
      <c r="QDM1" s="5"/>
      <c r="QDN1" s="5"/>
      <c r="QDO1" s="5"/>
      <c r="QDP1" s="5"/>
      <c r="QDQ1" s="5"/>
      <c r="QDR1" s="5"/>
      <c r="QDS1" s="5"/>
      <c r="QDT1" s="5"/>
      <c r="QDU1" s="5"/>
      <c r="QDV1" s="5"/>
      <c r="QDW1" s="5"/>
      <c r="QDX1" s="5"/>
      <c r="QDY1" s="5"/>
      <c r="QDZ1" s="5"/>
      <c r="QEA1" s="5"/>
      <c r="QEB1" s="5"/>
      <c r="QEC1" s="5"/>
      <c r="QED1" s="5"/>
      <c r="QEE1" s="5"/>
      <c r="QEF1" s="5"/>
      <c r="QEG1" s="5"/>
      <c r="QEH1" s="5"/>
      <c r="QEI1" s="5"/>
      <c r="QEJ1" s="5"/>
      <c r="QEK1" s="5"/>
      <c r="QEL1" s="5"/>
      <c r="QEM1" s="5"/>
      <c r="QEN1" s="5"/>
      <c r="QEO1" s="5"/>
      <c r="QEP1" s="5"/>
      <c r="QEQ1" s="5"/>
      <c r="QER1" s="5"/>
      <c r="QES1" s="5"/>
      <c r="QET1" s="5"/>
      <c r="QEU1" s="5"/>
      <c r="QEV1" s="5"/>
      <c r="QEW1" s="5"/>
      <c r="QEX1" s="5"/>
      <c r="QEY1" s="5"/>
      <c r="QEZ1" s="5"/>
      <c r="QFA1" s="5"/>
      <c r="QFB1" s="5"/>
      <c r="QFC1" s="5"/>
      <c r="QFD1" s="5"/>
      <c r="QFE1" s="5"/>
      <c r="QFF1" s="5"/>
      <c r="QFG1" s="5"/>
      <c r="QFH1" s="5"/>
      <c r="QFI1" s="5"/>
      <c r="QFJ1" s="5"/>
      <c r="QFK1" s="5"/>
      <c r="QFL1" s="5"/>
      <c r="QFM1" s="5"/>
      <c r="QFN1" s="5"/>
      <c r="QFO1" s="5"/>
      <c r="QFP1" s="5"/>
      <c r="QFQ1" s="5"/>
      <c r="QFR1" s="5"/>
      <c r="QFS1" s="5"/>
      <c r="QFT1" s="5"/>
      <c r="QFU1" s="5"/>
      <c r="QFV1" s="5"/>
      <c r="QFW1" s="5"/>
      <c r="QFX1" s="5"/>
      <c r="QFY1" s="5"/>
      <c r="QFZ1" s="5"/>
      <c r="QGA1" s="5"/>
      <c r="QGB1" s="5"/>
      <c r="QGC1" s="5"/>
      <c r="QGD1" s="5"/>
      <c r="QGE1" s="5"/>
      <c r="QGF1" s="5"/>
      <c r="QGG1" s="5"/>
      <c r="QGH1" s="5"/>
      <c r="QGI1" s="5"/>
      <c r="QGJ1" s="5"/>
      <c r="QGK1" s="5"/>
      <c r="QGL1" s="5"/>
      <c r="QGM1" s="5"/>
      <c r="QGN1" s="5"/>
      <c r="QGO1" s="5"/>
      <c r="QGP1" s="5"/>
      <c r="QGQ1" s="5"/>
      <c r="QGR1" s="5"/>
      <c r="QGS1" s="5"/>
      <c r="QGT1" s="5"/>
      <c r="QGU1" s="5"/>
      <c r="QGV1" s="5"/>
      <c r="QGW1" s="5"/>
      <c r="QGX1" s="5"/>
      <c r="QGY1" s="5"/>
      <c r="QGZ1" s="5"/>
      <c r="QHA1" s="5"/>
      <c r="QHB1" s="5"/>
      <c r="QHC1" s="5"/>
      <c r="QHD1" s="5"/>
      <c r="QHE1" s="5"/>
      <c r="QHF1" s="5"/>
      <c r="QHG1" s="5"/>
      <c r="QHH1" s="5"/>
      <c r="QHI1" s="5"/>
      <c r="QHJ1" s="5"/>
      <c r="QHK1" s="5"/>
      <c r="QHL1" s="5"/>
      <c r="QHM1" s="5"/>
      <c r="QHN1" s="5"/>
      <c r="QHO1" s="5"/>
      <c r="QHP1" s="5"/>
      <c r="QHQ1" s="5"/>
      <c r="QHR1" s="5"/>
      <c r="QHS1" s="5"/>
      <c r="QHT1" s="5"/>
      <c r="QHU1" s="5"/>
      <c r="QHV1" s="5"/>
      <c r="QHW1" s="5"/>
      <c r="QHX1" s="5"/>
      <c r="QHY1" s="5"/>
      <c r="QHZ1" s="5"/>
      <c r="QIA1" s="5"/>
      <c r="QIB1" s="5"/>
      <c r="QIC1" s="5"/>
      <c r="QID1" s="5"/>
      <c r="QIE1" s="5"/>
      <c r="QIF1" s="5"/>
      <c r="QIG1" s="5"/>
      <c r="QIH1" s="5"/>
      <c r="QII1" s="5"/>
      <c r="QIJ1" s="5"/>
      <c r="QIK1" s="5"/>
      <c r="QIL1" s="5"/>
      <c r="QIM1" s="5"/>
      <c r="QIN1" s="5"/>
      <c r="QIO1" s="5"/>
      <c r="QIP1" s="5"/>
      <c r="QIQ1" s="5"/>
      <c r="QIR1" s="5"/>
      <c r="QIS1" s="5"/>
      <c r="QIT1" s="5"/>
      <c r="QIU1" s="5"/>
      <c r="QIV1" s="5"/>
      <c r="QIW1" s="5"/>
      <c r="QIX1" s="5"/>
      <c r="QIY1" s="5"/>
      <c r="QIZ1" s="5"/>
      <c r="QJA1" s="5"/>
      <c r="QJB1" s="5"/>
      <c r="QJC1" s="5"/>
      <c r="QJD1" s="5"/>
      <c r="QJE1" s="5"/>
      <c r="QJF1" s="5"/>
      <c r="QJG1" s="5"/>
      <c r="QJH1" s="5"/>
      <c r="QJI1" s="5"/>
      <c r="QJJ1" s="5"/>
      <c r="QJK1" s="5"/>
      <c r="QJL1" s="5"/>
      <c r="QJM1" s="5"/>
      <c r="QJN1" s="5"/>
      <c r="QJO1" s="5"/>
      <c r="QJP1" s="5"/>
      <c r="QJQ1" s="5"/>
      <c r="QJR1" s="5"/>
      <c r="QJS1" s="5"/>
      <c r="QJT1" s="5"/>
      <c r="QJU1" s="5"/>
      <c r="QJV1" s="5"/>
      <c r="QJW1" s="5"/>
      <c r="QJX1" s="5"/>
      <c r="QJY1" s="5"/>
      <c r="QJZ1" s="5"/>
      <c r="QKA1" s="5"/>
      <c r="QKB1" s="5"/>
      <c r="QKC1" s="5"/>
      <c r="QKD1" s="5"/>
      <c r="QKE1" s="5"/>
      <c r="QKF1" s="5"/>
      <c r="QKG1" s="5"/>
      <c r="QKH1" s="5"/>
      <c r="QKI1" s="5"/>
      <c r="QKJ1" s="5"/>
      <c r="QKK1" s="5"/>
      <c r="QKL1" s="5"/>
      <c r="QKM1" s="5"/>
      <c r="QKN1" s="5"/>
      <c r="QKO1" s="5"/>
      <c r="QKP1" s="5"/>
      <c r="QKQ1" s="5"/>
      <c r="QKR1" s="5"/>
      <c r="QKS1" s="5"/>
      <c r="QKT1" s="5"/>
      <c r="QKU1" s="5"/>
      <c r="QKV1" s="5"/>
      <c r="QKW1" s="5"/>
      <c r="QKX1" s="5"/>
      <c r="QKY1" s="5"/>
      <c r="QKZ1" s="5"/>
      <c r="QLA1" s="5"/>
      <c r="QLB1" s="5"/>
      <c r="QLC1" s="5"/>
      <c r="QLD1" s="5"/>
      <c r="QLE1" s="5"/>
      <c r="QLF1" s="5"/>
      <c r="QLG1" s="5"/>
      <c r="QLH1" s="5"/>
      <c r="QLI1" s="5"/>
      <c r="QLJ1" s="5"/>
      <c r="QLK1" s="5"/>
      <c r="QLL1" s="5"/>
      <c r="QLM1" s="5"/>
      <c r="QLN1" s="5"/>
      <c r="QLO1" s="5"/>
      <c r="QLP1" s="5"/>
      <c r="QLQ1" s="5"/>
      <c r="QLR1" s="5"/>
      <c r="QLS1" s="5"/>
      <c r="QLT1" s="5"/>
      <c r="QLU1" s="5"/>
      <c r="QLV1" s="5"/>
      <c r="QLW1" s="5"/>
      <c r="QLX1" s="5"/>
      <c r="QLY1" s="5"/>
      <c r="QLZ1" s="5"/>
      <c r="QMA1" s="5"/>
      <c r="QMB1" s="5"/>
      <c r="QMC1" s="5"/>
      <c r="QMD1" s="5"/>
      <c r="QME1" s="5"/>
      <c r="QMF1" s="5"/>
      <c r="QMG1" s="5"/>
      <c r="QMH1" s="5"/>
      <c r="QMI1" s="5"/>
      <c r="QMJ1" s="5"/>
      <c r="QMK1" s="5"/>
      <c r="QML1" s="5"/>
      <c r="QMM1" s="5"/>
      <c r="QMN1" s="5"/>
      <c r="QMO1" s="5"/>
      <c r="QMP1" s="5"/>
      <c r="QMQ1" s="5"/>
      <c r="QMR1" s="5"/>
      <c r="QMS1" s="5"/>
      <c r="QMT1" s="5"/>
      <c r="QMU1" s="5"/>
      <c r="QMV1" s="5"/>
      <c r="QMW1" s="5"/>
      <c r="QMX1" s="5"/>
      <c r="QMY1" s="5"/>
      <c r="QMZ1" s="5"/>
      <c r="QNA1" s="5"/>
      <c r="QNB1" s="5"/>
      <c r="QNC1" s="5"/>
      <c r="QND1" s="5"/>
      <c r="QNE1" s="5"/>
      <c r="QNF1" s="5"/>
      <c r="QNG1" s="5"/>
      <c r="QNH1" s="5"/>
      <c r="QNI1" s="5"/>
      <c r="QNJ1" s="5"/>
      <c r="QNK1" s="5"/>
      <c r="QNL1" s="5"/>
      <c r="QNM1" s="5"/>
      <c r="QNN1" s="5"/>
      <c r="QNO1" s="5"/>
      <c r="QNP1" s="5"/>
      <c r="QNQ1" s="5"/>
      <c r="QNR1" s="5"/>
      <c r="QNS1" s="5"/>
      <c r="QNT1" s="5"/>
      <c r="QNU1" s="5"/>
      <c r="QNV1" s="5"/>
      <c r="QNW1" s="5"/>
      <c r="QNX1" s="5"/>
      <c r="QNY1" s="5"/>
      <c r="QNZ1" s="5"/>
      <c r="QOA1" s="5"/>
      <c r="QOB1" s="5"/>
      <c r="QOC1" s="5"/>
      <c r="QOD1" s="5"/>
      <c r="QOE1" s="5"/>
      <c r="QOF1" s="5"/>
      <c r="QOG1" s="5"/>
      <c r="QOH1" s="5"/>
      <c r="QOI1" s="5"/>
      <c r="QOJ1" s="5"/>
      <c r="QOK1" s="5"/>
      <c r="QOL1" s="5"/>
      <c r="QOM1" s="5"/>
      <c r="QON1" s="5"/>
      <c r="QOO1" s="5"/>
      <c r="QOP1" s="5"/>
      <c r="QOQ1" s="5"/>
      <c r="QOR1" s="5"/>
      <c r="QOS1" s="5"/>
      <c r="QOT1" s="5"/>
      <c r="QOU1" s="5"/>
      <c r="QOV1" s="5"/>
      <c r="QOW1" s="5"/>
      <c r="QOX1" s="5"/>
      <c r="QOY1" s="5"/>
      <c r="QOZ1" s="5"/>
      <c r="QPA1" s="5"/>
      <c r="QPB1" s="5"/>
      <c r="QPC1" s="5"/>
      <c r="QPD1" s="5"/>
      <c r="QPE1" s="5"/>
      <c r="QPF1" s="5"/>
      <c r="QPG1" s="5"/>
      <c r="QPH1" s="5"/>
      <c r="QPI1" s="5"/>
      <c r="QPJ1" s="5"/>
      <c r="QPK1" s="5"/>
      <c r="QPL1" s="5"/>
      <c r="QPM1" s="5"/>
      <c r="QPN1" s="5"/>
      <c r="QPO1" s="5"/>
      <c r="QPP1" s="5"/>
      <c r="QPQ1" s="5"/>
      <c r="QPR1" s="5"/>
      <c r="QPS1" s="5"/>
      <c r="QPT1" s="5"/>
      <c r="QPU1" s="5"/>
      <c r="QPV1" s="5"/>
      <c r="QPW1" s="5"/>
      <c r="QPX1" s="5"/>
      <c r="QPY1" s="5"/>
      <c r="QPZ1" s="5"/>
      <c r="QQA1" s="5"/>
      <c r="QQB1" s="5"/>
      <c r="QQC1" s="5"/>
      <c r="QQD1" s="5"/>
      <c r="QQE1" s="5"/>
      <c r="QQF1" s="5"/>
      <c r="QQG1" s="5"/>
      <c r="QQH1" s="5"/>
      <c r="QQI1" s="5"/>
      <c r="QQJ1" s="5"/>
      <c r="QQK1" s="5"/>
      <c r="QQL1" s="5"/>
      <c r="QQM1" s="5"/>
      <c r="QQN1" s="5"/>
      <c r="QQO1" s="5"/>
      <c r="QQP1" s="5"/>
      <c r="QQQ1" s="5"/>
      <c r="QQR1" s="5"/>
      <c r="QQS1" s="5"/>
      <c r="QQT1" s="5"/>
      <c r="QQU1" s="5"/>
      <c r="QQV1" s="5"/>
      <c r="QQW1" s="5"/>
      <c r="QQX1" s="5"/>
      <c r="QQY1" s="5"/>
      <c r="QQZ1" s="5"/>
      <c r="QRA1" s="5"/>
      <c r="QRB1" s="5"/>
      <c r="QRC1" s="5"/>
      <c r="QRD1" s="5"/>
      <c r="QRE1" s="5"/>
      <c r="QRF1" s="5"/>
      <c r="QRG1" s="5"/>
      <c r="QRH1" s="5"/>
      <c r="QRI1" s="5"/>
      <c r="QRJ1" s="5"/>
      <c r="QRK1" s="5"/>
      <c r="QRL1" s="5"/>
      <c r="QRM1" s="5"/>
      <c r="QRN1" s="5"/>
      <c r="QRO1" s="5"/>
      <c r="QRP1" s="5"/>
      <c r="QRQ1" s="5"/>
      <c r="QRR1" s="5"/>
      <c r="QRS1" s="5"/>
      <c r="QRT1" s="5"/>
      <c r="QRU1" s="5"/>
      <c r="QRV1" s="5"/>
      <c r="QRW1" s="5"/>
      <c r="QRX1" s="5"/>
      <c r="QRY1" s="5"/>
      <c r="QRZ1" s="5"/>
      <c r="QSA1" s="5"/>
      <c r="QSB1" s="5"/>
      <c r="QSC1" s="5"/>
      <c r="QSD1" s="5"/>
      <c r="QSE1" s="5"/>
      <c r="QSF1" s="5"/>
      <c r="QSG1" s="5"/>
      <c r="QSH1" s="5"/>
      <c r="QSI1" s="5"/>
      <c r="QSJ1" s="5"/>
      <c r="QSK1" s="5"/>
      <c r="QSL1" s="5"/>
      <c r="QSM1" s="5"/>
      <c r="QSN1" s="5"/>
      <c r="QSO1" s="5"/>
      <c r="QSP1" s="5"/>
      <c r="QSQ1" s="5"/>
      <c r="QSR1" s="5"/>
      <c r="QSS1" s="5"/>
      <c r="QST1" s="5"/>
      <c r="QSU1" s="5"/>
      <c r="QSV1" s="5"/>
      <c r="QSW1" s="5"/>
      <c r="QSX1" s="5"/>
      <c r="QSY1" s="5"/>
      <c r="QSZ1" s="5"/>
      <c r="QTA1" s="5"/>
      <c r="QTB1" s="5"/>
      <c r="QTC1" s="5"/>
      <c r="QTD1" s="5"/>
      <c r="QTE1" s="5"/>
      <c r="QTF1" s="5"/>
      <c r="QTG1" s="5"/>
      <c r="QTH1" s="5"/>
      <c r="QTI1" s="5"/>
      <c r="QTJ1" s="5"/>
      <c r="QTK1" s="5"/>
      <c r="QTL1" s="5"/>
      <c r="QTM1" s="5"/>
      <c r="QTN1" s="5"/>
      <c r="QTO1" s="5"/>
      <c r="QTP1" s="5"/>
      <c r="QTQ1" s="5"/>
      <c r="QTR1" s="5"/>
      <c r="QTS1" s="5"/>
      <c r="QTT1" s="5"/>
      <c r="QTU1" s="5"/>
      <c r="QTV1" s="5"/>
      <c r="QTW1" s="5"/>
      <c r="QTX1" s="5"/>
      <c r="QTY1" s="5"/>
      <c r="QTZ1" s="5"/>
      <c r="QUA1" s="5"/>
      <c r="QUB1" s="5"/>
      <c r="QUC1" s="5"/>
      <c r="QUD1" s="5"/>
      <c r="QUE1" s="5"/>
      <c r="QUF1" s="5"/>
      <c r="QUG1" s="5"/>
      <c r="QUH1" s="5"/>
      <c r="QUI1" s="5"/>
      <c r="QUJ1" s="5"/>
      <c r="QUK1" s="5"/>
      <c r="QUL1" s="5"/>
      <c r="QUM1" s="5"/>
      <c r="QUN1" s="5"/>
      <c r="QUO1" s="5"/>
      <c r="QUP1" s="5"/>
      <c r="QUQ1" s="5"/>
      <c r="QUR1" s="5"/>
      <c r="QUS1" s="5"/>
      <c r="QUT1" s="5"/>
      <c r="QUU1" s="5"/>
      <c r="QUV1" s="5"/>
      <c r="QUW1" s="5"/>
      <c r="QUX1" s="5"/>
      <c r="QUY1" s="5"/>
      <c r="QUZ1" s="5"/>
      <c r="QVA1" s="5"/>
      <c r="QVB1" s="5"/>
      <c r="QVC1" s="5"/>
      <c r="QVD1" s="5"/>
      <c r="QVE1" s="5"/>
      <c r="QVF1" s="5"/>
      <c r="QVG1" s="5"/>
      <c r="QVH1" s="5"/>
      <c r="QVI1" s="5"/>
      <c r="QVJ1" s="5"/>
      <c r="QVK1" s="5"/>
      <c r="QVL1" s="5"/>
      <c r="QVM1" s="5"/>
      <c r="QVN1" s="5"/>
      <c r="QVO1" s="5"/>
      <c r="QVP1" s="5"/>
      <c r="QVQ1" s="5"/>
      <c r="QVR1" s="5"/>
      <c r="QVS1" s="5"/>
      <c r="QVT1" s="5"/>
      <c r="QVU1" s="5"/>
      <c r="QVV1" s="5"/>
      <c r="QVW1" s="5"/>
      <c r="QVX1" s="5"/>
      <c r="QVY1" s="5"/>
      <c r="QVZ1" s="5"/>
      <c r="QWA1" s="5"/>
      <c r="QWB1" s="5"/>
      <c r="QWC1" s="5"/>
      <c r="QWD1" s="5"/>
      <c r="QWE1" s="5"/>
      <c r="QWF1" s="5"/>
      <c r="QWG1" s="5"/>
      <c r="QWH1" s="5"/>
      <c r="QWI1" s="5"/>
      <c r="QWJ1" s="5"/>
      <c r="QWK1" s="5"/>
      <c r="QWL1" s="5"/>
      <c r="QWM1" s="5"/>
      <c r="QWN1" s="5"/>
      <c r="QWO1" s="5"/>
      <c r="QWP1" s="5"/>
      <c r="QWQ1" s="5"/>
      <c r="QWR1" s="5"/>
      <c r="QWS1" s="5"/>
      <c r="QWT1" s="5"/>
      <c r="QWU1" s="5"/>
      <c r="QWV1" s="5"/>
      <c r="QWW1" s="5"/>
      <c r="QWX1" s="5"/>
      <c r="QWY1" s="5"/>
      <c r="QWZ1" s="5"/>
      <c r="QXA1" s="5"/>
      <c r="QXB1" s="5"/>
      <c r="QXC1" s="5"/>
      <c r="QXD1" s="5"/>
      <c r="QXE1" s="5"/>
      <c r="QXF1" s="5"/>
      <c r="QXG1" s="5"/>
      <c r="QXH1" s="5"/>
      <c r="QXI1" s="5"/>
      <c r="QXJ1" s="5"/>
      <c r="QXK1" s="5"/>
      <c r="QXL1" s="5"/>
      <c r="QXM1" s="5"/>
      <c r="QXN1" s="5"/>
      <c r="QXO1" s="5"/>
      <c r="QXP1" s="5"/>
      <c r="QXQ1" s="5"/>
      <c r="QXR1" s="5"/>
      <c r="QXS1" s="5"/>
      <c r="QXT1" s="5"/>
      <c r="QXU1" s="5"/>
      <c r="QXV1" s="5"/>
      <c r="QXW1" s="5"/>
      <c r="QXX1" s="5"/>
      <c r="QXY1" s="5"/>
      <c r="QXZ1" s="5"/>
      <c r="QYA1" s="5"/>
      <c r="QYB1" s="5"/>
      <c r="QYC1" s="5"/>
      <c r="QYD1" s="5"/>
      <c r="QYE1" s="5"/>
      <c r="QYF1" s="5"/>
      <c r="QYG1" s="5"/>
      <c r="QYH1" s="5"/>
      <c r="QYI1" s="5"/>
      <c r="QYJ1" s="5"/>
      <c r="QYK1" s="5"/>
      <c r="QYL1" s="5"/>
      <c r="QYM1" s="5"/>
      <c r="QYN1" s="5"/>
      <c r="QYO1" s="5"/>
      <c r="QYP1" s="5"/>
      <c r="QYQ1" s="5"/>
      <c r="QYR1" s="5"/>
      <c r="QYS1" s="5"/>
      <c r="QYT1" s="5"/>
      <c r="QYU1" s="5"/>
      <c r="QYV1" s="5"/>
      <c r="QYW1" s="5"/>
      <c r="QYX1" s="5"/>
      <c r="QYY1" s="5"/>
      <c r="QYZ1" s="5"/>
      <c r="QZA1" s="5"/>
      <c r="QZB1" s="5"/>
      <c r="QZC1" s="5"/>
      <c r="QZD1" s="5"/>
      <c r="QZE1" s="5"/>
      <c r="QZF1" s="5"/>
      <c r="QZG1" s="5"/>
      <c r="QZH1" s="5"/>
      <c r="QZI1" s="5"/>
      <c r="QZJ1" s="5"/>
      <c r="QZK1" s="5"/>
      <c r="QZL1" s="5"/>
      <c r="QZM1" s="5"/>
      <c r="QZN1" s="5"/>
      <c r="QZO1" s="5"/>
      <c r="QZP1" s="5"/>
      <c r="QZQ1" s="5"/>
      <c r="QZR1" s="5"/>
      <c r="QZS1" s="5"/>
      <c r="QZT1" s="5"/>
      <c r="QZU1" s="5"/>
      <c r="QZV1" s="5"/>
      <c r="QZW1" s="5"/>
      <c r="QZX1" s="5"/>
      <c r="QZY1" s="5"/>
      <c r="QZZ1" s="5"/>
      <c r="RAA1" s="5"/>
      <c r="RAB1" s="5"/>
      <c r="RAC1" s="5"/>
      <c r="RAD1" s="5"/>
      <c r="RAE1" s="5"/>
      <c r="RAF1" s="5"/>
      <c r="RAG1" s="5"/>
      <c r="RAH1" s="5"/>
      <c r="RAI1" s="5"/>
      <c r="RAJ1" s="5"/>
      <c r="RAK1" s="5"/>
      <c r="RAL1" s="5"/>
      <c r="RAM1" s="5"/>
      <c r="RAN1" s="5"/>
      <c r="RAO1" s="5"/>
      <c r="RAP1" s="5"/>
      <c r="RAQ1" s="5"/>
      <c r="RAR1" s="5"/>
      <c r="RAS1" s="5"/>
      <c r="RAT1" s="5"/>
      <c r="RAU1" s="5"/>
      <c r="RAV1" s="5"/>
      <c r="RAW1" s="5"/>
      <c r="RAX1" s="5"/>
      <c r="RAY1" s="5"/>
      <c r="RAZ1" s="5"/>
      <c r="RBA1" s="5"/>
      <c r="RBB1" s="5"/>
      <c r="RBC1" s="5"/>
      <c r="RBD1" s="5"/>
      <c r="RBE1" s="5"/>
      <c r="RBF1" s="5"/>
      <c r="RBG1" s="5"/>
      <c r="RBH1" s="5"/>
      <c r="RBI1" s="5"/>
      <c r="RBJ1" s="5"/>
      <c r="RBK1" s="5"/>
      <c r="RBL1" s="5"/>
      <c r="RBM1" s="5"/>
      <c r="RBN1" s="5"/>
      <c r="RBO1" s="5"/>
      <c r="RBP1" s="5"/>
      <c r="RBQ1" s="5"/>
      <c r="RBR1" s="5"/>
      <c r="RBS1" s="5"/>
      <c r="RBT1" s="5"/>
      <c r="RBU1" s="5"/>
      <c r="RBV1" s="5"/>
      <c r="RBW1" s="5"/>
      <c r="RBX1" s="5"/>
      <c r="RBY1" s="5"/>
      <c r="RBZ1" s="5"/>
      <c r="RCA1" s="5"/>
      <c r="RCB1" s="5"/>
      <c r="RCC1" s="5"/>
      <c r="RCD1" s="5"/>
      <c r="RCE1" s="5"/>
      <c r="RCF1" s="5"/>
      <c r="RCG1" s="5"/>
      <c r="RCH1" s="5"/>
      <c r="RCI1" s="5"/>
      <c r="RCJ1" s="5"/>
      <c r="RCK1" s="5"/>
      <c r="RCL1" s="5"/>
      <c r="RCM1" s="5"/>
      <c r="RCN1" s="5"/>
      <c r="RCO1" s="5"/>
      <c r="RCP1" s="5"/>
      <c r="RCQ1" s="5"/>
      <c r="RCR1" s="5"/>
      <c r="RCS1" s="5"/>
      <c r="RCT1" s="5"/>
      <c r="RCU1" s="5"/>
      <c r="RCV1" s="5"/>
      <c r="RCW1" s="5"/>
      <c r="RCX1" s="5"/>
      <c r="RCY1" s="5"/>
      <c r="RCZ1" s="5"/>
      <c r="RDA1" s="5"/>
      <c r="RDB1" s="5"/>
      <c r="RDC1" s="5"/>
      <c r="RDD1" s="5"/>
      <c r="RDE1" s="5"/>
      <c r="RDF1" s="5"/>
      <c r="RDG1" s="5"/>
      <c r="RDH1" s="5"/>
      <c r="RDI1" s="5"/>
      <c r="RDJ1" s="5"/>
      <c r="RDK1" s="5"/>
      <c r="RDL1" s="5"/>
      <c r="RDM1" s="5"/>
      <c r="RDN1" s="5"/>
      <c r="RDO1" s="5"/>
      <c r="RDP1" s="5"/>
      <c r="RDQ1" s="5"/>
      <c r="RDR1" s="5"/>
      <c r="RDS1" s="5"/>
      <c r="RDT1" s="5"/>
      <c r="RDU1" s="5"/>
      <c r="RDV1" s="5"/>
      <c r="RDW1" s="5"/>
      <c r="RDX1" s="5"/>
      <c r="RDY1" s="5"/>
      <c r="RDZ1" s="5"/>
      <c r="REA1" s="5"/>
      <c r="REB1" s="5"/>
      <c r="REC1" s="5"/>
      <c r="RED1" s="5"/>
      <c r="REE1" s="5"/>
      <c r="REF1" s="5"/>
      <c r="REG1" s="5"/>
      <c r="REH1" s="5"/>
      <c r="REI1" s="5"/>
      <c r="REJ1" s="5"/>
      <c r="REK1" s="5"/>
      <c r="REL1" s="5"/>
      <c r="REM1" s="5"/>
      <c r="REN1" s="5"/>
      <c r="REO1" s="5"/>
      <c r="REP1" s="5"/>
      <c r="REQ1" s="5"/>
      <c r="RER1" s="5"/>
      <c r="RES1" s="5"/>
      <c r="RET1" s="5"/>
      <c r="REU1" s="5"/>
      <c r="REV1" s="5"/>
      <c r="REW1" s="5"/>
      <c r="REX1" s="5"/>
      <c r="REY1" s="5"/>
      <c r="REZ1" s="5"/>
      <c r="RFA1" s="5"/>
      <c r="RFB1" s="5"/>
      <c r="RFC1" s="5"/>
      <c r="RFD1" s="5"/>
      <c r="RFE1" s="5"/>
      <c r="RFF1" s="5"/>
      <c r="RFG1" s="5"/>
      <c r="RFH1" s="5"/>
      <c r="RFI1" s="5"/>
      <c r="RFJ1" s="5"/>
      <c r="RFK1" s="5"/>
      <c r="RFL1" s="5"/>
      <c r="RFM1" s="5"/>
      <c r="RFN1" s="5"/>
      <c r="RFO1" s="5"/>
      <c r="RFP1" s="5"/>
      <c r="RFQ1" s="5"/>
      <c r="RFR1" s="5"/>
      <c r="RFS1" s="5"/>
      <c r="RFT1" s="5"/>
      <c r="RFU1" s="5"/>
      <c r="RFV1" s="5"/>
      <c r="RFW1" s="5"/>
      <c r="RFX1" s="5"/>
      <c r="RFY1" s="5"/>
      <c r="RFZ1" s="5"/>
      <c r="RGA1" s="5"/>
      <c r="RGB1" s="5"/>
      <c r="RGC1" s="5"/>
      <c r="RGD1" s="5"/>
      <c r="RGE1" s="5"/>
      <c r="RGF1" s="5"/>
      <c r="RGG1" s="5"/>
      <c r="RGH1" s="5"/>
      <c r="RGI1" s="5"/>
      <c r="RGJ1" s="5"/>
      <c r="RGK1" s="5"/>
      <c r="RGL1" s="5"/>
      <c r="RGM1" s="5"/>
      <c r="RGN1" s="5"/>
      <c r="RGO1" s="5"/>
      <c r="RGP1" s="5"/>
      <c r="RGQ1" s="5"/>
      <c r="RGR1" s="5"/>
      <c r="RGS1" s="5"/>
      <c r="RGT1" s="5"/>
      <c r="RGU1" s="5"/>
      <c r="RGV1" s="5"/>
      <c r="RGW1" s="5"/>
      <c r="RGX1" s="5"/>
      <c r="RGY1" s="5"/>
      <c r="RGZ1" s="5"/>
      <c r="RHA1" s="5"/>
      <c r="RHB1" s="5"/>
      <c r="RHC1" s="5"/>
      <c r="RHD1" s="5"/>
      <c r="RHE1" s="5"/>
      <c r="RHF1" s="5"/>
      <c r="RHG1" s="5"/>
      <c r="RHH1" s="5"/>
      <c r="RHI1" s="5"/>
      <c r="RHJ1" s="5"/>
      <c r="RHK1" s="5"/>
      <c r="RHL1" s="5"/>
      <c r="RHM1" s="5"/>
      <c r="RHN1" s="5"/>
      <c r="RHO1" s="5"/>
      <c r="RHP1" s="5"/>
      <c r="RHQ1" s="5"/>
      <c r="RHR1" s="5"/>
      <c r="RHS1" s="5"/>
      <c r="RHT1" s="5"/>
      <c r="RHU1" s="5"/>
      <c r="RHV1" s="5"/>
      <c r="RHW1" s="5"/>
      <c r="RHX1" s="5"/>
      <c r="RHY1" s="5"/>
      <c r="RHZ1" s="5"/>
      <c r="RIA1" s="5"/>
      <c r="RIB1" s="5"/>
      <c r="RIC1" s="5"/>
      <c r="RID1" s="5"/>
      <c r="RIE1" s="5"/>
      <c r="RIF1" s="5"/>
      <c r="RIG1" s="5"/>
      <c r="RIH1" s="5"/>
      <c r="RII1" s="5"/>
      <c r="RIJ1" s="5"/>
      <c r="RIK1" s="5"/>
      <c r="RIL1" s="5"/>
      <c r="RIM1" s="5"/>
      <c r="RIN1" s="5"/>
      <c r="RIO1" s="5"/>
      <c r="RIP1" s="5"/>
      <c r="RIQ1" s="5"/>
      <c r="RIR1" s="5"/>
      <c r="RIS1" s="5"/>
      <c r="RIT1" s="5"/>
      <c r="RIU1" s="5"/>
      <c r="RIV1" s="5"/>
      <c r="RIW1" s="5"/>
      <c r="RIX1" s="5"/>
      <c r="RIY1" s="5"/>
      <c r="RIZ1" s="5"/>
      <c r="RJA1" s="5"/>
      <c r="RJB1" s="5"/>
      <c r="RJC1" s="5"/>
      <c r="RJD1" s="5"/>
      <c r="RJE1" s="5"/>
      <c r="RJF1" s="5"/>
      <c r="RJG1" s="5"/>
      <c r="RJH1" s="5"/>
      <c r="RJI1" s="5"/>
      <c r="RJJ1" s="5"/>
      <c r="RJK1" s="5"/>
      <c r="RJL1" s="5"/>
      <c r="RJM1" s="5"/>
      <c r="RJN1" s="5"/>
      <c r="RJO1" s="5"/>
      <c r="RJP1" s="5"/>
      <c r="RJQ1" s="5"/>
      <c r="RJR1" s="5"/>
      <c r="RJS1" s="5"/>
      <c r="RJT1" s="5"/>
      <c r="RJU1" s="5"/>
      <c r="RJV1" s="5"/>
      <c r="RJW1" s="5"/>
      <c r="RJX1" s="5"/>
      <c r="RJY1" s="5"/>
      <c r="RJZ1" s="5"/>
      <c r="RKA1" s="5"/>
      <c r="RKB1" s="5"/>
      <c r="RKC1" s="5"/>
      <c r="RKD1" s="5"/>
      <c r="RKE1" s="5"/>
      <c r="RKF1" s="5"/>
      <c r="RKG1" s="5"/>
      <c r="RKH1" s="5"/>
      <c r="RKI1" s="5"/>
      <c r="RKJ1" s="5"/>
      <c r="RKK1" s="5"/>
      <c r="RKL1" s="5"/>
      <c r="RKM1" s="5"/>
      <c r="RKN1" s="5"/>
      <c r="RKO1" s="5"/>
      <c r="RKP1" s="5"/>
      <c r="RKQ1" s="5"/>
      <c r="RKR1" s="5"/>
      <c r="RKS1" s="5"/>
      <c r="RKT1" s="5"/>
      <c r="RKU1" s="5"/>
      <c r="RKV1" s="5"/>
      <c r="RKW1" s="5"/>
      <c r="RKX1" s="5"/>
      <c r="RKY1" s="5"/>
      <c r="RKZ1" s="5"/>
      <c r="RLA1" s="5"/>
      <c r="RLB1" s="5"/>
      <c r="RLC1" s="5"/>
      <c r="RLD1" s="5"/>
      <c r="RLE1" s="5"/>
      <c r="RLF1" s="5"/>
      <c r="RLG1" s="5"/>
      <c r="RLH1" s="5"/>
      <c r="RLI1" s="5"/>
      <c r="RLJ1" s="5"/>
      <c r="RLK1" s="5"/>
      <c r="RLL1" s="5"/>
      <c r="RLM1" s="5"/>
      <c r="RLN1" s="5"/>
      <c r="RLO1" s="5"/>
      <c r="RLP1" s="5"/>
      <c r="RLQ1" s="5"/>
      <c r="RLR1" s="5"/>
      <c r="RLS1" s="5"/>
      <c r="RLT1" s="5"/>
      <c r="RLU1" s="5"/>
      <c r="RLV1" s="5"/>
      <c r="RLW1" s="5"/>
      <c r="RLX1" s="5"/>
      <c r="RLY1" s="5"/>
      <c r="RLZ1" s="5"/>
      <c r="RMA1" s="5"/>
      <c r="RMB1" s="5"/>
      <c r="RMC1" s="5"/>
      <c r="RMD1" s="5"/>
      <c r="RME1" s="5"/>
      <c r="RMF1" s="5"/>
      <c r="RMG1" s="5"/>
      <c r="RMH1" s="5"/>
      <c r="RMI1" s="5"/>
      <c r="RMJ1" s="5"/>
      <c r="RMK1" s="5"/>
      <c r="RML1" s="5"/>
      <c r="RMM1" s="5"/>
      <c r="RMN1" s="5"/>
      <c r="RMO1" s="5"/>
      <c r="RMP1" s="5"/>
      <c r="RMQ1" s="5"/>
      <c r="RMR1" s="5"/>
      <c r="RMS1" s="5"/>
      <c r="RMT1" s="5"/>
      <c r="RMU1" s="5"/>
      <c r="RMV1" s="5"/>
      <c r="RMW1" s="5"/>
      <c r="RMX1" s="5"/>
      <c r="RMY1" s="5"/>
      <c r="RMZ1" s="5"/>
      <c r="RNA1" s="5"/>
      <c r="RNB1" s="5"/>
      <c r="RNC1" s="5"/>
      <c r="RND1" s="5"/>
      <c r="RNE1" s="5"/>
      <c r="RNF1" s="5"/>
      <c r="RNG1" s="5"/>
      <c r="RNH1" s="5"/>
      <c r="RNI1" s="5"/>
      <c r="RNJ1" s="5"/>
      <c r="RNK1" s="5"/>
      <c r="RNL1" s="5"/>
      <c r="RNM1" s="5"/>
      <c r="RNN1" s="5"/>
      <c r="RNO1" s="5"/>
      <c r="RNP1" s="5"/>
      <c r="RNQ1" s="5"/>
      <c r="RNR1" s="5"/>
      <c r="RNS1" s="5"/>
      <c r="RNT1" s="5"/>
      <c r="RNU1" s="5"/>
      <c r="RNV1" s="5"/>
      <c r="RNW1" s="5"/>
      <c r="RNX1" s="5"/>
      <c r="RNY1" s="5"/>
      <c r="RNZ1" s="5"/>
      <c r="ROA1" s="5"/>
      <c r="ROB1" s="5"/>
      <c r="ROC1" s="5"/>
      <c r="ROD1" s="5"/>
      <c r="ROE1" s="5"/>
      <c r="ROF1" s="5"/>
      <c r="ROG1" s="5"/>
      <c r="ROH1" s="5"/>
      <c r="ROI1" s="5"/>
      <c r="ROJ1" s="5"/>
      <c r="ROK1" s="5"/>
      <c r="ROL1" s="5"/>
      <c r="ROM1" s="5"/>
      <c r="RON1" s="5"/>
      <c r="ROO1" s="5"/>
      <c r="ROP1" s="5"/>
      <c r="ROQ1" s="5"/>
      <c r="ROR1" s="5"/>
      <c r="ROS1" s="5"/>
      <c r="ROT1" s="5"/>
      <c r="ROU1" s="5"/>
      <c r="ROV1" s="5"/>
      <c r="ROW1" s="5"/>
      <c r="ROX1" s="5"/>
      <c r="ROY1" s="5"/>
      <c r="ROZ1" s="5"/>
      <c r="RPA1" s="5"/>
      <c r="RPB1" s="5"/>
      <c r="RPC1" s="5"/>
      <c r="RPD1" s="5"/>
      <c r="RPE1" s="5"/>
      <c r="RPF1" s="5"/>
      <c r="RPG1" s="5"/>
      <c r="RPH1" s="5"/>
      <c r="RPI1" s="5"/>
      <c r="RPJ1" s="5"/>
      <c r="RPK1" s="5"/>
      <c r="RPL1" s="5"/>
      <c r="RPM1" s="5"/>
      <c r="RPN1" s="5"/>
      <c r="RPO1" s="5"/>
      <c r="RPP1" s="5"/>
      <c r="RPQ1" s="5"/>
      <c r="RPR1" s="5"/>
      <c r="RPS1" s="5"/>
      <c r="RPT1" s="5"/>
      <c r="RPU1" s="5"/>
      <c r="RPV1" s="5"/>
      <c r="RPW1" s="5"/>
      <c r="RPX1" s="5"/>
      <c r="RPY1" s="5"/>
      <c r="RPZ1" s="5"/>
      <c r="RQA1" s="5"/>
      <c r="RQB1" s="5"/>
      <c r="RQC1" s="5"/>
      <c r="RQD1" s="5"/>
      <c r="RQE1" s="5"/>
      <c r="RQF1" s="5"/>
      <c r="RQG1" s="5"/>
      <c r="RQH1" s="5"/>
      <c r="RQI1" s="5"/>
      <c r="RQJ1" s="5"/>
      <c r="RQK1" s="5"/>
      <c r="RQL1" s="5"/>
      <c r="RQM1" s="5"/>
      <c r="RQN1" s="5"/>
      <c r="RQO1" s="5"/>
      <c r="RQP1" s="5"/>
      <c r="RQQ1" s="5"/>
      <c r="RQR1" s="5"/>
      <c r="RQS1" s="5"/>
      <c r="RQT1" s="5"/>
      <c r="RQU1" s="5"/>
      <c r="RQV1" s="5"/>
      <c r="RQW1" s="5"/>
      <c r="RQX1" s="5"/>
      <c r="RQY1" s="5"/>
      <c r="RQZ1" s="5"/>
      <c r="RRA1" s="5"/>
      <c r="RRB1" s="5"/>
      <c r="RRC1" s="5"/>
      <c r="RRD1" s="5"/>
      <c r="RRE1" s="5"/>
      <c r="RRF1" s="5"/>
      <c r="RRG1" s="5"/>
      <c r="RRH1" s="5"/>
      <c r="RRI1" s="5"/>
      <c r="RRJ1" s="5"/>
      <c r="RRK1" s="5"/>
      <c r="RRL1" s="5"/>
      <c r="RRM1" s="5"/>
      <c r="RRN1" s="5"/>
      <c r="RRO1" s="5"/>
      <c r="RRP1" s="5"/>
      <c r="RRQ1" s="5"/>
      <c r="RRR1" s="5"/>
      <c r="RRS1" s="5"/>
      <c r="RRT1" s="5"/>
      <c r="RRU1" s="5"/>
      <c r="RRV1" s="5"/>
      <c r="RRW1" s="5"/>
      <c r="RRX1" s="5"/>
      <c r="RRY1" s="5"/>
      <c r="RRZ1" s="5"/>
      <c r="RSA1" s="5"/>
      <c r="RSB1" s="5"/>
      <c r="RSC1" s="5"/>
      <c r="RSD1" s="5"/>
      <c r="RSE1" s="5"/>
      <c r="RSF1" s="5"/>
      <c r="RSG1" s="5"/>
      <c r="RSH1" s="5"/>
      <c r="RSI1" s="5"/>
      <c r="RSJ1" s="5"/>
      <c r="RSK1" s="5"/>
      <c r="RSL1" s="5"/>
      <c r="RSM1" s="5"/>
      <c r="RSN1" s="5"/>
      <c r="RSO1" s="5"/>
      <c r="RSP1" s="5"/>
      <c r="RSQ1" s="5"/>
      <c r="RSR1" s="5"/>
      <c r="RSS1" s="5"/>
      <c r="RST1" s="5"/>
      <c r="RSU1" s="5"/>
      <c r="RSV1" s="5"/>
      <c r="RSW1" s="5"/>
      <c r="RSX1" s="5"/>
      <c r="RSY1" s="5"/>
      <c r="RSZ1" s="5"/>
      <c r="RTA1" s="5"/>
      <c r="RTB1" s="5"/>
      <c r="RTC1" s="5"/>
      <c r="RTD1" s="5"/>
      <c r="RTE1" s="5"/>
      <c r="RTF1" s="5"/>
      <c r="RTG1" s="5"/>
      <c r="RTH1" s="5"/>
      <c r="RTI1" s="5"/>
      <c r="RTJ1" s="5"/>
      <c r="RTK1" s="5"/>
      <c r="RTL1" s="5"/>
      <c r="RTM1" s="5"/>
      <c r="RTN1" s="5"/>
      <c r="RTO1" s="5"/>
      <c r="RTP1" s="5"/>
      <c r="RTQ1" s="5"/>
      <c r="RTR1" s="5"/>
      <c r="RTS1" s="5"/>
      <c r="RTT1" s="5"/>
      <c r="RTU1" s="5"/>
      <c r="RTV1" s="5"/>
      <c r="RTW1" s="5"/>
      <c r="RTX1" s="5"/>
      <c r="RTY1" s="5"/>
      <c r="RTZ1" s="5"/>
      <c r="RUA1" s="5"/>
      <c r="RUB1" s="5"/>
      <c r="RUC1" s="5"/>
      <c r="RUD1" s="5"/>
      <c r="RUE1" s="5"/>
      <c r="RUF1" s="5"/>
      <c r="RUG1" s="5"/>
      <c r="RUH1" s="5"/>
      <c r="RUI1" s="5"/>
      <c r="RUJ1" s="5"/>
      <c r="RUK1" s="5"/>
      <c r="RUL1" s="5"/>
      <c r="RUM1" s="5"/>
      <c r="RUN1" s="5"/>
      <c r="RUO1" s="5"/>
      <c r="RUP1" s="5"/>
      <c r="RUQ1" s="5"/>
      <c r="RUR1" s="5"/>
      <c r="RUS1" s="5"/>
      <c r="RUT1" s="5"/>
      <c r="RUU1" s="5"/>
      <c r="RUV1" s="5"/>
      <c r="RUW1" s="5"/>
      <c r="RUX1" s="5"/>
      <c r="RUY1" s="5"/>
      <c r="RUZ1" s="5"/>
      <c r="RVA1" s="5"/>
      <c r="RVB1" s="5"/>
      <c r="RVC1" s="5"/>
      <c r="RVD1" s="5"/>
      <c r="RVE1" s="5"/>
      <c r="RVF1" s="5"/>
      <c r="RVG1" s="5"/>
      <c r="RVH1" s="5"/>
      <c r="RVI1" s="5"/>
      <c r="RVJ1" s="5"/>
      <c r="RVK1" s="5"/>
      <c r="RVL1" s="5"/>
      <c r="RVM1" s="5"/>
      <c r="RVN1" s="5"/>
      <c r="RVO1" s="5"/>
      <c r="RVP1" s="5"/>
      <c r="RVQ1" s="5"/>
      <c r="RVR1" s="5"/>
      <c r="RVS1" s="5"/>
      <c r="RVT1" s="5"/>
      <c r="RVU1" s="5"/>
      <c r="RVV1" s="5"/>
      <c r="RVW1" s="5"/>
      <c r="RVX1" s="5"/>
      <c r="RVY1" s="5"/>
      <c r="RVZ1" s="5"/>
      <c r="RWA1" s="5"/>
      <c r="RWB1" s="5"/>
      <c r="RWC1" s="5"/>
      <c r="RWD1" s="5"/>
      <c r="RWE1" s="5"/>
      <c r="RWF1" s="5"/>
      <c r="RWG1" s="5"/>
      <c r="RWH1" s="5"/>
      <c r="RWI1" s="5"/>
      <c r="RWJ1" s="5"/>
      <c r="RWK1" s="5"/>
      <c r="RWL1" s="5"/>
      <c r="RWM1" s="5"/>
      <c r="RWN1" s="5"/>
      <c r="RWO1" s="5"/>
      <c r="RWP1" s="5"/>
      <c r="RWQ1" s="5"/>
      <c r="RWR1" s="5"/>
      <c r="RWS1" s="5"/>
      <c r="RWT1" s="5"/>
      <c r="RWU1" s="5"/>
      <c r="RWV1" s="5"/>
      <c r="RWW1" s="5"/>
      <c r="RWX1" s="5"/>
      <c r="RWY1" s="5"/>
      <c r="RWZ1" s="5"/>
      <c r="RXA1" s="5"/>
      <c r="RXB1" s="5"/>
      <c r="RXC1" s="5"/>
      <c r="RXD1" s="5"/>
      <c r="RXE1" s="5"/>
      <c r="RXF1" s="5"/>
      <c r="RXG1" s="5"/>
      <c r="RXH1" s="5"/>
      <c r="RXI1" s="5"/>
      <c r="RXJ1" s="5"/>
      <c r="RXK1" s="5"/>
      <c r="RXL1" s="5"/>
      <c r="RXM1" s="5"/>
      <c r="RXN1" s="5"/>
      <c r="RXO1" s="5"/>
      <c r="RXP1" s="5"/>
      <c r="RXQ1" s="5"/>
      <c r="RXR1" s="5"/>
      <c r="RXS1" s="5"/>
      <c r="RXT1" s="5"/>
      <c r="RXU1" s="5"/>
      <c r="RXV1" s="5"/>
      <c r="RXW1" s="5"/>
      <c r="RXX1" s="5"/>
      <c r="RXY1" s="5"/>
      <c r="RXZ1" s="5"/>
      <c r="RYA1" s="5"/>
      <c r="RYB1" s="5"/>
      <c r="RYC1" s="5"/>
      <c r="RYD1" s="5"/>
      <c r="RYE1" s="5"/>
      <c r="RYF1" s="5"/>
      <c r="RYG1" s="5"/>
      <c r="RYH1" s="5"/>
      <c r="RYI1" s="5"/>
      <c r="RYJ1" s="5"/>
      <c r="RYK1" s="5"/>
      <c r="RYL1" s="5"/>
      <c r="RYM1" s="5"/>
      <c r="RYN1" s="5"/>
      <c r="RYO1" s="5"/>
      <c r="RYP1" s="5"/>
      <c r="RYQ1" s="5"/>
      <c r="RYR1" s="5"/>
      <c r="RYS1" s="5"/>
      <c r="RYT1" s="5"/>
      <c r="RYU1" s="5"/>
      <c r="RYV1" s="5"/>
      <c r="RYW1" s="5"/>
      <c r="RYX1" s="5"/>
      <c r="RYY1" s="5"/>
      <c r="RYZ1" s="5"/>
      <c r="RZA1" s="5"/>
      <c r="RZB1" s="5"/>
      <c r="RZC1" s="5"/>
      <c r="RZD1" s="5"/>
      <c r="RZE1" s="5"/>
      <c r="RZF1" s="5"/>
      <c r="RZG1" s="5"/>
      <c r="RZH1" s="5"/>
      <c r="RZI1" s="5"/>
      <c r="RZJ1" s="5"/>
      <c r="RZK1" s="5"/>
      <c r="RZL1" s="5"/>
      <c r="RZM1" s="5"/>
      <c r="RZN1" s="5"/>
      <c r="RZO1" s="5"/>
      <c r="RZP1" s="5"/>
      <c r="RZQ1" s="5"/>
      <c r="RZR1" s="5"/>
      <c r="RZS1" s="5"/>
      <c r="RZT1" s="5"/>
      <c r="RZU1" s="5"/>
      <c r="RZV1" s="5"/>
      <c r="RZW1" s="5"/>
      <c r="RZX1" s="5"/>
      <c r="RZY1" s="5"/>
      <c r="RZZ1" s="5"/>
      <c r="SAA1" s="5"/>
      <c r="SAB1" s="5"/>
      <c r="SAC1" s="5"/>
      <c r="SAD1" s="5"/>
      <c r="SAE1" s="5"/>
      <c r="SAF1" s="5"/>
      <c r="SAG1" s="5"/>
      <c r="SAH1" s="5"/>
      <c r="SAI1" s="5"/>
      <c r="SAJ1" s="5"/>
      <c r="SAK1" s="5"/>
      <c r="SAL1" s="5"/>
      <c r="SAM1" s="5"/>
      <c r="SAN1" s="5"/>
      <c r="SAO1" s="5"/>
      <c r="SAP1" s="5"/>
      <c r="SAQ1" s="5"/>
      <c r="SAR1" s="5"/>
      <c r="SAS1" s="5"/>
      <c r="SAT1" s="5"/>
      <c r="SAU1" s="5"/>
      <c r="SAV1" s="5"/>
      <c r="SAW1" s="5"/>
      <c r="SAX1" s="5"/>
      <c r="SAY1" s="5"/>
      <c r="SAZ1" s="5"/>
      <c r="SBA1" s="5"/>
      <c r="SBB1" s="5"/>
      <c r="SBC1" s="5"/>
      <c r="SBD1" s="5"/>
      <c r="SBE1" s="5"/>
      <c r="SBF1" s="5"/>
      <c r="SBG1" s="5"/>
      <c r="SBH1" s="5"/>
      <c r="SBI1" s="5"/>
      <c r="SBJ1" s="5"/>
      <c r="SBK1" s="5"/>
      <c r="SBL1" s="5"/>
      <c r="SBM1" s="5"/>
      <c r="SBN1" s="5"/>
      <c r="SBO1" s="5"/>
      <c r="SBP1" s="5"/>
      <c r="SBQ1" s="5"/>
      <c r="SBR1" s="5"/>
      <c r="SBS1" s="5"/>
      <c r="SBT1" s="5"/>
      <c r="SBU1" s="5"/>
      <c r="SBV1" s="5"/>
      <c r="SBW1" s="5"/>
      <c r="SBX1" s="5"/>
      <c r="SBY1" s="5"/>
      <c r="SBZ1" s="5"/>
      <c r="SCA1" s="5"/>
      <c r="SCB1" s="5"/>
      <c r="SCC1" s="5"/>
      <c r="SCD1" s="5"/>
      <c r="SCE1" s="5"/>
      <c r="SCF1" s="5"/>
      <c r="SCG1" s="5"/>
      <c r="SCH1" s="5"/>
      <c r="SCI1" s="5"/>
      <c r="SCJ1" s="5"/>
      <c r="SCK1" s="5"/>
      <c r="SCL1" s="5"/>
      <c r="SCM1" s="5"/>
      <c r="SCN1" s="5"/>
      <c r="SCO1" s="5"/>
      <c r="SCP1" s="5"/>
      <c r="SCQ1" s="5"/>
      <c r="SCR1" s="5"/>
      <c r="SCS1" s="5"/>
      <c r="SCT1" s="5"/>
      <c r="SCU1" s="5"/>
      <c r="SCV1" s="5"/>
      <c r="SCW1" s="5"/>
      <c r="SCX1" s="5"/>
      <c r="SCY1" s="5"/>
      <c r="SCZ1" s="5"/>
      <c r="SDA1" s="5"/>
      <c r="SDB1" s="5"/>
      <c r="SDC1" s="5"/>
      <c r="SDD1" s="5"/>
      <c r="SDE1" s="5"/>
      <c r="SDF1" s="5"/>
      <c r="SDG1" s="5"/>
      <c r="SDH1" s="5"/>
      <c r="SDI1" s="5"/>
      <c r="SDJ1" s="5"/>
      <c r="SDK1" s="5"/>
      <c r="SDL1" s="5"/>
      <c r="SDM1" s="5"/>
      <c r="SDN1" s="5"/>
      <c r="SDO1" s="5"/>
      <c r="SDP1" s="5"/>
      <c r="SDQ1" s="5"/>
      <c r="SDR1" s="5"/>
      <c r="SDS1" s="5"/>
      <c r="SDT1" s="5"/>
      <c r="SDU1" s="5"/>
      <c r="SDV1" s="5"/>
      <c r="SDW1" s="5"/>
      <c r="SDX1" s="5"/>
      <c r="SDY1" s="5"/>
      <c r="SDZ1" s="5"/>
      <c r="SEA1" s="5"/>
      <c r="SEB1" s="5"/>
      <c r="SEC1" s="5"/>
      <c r="SED1" s="5"/>
      <c r="SEE1" s="5"/>
      <c r="SEF1" s="5"/>
      <c r="SEG1" s="5"/>
      <c r="SEH1" s="5"/>
      <c r="SEI1" s="5"/>
      <c r="SEJ1" s="5"/>
      <c r="SEK1" s="5"/>
      <c r="SEL1" s="5"/>
      <c r="SEM1" s="5"/>
      <c r="SEN1" s="5"/>
      <c r="SEO1" s="5"/>
      <c r="SEP1" s="5"/>
      <c r="SEQ1" s="5"/>
      <c r="SER1" s="5"/>
      <c r="SES1" s="5"/>
      <c r="SET1" s="5"/>
      <c r="SEU1" s="5"/>
      <c r="SEV1" s="5"/>
      <c r="SEW1" s="5"/>
      <c r="SEX1" s="5"/>
      <c r="SEY1" s="5"/>
      <c r="SEZ1" s="5"/>
      <c r="SFA1" s="5"/>
      <c r="SFB1" s="5"/>
      <c r="SFC1" s="5"/>
      <c r="SFD1" s="5"/>
      <c r="SFE1" s="5"/>
      <c r="SFF1" s="5"/>
      <c r="SFG1" s="5"/>
      <c r="SFH1" s="5"/>
      <c r="SFI1" s="5"/>
      <c r="SFJ1" s="5"/>
      <c r="SFK1" s="5"/>
      <c r="SFL1" s="5"/>
      <c r="SFM1" s="5"/>
      <c r="SFN1" s="5"/>
      <c r="SFO1" s="5"/>
      <c r="SFP1" s="5"/>
      <c r="SFQ1" s="5"/>
      <c r="SFR1" s="5"/>
      <c r="SFS1" s="5"/>
      <c r="SFT1" s="5"/>
      <c r="SFU1" s="5"/>
      <c r="SFV1" s="5"/>
      <c r="SFW1" s="5"/>
      <c r="SFX1" s="5"/>
      <c r="SFY1" s="5"/>
      <c r="SFZ1" s="5"/>
      <c r="SGA1" s="5"/>
      <c r="SGB1" s="5"/>
      <c r="SGC1" s="5"/>
      <c r="SGD1" s="5"/>
      <c r="SGE1" s="5"/>
      <c r="SGF1" s="5"/>
      <c r="SGG1" s="5"/>
      <c r="SGH1" s="5"/>
      <c r="SGI1" s="5"/>
      <c r="SGJ1" s="5"/>
      <c r="SGK1" s="5"/>
      <c r="SGL1" s="5"/>
      <c r="SGM1" s="5"/>
      <c r="SGN1" s="5"/>
      <c r="SGO1" s="5"/>
      <c r="SGP1" s="5"/>
      <c r="SGQ1" s="5"/>
      <c r="SGR1" s="5"/>
      <c r="SGS1" s="5"/>
      <c r="SGT1" s="5"/>
      <c r="SGU1" s="5"/>
      <c r="SGV1" s="5"/>
      <c r="SGW1" s="5"/>
      <c r="SGX1" s="5"/>
      <c r="SGY1" s="5"/>
      <c r="SGZ1" s="5"/>
      <c r="SHA1" s="5"/>
      <c r="SHB1" s="5"/>
      <c r="SHC1" s="5"/>
      <c r="SHD1" s="5"/>
      <c r="SHE1" s="5"/>
      <c r="SHF1" s="5"/>
      <c r="SHG1" s="5"/>
      <c r="SHH1" s="5"/>
      <c r="SHI1" s="5"/>
      <c r="SHJ1" s="5"/>
      <c r="SHK1" s="5"/>
      <c r="SHL1" s="5"/>
      <c r="SHM1" s="5"/>
      <c r="SHN1" s="5"/>
      <c r="SHO1" s="5"/>
      <c r="SHP1" s="5"/>
      <c r="SHQ1" s="5"/>
      <c r="SHR1" s="5"/>
      <c r="SHS1" s="5"/>
      <c r="SHT1" s="5"/>
      <c r="SHU1" s="5"/>
      <c r="SHV1" s="5"/>
      <c r="SHW1" s="5"/>
      <c r="SHX1" s="5"/>
      <c r="SHY1" s="5"/>
      <c r="SHZ1" s="5"/>
      <c r="SIA1" s="5"/>
      <c r="SIB1" s="5"/>
      <c r="SIC1" s="5"/>
      <c r="SID1" s="5"/>
      <c r="SIE1" s="5"/>
      <c r="SIF1" s="5"/>
      <c r="SIG1" s="5"/>
      <c r="SIH1" s="5"/>
      <c r="SII1" s="5"/>
      <c r="SIJ1" s="5"/>
      <c r="SIK1" s="5"/>
      <c r="SIL1" s="5"/>
      <c r="SIM1" s="5"/>
      <c r="SIN1" s="5"/>
      <c r="SIO1" s="5"/>
      <c r="SIP1" s="5"/>
      <c r="SIQ1" s="5"/>
      <c r="SIR1" s="5"/>
      <c r="SIS1" s="5"/>
      <c r="SIT1" s="5"/>
      <c r="SIU1" s="5"/>
      <c r="SIV1" s="5"/>
      <c r="SIW1" s="5"/>
      <c r="SIX1" s="5"/>
      <c r="SIY1" s="5"/>
      <c r="SIZ1" s="5"/>
      <c r="SJA1" s="5"/>
      <c r="SJB1" s="5"/>
      <c r="SJC1" s="5"/>
      <c r="SJD1" s="5"/>
      <c r="SJE1" s="5"/>
      <c r="SJF1" s="5"/>
      <c r="SJG1" s="5"/>
      <c r="SJH1" s="5"/>
      <c r="SJI1" s="5"/>
      <c r="SJJ1" s="5"/>
      <c r="SJK1" s="5"/>
      <c r="SJL1" s="5"/>
      <c r="SJM1" s="5"/>
      <c r="SJN1" s="5"/>
      <c r="SJO1" s="5"/>
      <c r="SJP1" s="5"/>
      <c r="SJQ1" s="5"/>
      <c r="SJR1" s="5"/>
      <c r="SJS1" s="5"/>
      <c r="SJT1" s="5"/>
      <c r="SJU1" s="5"/>
      <c r="SJV1" s="5"/>
      <c r="SJW1" s="5"/>
      <c r="SJX1" s="5"/>
      <c r="SJY1" s="5"/>
      <c r="SJZ1" s="5"/>
      <c r="SKA1" s="5"/>
      <c r="SKB1" s="5"/>
      <c r="SKC1" s="5"/>
      <c r="SKD1" s="5"/>
      <c r="SKE1" s="5"/>
      <c r="SKF1" s="5"/>
      <c r="SKG1" s="5"/>
      <c r="SKH1" s="5"/>
      <c r="SKI1" s="5"/>
      <c r="SKJ1" s="5"/>
      <c r="SKK1" s="5"/>
      <c r="SKL1" s="5"/>
      <c r="SKM1" s="5"/>
      <c r="SKN1" s="5"/>
      <c r="SKO1" s="5"/>
      <c r="SKP1" s="5"/>
      <c r="SKQ1" s="5"/>
      <c r="SKR1" s="5"/>
      <c r="SKS1" s="5"/>
      <c r="SKT1" s="5"/>
      <c r="SKU1" s="5"/>
      <c r="SKV1" s="5"/>
      <c r="SKW1" s="5"/>
      <c r="SKX1" s="5"/>
      <c r="SKY1" s="5"/>
      <c r="SKZ1" s="5"/>
      <c r="SLA1" s="5"/>
      <c r="SLB1" s="5"/>
      <c r="SLC1" s="5"/>
      <c r="SLD1" s="5"/>
      <c r="SLE1" s="5"/>
      <c r="SLF1" s="5"/>
      <c r="SLG1" s="5"/>
      <c r="SLH1" s="5"/>
      <c r="SLI1" s="5"/>
      <c r="SLJ1" s="5"/>
      <c r="SLK1" s="5"/>
      <c r="SLL1" s="5"/>
      <c r="SLM1" s="5"/>
      <c r="SLN1" s="5"/>
      <c r="SLO1" s="5"/>
      <c r="SLP1" s="5"/>
      <c r="SLQ1" s="5"/>
      <c r="SLR1" s="5"/>
      <c r="SLS1" s="5"/>
      <c r="SLT1" s="5"/>
      <c r="SLU1" s="5"/>
      <c r="SLV1" s="5"/>
      <c r="SLW1" s="5"/>
      <c r="SLX1" s="5"/>
      <c r="SLY1" s="5"/>
      <c r="SLZ1" s="5"/>
      <c r="SMA1" s="5"/>
      <c r="SMB1" s="5"/>
      <c r="SMC1" s="5"/>
      <c r="SMD1" s="5"/>
      <c r="SME1" s="5"/>
      <c r="SMF1" s="5"/>
      <c r="SMG1" s="5"/>
      <c r="SMH1" s="5"/>
      <c r="SMI1" s="5"/>
      <c r="SMJ1" s="5"/>
      <c r="SMK1" s="5"/>
      <c r="SML1" s="5"/>
      <c r="SMM1" s="5"/>
      <c r="SMN1" s="5"/>
      <c r="SMO1" s="5"/>
      <c r="SMP1" s="5"/>
      <c r="SMQ1" s="5"/>
      <c r="SMR1" s="5"/>
      <c r="SMS1" s="5"/>
      <c r="SMT1" s="5"/>
      <c r="SMU1" s="5"/>
      <c r="SMV1" s="5"/>
      <c r="SMW1" s="5"/>
      <c r="SMX1" s="5"/>
      <c r="SMY1" s="5"/>
      <c r="SMZ1" s="5"/>
      <c r="SNA1" s="5"/>
      <c r="SNB1" s="5"/>
      <c r="SNC1" s="5"/>
      <c r="SND1" s="5"/>
      <c r="SNE1" s="5"/>
      <c r="SNF1" s="5"/>
      <c r="SNG1" s="5"/>
      <c r="SNH1" s="5"/>
      <c r="SNI1" s="5"/>
      <c r="SNJ1" s="5"/>
      <c r="SNK1" s="5"/>
      <c r="SNL1" s="5"/>
      <c r="SNM1" s="5"/>
      <c r="SNN1" s="5"/>
      <c r="SNO1" s="5"/>
      <c r="SNP1" s="5"/>
      <c r="SNQ1" s="5"/>
      <c r="SNR1" s="5"/>
      <c r="SNS1" s="5"/>
      <c r="SNT1" s="5"/>
      <c r="SNU1" s="5"/>
      <c r="SNV1" s="5"/>
      <c r="SNW1" s="5"/>
      <c r="SNX1" s="5"/>
      <c r="SNY1" s="5"/>
      <c r="SNZ1" s="5"/>
      <c r="SOA1" s="5"/>
      <c r="SOB1" s="5"/>
      <c r="SOC1" s="5"/>
      <c r="SOD1" s="5"/>
      <c r="SOE1" s="5"/>
      <c r="SOF1" s="5"/>
      <c r="SOG1" s="5"/>
      <c r="SOH1" s="5"/>
      <c r="SOI1" s="5"/>
      <c r="SOJ1" s="5"/>
      <c r="SOK1" s="5"/>
      <c r="SOL1" s="5"/>
      <c r="SOM1" s="5"/>
      <c r="SON1" s="5"/>
      <c r="SOO1" s="5"/>
      <c r="SOP1" s="5"/>
      <c r="SOQ1" s="5"/>
      <c r="SOR1" s="5"/>
      <c r="SOS1" s="5"/>
      <c r="SOT1" s="5"/>
      <c r="SOU1" s="5"/>
      <c r="SOV1" s="5"/>
      <c r="SOW1" s="5"/>
      <c r="SOX1" s="5"/>
      <c r="SOY1" s="5"/>
      <c r="SOZ1" s="5"/>
      <c r="SPA1" s="5"/>
      <c r="SPB1" s="5"/>
      <c r="SPC1" s="5"/>
      <c r="SPD1" s="5"/>
      <c r="SPE1" s="5"/>
      <c r="SPF1" s="5"/>
      <c r="SPG1" s="5"/>
      <c r="SPH1" s="5"/>
      <c r="SPI1" s="5"/>
      <c r="SPJ1" s="5"/>
      <c r="SPK1" s="5"/>
      <c r="SPL1" s="5"/>
      <c r="SPM1" s="5"/>
      <c r="SPN1" s="5"/>
      <c r="SPO1" s="5"/>
      <c r="SPP1" s="5"/>
      <c r="SPQ1" s="5"/>
      <c r="SPR1" s="5"/>
      <c r="SPS1" s="5"/>
      <c r="SPT1" s="5"/>
      <c r="SPU1" s="5"/>
      <c r="SPV1" s="5"/>
      <c r="SPW1" s="5"/>
      <c r="SPX1" s="5"/>
      <c r="SPY1" s="5"/>
      <c r="SPZ1" s="5"/>
      <c r="SQA1" s="5"/>
      <c r="SQB1" s="5"/>
      <c r="SQC1" s="5"/>
      <c r="SQD1" s="5"/>
      <c r="SQE1" s="5"/>
      <c r="SQF1" s="5"/>
      <c r="SQG1" s="5"/>
      <c r="SQH1" s="5"/>
      <c r="SQI1" s="5"/>
      <c r="SQJ1" s="5"/>
      <c r="SQK1" s="5"/>
      <c r="SQL1" s="5"/>
      <c r="SQM1" s="5"/>
      <c r="SQN1" s="5"/>
      <c r="SQO1" s="5"/>
      <c r="SQP1" s="5"/>
      <c r="SQQ1" s="5"/>
      <c r="SQR1" s="5"/>
      <c r="SQS1" s="5"/>
      <c r="SQT1" s="5"/>
      <c r="SQU1" s="5"/>
      <c r="SQV1" s="5"/>
      <c r="SQW1" s="5"/>
      <c r="SQX1" s="5"/>
      <c r="SQY1" s="5"/>
      <c r="SQZ1" s="5"/>
      <c r="SRA1" s="5"/>
      <c r="SRB1" s="5"/>
      <c r="SRC1" s="5"/>
      <c r="SRD1" s="5"/>
      <c r="SRE1" s="5"/>
      <c r="SRF1" s="5"/>
      <c r="SRG1" s="5"/>
      <c r="SRH1" s="5"/>
      <c r="SRI1" s="5"/>
      <c r="SRJ1" s="5"/>
      <c r="SRK1" s="5"/>
      <c r="SRL1" s="5"/>
      <c r="SRM1" s="5"/>
      <c r="SRN1" s="5"/>
      <c r="SRO1" s="5"/>
      <c r="SRP1" s="5"/>
      <c r="SRQ1" s="5"/>
      <c r="SRR1" s="5"/>
      <c r="SRS1" s="5"/>
      <c r="SRT1" s="5"/>
      <c r="SRU1" s="5"/>
      <c r="SRV1" s="5"/>
      <c r="SRW1" s="5"/>
      <c r="SRX1" s="5"/>
      <c r="SRY1" s="5"/>
      <c r="SRZ1" s="5"/>
      <c r="SSA1" s="5"/>
      <c r="SSB1" s="5"/>
      <c r="SSC1" s="5"/>
      <c r="SSD1" s="5"/>
      <c r="SSE1" s="5"/>
      <c r="SSF1" s="5"/>
      <c r="SSG1" s="5"/>
      <c r="SSH1" s="5"/>
      <c r="SSI1" s="5"/>
      <c r="SSJ1" s="5"/>
      <c r="SSK1" s="5"/>
      <c r="SSL1" s="5"/>
      <c r="SSM1" s="5"/>
      <c r="SSN1" s="5"/>
      <c r="SSO1" s="5"/>
      <c r="SSP1" s="5"/>
      <c r="SSQ1" s="5"/>
      <c r="SSR1" s="5"/>
      <c r="SSS1" s="5"/>
      <c r="SST1" s="5"/>
      <c r="SSU1" s="5"/>
      <c r="SSV1" s="5"/>
      <c r="SSW1" s="5"/>
      <c r="SSX1" s="5"/>
      <c r="SSY1" s="5"/>
      <c r="SSZ1" s="5"/>
      <c r="STA1" s="5"/>
      <c r="STB1" s="5"/>
      <c r="STC1" s="5"/>
      <c r="STD1" s="5"/>
      <c r="STE1" s="5"/>
      <c r="STF1" s="5"/>
      <c r="STG1" s="5"/>
      <c r="STH1" s="5"/>
      <c r="STI1" s="5"/>
      <c r="STJ1" s="5"/>
      <c r="STK1" s="5"/>
      <c r="STL1" s="5"/>
      <c r="STM1" s="5"/>
      <c r="STN1" s="5"/>
      <c r="STO1" s="5"/>
      <c r="STP1" s="5"/>
      <c r="STQ1" s="5"/>
      <c r="STR1" s="5"/>
      <c r="STS1" s="5"/>
      <c r="STT1" s="5"/>
      <c r="STU1" s="5"/>
      <c r="STV1" s="5"/>
      <c r="STW1" s="5"/>
      <c r="STX1" s="5"/>
      <c r="STY1" s="5"/>
      <c r="STZ1" s="5"/>
      <c r="SUA1" s="5"/>
      <c r="SUB1" s="5"/>
      <c r="SUC1" s="5"/>
      <c r="SUD1" s="5"/>
      <c r="SUE1" s="5"/>
      <c r="SUF1" s="5"/>
      <c r="SUG1" s="5"/>
      <c r="SUH1" s="5"/>
      <c r="SUI1" s="5"/>
      <c r="SUJ1" s="5"/>
      <c r="SUK1" s="5"/>
      <c r="SUL1" s="5"/>
      <c r="SUM1" s="5"/>
      <c r="SUN1" s="5"/>
      <c r="SUO1" s="5"/>
      <c r="SUP1" s="5"/>
      <c r="SUQ1" s="5"/>
      <c r="SUR1" s="5"/>
      <c r="SUS1" s="5"/>
      <c r="SUT1" s="5"/>
      <c r="SUU1" s="5"/>
      <c r="SUV1" s="5"/>
      <c r="SUW1" s="5"/>
      <c r="SUX1" s="5"/>
      <c r="SUY1" s="5"/>
      <c r="SUZ1" s="5"/>
      <c r="SVA1" s="5"/>
      <c r="SVB1" s="5"/>
      <c r="SVC1" s="5"/>
      <c r="SVD1" s="5"/>
      <c r="SVE1" s="5"/>
      <c r="SVF1" s="5"/>
      <c r="SVG1" s="5"/>
      <c r="SVH1" s="5"/>
      <c r="SVI1" s="5"/>
      <c r="SVJ1" s="5"/>
      <c r="SVK1" s="5"/>
      <c r="SVL1" s="5"/>
      <c r="SVM1" s="5"/>
      <c r="SVN1" s="5"/>
      <c r="SVO1" s="5"/>
      <c r="SVP1" s="5"/>
      <c r="SVQ1" s="5"/>
      <c r="SVR1" s="5"/>
      <c r="SVS1" s="5"/>
      <c r="SVT1" s="5"/>
      <c r="SVU1" s="5"/>
      <c r="SVV1" s="5"/>
      <c r="SVW1" s="5"/>
      <c r="SVX1" s="5"/>
      <c r="SVY1" s="5"/>
      <c r="SVZ1" s="5"/>
      <c r="SWA1" s="5"/>
      <c r="SWB1" s="5"/>
      <c r="SWC1" s="5"/>
      <c r="SWD1" s="5"/>
      <c r="SWE1" s="5"/>
      <c r="SWF1" s="5"/>
      <c r="SWG1" s="5"/>
      <c r="SWH1" s="5"/>
      <c r="SWI1" s="5"/>
      <c r="SWJ1" s="5"/>
      <c r="SWK1" s="5"/>
      <c r="SWL1" s="5"/>
      <c r="SWM1" s="5"/>
      <c r="SWN1" s="5"/>
      <c r="SWO1" s="5"/>
      <c r="SWP1" s="5"/>
      <c r="SWQ1" s="5"/>
      <c r="SWR1" s="5"/>
      <c r="SWS1" s="5"/>
      <c r="SWT1" s="5"/>
      <c r="SWU1" s="5"/>
      <c r="SWV1" s="5"/>
      <c r="SWW1" s="5"/>
      <c r="SWX1" s="5"/>
      <c r="SWY1" s="5"/>
      <c r="SWZ1" s="5"/>
      <c r="SXA1" s="5"/>
      <c r="SXB1" s="5"/>
      <c r="SXC1" s="5"/>
      <c r="SXD1" s="5"/>
      <c r="SXE1" s="5"/>
      <c r="SXF1" s="5"/>
      <c r="SXG1" s="5"/>
      <c r="SXH1" s="5"/>
      <c r="SXI1" s="5"/>
      <c r="SXJ1" s="5"/>
      <c r="SXK1" s="5"/>
      <c r="SXL1" s="5"/>
      <c r="SXM1" s="5"/>
      <c r="SXN1" s="5"/>
      <c r="SXO1" s="5"/>
      <c r="SXP1" s="5"/>
      <c r="SXQ1" s="5"/>
      <c r="SXR1" s="5"/>
      <c r="SXS1" s="5"/>
      <c r="SXT1" s="5"/>
      <c r="SXU1" s="5"/>
      <c r="SXV1" s="5"/>
      <c r="SXW1" s="5"/>
      <c r="SXX1" s="5"/>
      <c r="SXY1" s="5"/>
      <c r="SXZ1" s="5"/>
      <c r="SYA1" s="5"/>
      <c r="SYB1" s="5"/>
      <c r="SYC1" s="5"/>
      <c r="SYD1" s="5"/>
      <c r="SYE1" s="5"/>
      <c r="SYF1" s="5"/>
      <c r="SYG1" s="5"/>
      <c r="SYH1" s="5"/>
      <c r="SYI1" s="5"/>
      <c r="SYJ1" s="5"/>
      <c r="SYK1" s="5"/>
      <c r="SYL1" s="5"/>
      <c r="SYM1" s="5"/>
      <c r="SYN1" s="5"/>
      <c r="SYO1" s="5"/>
      <c r="SYP1" s="5"/>
      <c r="SYQ1" s="5"/>
      <c r="SYR1" s="5"/>
      <c r="SYS1" s="5"/>
      <c r="SYT1" s="5"/>
      <c r="SYU1" s="5"/>
      <c r="SYV1" s="5"/>
      <c r="SYW1" s="5"/>
      <c r="SYX1" s="5"/>
      <c r="SYY1" s="5"/>
      <c r="SYZ1" s="5"/>
      <c r="SZA1" s="5"/>
      <c r="SZB1" s="5"/>
      <c r="SZC1" s="5"/>
      <c r="SZD1" s="5"/>
      <c r="SZE1" s="5"/>
      <c r="SZF1" s="5"/>
      <c r="SZG1" s="5"/>
      <c r="SZH1" s="5"/>
      <c r="SZI1" s="5"/>
      <c r="SZJ1" s="5"/>
      <c r="SZK1" s="5"/>
      <c r="SZL1" s="5"/>
      <c r="SZM1" s="5"/>
      <c r="SZN1" s="5"/>
      <c r="SZO1" s="5"/>
      <c r="SZP1" s="5"/>
      <c r="SZQ1" s="5"/>
      <c r="SZR1" s="5"/>
      <c r="SZS1" s="5"/>
      <c r="SZT1" s="5"/>
      <c r="SZU1" s="5"/>
      <c r="SZV1" s="5"/>
      <c r="SZW1" s="5"/>
      <c r="SZX1" s="5"/>
      <c r="SZY1" s="5"/>
      <c r="SZZ1" s="5"/>
      <c r="TAA1" s="5"/>
      <c r="TAB1" s="5"/>
      <c r="TAC1" s="5"/>
      <c r="TAD1" s="5"/>
      <c r="TAE1" s="5"/>
      <c r="TAF1" s="5"/>
      <c r="TAG1" s="5"/>
      <c r="TAH1" s="5"/>
      <c r="TAI1" s="5"/>
      <c r="TAJ1" s="5"/>
      <c r="TAK1" s="5"/>
      <c r="TAL1" s="5"/>
      <c r="TAM1" s="5"/>
      <c r="TAN1" s="5"/>
      <c r="TAO1" s="5"/>
      <c r="TAP1" s="5"/>
      <c r="TAQ1" s="5"/>
      <c r="TAR1" s="5"/>
      <c r="TAS1" s="5"/>
      <c r="TAT1" s="5"/>
      <c r="TAU1" s="5"/>
      <c r="TAV1" s="5"/>
      <c r="TAW1" s="5"/>
      <c r="TAX1" s="5"/>
      <c r="TAY1" s="5"/>
      <c r="TAZ1" s="5"/>
      <c r="TBA1" s="5"/>
      <c r="TBB1" s="5"/>
      <c r="TBC1" s="5"/>
      <c r="TBD1" s="5"/>
      <c r="TBE1" s="5"/>
      <c r="TBF1" s="5"/>
      <c r="TBG1" s="5"/>
      <c r="TBH1" s="5"/>
      <c r="TBI1" s="5"/>
      <c r="TBJ1" s="5"/>
      <c r="TBK1" s="5"/>
      <c r="TBL1" s="5"/>
      <c r="TBM1" s="5"/>
      <c r="TBN1" s="5"/>
      <c r="TBO1" s="5"/>
      <c r="TBP1" s="5"/>
      <c r="TBQ1" s="5"/>
      <c r="TBR1" s="5"/>
      <c r="TBS1" s="5"/>
      <c r="TBT1" s="5"/>
      <c r="TBU1" s="5"/>
      <c r="TBV1" s="5"/>
      <c r="TBW1" s="5"/>
      <c r="TBX1" s="5"/>
      <c r="TBY1" s="5"/>
      <c r="TBZ1" s="5"/>
      <c r="TCA1" s="5"/>
      <c r="TCB1" s="5"/>
      <c r="TCC1" s="5"/>
      <c r="TCD1" s="5"/>
      <c r="TCE1" s="5"/>
      <c r="TCF1" s="5"/>
      <c r="TCG1" s="5"/>
      <c r="TCH1" s="5"/>
      <c r="TCI1" s="5"/>
      <c r="TCJ1" s="5"/>
      <c r="TCK1" s="5"/>
      <c r="TCL1" s="5"/>
      <c r="TCM1" s="5"/>
      <c r="TCN1" s="5"/>
      <c r="TCO1" s="5"/>
      <c r="TCP1" s="5"/>
      <c r="TCQ1" s="5"/>
      <c r="TCR1" s="5"/>
      <c r="TCS1" s="5"/>
      <c r="TCT1" s="5"/>
      <c r="TCU1" s="5"/>
      <c r="TCV1" s="5"/>
      <c r="TCW1" s="5"/>
      <c r="TCX1" s="5"/>
      <c r="TCY1" s="5"/>
      <c r="TCZ1" s="5"/>
      <c r="TDA1" s="5"/>
      <c r="TDB1" s="5"/>
      <c r="TDC1" s="5"/>
      <c r="TDD1" s="5"/>
      <c r="TDE1" s="5"/>
      <c r="TDF1" s="5"/>
      <c r="TDG1" s="5"/>
      <c r="TDH1" s="5"/>
      <c r="TDI1" s="5"/>
      <c r="TDJ1" s="5"/>
      <c r="TDK1" s="5"/>
      <c r="TDL1" s="5"/>
      <c r="TDM1" s="5"/>
      <c r="TDN1" s="5"/>
      <c r="TDO1" s="5"/>
      <c r="TDP1" s="5"/>
      <c r="TDQ1" s="5"/>
      <c r="TDR1" s="5"/>
      <c r="TDS1" s="5"/>
      <c r="TDT1" s="5"/>
      <c r="TDU1" s="5"/>
      <c r="TDV1" s="5"/>
      <c r="TDW1" s="5"/>
      <c r="TDX1" s="5"/>
      <c r="TDY1" s="5"/>
      <c r="TDZ1" s="5"/>
      <c r="TEA1" s="5"/>
      <c r="TEB1" s="5"/>
      <c r="TEC1" s="5"/>
      <c r="TED1" s="5"/>
      <c r="TEE1" s="5"/>
      <c r="TEF1" s="5"/>
      <c r="TEG1" s="5"/>
      <c r="TEH1" s="5"/>
      <c r="TEI1" s="5"/>
      <c r="TEJ1" s="5"/>
      <c r="TEK1" s="5"/>
      <c r="TEL1" s="5"/>
      <c r="TEM1" s="5"/>
      <c r="TEN1" s="5"/>
      <c r="TEO1" s="5"/>
      <c r="TEP1" s="5"/>
      <c r="TEQ1" s="5"/>
      <c r="TER1" s="5"/>
      <c r="TES1" s="5"/>
      <c r="TET1" s="5"/>
      <c r="TEU1" s="5"/>
      <c r="TEV1" s="5"/>
      <c r="TEW1" s="5"/>
      <c r="TEX1" s="5"/>
      <c r="TEY1" s="5"/>
      <c r="TEZ1" s="5"/>
      <c r="TFA1" s="5"/>
      <c r="TFB1" s="5"/>
      <c r="TFC1" s="5"/>
      <c r="TFD1" s="5"/>
      <c r="TFE1" s="5"/>
      <c r="TFF1" s="5"/>
      <c r="TFG1" s="5"/>
      <c r="TFH1" s="5"/>
      <c r="TFI1" s="5"/>
      <c r="TFJ1" s="5"/>
      <c r="TFK1" s="5"/>
      <c r="TFL1" s="5"/>
      <c r="TFM1" s="5"/>
      <c r="TFN1" s="5"/>
      <c r="TFO1" s="5"/>
      <c r="TFP1" s="5"/>
      <c r="TFQ1" s="5"/>
      <c r="TFR1" s="5"/>
      <c r="TFS1" s="5"/>
      <c r="TFT1" s="5"/>
      <c r="TFU1" s="5"/>
      <c r="TFV1" s="5"/>
      <c r="TFW1" s="5"/>
      <c r="TFX1" s="5"/>
      <c r="TFY1" s="5"/>
      <c r="TFZ1" s="5"/>
      <c r="TGA1" s="5"/>
      <c r="TGB1" s="5"/>
      <c r="TGC1" s="5"/>
      <c r="TGD1" s="5"/>
      <c r="TGE1" s="5"/>
      <c r="TGF1" s="5"/>
      <c r="TGG1" s="5"/>
      <c r="TGH1" s="5"/>
      <c r="TGI1" s="5"/>
      <c r="TGJ1" s="5"/>
      <c r="TGK1" s="5"/>
      <c r="TGL1" s="5"/>
      <c r="TGM1" s="5"/>
      <c r="TGN1" s="5"/>
      <c r="TGO1" s="5"/>
      <c r="TGP1" s="5"/>
      <c r="TGQ1" s="5"/>
      <c r="TGR1" s="5"/>
      <c r="TGS1" s="5"/>
      <c r="TGT1" s="5"/>
      <c r="TGU1" s="5"/>
      <c r="TGV1" s="5"/>
      <c r="TGW1" s="5"/>
      <c r="TGX1" s="5"/>
      <c r="TGY1" s="5"/>
      <c r="TGZ1" s="5"/>
      <c r="THA1" s="5"/>
      <c r="THB1" s="5"/>
      <c r="THC1" s="5"/>
      <c r="THD1" s="5"/>
      <c r="THE1" s="5"/>
      <c r="THF1" s="5"/>
      <c r="THG1" s="5"/>
      <c r="THH1" s="5"/>
      <c r="THI1" s="5"/>
      <c r="THJ1" s="5"/>
      <c r="THK1" s="5"/>
      <c r="THL1" s="5"/>
      <c r="THM1" s="5"/>
      <c r="THN1" s="5"/>
      <c r="THO1" s="5"/>
      <c r="THP1" s="5"/>
      <c r="THQ1" s="5"/>
      <c r="THR1" s="5"/>
      <c r="THS1" s="5"/>
      <c r="THT1" s="5"/>
      <c r="THU1" s="5"/>
      <c r="THV1" s="5"/>
      <c r="THW1" s="5"/>
      <c r="THX1" s="5"/>
      <c r="THY1" s="5"/>
      <c r="THZ1" s="5"/>
      <c r="TIA1" s="5"/>
      <c r="TIB1" s="5"/>
      <c r="TIC1" s="5"/>
      <c r="TID1" s="5"/>
      <c r="TIE1" s="5"/>
      <c r="TIF1" s="5"/>
      <c r="TIG1" s="5"/>
      <c r="TIH1" s="5"/>
      <c r="TII1" s="5"/>
      <c r="TIJ1" s="5"/>
      <c r="TIK1" s="5"/>
      <c r="TIL1" s="5"/>
      <c r="TIM1" s="5"/>
      <c r="TIN1" s="5"/>
      <c r="TIO1" s="5"/>
      <c r="TIP1" s="5"/>
      <c r="TIQ1" s="5"/>
      <c r="TIR1" s="5"/>
      <c r="TIS1" s="5"/>
      <c r="TIT1" s="5"/>
      <c r="TIU1" s="5"/>
      <c r="TIV1" s="5"/>
      <c r="TIW1" s="5"/>
      <c r="TIX1" s="5"/>
      <c r="TIY1" s="5"/>
      <c r="TIZ1" s="5"/>
      <c r="TJA1" s="5"/>
      <c r="TJB1" s="5"/>
      <c r="TJC1" s="5"/>
      <c r="TJD1" s="5"/>
      <c r="TJE1" s="5"/>
      <c r="TJF1" s="5"/>
      <c r="TJG1" s="5"/>
      <c r="TJH1" s="5"/>
      <c r="TJI1" s="5"/>
      <c r="TJJ1" s="5"/>
      <c r="TJK1" s="5"/>
      <c r="TJL1" s="5"/>
      <c r="TJM1" s="5"/>
      <c r="TJN1" s="5"/>
      <c r="TJO1" s="5"/>
      <c r="TJP1" s="5"/>
      <c r="TJQ1" s="5"/>
      <c r="TJR1" s="5"/>
      <c r="TJS1" s="5"/>
      <c r="TJT1" s="5"/>
      <c r="TJU1" s="5"/>
      <c r="TJV1" s="5"/>
      <c r="TJW1" s="5"/>
      <c r="TJX1" s="5"/>
      <c r="TJY1" s="5"/>
      <c r="TJZ1" s="5"/>
      <c r="TKA1" s="5"/>
      <c r="TKB1" s="5"/>
      <c r="TKC1" s="5"/>
      <c r="TKD1" s="5"/>
      <c r="TKE1" s="5"/>
      <c r="TKF1" s="5"/>
      <c r="TKG1" s="5"/>
      <c r="TKH1" s="5"/>
      <c r="TKI1" s="5"/>
      <c r="TKJ1" s="5"/>
      <c r="TKK1" s="5"/>
      <c r="TKL1" s="5"/>
      <c r="TKM1" s="5"/>
      <c r="TKN1" s="5"/>
      <c r="TKO1" s="5"/>
      <c r="TKP1" s="5"/>
      <c r="TKQ1" s="5"/>
      <c r="TKR1" s="5"/>
      <c r="TKS1" s="5"/>
      <c r="TKT1" s="5"/>
      <c r="TKU1" s="5"/>
      <c r="TKV1" s="5"/>
      <c r="TKW1" s="5"/>
      <c r="TKX1" s="5"/>
      <c r="TKY1" s="5"/>
      <c r="TKZ1" s="5"/>
      <c r="TLA1" s="5"/>
      <c r="TLB1" s="5"/>
      <c r="TLC1" s="5"/>
      <c r="TLD1" s="5"/>
      <c r="TLE1" s="5"/>
      <c r="TLF1" s="5"/>
      <c r="TLG1" s="5"/>
      <c r="TLH1" s="5"/>
      <c r="TLI1" s="5"/>
      <c r="TLJ1" s="5"/>
      <c r="TLK1" s="5"/>
      <c r="TLL1" s="5"/>
      <c r="TLM1" s="5"/>
      <c r="TLN1" s="5"/>
      <c r="TLO1" s="5"/>
      <c r="TLP1" s="5"/>
      <c r="TLQ1" s="5"/>
      <c r="TLR1" s="5"/>
      <c r="TLS1" s="5"/>
      <c r="TLT1" s="5"/>
      <c r="TLU1" s="5"/>
      <c r="TLV1" s="5"/>
      <c r="TLW1" s="5"/>
      <c r="TLX1" s="5"/>
      <c r="TLY1" s="5"/>
      <c r="TLZ1" s="5"/>
      <c r="TMA1" s="5"/>
      <c r="TMB1" s="5"/>
      <c r="TMC1" s="5"/>
      <c r="TMD1" s="5"/>
      <c r="TME1" s="5"/>
      <c r="TMF1" s="5"/>
      <c r="TMG1" s="5"/>
      <c r="TMH1" s="5"/>
      <c r="TMI1" s="5"/>
      <c r="TMJ1" s="5"/>
      <c r="TMK1" s="5"/>
      <c r="TML1" s="5"/>
      <c r="TMM1" s="5"/>
      <c r="TMN1" s="5"/>
      <c r="TMO1" s="5"/>
      <c r="TMP1" s="5"/>
      <c r="TMQ1" s="5"/>
      <c r="TMR1" s="5"/>
      <c r="TMS1" s="5"/>
      <c r="TMT1" s="5"/>
      <c r="TMU1" s="5"/>
      <c r="TMV1" s="5"/>
      <c r="TMW1" s="5"/>
      <c r="TMX1" s="5"/>
      <c r="TMY1" s="5"/>
      <c r="TMZ1" s="5"/>
      <c r="TNA1" s="5"/>
      <c r="TNB1" s="5"/>
      <c r="TNC1" s="5"/>
      <c r="TND1" s="5"/>
      <c r="TNE1" s="5"/>
      <c r="TNF1" s="5"/>
      <c r="TNG1" s="5"/>
      <c r="TNH1" s="5"/>
      <c r="TNI1" s="5"/>
      <c r="TNJ1" s="5"/>
      <c r="TNK1" s="5"/>
      <c r="TNL1" s="5"/>
      <c r="TNM1" s="5"/>
      <c r="TNN1" s="5"/>
      <c r="TNO1" s="5"/>
      <c r="TNP1" s="5"/>
      <c r="TNQ1" s="5"/>
      <c r="TNR1" s="5"/>
      <c r="TNS1" s="5"/>
      <c r="TNT1" s="5"/>
      <c r="TNU1" s="5"/>
      <c r="TNV1" s="5"/>
      <c r="TNW1" s="5"/>
      <c r="TNX1" s="5"/>
      <c r="TNY1" s="5"/>
      <c r="TNZ1" s="5"/>
      <c r="TOA1" s="5"/>
      <c r="TOB1" s="5"/>
      <c r="TOC1" s="5"/>
      <c r="TOD1" s="5"/>
      <c r="TOE1" s="5"/>
      <c r="TOF1" s="5"/>
      <c r="TOG1" s="5"/>
      <c r="TOH1" s="5"/>
      <c r="TOI1" s="5"/>
      <c r="TOJ1" s="5"/>
      <c r="TOK1" s="5"/>
      <c r="TOL1" s="5"/>
      <c r="TOM1" s="5"/>
      <c r="TON1" s="5"/>
      <c r="TOO1" s="5"/>
      <c r="TOP1" s="5"/>
      <c r="TOQ1" s="5"/>
      <c r="TOR1" s="5"/>
      <c r="TOS1" s="5"/>
      <c r="TOT1" s="5"/>
      <c r="TOU1" s="5"/>
      <c r="TOV1" s="5"/>
      <c r="TOW1" s="5"/>
      <c r="TOX1" s="5"/>
      <c r="TOY1" s="5"/>
      <c r="TOZ1" s="5"/>
      <c r="TPA1" s="5"/>
      <c r="TPB1" s="5"/>
      <c r="TPC1" s="5"/>
      <c r="TPD1" s="5"/>
      <c r="TPE1" s="5"/>
      <c r="TPF1" s="5"/>
      <c r="TPG1" s="5"/>
      <c r="TPH1" s="5"/>
      <c r="TPI1" s="5"/>
      <c r="TPJ1" s="5"/>
      <c r="TPK1" s="5"/>
      <c r="TPL1" s="5"/>
      <c r="TPM1" s="5"/>
      <c r="TPN1" s="5"/>
      <c r="TPO1" s="5"/>
      <c r="TPP1" s="5"/>
      <c r="TPQ1" s="5"/>
      <c r="TPR1" s="5"/>
      <c r="TPS1" s="5"/>
      <c r="TPT1" s="5"/>
      <c r="TPU1" s="5"/>
      <c r="TPV1" s="5"/>
      <c r="TPW1" s="5"/>
      <c r="TPX1" s="5"/>
      <c r="TPY1" s="5"/>
      <c r="TPZ1" s="5"/>
      <c r="TQA1" s="5"/>
      <c r="TQB1" s="5"/>
      <c r="TQC1" s="5"/>
      <c r="TQD1" s="5"/>
      <c r="TQE1" s="5"/>
      <c r="TQF1" s="5"/>
      <c r="TQG1" s="5"/>
      <c r="TQH1" s="5"/>
      <c r="TQI1" s="5"/>
      <c r="TQJ1" s="5"/>
      <c r="TQK1" s="5"/>
      <c r="TQL1" s="5"/>
      <c r="TQM1" s="5"/>
      <c r="TQN1" s="5"/>
      <c r="TQO1" s="5"/>
      <c r="TQP1" s="5"/>
      <c r="TQQ1" s="5"/>
      <c r="TQR1" s="5"/>
      <c r="TQS1" s="5"/>
      <c r="TQT1" s="5"/>
      <c r="TQU1" s="5"/>
      <c r="TQV1" s="5"/>
      <c r="TQW1" s="5"/>
      <c r="TQX1" s="5"/>
      <c r="TQY1" s="5"/>
      <c r="TQZ1" s="5"/>
      <c r="TRA1" s="5"/>
      <c r="TRB1" s="5"/>
      <c r="TRC1" s="5"/>
      <c r="TRD1" s="5"/>
      <c r="TRE1" s="5"/>
      <c r="TRF1" s="5"/>
      <c r="TRG1" s="5"/>
      <c r="TRH1" s="5"/>
      <c r="TRI1" s="5"/>
      <c r="TRJ1" s="5"/>
      <c r="TRK1" s="5"/>
      <c r="TRL1" s="5"/>
      <c r="TRM1" s="5"/>
      <c r="TRN1" s="5"/>
      <c r="TRO1" s="5"/>
      <c r="TRP1" s="5"/>
      <c r="TRQ1" s="5"/>
      <c r="TRR1" s="5"/>
      <c r="TRS1" s="5"/>
      <c r="TRT1" s="5"/>
      <c r="TRU1" s="5"/>
      <c r="TRV1" s="5"/>
      <c r="TRW1" s="5"/>
      <c r="TRX1" s="5"/>
      <c r="TRY1" s="5"/>
      <c r="TRZ1" s="5"/>
      <c r="TSA1" s="5"/>
      <c r="TSB1" s="5"/>
      <c r="TSC1" s="5"/>
      <c r="TSD1" s="5"/>
      <c r="TSE1" s="5"/>
      <c r="TSF1" s="5"/>
      <c r="TSG1" s="5"/>
      <c r="TSH1" s="5"/>
      <c r="TSI1" s="5"/>
      <c r="TSJ1" s="5"/>
      <c r="TSK1" s="5"/>
      <c r="TSL1" s="5"/>
      <c r="TSM1" s="5"/>
      <c r="TSN1" s="5"/>
      <c r="TSO1" s="5"/>
      <c r="TSP1" s="5"/>
      <c r="TSQ1" s="5"/>
      <c r="TSR1" s="5"/>
      <c r="TSS1" s="5"/>
      <c r="TST1" s="5"/>
      <c r="TSU1" s="5"/>
      <c r="TSV1" s="5"/>
      <c r="TSW1" s="5"/>
      <c r="TSX1" s="5"/>
      <c r="TSY1" s="5"/>
      <c r="TSZ1" s="5"/>
      <c r="TTA1" s="5"/>
      <c r="TTB1" s="5"/>
      <c r="TTC1" s="5"/>
      <c r="TTD1" s="5"/>
      <c r="TTE1" s="5"/>
      <c r="TTF1" s="5"/>
      <c r="TTG1" s="5"/>
      <c r="TTH1" s="5"/>
      <c r="TTI1" s="5"/>
      <c r="TTJ1" s="5"/>
      <c r="TTK1" s="5"/>
      <c r="TTL1" s="5"/>
      <c r="TTM1" s="5"/>
      <c r="TTN1" s="5"/>
      <c r="TTO1" s="5"/>
      <c r="TTP1" s="5"/>
      <c r="TTQ1" s="5"/>
      <c r="TTR1" s="5"/>
      <c r="TTS1" s="5"/>
      <c r="TTT1" s="5"/>
      <c r="TTU1" s="5"/>
      <c r="TTV1" s="5"/>
      <c r="TTW1" s="5"/>
      <c r="TTX1" s="5"/>
      <c r="TTY1" s="5"/>
      <c r="TTZ1" s="5"/>
      <c r="TUA1" s="5"/>
      <c r="TUB1" s="5"/>
      <c r="TUC1" s="5"/>
      <c r="TUD1" s="5"/>
      <c r="TUE1" s="5"/>
      <c r="TUF1" s="5"/>
      <c r="TUG1" s="5"/>
      <c r="TUH1" s="5"/>
      <c r="TUI1" s="5"/>
      <c r="TUJ1" s="5"/>
      <c r="TUK1" s="5"/>
      <c r="TUL1" s="5"/>
      <c r="TUM1" s="5"/>
      <c r="TUN1" s="5"/>
      <c r="TUO1" s="5"/>
      <c r="TUP1" s="5"/>
      <c r="TUQ1" s="5"/>
      <c r="TUR1" s="5"/>
      <c r="TUS1" s="5"/>
      <c r="TUT1" s="5"/>
      <c r="TUU1" s="5"/>
      <c r="TUV1" s="5"/>
      <c r="TUW1" s="5"/>
      <c r="TUX1" s="5"/>
      <c r="TUY1" s="5"/>
      <c r="TUZ1" s="5"/>
      <c r="TVA1" s="5"/>
      <c r="TVB1" s="5"/>
      <c r="TVC1" s="5"/>
      <c r="TVD1" s="5"/>
      <c r="TVE1" s="5"/>
      <c r="TVF1" s="5"/>
      <c r="TVG1" s="5"/>
      <c r="TVH1" s="5"/>
      <c r="TVI1" s="5"/>
      <c r="TVJ1" s="5"/>
      <c r="TVK1" s="5"/>
      <c r="TVL1" s="5"/>
      <c r="TVM1" s="5"/>
      <c r="TVN1" s="5"/>
      <c r="TVO1" s="5"/>
      <c r="TVP1" s="5"/>
      <c r="TVQ1" s="5"/>
      <c r="TVR1" s="5"/>
      <c r="TVS1" s="5"/>
      <c r="TVT1" s="5"/>
      <c r="TVU1" s="5"/>
      <c r="TVV1" s="5"/>
      <c r="TVW1" s="5"/>
      <c r="TVX1" s="5"/>
      <c r="TVY1" s="5"/>
      <c r="TVZ1" s="5"/>
      <c r="TWA1" s="5"/>
      <c r="TWB1" s="5"/>
      <c r="TWC1" s="5"/>
      <c r="TWD1" s="5"/>
      <c r="TWE1" s="5"/>
      <c r="TWF1" s="5"/>
      <c r="TWG1" s="5"/>
      <c r="TWH1" s="5"/>
      <c r="TWI1" s="5"/>
      <c r="TWJ1" s="5"/>
      <c r="TWK1" s="5"/>
      <c r="TWL1" s="5"/>
      <c r="TWM1" s="5"/>
      <c r="TWN1" s="5"/>
      <c r="TWO1" s="5"/>
      <c r="TWP1" s="5"/>
      <c r="TWQ1" s="5"/>
      <c r="TWR1" s="5"/>
      <c r="TWS1" s="5"/>
      <c r="TWT1" s="5"/>
      <c r="TWU1" s="5"/>
      <c r="TWV1" s="5"/>
      <c r="TWW1" s="5"/>
      <c r="TWX1" s="5"/>
      <c r="TWY1" s="5"/>
      <c r="TWZ1" s="5"/>
      <c r="TXA1" s="5"/>
      <c r="TXB1" s="5"/>
      <c r="TXC1" s="5"/>
      <c r="TXD1" s="5"/>
      <c r="TXE1" s="5"/>
      <c r="TXF1" s="5"/>
      <c r="TXG1" s="5"/>
      <c r="TXH1" s="5"/>
      <c r="TXI1" s="5"/>
      <c r="TXJ1" s="5"/>
      <c r="TXK1" s="5"/>
      <c r="TXL1" s="5"/>
      <c r="TXM1" s="5"/>
      <c r="TXN1" s="5"/>
      <c r="TXO1" s="5"/>
      <c r="TXP1" s="5"/>
      <c r="TXQ1" s="5"/>
      <c r="TXR1" s="5"/>
      <c r="TXS1" s="5"/>
      <c r="TXT1" s="5"/>
      <c r="TXU1" s="5"/>
      <c r="TXV1" s="5"/>
      <c r="TXW1" s="5"/>
      <c r="TXX1" s="5"/>
      <c r="TXY1" s="5"/>
      <c r="TXZ1" s="5"/>
      <c r="TYA1" s="5"/>
      <c r="TYB1" s="5"/>
      <c r="TYC1" s="5"/>
      <c r="TYD1" s="5"/>
      <c r="TYE1" s="5"/>
      <c r="TYF1" s="5"/>
      <c r="TYG1" s="5"/>
      <c r="TYH1" s="5"/>
      <c r="TYI1" s="5"/>
      <c r="TYJ1" s="5"/>
      <c r="TYK1" s="5"/>
      <c r="TYL1" s="5"/>
      <c r="TYM1" s="5"/>
      <c r="TYN1" s="5"/>
      <c r="TYO1" s="5"/>
      <c r="TYP1" s="5"/>
      <c r="TYQ1" s="5"/>
      <c r="TYR1" s="5"/>
      <c r="TYS1" s="5"/>
      <c r="TYT1" s="5"/>
      <c r="TYU1" s="5"/>
      <c r="TYV1" s="5"/>
      <c r="TYW1" s="5"/>
      <c r="TYX1" s="5"/>
      <c r="TYY1" s="5"/>
      <c r="TYZ1" s="5"/>
      <c r="TZA1" s="5"/>
      <c r="TZB1" s="5"/>
      <c r="TZC1" s="5"/>
      <c r="TZD1" s="5"/>
      <c r="TZE1" s="5"/>
      <c r="TZF1" s="5"/>
      <c r="TZG1" s="5"/>
      <c r="TZH1" s="5"/>
      <c r="TZI1" s="5"/>
      <c r="TZJ1" s="5"/>
      <c r="TZK1" s="5"/>
      <c r="TZL1" s="5"/>
      <c r="TZM1" s="5"/>
      <c r="TZN1" s="5"/>
      <c r="TZO1" s="5"/>
      <c r="TZP1" s="5"/>
      <c r="TZQ1" s="5"/>
      <c r="TZR1" s="5"/>
      <c r="TZS1" s="5"/>
      <c r="TZT1" s="5"/>
      <c r="TZU1" s="5"/>
      <c r="TZV1" s="5"/>
      <c r="TZW1" s="5"/>
      <c r="TZX1" s="5"/>
      <c r="TZY1" s="5"/>
      <c r="TZZ1" s="5"/>
      <c r="UAA1" s="5"/>
      <c r="UAB1" s="5"/>
      <c r="UAC1" s="5"/>
      <c r="UAD1" s="5"/>
      <c r="UAE1" s="5"/>
      <c r="UAF1" s="5"/>
      <c r="UAG1" s="5"/>
      <c r="UAH1" s="5"/>
      <c r="UAI1" s="5"/>
      <c r="UAJ1" s="5"/>
      <c r="UAK1" s="5"/>
      <c r="UAL1" s="5"/>
      <c r="UAM1" s="5"/>
      <c r="UAN1" s="5"/>
      <c r="UAO1" s="5"/>
      <c r="UAP1" s="5"/>
      <c r="UAQ1" s="5"/>
      <c r="UAR1" s="5"/>
      <c r="UAS1" s="5"/>
      <c r="UAT1" s="5"/>
      <c r="UAU1" s="5"/>
      <c r="UAV1" s="5"/>
      <c r="UAW1" s="5"/>
      <c r="UAX1" s="5"/>
      <c r="UAY1" s="5"/>
      <c r="UAZ1" s="5"/>
      <c r="UBA1" s="5"/>
      <c r="UBB1" s="5"/>
      <c r="UBC1" s="5"/>
      <c r="UBD1" s="5"/>
      <c r="UBE1" s="5"/>
      <c r="UBF1" s="5"/>
      <c r="UBG1" s="5"/>
      <c r="UBH1" s="5"/>
      <c r="UBI1" s="5"/>
      <c r="UBJ1" s="5"/>
      <c r="UBK1" s="5"/>
      <c r="UBL1" s="5"/>
      <c r="UBM1" s="5"/>
      <c r="UBN1" s="5"/>
      <c r="UBO1" s="5"/>
      <c r="UBP1" s="5"/>
      <c r="UBQ1" s="5"/>
      <c r="UBR1" s="5"/>
      <c r="UBS1" s="5"/>
      <c r="UBT1" s="5"/>
      <c r="UBU1" s="5"/>
      <c r="UBV1" s="5"/>
      <c r="UBW1" s="5"/>
      <c r="UBX1" s="5"/>
      <c r="UBY1" s="5"/>
      <c r="UBZ1" s="5"/>
      <c r="UCA1" s="5"/>
      <c r="UCB1" s="5"/>
      <c r="UCC1" s="5"/>
      <c r="UCD1" s="5"/>
      <c r="UCE1" s="5"/>
      <c r="UCF1" s="5"/>
      <c r="UCG1" s="5"/>
      <c r="UCH1" s="5"/>
      <c r="UCI1" s="5"/>
      <c r="UCJ1" s="5"/>
      <c r="UCK1" s="5"/>
      <c r="UCL1" s="5"/>
      <c r="UCM1" s="5"/>
      <c r="UCN1" s="5"/>
      <c r="UCO1" s="5"/>
      <c r="UCP1" s="5"/>
      <c r="UCQ1" s="5"/>
      <c r="UCR1" s="5"/>
      <c r="UCS1" s="5"/>
      <c r="UCT1" s="5"/>
      <c r="UCU1" s="5"/>
      <c r="UCV1" s="5"/>
      <c r="UCW1" s="5"/>
      <c r="UCX1" s="5"/>
      <c r="UCY1" s="5"/>
      <c r="UCZ1" s="5"/>
      <c r="UDA1" s="5"/>
      <c r="UDB1" s="5"/>
      <c r="UDC1" s="5"/>
      <c r="UDD1" s="5"/>
      <c r="UDE1" s="5"/>
      <c r="UDF1" s="5"/>
      <c r="UDG1" s="5"/>
      <c r="UDH1" s="5"/>
      <c r="UDI1" s="5"/>
      <c r="UDJ1" s="5"/>
      <c r="UDK1" s="5"/>
      <c r="UDL1" s="5"/>
      <c r="UDM1" s="5"/>
      <c r="UDN1" s="5"/>
      <c r="UDO1" s="5"/>
      <c r="UDP1" s="5"/>
      <c r="UDQ1" s="5"/>
      <c r="UDR1" s="5"/>
      <c r="UDS1" s="5"/>
      <c r="UDT1" s="5"/>
      <c r="UDU1" s="5"/>
      <c r="UDV1" s="5"/>
      <c r="UDW1" s="5"/>
      <c r="UDX1" s="5"/>
      <c r="UDY1" s="5"/>
      <c r="UDZ1" s="5"/>
      <c r="UEA1" s="5"/>
      <c r="UEB1" s="5"/>
      <c r="UEC1" s="5"/>
      <c r="UED1" s="5"/>
      <c r="UEE1" s="5"/>
      <c r="UEF1" s="5"/>
      <c r="UEG1" s="5"/>
      <c r="UEH1" s="5"/>
      <c r="UEI1" s="5"/>
      <c r="UEJ1" s="5"/>
      <c r="UEK1" s="5"/>
      <c r="UEL1" s="5"/>
      <c r="UEM1" s="5"/>
      <c r="UEN1" s="5"/>
      <c r="UEO1" s="5"/>
      <c r="UEP1" s="5"/>
      <c r="UEQ1" s="5"/>
      <c r="UER1" s="5"/>
      <c r="UES1" s="5"/>
      <c r="UET1" s="5"/>
      <c r="UEU1" s="5"/>
      <c r="UEV1" s="5"/>
      <c r="UEW1" s="5"/>
      <c r="UEX1" s="5"/>
      <c r="UEY1" s="5"/>
      <c r="UEZ1" s="5"/>
      <c r="UFA1" s="5"/>
      <c r="UFB1" s="5"/>
      <c r="UFC1" s="5"/>
      <c r="UFD1" s="5"/>
      <c r="UFE1" s="5"/>
      <c r="UFF1" s="5"/>
      <c r="UFG1" s="5"/>
      <c r="UFH1" s="5"/>
      <c r="UFI1" s="5"/>
      <c r="UFJ1" s="5"/>
      <c r="UFK1" s="5"/>
      <c r="UFL1" s="5"/>
      <c r="UFM1" s="5"/>
      <c r="UFN1" s="5"/>
      <c r="UFO1" s="5"/>
      <c r="UFP1" s="5"/>
      <c r="UFQ1" s="5"/>
      <c r="UFR1" s="5"/>
      <c r="UFS1" s="5"/>
      <c r="UFT1" s="5"/>
      <c r="UFU1" s="5"/>
      <c r="UFV1" s="5"/>
      <c r="UFW1" s="5"/>
      <c r="UFX1" s="5"/>
      <c r="UFY1" s="5"/>
      <c r="UFZ1" s="5"/>
      <c r="UGA1" s="5"/>
      <c r="UGB1" s="5"/>
      <c r="UGC1" s="5"/>
      <c r="UGD1" s="5"/>
      <c r="UGE1" s="5"/>
      <c r="UGF1" s="5"/>
      <c r="UGG1" s="5"/>
      <c r="UGH1" s="5"/>
      <c r="UGI1" s="5"/>
      <c r="UGJ1" s="5"/>
      <c r="UGK1" s="5"/>
      <c r="UGL1" s="5"/>
      <c r="UGM1" s="5"/>
      <c r="UGN1" s="5"/>
      <c r="UGO1" s="5"/>
      <c r="UGP1" s="5"/>
      <c r="UGQ1" s="5"/>
      <c r="UGR1" s="5"/>
      <c r="UGS1" s="5"/>
      <c r="UGT1" s="5"/>
      <c r="UGU1" s="5"/>
      <c r="UGV1" s="5"/>
      <c r="UGW1" s="5"/>
      <c r="UGX1" s="5"/>
      <c r="UGY1" s="5"/>
      <c r="UGZ1" s="5"/>
      <c r="UHA1" s="5"/>
      <c r="UHB1" s="5"/>
      <c r="UHC1" s="5"/>
      <c r="UHD1" s="5"/>
      <c r="UHE1" s="5"/>
      <c r="UHF1" s="5"/>
      <c r="UHG1" s="5"/>
      <c r="UHH1" s="5"/>
      <c r="UHI1" s="5"/>
      <c r="UHJ1" s="5"/>
      <c r="UHK1" s="5"/>
      <c r="UHL1" s="5"/>
      <c r="UHM1" s="5"/>
      <c r="UHN1" s="5"/>
      <c r="UHO1" s="5"/>
      <c r="UHP1" s="5"/>
      <c r="UHQ1" s="5"/>
      <c r="UHR1" s="5"/>
      <c r="UHS1" s="5"/>
      <c r="UHT1" s="5"/>
      <c r="UHU1" s="5"/>
      <c r="UHV1" s="5"/>
      <c r="UHW1" s="5"/>
      <c r="UHX1" s="5"/>
      <c r="UHY1" s="5"/>
      <c r="UHZ1" s="5"/>
      <c r="UIA1" s="5"/>
      <c r="UIB1" s="5"/>
      <c r="UIC1" s="5"/>
      <c r="UID1" s="5"/>
      <c r="UIE1" s="5"/>
      <c r="UIF1" s="5"/>
      <c r="UIG1" s="5"/>
      <c r="UIH1" s="5"/>
      <c r="UII1" s="5"/>
      <c r="UIJ1" s="5"/>
      <c r="UIK1" s="5"/>
      <c r="UIL1" s="5"/>
      <c r="UIM1" s="5"/>
      <c r="UIN1" s="5"/>
      <c r="UIO1" s="5"/>
      <c r="UIP1" s="5"/>
      <c r="UIQ1" s="5"/>
      <c r="UIR1" s="5"/>
      <c r="UIS1" s="5"/>
      <c r="UIT1" s="5"/>
      <c r="UIU1" s="5"/>
      <c r="UIV1" s="5"/>
      <c r="UIW1" s="5"/>
      <c r="UIX1" s="5"/>
      <c r="UIY1" s="5"/>
      <c r="UIZ1" s="5"/>
      <c r="UJA1" s="5"/>
      <c r="UJB1" s="5"/>
      <c r="UJC1" s="5"/>
      <c r="UJD1" s="5"/>
      <c r="UJE1" s="5"/>
      <c r="UJF1" s="5"/>
      <c r="UJG1" s="5"/>
      <c r="UJH1" s="5"/>
      <c r="UJI1" s="5"/>
      <c r="UJJ1" s="5"/>
      <c r="UJK1" s="5"/>
      <c r="UJL1" s="5"/>
      <c r="UJM1" s="5"/>
      <c r="UJN1" s="5"/>
      <c r="UJO1" s="5"/>
      <c r="UJP1" s="5"/>
      <c r="UJQ1" s="5"/>
      <c r="UJR1" s="5"/>
      <c r="UJS1" s="5"/>
      <c r="UJT1" s="5"/>
      <c r="UJU1" s="5"/>
      <c r="UJV1" s="5"/>
      <c r="UJW1" s="5"/>
      <c r="UJX1" s="5"/>
      <c r="UJY1" s="5"/>
      <c r="UJZ1" s="5"/>
      <c r="UKA1" s="5"/>
      <c r="UKB1" s="5"/>
      <c r="UKC1" s="5"/>
      <c r="UKD1" s="5"/>
      <c r="UKE1" s="5"/>
      <c r="UKF1" s="5"/>
      <c r="UKG1" s="5"/>
      <c r="UKH1" s="5"/>
      <c r="UKI1" s="5"/>
      <c r="UKJ1" s="5"/>
      <c r="UKK1" s="5"/>
      <c r="UKL1" s="5"/>
      <c r="UKM1" s="5"/>
      <c r="UKN1" s="5"/>
      <c r="UKO1" s="5"/>
      <c r="UKP1" s="5"/>
      <c r="UKQ1" s="5"/>
      <c r="UKR1" s="5"/>
      <c r="UKS1" s="5"/>
      <c r="UKT1" s="5"/>
      <c r="UKU1" s="5"/>
      <c r="UKV1" s="5"/>
      <c r="UKW1" s="5"/>
      <c r="UKX1" s="5"/>
      <c r="UKY1" s="5"/>
      <c r="UKZ1" s="5"/>
      <c r="ULA1" s="5"/>
      <c r="ULB1" s="5"/>
      <c r="ULC1" s="5"/>
      <c r="ULD1" s="5"/>
      <c r="ULE1" s="5"/>
      <c r="ULF1" s="5"/>
      <c r="ULG1" s="5"/>
      <c r="ULH1" s="5"/>
      <c r="ULI1" s="5"/>
      <c r="ULJ1" s="5"/>
      <c r="ULK1" s="5"/>
      <c r="ULL1" s="5"/>
      <c r="ULM1" s="5"/>
      <c r="ULN1" s="5"/>
      <c r="ULO1" s="5"/>
      <c r="ULP1" s="5"/>
      <c r="ULQ1" s="5"/>
      <c r="ULR1" s="5"/>
      <c r="ULS1" s="5"/>
      <c r="ULT1" s="5"/>
      <c r="ULU1" s="5"/>
      <c r="ULV1" s="5"/>
      <c r="ULW1" s="5"/>
      <c r="ULX1" s="5"/>
      <c r="ULY1" s="5"/>
      <c r="ULZ1" s="5"/>
      <c r="UMA1" s="5"/>
      <c r="UMB1" s="5"/>
      <c r="UMC1" s="5"/>
      <c r="UMD1" s="5"/>
      <c r="UME1" s="5"/>
      <c r="UMF1" s="5"/>
      <c r="UMG1" s="5"/>
      <c r="UMH1" s="5"/>
      <c r="UMI1" s="5"/>
      <c r="UMJ1" s="5"/>
      <c r="UMK1" s="5"/>
      <c r="UML1" s="5"/>
      <c r="UMM1" s="5"/>
      <c r="UMN1" s="5"/>
      <c r="UMO1" s="5"/>
      <c r="UMP1" s="5"/>
      <c r="UMQ1" s="5"/>
      <c r="UMR1" s="5"/>
      <c r="UMS1" s="5"/>
      <c r="UMT1" s="5"/>
      <c r="UMU1" s="5"/>
      <c r="UMV1" s="5"/>
      <c r="UMW1" s="5"/>
      <c r="UMX1" s="5"/>
      <c r="UMY1" s="5"/>
      <c r="UMZ1" s="5"/>
      <c r="UNA1" s="5"/>
      <c r="UNB1" s="5"/>
      <c r="UNC1" s="5"/>
      <c r="UND1" s="5"/>
      <c r="UNE1" s="5"/>
      <c r="UNF1" s="5"/>
      <c r="UNG1" s="5"/>
      <c r="UNH1" s="5"/>
      <c r="UNI1" s="5"/>
      <c r="UNJ1" s="5"/>
      <c r="UNK1" s="5"/>
      <c r="UNL1" s="5"/>
      <c r="UNM1" s="5"/>
      <c r="UNN1" s="5"/>
      <c r="UNO1" s="5"/>
      <c r="UNP1" s="5"/>
      <c r="UNQ1" s="5"/>
      <c r="UNR1" s="5"/>
      <c r="UNS1" s="5"/>
      <c r="UNT1" s="5"/>
      <c r="UNU1" s="5"/>
      <c r="UNV1" s="5"/>
      <c r="UNW1" s="5"/>
      <c r="UNX1" s="5"/>
      <c r="UNY1" s="5"/>
      <c r="UNZ1" s="5"/>
      <c r="UOA1" s="5"/>
      <c r="UOB1" s="5"/>
      <c r="UOC1" s="5"/>
      <c r="UOD1" s="5"/>
      <c r="UOE1" s="5"/>
      <c r="UOF1" s="5"/>
      <c r="UOG1" s="5"/>
      <c r="UOH1" s="5"/>
      <c r="UOI1" s="5"/>
      <c r="UOJ1" s="5"/>
      <c r="UOK1" s="5"/>
      <c r="UOL1" s="5"/>
      <c r="UOM1" s="5"/>
      <c r="UON1" s="5"/>
      <c r="UOO1" s="5"/>
      <c r="UOP1" s="5"/>
      <c r="UOQ1" s="5"/>
      <c r="UOR1" s="5"/>
      <c r="UOS1" s="5"/>
      <c r="UOT1" s="5"/>
      <c r="UOU1" s="5"/>
      <c r="UOV1" s="5"/>
      <c r="UOW1" s="5"/>
      <c r="UOX1" s="5"/>
      <c r="UOY1" s="5"/>
      <c r="UOZ1" s="5"/>
      <c r="UPA1" s="5"/>
      <c r="UPB1" s="5"/>
      <c r="UPC1" s="5"/>
      <c r="UPD1" s="5"/>
      <c r="UPE1" s="5"/>
      <c r="UPF1" s="5"/>
      <c r="UPG1" s="5"/>
      <c r="UPH1" s="5"/>
      <c r="UPI1" s="5"/>
      <c r="UPJ1" s="5"/>
      <c r="UPK1" s="5"/>
      <c r="UPL1" s="5"/>
      <c r="UPM1" s="5"/>
      <c r="UPN1" s="5"/>
      <c r="UPO1" s="5"/>
      <c r="UPP1" s="5"/>
      <c r="UPQ1" s="5"/>
      <c r="UPR1" s="5"/>
      <c r="UPS1" s="5"/>
      <c r="UPT1" s="5"/>
      <c r="UPU1" s="5"/>
      <c r="UPV1" s="5"/>
      <c r="UPW1" s="5"/>
      <c r="UPX1" s="5"/>
      <c r="UPY1" s="5"/>
      <c r="UPZ1" s="5"/>
      <c r="UQA1" s="5"/>
      <c r="UQB1" s="5"/>
      <c r="UQC1" s="5"/>
      <c r="UQD1" s="5"/>
      <c r="UQE1" s="5"/>
      <c r="UQF1" s="5"/>
      <c r="UQG1" s="5"/>
      <c r="UQH1" s="5"/>
      <c r="UQI1" s="5"/>
      <c r="UQJ1" s="5"/>
      <c r="UQK1" s="5"/>
      <c r="UQL1" s="5"/>
      <c r="UQM1" s="5"/>
      <c r="UQN1" s="5"/>
      <c r="UQO1" s="5"/>
      <c r="UQP1" s="5"/>
      <c r="UQQ1" s="5"/>
      <c r="UQR1" s="5"/>
      <c r="UQS1" s="5"/>
      <c r="UQT1" s="5"/>
      <c r="UQU1" s="5"/>
      <c r="UQV1" s="5"/>
      <c r="UQW1" s="5"/>
      <c r="UQX1" s="5"/>
      <c r="UQY1" s="5"/>
      <c r="UQZ1" s="5"/>
      <c r="URA1" s="5"/>
      <c r="URB1" s="5"/>
      <c r="URC1" s="5"/>
      <c r="URD1" s="5"/>
      <c r="URE1" s="5"/>
      <c r="URF1" s="5"/>
      <c r="URG1" s="5"/>
      <c r="URH1" s="5"/>
      <c r="URI1" s="5"/>
      <c r="URJ1" s="5"/>
      <c r="URK1" s="5"/>
      <c r="URL1" s="5"/>
      <c r="URM1" s="5"/>
      <c r="URN1" s="5"/>
      <c r="URO1" s="5"/>
      <c r="URP1" s="5"/>
      <c r="URQ1" s="5"/>
      <c r="URR1" s="5"/>
      <c r="URS1" s="5"/>
      <c r="URT1" s="5"/>
      <c r="URU1" s="5"/>
      <c r="URV1" s="5"/>
      <c r="URW1" s="5"/>
      <c r="URX1" s="5"/>
      <c r="URY1" s="5"/>
      <c r="URZ1" s="5"/>
      <c r="USA1" s="5"/>
      <c r="USB1" s="5"/>
      <c r="USC1" s="5"/>
      <c r="USD1" s="5"/>
      <c r="USE1" s="5"/>
      <c r="USF1" s="5"/>
      <c r="USG1" s="5"/>
      <c r="USH1" s="5"/>
      <c r="USI1" s="5"/>
      <c r="USJ1" s="5"/>
      <c r="USK1" s="5"/>
      <c r="USL1" s="5"/>
      <c r="USM1" s="5"/>
      <c r="USN1" s="5"/>
      <c r="USO1" s="5"/>
      <c r="USP1" s="5"/>
      <c r="USQ1" s="5"/>
      <c r="USR1" s="5"/>
      <c r="USS1" s="5"/>
      <c r="UST1" s="5"/>
      <c r="USU1" s="5"/>
      <c r="USV1" s="5"/>
      <c r="USW1" s="5"/>
      <c r="USX1" s="5"/>
      <c r="USY1" s="5"/>
      <c r="USZ1" s="5"/>
      <c r="UTA1" s="5"/>
      <c r="UTB1" s="5"/>
      <c r="UTC1" s="5"/>
      <c r="UTD1" s="5"/>
      <c r="UTE1" s="5"/>
      <c r="UTF1" s="5"/>
      <c r="UTG1" s="5"/>
      <c r="UTH1" s="5"/>
      <c r="UTI1" s="5"/>
      <c r="UTJ1" s="5"/>
      <c r="UTK1" s="5"/>
      <c r="UTL1" s="5"/>
      <c r="UTM1" s="5"/>
      <c r="UTN1" s="5"/>
      <c r="UTO1" s="5"/>
      <c r="UTP1" s="5"/>
      <c r="UTQ1" s="5"/>
      <c r="UTR1" s="5"/>
      <c r="UTS1" s="5"/>
      <c r="UTT1" s="5"/>
      <c r="UTU1" s="5"/>
      <c r="UTV1" s="5"/>
      <c r="UTW1" s="5"/>
      <c r="UTX1" s="5"/>
      <c r="UTY1" s="5"/>
      <c r="UTZ1" s="5"/>
      <c r="UUA1" s="5"/>
      <c r="UUB1" s="5"/>
      <c r="UUC1" s="5"/>
      <c r="UUD1" s="5"/>
      <c r="UUE1" s="5"/>
      <c r="UUF1" s="5"/>
      <c r="UUG1" s="5"/>
      <c r="UUH1" s="5"/>
      <c r="UUI1" s="5"/>
      <c r="UUJ1" s="5"/>
      <c r="UUK1" s="5"/>
      <c r="UUL1" s="5"/>
      <c r="UUM1" s="5"/>
      <c r="UUN1" s="5"/>
      <c r="UUO1" s="5"/>
      <c r="UUP1" s="5"/>
      <c r="UUQ1" s="5"/>
      <c r="UUR1" s="5"/>
      <c r="UUS1" s="5"/>
      <c r="UUT1" s="5"/>
      <c r="UUU1" s="5"/>
      <c r="UUV1" s="5"/>
      <c r="UUW1" s="5"/>
      <c r="UUX1" s="5"/>
      <c r="UUY1" s="5"/>
      <c r="UUZ1" s="5"/>
      <c r="UVA1" s="5"/>
      <c r="UVB1" s="5"/>
      <c r="UVC1" s="5"/>
      <c r="UVD1" s="5"/>
      <c r="UVE1" s="5"/>
      <c r="UVF1" s="5"/>
      <c r="UVG1" s="5"/>
      <c r="UVH1" s="5"/>
      <c r="UVI1" s="5"/>
      <c r="UVJ1" s="5"/>
      <c r="UVK1" s="5"/>
      <c r="UVL1" s="5"/>
      <c r="UVM1" s="5"/>
      <c r="UVN1" s="5"/>
      <c r="UVO1" s="5"/>
      <c r="UVP1" s="5"/>
      <c r="UVQ1" s="5"/>
      <c r="UVR1" s="5"/>
      <c r="UVS1" s="5"/>
      <c r="UVT1" s="5"/>
      <c r="UVU1" s="5"/>
      <c r="UVV1" s="5"/>
      <c r="UVW1" s="5"/>
      <c r="UVX1" s="5"/>
      <c r="UVY1" s="5"/>
      <c r="UVZ1" s="5"/>
      <c r="UWA1" s="5"/>
      <c r="UWB1" s="5"/>
      <c r="UWC1" s="5"/>
      <c r="UWD1" s="5"/>
      <c r="UWE1" s="5"/>
      <c r="UWF1" s="5"/>
      <c r="UWG1" s="5"/>
      <c r="UWH1" s="5"/>
      <c r="UWI1" s="5"/>
      <c r="UWJ1" s="5"/>
      <c r="UWK1" s="5"/>
      <c r="UWL1" s="5"/>
      <c r="UWM1" s="5"/>
      <c r="UWN1" s="5"/>
      <c r="UWO1" s="5"/>
      <c r="UWP1" s="5"/>
      <c r="UWQ1" s="5"/>
      <c r="UWR1" s="5"/>
      <c r="UWS1" s="5"/>
      <c r="UWT1" s="5"/>
      <c r="UWU1" s="5"/>
      <c r="UWV1" s="5"/>
      <c r="UWW1" s="5"/>
      <c r="UWX1" s="5"/>
      <c r="UWY1" s="5"/>
      <c r="UWZ1" s="5"/>
      <c r="UXA1" s="5"/>
      <c r="UXB1" s="5"/>
      <c r="UXC1" s="5"/>
      <c r="UXD1" s="5"/>
      <c r="UXE1" s="5"/>
      <c r="UXF1" s="5"/>
      <c r="UXG1" s="5"/>
      <c r="UXH1" s="5"/>
      <c r="UXI1" s="5"/>
      <c r="UXJ1" s="5"/>
      <c r="UXK1" s="5"/>
      <c r="UXL1" s="5"/>
      <c r="UXM1" s="5"/>
      <c r="UXN1" s="5"/>
      <c r="UXO1" s="5"/>
      <c r="UXP1" s="5"/>
      <c r="UXQ1" s="5"/>
      <c r="UXR1" s="5"/>
      <c r="UXS1" s="5"/>
      <c r="UXT1" s="5"/>
      <c r="UXU1" s="5"/>
      <c r="UXV1" s="5"/>
      <c r="UXW1" s="5"/>
      <c r="UXX1" s="5"/>
      <c r="UXY1" s="5"/>
      <c r="UXZ1" s="5"/>
      <c r="UYA1" s="5"/>
      <c r="UYB1" s="5"/>
      <c r="UYC1" s="5"/>
      <c r="UYD1" s="5"/>
      <c r="UYE1" s="5"/>
      <c r="UYF1" s="5"/>
      <c r="UYG1" s="5"/>
      <c r="UYH1" s="5"/>
      <c r="UYI1" s="5"/>
      <c r="UYJ1" s="5"/>
      <c r="UYK1" s="5"/>
      <c r="UYL1" s="5"/>
      <c r="UYM1" s="5"/>
      <c r="UYN1" s="5"/>
      <c r="UYO1" s="5"/>
      <c r="UYP1" s="5"/>
      <c r="UYQ1" s="5"/>
      <c r="UYR1" s="5"/>
      <c r="UYS1" s="5"/>
      <c r="UYT1" s="5"/>
      <c r="UYU1" s="5"/>
      <c r="UYV1" s="5"/>
      <c r="UYW1" s="5"/>
      <c r="UYX1" s="5"/>
      <c r="UYY1" s="5"/>
      <c r="UYZ1" s="5"/>
      <c r="UZA1" s="5"/>
      <c r="UZB1" s="5"/>
      <c r="UZC1" s="5"/>
      <c r="UZD1" s="5"/>
      <c r="UZE1" s="5"/>
      <c r="UZF1" s="5"/>
      <c r="UZG1" s="5"/>
      <c r="UZH1" s="5"/>
      <c r="UZI1" s="5"/>
      <c r="UZJ1" s="5"/>
      <c r="UZK1" s="5"/>
      <c r="UZL1" s="5"/>
      <c r="UZM1" s="5"/>
      <c r="UZN1" s="5"/>
      <c r="UZO1" s="5"/>
      <c r="UZP1" s="5"/>
      <c r="UZQ1" s="5"/>
      <c r="UZR1" s="5"/>
      <c r="UZS1" s="5"/>
      <c r="UZT1" s="5"/>
      <c r="UZU1" s="5"/>
      <c r="UZV1" s="5"/>
      <c r="UZW1" s="5"/>
      <c r="UZX1" s="5"/>
      <c r="UZY1" s="5"/>
      <c r="UZZ1" s="5"/>
      <c r="VAA1" s="5"/>
      <c r="VAB1" s="5"/>
      <c r="VAC1" s="5"/>
      <c r="VAD1" s="5"/>
      <c r="VAE1" s="5"/>
      <c r="VAF1" s="5"/>
      <c r="VAG1" s="5"/>
      <c r="VAH1" s="5"/>
      <c r="VAI1" s="5"/>
      <c r="VAJ1" s="5"/>
      <c r="VAK1" s="5"/>
      <c r="VAL1" s="5"/>
      <c r="VAM1" s="5"/>
      <c r="VAN1" s="5"/>
      <c r="VAO1" s="5"/>
      <c r="VAP1" s="5"/>
      <c r="VAQ1" s="5"/>
      <c r="VAR1" s="5"/>
      <c r="VAS1" s="5"/>
      <c r="VAT1" s="5"/>
      <c r="VAU1" s="5"/>
      <c r="VAV1" s="5"/>
      <c r="VAW1" s="5"/>
      <c r="VAX1" s="5"/>
      <c r="VAY1" s="5"/>
      <c r="VAZ1" s="5"/>
      <c r="VBA1" s="5"/>
      <c r="VBB1" s="5"/>
      <c r="VBC1" s="5"/>
      <c r="VBD1" s="5"/>
      <c r="VBE1" s="5"/>
      <c r="VBF1" s="5"/>
      <c r="VBG1" s="5"/>
      <c r="VBH1" s="5"/>
      <c r="VBI1" s="5"/>
      <c r="VBJ1" s="5"/>
      <c r="VBK1" s="5"/>
      <c r="VBL1" s="5"/>
      <c r="VBM1" s="5"/>
      <c r="VBN1" s="5"/>
      <c r="VBO1" s="5"/>
      <c r="VBP1" s="5"/>
      <c r="VBQ1" s="5"/>
      <c r="VBR1" s="5"/>
      <c r="VBS1" s="5"/>
      <c r="VBT1" s="5"/>
      <c r="VBU1" s="5"/>
      <c r="VBV1" s="5"/>
      <c r="VBW1" s="5"/>
      <c r="VBX1" s="5"/>
      <c r="VBY1" s="5"/>
      <c r="VBZ1" s="5"/>
      <c r="VCA1" s="5"/>
      <c r="VCB1" s="5"/>
      <c r="VCC1" s="5"/>
      <c r="VCD1" s="5"/>
      <c r="VCE1" s="5"/>
      <c r="VCF1" s="5"/>
      <c r="VCG1" s="5"/>
      <c r="VCH1" s="5"/>
      <c r="VCI1" s="5"/>
      <c r="VCJ1" s="5"/>
      <c r="VCK1" s="5"/>
      <c r="VCL1" s="5"/>
      <c r="VCM1" s="5"/>
      <c r="VCN1" s="5"/>
      <c r="VCO1" s="5"/>
      <c r="VCP1" s="5"/>
      <c r="VCQ1" s="5"/>
      <c r="VCR1" s="5"/>
      <c r="VCS1" s="5"/>
      <c r="VCT1" s="5"/>
      <c r="VCU1" s="5"/>
      <c r="VCV1" s="5"/>
      <c r="VCW1" s="5"/>
      <c r="VCX1" s="5"/>
      <c r="VCY1" s="5"/>
      <c r="VCZ1" s="5"/>
      <c r="VDA1" s="5"/>
      <c r="VDB1" s="5"/>
      <c r="VDC1" s="5"/>
      <c r="VDD1" s="5"/>
      <c r="VDE1" s="5"/>
      <c r="VDF1" s="5"/>
      <c r="VDG1" s="5"/>
      <c r="VDH1" s="5"/>
      <c r="VDI1" s="5"/>
      <c r="VDJ1" s="5"/>
      <c r="VDK1" s="5"/>
      <c r="VDL1" s="5"/>
      <c r="VDM1" s="5"/>
      <c r="VDN1" s="5"/>
      <c r="VDO1" s="5"/>
      <c r="VDP1" s="5"/>
      <c r="VDQ1" s="5"/>
      <c r="VDR1" s="5"/>
      <c r="VDS1" s="5"/>
      <c r="VDT1" s="5"/>
      <c r="VDU1" s="5"/>
      <c r="VDV1" s="5"/>
      <c r="VDW1" s="5"/>
      <c r="VDX1" s="5"/>
      <c r="VDY1" s="5"/>
      <c r="VDZ1" s="5"/>
      <c r="VEA1" s="5"/>
      <c r="VEB1" s="5"/>
      <c r="VEC1" s="5"/>
      <c r="VED1" s="5"/>
      <c r="VEE1" s="5"/>
      <c r="VEF1" s="5"/>
      <c r="VEG1" s="5"/>
      <c r="VEH1" s="5"/>
      <c r="VEI1" s="5"/>
      <c r="VEJ1" s="5"/>
      <c r="VEK1" s="5"/>
      <c r="VEL1" s="5"/>
      <c r="VEM1" s="5"/>
      <c r="VEN1" s="5"/>
      <c r="VEO1" s="5"/>
      <c r="VEP1" s="5"/>
      <c r="VEQ1" s="5"/>
      <c r="VER1" s="5"/>
      <c r="VES1" s="5"/>
      <c r="VET1" s="5"/>
      <c r="VEU1" s="5"/>
      <c r="VEV1" s="5"/>
      <c r="VEW1" s="5"/>
      <c r="VEX1" s="5"/>
      <c r="VEY1" s="5"/>
      <c r="VEZ1" s="5"/>
      <c r="VFA1" s="5"/>
      <c r="VFB1" s="5"/>
      <c r="VFC1" s="5"/>
      <c r="VFD1" s="5"/>
      <c r="VFE1" s="5"/>
      <c r="VFF1" s="5"/>
      <c r="VFG1" s="5"/>
      <c r="VFH1" s="5"/>
      <c r="VFI1" s="5"/>
      <c r="VFJ1" s="5"/>
      <c r="VFK1" s="5"/>
      <c r="VFL1" s="5"/>
      <c r="VFM1" s="5"/>
      <c r="VFN1" s="5"/>
      <c r="VFO1" s="5"/>
      <c r="VFP1" s="5"/>
      <c r="VFQ1" s="5"/>
      <c r="VFR1" s="5"/>
      <c r="VFS1" s="5"/>
      <c r="VFT1" s="5"/>
      <c r="VFU1" s="5"/>
      <c r="VFV1" s="5"/>
      <c r="VFW1" s="5"/>
      <c r="VFX1" s="5"/>
      <c r="VFY1" s="5"/>
      <c r="VFZ1" s="5"/>
      <c r="VGA1" s="5"/>
      <c r="VGB1" s="5"/>
      <c r="VGC1" s="5"/>
      <c r="VGD1" s="5"/>
      <c r="VGE1" s="5"/>
      <c r="VGF1" s="5"/>
      <c r="VGG1" s="5"/>
      <c r="VGH1" s="5"/>
      <c r="VGI1" s="5"/>
      <c r="VGJ1" s="5"/>
      <c r="VGK1" s="5"/>
      <c r="VGL1" s="5"/>
      <c r="VGM1" s="5"/>
      <c r="VGN1" s="5"/>
      <c r="VGO1" s="5"/>
      <c r="VGP1" s="5"/>
      <c r="VGQ1" s="5"/>
      <c r="VGR1" s="5"/>
      <c r="VGS1" s="5"/>
      <c r="VGT1" s="5"/>
      <c r="VGU1" s="5"/>
      <c r="VGV1" s="5"/>
      <c r="VGW1" s="5"/>
      <c r="VGX1" s="5"/>
      <c r="VGY1" s="5"/>
      <c r="VGZ1" s="5"/>
      <c r="VHA1" s="5"/>
      <c r="VHB1" s="5"/>
      <c r="VHC1" s="5"/>
      <c r="VHD1" s="5"/>
      <c r="VHE1" s="5"/>
      <c r="VHF1" s="5"/>
      <c r="VHG1" s="5"/>
      <c r="VHH1" s="5"/>
      <c r="VHI1" s="5"/>
      <c r="VHJ1" s="5"/>
      <c r="VHK1" s="5"/>
      <c r="VHL1" s="5"/>
      <c r="VHM1" s="5"/>
      <c r="VHN1" s="5"/>
      <c r="VHO1" s="5"/>
      <c r="VHP1" s="5"/>
      <c r="VHQ1" s="5"/>
      <c r="VHR1" s="5"/>
      <c r="VHS1" s="5"/>
      <c r="VHT1" s="5"/>
      <c r="VHU1" s="5"/>
      <c r="VHV1" s="5"/>
      <c r="VHW1" s="5"/>
      <c r="VHX1" s="5"/>
      <c r="VHY1" s="5"/>
      <c r="VHZ1" s="5"/>
      <c r="VIA1" s="5"/>
      <c r="VIB1" s="5"/>
      <c r="VIC1" s="5"/>
      <c r="VID1" s="5"/>
      <c r="VIE1" s="5"/>
      <c r="VIF1" s="5"/>
      <c r="VIG1" s="5"/>
      <c r="VIH1" s="5"/>
      <c r="VII1" s="5"/>
      <c r="VIJ1" s="5"/>
      <c r="VIK1" s="5"/>
      <c r="VIL1" s="5"/>
      <c r="VIM1" s="5"/>
      <c r="VIN1" s="5"/>
      <c r="VIO1" s="5"/>
      <c r="VIP1" s="5"/>
      <c r="VIQ1" s="5"/>
      <c r="VIR1" s="5"/>
      <c r="VIS1" s="5"/>
      <c r="VIT1" s="5"/>
      <c r="VIU1" s="5"/>
      <c r="VIV1" s="5"/>
      <c r="VIW1" s="5"/>
      <c r="VIX1" s="5"/>
      <c r="VIY1" s="5"/>
      <c r="VIZ1" s="5"/>
      <c r="VJA1" s="5"/>
      <c r="VJB1" s="5"/>
      <c r="VJC1" s="5"/>
      <c r="VJD1" s="5"/>
      <c r="VJE1" s="5"/>
      <c r="VJF1" s="5"/>
      <c r="VJG1" s="5"/>
      <c r="VJH1" s="5"/>
      <c r="VJI1" s="5"/>
      <c r="VJJ1" s="5"/>
      <c r="VJK1" s="5"/>
      <c r="VJL1" s="5"/>
      <c r="VJM1" s="5"/>
      <c r="VJN1" s="5"/>
      <c r="VJO1" s="5"/>
      <c r="VJP1" s="5"/>
      <c r="VJQ1" s="5"/>
      <c r="VJR1" s="5"/>
      <c r="VJS1" s="5"/>
      <c r="VJT1" s="5"/>
      <c r="VJU1" s="5"/>
      <c r="VJV1" s="5"/>
      <c r="VJW1" s="5"/>
      <c r="VJX1" s="5"/>
      <c r="VJY1" s="5"/>
      <c r="VJZ1" s="5"/>
      <c r="VKA1" s="5"/>
      <c r="VKB1" s="5"/>
      <c r="VKC1" s="5"/>
      <c r="VKD1" s="5"/>
      <c r="VKE1" s="5"/>
      <c r="VKF1" s="5"/>
      <c r="VKG1" s="5"/>
      <c r="VKH1" s="5"/>
      <c r="VKI1" s="5"/>
      <c r="VKJ1" s="5"/>
      <c r="VKK1" s="5"/>
      <c r="VKL1" s="5"/>
      <c r="VKM1" s="5"/>
      <c r="VKN1" s="5"/>
      <c r="VKO1" s="5"/>
      <c r="VKP1" s="5"/>
      <c r="VKQ1" s="5"/>
      <c r="VKR1" s="5"/>
      <c r="VKS1" s="5"/>
      <c r="VKT1" s="5"/>
      <c r="VKU1" s="5"/>
      <c r="VKV1" s="5"/>
      <c r="VKW1" s="5"/>
      <c r="VKX1" s="5"/>
      <c r="VKY1" s="5"/>
      <c r="VKZ1" s="5"/>
      <c r="VLA1" s="5"/>
      <c r="VLB1" s="5"/>
      <c r="VLC1" s="5"/>
      <c r="VLD1" s="5"/>
      <c r="VLE1" s="5"/>
      <c r="VLF1" s="5"/>
      <c r="VLG1" s="5"/>
      <c r="VLH1" s="5"/>
      <c r="VLI1" s="5"/>
      <c r="VLJ1" s="5"/>
      <c r="VLK1" s="5"/>
      <c r="VLL1" s="5"/>
      <c r="VLM1" s="5"/>
      <c r="VLN1" s="5"/>
      <c r="VLO1" s="5"/>
      <c r="VLP1" s="5"/>
      <c r="VLQ1" s="5"/>
      <c r="VLR1" s="5"/>
      <c r="VLS1" s="5"/>
      <c r="VLT1" s="5"/>
      <c r="VLU1" s="5"/>
      <c r="VLV1" s="5"/>
      <c r="VLW1" s="5"/>
      <c r="VLX1" s="5"/>
      <c r="VLY1" s="5"/>
      <c r="VLZ1" s="5"/>
      <c r="VMA1" s="5"/>
      <c r="VMB1" s="5"/>
      <c r="VMC1" s="5"/>
      <c r="VMD1" s="5"/>
      <c r="VME1" s="5"/>
      <c r="VMF1" s="5"/>
      <c r="VMG1" s="5"/>
      <c r="VMH1" s="5"/>
      <c r="VMI1" s="5"/>
      <c r="VMJ1" s="5"/>
      <c r="VMK1" s="5"/>
      <c r="VML1" s="5"/>
      <c r="VMM1" s="5"/>
      <c r="VMN1" s="5"/>
      <c r="VMO1" s="5"/>
      <c r="VMP1" s="5"/>
      <c r="VMQ1" s="5"/>
      <c r="VMR1" s="5"/>
      <c r="VMS1" s="5"/>
      <c r="VMT1" s="5"/>
      <c r="VMU1" s="5"/>
      <c r="VMV1" s="5"/>
      <c r="VMW1" s="5"/>
      <c r="VMX1" s="5"/>
      <c r="VMY1" s="5"/>
      <c r="VMZ1" s="5"/>
      <c r="VNA1" s="5"/>
      <c r="VNB1" s="5"/>
      <c r="VNC1" s="5"/>
      <c r="VND1" s="5"/>
      <c r="VNE1" s="5"/>
      <c r="VNF1" s="5"/>
      <c r="VNG1" s="5"/>
      <c r="VNH1" s="5"/>
      <c r="VNI1" s="5"/>
      <c r="VNJ1" s="5"/>
      <c r="VNK1" s="5"/>
      <c r="VNL1" s="5"/>
      <c r="VNM1" s="5"/>
      <c r="VNN1" s="5"/>
      <c r="VNO1" s="5"/>
      <c r="VNP1" s="5"/>
      <c r="VNQ1" s="5"/>
      <c r="VNR1" s="5"/>
      <c r="VNS1" s="5"/>
      <c r="VNT1" s="5"/>
      <c r="VNU1" s="5"/>
      <c r="VNV1" s="5"/>
      <c r="VNW1" s="5"/>
      <c r="VNX1" s="5"/>
      <c r="VNY1" s="5"/>
      <c r="VNZ1" s="5"/>
      <c r="VOA1" s="5"/>
      <c r="VOB1" s="5"/>
      <c r="VOC1" s="5"/>
      <c r="VOD1" s="5"/>
      <c r="VOE1" s="5"/>
      <c r="VOF1" s="5"/>
      <c r="VOG1" s="5"/>
      <c r="VOH1" s="5"/>
      <c r="VOI1" s="5"/>
      <c r="VOJ1" s="5"/>
      <c r="VOK1" s="5"/>
      <c r="VOL1" s="5"/>
      <c r="VOM1" s="5"/>
      <c r="VON1" s="5"/>
      <c r="VOO1" s="5"/>
      <c r="VOP1" s="5"/>
      <c r="VOQ1" s="5"/>
      <c r="VOR1" s="5"/>
      <c r="VOS1" s="5"/>
      <c r="VOT1" s="5"/>
      <c r="VOU1" s="5"/>
      <c r="VOV1" s="5"/>
      <c r="VOW1" s="5"/>
      <c r="VOX1" s="5"/>
      <c r="VOY1" s="5"/>
      <c r="VOZ1" s="5"/>
      <c r="VPA1" s="5"/>
      <c r="VPB1" s="5"/>
      <c r="VPC1" s="5"/>
      <c r="VPD1" s="5"/>
      <c r="VPE1" s="5"/>
      <c r="VPF1" s="5"/>
      <c r="VPG1" s="5"/>
      <c r="VPH1" s="5"/>
      <c r="VPI1" s="5"/>
      <c r="VPJ1" s="5"/>
      <c r="VPK1" s="5"/>
      <c r="VPL1" s="5"/>
      <c r="VPM1" s="5"/>
      <c r="VPN1" s="5"/>
      <c r="VPO1" s="5"/>
      <c r="VPP1" s="5"/>
      <c r="VPQ1" s="5"/>
      <c r="VPR1" s="5"/>
      <c r="VPS1" s="5"/>
      <c r="VPT1" s="5"/>
      <c r="VPU1" s="5"/>
      <c r="VPV1" s="5"/>
      <c r="VPW1" s="5"/>
      <c r="VPX1" s="5"/>
      <c r="VPY1" s="5"/>
      <c r="VPZ1" s="5"/>
      <c r="VQA1" s="5"/>
      <c r="VQB1" s="5"/>
      <c r="VQC1" s="5"/>
      <c r="VQD1" s="5"/>
      <c r="VQE1" s="5"/>
      <c r="VQF1" s="5"/>
      <c r="VQG1" s="5"/>
      <c r="VQH1" s="5"/>
      <c r="VQI1" s="5"/>
      <c r="VQJ1" s="5"/>
      <c r="VQK1" s="5"/>
      <c r="VQL1" s="5"/>
      <c r="VQM1" s="5"/>
      <c r="VQN1" s="5"/>
      <c r="VQO1" s="5"/>
      <c r="VQP1" s="5"/>
      <c r="VQQ1" s="5"/>
      <c r="VQR1" s="5"/>
      <c r="VQS1" s="5"/>
      <c r="VQT1" s="5"/>
      <c r="VQU1" s="5"/>
      <c r="VQV1" s="5"/>
      <c r="VQW1" s="5"/>
      <c r="VQX1" s="5"/>
      <c r="VQY1" s="5"/>
      <c r="VQZ1" s="5"/>
      <c r="VRA1" s="5"/>
      <c r="VRB1" s="5"/>
      <c r="VRC1" s="5"/>
      <c r="VRD1" s="5"/>
      <c r="VRE1" s="5"/>
      <c r="VRF1" s="5"/>
      <c r="VRG1" s="5"/>
      <c r="VRH1" s="5"/>
      <c r="VRI1" s="5"/>
      <c r="VRJ1" s="5"/>
      <c r="VRK1" s="5"/>
      <c r="VRL1" s="5"/>
      <c r="VRM1" s="5"/>
      <c r="VRN1" s="5"/>
      <c r="VRO1" s="5"/>
      <c r="VRP1" s="5"/>
      <c r="VRQ1" s="5"/>
      <c r="VRR1" s="5"/>
      <c r="VRS1" s="5"/>
      <c r="VRT1" s="5"/>
      <c r="VRU1" s="5"/>
      <c r="VRV1" s="5"/>
      <c r="VRW1" s="5"/>
      <c r="VRX1" s="5"/>
      <c r="VRY1" s="5"/>
      <c r="VRZ1" s="5"/>
      <c r="VSA1" s="5"/>
      <c r="VSB1" s="5"/>
      <c r="VSC1" s="5"/>
      <c r="VSD1" s="5"/>
      <c r="VSE1" s="5"/>
      <c r="VSF1" s="5"/>
      <c r="VSG1" s="5"/>
      <c r="VSH1" s="5"/>
      <c r="VSI1" s="5"/>
      <c r="VSJ1" s="5"/>
      <c r="VSK1" s="5"/>
      <c r="VSL1" s="5"/>
      <c r="VSM1" s="5"/>
      <c r="VSN1" s="5"/>
      <c r="VSO1" s="5"/>
      <c r="VSP1" s="5"/>
      <c r="VSQ1" s="5"/>
      <c r="VSR1" s="5"/>
      <c r="VSS1" s="5"/>
      <c r="VST1" s="5"/>
      <c r="VSU1" s="5"/>
      <c r="VSV1" s="5"/>
      <c r="VSW1" s="5"/>
      <c r="VSX1" s="5"/>
      <c r="VSY1" s="5"/>
      <c r="VSZ1" s="5"/>
      <c r="VTA1" s="5"/>
      <c r="VTB1" s="5"/>
      <c r="VTC1" s="5"/>
      <c r="VTD1" s="5"/>
      <c r="VTE1" s="5"/>
      <c r="VTF1" s="5"/>
      <c r="VTG1" s="5"/>
      <c r="VTH1" s="5"/>
      <c r="VTI1" s="5"/>
      <c r="VTJ1" s="5"/>
      <c r="VTK1" s="5"/>
      <c r="VTL1" s="5"/>
      <c r="VTM1" s="5"/>
      <c r="VTN1" s="5"/>
      <c r="VTO1" s="5"/>
      <c r="VTP1" s="5"/>
      <c r="VTQ1" s="5"/>
      <c r="VTR1" s="5"/>
      <c r="VTS1" s="5"/>
      <c r="VTT1" s="5"/>
      <c r="VTU1" s="5"/>
      <c r="VTV1" s="5"/>
      <c r="VTW1" s="5"/>
      <c r="VTX1" s="5"/>
      <c r="VTY1" s="5"/>
      <c r="VTZ1" s="5"/>
      <c r="VUA1" s="5"/>
      <c r="VUB1" s="5"/>
      <c r="VUC1" s="5"/>
      <c r="VUD1" s="5"/>
      <c r="VUE1" s="5"/>
      <c r="VUF1" s="5"/>
      <c r="VUG1" s="5"/>
      <c r="VUH1" s="5"/>
      <c r="VUI1" s="5"/>
      <c r="VUJ1" s="5"/>
      <c r="VUK1" s="5"/>
      <c r="VUL1" s="5"/>
      <c r="VUM1" s="5"/>
      <c r="VUN1" s="5"/>
      <c r="VUO1" s="5"/>
      <c r="VUP1" s="5"/>
      <c r="VUQ1" s="5"/>
      <c r="VUR1" s="5"/>
      <c r="VUS1" s="5"/>
      <c r="VUT1" s="5"/>
      <c r="VUU1" s="5"/>
      <c r="VUV1" s="5"/>
      <c r="VUW1" s="5"/>
      <c r="VUX1" s="5"/>
      <c r="VUY1" s="5"/>
      <c r="VUZ1" s="5"/>
      <c r="VVA1" s="5"/>
      <c r="VVB1" s="5"/>
      <c r="VVC1" s="5"/>
      <c r="VVD1" s="5"/>
      <c r="VVE1" s="5"/>
      <c r="VVF1" s="5"/>
      <c r="VVG1" s="5"/>
      <c r="VVH1" s="5"/>
      <c r="VVI1" s="5"/>
      <c r="VVJ1" s="5"/>
      <c r="VVK1" s="5"/>
      <c r="VVL1" s="5"/>
      <c r="VVM1" s="5"/>
      <c r="VVN1" s="5"/>
      <c r="VVO1" s="5"/>
      <c r="VVP1" s="5"/>
      <c r="VVQ1" s="5"/>
      <c r="VVR1" s="5"/>
      <c r="VVS1" s="5"/>
      <c r="VVT1" s="5"/>
      <c r="VVU1" s="5"/>
      <c r="VVV1" s="5"/>
      <c r="VVW1" s="5"/>
      <c r="VVX1" s="5"/>
      <c r="VVY1" s="5"/>
      <c r="VVZ1" s="5"/>
      <c r="VWA1" s="5"/>
      <c r="VWB1" s="5"/>
      <c r="VWC1" s="5"/>
      <c r="VWD1" s="5"/>
      <c r="VWE1" s="5"/>
      <c r="VWF1" s="5"/>
      <c r="VWG1" s="5"/>
      <c r="VWH1" s="5"/>
      <c r="VWI1" s="5"/>
      <c r="VWJ1" s="5"/>
      <c r="VWK1" s="5"/>
      <c r="VWL1" s="5"/>
      <c r="VWM1" s="5"/>
      <c r="VWN1" s="5"/>
      <c r="VWO1" s="5"/>
      <c r="VWP1" s="5"/>
      <c r="VWQ1" s="5"/>
      <c r="VWR1" s="5"/>
      <c r="VWS1" s="5"/>
      <c r="VWT1" s="5"/>
      <c r="VWU1" s="5"/>
      <c r="VWV1" s="5"/>
      <c r="VWW1" s="5"/>
      <c r="VWX1" s="5"/>
      <c r="VWY1" s="5"/>
      <c r="VWZ1" s="5"/>
      <c r="VXA1" s="5"/>
      <c r="VXB1" s="5"/>
      <c r="VXC1" s="5"/>
      <c r="VXD1" s="5"/>
      <c r="VXE1" s="5"/>
      <c r="VXF1" s="5"/>
      <c r="VXG1" s="5"/>
      <c r="VXH1" s="5"/>
      <c r="VXI1" s="5"/>
      <c r="VXJ1" s="5"/>
      <c r="VXK1" s="5"/>
      <c r="VXL1" s="5"/>
      <c r="VXM1" s="5"/>
      <c r="VXN1" s="5"/>
      <c r="VXO1" s="5"/>
      <c r="VXP1" s="5"/>
      <c r="VXQ1" s="5"/>
      <c r="VXR1" s="5"/>
      <c r="VXS1" s="5"/>
      <c r="VXT1" s="5"/>
      <c r="VXU1" s="5"/>
      <c r="VXV1" s="5"/>
      <c r="VXW1" s="5"/>
      <c r="VXX1" s="5"/>
      <c r="VXY1" s="5"/>
      <c r="VXZ1" s="5"/>
      <c r="VYA1" s="5"/>
      <c r="VYB1" s="5"/>
      <c r="VYC1" s="5"/>
      <c r="VYD1" s="5"/>
      <c r="VYE1" s="5"/>
      <c r="VYF1" s="5"/>
      <c r="VYG1" s="5"/>
      <c r="VYH1" s="5"/>
      <c r="VYI1" s="5"/>
      <c r="VYJ1" s="5"/>
      <c r="VYK1" s="5"/>
      <c r="VYL1" s="5"/>
      <c r="VYM1" s="5"/>
      <c r="VYN1" s="5"/>
      <c r="VYO1" s="5"/>
      <c r="VYP1" s="5"/>
      <c r="VYQ1" s="5"/>
      <c r="VYR1" s="5"/>
      <c r="VYS1" s="5"/>
      <c r="VYT1" s="5"/>
      <c r="VYU1" s="5"/>
      <c r="VYV1" s="5"/>
      <c r="VYW1" s="5"/>
      <c r="VYX1" s="5"/>
      <c r="VYY1" s="5"/>
      <c r="VYZ1" s="5"/>
      <c r="VZA1" s="5"/>
      <c r="VZB1" s="5"/>
      <c r="VZC1" s="5"/>
      <c r="VZD1" s="5"/>
      <c r="VZE1" s="5"/>
      <c r="VZF1" s="5"/>
      <c r="VZG1" s="5"/>
      <c r="VZH1" s="5"/>
      <c r="VZI1" s="5"/>
      <c r="VZJ1" s="5"/>
      <c r="VZK1" s="5"/>
      <c r="VZL1" s="5"/>
      <c r="VZM1" s="5"/>
      <c r="VZN1" s="5"/>
      <c r="VZO1" s="5"/>
      <c r="VZP1" s="5"/>
      <c r="VZQ1" s="5"/>
      <c r="VZR1" s="5"/>
      <c r="VZS1" s="5"/>
      <c r="VZT1" s="5"/>
      <c r="VZU1" s="5"/>
      <c r="VZV1" s="5"/>
      <c r="VZW1" s="5"/>
      <c r="VZX1" s="5"/>
      <c r="VZY1" s="5"/>
      <c r="VZZ1" s="5"/>
      <c r="WAA1" s="5"/>
      <c r="WAB1" s="5"/>
      <c r="WAC1" s="5"/>
      <c r="WAD1" s="5"/>
      <c r="WAE1" s="5"/>
      <c r="WAF1" s="5"/>
      <c r="WAG1" s="5"/>
      <c r="WAH1" s="5"/>
      <c r="WAI1" s="5"/>
      <c r="WAJ1" s="5"/>
      <c r="WAK1" s="5"/>
      <c r="WAL1" s="5"/>
      <c r="WAM1" s="5"/>
      <c r="WAN1" s="5"/>
      <c r="WAO1" s="5"/>
      <c r="WAP1" s="5"/>
      <c r="WAQ1" s="5"/>
      <c r="WAR1" s="5"/>
      <c r="WAS1" s="5"/>
      <c r="WAT1" s="5"/>
      <c r="WAU1" s="5"/>
      <c r="WAV1" s="5"/>
      <c r="WAW1" s="5"/>
      <c r="WAX1" s="5"/>
      <c r="WAY1" s="5"/>
      <c r="WAZ1" s="5"/>
      <c r="WBA1" s="5"/>
      <c r="WBB1" s="5"/>
      <c r="WBC1" s="5"/>
      <c r="WBD1" s="5"/>
      <c r="WBE1" s="5"/>
      <c r="WBF1" s="5"/>
      <c r="WBG1" s="5"/>
      <c r="WBH1" s="5"/>
      <c r="WBI1" s="5"/>
      <c r="WBJ1" s="5"/>
      <c r="WBK1" s="5"/>
      <c r="WBL1" s="5"/>
      <c r="WBM1" s="5"/>
      <c r="WBN1" s="5"/>
      <c r="WBO1" s="5"/>
      <c r="WBP1" s="5"/>
      <c r="WBQ1" s="5"/>
      <c r="WBR1" s="5"/>
      <c r="WBS1" s="5"/>
      <c r="WBT1" s="5"/>
      <c r="WBU1" s="5"/>
      <c r="WBV1" s="5"/>
      <c r="WBW1" s="5"/>
      <c r="WBX1" s="5"/>
      <c r="WBY1" s="5"/>
      <c r="WBZ1" s="5"/>
      <c r="WCA1" s="5"/>
      <c r="WCB1" s="5"/>
      <c r="WCC1" s="5"/>
      <c r="WCD1" s="5"/>
      <c r="WCE1" s="5"/>
      <c r="WCF1" s="5"/>
      <c r="WCG1" s="5"/>
      <c r="WCH1" s="5"/>
      <c r="WCI1" s="5"/>
      <c r="WCJ1" s="5"/>
      <c r="WCK1" s="5"/>
      <c r="WCL1" s="5"/>
      <c r="WCM1" s="5"/>
      <c r="WCN1" s="5"/>
      <c r="WCO1" s="5"/>
      <c r="WCP1" s="5"/>
      <c r="WCQ1" s="5"/>
      <c r="WCR1" s="5"/>
      <c r="WCS1" s="5"/>
      <c r="WCT1" s="5"/>
      <c r="WCU1" s="5"/>
      <c r="WCV1" s="5"/>
      <c r="WCW1" s="5"/>
      <c r="WCX1" s="5"/>
      <c r="WCY1" s="5"/>
      <c r="WCZ1" s="5"/>
      <c r="WDA1" s="5"/>
      <c r="WDB1" s="5"/>
      <c r="WDC1" s="5"/>
      <c r="WDD1" s="5"/>
      <c r="WDE1" s="5"/>
      <c r="WDF1" s="5"/>
      <c r="WDG1" s="5"/>
      <c r="WDH1" s="5"/>
      <c r="WDI1" s="5"/>
      <c r="WDJ1" s="5"/>
      <c r="WDK1" s="5"/>
      <c r="WDL1" s="5"/>
      <c r="WDM1" s="5"/>
      <c r="WDN1" s="5"/>
      <c r="WDO1" s="5"/>
      <c r="WDP1" s="5"/>
      <c r="WDQ1" s="5"/>
      <c r="WDR1" s="5"/>
      <c r="WDS1" s="5"/>
      <c r="WDT1" s="5"/>
      <c r="WDU1" s="5"/>
      <c r="WDV1" s="5"/>
      <c r="WDW1" s="5"/>
      <c r="WDX1" s="5"/>
      <c r="WDY1" s="5"/>
      <c r="WDZ1" s="5"/>
      <c r="WEA1" s="5"/>
      <c r="WEB1" s="5"/>
      <c r="WEC1" s="5"/>
      <c r="WED1" s="5"/>
      <c r="WEE1" s="5"/>
      <c r="WEF1" s="5"/>
      <c r="WEG1" s="5"/>
      <c r="WEH1" s="5"/>
      <c r="WEI1" s="5"/>
      <c r="WEJ1" s="5"/>
      <c r="WEK1" s="5"/>
      <c r="WEL1" s="5"/>
      <c r="WEM1" s="5"/>
      <c r="WEN1" s="5"/>
      <c r="WEO1" s="5"/>
      <c r="WEP1" s="5"/>
      <c r="WEQ1" s="5"/>
      <c r="WER1" s="5"/>
      <c r="WES1" s="5"/>
      <c r="WET1" s="5"/>
      <c r="WEU1" s="5"/>
      <c r="WEV1" s="5"/>
      <c r="WEW1" s="5"/>
      <c r="WEX1" s="5"/>
      <c r="WEY1" s="5"/>
      <c r="WEZ1" s="5"/>
      <c r="WFA1" s="5"/>
      <c r="WFB1" s="5"/>
      <c r="WFC1" s="5"/>
      <c r="WFD1" s="5"/>
      <c r="WFE1" s="5"/>
      <c r="WFF1" s="5"/>
      <c r="WFG1" s="5"/>
      <c r="WFH1" s="5"/>
      <c r="WFI1" s="5"/>
      <c r="WFJ1" s="5"/>
      <c r="WFK1" s="5"/>
      <c r="WFL1" s="5"/>
      <c r="WFM1" s="5"/>
      <c r="WFN1" s="5"/>
      <c r="WFO1" s="5"/>
      <c r="WFP1" s="5"/>
      <c r="WFQ1" s="5"/>
      <c r="WFR1" s="5"/>
      <c r="WFS1" s="5"/>
      <c r="WFT1" s="5"/>
      <c r="WFU1" s="5"/>
      <c r="WFV1" s="5"/>
      <c r="WFW1" s="5"/>
      <c r="WFX1" s="5"/>
      <c r="WFY1" s="5"/>
      <c r="WFZ1" s="5"/>
      <c r="WGA1" s="5"/>
      <c r="WGB1" s="5"/>
      <c r="WGC1" s="5"/>
      <c r="WGD1" s="5"/>
      <c r="WGE1" s="5"/>
      <c r="WGF1" s="5"/>
      <c r="WGG1" s="5"/>
      <c r="WGH1" s="5"/>
      <c r="WGI1" s="5"/>
      <c r="WGJ1" s="5"/>
      <c r="WGK1" s="5"/>
      <c r="WGL1" s="5"/>
      <c r="WGM1" s="5"/>
      <c r="WGN1" s="5"/>
      <c r="WGO1" s="5"/>
      <c r="WGP1" s="5"/>
      <c r="WGQ1" s="5"/>
      <c r="WGR1" s="5"/>
      <c r="WGS1" s="5"/>
      <c r="WGT1" s="5"/>
      <c r="WGU1" s="5"/>
      <c r="WGV1" s="5"/>
      <c r="WGW1" s="5"/>
      <c r="WGX1" s="5"/>
      <c r="WGY1" s="5"/>
      <c r="WGZ1" s="5"/>
      <c r="WHA1" s="5"/>
      <c r="WHB1" s="5"/>
      <c r="WHC1" s="5"/>
      <c r="WHD1" s="5"/>
      <c r="WHE1" s="5"/>
      <c r="WHF1" s="5"/>
      <c r="WHG1" s="5"/>
      <c r="WHH1" s="5"/>
      <c r="WHI1" s="5"/>
      <c r="WHJ1" s="5"/>
      <c r="WHK1" s="5"/>
      <c r="WHL1" s="5"/>
      <c r="WHM1" s="5"/>
      <c r="WHN1" s="5"/>
      <c r="WHO1" s="5"/>
      <c r="WHP1" s="5"/>
      <c r="WHQ1" s="5"/>
      <c r="WHR1" s="5"/>
      <c r="WHS1" s="5"/>
      <c r="WHT1" s="5"/>
      <c r="WHU1" s="5"/>
      <c r="WHV1" s="5"/>
      <c r="WHW1" s="5"/>
      <c r="WHX1" s="5"/>
      <c r="WHY1" s="5"/>
      <c r="WHZ1" s="5"/>
      <c r="WIA1" s="5"/>
      <c r="WIB1" s="5"/>
      <c r="WIC1" s="5"/>
      <c r="WID1" s="5"/>
      <c r="WIE1" s="5"/>
      <c r="WIF1" s="5"/>
      <c r="WIG1" s="5"/>
      <c r="WIH1" s="5"/>
      <c r="WII1" s="5"/>
      <c r="WIJ1" s="5"/>
      <c r="WIK1" s="5"/>
      <c r="WIL1" s="5"/>
      <c r="WIM1" s="5"/>
      <c r="WIN1" s="5"/>
      <c r="WIO1" s="5"/>
      <c r="WIP1" s="5"/>
      <c r="WIQ1" s="5"/>
      <c r="WIR1" s="5"/>
      <c r="WIS1" s="5"/>
      <c r="WIT1" s="5"/>
      <c r="WIU1" s="5"/>
      <c r="WIV1" s="5"/>
      <c r="WIW1" s="5"/>
      <c r="WIX1" s="5"/>
      <c r="WIY1" s="5"/>
      <c r="WIZ1" s="5"/>
      <c r="WJA1" s="5"/>
      <c r="WJB1" s="5"/>
      <c r="WJC1" s="5"/>
      <c r="WJD1" s="5"/>
      <c r="WJE1" s="5"/>
      <c r="WJF1" s="5"/>
      <c r="WJG1" s="5"/>
      <c r="WJH1" s="5"/>
      <c r="WJI1" s="5"/>
      <c r="WJJ1" s="5"/>
      <c r="WJK1" s="5"/>
      <c r="WJL1" s="5"/>
      <c r="WJM1" s="5"/>
      <c r="WJN1" s="5"/>
      <c r="WJO1" s="5"/>
      <c r="WJP1" s="5"/>
      <c r="WJQ1" s="5"/>
      <c r="WJR1" s="5"/>
      <c r="WJS1" s="5"/>
      <c r="WJT1" s="5"/>
      <c r="WJU1" s="5"/>
      <c r="WJV1" s="5"/>
      <c r="WJW1" s="5"/>
      <c r="WJX1" s="5"/>
      <c r="WJY1" s="5"/>
      <c r="WJZ1" s="5"/>
      <c r="WKA1" s="5"/>
      <c r="WKB1" s="5"/>
      <c r="WKC1" s="5"/>
      <c r="WKD1" s="5"/>
      <c r="WKE1" s="5"/>
      <c r="WKF1" s="5"/>
      <c r="WKG1" s="5"/>
      <c r="WKH1" s="5"/>
      <c r="WKI1" s="5"/>
      <c r="WKJ1" s="5"/>
      <c r="WKK1" s="5"/>
      <c r="WKL1" s="5"/>
      <c r="WKM1" s="5"/>
      <c r="WKN1" s="5"/>
      <c r="WKO1" s="5"/>
      <c r="WKP1" s="5"/>
      <c r="WKQ1" s="5"/>
      <c r="WKR1" s="5"/>
      <c r="WKS1" s="5"/>
      <c r="WKT1" s="5"/>
      <c r="WKU1" s="5"/>
      <c r="WKV1" s="5"/>
      <c r="WKW1" s="5"/>
      <c r="WKX1" s="5"/>
      <c r="WKY1" s="5"/>
      <c r="WKZ1" s="5"/>
      <c r="WLA1" s="5"/>
      <c r="WLB1" s="5"/>
      <c r="WLC1" s="5"/>
      <c r="WLD1" s="5"/>
      <c r="WLE1" s="5"/>
      <c r="WLF1" s="5"/>
      <c r="WLG1" s="5"/>
      <c r="WLH1" s="5"/>
      <c r="WLI1" s="5"/>
      <c r="WLJ1" s="5"/>
      <c r="WLK1" s="5"/>
      <c r="WLL1" s="5"/>
      <c r="WLM1" s="5"/>
      <c r="WLN1" s="5"/>
      <c r="WLO1" s="5"/>
      <c r="WLP1" s="5"/>
      <c r="WLQ1" s="5"/>
      <c r="WLR1" s="5"/>
      <c r="WLS1" s="5"/>
      <c r="WLT1" s="5"/>
      <c r="WLU1" s="5"/>
      <c r="WLV1" s="5"/>
      <c r="WLW1" s="5"/>
      <c r="WLX1" s="5"/>
      <c r="WLY1" s="5"/>
      <c r="WLZ1" s="5"/>
      <c r="WMA1" s="5"/>
      <c r="WMB1" s="5"/>
      <c r="WMC1" s="5"/>
      <c r="WMD1" s="5"/>
      <c r="WME1" s="5"/>
      <c r="WMF1" s="5"/>
      <c r="WMG1" s="5"/>
      <c r="WMH1" s="5"/>
      <c r="WMI1" s="5"/>
      <c r="WMJ1" s="5"/>
      <c r="WMK1" s="5"/>
      <c r="WML1" s="5"/>
      <c r="WMM1" s="5"/>
      <c r="WMN1" s="5"/>
      <c r="WMO1" s="5"/>
      <c r="WMP1" s="5"/>
      <c r="WMQ1" s="5"/>
      <c r="WMR1" s="5"/>
      <c r="WMS1" s="5"/>
      <c r="WMT1" s="5"/>
      <c r="WMU1" s="5"/>
      <c r="WMV1" s="5"/>
      <c r="WMW1" s="5"/>
      <c r="WMX1" s="5"/>
      <c r="WMY1" s="5"/>
      <c r="WMZ1" s="5"/>
      <c r="WNA1" s="5"/>
      <c r="WNB1" s="5"/>
      <c r="WNC1" s="5"/>
      <c r="WND1" s="5"/>
      <c r="WNE1" s="5"/>
      <c r="WNF1" s="5"/>
      <c r="WNG1" s="5"/>
      <c r="WNH1" s="5"/>
      <c r="WNI1" s="5"/>
      <c r="WNJ1" s="5"/>
      <c r="WNK1" s="5"/>
      <c r="WNL1" s="5"/>
      <c r="WNM1" s="5"/>
      <c r="WNN1" s="5"/>
      <c r="WNO1" s="5"/>
      <c r="WNP1" s="5"/>
      <c r="WNQ1" s="5"/>
      <c r="WNR1" s="5"/>
      <c r="WNS1" s="5"/>
      <c r="WNT1" s="5"/>
      <c r="WNU1" s="5"/>
      <c r="WNV1" s="5"/>
      <c r="WNW1" s="5"/>
      <c r="WNX1" s="5"/>
      <c r="WNY1" s="5"/>
      <c r="WNZ1" s="5"/>
      <c r="WOA1" s="5"/>
      <c r="WOB1" s="5"/>
      <c r="WOC1" s="5"/>
      <c r="WOD1" s="5"/>
      <c r="WOE1" s="5"/>
      <c r="WOF1" s="5"/>
      <c r="WOG1" s="5"/>
      <c r="WOH1" s="5"/>
      <c r="WOI1" s="5"/>
      <c r="WOJ1" s="5"/>
      <c r="WOK1" s="5"/>
      <c r="WOL1" s="5"/>
      <c r="WOM1" s="5"/>
      <c r="WON1" s="5"/>
      <c r="WOO1" s="5"/>
      <c r="WOP1" s="5"/>
      <c r="WOQ1" s="5"/>
      <c r="WOR1" s="5"/>
      <c r="WOS1" s="5"/>
      <c r="WOT1" s="5"/>
      <c r="WOU1" s="5"/>
      <c r="WOV1" s="5"/>
      <c r="WOW1" s="5"/>
      <c r="WOX1" s="5"/>
      <c r="WOY1" s="5"/>
      <c r="WOZ1" s="5"/>
      <c r="WPA1" s="5"/>
      <c r="WPB1" s="5"/>
      <c r="WPC1" s="5"/>
      <c r="WPD1" s="5"/>
      <c r="WPE1" s="5"/>
      <c r="WPF1" s="5"/>
      <c r="WPG1" s="5"/>
      <c r="WPH1" s="5"/>
      <c r="WPI1" s="5"/>
      <c r="WPJ1" s="5"/>
      <c r="WPK1" s="5"/>
      <c r="WPL1" s="5"/>
      <c r="WPM1" s="5"/>
      <c r="WPN1" s="5"/>
      <c r="WPO1" s="5"/>
      <c r="WPP1" s="5"/>
      <c r="WPQ1" s="5"/>
      <c r="WPR1" s="5"/>
      <c r="WPS1" s="5"/>
      <c r="WPT1" s="5"/>
      <c r="WPU1" s="5"/>
      <c r="WPV1" s="5"/>
      <c r="WPW1" s="5"/>
      <c r="WPX1" s="5"/>
      <c r="WPY1" s="5"/>
      <c r="WPZ1" s="5"/>
      <c r="WQA1" s="5"/>
      <c r="WQB1" s="5"/>
      <c r="WQC1" s="5"/>
      <c r="WQD1" s="5"/>
      <c r="WQE1" s="5"/>
      <c r="WQF1" s="5"/>
      <c r="WQG1" s="5"/>
      <c r="WQH1" s="5"/>
      <c r="WQI1" s="5"/>
      <c r="WQJ1" s="5"/>
      <c r="WQK1" s="5"/>
      <c r="WQL1" s="5"/>
      <c r="WQM1" s="5"/>
      <c r="WQN1" s="5"/>
      <c r="WQO1" s="5"/>
      <c r="WQP1" s="5"/>
      <c r="WQQ1" s="5"/>
      <c r="WQR1" s="5"/>
      <c r="WQS1" s="5"/>
      <c r="WQT1" s="5"/>
      <c r="WQU1" s="5"/>
      <c r="WQV1" s="5"/>
      <c r="WQW1" s="5"/>
      <c r="WQX1" s="5"/>
      <c r="WQY1" s="5"/>
      <c r="WQZ1" s="5"/>
      <c r="WRA1" s="5"/>
      <c r="WRB1" s="5"/>
      <c r="WRC1" s="5"/>
      <c r="WRD1" s="5"/>
      <c r="WRE1" s="5"/>
      <c r="WRF1" s="5"/>
      <c r="WRG1" s="5"/>
      <c r="WRH1" s="5"/>
      <c r="WRI1" s="5"/>
      <c r="WRJ1" s="5"/>
      <c r="WRK1" s="5"/>
      <c r="WRL1" s="5"/>
      <c r="WRM1" s="5"/>
      <c r="WRN1" s="5"/>
      <c r="WRO1" s="5"/>
      <c r="WRP1" s="5"/>
      <c r="WRQ1" s="5"/>
      <c r="WRR1" s="5"/>
      <c r="WRS1" s="5"/>
      <c r="WRT1" s="5"/>
      <c r="WRU1" s="5"/>
      <c r="WRV1" s="5"/>
      <c r="WRW1" s="5"/>
      <c r="WRX1" s="5"/>
      <c r="WRY1" s="5"/>
      <c r="WRZ1" s="5"/>
      <c r="WSA1" s="5"/>
      <c r="WSB1" s="5"/>
      <c r="WSC1" s="5"/>
      <c r="WSD1" s="5"/>
      <c r="WSE1" s="5"/>
      <c r="WSF1" s="5"/>
      <c r="WSG1" s="5"/>
      <c r="WSH1" s="5"/>
      <c r="WSI1" s="5"/>
      <c r="WSJ1" s="5"/>
      <c r="WSK1" s="5"/>
      <c r="WSL1" s="5"/>
      <c r="WSM1" s="5"/>
      <c r="WSN1" s="5"/>
      <c r="WSO1" s="5"/>
      <c r="WSP1" s="5"/>
      <c r="WSQ1" s="5"/>
      <c r="WSR1" s="5"/>
      <c r="WSS1" s="5"/>
      <c r="WST1" s="5"/>
      <c r="WSU1" s="5"/>
      <c r="WSV1" s="5"/>
      <c r="WSW1" s="5"/>
      <c r="WSX1" s="5"/>
      <c r="WSY1" s="5"/>
      <c r="WSZ1" s="5"/>
      <c r="WTA1" s="5"/>
      <c r="WTB1" s="5"/>
      <c r="WTC1" s="5"/>
      <c r="WTD1" s="5"/>
      <c r="WTE1" s="5"/>
      <c r="WTF1" s="5"/>
      <c r="WTG1" s="5"/>
      <c r="WTH1" s="5"/>
      <c r="WTI1" s="5"/>
      <c r="WTJ1" s="5"/>
      <c r="WTK1" s="5"/>
      <c r="WTL1" s="5"/>
      <c r="WTM1" s="5"/>
      <c r="WTN1" s="5"/>
      <c r="WTO1" s="5"/>
      <c r="WTP1" s="5"/>
      <c r="WTQ1" s="5"/>
      <c r="WTR1" s="5"/>
      <c r="WTS1" s="5"/>
      <c r="WTT1" s="5"/>
      <c r="WTU1" s="5"/>
      <c r="WTV1" s="5"/>
      <c r="WTW1" s="5"/>
      <c r="WTX1" s="5"/>
      <c r="WTY1" s="5"/>
      <c r="WTZ1" s="5"/>
      <c r="WUA1" s="5"/>
      <c r="WUB1" s="5"/>
      <c r="WUC1" s="5"/>
      <c r="WUD1" s="5"/>
      <c r="WUE1" s="5"/>
      <c r="WUF1" s="5"/>
      <c r="WUG1" s="5"/>
      <c r="WUH1" s="5"/>
      <c r="WUI1" s="5"/>
      <c r="WUJ1" s="5"/>
      <c r="WUK1" s="5"/>
      <c r="WUL1" s="5"/>
      <c r="WUM1" s="5"/>
      <c r="WUN1" s="5"/>
      <c r="WUO1" s="5"/>
      <c r="WUP1" s="5"/>
      <c r="WUQ1" s="5"/>
      <c r="WUR1" s="5"/>
      <c r="WUS1" s="5"/>
      <c r="WUT1" s="5"/>
      <c r="WUU1" s="5"/>
      <c r="WUV1" s="5"/>
      <c r="WUW1" s="5"/>
      <c r="WUX1" s="5"/>
      <c r="WUY1" s="5"/>
      <c r="WUZ1" s="5"/>
      <c r="WVA1" s="5"/>
      <c r="WVB1" s="5"/>
      <c r="WVC1" s="5"/>
      <c r="WVD1" s="5"/>
      <c r="WVE1" s="5"/>
      <c r="WVF1" s="5"/>
      <c r="WVG1" s="5"/>
      <c r="WVH1" s="5"/>
      <c r="WVI1" s="5"/>
      <c r="WVJ1" s="5"/>
      <c r="WVK1" s="5"/>
      <c r="WVL1" s="5"/>
      <c r="WVM1" s="5"/>
      <c r="WVN1" s="5"/>
      <c r="WVO1" s="5"/>
      <c r="WVP1" s="5"/>
      <c r="WVQ1" s="5"/>
      <c r="WVR1" s="5"/>
      <c r="WVS1" s="5"/>
      <c r="WVT1" s="5"/>
      <c r="WVU1" s="5"/>
      <c r="WVV1" s="5"/>
      <c r="WVW1" s="5"/>
      <c r="WVX1" s="5"/>
      <c r="WVY1" s="5"/>
      <c r="WVZ1" s="5"/>
      <c r="WWA1" s="5"/>
      <c r="WWB1" s="5"/>
      <c r="WWC1" s="5"/>
      <c r="WWD1" s="5"/>
      <c r="WWE1" s="5"/>
      <c r="WWF1" s="5"/>
      <c r="WWG1" s="5"/>
      <c r="WWH1" s="5"/>
      <c r="WWI1" s="5"/>
      <c r="WWJ1" s="5"/>
      <c r="WWK1" s="5"/>
      <c r="WWL1" s="5"/>
      <c r="WWM1" s="5"/>
      <c r="WWN1" s="5"/>
      <c r="WWO1" s="5"/>
      <c r="WWP1" s="5"/>
      <c r="WWQ1" s="5"/>
      <c r="WWR1" s="5"/>
      <c r="WWS1" s="5"/>
      <c r="WWT1" s="5"/>
      <c r="WWU1" s="5"/>
      <c r="WWV1" s="5"/>
      <c r="WWW1" s="5"/>
      <c r="WWX1" s="5"/>
      <c r="WWY1" s="5"/>
      <c r="WWZ1" s="5"/>
      <c r="WXA1" s="5"/>
      <c r="WXB1" s="5"/>
      <c r="WXC1" s="5"/>
      <c r="WXD1" s="5"/>
      <c r="WXE1" s="5"/>
      <c r="WXF1" s="5"/>
      <c r="WXG1" s="5"/>
      <c r="WXH1" s="5"/>
      <c r="WXI1" s="5"/>
      <c r="WXJ1" s="5"/>
      <c r="WXK1" s="5"/>
      <c r="WXL1" s="5"/>
      <c r="WXM1" s="5"/>
      <c r="WXN1" s="5"/>
      <c r="WXO1" s="5"/>
      <c r="WXP1" s="5"/>
      <c r="WXQ1" s="5"/>
      <c r="WXR1" s="5"/>
      <c r="WXS1" s="5"/>
      <c r="WXT1" s="5"/>
      <c r="WXU1" s="5"/>
      <c r="WXV1" s="5"/>
      <c r="WXW1" s="5"/>
      <c r="WXX1" s="5"/>
      <c r="WXY1" s="5"/>
      <c r="WXZ1" s="5"/>
      <c r="WYA1" s="5"/>
      <c r="WYB1" s="5"/>
      <c r="WYC1" s="5"/>
      <c r="WYD1" s="5"/>
      <c r="WYE1" s="5"/>
      <c r="WYF1" s="5"/>
      <c r="WYG1" s="5"/>
      <c r="WYH1" s="5"/>
      <c r="WYI1" s="5"/>
      <c r="WYJ1" s="5"/>
      <c r="WYK1" s="5"/>
      <c r="WYL1" s="5"/>
      <c r="WYM1" s="5"/>
      <c r="WYN1" s="5"/>
      <c r="WYO1" s="5"/>
      <c r="WYP1" s="5"/>
      <c r="WYQ1" s="5"/>
      <c r="WYR1" s="5"/>
      <c r="WYS1" s="5"/>
      <c r="WYT1" s="5"/>
      <c r="WYU1" s="5"/>
      <c r="WYV1" s="5"/>
      <c r="WYW1" s="5"/>
      <c r="WYX1" s="5"/>
      <c r="WYY1" s="5"/>
      <c r="WYZ1" s="5"/>
      <c r="WZA1" s="5"/>
      <c r="WZB1" s="5"/>
      <c r="WZC1" s="5"/>
      <c r="WZD1" s="5"/>
      <c r="WZE1" s="5"/>
      <c r="WZF1" s="5"/>
      <c r="WZG1" s="5"/>
      <c r="WZH1" s="5"/>
      <c r="WZI1" s="5"/>
      <c r="WZJ1" s="5"/>
      <c r="WZK1" s="5"/>
      <c r="WZL1" s="5"/>
      <c r="WZM1" s="5"/>
      <c r="WZN1" s="5"/>
      <c r="WZO1" s="5"/>
      <c r="WZP1" s="5"/>
      <c r="WZQ1" s="5"/>
      <c r="WZR1" s="5"/>
      <c r="WZS1" s="5"/>
      <c r="WZT1" s="5"/>
      <c r="WZU1" s="5"/>
      <c r="WZV1" s="5"/>
      <c r="WZW1" s="5"/>
      <c r="WZX1" s="5"/>
      <c r="WZY1" s="5"/>
      <c r="WZZ1" s="5"/>
      <c r="XAA1" s="5"/>
      <c r="XAB1" s="5"/>
      <c r="XAC1" s="5"/>
      <c r="XAD1" s="5"/>
      <c r="XAE1" s="5"/>
      <c r="XAF1" s="5"/>
      <c r="XAG1" s="5"/>
      <c r="XAH1" s="5"/>
      <c r="XAI1" s="5"/>
      <c r="XAJ1" s="5"/>
      <c r="XAK1" s="5"/>
      <c r="XAL1" s="5"/>
      <c r="XAM1" s="5"/>
      <c r="XAN1" s="5"/>
      <c r="XAO1" s="5"/>
      <c r="XAP1" s="5"/>
      <c r="XAQ1" s="5"/>
      <c r="XAR1" s="5"/>
      <c r="XAS1" s="5"/>
      <c r="XAT1" s="5"/>
      <c r="XAU1" s="5"/>
      <c r="XAV1" s="5"/>
      <c r="XAW1" s="5"/>
      <c r="XAX1" s="5"/>
      <c r="XAY1" s="5"/>
      <c r="XAZ1" s="5"/>
      <c r="XBA1" s="5"/>
      <c r="XBB1" s="5"/>
      <c r="XBC1" s="5"/>
      <c r="XBD1" s="5"/>
      <c r="XBE1" s="5"/>
      <c r="XBF1" s="5"/>
      <c r="XBG1" s="5"/>
      <c r="XBH1" s="5"/>
      <c r="XBI1" s="5"/>
      <c r="XBJ1" s="5"/>
      <c r="XBK1" s="5"/>
      <c r="XBL1" s="5"/>
      <c r="XBM1" s="5"/>
      <c r="XBN1" s="5"/>
      <c r="XBO1" s="5"/>
      <c r="XBP1" s="5"/>
      <c r="XBQ1" s="5"/>
      <c r="XBR1" s="5"/>
      <c r="XBS1" s="5"/>
      <c r="XBT1" s="5"/>
      <c r="XBU1" s="5"/>
      <c r="XBV1" s="5"/>
      <c r="XBW1" s="5"/>
      <c r="XBX1" s="5"/>
      <c r="XBY1" s="5"/>
      <c r="XBZ1" s="5"/>
      <c r="XCA1" s="5"/>
      <c r="XCB1" s="5"/>
      <c r="XCC1" s="5"/>
      <c r="XCD1" s="5"/>
      <c r="XCE1" s="5"/>
      <c r="XCF1" s="5"/>
      <c r="XCG1" s="5"/>
      <c r="XCH1" s="5"/>
      <c r="XCI1" s="5"/>
      <c r="XCJ1" s="5"/>
      <c r="XCK1" s="5"/>
      <c r="XCL1" s="5"/>
      <c r="XCM1" s="5"/>
      <c r="XCN1" s="5"/>
      <c r="XCO1" s="5"/>
      <c r="XCP1" s="5"/>
      <c r="XCQ1" s="5"/>
      <c r="XCR1" s="5"/>
      <c r="XCS1" s="5"/>
      <c r="XCT1" s="5"/>
      <c r="XCU1" s="5"/>
      <c r="XCV1" s="5"/>
      <c r="XCW1" s="5"/>
      <c r="XCX1" s="5"/>
      <c r="XCY1" s="5"/>
      <c r="XCZ1" s="5"/>
      <c r="XDA1" s="5"/>
      <c r="XDB1" s="5"/>
      <c r="XDC1" s="5"/>
      <c r="XDD1" s="5"/>
      <c r="XDE1" s="5"/>
      <c r="XDF1" s="5"/>
      <c r="XDG1" s="5"/>
      <c r="XDH1" s="5"/>
      <c r="XDI1" s="5"/>
      <c r="XDJ1" s="5"/>
      <c r="XDK1" s="5"/>
      <c r="XDL1" s="5"/>
      <c r="XDM1" s="5"/>
      <c r="XDN1" s="5"/>
      <c r="XDO1" s="5"/>
      <c r="XDP1" s="5"/>
      <c r="XDQ1" s="5"/>
      <c r="XDR1" s="5"/>
      <c r="XDS1" s="5"/>
      <c r="XDT1" s="5"/>
      <c r="XDU1" s="5"/>
      <c r="XDV1" s="5"/>
      <c r="XDW1" s="5"/>
      <c r="XDX1" s="5"/>
      <c r="XDY1" s="5"/>
      <c r="XDZ1" s="5"/>
      <c r="XEA1" s="5"/>
      <c r="XEB1" s="5"/>
      <c r="XEC1" s="5"/>
      <c r="XED1" s="5"/>
      <c r="XEE1" s="5"/>
      <c r="XEF1" s="5"/>
      <c r="XEG1" s="5"/>
      <c r="XEH1" s="5"/>
      <c r="XEI1" s="5"/>
      <c r="XEJ1" s="5"/>
      <c r="XEK1" s="5"/>
      <c r="XEL1" s="5"/>
      <c r="XEM1" s="5"/>
      <c r="XEN1" s="5"/>
      <c r="XEO1" s="5"/>
      <c r="XEP1" s="5"/>
      <c r="XEQ1" s="5"/>
      <c r="XER1" s="5"/>
      <c r="XES1" s="5"/>
      <c r="XET1" s="5"/>
      <c r="XEU1" s="5"/>
      <c r="XEV1" s="5"/>
    </row>
    <row r="2" spans="1:16376" ht="30" customHeight="1">
      <c r="B2" s="8" t="s">
        <v>95</v>
      </c>
      <c r="I2" s="4"/>
    </row>
    <row r="3" spans="1:16376" ht="30" customHeight="1">
      <c r="B3" s="902" t="s">
        <v>67</v>
      </c>
      <c r="C3" s="902"/>
      <c r="D3" s="902"/>
      <c r="E3" s="902"/>
      <c r="F3" s="902"/>
      <c r="G3" s="902"/>
      <c r="H3" s="902"/>
      <c r="I3" s="902"/>
      <c r="J3" s="902"/>
      <c r="K3" s="902"/>
      <c r="L3" s="902"/>
    </row>
    <row r="4" spans="1:16376" ht="30" customHeight="1" thickBot="1">
      <c r="B4" s="300"/>
      <c r="C4" s="300"/>
      <c r="D4" s="300"/>
      <c r="E4" s="300"/>
      <c r="F4" s="300"/>
      <c r="G4" s="300"/>
      <c r="H4" s="300"/>
      <c r="I4" s="906" t="s">
        <v>266</v>
      </c>
      <c r="J4" s="906"/>
      <c r="K4" s="322" t="s">
        <v>516</v>
      </c>
      <c r="L4" s="300"/>
    </row>
    <row r="5" spans="1:16376" ht="9.9499999999999993" customHeight="1">
      <c r="B5" s="5"/>
      <c r="C5" s="5"/>
      <c r="D5" s="5"/>
      <c r="E5" s="5"/>
      <c r="F5" s="5"/>
      <c r="G5" s="5"/>
      <c r="H5" s="5"/>
      <c r="I5" s="5"/>
      <c r="J5" s="5"/>
      <c r="K5" s="5"/>
      <c r="L5" s="5"/>
    </row>
    <row r="6" spans="1:16376" ht="69.95" customHeight="1">
      <c r="B6" s="10"/>
      <c r="C6" s="198" t="s">
        <v>48</v>
      </c>
      <c r="D6" s="903" t="s">
        <v>49</v>
      </c>
      <c r="E6" s="904"/>
      <c r="F6" s="905"/>
      <c r="G6" s="198" t="s">
        <v>50</v>
      </c>
      <c r="H6" s="199"/>
      <c r="I6" s="200"/>
      <c r="J6" s="198" t="s">
        <v>48</v>
      </c>
      <c r="K6" s="316" t="s">
        <v>59</v>
      </c>
      <c r="L6" s="198" t="s">
        <v>50</v>
      </c>
      <c r="N6" s="12"/>
    </row>
    <row r="7" spans="1:16376" ht="69.95" customHeight="1">
      <c r="B7" s="9" t="s">
        <v>46</v>
      </c>
      <c r="C7" s="201" t="s">
        <v>92</v>
      </c>
      <c r="D7" s="314" t="s">
        <v>577</v>
      </c>
      <c r="E7" s="321" t="s">
        <v>509</v>
      </c>
      <c r="F7" s="318" t="s">
        <v>96</v>
      </c>
      <c r="G7" s="310" t="s">
        <v>92</v>
      </c>
      <c r="H7" s="199"/>
      <c r="I7" s="202" t="s">
        <v>60</v>
      </c>
      <c r="J7" s="201" t="s">
        <v>92</v>
      </c>
      <c r="K7" s="314" t="s">
        <v>97</v>
      </c>
      <c r="L7" s="309" t="s">
        <v>509</v>
      </c>
      <c r="N7" s="12"/>
    </row>
    <row r="8" spans="1:16376" ht="69.95" customHeight="1">
      <c r="B8" s="9" t="s">
        <v>47</v>
      </c>
      <c r="C8" s="201" t="s">
        <v>92</v>
      </c>
      <c r="D8" s="314" t="s">
        <v>576</v>
      </c>
      <c r="E8" s="321" t="s">
        <v>509</v>
      </c>
      <c r="F8" s="318" t="s">
        <v>96</v>
      </c>
      <c r="G8" s="310" t="s">
        <v>92</v>
      </c>
      <c r="H8" s="199"/>
      <c r="I8" s="202" t="s">
        <v>61</v>
      </c>
      <c r="J8" s="201" t="s">
        <v>92</v>
      </c>
      <c r="K8" s="315" t="s">
        <v>98</v>
      </c>
      <c r="L8" s="309" t="s">
        <v>509</v>
      </c>
    </row>
    <row r="9" spans="1:16376" ht="69.95" customHeight="1">
      <c r="B9" s="11"/>
      <c r="C9" s="199"/>
      <c r="D9" s="199"/>
      <c r="E9" s="199"/>
      <c r="F9" s="199"/>
      <c r="G9" s="199"/>
      <c r="H9" s="199"/>
      <c r="I9" s="203"/>
      <c r="J9" s="199"/>
      <c r="K9" s="199"/>
      <c r="L9" s="204"/>
    </row>
    <row r="10" spans="1:16376" ht="69.95" customHeight="1">
      <c r="B10" s="10"/>
      <c r="C10" s="198" t="s">
        <v>48</v>
      </c>
      <c r="D10" s="903" t="s">
        <v>56</v>
      </c>
      <c r="E10" s="904"/>
      <c r="F10" s="905"/>
      <c r="G10" s="198" t="s">
        <v>50</v>
      </c>
      <c r="H10" s="199"/>
      <c r="I10" s="200"/>
      <c r="J10" s="198" t="s">
        <v>48</v>
      </c>
      <c r="K10" s="316" t="s">
        <v>68</v>
      </c>
      <c r="L10" s="198" t="s">
        <v>50</v>
      </c>
    </row>
    <row r="11" spans="1:16376" ht="69.95" customHeight="1">
      <c r="B11" s="313" t="s">
        <v>51</v>
      </c>
      <c r="C11" s="201" t="s">
        <v>92</v>
      </c>
      <c r="D11" s="314" t="s">
        <v>578</v>
      </c>
      <c r="E11" s="320" t="s">
        <v>509</v>
      </c>
      <c r="F11" s="334" t="s">
        <v>533</v>
      </c>
      <c r="G11" s="310" t="s">
        <v>92</v>
      </c>
      <c r="H11" s="199"/>
      <c r="I11" s="312" t="s">
        <v>62</v>
      </c>
      <c r="J11" s="310" t="s">
        <v>92</v>
      </c>
      <c r="K11" s="314" t="s">
        <v>513</v>
      </c>
      <c r="L11" s="309" t="s">
        <v>509</v>
      </c>
    </row>
    <row r="12" spans="1:16376" ht="69.95" customHeight="1">
      <c r="B12" s="313" t="s">
        <v>52</v>
      </c>
      <c r="C12" s="201" t="s">
        <v>92</v>
      </c>
      <c r="D12" s="314" t="s">
        <v>579</v>
      </c>
      <c r="E12" s="320" t="s">
        <v>509</v>
      </c>
      <c r="F12" s="318" t="s">
        <v>96</v>
      </c>
      <c r="G12" s="310" t="s">
        <v>92</v>
      </c>
      <c r="H12" s="199"/>
      <c r="I12" s="203"/>
      <c r="J12" s="199"/>
      <c r="K12" s="199"/>
      <c r="L12" s="204"/>
    </row>
    <row r="13" spans="1:16376" ht="69.95" customHeight="1">
      <c r="B13" s="11"/>
      <c r="C13" s="199"/>
      <c r="D13" s="205"/>
      <c r="E13" s="205"/>
      <c r="F13" s="205"/>
      <c r="G13" s="199"/>
      <c r="H13" s="199"/>
      <c r="I13" s="200"/>
      <c r="J13" s="198" t="s">
        <v>48</v>
      </c>
      <c r="K13" s="316" t="s">
        <v>69</v>
      </c>
      <c r="L13" s="198" t="s">
        <v>50</v>
      </c>
    </row>
    <row r="14" spans="1:16376" ht="69.95" customHeight="1">
      <c r="B14" s="10"/>
      <c r="C14" s="198" t="s">
        <v>48</v>
      </c>
      <c r="D14" s="903" t="s">
        <v>57</v>
      </c>
      <c r="E14" s="904"/>
      <c r="F14" s="905"/>
      <c r="G14" s="198" t="s">
        <v>50</v>
      </c>
      <c r="H14" s="199"/>
      <c r="I14" s="312" t="s">
        <v>63</v>
      </c>
      <c r="J14" s="310" t="s">
        <v>92</v>
      </c>
      <c r="K14" s="315" t="s">
        <v>70</v>
      </c>
      <c r="L14" s="309" t="s">
        <v>509</v>
      </c>
    </row>
    <row r="15" spans="1:16376" ht="69.95" customHeight="1">
      <c r="B15" s="313" t="s">
        <v>53</v>
      </c>
      <c r="C15" s="201" t="s">
        <v>92</v>
      </c>
      <c r="D15" s="314" t="s">
        <v>581</v>
      </c>
      <c r="E15" s="317" t="s">
        <v>512</v>
      </c>
      <c r="F15" s="318" t="s">
        <v>96</v>
      </c>
      <c r="G15" s="309" t="s">
        <v>509</v>
      </c>
      <c r="H15" s="199"/>
      <c r="I15" s="312" t="s">
        <v>64</v>
      </c>
      <c r="J15" s="310" t="s">
        <v>92</v>
      </c>
      <c r="K15" s="315" t="s">
        <v>71</v>
      </c>
      <c r="L15" s="309" t="s">
        <v>509</v>
      </c>
    </row>
    <row r="16" spans="1:16376" ht="69.95" customHeight="1">
      <c r="B16" s="313" t="s">
        <v>54</v>
      </c>
      <c r="C16" s="201" t="s">
        <v>92</v>
      </c>
      <c r="D16" s="314" t="s">
        <v>580</v>
      </c>
      <c r="E16" s="317" t="s">
        <v>92</v>
      </c>
      <c r="F16" s="318" t="s">
        <v>96</v>
      </c>
      <c r="G16" s="309" t="s">
        <v>509</v>
      </c>
      <c r="H16" s="199"/>
      <c r="I16" s="312" t="s">
        <v>65</v>
      </c>
      <c r="J16" s="310" t="s">
        <v>92</v>
      </c>
      <c r="K16" s="314" t="s">
        <v>514</v>
      </c>
      <c r="L16" s="309" t="s">
        <v>509</v>
      </c>
    </row>
    <row r="17" spans="2:12" ht="69.95" customHeight="1">
      <c r="B17" s="11"/>
      <c r="C17" s="199"/>
      <c r="D17" s="199"/>
      <c r="E17" s="199"/>
      <c r="F17" s="199"/>
      <c r="G17" s="199"/>
      <c r="H17" s="199"/>
      <c r="I17" s="312" t="s">
        <v>66</v>
      </c>
      <c r="J17" s="310" t="s">
        <v>92</v>
      </c>
      <c r="K17" s="314" t="s">
        <v>72</v>
      </c>
      <c r="L17" s="309" t="s">
        <v>509</v>
      </c>
    </row>
    <row r="18" spans="2:12" ht="69.95" customHeight="1">
      <c r="B18" s="10"/>
      <c r="C18" s="198" t="s">
        <v>48</v>
      </c>
      <c r="D18" s="909" t="s">
        <v>58</v>
      </c>
      <c r="E18" s="910"/>
      <c r="F18" s="911"/>
      <c r="G18" s="198" t="s">
        <v>50</v>
      </c>
      <c r="H18" s="199"/>
      <c r="I18" s="206"/>
      <c r="J18" s="206"/>
      <c r="K18" s="206"/>
      <c r="L18" s="206"/>
    </row>
    <row r="19" spans="2:12" ht="69.95" customHeight="1">
      <c r="B19" s="313" t="s">
        <v>55</v>
      </c>
      <c r="C19" s="201" t="s">
        <v>92</v>
      </c>
      <c r="D19" s="314" t="s">
        <v>515</v>
      </c>
      <c r="E19" s="311" t="s">
        <v>92</v>
      </c>
      <c r="F19" s="319" t="s">
        <v>511</v>
      </c>
      <c r="G19" s="309" t="s">
        <v>509</v>
      </c>
      <c r="H19" s="199"/>
      <c r="I19" s="207"/>
      <c r="J19" s="207"/>
      <c r="K19" s="207"/>
      <c r="L19" s="207"/>
    </row>
    <row r="20" spans="2:12" ht="19.5" customHeight="1">
      <c r="B20" s="303"/>
      <c r="C20" s="304"/>
      <c r="D20" s="305"/>
      <c r="E20" s="306"/>
      <c r="F20" s="307"/>
      <c r="G20" s="308"/>
      <c r="H20" s="199"/>
      <c r="I20" s="207"/>
      <c r="J20" s="207"/>
      <c r="K20" s="207"/>
      <c r="L20" s="207"/>
    </row>
    <row r="21" spans="2:12" ht="21.75">
      <c r="B21" s="908" t="s">
        <v>99</v>
      </c>
      <c r="C21" s="908"/>
      <c r="D21" s="908"/>
      <c r="E21" s="908"/>
      <c r="F21" s="908"/>
      <c r="G21" s="908"/>
      <c r="H21" s="908"/>
      <c r="I21" s="908"/>
      <c r="J21" s="908"/>
      <c r="K21" s="908"/>
      <c r="L21" s="908"/>
    </row>
    <row r="22" spans="2:12" ht="25.5">
      <c r="B22" s="908" t="s">
        <v>100</v>
      </c>
      <c r="C22" s="908"/>
      <c r="D22" s="908"/>
      <c r="E22" s="908"/>
      <c r="F22" s="908"/>
      <c r="G22" s="908"/>
      <c r="H22" s="908"/>
      <c r="I22" s="908"/>
      <c r="J22" s="908"/>
      <c r="K22" s="908"/>
      <c r="L22" s="908"/>
    </row>
    <row r="23" spans="2:12">
      <c r="B23" s="907" t="s">
        <v>93</v>
      </c>
      <c r="C23" s="907"/>
      <c r="D23" s="907"/>
      <c r="E23" s="907"/>
      <c r="F23" s="907"/>
      <c r="G23" s="907"/>
      <c r="H23" s="907"/>
      <c r="I23" s="907"/>
      <c r="J23" s="907"/>
      <c r="K23" s="907"/>
      <c r="L23" s="907"/>
    </row>
    <row r="24" spans="2:12">
      <c r="B24" s="907" t="s">
        <v>94</v>
      </c>
      <c r="C24" s="907"/>
      <c r="D24" s="907"/>
      <c r="E24" s="907"/>
      <c r="F24" s="907"/>
      <c r="G24" s="907"/>
      <c r="H24" s="907"/>
      <c r="I24" s="907"/>
      <c r="J24" s="907"/>
      <c r="K24" s="907"/>
      <c r="L24" s="907"/>
    </row>
  </sheetData>
  <mergeCells count="10">
    <mergeCell ref="B3:L3"/>
    <mergeCell ref="D6:F6"/>
    <mergeCell ref="D10:F10"/>
    <mergeCell ref="I4:J4"/>
    <mergeCell ref="B24:L24"/>
    <mergeCell ref="B22:L22"/>
    <mergeCell ref="D18:F18"/>
    <mergeCell ref="B21:L21"/>
    <mergeCell ref="B23:L23"/>
    <mergeCell ref="D14:F14"/>
  </mergeCells>
  <phoneticPr fontId="12"/>
  <dataValidations count="1">
    <dataValidation type="list" allowBlank="1" showInputMessage="1" showErrorMessage="1" sqref="C7:C8 G15:G16 G7:G8 L7:L8 J7:J8 J11 L11 J14:J17 G19:G20 C15:C16 C19:C20 L14:L17 E19:E20 E7:E8 G11:G12 E11:E12 C11:C12 E15:E16" xr:uid="{263346D1-BD07-419E-B036-A3E4F4848B52}">
      <formula1>"□,☑"</formula1>
    </dataValidation>
  </dataValidations>
  <pageMargins left="0.70866141732283472" right="0.70866141732283472" top="0.74803149606299213" bottom="0.74803149606299213" header="0.31496062992125984" footer="0.31496062992125984"/>
  <pageSetup paperSize="9" scale="43"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BF931B-4515-4A72-BAC7-E5BF430BFA3F}">
  <sheetPr codeName="Sheet3"/>
  <dimension ref="A1:AJ40"/>
  <sheetViews>
    <sheetView view="pageBreakPreview" zoomScaleNormal="100" zoomScaleSheetLayoutView="100" workbookViewId="0"/>
  </sheetViews>
  <sheetFormatPr defaultColWidth="9" defaultRowHeight="13.5"/>
  <cols>
    <col min="1" max="1" width="4.125" style="66" customWidth="1"/>
    <col min="2" max="31" width="2.625" style="66" customWidth="1"/>
    <col min="32" max="32" width="3.25" style="66" customWidth="1"/>
    <col min="33" max="16384" width="9" style="66"/>
  </cols>
  <sheetData>
    <row r="1" spans="1:31" s="5" customFormat="1" ht="22.5" customHeight="1">
      <c r="A1" s="6" t="s">
        <v>562</v>
      </c>
    </row>
    <row r="2" spans="1:31" ht="15" customHeight="1">
      <c r="A2" s="990" t="s">
        <v>298</v>
      </c>
      <c r="B2" s="991"/>
      <c r="C2" s="991"/>
      <c r="D2" s="991"/>
      <c r="E2" s="991"/>
      <c r="F2" s="991"/>
      <c r="G2" s="991"/>
      <c r="H2" s="991"/>
      <c r="I2" s="991"/>
      <c r="J2" s="991"/>
      <c r="K2" s="991"/>
      <c r="L2" s="991"/>
      <c r="M2" s="991"/>
      <c r="N2" s="991"/>
      <c r="O2" s="991"/>
      <c r="P2" s="991"/>
      <c r="Q2" s="991"/>
      <c r="R2" s="991"/>
      <c r="S2" s="991"/>
      <c r="T2" s="991"/>
      <c r="U2" s="991"/>
      <c r="V2" s="991"/>
      <c r="W2" s="991"/>
      <c r="X2" s="991"/>
      <c r="Y2" s="991"/>
      <c r="Z2" s="991"/>
      <c r="AA2" s="991"/>
      <c r="AB2" s="991"/>
      <c r="AC2" s="991"/>
      <c r="AD2" s="991"/>
      <c r="AE2" s="991"/>
    </row>
    <row r="3" spans="1:31" ht="20.100000000000001" customHeight="1">
      <c r="A3" s="67"/>
      <c r="B3" s="67"/>
      <c r="P3" s="70"/>
      <c r="Q3" s="995" t="s">
        <v>522</v>
      </c>
      <c r="R3" s="996"/>
      <c r="S3" s="996"/>
      <c r="T3" s="997"/>
      <c r="U3" s="996" t="s">
        <v>521</v>
      </c>
      <c r="V3" s="996"/>
      <c r="W3" s="993">
        <v>8</v>
      </c>
      <c r="X3" s="993"/>
      <c r="Y3" s="68" t="s">
        <v>73</v>
      </c>
      <c r="Z3" s="993">
        <v>3</v>
      </c>
      <c r="AA3" s="993"/>
      <c r="AB3" s="68" t="s">
        <v>75</v>
      </c>
      <c r="AC3" s="993">
        <v>1</v>
      </c>
      <c r="AD3" s="993"/>
      <c r="AE3" s="69" t="s">
        <v>74</v>
      </c>
    </row>
    <row r="4" spans="1:31" ht="20.100000000000001" customHeight="1">
      <c r="A4" s="992"/>
      <c r="B4" s="992"/>
      <c r="Q4" s="70"/>
      <c r="R4" s="70"/>
      <c r="S4" s="70"/>
      <c r="T4" s="70"/>
      <c r="U4" s="70"/>
      <c r="V4" s="70"/>
      <c r="W4" s="70"/>
      <c r="X4" s="70"/>
      <c r="Y4" s="70"/>
      <c r="Z4" s="70"/>
      <c r="AA4" s="70"/>
      <c r="AB4" s="70"/>
      <c r="AC4" s="70"/>
      <c r="AD4" s="70"/>
      <c r="AE4" s="70"/>
    </row>
    <row r="5" spans="1:31" ht="15" customHeight="1">
      <c r="A5" s="70" t="s">
        <v>224</v>
      </c>
    </row>
    <row r="6" spans="1:31" ht="15" customHeight="1">
      <c r="A6" s="70" t="s">
        <v>270</v>
      </c>
    </row>
    <row r="7" spans="1:31" ht="15" customHeight="1">
      <c r="A7" s="71"/>
      <c r="Q7" s="391" t="s">
        <v>517</v>
      </c>
      <c r="R7" s="391"/>
      <c r="S7" s="391"/>
      <c r="T7" s="391"/>
      <c r="U7" s="391"/>
      <c r="V7" s="998" t="s">
        <v>357</v>
      </c>
      <c r="W7" s="998"/>
      <c r="X7" s="998"/>
      <c r="Y7" s="998"/>
      <c r="Z7" s="998"/>
      <c r="AA7" s="998"/>
      <c r="AB7" s="998"/>
      <c r="AC7" s="998"/>
    </row>
    <row r="8" spans="1:31" ht="15" customHeight="1">
      <c r="A8" s="71"/>
      <c r="Q8" s="391" t="s">
        <v>518</v>
      </c>
      <c r="R8" s="391"/>
      <c r="S8" s="391"/>
      <c r="T8" s="391"/>
      <c r="U8" s="391"/>
      <c r="V8" s="998" t="s">
        <v>379</v>
      </c>
      <c r="W8" s="998"/>
      <c r="X8" s="998"/>
      <c r="Y8" s="998"/>
      <c r="Z8" s="998"/>
      <c r="AA8" s="998"/>
      <c r="AB8" s="998"/>
      <c r="AC8" s="998"/>
    </row>
    <row r="9" spans="1:31" ht="15" customHeight="1">
      <c r="A9" s="72"/>
      <c r="Q9" s="391" t="s">
        <v>519</v>
      </c>
      <c r="R9" s="391"/>
      <c r="S9" s="391"/>
      <c r="T9" s="391"/>
      <c r="U9" s="391"/>
      <c r="V9" s="998" t="s">
        <v>520</v>
      </c>
      <c r="W9" s="998"/>
      <c r="X9" s="998"/>
      <c r="Y9" s="998"/>
      <c r="Z9" s="998"/>
      <c r="AA9" s="998"/>
      <c r="AB9" s="998"/>
      <c r="AC9" s="998"/>
      <c r="AD9" s="66" t="s">
        <v>328</v>
      </c>
    </row>
    <row r="10" spans="1:31" ht="15" customHeight="1">
      <c r="A10" s="72"/>
      <c r="U10" s="299"/>
      <c r="V10" s="299"/>
      <c r="W10" s="299"/>
      <c r="X10" s="299"/>
    </row>
    <row r="11" spans="1:31" ht="15" customHeight="1">
      <c r="A11" s="994" t="s">
        <v>589</v>
      </c>
      <c r="B11" s="994"/>
      <c r="C11" s="994"/>
      <c r="D11" s="994"/>
      <c r="E11" s="994"/>
      <c r="F11" s="994"/>
      <c r="G11" s="994"/>
      <c r="H11" s="994"/>
      <c r="I11" s="994"/>
      <c r="J11" s="994"/>
      <c r="K11" s="994"/>
      <c r="L11" s="994"/>
      <c r="M11" s="994"/>
      <c r="N11" s="994"/>
      <c r="O11" s="994"/>
      <c r="P11" s="994"/>
      <c r="Q11" s="994"/>
      <c r="R11" s="994"/>
      <c r="S11" s="994"/>
      <c r="T11" s="994"/>
      <c r="U11" s="994"/>
      <c r="V11" s="994"/>
      <c r="W11" s="994"/>
      <c r="X11" s="994"/>
      <c r="Y11" s="994"/>
      <c r="Z11" s="994"/>
      <c r="AA11" s="994"/>
      <c r="AB11" s="994"/>
      <c r="AC11" s="994"/>
      <c r="AD11" s="994"/>
      <c r="AE11" s="994"/>
    </row>
    <row r="12" spans="1:31" ht="15" customHeight="1">
      <c r="A12" s="994"/>
      <c r="B12" s="994"/>
      <c r="C12" s="994"/>
      <c r="D12" s="994"/>
      <c r="E12" s="994"/>
      <c r="F12" s="994"/>
      <c r="G12" s="994"/>
      <c r="H12" s="994"/>
      <c r="I12" s="994"/>
      <c r="J12" s="994"/>
      <c r="K12" s="994"/>
      <c r="L12" s="994"/>
      <c r="M12" s="994"/>
      <c r="N12" s="994"/>
      <c r="O12" s="994"/>
      <c r="P12" s="994"/>
      <c r="Q12" s="994"/>
      <c r="R12" s="994"/>
      <c r="S12" s="994"/>
      <c r="T12" s="994"/>
      <c r="U12" s="994"/>
      <c r="V12" s="994"/>
      <c r="W12" s="994"/>
      <c r="X12" s="994"/>
      <c r="Y12" s="994"/>
      <c r="Z12" s="994"/>
      <c r="AA12" s="994"/>
      <c r="AB12" s="994"/>
      <c r="AC12" s="994"/>
      <c r="AD12" s="994"/>
      <c r="AE12" s="994"/>
    </row>
    <row r="13" spans="1:31" ht="15" customHeight="1">
      <c r="A13" s="73"/>
    </row>
    <row r="14" spans="1:31" ht="20.100000000000001" customHeight="1">
      <c r="A14" s="982" t="s">
        <v>0</v>
      </c>
      <c r="B14" s="983" t="s">
        <v>1</v>
      </c>
      <c r="C14" s="984"/>
      <c r="D14" s="984"/>
      <c r="E14" s="984"/>
      <c r="F14" s="984"/>
      <c r="G14" s="984"/>
      <c r="H14" s="984"/>
      <c r="I14" s="984"/>
      <c r="J14" s="984"/>
      <c r="K14" s="984"/>
      <c r="L14" s="984"/>
      <c r="M14" s="984"/>
      <c r="N14" s="984"/>
      <c r="O14" s="984"/>
      <c r="P14" s="984"/>
      <c r="Q14" s="984"/>
      <c r="R14" s="984"/>
      <c r="S14" s="984"/>
      <c r="T14" s="984"/>
      <c r="U14" s="984"/>
      <c r="V14" s="983" t="s">
        <v>2</v>
      </c>
      <c r="W14" s="984"/>
      <c r="X14" s="984"/>
      <c r="Y14" s="984"/>
      <c r="Z14" s="984"/>
      <c r="AA14" s="984"/>
      <c r="AB14" s="984"/>
      <c r="AC14" s="984"/>
      <c r="AD14" s="984"/>
      <c r="AE14" s="985"/>
    </row>
    <row r="15" spans="1:31" ht="24.95" customHeight="1">
      <c r="A15" s="982"/>
      <c r="B15" s="962" t="s">
        <v>87</v>
      </c>
      <c r="C15" s="924"/>
      <c r="D15" s="924"/>
      <c r="E15" s="924"/>
      <c r="F15" s="924"/>
      <c r="G15" s="924"/>
      <c r="H15" s="924"/>
      <c r="I15" s="924"/>
      <c r="J15" s="924"/>
      <c r="K15" s="924"/>
      <c r="L15" s="924"/>
      <c r="M15" s="924"/>
      <c r="N15" s="924"/>
      <c r="O15" s="924"/>
      <c r="P15" s="924"/>
      <c r="Q15" s="924"/>
      <c r="R15" s="924"/>
      <c r="S15" s="924"/>
      <c r="T15" s="924"/>
      <c r="U15" s="924"/>
      <c r="V15" s="986">
        <v>385500</v>
      </c>
      <c r="W15" s="987"/>
      <c r="X15" s="987"/>
      <c r="Y15" s="987"/>
      <c r="Z15" s="987"/>
      <c r="AA15" s="987"/>
      <c r="AB15" s="987"/>
      <c r="AC15" s="987"/>
      <c r="AD15" s="987"/>
      <c r="AE15" s="74" t="s">
        <v>3</v>
      </c>
    </row>
    <row r="16" spans="1:31" ht="24.95" customHeight="1">
      <c r="A16" s="982"/>
      <c r="B16" s="962" t="s">
        <v>88</v>
      </c>
      <c r="C16" s="924"/>
      <c r="D16" s="924"/>
      <c r="E16" s="924"/>
      <c r="F16" s="924"/>
      <c r="G16" s="924"/>
      <c r="H16" s="924"/>
      <c r="I16" s="924"/>
      <c r="J16" s="924"/>
      <c r="K16" s="924"/>
      <c r="L16" s="924"/>
      <c r="M16" s="924"/>
      <c r="N16" s="924"/>
      <c r="O16" s="924"/>
      <c r="P16" s="924"/>
      <c r="Q16" s="924"/>
      <c r="R16" s="924"/>
      <c r="S16" s="924"/>
      <c r="T16" s="924"/>
      <c r="U16" s="924"/>
      <c r="V16" s="986">
        <v>0</v>
      </c>
      <c r="W16" s="987"/>
      <c r="X16" s="987"/>
      <c r="Y16" s="987"/>
      <c r="Z16" s="987"/>
      <c r="AA16" s="987"/>
      <c r="AB16" s="987"/>
      <c r="AC16" s="987"/>
      <c r="AD16" s="987"/>
      <c r="AE16" s="74" t="s">
        <v>3</v>
      </c>
    </row>
    <row r="17" spans="1:33" ht="24.95" customHeight="1">
      <c r="A17" s="982"/>
      <c r="B17" s="962" t="s">
        <v>89</v>
      </c>
      <c r="C17" s="924"/>
      <c r="D17" s="924"/>
      <c r="E17" s="924"/>
      <c r="F17" s="924"/>
      <c r="G17" s="924"/>
      <c r="H17" s="924"/>
      <c r="I17" s="924"/>
      <c r="J17" s="924"/>
      <c r="K17" s="924"/>
      <c r="L17" s="924"/>
      <c r="M17" s="924"/>
      <c r="N17" s="924"/>
      <c r="O17" s="924"/>
      <c r="P17" s="924"/>
      <c r="Q17" s="924"/>
      <c r="R17" s="924"/>
      <c r="S17" s="924"/>
      <c r="T17" s="924"/>
      <c r="U17" s="924"/>
      <c r="V17" s="986">
        <v>385500</v>
      </c>
      <c r="W17" s="987"/>
      <c r="X17" s="987"/>
      <c r="Y17" s="987"/>
      <c r="Z17" s="987"/>
      <c r="AA17" s="987"/>
      <c r="AB17" s="987"/>
      <c r="AC17" s="987"/>
      <c r="AD17" s="987"/>
      <c r="AE17" s="74" t="s">
        <v>3</v>
      </c>
    </row>
    <row r="18" spans="1:33" ht="24.95" customHeight="1">
      <c r="A18" s="982"/>
      <c r="B18" s="967" t="s">
        <v>90</v>
      </c>
      <c r="C18" s="968"/>
      <c r="D18" s="968"/>
      <c r="E18" s="968"/>
      <c r="F18" s="968"/>
      <c r="G18" s="968"/>
      <c r="H18" s="968"/>
      <c r="I18" s="968"/>
      <c r="J18" s="968"/>
      <c r="K18" s="968"/>
      <c r="L18" s="968"/>
      <c r="M18" s="968"/>
      <c r="N18" s="968"/>
      <c r="O18" s="968"/>
      <c r="P18" s="968"/>
      <c r="Q18" s="968"/>
      <c r="R18" s="968"/>
      <c r="S18" s="968"/>
      <c r="T18" s="968"/>
      <c r="U18" s="968"/>
      <c r="V18" s="988">
        <f>V15-V16-V17</f>
        <v>0</v>
      </c>
      <c r="W18" s="989"/>
      <c r="X18" s="989"/>
      <c r="Y18" s="989"/>
      <c r="Z18" s="989"/>
      <c r="AA18" s="989"/>
      <c r="AB18" s="989"/>
      <c r="AC18" s="989"/>
      <c r="AD18" s="989"/>
      <c r="AE18" s="75" t="s">
        <v>3</v>
      </c>
    </row>
    <row r="19" spans="1:33" ht="20.100000000000001" customHeight="1">
      <c r="A19" s="73"/>
    </row>
    <row r="20" spans="1:33" ht="20.100000000000001" customHeight="1">
      <c r="A20" s="956" t="s">
        <v>4</v>
      </c>
      <c r="B20" s="959" t="s">
        <v>82</v>
      </c>
      <c r="C20" s="960"/>
      <c r="D20" s="960"/>
      <c r="E20" s="960"/>
      <c r="F20" s="960"/>
      <c r="G20" s="960"/>
      <c r="H20" s="960"/>
      <c r="I20" s="960"/>
      <c r="J20" s="960"/>
      <c r="K20" s="960"/>
      <c r="L20" s="960"/>
      <c r="M20" s="960"/>
      <c r="N20" s="960"/>
      <c r="O20" s="960"/>
      <c r="P20" s="960"/>
      <c r="Q20" s="960"/>
      <c r="R20" s="960"/>
      <c r="S20" s="960"/>
      <c r="T20" s="960"/>
      <c r="U20" s="960"/>
      <c r="V20" s="960"/>
      <c r="W20" s="960"/>
      <c r="X20" s="960"/>
      <c r="Y20" s="960"/>
      <c r="Z20" s="960"/>
      <c r="AA20" s="960"/>
      <c r="AB20" s="960"/>
      <c r="AC20" s="960"/>
      <c r="AD20" s="960"/>
      <c r="AE20" s="1004"/>
    </row>
    <row r="21" spans="1:33" ht="20.100000000000001" customHeight="1">
      <c r="A21" s="957"/>
      <c r="B21" s="936" t="s">
        <v>83</v>
      </c>
      <c r="C21" s="937"/>
      <c r="D21" s="937"/>
      <c r="E21" s="937"/>
      <c r="F21" s="937"/>
      <c r="G21" s="937"/>
      <c r="H21" s="937"/>
      <c r="I21" s="937"/>
      <c r="J21" s="937"/>
      <c r="K21" s="937"/>
      <c r="L21" s="937"/>
      <c r="M21" s="937"/>
      <c r="N21" s="937"/>
      <c r="O21" s="937"/>
      <c r="P21" s="937"/>
      <c r="Q21" s="937"/>
      <c r="R21" s="937"/>
      <c r="S21" s="937"/>
      <c r="T21" s="937"/>
      <c r="U21" s="937"/>
      <c r="V21" s="938"/>
      <c r="W21" s="1005" t="s">
        <v>84</v>
      </c>
      <c r="X21" s="1006"/>
      <c r="Y21" s="1006"/>
      <c r="Z21" s="1006"/>
      <c r="AA21" s="1006"/>
      <c r="AB21" s="1006"/>
      <c r="AC21" s="1006"/>
      <c r="AD21" s="1006"/>
      <c r="AE21" s="1007"/>
    </row>
    <row r="22" spans="1:33" ht="15" customHeight="1">
      <c r="A22" s="957"/>
      <c r="B22" s="1008" t="s">
        <v>524</v>
      </c>
      <c r="C22" s="913"/>
      <c r="D22" s="913"/>
      <c r="E22" s="913"/>
      <c r="F22" s="913"/>
      <c r="G22" s="913"/>
      <c r="H22" s="913"/>
      <c r="I22" s="913"/>
      <c r="J22" s="1009"/>
      <c r="K22" s="928" t="s">
        <v>85</v>
      </c>
      <c r="L22" s="928"/>
      <c r="M22" s="928"/>
      <c r="N22" s="928"/>
      <c r="O22" s="928"/>
      <c r="P22" s="928"/>
      <c r="Q22" s="928"/>
      <c r="R22" s="928"/>
      <c r="S22" s="928"/>
      <c r="T22" s="928"/>
      <c r="U22" s="928"/>
      <c r="V22" s="928"/>
      <c r="W22" s="912" t="s">
        <v>523</v>
      </c>
      <c r="X22" s="913"/>
      <c r="Y22" s="913"/>
      <c r="Z22" s="913"/>
      <c r="AA22" s="913"/>
      <c r="AB22" s="913"/>
      <c r="AC22" s="913"/>
      <c r="AD22" s="913"/>
      <c r="AE22" s="914"/>
    </row>
    <row r="23" spans="1:33" ht="15" customHeight="1">
      <c r="A23" s="957"/>
      <c r="B23" s="1010"/>
      <c r="C23" s="916"/>
      <c r="D23" s="916"/>
      <c r="E23" s="916"/>
      <c r="F23" s="916"/>
      <c r="G23" s="916"/>
      <c r="H23" s="916"/>
      <c r="I23" s="916"/>
      <c r="J23" s="1011"/>
      <c r="K23" s="929" t="s">
        <v>86</v>
      </c>
      <c r="L23" s="929"/>
      <c r="M23" s="929"/>
      <c r="N23" s="929"/>
      <c r="O23" s="929"/>
      <c r="P23" s="929"/>
      <c r="Q23" s="929"/>
      <c r="R23" s="929"/>
      <c r="S23" s="929"/>
      <c r="T23" s="929"/>
      <c r="U23" s="929"/>
      <c r="V23" s="929"/>
      <c r="W23" s="915"/>
      <c r="X23" s="916"/>
      <c r="Y23" s="916"/>
      <c r="Z23" s="916"/>
      <c r="AA23" s="916"/>
      <c r="AB23" s="916"/>
      <c r="AC23" s="916"/>
      <c r="AD23" s="916"/>
      <c r="AE23" s="917"/>
    </row>
    <row r="24" spans="1:33" ht="20.100000000000001" customHeight="1">
      <c r="A24" s="957"/>
      <c r="B24" s="962" t="s">
        <v>537</v>
      </c>
      <c r="C24" s="924"/>
      <c r="D24" s="924"/>
      <c r="E24" s="924"/>
      <c r="F24" s="924"/>
      <c r="G24" s="924"/>
      <c r="H24" s="924"/>
      <c r="I24" s="924"/>
      <c r="J24" s="924"/>
      <c r="K24" s="924"/>
      <c r="L24" s="924"/>
      <c r="M24" s="924"/>
      <c r="N24" s="924"/>
      <c r="O24" s="924"/>
      <c r="P24" s="924"/>
      <c r="Q24" s="924"/>
      <c r="R24" s="924"/>
      <c r="S24" s="924"/>
      <c r="T24" s="924"/>
      <c r="U24" s="924"/>
      <c r="V24" s="924"/>
      <c r="W24" s="924"/>
      <c r="X24" s="924"/>
      <c r="Y24" s="924"/>
      <c r="Z24" s="924"/>
      <c r="AA24" s="924"/>
      <c r="AB24" s="924"/>
      <c r="AC24" s="924"/>
      <c r="AD24" s="924"/>
      <c r="AE24" s="999"/>
    </row>
    <row r="25" spans="1:33" ht="30" customHeight="1" thickBot="1">
      <c r="A25" s="957"/>
      <c r="B25" s="930" t="s">
        <v>536</v>
      </c>
      <c r="C25" s="931"/>
      <c r="D25" s="931"/>
      <c r="E25" s="931"/>
      <c r="F25" s="931"/>
      <c r="G25" s="931"/>
      <c r="H25" s="931"/>
      <c r="I25" s="931"/>
      <c r="J25" s="932"/>
      <c r="K25" s="1000">
        <v>1</v>
      </c>
      <c r="L25" s="1001"/>
      <c r="M25" s="1002"/>
      <c r="N25" s="1000">
        <v>2</v>
      </c>
      <c r="O25" s="1001"/>
      <c r="P25" s="1002"/>
      <c r="Q25" s="1000">
        <v>3</v>
      </c>
      <c r="R25" s="1001"/>
      <c r="S25" s="1002"/>
      <c r="T25" s="1000">
        <v>4</v>
      </c>
      <c r="U25" s="1001"/>
      <c r="V25" s="1002"/>
      <c r="W25" s="1000">
        <v>5</v>
      </c>
      <c r="X25" s="1001"/>
      <c r="Y25" s="1002"/>
      <c r="Z25" s="1000">
        <v>6</v>
      </c>
      <c r="AA25" s="1001"/>
      <c r="AB25" s="1002"/>
      <c r="AC25" s="1000">
        <v>7</v>
      </c>
      <c r="AD25" s="1001"/>
      <c r="AE25" s="1003"/>
    </row>
    <row r="26" spans="1:33" ht="20.100000000000001" customHeight="1">
      <c r="A26" s="957"/>
      <c r="B26" s="925" t="s">
        <v>81</v>
      </c>
      <c r="C26" s="926"/>
      <c r="D26" s="926"/>
      <c r="E26" s="926"/>
      <c r="F26" s="926"/>
      <c r="G26" s="926"/>
      <c r="H26" s="926"/>
      <c r="I26" s="926"/>
      <c r="J26" s="926"/>
      <c r="K26" s="926"/>
      <c r="L26" s="926"/>
      <c r="M26" s="926"/>
      <c r="N26" s="926"/>
      <c r="O26" s="926"/>
      <c r="P26" s="926"/>
      <c r="Q26" s="926"/>
      <c r="R26" s="926"/>
      <c r="S26" s="926"/>
      <c r="T26" s="926"/>
      <c r="U26" s="926"/>
      <c r="V26" s="926"/>
      <c r="W26" s="926"/>
      <c r="X26" s="926"/>
      <c r="Y26" s="926"/>
      <c r="Z26" s="926"/>
      <c r="AA26" s="926"/>
      <c r="AB26" s="926"/>
      <c r="AC26" s="926"/>
      <c r="AD26" s="926"/>
      <c r="AE26" s="927"/>
    </row>
    <row r="27" spans="1:33" ht="20.100000000000001" customHeight="1">
      <c r="A27" s="957"/>
      <c r="B27" s="953" t="s">
        <v>91</v>
      </c>
      <c r="C27" s="954"/>
      <c r="D27" s="954"/>
      <c r="E27" s="954"/>
      <c r="F27" s="954"/>
      <c r="G27" s="954"/>
      <c r="H27" s="954"/>
      <c r="I27" s="954"/>
      <c r="J27" s="954"/>
      <c r="K27" s="954"/>
      <c r="L27" s="954"/>
      <c r="M27" s="954"/>
      <c r="N27" s="954"/>
      <c r="O27" s="955"/>
      <c r="P27" s="948" t="s">
        <v>78</v>
      </c>
      <c r="Q27" s="948"/>
      <c r="R27" s="948"/>
      <c r="S27" s="948"/>
      <c r="T27" s="948"/>
      <c r="U27" s="948"/>
      <c r="V27" s="948"/>
      <c r="W27" s="948"/>
      <c r="X27" s="948"/>
      <c r="Y27" s="948"/>
      <c r="Z27" s="948"/>
      <c r="AA27" s="948"/>
      <c r="AB27" s="948"/>
      <c r="AC27" s="948"/>
      <c r="AD27" s="948"/>
      <c r="AE27" s="949"/>
      <c r="AG27" s="323"/>
    </row>
    <row r="28" spans="1:33" ht="30" customHeight="1">
      <c r="A28" s="957"/>
      <c r="B28" s="950"/>
      <c r="C28" s="919"/>
      <c r="D28" s="918"/>
      <c r="E28" s="920"/>
      <c r="F28" s="918"/>
      <c r="G28" s="919"/>
      <c r="H28" s="920"/>
      <c r="I28" s="919"/>
      <c r="J28" s="921"/>
      <c r="K28" s="922"/>
      <c r="L28" s="923" t="s">
        <v>79</v>
      </c>
      <c r="M28" s="924"/>
      <c r="N28" s="924"/>
      <c r="O28" s="924"/>
      <c r="P28" s="918"/>
      <c r="Q28" s="920"/>
      <c r="R28" s="952"/>
      <c r="S28" s="952"/>
      <c r="T28" s="952"/>
      <c r="U28" s="952"/>
      <c r="V28" s="952"/>
      <c r="W28" s="952"/>
      <c r="X28" s="952"/>
      <c r="Y28" s="952"/>
      <c r="Z28" s="952"/>
      <c r="AA28" s="952"/>
      <c r="AB28" s="952"/>
      <c r="AC28" s="952"/>
      <c r="AD28" s="920"/>
      <c r="AE28" s="951"/>
    </row>
    <row r="29" spans="1:33" ht="20.100000000000001" customHeight="1">
      <c r="A29" s="957"/>
      <c r="B29" s="936" t="s">
        <v>80</v>
      </c>
      <c r="C29" s="937"/>
      <c r="D29" s="937"/>
      <c r="E29" s="937"/>
      <c r="F29" s="937"/>
      <c r="G29" s="937"/>
      <c r="H29" s="937"/>
      <c r="I29" s="937"/>
      <c r="J29" s="937"/>
      <c r="K29" s="937"/>
      <c r="L29" s="937"/>
      <c r="M29" s="937"/>
      <c r="N29" s="937"/>
      <c r="O29" s="937"/>
      <c r="P29" s="937"/>
      <c r="Q29" s="937"/>
      <c r="R29" s="937"/>
      <c r="S29" s="938"/>
      <c r="T29" s="939" t="s">
        <v>5</v>
      </c>
      <c r="U29" s="937"/>
      <c r="V29" s="937"/>
      <c r="W29" s="937"/>
      <c r="X29" s="937"/>
      <c r="Y29" s="937"/>
      <c r="Z29" s="937"/>
      <c r="AA29" s="937"/>
      <c r="AB29" s="937"/>
      <c r="AC29" s="937"/>
      <c r="AD29" s="937"/>
      <c r="AE29" s="940"/>
    </row>
    <row r="30" spans="1:33" ht="30" customHeight="1">
      <c r="A30" s="957"/>
      <c r="B30" s="950"/>
      <c r="C30" s="920"/>
      <c r="D30" s="920"/>
      <c r="E30" s="919"/>
      <c r="F30" s="918"/>
      <c r="G30" s="920"/>
      <c r="H30" s="920"/>
      <c r="I30" s="919"/>
      <c r="J30" s="918"/>
      <c r="K30" s="920"/>
      <c r="L30" s="920"/>
      <c r="M30" s="919"/>
      <c r="N30" s="923" t="s">
        <v>6</v>
      </c>
      <c r="O30" s="924"/>
      <c r="P30" s="924"/>
      <c r="Q30" s="924"/>
      <c r="R30" s="924"/>
      <c r="S30" s="963"/>
      <c r="T30" s="918"/>
      <c r="U30" s="920"/>
      <c r="V30" s="920"/>
      <c r="W30" s="919"/>
      <c r="X30" s="918"/>
      <c r="Y30" s="920"/>
      <c r="Z30" s="920"/>
      <c r="AA30" s="919"/>
      <c r="AB30" s="918"/>
      <c r="AC30" s="920"/>
      <c r="AD30" s="920"/>
      <c r="AE30" s="951"/>
    </row>
    <row r="31" spans="1:33" ht="15" customHeight="1">
      <c r="A31" s="957"/>
      <c r="B31" s="970" t="s">
        <v>76</v>
      </c>
      <c r="C31" s="945"/>
      <c r="D31" s="945"/>
      <c r="E31" s="945"/>
      <c r="F31" s="945"/>
      <c r="G31" s="945"/>
      <c r="H31" s="945"/>
      <c r="I31" s="945"/>
      <c r="J31" s="971"/>
      <c r="K31" s="944" t="s">
        <v>7</v>
      </c>
      <c r="L31" s="945"/>
      <c r="M31" s="945"/>
      <c r="N31" s="945"/>
      <c r="O31" s="945"/>
      <c r="P31" s="945"/>
      <c r="Q31" s="945"/>
      <c r="R31" s="945"/>
      <c r="S31" s="945"/>
      <c r="T31" s="945"/>
      <c r="U31" s="945"/>
      <c r="V31" s="945"/>
      <c r="W31" s="945"/>
      <c r="X31" s="945"/>
      <c r="Y31" s="945"/>
      <c r="Z31" s="945"/>
      <c r="AA31" s="945"/>
      <c r="AB31" s="945"/>
      <c r="AC31" s="945"/>
      <c r="AD31" s="945"/>
      <c r="AE31" s="946"/>
    </row>
    <row r="32" spans="1:33" ht="15" customHeight="1">
      <c r="A32" s="957"/>
      <c r="B32" s="941" t="s">
        <v>77</v>
      </c>
      <c r="C32" s="942"/>
      <c r="D32" s="942"/>
      <c r="E32" s="942"/>
      <c r="F32" s="942"/>
      <c r="G32" s="942"/>
      <c r="H32" s="942"/>
      <c r="I32" s="942"/>
      <c r="J32" s="943"/>
      <c r="K32" s="947"/>
      <c r="L32" s="948"/>
      <c r="M32" s="948"/>
      <c r="N32" s="948"/>
      <c r="O32" s="948"/>
      <c r="P32" s="948"/>
      <c r="Q32" s="948"/>
      <c r="R32" s="948"/>
      <c r="S32" s="948"/>
      <c r="T32" s="948"/>
      <c r="U32" s="948"/>
      <c r="V32" s="948"/>
      <c r="W32" s="948"/>
      <c r="X32" s="948"/>
      <c r="Y32" s="948"/>
      <c r="Z32" s="948"/>
      <c r="AA32" s="948"/>
      <c r="AB32" s="948"/>
      <c r="AC32" s="948"/>
      <c r="AD32" s="948"/>
      <c r="AE32" s="949"/>
    </row>
    <row r="33" spans="1:36" ht="30" customHeight="1">
      <c r="A33" s="958"/>
      <c r="B33" s="975" t="s">
        <v>525</v>
      </c>
      <c r="C33" s="976"/>
      <c r="D33" s="976"/>
      <c r="E33" s="976"/>
      <c r="F33" s="976"/>
      <c r="G33" s="976"/>
      <c r="H33" s="976"/>
      <c r="I33" s="976"/>
      <c r="J33" s="977"/>
      <c r="K33" s="978"/>
      <c r="L33" s="979"/>
      <c r="M33" s="980"/>
      <c r="N33" s="978"/>
      <c r="O33" s="979"/>
      <c r="P33" s="980"/>
      <c r="Q33" s="978"/>
      <c r="R33" s="979"/>
      <c r="S33" s="980"/>
      <c r="T33" s="978"/>
      <c r="U33" s="979"/>
      <c r="V33" s="980"/>
      <c r="W33" s="978"/>
      <c r="X33" s="979"/>
      <c r="Y33" s="980"/>
      <c r="Z33" s="978"/>
      <c r="AA33" s="979"/>
      <c r="AB33" s="980"/>
      <c r="AC33" s="978"/>
      <c r="AD33" s="979"/>
      <c r="AE33" s="981"/>
    </row>
    <row r="34" spans="1:36" ht="20.100000000000001" customHeight="1">
      <c r="A34" s="956" t="s">
        <v>8</v>
      </c>
      <c r="B34" s="959" t="s">
        <v>9</v>
      </c>
      <c r="C34" s="960"/>
      <c r="D34" s="960"/>
      <c r="E34" s="961"/>
      <c r="F34" s="972" t="s">
        <v>526</v>
      </c>
      <c r="G34" s="973"/>
      <c r="H34" s="973"/>
      <c r="I34" s="973"/>
      <c r="J34" s="973"/>
      <c r="K34" s="973"/>
      <c r="L34" s="973"/>
      <c r="M34" s="973"/>
      <c r="N34" s="973"/>
      <c r="O34" s="973"/>
      <c r="P34" s="973"/>
      <c r="Q34" s="973"/>
      <c r="R34" s="973"/>
      <c r="S34" s="973"/>
      <c r="T34" s="973"/>
      <c r="U34" s="973"/>
      <c r="V34" s="973"/>
      <c r="W34" s="973"/>
      <c r="X34" s="973"/>
      <c r="Y34" s="973"/>
      <c r="Z34" s="973"/>
      <c r="AA34" s="973"/>
      <c r="AB34" s="973"/>
      <c r="AC34" s="973"/>
      <c r="AD34" s="973"/>
      <c r="AE34" s="974"/>
      <c r="AI34" s="323"/>
      <c r="AJ34" s="323"/>
    </row>
    <row r="35" spans="1:36" ht="30" customHeight="1">
      <c r="A35" s="957"/>
      <c r="B35" s="962" t="s">
        <v>10</v>
      </c>
      <c r="C35" s="924"/>
      <c r="D35" s="924"/>
      <c r="E35" s="963"/>
      <c r="F35" s="1024" t="s">
        <v>527</v>
      </c>
      <c r="G35" s="1025"/>
      <c r="H35" s="1025"/>
      <c r="I35" s="1025"/>
      <c r="J35" s="1025"/>
      <c r="K35" s="1025"/>
      <c r="L35" s="1025"/>
      <c r="M35" s="1025"/>
      <c r="N35" s="1025"/>
      <c r="O35" s="1025"/>
      <c r="P35" s="1025"/>
      <c r="Q35" s="1025"/>
      <c r="R35" s="1025"/>
      <c r="S35" s="1025"/>
      <c r="T35" s="1025"/>
      <c r="U35" s="1025"/>
      <c r="V35" s="1025"/>
      <c r="W35" s="1025"/>
      <c r="X35" s="1025"/>
      <c r="Y35" s="1025"/>
      <c r="Z35" s="1025"/>
      <c r="AA35" s="1025"/>
      <c r="AB35" s="1025"/>
      <c r="AC35" s="1025"/>
      <c r="AD35" s="1025"/>
      <c r="AE35" s="1026"/>
    </row>
    <row r="36" spans="1:36" ht="15" customHeight="1">
      <c r="A36" s="957"/>
      <c r="B36" s="964" t="s">
        <v>11</v>
      </c>
      <c r="C36" s="965"/>
      <c r="D36" s="965"/>
      <c r="E36" s="966"/>
      <c r="F36" s="1012" t="s">
        <v>529</v>
      </c>
      <c r="G36" s="1014" t="s">
        <v>531</v>
      </c>
      <c r="H36" s="1018">
        <v>770</v>
      </c>
      <c r="I36" s="1018"/>
      <c r="J36" s="1018"/>
      <c r="K36" s="1016" t="s">
        <v>530</v>
      </c>
      <c r="L36" s="1018" t="s">
        <v>534</v>
      </c>
      <c r="M36" s="1018"/>
      <c r="N36" s="1018"/>
      <c r="O36" s="1014" t="s">
        <v>533</v>
      </c>
      <c r="P36" s="1027" t="s">
        <v>532</v>
      </c>
      <c r="Q36" s="1027"/>
      <c r="R36" s="1027"/>
      <c r="S36" s="1027"/>
      <c r="T36" s="1022" t="s">
        <v>33</v>
      </c>
      <c r="U36" s="1022"/>
      <c r="V36" s="1022"/>
      <c r="W36" s="1020" t="s">
        <v>535</v>
      </c>
      <c r="X36" s="1020"/>
      <c r="Y36" s="1020"/>
      <c r="Z36" s="1020"/>
      <c r="AA36" s="1020"/>
      <c r="AB36" s="1022" t="s">
        <v>32</v>
      </c>
      <c r="AC36" s="1022"/>
      <c r="AD36" s="1022"/>
      <c r="AE36" s="76"/>
    </row>
    <row r="37" spans="1:36" ht="15" customHeight="1">
      <c r="A37" s="957"/>
      <c r="B37" s="964"/>
      <c r="C37" s="965"/>
      <c r="D37" s="965"/>
      <c r="E37" s="966"/>
      <c r="F37" s="1013"/>
      <c r="G37" s="1015"/>
      <c r="H37" s="1019"/>
      <c r="I37" s="1019"/>
      <c r="J37" s="1019"/>
      <c r="K37" s="1017"/>
      <c r="L37" s="1019"/>
      <c r="M37" s="1019"/>
      <c r="N37" s="1019"/>
      <c r="O37" s="1015"/>
      <c r="P37" s="1028"/>
      <c r="Q37" s="1028"/>
      <c r="R37" s="1028"/>
      <c r="S37" s="1028"/>
      <c r="T37" s="1023"/>
      <c r="U37" s="1023"/>
      <c r="V37" s="1023"/>
      <c r="W37" s="1021"/>
      <c r="X37" s="1021"/>
      <c r="Y37" s="1021"/>
      <c r="Z37" s="1021"/>
      <c r="AA37" s="1021"/>
      <c r="AB37" s="1023"/>
      <c r="AC37" s="1023"/>
      <c r="AD37" s="1023"/>
      <c r="AE37" s="77"/>
    </row>
    <row r="38" spans="1:36" ht="30" customHeight="1">
      <c r="A38" s="958"/>
      <c r="B38" s="967"/>
      <c r="C38" s="968"/>
      <c r="D38" s="968"/>
      <c r="E38" s="969"/>
      <c r="F38" s="933" t="s">
        <v>528</v>
      </c>
      <c r="G38" s="934"/>
      <c r="H38" s="934"/>
      <c r="I38" s="934"/>
      <c r="J38" s="934"/>
      <c r="K38" s="934"/>
      <c r="L38" s="934"/>
      <c r="M38" s="934"/>
      <c r="N38" s="934"/>
      <c r="O38" s="934"/>
      <c r="P38" s="934"/>
      <c r="Q38" s="934"/>
      <c r="R38" s="934"/>
      <c r="S38" s="934"/>
      <c r="T38" s="934"/>
      <c r="U38" s="934"/>
      <c r="V38" s="934"/>
      <c r="W38" s="934"/>
      <c r="X38" s="934"/>
      <c r="Y38" s="934"/>
      <c r="Z38" s="934"/>
      <c r="AA38" s="934"/>
      <c r="AB38" s="934"/>
      <c r="AC38" s="934"/>
      <c r="AD38" s="934"/>
      <c r="AE38" s="935"/>
    </row>
    <row r="39" spans="1:36" ht="20.100000000000001" customHeight="1">
      <c r="A39" s="324" t="s">
        <v>12</v>
      </c>
    </row>
    <row r="40" spans="1:36" ht="18">
      <c r="A40" s="78"/>
    </row>
  </sheetData>
  <mergeCells count="96">
    <mergeCell ref="W33:Y33"/>
    <mergeCell ref="AB28:AC28"/>
    <mergeCell ref="AD28:AE28"/>
    <mergeCell ref="F36:F37"/>
    <mergeCell ref="G36:G37"/>
    <mergeCell ref="K36:K37"/>
    <mergeCell ref="H36:J37"/>
    <mergeCell ref="W36:AA37"/>
    <mergeCell ref="AB36:AD37"/>
    <mergeCell ref="T36:V37"/>
    <mergeCell ref="F35:AE35"/>
    <mergeCell ref="P36:S37"/>
    <mergeCell ref="L36:N37"/>
    <mergeCell ref="O36:O37"/>
    <mergeCell ref="A20:A33"/>
    <mergeCell ref="B24:AE24"/>
    <mergeCell ref="T25:V25"/>
    <mergeCell ref="W25:Y25"/>
    <mergeCell ref="Z25:AB25"/>
    <mergeCell ref="AC25:AE25"/>
    <mergeCell ref="B20:AE20"/>
    <mergeCell ref="W21:AE21"/>
    <mergeCell ref="B22:J23"/>
    <mergeCell ref="K33:M33"/>
    <mergeCell ref="N33:P33"/>
    <mergeCell ref="Q33:S33"/>
    <mergeCell ref="T33:V33"/>
    <mergeCell ref="K25:M25"/>
    <mergeCell ref="N25:P25"/>
    <mergeCell ref="Q25:S25"/>
    <mergeCell ref="A2:AE2"/>
    <mergeCell ref="A4:B4"/>
    <mergeCell ref="Z3:AA3"/>
    <mergeCell ref="AC3:AD3"/>
    <mergeCell ref="A11:AE12"/>
    <mergeCell ref="Q9:U9"/>
    <mergeCell ref="Q8:U8"/>
    <mergeCell ref="Q3:T3"/>
    <mergeCell ref="U3:V3"/>
    <mergeCell ref="W3:X3"/>
    <mergeCell ref="V7:AC7"/>
    <mergeCell ref="V8:AC8"/>
    <mergeCell ref="V9:AC9"/>
    <mergeCell ref="Q7:U7"/>
    <mergeCell ref="A14:A18"/>
    <mergeCell ref="B14:U14"/>
    <mergeCell ref="V14:AE14"/>
    <mergeCell ref="B15:U15"/>
    <mergeCell ref="V15:AD15"/>
    <mergeCell ref="B16:U16"/>
    <mergeCell ref="V16:AD16"/>
    <mergeCell ref="B17:U17"/>
    <mergeCell ref="V17:AD17"/>
    <mergeCell ref="B18:U18"/>
    <mergeCell ref="V18:AD18"/>
    <mergeCell ref="A34:A38"/>
    <mergeCell ref="B34:E34"/>
    <mergeCell ref="B35:E35"/>
    <mergeCell ref="B36:E38"/>
    <mergeCell ref="Z28:AA28"/>
    <mergeCell ref="N30:S30"/>
    <mergeCell ref="P28:Q28"/>
    <mergeCell ref="R28:S28"/>
    <mergeCell ref="T28:U28"/>
    <mergeCell ref="V28:W28"/>
    <mergeCell ref="B31:J31"/>
    <mergeCell ref="D28:E28"/>
    <mergeCell ref="F34:AE34"/>
    <mergeCell ref="B33:J33"/>
    <mergeCell ref="Z33:AB33"/>
    <mergeCell ref="AC33:AE33"/>
    <mergeCell ref="F38:AE38"/>
    <mergeCell ref="B21:V21"/>
    <mergeCell ref="T29:AE29"/>
    <mergeCell ref="B29:S29"/>
    <mergeCell ref="B32:J32"/>
    <mergeCell ref="K31:AE32"/>
    <mergeCell ref="B30:E30"/>
    <mergeCell ref="F30:I30"/>
    <mergeCell ref="J30:M30"/>
    <mergeCell ref="T30:W30"/>
    <mergeCell ref="X30:AA30"/>
    <mergeCell ref="AB30:AE30"/>
    <mergeCell ref="X28:Y28"/>
    <mergeCell ref="B27:O27"/>
    <mergeCell ref="P27:AE27"/>
    <mergeCell ref="B28:C28"/>
    <mergeCell ref="W22:AE23"/>
    <mergeCell ref="F28:G28"/>
    <mergeCell ref="H28:I28"/>
    <mergeCell ref="J28:K28"/>
    <mergeCell ref="L28:O28"/>
    <mergeCell ref="B26:AE26"/>
    <mergeCell ref="K22:V22"/>
    <mergeCell ref="K23:V23"/>
    <mergeCell ref="B25:J25"/>
  </mergeCells>
  <phoneticPr fontId="12"/>
  <pageMargins left="0.7" right="0.7" top="0.75" bottom="0.75" header="0.3" footer="0.3"/>
  <pageSetup paperSize="9" scale="97" orientation="portrait" r:id="rId1"/>
  <ignoredErrors>
    <ignoredError sqref="L36" numberStoredAsText="1"/>
  </ignoredErrors>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584713-389A-4C51-91D4-E1E756963535}">
  <dimension ref="A1"/>
  <sheetViews>
    <sheetView view="pageBreakPreview" zoomScaleNormal="100" zoomScaleSheetLayoutView="100" workbookViewId="0"/>
  </sheetViews>
  <sheetFormatPr defaultRowHeight="18.75"/>
  <sheetData/>
  <phoneticPr fontId="12"/>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9FA454-D45B-4FC9-97CD-715BD617AE06}">
  <sheetPr>
    <pageSetUpPr fitToPage="1"/>
  </sheetPr>
  <dimension ref="A1:AE66"/>
  <sheetViews>
    <sheetView view="pageBreakPreview" zoomScaleNormal="100" zoomScaleSheetLayoutView="100" workbookViewId="0"/>
  </sheetViews>
  <sheetFormatPr defaultColWidth="9" defaultRowHeight="13.5"/>
  <cols>
    <col min="1" max="1" width="2.75" style="341" customWidth="1"/>
    <col min="2" max="2" width="11.875" style="341" customWidth="1"/>
    <col min="3" max="4" width="5.5" style="341" customWidth="1"/>
    <col min="5" max="5" width="2.5" style="341" customWidth="1"/>
    <col min="6" max="6" width="3" style="341" customWidth="1"/>
    <col min="7" max="7" width="2.5" style="341" customWidth="1"/>
    <col min="8" max="8" width="3" style="341" customWidth="1"/>
    <col min="9" max="9" width="2.5" style="341" customWidth="1"/>
    <col min="10" max="10" width="3" style="341" customWidth="1"/>
    <col min="11" max="11" width="2.5" style="341" customWidth="1"/>
    <col min="12" max="12" width="3" style="341" customWidth="1"/>
    <col min="13" max="13" width="2.5" style="341" customWidth="1"/>
    <col min="14" max="14" width="3" style="341" customWidth="1"/>
    <col min="15" max="15" width="2.5" style="341" customWidth="1"/>
    <col min="16" max="16" width="3" style="341" customWidth="1"/>
    <col min="17" max="17" width="2.5" style="341" customWidth="1"/>
    <col min="18" max="18" width="3" style="341" customWidth="1"/>
    <col min="19" max="19" width="2.5" style="341" customWidth="1"/>
    <col min="20" max="20" width="3" style="341" customWidth="1"/>
    <col min="21" max="21" width="2.5" style="341" customWidth="1"/>
    <col min="22" max="22" width="3" style="341" customWidth="1"/>
    <col min="23" max="23" width="2.5" style="341" customWidth="1"/>
    <col min="24" max="24" width="3" style="341" customWidth="1"/>
    <col min="25" max="25" width="5" style="341" customWidth="1"/>
    <col min="26" max="16384" width="9" style="341"/>
  </cols>
  <sheetData>
    <row r="1" spans="1:24" s="5" customFormat="1" ht="22.5" customHeight="1">
      <c r="A1" s="6" t="s">
        <v>588</v>
      </c>
      <c r="B1" s="6"/>
      <c r="C1" s="6"/>
      <c r="D1" s="6"/>
      <c r="E1" s="6"/>
      <c r="F1" s="6"/>
      <c r="G1" s="6"/>
      <c r="H1" s="6"/>
      <c r="I1" s="6"/>
      <c r="J1" s="6"/>
      <c r="K1" s="6"/>
      <c r="L1" s="6"/>
      <c r="M1" s="6"/>
      <c r="N1" s="6"/>
      <c r="O1" s="6"/>
      <c r="P1" s="6"/>
      <c r="Q1" s="6"/>
      <c r="R1" s="6"/>
      <c r="S1" s="6"/>
      <c r="T1" s="6"/>
      <c r="U1" s="6"/>
      <c r="V1" s="6"/>
      <c r="W1" s="6"/>
      <c r="X1" s="6"/>
    </row>
    <row r="2" spans="1:24" ht="18.95" customHeight="1">
      <c r="A2" s="340" t="s">
        <v>112</v>
      </c>
      <c r="B2" s="340"/>
      <c r="C2" s="340"/>
      <c r="D2" s="340"/>
      <c r="E2" s="340"/>
      <c r="F2" s="340"/>
      <c r="G2" s="340"/>
      <c r="H2" s="340"/>
      <c r="I2" s="340"/>
      <c r="J2" s="340"/>
      <c r="K2" s="340"/>
      <c r="L2" s="340"/>
      <c r="M2" s="340"/>
      <c r="N2" s="340"/>
      <c r="O2" s="340"/>
      <c r="P2" s="340"/>
      <c r="Q2" s="340"/>
      <c r="R2" s="340"/>
      <c r="S2" s="340"/>
      <c r="T2" s="340"/>
      <c r="U2" s="340"/>
      <c r="V2" s="340"/>
      <c r="W2" s="340"/>
      <c r="X2" s="340"/>
    </row>
    <row r="3" spans="1:24" ht="18.95" customHeight="1">
      <c r="R3" s="393" t="s">
        <v>381</v>
      </c>
      <c r="S3" s="393"/>
      <c r="T3" s="393"/>
      <c r="U3" s="393"/>
      <c r="V3" s="393"/>
      <c r="W3" s="393"/>
      <c r="X3" s="393"/>
    </row>
    <row r="4" spans="1:24" ht="18.95" customHeight="1">
      <c r="A4" s="342" t="s">
        <v>224</v>
      </c>
      <c r="B4" s="342"/>
      <c r="C4" s="342"/>
      <c r="D4" s="343"/>
      <c r="E4" s="343"/>
      <c r="F4" s="343"/>
      <c r="G4" s="343"/>
      <c r="H4" s="343"/>
      <c r="I4" s="343"/>
      <c r="J4" s="343"/>
      <c r="K4" s="343"/>
      <c r="L4" s="343"/>
      <c r="M4" s="343"/>
      <c r="N4" s="343"/>
      <c r="O4" s="343"/>
      <c r="P4" s="343"/>
      <c r="Q4" s="343"/>
      <c r="R4" s="343"/>
      <c r="S4" s="343"/>
      <c r="T4" s="343"/>
      <c r="U4" s="343"/>
      <c r="V4" s="343"/>
      <c r="W4" s="343"/>
      <c r="X4" s="343"/>
    </row>
    <row r="5" spans="1:24" ht="18.95" customHeight="1">
      <c r="A5" s="342" t="s">
        <v>225</v>
      </c>
      <c r="B5" s="342"/>
      <c r="C5" s="342"/>
      <c r="D5" s="343"/>
      <c r="E5" s="343"/>
      <c r="F5" s="343"/>
      <c r="G5" s="343"/>
      <c r="H5" s="343"/>
      <c r="I5" s="343"/>
      <c r="J5" s="343"/>
      <c r="K5" s="343"/>
      <c r="L5" s="343"/>
      <c r="M5" s="343"/>
      <c r="N5" s="343"/>
      <c r="O5" s="343"/>
      <c r="P5" s="343"/>
      <c r="Q5" s="343"/>
      <c r="R5" s="343"/>
      <c r="S5" s="343"/>
      <c r="T5" s="343"/>
      <c r="U5" s="343"/>
      <c r="V5" s="343"/>
      <c r="W5" s="343"/>
      <c r="X5" s="343"/>
    </row>
    <row r="6" spans="1:24" ht="18.95" customHeight="1">
      <c r="A6" s="340"/>
      <c r="B6" s="340"/>
      <c r="C6" s="340"/>
      <c r="D6" s="340"/>
      <c r="E6" s="340"/>
      <c r="F6" s="340"/>
      <c r="G6" s="340"/>
      <c r="H6" s="340"/>
      <c r="I6" s="340"/>
      <c r="J6" s="340"/>
      <c r="K6" s="340"/>
      <c r="L6" s="391" t="s">
        <v>281</v>
      </c>
      <c r="M6" s="391"/>
      <c r="N6" s="391"/>
      <c r="O6" s="391"/>
      <c r="P6" s="392" t="s">
        <v>357</v>
      </c>
      <c r="Q6" s="392"/>
      <c r="R6" s="392"/>
      <c r="S6" s="392"/>
      <c r="T6" s="392"/>
      <c r="U6" s="392"/>
      <c r="V6" s="392"/>
      <c r="W6" s="392"/>
      <c r="X6" s="340"/>
    </row>
    <row r="7" spans="1:24" ht="18.95" customHeight="1">
      <c r="A7" s="343"/>
      <c r="B7" s="343"/>
      <c r="C7" s="343"/>
      <c r="D7" s="343"/>
      <c r="E7" s="343"/>
      <c r="F7" s="343"/>
      <c r="G7" s="343"/>
      <c r="H7" s="343"/>
      <c r="I7" s="343"/>
      <c r="J7" s="343"/>
      <c r="K7" s="343"/>
      <c r="L7" s="391" t="s">
        <v>377</v>
      </c>
      <c r="M7" s="391"/>
      <c r="N7" s="391"/>
      <c r="O7" s="391"/>
      <c r="P7" s="392" t="s">
        <v>379</v>
      </c>
      <c r="Q7" s="392"/>
      <c r="R7" s="392"/>
      <c r="S7" s="392"/>
      <c r="T7" s="392"/>
      <c r="U7" s="392"/>
      <c r="V7" s="392"/>
      <c r="W7" s="392"/>
    </row>
    <row r="8" spans="1:24" ht="18.95" customHeight="1">
      <c r="A8" s="343"/>
      <c r="B8" s="343"/>
      <c r="C8" s="343"/>
      <c r="D8" s="343"/>
      <c r="E8" s="343"/>
      <c r="F8" s="343"/>
      <c r="G8" s="343"/>
      <c r="H8" s="343"/>
      <c r="I8" s="343"/>
      <c r="J8" s="343"/>
      <c r="K8" s="343"/>
      <c r="L8" s="391" t="s">
        <v>378</v>
      </c>
      <c r="M8" s="391"/>
      <c r="N8" s="391"/>
      <c r="O8" s="391"/>
      <c r="P8" s="392" t="s">
        <v>380</v>
      </c>
      <c r="Q8" s="392"/>
      <c r="R8" s="392"/>
      <c r="S8" s="392"/>
      <c r="T8" s="392"/>
      <c r="U8" s="392"/>
      <c r="V8" s="392"/>
      <c r="W8" s="392"/>
      <c r="X8" s="341" t="s">
        <v>328</v>
      </c>
    </row>
    <row r="9" spans="1:24" ht="18.95" customHeight="1">
      <c r="A9" s="340"/>
      <c r="B9" s="340"/>
      <c r="C9" s="340"/>
      <c r="D9" s="340"/>
      <c r="E9" s="340"/>
      <c r="F9" s="340"/>
      <c r="G9" s="340"/>
      <c r="H9" s="340"/>
      <c r="I9" s="340"/>
      <c r="J9" s="340"/>
      <c r="K9" s="340"/>
      <c r="L9" s="340"/>
      <c r="M9" s="340"/>
      <c r="N9" s="340"/>
      <c r="O9" s="340"/>
      <c r="P9" s="340"/>
      <c r="Q9" s="340"/>
      <c r="R9" s="340"/>
      <c r="S9" s="340"/>
      <c r="T9" s="340"/>
      <c r="U9" s="340"/>
      <c r="V9" s="340"/>
      <c r="W9" s="340"/>
      <c r="X9" s="340"/>
    </row>
    <row r="10" spans="1:24" ht="18.95" customHeight="1">
      <c r="A10" s="395" t="s">
        <v>248</v>
      </c>
      <c r="B10" s="395"/>
      <c r="C10" s="395"/>
      <c r="D10" s="395"/>
      <c r="E10" s="395"/>
      <c r="F10" s="395"/>
      <c r="G10" s="395"/>
      <c r="H10" s="395"/>
      <c r="I10" s="395"/>
      <c r="J10" s="395"/>
      <c r="K10" s="395"/>
      <c r="L10" s="395"/>
      <c r="M10" s="395"/>
      <c r="N10" s="395"/>
      <c r="O10" s="395"/>
      <c r="P10" s="395"/>
      <c r="Q10" s="395"/>
      <c r="R10" s="395"/>
      <c r="S10" s="395"/>
      <c r="T10" s="395"/>
      <c r="U10" s="395"/>
      <c r="V10" s="395"/>
      <c r="W10" s="395"/>
      <c r="X10" s="395"/>
    </row>
    <row r="11" spans="1:24" ht="18.95" customHeight="1">
      <c r="A11" s="340"/>
      <c r="B11" s="340"/>
      <c r="C11" s="340"/>
      <c r="D11" s="340"/>
      <c r="E11" s="340"/>
      <c r="F11" s="340"/>
      <c r="G11" s="340"/>
      <c r="H11" s="340"/>
      <c r="I11" s="340"/>
      <c r="J11" s="340"/>
      <c r="K11" s="340"/>
      <c r="L11" s="340"/>
      <c r="M11" s="340"/>
      <c r="N11" s="340"/>
      <c r="O11" s="340"/>
      <c r="P11" s="340"/>
      <c r="Q11" s="340"/>
      <c r="R11" s="340"/>
      <c r="S11" s="340"/>
      <c r="T11" s="340"/>
      <c r="U11" s="340"/>
      <c r="V11" s="340"/>
      <c r="W11" s="340"/>
      <c r="X11" s="340"/>
    </row>
    <row r="12" spans="1:24" ht="63" customHeight="1">
      <c r="A12" s="396" t="s">
        <v>590</v>
      </c>
      <c r="B12" s="396"/>
      <c r="C12" s="396"/>
      <c r="D12" s="396"/>
      <c r="E12" s="396"/>
      <c r="F12" s="396"/>
      <c r="G12" s="396"/>
      <c r="H12" s="396"/>
      <c r="I12" s="396"/>
      <c r="J12" s="396"/>
      <c r="K12" s="396"/>
      <c r="L12" s="396"/>
      <c r="M12" s="396"/>
      <c r="N12" s="396"/>
      <c r="O12" s="396"/>
      <c r="P12" s="396"/>
      <c r="Q12" s="396"/>
      <c r="R12" s="396"/>
      <c r="S12" s="396"/>
      <c r="T12" s="396"/>
      <c r="U12" s="396"/>
      <c r="V12" s="396"/>
      <c r="W12" s="396"/>
      <c r="X12" s="396"/>
    </row>
    <row r="13" spans="1:24" ht="18.95" customHeight="1">
      <c r="A13" s="340"/>
      <c r="B13" s="340"/>
      <c r="C13" s="340"/>
      <c r="D13" s="340"/>
      <c r="E13" s="340"/>
      <c r="F13" s="340"/>
      <c r="G13" s="340"/>
      <c r="H13" s="340"/>
      <c r="I13" s="340"/>
      <c r="J13" s="340"/>
      <c r="K13" s="340"/>
      <c r="L13" s="340"/>
      <c r="M13" s="340"/>
      <c r="N13" s="340"/>
      <c r="O13" s="340"/>
      <c r="P13" s="340"/>
      <c r="Q13" s="340"/>
      <c r="R13" s="340"/>
      <c r="S13" s="340"/>
      <c r="T13" s="340"/>
      <c r="U13" s="340"/>
      <c r="V13" s="340"/>
      <c r="W13" s="340"/>
      <c r="X13" s="340"/>
    </row>
    <row r="14" spans="1:24" ht="18.95" customHeight="1">
      <c r="A14" s="397" t="s">
        <v>13</v>
      </c>
      <c r="B14" s="397"/>
      <c r="C14" s="397"/>
      <c r="D14" s="397"/>
      <c r="E14" s="397"/>
      <c r="F14" s="397"/>
      <c r="G14" s="397"/>
      <c r="H14" s="397"/>
      <c r="I14" s="397"/>
      <c r="J14" s="397"/>
      <c r="K14" s="397"/>
      <c r="L14" s="397"/>
      <c r="M14" s="397"/>
      <c r="N14" s="397"/>
      <c r="O14" s="397"/>
      <c r="P14" s="397"/>
      <c r="Q14" s="397"/>
      <c r="R14" s="397"/>
      <c r="S14" s="397"/>
      <c r="T14" s="397"/>
      <c r="U14" s="397"/>
      <c r="V14" s="397"/>
      <c r="W14" s="397"/>
      <c r="X14" s="397"/>
    </row>
    <row r="15" spans="1:24" ht="18.95" customHeight="1">
      <c r="A15" s="345"/>
      <c r="B15" s="345"/>
      <c r="C15" s="345"/>
      <c r="D15" s="345"/>
      <c r="E15" s="345"/>
      <c r="F15" s="345"/>
      <c r="G15" s="345"/>
      <c r="H15" s="345"/>
      <c r="I15" s="345"/>
      <c r="J15" s="345"/>
      <c r="K15" s="345"/>
      <c r="L15" s="345"/>
      <c r="M15" s="345"/>
      <c r="N15" s="345"/>
      <c r="O15" s="345"/>
      <c r="P15" s="345"/>
      <c r="Q15" s="345"/>
      <c r="R15" s="345"/>
      <c r="S15" s="345"/>
      <c r="T15" s="345"/>
      <c r="U15" s="345"/>
      <c r="V15" s="345"/>
      <c r="W15" s="345"/>
      <c r="X15" s="345"/>
    </row>
    <row r="16" spans="1:24" ht="18.95" customHeight="1">
      <c r="A16" s="398" t="s">
        <v>548</v>
      </c>
      <c r="B16" s="398"/>
      <c r="C16" s="398"/>
      <c r="D16" s="398"/>
      <c r="E16" s="398"/>
      <c r="F16" s="398"/>
      <c r="G16" s="398"/>
      <c r="H16" s="398"/>
      <c r="I16" s="398"/>
      <c r="J16" s="398"/>
      <c r="K16" s="398"/>
      <c r="L16" s="398"/>
      <c r="M16" s="398"/>
      <c r="N16" s="398"/>
      <c r="O16" s="398"/>
      <c r="P16" s="398"/>
      <c r="Q16" s="398"/>
      <c r="R16" s="398"/>
      <c r="S16" s="398"/>
      <c r="T16" s="398"/>
      <c r="U16" s="398"/>
      <c r="V16" s="398"/>
      <c r="W16" s="398"/>
      <c r="X16" s="398"/>
    </row>
    <row r="17" spans="1:24" ht="9.9499999999999993" customHeight="1">
      <c r="A17" s="340"/>
      <c r="B17" s="340"/>
      <c r="C17" s="340"/>
      <c r="D17" s="340"/>
      <c r="E17" s="340"/>
      <c r="F17" s="340"/>
      <c r="G17" s="340"/>
      <c r="H17" s="340"/>
      <c r="I17" s="340"/>
      <c r="J17" s="340"/>
      <c r="K17" s="340"/>
      <c r="L17" s="340"/>
      <c r="M17" s="340"/>
      <c r="N17" s="340"/>
      <c r="O17" s="340"/>
      <c r="P17" s="340"/>
      <c r="Q17" s="340"/>
      <c r="R17" s="340"/>
      <c r="S17" s="340"/>
      <c r="T17" s="340"/>
      <c r="U17" s="340"/>
      <c r="V17" s="340"/>
      <c r="W17" s="340"/>
      <c r="X17" s="340"/>
    </row>
    <row r="18" spans="1:24" ht="18.95" customHeight="1">
      <c r="A18" s="396" t="s">
        <v>591</v>
      </c>
      <c r="B18" s="396"/>
      <c r="C18" s="396"/>
      <c r="D18" s="396"/>
      <c r="E18" s="396"/>
      <c r="F18" s="396"/>
      <c r="G18" s="396"/>
      <c r="H18" s="396"/>
      <c r="I18" s="396"/>
      <c r="J18" s="396"/>
      <c r="K18" s="396"/>
      <c r="L18" s="396"/>
      <c r="M18" s="396"/>
      <c r="N18" s="396"/>
      <c r="O18" s="396"/>
      <c r="P18" s="396"/>
      <c r="Q18" s="396"/>
      <c r="R18" s="396"/>
      <c r="S18" s="396"/>
      <c r="T18" s="396"/>
      <c r="U18" s="396"/>
      <c r="V18" s="396"/>
      <c r="W18" s="396"/>
      <c r="X18" s="396"/>
    </row>
    <row r="19" spans="1:24" ht="18.95" customHeight="1">
      <c r="A19" s="343"/>
      <c r="B19" s="394" t="s">
        <v>592</v>
      </c>
      <c r="C19" s="394"/>
      <c r="D19" s="394"/>
      <c r="E19" s="394"/>
      <c r="F19" s="394"/>
      <c r="G19" s="394"/>
      <c r="H19" s="394"/>
      <c r="I19" s="394"/>
      <c r="J19" s="394"/>
      <c r="K19" s="394"/>
      <c r="L19" s="394"/>
      <c r="M19" s="394"/>
      <c r="N19" s="394"/>
      <c r="O19" s="394"/>
      <c r="P19" s="394"/>
      <c r="Q19" s="394"/>
      <c r="R19" s="394"/>
      <c r="S19" s="394"/>
      <c r="T19" s="394"/>
      <c r="U19" s="394"/>
      <c r="V19" s="394"/>
      <c r="W19" s="394"/>
      <c r="X19" s="394"/>
    </row>
    <row r="20" spans="1:24" ht="9.9499999999999993" customHeight="1">
      <c r="A20" s="343"/>
      <c r="B20" s="343"/>
      <c r="C20" s="343"/>
      <c r="D20" s="343"/>
      <c r="E20" s="343"/>
      <c r="F20" s="343"/>
      <c r="G20" s="343"/>
      <c r="H20" s="343"/>
      <c r="I20" s="343"/>
      <c r="J20" s="343"/>
      <c r="K20" s="343"/>
      <c r="L20" s="343"/>
      <c r="M20" s="343"/>
      <c r="N20" s="343"/>
      <c r="O20" s="343"/>
      <c r="P20" s="343"/>
      <c r="Q20" s="343"/>
      <c r="R20" s="343"/>
      <c r="S20" s="343"/>
      <c r="T20" s="343"/>
      <c r="U20" s="343"/>
      <c r="V20" s="343"/>
      <c r="W20" s="343"/>
      <c r="X20" s="343"/>
    </row>
    <row r="21" spans="1:24" ht="18.95" customHeight="1">
      <c r="A21" s="398" t="s">
        <v>547</v>
      </c>
      <c r="B21" s="398"/>
      <c r="C21" s="398"/>
      <c r="D21" s="398"/>
      <c r="E21" s="398"/>
      <c r="F21" s="398"/>
      <c r="G21" s="398"/>
      <c r="H21" s="398"/>
      <c r="I21" s="398"/>
      <c r="J21" s="398"/>
      <c r="K21" s="398"/>
      <c r="L21" s="398"/>
      <c r="M21" s="398"/>
      <c r="N21" s="398"/>
      <c r="O21" s="398"/>
      <c r="P21" s="398"/>
      <c r="Q21" s="398"/>
      <c r="R21" s="398"/>
      <c r="S21" s="398"/>
      <c r="T21" s="398"/>
      <c r="U21" s="398"/>
      <c r="V21" s="398"/>
      <c r="W21" s="398"/>
      <c r="X21" s="398"/>
    </row>
    <row r="22" spans="1:24" ht="9.9499999999999993" customHeight="1">
      <c r="A22" s="340"/>
      <c r="B22" s="340"/>
      <c r="C22" s="340"/>
      <c r="D22" s="340"/>
      <c r="E22" s="340"/>
      <c r="F22" s="340"/>
      <c r="G22" s="340"/>
      <c r="H22" s="340"/>
      <c r="I22" s="340"/>
      <c r="J22" s="340"/>
      <c r="K22" s="340"/>
      <c r="L22" s="340"/>
      <c r="M22" s="340"/>
      <c r="N22" s="340"/>
      <c r="O22" s="340"/>
      <c r="P22" s="340"/>
      <c r="Q22" s="340"/>
      <c r="R22" s="340"/>
      <c r="S22" s="340"/>
      <c r="T22" s="340"/>
      <c r="U22" s="340"/>
      <c r="V22" s="340"/>
      <c r="W22" s="340"/>
      <c r="X22" s="340"/>
    </row>
    <row r="23" spans="1:24" ht="18.95" customHeight="1">
      <c r="A23" s="398" t="s">
        <v>546</v>
      </c>
      <c r="B23" s="398"/>
      <c r="C23" s="398"/>
      <c r="D23" s="398"/>
      <c r="E23" s="398"/>
      <c r="F23" s="398"/>
      <c r="G23" s="398"/>
      <c r="H23" s="398"/>
      <c r="I23" s="398"/>
      <c r="J23" s="398"/>
      <c r="K23" s="398"/>
      <c r="L23" s="398"/>
      <c r="M23" s="398"/>
      <c r="N23" s="398"/>
      <c r="O23" s="398"/>
      <c r="P23" s="398"/>
      <c r="Q23" s="398"/>
      <c r="R23" s="398"/>
      <c r="S23" s="398"/>
      <c r="T23" s="398"/>
      <c r="U23" s="398"/>
      <c r="V23" s="398"/>
      <c r="W23" s="398"/>
      <c r="X23" s="398"/>
    </row>
    <row r="24" spans="1:24" ht="9.9499999999999993" customHeight="1">
      <c r="A24" s="340"/>
      <c r="B24" s="340"/>
      <c r="C24" s="340"/>
      <c r="D24" s="340"/>
      <c r="E24" s="340"/>
      <c r="F24" s="340"/>
      <c r="G24" s="340"/>
      <c r="H24" s="340"/>
      <c r="I24" s="340"/>
      <c r="J24" s="340"/>
      <c r="K24" s="340"/>
      <c r="L24" s="340"/>
      <c r="M24" s="340"/>
      <c r="N24" s="340"/>
      <c r="O24" s="340"/>
      <c r="P24" s="340"/>
      <c r="Q24" s="340"/>
      <c r="R24" s="340"/>
      <c r="S24" s="340"/>
      <c r="T24" s="340"/>
      <c r="U24" s="340"/>
      <c r="V24" s="340"/>
      <c r="W24" s="340"/>
      <c r="X24" s="340"/>
    </row>
    <row r="25" spans="1:24" ht="18.95" customHeight="1">
      <c r="A25" s="398" t="s">
        <v>545</v>
      </c>
      <c r="B25" s="398"/>
      <c r="C25" s="398"/>
      <c r="D25" s="398"/>
      <c r="E25" s="398"/>
      <c r="F25" s="398"/>
      <c r="G25" s="398"/>
      <c r="H25" s="398"/>
      <c r="I25" s="398"/>
      <c r="J25" s="398"/>
      <c r="K25" s="398"/>
      <c r="L25" s="398"/>
      <c r="M25" s="398"/>
      <c r="N25" s="398"/>
      <c r="O25" s="398"/>
      <c r="P25" s="398"/>
      <c r="Q25" s="398"/>
      <c r="R25" s="398"/>
      <c r="S25" s="398"/>
      <c r="T25" s="398"/>
      <c r="U25" s="398"/>
      <c r="V25" s="398"/>
      <c r="W25" s="398"/>
      <c r="X25" s="398"/>
    </row>
    <row r="26" spans="1:24" ht="18.95" customHeight="1">
      <c r="A26" s="398" t="s">
        <v>554</v>
      </c>
      <c r="B26" s="398"/>
      <c r="C26" s="398"/>
      <c r="D26" s="398"/>
      <c r="E26" s="398"/>
      <c r="F26" s="398"/>
      <c r="G26" s="398"/>
      <c r="H26" s="398"/>
      <c r="I26" s="398"/>
      <c r="J26" s="398"/>
      <c r="K26" s="398"/>
      <c r="L26" s="398"/>
      <c r="M26" s="398"/>
      <c r="N26" s="398"/>
      <c r="O26" s="398"/>
      <c r="P26" s="398"/>
      <c r="Q26" s="398"/>
      <c r="R26" s="398"/>
      <c r="S26" s="398"/>
      <c r="T26" s="398"/>
      <c r="U26" s="398"/>
      <c r="V26" s="398"/>
      <c r="W26" s="398"/>
      <c r="X26" s="398"/>
    </row>
    <row r="27" spans="1:24" ht="9.9499999999999993" customHeight="1">
      <c r="A27" s="340"/>
      <c r="B27" s="340"/>
      <c r="C27" s="340"/>
      <c r="D27" s="340"/>
      <c r="E27" s="340"/>
      <c r="F27" s="340"/>
      <c r="G27" s="340"/>
      <c r="H27" s="340"/>
      <c r="I27" s="340"/>
      <c r="J27" s="340"/>
      <c r="K27" s="340"/>
      <c r="L27" s="340"/>
      <c r="M27" s="340"/>
      <c r="N27" s="340"/>
      <c r="O27" s="340"/>
      <c r="P27" s="340"/>
      <c r="Q27" s="340"/>
      <c r="R27" s="340"/>
      <c r="S27" s="340"/>
      <c r="T27" s="340"/>
      <c r="U27" s="340"/>
      <c r="V27" s="340"/>
      <c r="W27" s="340"/>
      <c r="X27" s="340"/>
    </row>
    <row r="28" spans="1:24" ht="18.95" customHeight="1">
      <c r="A28" s="396" t="s">
        <v>549</v>
      </c>
      <c r="B28" s="396"/>
      <c r="C28" s="396"/>
      <c r="D28" s="396"/>
      <c r="E28" s="396"/>
      <c r="F28" s="396"/>
      <c r="G28" s="396"/>
      <c r="H28" s="396"/>
      <c r="I28" s="396"/>
      <c r="J28" s="396"/>
      <c r="K28" s="396"/>
      <c r="L28" s="396"/>
      <c r="M28" s="396"/>
      <c r="N28" s="396"/>
      <c r="O28" s="396"/>
      <c r="P28" s="396"/>
      <c r="Q28" s="396"/>
      <c r="R28" s="396"/>
      <c r="S28" s="396"/>
      <c r="T28" s="396"/>
      <c r="U28" s="396"/>
      <c r="V28" s="396"/>
      <c r="W28" s="396"/>
      <c r="X28" s="396"/>
    </row>
    <row r="29" spans="1:24" ht="9.9499999999999993" customHeight="1">
      <c r="A29" s="343"/>
      <c r="B29" s="343"/>
      <c r="C29" s="343"/>
      <c r="D29" s="343"/>
      <c r="E29" s="343"/>
      <c r="F29" s="343"/>
      <c r="G29" s="343"/>
      <c r="H29" s="343"/>
      <c r="I29" s="343"/>
      <c r="J29" s="343"/>
      <c r="K29" s="343"/>
      <c r="L29" s="343"/>
      <c r="M29" s="343"/>
      <c r="N29" s="343"/>
      <c r="O29" s="343"/>
      <c r="P29" s="343"/>
      <c r="Q29" s="343"/>
      <c r="R29" s="343"/>
      <c r="S29" s="343"/>
      <c r="T29" s="343"/>
      <c r="U29" s="343"/>
      <c r="V29" s="343"/>
      <c r="W29" s="343"/>
      <c r="X29" s="343"/>
    </row>
    <row r="30" spans="1:24" ht="18.95" customHeight="1">
      <c r="A30" s="394" t="s">
        <v>550</v>
      </c>
      <c r="B30" s="394"/>
      <c r="C30" s="394"/>
      <c r="D30" s="394"/>
      <c r="E30" s="394"/>
      <c r="F30" s="394"/>
      <c r="G30" s="394"/>
      <c r="H30" s="394"/>
      <c r="I30" s="394"/>
      <c r="J30" s="394"/>
      <c r="K30" s="394"/>
      <c r="L30" s="394"/>
      <c r="M30" s="394"/>
      <c r="N30" s="394"/>
      <c r="O30" s="394"/>
      <c r="P30" s="394"/>
      <c r="Q30" s="394"/>
      <c r="R30" s="394"/>
      <c r="S30" s="394"/>
      <c r="T30" s="394"/>
      <c r="U30" s="394"/>
      <c r="V30" s="394"/>
      <c r="W30" s="394"/>
      <c r="X30" s="394"/>
    </row>
    <row r="31" spans="1:24" ht="9.9499999999999993" customHeight="1">
      <c r="A31" s="346"/>
      <c r="B31" s="346"/>
      <c r="C31" s="346"/>
      <c r="D31" s="346"/>
      <c r="E31" s="346"/>
      <c r="F31" s="346"/>
      <c r="G31" s="346"/>
      <c r="H31" s="346"/>
      <c r="I31" s="346"/>
      <c r="J31" s="346"/>
      <c r="K31" s="346"/>
      <c r="L31" s="346"/>
      <c r="M31" s="346"/>
      <c r="N31" s="346"/>
      <c r="O31" s="346"/>
      <c r="P31" s="346"/>
      <c r="Q31" s="346"/>
      <c r="R31" s="346"/>
      <c r="S31" s="346"/>
      <c r="T31" s="346"/>
      <c r="U31" s="346"/>
      <c r="V31" s="346"/>
      <c r="W31" s="346"/>
      <c r="X31" s="346"/>
    </row>
    <row r="32" spans="1:24" ht="18.95" customHeight="1">
      <c r="A32" s="394" t="s">
        <v>551</v>
      </c>
      <c r="B32" s="394"/>
      <c r="C32" s="394"/>
      <c r="D32" s="394"/>
      <c r="E32" s="394"/>
      <c r="F32" s="394"/>
      <c r="G32" s="394"/>
      <c r="H32" s="394"/>
      <c r="I32" s="394"/>
      <c r="J32" s="394"/>
      <c r="K32" s="394"/>
      <c r="L32" s="394"/>
      <c r="M32" s="394"/>
      <c r="N32" s="394"/>
      <c r="O32" s="394"/>
      <c r="P32" s="394"/>
      <c r="Q32" s="394"/>
      <c r="R32" s="394"/>
      <c r="S32" s="394"/>
      <c r="T32" s="394"/>
      <c r="U32" s="394"/>
      <c r="V32" s="394"/>
      <c r="W32" s="394"/>
      <c r="X32" s="394"/>
    </row>
    <row r="33" spans="1:29" ht="9.9499999999999993" customHeight="1">
      <c r="A33" s="346"/>
      <c r="B33" s="346"/>
      <c r="C33" s="346"/>
      <c r="D33" s="346"/>
      <c r="E33" s="346"/>
      <c r="F33" s="346"/>
      <c r="G33" s="346"/>
      <c r="H33" s="346"/>
      <c r="I33" s="346"/>
      <c r="J33" s="346"/>
      <c r="K33" s="346"/>
      <c r="L33" s="346"/>
      <c r="M33" s="346"/>
      <c r="N33" s="346"/>
      <c r="O33" s="346"/>
      <c r="P33" s="346"/>
      <c r="Q33" s="346"/>
      <c r="R33" s="346"/>
      <c r="S33" s="346"/>
      <c r="T33" s="346"/>
      <c r="U33" s="346"/>
      <c r="V33" s="346"/>
      <c r="W33" s="346"/>
      <c r="X33" s="346"/>
    </row>
    <row r="34" spans="1:29" ht="18.95" customHeight="1">
      <c r="A34" s="398" t="s">
        <v>552</v>
      </c>
      <c r="B34" s="398"/>
      <c r="C34" s="398"/>
      <c r="D34" s="398"/>
      <c r="E34" s="398"/>
      <c r="F34" s="398"/>
      <c r="G34" s="398"/>
      <c r="H34" s="398"/>
      <c r="I34" s="398"/>
      <c r="J34" s="398"/>
      <c r="K34" s="398"/>
      <c r="L34" s="398"/>
      <c r="M34" s="398"/>
      <c r="N34" s="398"/>
      <c r="O34" s="398"/>
      <c r="P34" s="398"/>
      <c r="Q34" s="398"/>
      <c r="R34" s="398"/>
      <c r="S34" s="398"/>
      <c r="T34" s="398"/>
      <c r="U34" s="398"/>
      <c r="V34" s="398"/>
      <c r="W34" s="398"/>
      <c r="X34" s="398"/>
    </row>
    <row r="35" spans="1:29" ht="9.9499999999999993" customHeight="1">
      <c r="A35" s="340"/>
      <c r="B35" s="340"/>
      <c r="C35" s="340"/>
      <c r="D35" s="340"/>
      <c r="E35" s="340"/>
      <c r="F35" s="340"/>
      <c r="G35" s="340"/>
      <c r="H35" s="340"/>
      <c r="I35" s="340"/>
      <c r="J35" s="340"/>
      <c r="K35" s="340"/>
      <c r="L35" s="340"/>
      <c r="M35" s="340"/>
      <c r="N35" s="340"/>
      <c r="O35" s="340"/>
      <c r="P35" s="340"/>
      <c r="Q35" s="340"/>
      <c r="R35" s="340"/>
      <c r="S35" s="340"/>
      <c r="T35" s="340"/>
      <c r="U35" s="340"/>
      <c r="V35" s="340"/>
      <c r="W35" s="340"/>
      <c r="X35" s="340"/>
    </row>
    <row r="36" spans="1:29" ht="18.95" customHeight="1">
      <c r="A36" s="399" t="s">
        <v>337</v>
      </c>
      <c r="B36" s="399"/>
      <c r="C36" s="399"/>
      <c r="D36" s="399"/>
      <c r="E36" s="399"/>
      <c r="F36" s="399"/>
      <c r="G36" s="399"/>
      <c r="H36" s="399"/>
      <c r="I36" s="399"/>
      <c r="J36" s="399"/>
      <c r="K36" s="399"/>
      <c r="L36" s="399"/>
      <c r="M36" s="399"/>
      <c r="N36" s="399"/>
      <c r="O36" s="399"/>
      <c r="P36" s="399"/>
      <c r="Q36" s="399"/>
      <c r="R36" s="399"/>
      <c r="S36" s="399"/>
      <c r="T36" s="399"/>
      <c r="U36" s="399"/>
      <c r="V36" s="399"/>
      <c r="W36" s="399"/>
      <c r="X36" s="399"/>
    </row>
    <row r="37" spans="1:29" ht="9.9499999999999993" customHeight="1">
      <c r="A37" s="344"/>
      <c r="B37" s="344"/>
      <c r="C37" s="344"/>
      <c r="D37" s="344"/>
      <c r="E37" s="344"/>
      <c r="F37" s="344"/>
      <c r="G37" s="344"/>
      <c r="H37" s="344"/>
      <c r="I37" s="344"/>
      <c r="J37" s="344"/>
      <c r="K37" s="344"/>
      <c r="L37" s="344"/>
      <c r="M37" s="344"/>
      <c r="N37" s="344"/>
      <c r="O37" s="344"/>
      <c r="P37" s="344"/>
      <c r="Q37" s="344"/>
      <c r="R37" s="344"/>
      <c r="S37" s="344"/>
      <c r="T37" s="344"/>
      <c r="U37" s="344"/>
      <c r="V37" s="344"/>
      <c r="W37" s="344"/>
      <c r="X37" s="344"/>
    </row>
    <row r="38" spans="1:29" ht="18.95" customHeight="1">
      <c r="A38" s="398" t="s">
        <v>338</v>
      </c>
      <c r="B38" s="398"/>
      <c r="C38" s="398"/>
      <c r="D38" s="398"/>
      <c r="E38" s="398"/>
      <c r="F38" s="398"/>
      <c r="G38" s="398"/>
      <c r="H38" s="398"/>
      <c r="I38" s="398"/>
      <c r="J38" s="398"/>
      <c r="K38" s="398"/>
      <c r="L38" s="398"/>
      <c r="M38" s="398"/>
      <c r="N38" s="398"/>
      <c r="O38" s="398"/>
      <c r="P38" s="398"/>
      <c r="Q38" s="398"/>
      <c r="R38" s="398"/>
      <c r="S38" s="398"/>
      <c r="T38" s="398"/>
      <c r="U38" s="398"/>
      <c r="V38" s="398"/>
      <c r="W38" s="398"/>
      <c r="X38" s="398"/>
    </row>
    <row r="39" spans="1:29" ht="9.9499999999999993" customHeight="1">
      <c r="A39" s="340"/>
      <c r="B39" s="340"/>
      <c r="C39" s="340"/>
      <c r="D39" s="340"/>
      <c r="E39" s="340"/>
      <c r="F39" s="340"/>
      <c r="G39" s="340"/>
      <c r="H39" s="340"/>
      <c r="I39" s="340"/>
      <c r="J39" s="340"/>
      <c r="K39" s="340"/>
      <c r="L39" s="340"/>
      <c r="M39" s="340"/>
      <c r="N39" s="340"/>
      <c r="O39" s="340"/>
      <c r="P39" s="340"/>
      <c r="Q39" s="340"/>
      <c r="R39" s="340"/>
      <c r="S39" s="340"/>
      <c r="T39" s="340"/>
      <c r="U39" s="340"/>
      <c r="V39" s="340"/>
      <c r="W39" s="340"/>
      <c r="X39" s="340"/>
    </row>
    <row r="40" spans="1:29" ht="18.95" customHeight="1">
      <c r="A40" s="396" t="s">
        <v>335</v>
      </c>
      <c r="B40" s="396"/>
      <c r="C40" s="396"/>
      <c r="D40" s="396"/>
      <c r="E40" s="396"/>
      <c r="F40" s="396"/>
      <c r="G40" s="396"/>
      <c r="H40" s="396"/>
      <c r="I40" s="396"/>
      <c r="J40" s="396"/>
      <c r="K40" s="396"/>
      <c r="L40" s="396"/>
      <c r="M40" s="396"/>
      <c r="N40" s="396"/>
      <c r="O40" s="396"/>
      <c r="P40" s="396"/>
      <c r="Q40" s="396"/>
      <c r="R40" s="396"/>
      <c r="S40" s="396"/>
      <c r="T40" s="396"/>
      <c r="U40" s="396"/>
      <c r="V40" s="396"/>
      <c r="W40" s="396"/>
      <c r="X40" s="396"/>
    </row>
    <row r="41" spans="1:29" ht="9.9499999999999993" customHeight="1">
      <c r="A41" s="343"/>
      <c r="B41" s="343"/>
      <c r="C41" s="343"/>
      <c r="D41" s="343"/>
      <c r="E41" s="343"/>
      <c r="F41" s="343"/>
      <c r="G41" s="343"/>
      <c r="H41" s="343"/>
      <c r="I41" s="343"/>
      <c r="J41" s="343"/>
      <c r="K41" s="343"/>
      <c r="L41" s="343"/>
      <c r="M41" s="343"/>
      <c r="N41" s="343"/>
      <c r="O41" s="343"/>
      <c r="P41" s="343"/>
      <c r="Q41" s="343"/>
      <c r="R41" s="343"/>
      <c r="S41" s="343"/>
      <c r="T41" s="343"/>
      <c r="U41" s="343"/>
      <c r="V41" s="343"/>
      <c r="W41" s="343"/>
      <c r="X41" s="343"/>
    </row>
    <row r="42" spans="1:29" ht="18.95" customHeight="1">
      <c r="A42" s="396" t="s">
        <v>336</v>
      </c>
      <c r="B42" s="396"/>
      <c r="C42" s="396"/>
      <c r="D42" s="396"/>
      <c r="E42" s="396"/>
      <c r="F42" s="396"/>
      <c r="G42" s="396"/>
      <c r="H42" s="396"/>
      <c r="I42" s="396"/>
      <c r="J42" s="396"/>
      <c r="K42" s="396"/>
      <c r="L42" s="396"/>
      <c r="M42" s="396"/>
      <c r="N42" s="396"/>
      <c r="O42" s="396"/>
      <c r="P42" s="396"/>
      <c r="Q42" s="396"/>
      <c r="R42" s="396"/>
      <c r="S42" s="396"/>
      <c r="T42" s="396"/>
      <c r="U42" s="396"/>
      <c r="V42" s="396"/>
      <c r="W42" s="396"/>
      <c r="X42" s="396"/>
    </row>
    <row r="43" spans="1:29" ht="18.95" customHeight="1">
      <c r="A43" s="398" t="s">
        <v>593</v>
      </c>
      <c r="B43" s="398"/>
      <c r="C43" s="398"/>
      <c r="D43" s="398"/>
      <c r="E43" s="398"/>
      <c r="F43" s="398"/>
      <c r="G43" s="398"/>
      <c r="H43" s="398"/>
      <c r="I43" s="398"/>
      <c r="J43" s="398"/>
      <c r="K43" s="398"/>
      <c r="L43" s="398"/>
      <c r="M43" s="398"/>
      <c r="N43" s="398"/>
      <c r="O43" s="398"/>
      <c r="P43" s="398"/>
      <c r="Q43" s="398"/>
      <c r="R43" s="398"/>
      <c r="S43" s="398"/>
      <c r="T43" s="398"/>
      <c r="U43" s="398"/>
      <c r="V43" s="398"/>
      <c r="W43" s="398"/>
      <c r="X43" s="398"/>
    </row>
    <row r="44" spans="1:29" ht="19.5" customHeight="1">
      <c r="A44" s="396"/>
      <c r="B44" s="396"/>
      <c r="C44" s="396"/>
      <c r="D44" s="396"/>
      <c r="E44" s="396"/>
      <c r="F44" s="396"/>
      <c r="G44" s="396"/>
      <c r="H44" s="396"/>
      <c r="I44" s="396"/>
      <c r="J44" s="396"/>
      <c r="K44" s="396"/>
      <c r="L44" s="396"/>
      <c r="M44" s="396"/>
      <c r="N44" s="396"/>
      <c r="O44" s="396"/>
      <c r="P44" s="396"/>
      <c r="Q44" s="396"/>
      <c r="R44" s="396"/>
      <c r="S44" s="396"/>
      <c r="T44" s="396"/>
      <c r="U44" s="396"/>
      <c r="V44" s="396"/>
      <c r="W44" s="396"/>
      <c r="X44" s="396"/>
      <c r="AB44"/>
      <c r="AC44"/>
    </row>
    <row r="45" spans="1:29" ht="19.5" customHeight="1">
      <c r="AB45"/>
      <c r="AC45"/>
    </row>
    <row r="46" spans="1:29" ht="18.75">
      <c r="AB46"/>
      <c r="AC46"/>
    </row>
    <row r="47" spans="1:29" ht="18.75">
      <c r="AB47"/>
      <c r="AC47"/>
    </row>
    <row r="48" spans="1:29" ht="18.75">
      <c r="AB48"/>
      <c r="AC48"/>
    </row>
    <row r="49" spans="29:31" ht="18.75">
      <c r="AC49" s="13"/>
      <c r="AD49"/>
      <c r="AE49"/>
    </row>
    <row r="50" spans="29:31" ht="18.75">
      <c r="AC50"/>
      <c r="AD50"/>
    </row>
    <row r="51" spans="29:31" ht="18.75">
      <c r="AC51"/>
      <c r="AD51"/>
    </row>
    <row r="52" spans="29:31" ht="18.75">
      <c r="AC52"/>
      <c r="AD52"/>
    </row>
    <row r="53" spans="29:31" ht="18.75">
      <c r="AC53"/>
      <c r="AD53"/>
    </row>
    <row r="54" spans="29:31" ht="18.75">
      <c r="AC54"/>
      <c r="AD54"/>
    </row>
    <row r="55" spans="29:31" ht="18.75">
      <c r="AC55"/>
      <c r="AD55"/>
    </row>
    <row r="56" spans="29:31" ht="18.75">
      <c r="AC56"/>
      <c r="AD56"/>
    </row>
    <row r="57" spans="29:31" ht="18.75">
      <c r="AD57"/>
      <c r="AE57"/>
    </row>
    <row r="58" spans="29:31" ht="18.75">
      <c r="AD58"/>
      <c r="AE58"/>
    </row>
    <row r="59" spans="29:31" ht="18.75">
      <c r="AD59"/>
      <c r="AE59"/>
    </row>
    <row r="60" spans="29:31" ht="18.75">
      <c r="AD60"/>
      <c r="AE60"/>
    </row>
    <row r="61" spans="29:31" ht="18.75">
      <c r="AD61"/>
      <c r="AE61"/>
    </row>
    <row r="62" spans="29:31" ht="18.75">
      <c r="AD62"/>
      <c r="AE62"/>
    </row>
    <row r="63" spans="29:31" ht="18.75">
      <c r="AD63"/>
      <c r="AE63"/>
    </row>
    <row r="64" spans="29:31" ht="18.75">
      <c r="AD64"/>
      <c r="AE64"/>
    </row>
    <row r="65" spans="29:31" ht="18.75">
      <c r="AD65"/>
      <c r="AE65"/>
    </row>
    <row r="66" spans="29:31" ht="18.75">
      <c r="AC66" s="14"/>
      <c r="AD66"/>
      <c r="AE66"/>
    </row>
  </sheetData>
  <mergeCells count="27">
    <mergeCell ref="A43:X43"/>
    <mergeCell ref="A44:X44"/>
    <mergeCell ref="A32:X32"/>
    <mergeCell ref="A34:X34"/>
    <mergeCell ref="A36:X36"/>
    <mergeCell ref="A38:X38"/>
    <mergeCell ref="A40:X40"/>
    <mergeCell ref="A42:X42"/>
    <mergeCell ref="A30:X30"/>
    <mergeCell ref="A10:X10"/>
    <mergeCell ref="A12:X12"/>
    <mergeCell ref="A14:X14"/>
    <mergeCell ref="A16:X16"/>
    <mergeCell ref="A18:X18"/>
    <mergeCell ref="B19:X19"/>
    <mergeCell ref="A21:X21"/>
    <mergeCell ref="A23:X23"/>
    <mergeCell ref="A25:X25"/>
    <mergeCell ref="A26:X26"/>
    <mergeCell ref="A28:X28"/>
    <mergeCell ref="L8:O8"/>
    <mergeCell ref="P8:W8"/>
    <mergeCell ref="R3:X3"/>
    <mergeCell ref="L6:O6"/>
    <mergeCell ref="P6:W6"/>
    <mergeCell ref="L7:O7"/>
    <mergeCell ref="P7:W7"/>
  </mergeCells>
  <phoneticPr fontId="12"/>
  <pageMargins left="0.7" right="0.7" top="0.75" bottom="0.75" header="0.3" footer="0.3"/>
  <pageSetup paperSize="9" scale="9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788FF1-0AB4-4490-ABA7-5FD978F73F38}">
  <sheetPr codeName="Sheet7"/>
  <dimension ref="A1:P70"/>
  <sheetViews>
    <sheetView showZeros="0" view="pageBreakPreview" zoomScaleNormal="67" zoomScaleSheetLayoutView="100" workbookViewId="0"/>
  </sheetViews>
  <sheetFormatPr defaultColWidth="3.375" defaultRowHeight="19.5" customHeight="1"/>
  <cols>
    <col min="1" max="1" width="10.625" style="15" customWidth="1"/>
    <col min="2" max="2" width="5.75" style="15" customWidth="1"/>
    <col min="3" max="3" width="3.375" style="15"/>
    <col min="4" max="4" width="5.75" style="15" customWidth="1"/>
    <col min="5" max="5" width="3.375" style="15"/>
    <col min="6" max="6" width="5.75" style="15" customWidth="1"/>
    <col min="7" max="8" width="3.375" style="15"/>
    <col min="9" max="9" width="5.625" style="15" customWidth="1"/>
    <col min="10" max="10" width="6.125" style="15" customWidth="1"/>
    <col min="11" max="11" width="4" style="25" customWidth="1"/>
    <col min="12" max="12" width="7.125" style="25" customWidth="1"/>
    <col min="13" max="13" width="5.625" style="25" customWidth="1"/>
    <col min="14" max="14" width="10.625" style="15" customWidth="1"/>
    <col min="15" max="15" width="3.375" style="15"/>
    <col min="16" max="16" width="29.75" style="16" customWidth="1"/>
    <col min="17" max="16384" width="3.375" style="15"/>
  </cols>
  <sheetData>
    <row r="1" spans="1:16" s="5" customFormat="1" ht="19.5" customHeight="1">
      <c r="A1" s="6" t="s">
        <v>574</v>
      </c>
      <c r="B1" s="6"/>
      <c r="C1" s="6"/>
      <c r="D1" s="6"/>
      <c r="E1" s="6"/>
      <c r="F1" s="6"/>
      <c r="G1" s="6"/>
      <c r="H1" s="6"/>
      <c r="I1" s="6"/>
      <c r="J1" s="6"/>
      <c r="K1" s="24"/>
      <c r="L1" s="24"/>
      <c r="M1" s="24"/>
      <c r="N1" s="28" t="s">
        <v>538</v>
      </c>
    </row>
    <row r="2" spans="1:16" ht="13.5">
      <c r="A2" s="421" t="s">
        <v>101</v>
      </c>
      <c r="B2" s="421"/>
      <c r="C2" s="421"/>
      <c r="D2" s="421"/>
    </row>
    <row r="3" spans="1:16" ht="13.5">
      <c r="A3" s="20" t="s">
        <v>259</v>
      </c>
      <c r="B3" s="20"/>
      <c r="C3" s="20"/>
      <c r="D3" s="20"/>
    </row>
    <row r="4" spans="1:16" ht="13.5">
      <c r="A4" s="422" t="s">
        <v>40</v>
      </c>
      <c r="B4" s="422"/>
      <c r="C4" s="422"/>
      <c r="D4" s="422"/>
      <c r="E4" s="422"/>
      <c r="F4" s="422"/>
      <c r="G4" s="422"/>
      <c r="H4" s="422"/>
      <c r="I4" s="422"/>
      <c r="J4" s="422"/>
      <c r="K4" s="422"/>
      <c r="L4" s="422"/>
      <c r="M4" s="422"/>
      <c r="N4" s="422"/>
    </row>
    <row r="5" spans="1:16" ht="13.5">
      <c r="K5" s="26" t="s">
        <v>260</v>
      </c>
      <c r="L5" s="431">
        <v>1</v>
      </c>
      <c r="M5" s="431"/>
      <c r="N5" s="431"/>
    </row>
    <row r="6" spans="1:16" ht="13.5">
      <c r="K6" s="26" t="s">
        <v>249</v>
      </c>
      <c r="L6" s="430" t="s">
        <v>357</v>
      </c>
      <c r="M6" s="430"/>
      <c r="N6" s="430"/>
    </row>
    <row r="7" spans="1:16" ht="21" customHeight="1" thickBot="1">
      <c r="A7" s="22" t="s">
        <v>104</v>
      </c>
      <c r="C7" s="423" t="s">
        <v>364</v>
      </c>
      <c r="D7" s="423"/>
      <c r="E7" s="423"/>
      <c r="F7" s="423"/>
      <c r="G7" s="423"/>
    </row>
    <row r="8" spans="1:16" ht="21" customHeight="1">
      <c r="A8" s="401" t="s">
        <v>107</v>
      </c>
      <c r="B8" s="402"/>
      <c r="C8" s="402"/>
      <c r="D8" s="402"/>
      <c r="E8" s="402"/>
      <c r="F8" s="402"/>
      <c r="G8" s="403"/>
      <c r="I8" s="165" t="s">
        <v>102</v>
      </c>
      <c r="J8" s="410" t="s">
        <v>255</v>
      </c>
      <c r="K8" s="411"/>
      <c r="L8" s="411"/>
      <c r="M8" s="411"/>
      <c r="N8" s="412"/>
      <c r="P8" s="19" t="s">
        <v>255</v>
      </c>
    </row>
    <row r="9" spans="1:16" ht="21" customHeight="1">
      <c r="A9" s="404"/>
      <c r="B9" s="405"/>
      <c r="C9" s="405"/>
      <c r="D9" s="405"/>
      <c r="E9" s="405"/>
      <c r="F9" s="405"/>
      <c r="G9" s="406"/>
      <c r="I9" s="413" t="s">
        <v>103</v>
      </c>
      <c r="J9" s="416" t="s">
        <v>36</v>
      </c>
      <c r="K9" s="417"/>
      <c r="L9" s="418" t="s">
        <v>359</v>
      </c>
      <c r="M9" s="419"/>
      <c r="N9" s="420"/>
      <c r="P9" s="19" t="s">
        <v>250</v>
      </c>
    </row>
    <row r="10" spans="1:16" ht="21" customHeight="1">
      <c r="A10" s="404"/>
      <c r="B10" s="405"/>
      <c r="C10" s="405"/>
      <c r="D10" s="405"/>
      <c r="E10" s="405"/>
      <c r="F10" s="405"/>
      <c r="G10" s="406"/>
      <c r="I10" s="414"/>
      <c r="J10" s="416" t="s">
        <v>37</v>
      </c>
      <c r="K10" s="417"/>
      <c r="L10" s="418" t="s">
        <v>360</v>
      </c>
      <c r="M10" s="428"/>
      <c r="N10" s="429"/>
      <c r="P10" s="19" t="s">
        <v>251</v>
      </c>
    </row>
    <row r="11" spans="1:16" ht="21" customHeight="1">
      <c r="A11" s="404"/>
      <c r="B11" s="405"/>
      <c r="C11" s="405"/>
      <c r="D11" s="405"/>
      <c r="E11" s="405"/>
      <c r="F11" s="405"/>
      <c r="G11" s="406"/>
      <c r="I11" s="414"/>
      <c r="J11" s="416" t="s">
        <v>38</v>
      </c>
      <c r="K11" s="417"/>
      <c r="L11" s="424" t="s">
        <v>373</v>
      </c>
      <c r="M11" s="425"/>
      <c r="N11" s="426"/>
      <c r="O11" s="15" t="s">
        <v>35</v>
      </c>
      <c r="P11" s="19" t="s">
        <v>252</v>
      </c>
    </row>
    <row r="12" spans="1:16" ht="21" customHeight="1">
      <c r="A12" s="404"/>
      <c r="B12" s="405"/>
      <c r="C12" s="405"/>
      <c r="D12" s="405"/>
      <c r="E12" s="405"/>
      <c r="F12" s="405"/>
      <c r="G12" s="406"/>
      <c r="I12" s="414"/>
      <c r="J12" s="413" t="s">
        <v>105</v>
      </c>
      <c r="K12" s="427" t="s">
        <v>256</v>
      </c>
      <c r="L12" s="428"/>
      <c r="M12" s="240">
        <v>3</v>
      </c>
      <c r="N12" s="166" t="s">
        <v>257</v>
      </c>
      <c r="P12" s="19" t="s">
        <v>253</v>
      </c>
    </row>
    <row r="13" spans="1:16" ht="21" customHeight="1">
      <c r="A13" s="404"/>
      <c r="B13" s="405"/>
      <c r="C13" s="405"/>
      <c r="D13" s="405"/>
      <c r="E13" s="405"/>
      <c r="F13" s="405"/>
      <c r="G13" s="406"/>
      <c r="I13" s="414"/>
      <c r="J13" s="414"/>
      <c r="K13" s="432" t="s">
        <v>45</v>
      </c>
      <c r="L13" s="433"/>
      <c r="M13" s="241" t="s">
        <v>361</v>
      </c>
      <c r="N13" s="168" t="s">
        <v>257</v>
      </c>
      <c r="P13" s="19" t="s">
        <v>254</v>
      </c>
    </row>
    <row r="14" spans="1:16" ht="21" customHeight="1">
      <c r="A14" s="404"/>
      <c r="B14" s="405"/>
      <c r="C14" s="405"/>
      <c r="D14" s="405"/>
      <c r="E14" s="405"/>
      <c r="F14" s="405"/>
      <c r="G14" s="406"/>
      <c r="I14" s="414"/>
      <c r="J14" s="414"/>
      <c r="K14" s="169" t="s">
        <v>108</v>
      </c>
      <c r="L14" s="170"/>
      <c r="M14" s="241" t="s">
        <v>362</v>
      </c>
      <c r="N14" s="167" t="s">
        <v>325</v>
      </c>
    </row>
    <row r="15" spans="1:16" ht="25.5" customHeight="1" thickBot="1">
      <c r="A15" s="407"/>
      <c r="B15" s="408"/>
      <c r="C15" s="408"/>
      <c r="D15" s="408"/>
      <c r="E15" s="408"/>
      <c r="F15" s="408"/>
      <c r="G15" s="409"/>
      <c r="I15" s="415"/>
      <c r="J15" s="415"/>
      <c r="K15" s="434" t="s">
        <v>106</v>
      </c>
      <c r="L15" s="435"/>
      <c r="M15" s="242" t="s">
        <v>361</v>
      </c>
      <c r="N15" s="168" t="s">
        <v>257</v>
      </c>
      <c r="P15" s="164" t="s">
        <v>327</v>
      </c>
    </row>
    <row r="16" spans="1:16" ht="21" customHeight="1">
      <c r="A16" s="17"/>
      <c r="B16" s="17"/>
      <c r="C16" s="17"/>
      <c r="D16" s="17"/>
      <c r="E16" s="17"/>
      <c r="F16" s="17"/>
      <c r="G16" s="17"/>
      <c r="I16" s="23"/>
      <c r="J16" s="18"/>
      <c r="K16" s="27"/>
      <c r="L16" s="27"/>
      <c r="M16" s="27"/>
      <c r="P16" s="164" t="s">
        <v>325</v>
      </c>
    </row>
    <row r="17" spans="1:14" ht="21" customHeight="1" thickBot="1">
      <c r="A17" s="22" t="s">
        <v>104</v>
      </c>
      <c r="B17" s="21"/>
      <c r="C17" s="423" t="s">
        <v>365</v>
      </c>
      <c r="D17" s="423"/>
      <c r="E17" s="423"/>
      <c r="F17" s="423"/>
      <c r="G17" s="423"/>
    </row>
    <row r="18" spans="1:14" ht="21" customHeight="1">
      <c r="A18" s="401" t="s">
        <v>107</v>
      </c>
      <c r="B18" s="402"/>
      <c r="C18" s="402"/>
      <c r="D18" s="402"/>
      <c r="E18" s="402"/>
      <c r="F18" s="402"/>
      <c r="G18" s="403"/>
      <c r="I18" s="165" t="s">
        <v>102</v>
      </c>
      <c r="J18" s="410" t="s">
        <v>358</v>
      </c>
      <c r="K18" s="411"/>
      <c r="L18" s="411"/>
      <c r="M18" s="411"/>
      <c r="N18" s="412"/>
    </row>
    <row r="19" spans="1:14" ht="21" customHeight="1">
      <c r="A19" s="404"/>
      <c r="B19" s="405"/>
      <c r="C19" s="405"/>
      <c r="D19" s="405"/>
      <c r="E19" s="405"/>
      <c r="F19" s="405"/>
      <c r="G19" s="406"/>
      <c r="I19" s="413" t="s">
        <v>103</v>
      </c>
      <c r="J19" s="416" t="s">
        <v>36</v>
      </c>
      <c r="K19" s="417"/>
      <c r="L19" s="418" t="s">
        <v>359</v>
      </c>
      <c r="M19" s="419"/>
      <c r="N19" s="420"/>
    </row>
    <row r="20" spans="1:14" ht="21" customHeight="1">
      <c r="A20" s="404"/>
      <c r="B20" s="405"/>
      <c r="C20" s="405"/>
      <c r="D20" s="405"/>
      <c r="E20" s="405"/>
      <c r="F20" s="405"/>
      <c r="G20" s="406"/>
      <c r="I20" s="414"/>
      <c r="J20" s="416" t="s">
        <v>37</v>
      </c>
      <c r="K20" s="417"/>
      <c r="L20" s="418" t="s">
        <v>363</v>
      </c>
      <c r="M20" s="428"/>
      <c r="N20" s="429"/>
    </row>
    <row r="21" spans="1:14" ht="21" customHeight="1">
      <c r="A21" s="404"/>
      <c r="B21" s="405"/>
      <c r="C21" s="405"/>
      <c r="D21" s="405"/>
      <c r="E21" s="405"/>
      <c r="F21" s="405"/>
      <c r="G21" s="406"/>
      <c r="I21" s="414"/>
      <c r="J21" s="416" t="s">
        <v>38</v>
      </c>
      <c r="K21" s="417"/>
      <c r="L21" s="424" t="s">
        <v>374</v>
      </c>
      <c r="M21" s="425"/>
      <c r="N21" s="426"/>
    </row>
    <row r="22" spans="1:14" ht="21" customHeight="1">
      <c r="A22" s="404"/>
      <c r="B22" s="405"/>
      <c r="C22" s="405"/>
      <c r="D22" s="405"/>
      <c r="E22" s="405"/>
      <c r="F22" s="405"/>
      <c r="G22" s="406"/>
      <c r="I22" s="414"/>
      <c r="J22" s="413" t="s">
        <v>105</v>
      </c>
      <c r="K22" s="427" t="s">
        <v>256</v>
      </c>
      <c r="L22" s="428"/>
      <c r="M22" s="237">
        <v>3</v>
      </c>
      <c r="N22" s="166" t="s">
        <v>257</v>
      </c>
    </row>
    <row r="23" spans="1:14" ht="21" customHeight="1">
      <c r="A23" s="404"/>
      <c r="B23" s="405"/>
      <c r="C23" s="405"/>
      <c r="D23" s="405"/>
      <c r="E23" s="405"/>
      <c r="F23" s="405"/>
      <c r="G23" s="406"/>
      <c r="I23" s="414"/>
      <c r="J23" s="414"/>
      <c r="K23" s="432" t="s">
        <v>45</v>
      </c>
      <c r="L23" s="433"/>
      <c r="M23" s="237" t="s">
        <v>361</v>
      </c>
      <c r="N23" s="168" t="s">
        <v>257</v>
      </c>
    </row>
    <row r="24" spans="1:14" ht="21" customHeight="1">
      <c r="A24" s="404"/>
      <c r="B24" s="405"/>
      <c r="C24" s="405"/>
      <c r="D24" s="405"/>
      <c r="E24" s="405"/>
      <c r="F24" s="405"/>
      <c r="G24" s="406"/>
      <c r="I24" s="414"/>
      <c r="J24" s="414"/>
      <c r="K24" s="169" t="s">
        <v>108</v>
      </c>
      <c r="L24" s="170"/>
      <c r="M24" s="237" t="s">
        <v>362</v>
      </c>
      <c r="N24" s="167" t="s">
        <v>325</v>
      </c>
    </row>
    <row r="25" spans="1:14" ht="25.5" customHeight="1" thickBot="1">
      <c r="A25" s="407"/>
      <c r="B25" s="408"/>
      <c r="C25" s="408"/>
      <c r="D25" s="408"/>
      <c r="E25" s="408"/>
      <c r="F25" s="408"/>
      <c r="G25" s="409"/>
      <c r="I25" s="415"/>
      <c r="J25" s="415"/>
      <c r="K25" s="434" t="s">
        <v>106</v>
      </c>
      <c r="L25" s="435"/>
      <c r="M25" s="238" t="s">
        <v>361</v>
      </c>
      <c r="N25" s="168" t="s">
        <v>257</v>
      </c>
    </row>
    <row r="26" spans="1:14" ht="21" customHeight="1">
      <c r="A26" s="17"/>
      <c r="B26" s="17"/>
      <c r="C26" s="17"/>
      <c r="D26" s="17"/>
      <c r="E26" s="17"/>
      <c r="F26" s="17"/>
      <c r="G26" s="17"/>
      <c r="I26" s="23"/>
      <c r="J26" s="18"/>
      <c r="K26" s="27"/>
      <c r="L26" s="27"/>
      <c r="M26" s="27"/>
    </row>
    <row r="27" spans="1:14" ht="21" customHeight="1" thickBot="1">
      <c r="A27" s="22" t="s">
        <v>104</v>
      </c>
      <c r="B27" s="21"/>
      <c r="C27" s="423" t="s">
        <v>366</v>
      </c>
      <c r="D27" s="423"/>
      <c r="E27" s="423"/>
      <c r="F27" s="423"/>
      <c r="G27" s="423"/>
    </row>
    <row r="28" spans="1:14" ht="21" customHeight="1">
      <c r="A28" s="401" t="s">
        <v>107</v>
      </c>
      <c r="B28" s="402"/>
      <c r="C28" s="402"/>
      <c r="D28" s="402"/>
      <c r="E28" s="402"/>
      <c r="F28" s="402"/>
      <c r="G28" s="403"/>
      <c r="I28" s="165" t="s">
        <v>102</v>
      </c>
      <c r="J28" s="410" t="s">
        <v>367</v>
      </c>
      <c r="K28" s="411"/>
      <c r="L28" s="411"/>
      <c r="M28" s="411"/>
      <c r="N28" s="412"/>
    </row>
    <row r="29" spans="1:14" ht="21" customHeight="1">
      <c r="A29" s="404"/>
      <c r="B29" s="405"/>
      <c r="C29" s="405"/>
      <c r="D29" s="405"/>
      <c r="E29" s="405"/>
      <c r="F29" s="405"/>
      <c r="G29" s="406"/>
      <c r="I29" s="413" t="s">
        <v>103</v>
      </c>
      <c r="J29" s="416" t="s">
        <v>36</v>
      </c>
      <c r="K29" s="417"/>
      <c r="L29" s="418" t="s">
        <v>359</v>
      </c>
      <c r="M29" s="419"/>
      <c r="N29" s="420"/>
    </row>
    <row r="30" spans="1:14" ht="21" customHeight="1">
      <c r="A30" s="404"/>
      <c r="B30" s="405"/>
      <c r="C30" s="405"/>
      <c r="D30" s="405"/>
      <c r="E30" s="405"/>
      <c r="F30" s="405"/>
      <c r="G30" s="406"/>
      <c r="I30" s="414"/>
      <c r="J30" s="416" t="s">
        <v>37</v>
      </c>
      <c r="K30" s="417"/>
      <c r="L30" s="418" t="s">
        <v>368</v>
      </c>
      <c r="M30" s="428"/>
      <c r="N30" s="429"/>
    </row>
    <row r="31" spans="1:14" ht="21" customHeight="1">
      <c r="A31" s="404"/>
      <c r="B31" s="405"/>
      <c r="C31" s="405"/>
      <c r="D31" s="405"/>
      <c r="E31" s="405"/>
      <c r="F31" s="405"/>
      <c r="G31" s="406"/>
      <c r="I31" s="414"/>
      <c r="J31" s="416" t="s">
        <v>38</v>
      </c>
      <c r="K31" s="417"/>
      <c r="L31" s="424" t="s">
        <v>375</v>
      </c>
      <c r="M31" s="425"/>
      <c r="N31" s="426"/>
    </row>
    <row r="32" spans="1:14" ht="21" customHeight="1">
      <c r="A32" s="404"/>
      <c r="B32" s="405"/>
      <c r="C32" s="405"/>
      <c r="D32" s="405"/>
      <c r="E32" s="405"/>
      <c r="F32" s="405"/>
      <c r="G32" s="406"/>
      <c r="I32" s="414"/>
      <c r="J32" s="413" t="s">
        <v>105</v>
      </c>
      <c r="K32" s="427" t="s">
        <v>256</v>
      </c>
      <c r="L32" s="428"/>
      <c r="M32" s="239">
        <v>2</v>
      </c>
      <c r="N32" s="166" t="s">
        <v>257</v>
      </c>
    </row>
    <row r="33" spans="1:14" ht="21" customHeight="1">
      <c r="A33" s="404"/>
      <c r="B33" s="405"/>
      <c r="C33" s="405"/>
      <c r="D33" s="405"/>
      <c r="E33" s="405"/>
      <c r="F33" s="405"/>
      <c r="G33" s="406"/>
      <c r="I33" s="414"/>
      <c r="J33" s="414"/>
      <c r="K33" s="432" t="s">
        <v>45</v>
      </c>
      <c r="L33" s="433"/>
      <c r="M33" s="237" t="s">
        <v>361</v>
      </c>
      <c r="N33" s="168" t="s">
        <v>257</v>
      </c>
    </row>
    <row r="34" spans="1:14" ht="21" customHeight="1">
      <c r="A34" s="404"/>
      <c r="B34" s="405"/>
      <c r="C34" s="405"/>
      <c r="D34" s="405"/>
      <c r="E34" s="405"/>
      <c r="F34" s="405"/>
      <c r="G34" s="406"/>
      <c r="I34" s="414"/>
      <c r="J34" s="414"/>
      <c r="K34" s="169" t="s">
        <v>108</v>
      </c>
      <c r="L34" s="170"/>
      <c r="M34" s="237" t="s">
        <v>369</v>
      </c>
      <c r="N34" s="167" t="s">
        <v>326</v>
      </c>
    </row>
    <row r="35" spans="1:14" ht="25.5" customHeight="1" thickBot="1">
      <c r="A35" s="407"/>
      <c r="B35" s="408"/>
      <c r="C35" s="408"/>
      <c r="D35" s="408"/>
      <c r="E35" s="408"/>
      <c r="F35" s="408"/>
      <c r="G35" s="409"/>
      <c r="I35" s="415"/>
      <c r="J35" s="415"/>
      <c r="K35" s="434" t="s">
        <v>106</v>
      </c>
      <c r="L35" s="435"/>
      <c r="M35" s="238" t="s">
        <v>361</v>
      </c>
      <c r="N35" s="168" t="s">
        <v>257</v>
      </c>
    </row>
    <row r="36" spans="1:14" ht="21" customHeight="1">
      <c r="A36" s="17"/>
      <c r="B36" s="17"/>
      <c r="C36" s="17"/>
      <c r="D36" s="17"/>
      <c r="E36" s="17"/>
      <c r="F36" s="17"/>
      <c r="G36" s="17"/>
      <c r="I36" s="23"/>
      <c r="J36" s="18"/>
      <c r="K36" s="27"/>
      <c r="L36" s="27"/>
      <c r="M36" s="27"/>
    </row>
    <row r="37" spans="1:14" ht="36.75" customHeight="1">
      <c r="A37" s="400" t="s">
        <v>258</v>
      </c>
      <c r="B37" s="400"/>
      <c r="C37" s="400"/>
      <c r="D37" s="400"/>
      <c r="E37" s="400"/>
      <c r="F37" s="400"/>
      <c r="G37" s="400"/>
      <c r="H37" s="400"/>
      <c r="I37" s="400"/>
      <c r="J37" s="400"/>
      <c r="K37" s="400"/>
      <c r="L37" s="400"/>
      <c r="M37" s="400"/>
      <c r="N37" s="400"/>
    </row>
    <row r="38" spans="1:14" ht="19.5" customHeight="1">
      <c r="A38" s="19"/>
    </row>
    <row r="39" spans="1:14" ht="19.5" customHeight="1">
      <c r="A39" s="19" t="s">
        <v>39</v>
      </c>
    </row>
    <row r="40" spans="1:14" ht="19.5" customHeight="1">
      <c r="A40" s="19"/>
    </row>
    <row r="41" spans="1:14" ht="19.5" customHeight="1">
      <c r="A41" s="19"/>
    </row>
    <row r="42" spans="1:14" ht="19.5" customHeight="1">
      <c r="A42" s="19"/>
    </row>
    <row r="43" spans="1:14" ht="19.5" customHeight="1">
      <c r="A43" s="19"/>
    </row>
    <row r="44" spans="1:14" ht="19.5" customHeight="1">
      <c r="A44" s="19"/>
    </row>
    <row r="45" spans="1:14" ht="19.5" customHeight="1">
      <c r="A45" s="19"/>
    </row>
    <row r="46" spans="1:14" ht="19.5" customHeight="1">
      <c r="A46" s="19"/>
    </row>
    <row r="47" spans="1:14" ht="19.5" customHeight="1">
      <c r="A47" s="19"/>
    </row>
    <row r="48" spans="1:14" ht="19.5" customHeight="1">
      <c r="A48" s="19"/>
    </row>
    <row r="49" spans="1:1" ht="19.5" customHeight="1">
      <c r="A49" s="19"/>
    </row>
    <row r="50" spans="1:1" ht="19.5" customHeight="1">
      <c r="A50" s="19"/>
    </row>
    <row r="51" spans="1:1" ht="19.5" customHeight="1">
      <c r="A51" s="19"/>
    </row>
    <row r="52" spans="1:1" ht="19.5" customHeight="1">
      <c r="A52" s="19"/>
    </row>
    <row r="53" spans="1:1" ht="19.5" customHeight="1">
      <c r="A53" s="19"/>
    </row>
    <row r="54" spans="1:1" ht="19.5" customHeight="1">
      <c r="A54" s="19"/>
    </row>
    <row r="55" spans="1:1" ht="19.5" customHeight="1">
      <c r="A55" s="19"/>
    </row>
    <row r="56" spans="1:1" ht="19.5" customHeight="1">
      <c r="A56" s="19"/>
    </row>
    <row r="57" spans="1:1" ht="19.5" customHeight="1">
      <c r="A57" s="19"/>
    </row>
    <row r="58" spans="1:1" ht="19.5" customHeight="1">
      <c r="A58" s="19"/>
    </row>
    <row r="59" spans="1:1" ht="19.5" customHeight="1">
      <c r="A59" s="19"/>
    </row>
    <row r="60" spans="1:1" ht="19.5" customHeight="1">
      <c r="A60" s="19"/>
    </row>
    <row r="61" spans="1:1" ht="19.5" customHeight="1">
      <c r="A61" s="19"/>
    </row>
    <row r="62" spans="1:1" ht="19.5" customHeight="1">
      <c r="A62" s="19"/>
    </row>
    <row r="63" spans="1:1" ht="19.5" customHeight="1">
      <c r="A63" s="19"/>
    </row>
    <row r="64" spans="1:1" ht="19.5" customHeight="1">
      <c r="A64" s="19"/>
    </row>
    <row r="65" spans="1:1" ht="19.5" customHeight="1">
      <c r="A65" s="19"/>
    </row>
    <row r="66" spans="1:1" ht="19.5" customHeight="1">
      <c r="A66" s="19"/>
    </row>
    <row r="67" spans="1:1" ht="19.5" customHeight="1">
      <c r="A67" s="19"/>
    </row>
    <row r="68" spans="1:1" ht="19.5" customHeight="1">
      <c r="A68" s="19"/>
    </row>
    <row r="69" spans="1:1" ht="19.5" customHeight="1">
      <c r="A69" s="19"/>
    </row>
    <row r="70" spans="1:1" ht="19.5" customHeight="1">
      <c r="A70" s="19"/>
    </row>
  </sheetData>
  <protectedRanges>
    <protectedRange sqref="N6" name="範囲2"/>
    <protectedRange sqref="J9:J12 N9:N14 L11 K26:M26 K36:M36 K9:K16 L9:M10 L12:M16 J19:J22 K19:K25 L22:M25 J29:J32 K29:K35 L32:M35 N19:N24 L21 L19:M20 N29:N34 L31 L29:M30" name="範囲1"/>
  </protectedRanges>
  <mergeCells count="47">
    <mergeCell ref="L30:N30"/>
    <mergeCell ref="L31:N31"/>
    <mergeCell ref="K32:L32"/>
    <mergeCell ref="K33:L33"/>
    <mergeCell ref="K35:L35"/>
    <mergeCell ref="C17:G17"/>
    <mergeCell ref="C27:G27"/>
    <mergeCell ref="K13:L13"/>
    <mergeCell ref="K15:L15"/>
    <mergeCell ref="K22:L22"/>
    <mergeCell ref="K23:L23"/>
    <mergeCell ref="K25:L25"/>
    <mergeCell ref="L19:N19"/>
    <mergeCell ref="L20:N20"/>
    <mergeCell ref="L21:N21"/>
    <mergeCell ref="A2:D2"/>
    <mergeCell ref="A4:N4"/>
    <mergeCell ref="A8:G15"/>
    <mergeCell ref="I9:I15"/>
    <mergeCell ref="J8:N8"/>
    <mergeCell ref="J9:K9"/>
    <mergeCell ref="J10:K10"/>
    <mergeCell ref="J11:K11"/>
    <mergeCell ref="J12:J15"/>
    <mergeCell ref="C7:G7"/>
    <mergeCell ref="L11:N11"/>
    <mergeCell ref="K12:L12"/>
    <mergeCell ref="L9:N9"/>
    <mergeCell ref="L10:N10"/>
    <mergeCell ref="L6:N6"/>
    <mergeCell ref="L5:N5"/>
    <mergeCell ref="A37:N37"/>
    <mergeCell ref="A18:G25"/>
    <mergeCell ref="J18:N18"/>
    <mergeCell ref="I19:I25"/>
    <mergeCell ref="J19:K19"/>
    <mergeCell ref="J20:K20"/>
    <mergeCell ref="J21:K21"/>
    <mergeCell ref="J22:J25"/>
    <mergeCell ref="A28:G35"/>
    <mergeCell ref="J28:N28"/>
    <mergeCell ref="I29:I35"/>
    <mergeCell ref="J29:K29"/>
    <mergeCell ref="J30:K30"/>
    <mergeCell ref="J31:K31"/>
    <mergeCell ref="J32:J35"/>
    <mergeCell ref="L29:N29"/>
  </mergeCells>
  <phoneticPr fontId="12"/>
  <conditionalFormatting sqref="C7:G7">
    <cfRule type="cellIs" dxfId="26" priority="13" operator="equal">
      <formula>"令和○年○月○日"</formula>
    </cfRule>
    <cfRule type="cellIs" dxfId="25" priority="14" operator="equal">
      <formula>""</formula>
    </cfRule>
    <cfRule type="cellIs" dxfId="24" priority="15" operator="notEqual">
      <formula>"令和○年○月○日"</formula>
    </cfRule>
  </conditionalFormatting>
  <conditionalFormatting sqref="C17:G17">
    <cfRule type="cellIs" dxfId="23" priority="4" operator="equal">
      <formula>"令和○年○月○日"</formula>
    </cfRule>
    <cfRule type="cellIs" dxfId="22" priority="5" operator="equal">
      <formula>""</formula>
    </cfRule>
    <cfRule type="cellIs" dxfId="21" priority="6" operator="notEqual">
      <formula>"令和○年○月○日"</formula>
    </cfRule>
  </conditionalFormatting>
  <conditionalFormatting sqref="C27:G27">
    <cfRule type="cellIs" dxfId="20" priority="1" operator="equal">
      <formula>"令和○年○月○日"</formula>
    </cfRule>
    <cfRule type="cellIs" dxfId="19" priority="2" operator="equal">
      <formula>""</formula>
    </cfRule>
    <cfRule type="cellIs" dxfId="18" priority="3" operator="notEqual">
      <formula>"令和○年○月○日"</formula>
    </cfRule>
  </conditionalFormatting>
  <dataValidations count="2">
    <dataValidation type="list" allowBlank="1" showInputMessage="1" showErrorMessage="1" sqref="J8:N8 J18:N18 J28:N28" xr:uid="{25CCC302-9B60-4AC1-9009-0C576E95C92C}">
      <formula1>$P$7:$P$13</formula1>
    </dataValidation>
    <dataValidation type="list" allowBlank="1" showInputMessage="1" showErrorMessage="1" sqref="N14 N24 N34" xr:uid="{17D74769-9020-4183-9669-E7ADDFB1E8C1}">
      <formula1>$P$15:$P$16</formula1>
    </dataValidation>
  </dataValidations>
  <printOptions horizontalCentered="1" verticalCentered="1"/>
  <pageMargins left="0.70866141732283472" right="0.70866141732283472" top="0.74803149606299213" bottom="0.74803149606299213" header="0.31496062992125984" footer="0.31496062992125984"/>
  <pageSetup paperSize="9" scale="99" fitToWidth="0" fitToHeight="0" orientation="portrait" r:id="rId1"/>
  <ignoredErrors>
    <ignoredError sqref="N14 M13:M15" numberStoredAsText="1"/>
  </ignoredError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D5F13-84E9-4D9F-9BC9-D5D6FF2C9B8E}">
  <sheetPr>
    <pageSetUpPr fitToPage="1"/>
  </sheetPr>
  <dimension ref="A1:N73"/>
  <sheetViews>
    <sheetView showZeros="0" view="pageBreakPreview" zoomScaleNormal="100" zoomScaleSheetLayoutView="100" workbookViewId="0"/>
  </sheetViews>
  <sheetFormatPr defaultColWidth="3.375" defaultRowHeight="19.5" customHeight="1"/>
  <cols>
    <col min="1" max="1" width="10.625" style="15" customWidth="1"/>
    <col min="2" max="2" width="5.75" style="15" customWidth="1"/>
    <col min="3" max="3" width="3.375" style="15"/>
    <col min="4" max="4" width="5.75" style="15" customWidth="1"/>
    <col min="5" max="5" width="3.375" style="15"/>
    <col min="6" max="6" width="5.75" style="15" customWidth="1"/>
    <col min="7" max="8" width="3.375" style="15"/>
    <col min="9" max="9" width="7.5" style="15" bestFit="1" customWidth="1"/>
    <col min="10" max="10" width="6.125" style="15" customWidth="1"/>
    <col min="11" max="11" width="11" style="25" bestFit="1" customWidth="1"/>
    <col min="12" max="12" width="19.125" style="15" customWidth="1"/>
    <col min="13" max="13" width="3.375" style="15"/>
    <col min="14" max="14" width="3.375" style="16"/>
    <col min="15" max="16384" width="3.375" style="15"/>
  </cols>
  <sheetData>
    <row r="1" spans="1:14" s="5" customFormat="1" ht="19.5" customHeight="1">
      <c r="A1" s="6" t="s">
        <v>573</v>
      </c>
      <c r="B1" s="6"/>
      <c r="C1" s="6"/>
      <c r="D1" s="6"/>
      <c r="E1" s="6"/>
      <c r="F1" s="6"/>
      <c r="G1" s="6"/>
      <c r="H1" s="6"/>
      <c r="I1" s="6"/>
      <c r="J1" s="6"/>
      <c r="K1" s="24"/>
      <c r="L1" s="28" t="s">
        <v>594</v>
      </c>
    </row>
    <row r="2" spans="1:14" ht="13.5">
      <c r="A2" s="421" t="s">
        <v>278</v>
      </c>
      <c r="B2" s="421"/>
      <c r="C2" s="421"/>
      <c r="D2" s="421"/>
      <c r="L2" s="347" t="s">
        <v>595</v>
      </c>
    </row>
    <row r="3" spans="1:14" ht="13.5">
      <c r="A3" s="422" t="s">
        <v>582</v>
      </c>
      <c r="B3" s="422"/>
      <c r="C3" s="422"/>
      <c r="D3" s="422"/>
      <c r="E3" s="422"/>
      <c r="F3" s="422"/>
      <c r="G3" s="422"/>
      <c r="H3" s="422"/>
      <c r="I3" s="422"/>
      <c r="J3" s="422"/>
      <c r="K3" s="422"/>
      <c r="L3" s="347" t="s">
        <v>596</v>
      </c>
    </row>
    <row r="4" spans="1:14" ht="13.5">
      <c r="A4" s="422" t="s">
        <v>553</v>
      </c>
      <c r="B4" s="422"/>
      <c r="C4" s="422"/>
      <c r="D4" s="422"/>
      <c r="E4" s="422"/>
      <c r="F4" s="422"/>
      <c r="G4" s="422"/>
      <c r="H4" s="422"/>
      <c r="I4" s="422"/>
      <c r="J4" s="422"/>
      <c r="K4" s="422"/>
      <c r="L4" s="422"/>
    </row>
    <row r="5" spans="1:14" ht="13.5">
      <c r="K5" s="172" t="s">
        <v>262</v>
      </c>
      <c r="L5" s="244">
        <v>1</v>
      </c>
    </row>
    <row r="6" spans="1:14" ht="13.5">
      <c r="K6" s="172" t="s">
        <v>261</v>
      </c>
      <c r="L6" s="243" t="s">
        <v>357</v>
      </c>
    </row>
    <row r="7" spans="1:14" ht="9" customHeight="1">
      <c r="A7" s="18"/>
      <c r="B7" s="18"/>
      <c r="C7" s="18"/>
      <c r="D7" s="18"/>
      <c r="E7" s="18"/>
      <c r="F7" s="18"/>
      <c r="G7" s="18"/>
      <c r="I7" s="23"/>
      <c r="J7" s="18"/>
      <c r="K7" s="27"/>
    </row>
    <row r="8" spans="1:14" ht="48" customHeight="1">
      <c r="A8" s="436" t="s">
        <v>264</v>
      </c>
      <c r="B8" s="437"/>
      <c r="C8" s="437"/>
      <c r="D8" s="437"/>
      <c r="E8" s="437"/>
      <c r="F8" s="437"/>
      <c r="G8" s="437"/>
      <c r="H8" s="437"/>
      <c r="I8" s="437"/>
      <c r="J8" s="437"/>
      <c r="K8" s="437"/>
      <c r="L8" s="438"/>
    </row>
    <row r="9" spans="1:14" ht="9" customHeight="1">
      <c r="A9" s="18"/>
      <c r="B9" s="18"/>
      <c r="C9" s="18"/>
      <c r="D9" s="18"/>
      <c r="E9" s="18"/>
      <c r="F9" s="18"/>
      <c r="G9" s="18"/>
      <c r="I9" s="23"/>
      <c r="J9" s="18"/>
      <c r="K9" s="27"/>
    </row>
    <row r="10" spans="1:14" ht="18" thickBot="1">
      <c r="A10" s="29" t="s">
        <v>109</v>
      </c>
      <c r="B10" s="348"/>
      <c r="C10" s="423" t="s">
        <v>370</v>
      </c>
      <c r="D10" s="423"/>
      <c r="E10" s="423"/>
      <c r="F10" s="423"/>
      <c r="G10" s="423"/>
    </row>
    <row r="11" spans="1:14" ht="21" customHeight="1">
      <c r="A11" s="441" t="s">
        <v>107</v>
      </c>
      <c r="B11" s="442"/>
      <c r="C11" s="442"/>
      <c r="D11" s="442"/>
      <c r="E11" s="442"/>
      <c r="F11" s="442"/>
      <c r="G11" s="443"/>
      <c r="I11" s="450" t="s">
        <v>263</v>
      </c>
      <c r="J11" s="451"/>
      <c r="K11" s="452" t="s">
        <v>367</v>
      </c>
      <c r="L11" s="453"/>
      <c r="N11" s="19" t="s">
        <v>255</v>
      </c>
    </row>
    <row r="12" spans="1:14" ht="21" customHeight="1">
      <c r="A12" s="444"/>
      <c r="B12" s="445"/>
      <c r="C12" s="445"/>
      <c r="D12" s="445"/>
      <c r="E12" s="445"/>
      <c r="F12" s="445"/>
      <c r="G12" s="446"/>
      <c r="I12" s="450" t="s">
        <v>36</v>
      </c>
      <c r="J12" s="451"/>
      <c r="K12" s="454" t="s">
        <v>597</v>
      </c>
      <c r="L12" s="454"/>
      <c r="M12" s="349"/>
      <c r="N12" s="19" t="s">
        <v>250</v>
      </c>
    </row>
    <row r="13" spans="1:14" ht="21" customHeight="1">
      <c r="A13" s="444"/>
      <c r="B13" s="445"/>
      <c r="C13" s="445"/>
      <c r="D13" s="445"/>
      <c r="E13" s="445"/>
      <c r="F13" s="445"/>
      <c r="G13" s="446"/>
      <c r="I13" s="439" t="s">
        <v>37</v>
      </c>
      <c r="J13" s="439"/>
      <c r="K13" s="440" t="s">
        <v>376</v>
      </c>
      <c r="L13" s="440"/>
      <c r="N13" s="19" t="s">
        <v>251</v>
      </c>
    </row>
    <row r="14" spans="1:14" ht="21" customHeight="1">
      <c r="A14" s="444"/>
      <c r="B14" s="445"/>
      <c r="C14" s="445"/>
      <c r="D14" s="445"/>
      <c r="E14" s="445"/>
      <c r="F14" s="445"/>
      <c r="G14" s="446"/>
      <c r="I14" s="439"/>
      <c r="J14" s="439"/>
      <c r="K14" s="440"/>
      <c r="L14" s="440"/>
      <c r="N14" s="19" t="s">
        <v>252</v>
      </c>
    </row>
    <row r="15" spans="1:14" ht="21" customHeight="1">
      <c r="A15" s="444"/>
      <c r="B15" s="445"/>
      <c r="C15" s="445"/>
      <c r="D15" s="445"/>
      <c r="E15" s="445"/>
      <c r="F15" s="445"/>
      <c r="G15" s="446"/>
      <c r="I15" s="171"/>
      <c r="J15" s="171"/>
      <c r="K15" s="171"/>
      <c r="L15" s="171"/>
      <c r="N15" s="19" t="s">
        <v>253</v>
      </c>
    </row>
    <row r="16" spans="1:14" ht="21" customHeight="1">
      <c r="A16" s="444"/>
      <c r="B16" s="445"/>
      <c r="C16" s="445"/>
      <c r="D16" s="445"/>
      <c r="E16" s="445"/>
      <c r="F16" s="445"/>
      <c r="G16" s="446"/>
      <c r="I16" s="171"/>
      <c r="J16" s="171"/>
      <c r="K16" s="171"/>
      <c r="L16" s="171"/>
      <c r="N16" s="19"/>
    </row>
    <row r="17" spans="1:14" ht="21" customHeight="1">
      <c r="A17" s="444"/>
      <c r="B17" s="445"/>
      <c r="C17" s="445"/>
      <c r="D17" s="445"/>
      <c r="E17" s="445"/>
      <c r="F17" s="445"/>
      <c r="G17" s="446"/>
      <c r="I17" s="171"/>
      <c r="J17" s="171"/>
      <c r="K17" s="171"/>
      <c r="L17" s="171"/>
    </row>
    <row r="18" spans="1:14" ht="21" customHeight="1" thickBot="1">
      <c r="A18" s="447"/>
      <c r="B18" s="448"/>
      <c r="C18" s="448"/>
      <c r="D18" s="448"/>
      <c r="E18" s="448"/>
      <c r="F18" s="448"/>
      <c r="G18" s="449"/>
      <c r="I18" s="171"/>
      <c r="J18" s="171"/>
      <c r="K18" s="171"/>
      <c r="L18" s="171"/>
    </row>
    <row r="19" spans="1:14" ht="9" customHeight="1">
      <c r="A19" s="18"/>
      <c r="B19" s="18"/>
      <c r="C19" s="18"/>
      <c r="D19" s="18"/>
      <c r="E19" s="18"/>
      <c r="F19" s="18"/>
      <c r="G19" s="18"/>
      <c r="I19" s="23"/>
      <c r="J19" s="18"/>
      <c r="K19" s="27"/>
    </row>
    <row r="20" spans="1:14" ht="18" thickBot="1">
      <c r="A20" s="29" t="s">
        <v>110</v>
      </c>
      <c r="B20" s="348"/>
      <c r="C20" s="423" t="s">
        <v>371</v>
      </c>
      <c r="D20" s="423"/>
      <c r="E20" s="423"/>
      <c r="F20" s="423"/>
      <c r="G20" s="423"/>
      <c r="J20" s="16"/>
      <c r="K20" s="15"/>
      <c r="N20" s="15"/>
    </row>
    <row r="21" spans="1:14" ht="21" customHeight="1">
      <c r="A21" s="441" t="s">
        <v>107</v>
      </c>
      <c r="B21" s="442"/>
      <c r="C21" s="442"/>
      <c r="D21" s="442"/>
      <c r="E21" s="442"/>
      <c r="F21" s="442"/>
      <c r="G21" s="443"/>
      <c r="J21" s="16"/>
      <c r="K21" s="15"/>
      <c r="N21" s="15"/>
    </row>
    <row r="22" spans="1:14" ht="21" customHeight="1">
      <c r="A22" s="444"/>
      <c r="B22" s="445"/>
      <c r="C22" s="445"/>
      <c r="D22" s="445"/>
      <c r="E22" s="445"/>
      <c r="F22" s="445"/>
      <c r="G22" s="446"/>
      <c r="J22" s="16"/>
      <c r="K22" s="15"/>
      <c r="N22" s="15"/>
    </row>
    <row r="23" spans="1:14" ht="21" customHeight="1">
      <c r="A23" s="444"/>
      <c r="B23" s="445"/>
      <c r="C23" s="445"/>
      <c r="D23" s="445"/>
      <c r="E23" s="445"/>
      <c r="F23" s="445"/>
      <c r="G23" s="446"/>
      <c r="J23" s="16"/>
      <c r="K23" s="15"/>
      <c r="N23" s="15"/>
    </row>
    <row r="24" spans="1:14" ht="21" customHeight="1">
      <c r="A24" s="444"/>
      <c r="B24" s="445"/>
      <c r="C24" s="445"/>
      <c r="D24" s="445"/>
      <c r="E24" s="445"/>
      <c r="F24" s="445"/>
      <c r="G24" s="446"/>
      <c r="J24" s="16"/>
      <c r="K24" s="15"/>
      <c r="N24" s="15"/>
    </row>
    <row r="25" spans="1:14" ht="21" customHeight="1">
      <c r="A25" s="444"/>
      <c r="B25" s="445"/>
      <c r="C25" s="445"/>
      <c r="D25" s="445"/>
      <c r="E25" s="445"/>
      <c r="F25" s="445"/>
      <c r="G25" s="446"/>
      <c r="J25" s="16"/>
      <c r="K25" s="15"/>
      <c r="N25" s="15"/>
    </row>
    <row r="26" spans="1:14" ht="21" customHeight="1">
      <c r="A26" s="444"/>
      <c r="B26" s="445"/>
      <c r="C26" s="445"/>
      <c r="D26" s="445"/>
      <c r="E26" s="445"/>
      <c r="F26" s="445"/>
      <c r="G26" s="446"/>
      <c r="J26" s="16"/>
      <c r="K26" s="15"/>
      <c r="N26" s="15"/>
    </row>
    <row r="27" spans="1:14" ht="21" customHeight="1">
      <c r="A27" s="444"/>
      <c r="B27" s="445"/>
      <c r="C27" s="445"/>
      <c r="D27" s="445"/>
      <c r="E27" s="445"/>
      <c r="F27" s="445"/>
      <c r="G27" s="446"/>
      <c r="J27" s="16"/>
      <c r="K27" s="15"/>
      <c r="N27" s="15"/>
    </row>
    <row r="28" spans="1:14" ht="21" customHeight="1" thickBot="1">
      <c r="A28" s="447"/>
      <c r="B28" s="448"/>
      <c r="C28" s="448"/>
      <c r="D28" s="448"/>
      <c r="E28" s="448"/>
      <c r="F28" s="448"/>
      <c r="G28" s="449"/>
      <c r="J28" s="16"/>
      <c r="K28" s="15"/>
      <c r="N28" s="15"/>
    </row>
    <row r="29" spans="1:14" ht="9" customHeight="1">
      <c r="A29" s="18"/>
      <c r="B29" s="18"/>
      <c r="C29" s="18"/>
      <c r="D29" s="18"/>
      <c r="E29" s="18"/>
      <c r="F29" s="18"/>
      <c r="G29" s="18"/>
      <c r="J29" s="16"/>
      <c r="K29" s="15"/>
      <c r="N29" s="15"/>
    </row>
    <row r="30" spans="1:14" ht="18" thickBot="1">
      <c r="A30" s="29" t="s">
        <v>111</v>
      </c>
      <c r="B30" s="348"/>
      <c r="C30" s="423" t="s">
        <v>372</v>
      </c>
      <c r="D30" s="423"/>
      <c r="E30" s="423"/>
      <c r="F30" s="423"/>
      <c r="G30" s="423"/>
      <c r="J30" s="16"/>
      <c r="K30" s="15"/>
      <c r="N30" s="15"/>
    </row>
    <row r="31" spans="1:14" ht="21" customHeight="1">
      <c r="A31" s="441" t="s">
        <v>107</v>
      </c>
      <c r="B31" s="442"/>
      <c r="C31" s="442"/>
      <c r="D31" s="442"/>
      <c r="E31" s="442"/>
      <c r="F31" s="442"/>
      <c r="G31" s="443"/>
      <c r="J31" s="16"/>
      <c r="K31" s="15"/>
      <c r="N31" s="15"/>
    </row>
    <row r="32" spans="1:14" ht="21" customHeight="1">
      <c r="A32" s="444"/>
      <c r="B32" s="445"/>
      <c r="C32" s="445"/>
      <c r="D32" s="445"/>
      <c r="E32" s="445"/>
      <c r="F32" s="445"/>
      <c r="G32" s="446"/>
      <c r="J32" s="16"/>
      <c r="K32" s="15"/>
      <c r="N32" s="15"/>
    </row>
    <row r="33" spans="1:14" ht="21" customHeight="1">
      <c r="A33" s="444"/>
      <c r="B33" s="445"/>
      <c r="C33" s="445"/>
      <c r="D33" s="445"/>
      <c r="E33" s="445"/>
      <c r="F33" s="445"/>
      <c r="G33" s="446"/>
      <c r="J33" s="16"/>
      <c r="K33" s="15"/>
      <c r="N33" s="15"/>
    </row>
    <row r="34" spans="1:14" ht="21" customHeight="1">
      <c r="A34" s="444"/>
      <c r="B34" s="445"/>
      <c r="C34" s="445"/>
      <c r="D34" s="445"/>
      <c r="E34" s="445"/>
      <c r="F34" s="445"/>
      <c r="G34" s="446"/>
      <c r="J34" s="16"/>
      <c r="K34" s="15"/>
      <c r="N34" s="15"/>
    </row>
    <row r="35" spans="1:14" ht="21" customHeight="1">
      <c r="A35" s="444"/>
      <c r="B35" s="445"/>
      <c r="C35" s="445"/>
      <c r="D35" s="445"/>
      <c r="E35" s="445"/>
      <c r="F35" s="445"/>
      <c r="G35" s="446"/>
      <c r="J35" s="16"/>
      <c r="K35" s="15"/>
      <c r="N35" s="15"/>
    </row>
    <row r="36" spans="1:14" ht="21" customHeight="1">
      <c r="A36" s="444"/>
      <c r="B36" s="445"/>
      <c r="C36" s="445"/>
      <c r="D36" s="445"/>
      <c r="E36" s="445"/>
      <c r="F36" s="445"/>
      <c r="G36" s="446"/>
      <c r="J36" s="16"/>
      <c r="K36" s="15"/>
      <c r="N36" s="15"/>
    </row>
    <row r="37" spans="1:14" ht="21" customHeight="1">
      <c r="A37" s="444"/>
      <c r="B37" s="445"/>
      <c r="C37" s="445"/>
      <c r="D37" s="445"/>
      <c r="E37" s="445"/>
      <c r="F37" s="445"/>
      <c r="G37" s="446"/>
      <c r="J37" s="16"/>
      <c r="K37" s="15"/>
      <c r="N37" s="15"/>
    </row>
    <row r="38" spans="1:14" ht="21" customHeight="1" thickBot="1">
      <c r="A38" s="447"/>
      <c r="B38" s="448"/>
      <c r="C38" s="448"/>
      <c r="D38" s="448"/>
      <c r="E38" s="448"/>
      <c r="F38" s="448"/>
      <c r="G38" s="449"/>
      <c r="J38" s="16"/>
      <c r="K38" s="15"/>
      <c r="N38" s="15"/>
    </row>
    <row r="39" spans="1:14" ht="9" customHeight="1">
      <c r="A39" s="18"/>
      <c r="B39" s="18"/>
      <c r="C39" s="18"/>
      <c r="D39" s="18"/>
      <c r="E39" s="18"/>
      <c r="F39" s="18"/>
      <c r="G39" s="18"/>
      <c r="I39" s="23"/>
      <c r="J39" s="18"/>
      <c r="K39" s="27"/>
    </row>
    <row r="40" spans="1:14" ht="36.75" customHeight="1">
      <c r="A40" s="400" t="s">
        <v>598</v>
      </c>
      <c r="B40" s="400"/>
      <c r="C40" s="400"/>
      <c r="D40" s="400"/>
      <c r="E40" s="400"/>
      <c r="F40" s="400"/>
      <c r="G40" s="400"/>
      <c r="H40" s="400"/>
      <c r="I40" s="400"/>
      <c r="J40" s="400"/>
      <c r="K40" s="400"/>
      <c r="L40" s="400"/>
      <c r="M40" s="400"/>
      <c r="N40" s="400"/>
    </row>
    <row r="41" spans="1:14" ht="19.5" customHeight="1">
      <c r="A41" s="19"/>
    </row>
    <row r="42" spans="1:14" ht="19.5" customHeight="1">
      <c r="A42" s="19" t="s">
        <v>39</v>
      </c>
    </row>
    <row r="43" spans="1:14" ht="19.5" customHeight="1">
      <c r="A43" s="19"/>
    </row>
    <row r="44" spans="1:14" ht="19.5" customHeight="1">
      <c r="A44" s="19"/>
    </row>
    <row r="45" spans="1:14" ht="19.5" customHeight="1">
      <c r="A45" s="19"/>
    </row>
    <row r="46" spans="1:14" ht="19.5" customHeight="1">
      <c r="A46" s="19"/>
    </row>
    <row r="47" spans="1:14" ht="19.5" customHeight="1">
      <c r="A47" s="19"/>
    </row>
    <row r="48" spans="1:14" ht="19.5" customHeight="1">
      <c r="A48" s="19"/>
    </row>
    <row r="49" spans="1:1" ht="19.5" customHeight="1">
      <c r="A49" s="19"/>
    </row>
    <row r="50" spans="1:1" ht="19.5" customHeight="1">
      <c r="A50" s="19"/>
    </row>
    <row r="51" spans="1:1" ht="19.5" customHeight="1">
      <c r="A51" s="19"/>
    </row>
    <row r="52" spans="1:1" ht="19.5" customHeight="1">
      <c r="A52" s="19"/>
    </row>
    <row r="53" spans="1:1" ht="19.5" customHeight="1">
      <c r="A53" s="19"/>
    </row>
    <row r="54" spans="1:1" ht="19.5" customHeight="1">
      <c r="A54" s="19"/>
    </row>
    <row r="55" spans="1:1" ht="19.5" customHeight="1">
      <c r="A55" s="19"/>
    </row>
    <row r="56" spans="1:1" ht="19.5" customHeight="1">
      <c r="A56" s="19"/>
    </row>
    <row r="57" spans="1:1" ht="19.5" customHeight="1">
      <c r="A57" s="19"/>
    </row>
    <row r="58" spans="1:1" ht="19.5" customHeight="1">
      <c r="A58" s="19"/>
    </row>
    <row r="59" spans="1:1" ht="19.5" customHeight="1">
      <c r="A59" s="19"/>
    </row>
    <row r="60" spans="1:1" ht="19.5" customHeight="1">
      <c r="A60" s="19"/>
    </row>
    <row r="61" spans="1:1" ht="19.5" customHeight="1">
      <c r="A61" s="19"/>
    </row>
    <row r="62" spans="1:1" ht="19.5" customHeight="1">
      <c r="A62" s="19"/>
    </row>
    <row r="63" spans="1:1" ht="19.5" customHeight="1">
      <c r="A63" s="19"/>
    </row>
    <row r="64" spans="1:1" ht="19.5" customHeight="1">
      <c r="A64" s="19"/>
    </row>
    <row r="65" spans="1:1" ht="19.5" customHeight="1">
      <c r="A65" s="19"/>
    </row>
    <row r="66" spans="1:1" ht="19.5" customHeight="1">
      <c r="A66" s="19"/>
    </row>
    <row r="67" spans="1:1" ht="19.5" customHeight="1">
      <c r="A67" s="19"/>
    </row>
    <row r="68" spans="1:1" ht="19.5" customHeight="1">
      <c r="A68" s="19"/>
    </row>
    <row r="69" spans="1:1" ht="19.5" customHeight="1">
      <c r="A69" s="19"/>
    </row>
    <row r="70" spans="1:1" ht="19.5" customHeight="1">
      <c r="A70" s="19"/>
    </row>
    <row r="71" spans="1:1" ht="19.5" customHeight="1">
      <c r="A71" s="19"/>
    </row>
    <row r="72" spans="1:1" ht="19.5" customHeight="1">
      <c r="A72" s="19"/>
    </row>
    <row r="73" spans="1:1" ht="19.5" customHeight="1">
      <c r="A73" s="19"/>
    </row>
  </sheetData>
  <protectedRanges>
    <protectedRange sqref="K6" name="範囲2"/>
    <protectedRange sqref="K39 J14:J15 L15:L17 K9 K16:K19 K7" name="範囲1"/>
    <protectedRange sqref="M12" name="範囲1_1"/>
    <protectedRange sqref="K13:L14" name="範囲1_2"/>
    <protectedRange sqref="K12:L12" name="範囲1_1_1"/>
  </protectedRanges>
  <mergeCells count="17">
    <mergeCell ref="A40:N40"/>
    <mergeCell ref="I13:J14"/>
    <mergeCell ref="K13:L14"/>
    <mergeCell ref="C20:G20"/>
    <mergeCell ref="A21:G28"/>
    <mergeCell ref="C30:G30"/>
    <mergeCell ref="A31:G38"/>
    <mergeCell ref="A11:G18"/>
    <mergeCell ref="I11:J11"/>
    <mergeCell ref="K11:L11"/>
    <mergeCell ref="I12:J12"/>
    <mergeCell ref="K12:L12"/>
    <mergeCell ref="A2:D2"/>
    <mergeCell ref="A3:K3"/>
    <mergeCell ref="A4:L4"/>
    <mergeCell ref="A8:L8"/>
    <mergeCell ref="C10:G10"/>
  </mergeCells>
  <phoneticPr fontId="12"/>
  <conditionalFormatting sqref="C10:G10">
    <cfRule type="containsBlanks" dxfId="17" priority="13">
      <formula>LEN(TRIM(C10))=0</formula>
    </cfRule>
    <cfRule type="cellIs" dxfId="16" priority="14" operator="equal">
      <formula>"令和○年○月○日"</formula>
    </cfRule>
    <cfRule type="cellIs" dxfId="15" priority="15" operator="equal">
      <formula>""</formula>
    </cfRule>
    <cfRule type="cellIs" dxfId="14" priority="16" operator="notEqual">
      <formula>"令和○年○月○日"</formula>
    </cfRule>
  </conditionalFormatting>
  <conditionalFormatting sqref="C20:G20">
    <cfRule type="cellIs" dxfId="13" priority="1" operator="equal">
      <formula>"令和○年○月○日"</formula>
    </cfRule>
    <cfRule type="cellIs" dxfId="12" priority="2" operator="equal">
      <formula>""</formula>
    </cfRule>
    <cfRule type="cellIs" dxfId="11" priority="3" operator="notEqual">
      <formula>"令和○年○月○日"</formula>
    </cfRule>
    <cfRule type="containsBlanks" dxfId="10" priority="4">
      <formula>LEN(TRIM(C20))=0</formula>
    </cfRule>
    <cfRule type="cellIs" dxfId="9" priority="5" operator="equal">
      <formula>"令和○年○月○日"</formula>
    </cfRule>
    <cfRule type="cellIs" dxfId="8" priority="6" operator="equal">
      <formula>""</formula>
    </cfRule>
  </conditionalFormatting>
  <conditionalFormatting sqref="C30:G30">
    <cfRule type="cellIs" dxfId="7" priority="7" operator="equal">
      <formula>"令和○年○月○日"</formula>
    </cfRule>
    <cfRule type="cellIs" dxfId="6" priority="8" operator="equal">
      <formula>""</formula>
    </cfRule>
    <cfRule type="cellIs" dxfId="5" priority="9" operator="notEqual">
      <formula>"令和○年○月○日"</formula>
    </cfRule>
    <cfRule type="containsBlanks" dxfId="4" priority="10">
      <formula>LEN(TRIM(C30))=0</formula>
    </cfRule>
    <cfRule type="cellIs" dxfId="3" priority="11" operator="equal">
      <formula>"令和○年○月○日"</formula>
    </cfRule>
    <cfRule type="cellIs" dxfId="2" priority="12" operator="equal">
      <formula>""</formula>
    </cfRule>
  </conditionalFormatting>
  <dataValidations count="1">
    <dataValidation type="list" allowBlank="1" showInputMessage="1" showErrorMessage="1" sqref="K11:L11" xr:uid="{E6D55409-97E0-4CE8-B951-1129E9C99201}">
      <formula1>$N$11:$N$15</formula1>
    </dataValidation>
  </dataValidations>
  <printOptions horizontalCentered="1" verticalCentered="1"/>
  <pageMargins left="0.7" right="0.7" top="0.75" bottom="0.75" header="0.3" footer="0.3"/>
  <pageSetup paperSize="9" scale="94"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C47495-5A20-4D5A-AAE9-CB78A7DF2DBE}">
  <dimension ref="A1:D14"/>
  <sheetViews>
    <sheetView view="pageBreakPreview" zoomScaleNormal="100" zoomScaleSheetLayoutView="100" workbookViewId="0"/>
  </sheetViews>
  <sheetFormatPr defaultRowHeight="18.75"/>
  <cols>
    <col min="1" max="1" width="15.625" customWidth="1"/>
    <col min="2" max="2" width="25.625" customWidth="1"/>
    <col min="3" max="3" width="5.625" customWidth="1"/>
    <col min="4" max="4" width="33.625" customWidth="1"/>
  </cols>
  <sheetData>
    <row r="1" spans="1:4">
      <c r="A1" t="s">
        <v>572</v>
      </c>
    </row>
    <row r="2" spans="1:4">
      <c r="A2" s="460" t="s">
        <v>277</v>
      </c>
      <c r="B2" s="460"/>
      <c r="C2" s="460"/>
    </row>
    <row r="3" spans="1:4">
      <c r="A3" s="179"/>
      <c r="B3" s="179"/>
      <c r="C3" s="179"/>
    </row>
    <row r="4" spans="1:4" ht="39.950000000000003" customHeight="1">
      <c r="A4" s="461" t="s">
        <v>271</v>
      </c>
      <c r="B4" s="461"/>
      <c r="C4" s="461"/>
      <c r="D4" s="461"/>
    </row>
    <row r="5" spans="1:4" ht="50.1" customHeight="1">
      <c r="A5" s="180" t="s">
        <v>272</v>
      </c>
      <c r="B5" s="462" t="s">
        <v>382</v>
      </c>
      <c r="C5" s="463"/>
      <c r="D5" s="464"/>
    </row>
    <row r="6" spans="1:4" ht="50.1" customHeight="1">
      <c r="A6" s="180" t="s">
        <v>273</v>
      </c>
      <c r="B6" s="465" t="s">
        <v>383</v>
      </c>
      <c r="C6" s="466"/>
      <c r="D6" s="467"/>
    </row>
    <row r="7" spans="1:4" ht="50.1" customHeight="1">
      <c r="A7" s="181" t="s">
        <v>274</v>
      </c>
      <c r="B7" s="468" t="s">
        <v>611</v>
      </c>
      <c r="C7" s="469"/>
      <c r="D7" s="470"/>
    </row>
    <row r="8" spans="1:4" ht="50.1" customHeight="1">
      <c r="A8" s="471" t="s">
        <v>275</v>
      </c>
      <c r="B8" s="474" t="s">
        <v>387</v>
      </c>
      <c r="C8" s="474"/>
      <c r="D8" s="245" t="s">
        <v>388</v>
      </c>
    </row>
    <row r="9" spans="1:4" ht="50.1" customHeight="1">
      <c r="A9" s="472"/>
      <c r="B9" s="474" t="s">
        <v>384</v>
      </c>
      <c r="C9" s="474"/>
      <c r="D9" s="182"/>
    </row>
    <row r="10" spans="1:4" ht="50.1" customHeight="1">
      <c r="A10" s="472"/>
      <c r="B10" s="474" t="s">
        <v>385</v>
      </c>
      <c r="C10" s="474"/>
      <c r="D10" s="182"/>
    </row>
    <row r="11" spans="1:4" ht="50.1" customHeight="1">
      <c r="A11" s="473"/>
      <c r="B11" s="474" t="s">
        <v>386</v>
      </c>
      <c r="C11" s="474"/>
      <c r="D11" s="182"/>
    </row>
    <row r="12" spans="1:4" ht="50.1" customHeight="1">
      <c r="A12" s="180" t="s">
        <v>276</v>
      </c>
      <c r="B12" s="455" t="s">
        <v>389</v>
      </c>
      <c r="C12" s="456"/>
      <c r="D12" s="457"/>
    </row>
    <row r="13" spans="1:4" ht="20.100000000000001" customHeight="1">
      <c r="A13" s="475" t="s">
        <v>332</v>
      </c>
      <c r="B13" s="476"/>
      <c r="C13" s="475" t="s">
        <v>333</v>
      </c>
      <c r="D13" s="476"/>
    </row>
    <row r="14" spans="1:4" ht="200.1" customHeight="1">
      <c r="A14" s="458" t="s">
        <v>330</v>
      </c>
      <c r="B14" s="459"/>
      <c r="C14" s="458" t="e" vm="1">
        <v>#VALUE!</v>
      </c>
      <c r="D14" s="459"/>
    </row>
  </sheetData>
  <mergeCells count="15">
    <mergeCell ref="B12:D12"/>
    <mergeCell ref="A14:B14"/>
    <mergeCell ref="C14:D14"/>
    <mergeCell ref="A2:C2"/>
    <mergeCell ref="A4:D4"/>
    <mergeCell ref="B5:D5"/>
    <mergeCell ref="B6:D6"/>
    <mergeCell ref="B7:D7"/>
    <mergeCell ref="A8:A11"/>
    <mergeCell ref="B8:C8"/>
    <mergeCell ref="B9:C9"/>
    <mergeCell ref="B10:C10"/>
    <mergeCell ref="B11:C11"/>
    <mergeCell ref="A13:B13"/>
    <mergeCell ref="C13:D13"/>
  </mergeCells>
  <phoneticPr fontId="12"/>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2DE519-7A2B-49E8-BF4D-8BCB5D7FCFCC}">
  <sheetPr>
    <pageSetUpPr fitToPage="1"/>
  </sheetPr>
  <dimension ref="A1:AL545"/>
  <sheetViews>
    <sheetView showZeros="0" view="pageBreakPreview" zoomScaleNormal="100" zoomScaleSheetLayoutView="100" workbookViewId="0"/>
  </sheetViews>
  <sheetFormatPr defaultRowHeight="18.75"/>
  <cols>
    <col min="1" max="35" width="2.875" style="81" customWidth="1"/>
    <col min="36" max="36" width="9" style="80"/>
    <col min="37" max="37" width="23.125" style="80" customWidth="1"/>
    <col min="38" max="38" width="9" style="80"/>
    <col min="39" max="236" width="9" style="79"/>
    <col min="237" max="237" width="1.625" style="79" customWidth="1"/>
    <col min="238" max="256" width="2.625" style="79" customWidth="1"/>
    <col min="257" max="257" width="2.5" style="79" customWidth="1"/>
    <col min="258" max="271" width="3" style="79" customWidth="1"/>
    <col min="272" max="272" width="2.5" style="79" customWidth="1"/>
    <col min="273" max="279" width="2.625" style="79" customWidth="1"/>
    <col min="280" max="280" width="15.625" style="79" customWidth="1"/>
    <col min="281" max="281" width="33.625" style="79" customWidth="1"/>
    <col min="282" max="282" width="29.25" style="79" customWidth="1"/>
    <col min="283" max="492" width="9" style="79"/>
    <col min="493" max="493" width="1.625" style="79" customWidth="1"/>
    <col min="494" max="512" width="2.625" style="79" customWidth="1"/>
    <col min="513" max="513" width="2.5" style="79" customWidth="1"/>
    <col min="514" max="527" width="3" style="79" customWidth="1"/>
    <col min="528" max="528" width="2.5" style="79" customWidth="1"/>
    <col min="529" max="535" width="2.625" style="79" customWidth="1"/>
    <col min="536" max="536" width="15.625" style="79" customWidth="1"/>
    <col min="537" max="537" width="33.625" style="79" customWidth="1"/>
    <col min="538" max="538" width="29.25" style="79" customWidth="1"/>
    <col min="539" max="748" width="9" style="79"/>
    <col min="749" max="749" width="1.625" style="79" customWidth="1"/>
    <col min="750" max="768" width="2.625" style="79" customWidth="1"/>
    <col min="769" max="769" width="2.5" style="79" customWidth="1"/>
    <col min="770" max="783" width="3" style="79" customWidth="1"/>
    <col min="784" max="784" width="2.5" style="79" customWidth="1"/>
    <col min="785" max="791" width="2.625" style="79" customWidth="1"/>
    <col min="792" max="792" width="15.625" style="79" customWidth="1"/>
    <col min="793" max="793" width="33.625" style="79" customWidth="1"/>
    <col min="794" max="794" width="29.25" style="79" customWidth="1"/>
    <col min="795" max="1004" width="9" style="79"/>
    <col min="1005" max="1005" width="1.625" style="79" customWidth="1"/>
    <col min="1006" max="1024" width="2.625" style="79" customWidth="1"/>
    <col min="1025" max="1025" width="2.5" style="79" customWidth="1"/>
    <col min="1026" max="1039" width="3" style="79" customWidth="1"/>
    <col min="1040" max="1040" width="2.5" style="79" customWidth="1"/>
    <col min="1041" max="1047" width="2.625" style="79" customWidth="1"/>
    <col min="1048" max="1048" width="15.625" style="79" customWidth="1"/>
    <col min="1049" max="1049" width="33.625" style="79" customWidth="1"/>
    <col min="1050" max="1050" width="29.25" style="79" customWidth="1"/>
    <col min="1051" max="1260" width="9" style="79"/>
    <col min="1261" max="1261" width="1.625" style="79" customWidth="1"/>
    <col min="1262" max="1280" width="2.625" style="79" customWidth="1"/>
    <col min="1281" max="1281" width="2.5" style="79" customWidth="1"/>
    <col min="1282" max="1295" width="3" style="79" customWidth="1"/>
    <col min="1296" max="1296" width="2.5" style="79" customWidth="1"/>
    <col min="1297" max="1303" width="2.625" style="79" customWidth="1"/>
    <col min="1304" max="1304" width="15.625" style="79" customWidth="1"/>
    <col min="1305" max="1305" width="33.625" style="79" customWidth="1"/>
    <col min="1306" max="1306" width="29.25" style="79" customWidth="1"/>
    <col min="1307" max="1516" width="9" style="79"/>
    <col min="1517" max="1517" width="1.625" style="79" customWidth="1"/>
    <col min="1518" max="1536" width="2.625" style="79" customWidth="1"/>
    <col min="1537" max="1537" width="2.5" style="79" customWidth="1"/>
    <col min="1538" max="1551" width="3" style="79" customWidth="1"/>
    <col min="1552" max="1552" width="2.5" style="79" customWidth="1"/>
    <col min="1553" max="1559" width="2.625" style="79" customWidth="1"/>
    <col min="1560" max="1560" width="15.625" style="79" customWidth="1"/>
    <col min="1561" max="1561" width="33.625" style="79" customWidth="1"/>
    <col min="1562" max="1562" width="29.25" style="79" customWidth="1"/>
    <col min="1563" max="1772" width="9" style="79"/>
    <col min="1773" max="1773" width="1.625" style="79" customWidth="1"/>
    <col min="1774" max="1792" width="2.625" style="79" customWidth="1"/>
    <col min="1793" max="1793" width="2.5" style="79" customWidth="1"/>
    <col min="1794" max="1807" width="3" style="79" customWidth="1"/>
    <col min="1808" max="1808" width="2.5" style="79" customWidth="1"/>
    <col min="1809" max="1815" width="2.625" style="79" customWidth="1"/>
    <col min="1816" max="1816" width="15.625" style="79" customWidth="1"/>
    <col min="1817" max="1817" width="33.625" style="79" customWidth="1"/>
    <col min="1818" max="1818" width="29.25" style="79" customWidth="1"/>
    <col min="1819" max="2028" width="9" style="79"/>
    <col min="2029" max="2029" width="1.625" style="79" customWidth="1"/>
    <col min="2030" max="2048" width="2.625" style="79" customWidth="1"/>
    <col min="2049" max="2049" width="2.5" style="79" customWidth="1"/>
    <col min="2050" max="2063" width="3" style="79" customWidth="1"/>
    <col min="2064" max="2064" width="2.5" style="79" customWidth="1"/>
    <col min="2065" max="2071" width="2.625" style="79" customWidth="1"/>
    <col min="2072" max="2072" width="15.625" style="79" customWidth="1"/>
    <col min="2073" max="2073" width="33.625" style="79" customWidth="1"/>
    <col min="2074" max="2074" width="29.25" style="79" customWidth="1"/>
    <col min="2075" max="2284" width="9" style="79"/>
    <col min="2285" max="2285" width="1.625" style="79" customWidth="1"/>
    <col min="2286" max="2304" width="2.625" style="79" customWidth="1"/>
    <col min="2305" max="2305" width="2.5" style="79" customWidth="1"/>
    <col min="2306" max="2319" width="3" style="79" customWidth="1"/>
    <col min="2320" max="2320" width="2.5" style="79" customWidth="1"/>
    <col min="2321" max="2327" width="2.625" style="79" customWidth="1"/>
    <col min="2328" max="2328" width="15.625" style="79" customWidth="1"/>
    <col min="2329" max="2329" width="33.625" style="79" customWidth="1"/>
    <col min="2330" max="2330" width="29.25" style="79" customWidth="1"/>
    <col min="2331" max="2540" width="9" style="79"/>
    <col min="2541" max="2541" width="1.625" style="79" customWidth="1"/>
    <col min="2542" max="2560" width="2.625" style="79" customWidth="1"/>
    <col min="2561" max="2561" width="2.5" style="79" customWidth="1"/>
    <col min="2562" max="2575" width="3" style="79" customWidth="1"/>
    <col min="2576" max="2576" width="2.5" style="79" customWidth="1"/>
    <col min="2577" max="2583" width="2.625" style="79" customWidth="1"/>
    <col min="2584" max="2584" width="15.625" style="79" customWidth="1"/>
    <col min="2585" max="2585" width="33.625" style="79" customWidth="1"/>
    <col min="2586" max="2586" width="29.25" style="79" customWidth="1"/>
    <col min="2587" max="2796" width="9" style="79"/>
    <col min="2797" max="2797" width="1.625" style="79" customWidth="1"/>
    <col min="2798" max="2816" width="2.625" style="79" customWidth="1"/>
    <col min="2817" max="2817" width="2.5" style="79" customWidth="1"/>
    <col min="2818" max="2831" width="3" style="79" customWidth="1"/>
    <col min="2832" max="2832" width="2.5" style="79" customWidth="1"/>
    <col min="2833" max="2839" width="2.625" style="79" customWidth="1"/>
    <col min="2840" max="2840" width="15.625" style="79" customWidth="1"/>
    <col min="2841" max="2841" width="33.625" style="79" customWidth="1"/>
    <col min="2842" max="2842" width="29.25" style="79" customWidth="1"/>
    <col min="2843" max="3052" width="9" style="79"/>
    <col min="3053" max="3053" width="1.625" style="79" customWidth="1"/>
    <col min="3054" max="3072" width="2.625" style="79" customWidth="1"/>
    <col min="3073" max="3073" width="2.5" style="79" customWidth="1"/>
    <col min="3074" max="3087" width="3" style="79" customWidth="1"/>
    <col min="3088" max="3088" width="2.5" style="79" customWidth="1"/>
    <col min="3089" max="3095" width="2.625" style="79" customWidth="1"/>
    <col min="3096" max="3096" width="15.625" style="79" customWidth="1"/>
    <col min="3097" max="3097" width="33.625" style="79" customWidth="1"/>
    <col min="3098" max="3098" width="29.25" style="79" customWidth="1"/>
    <col min="3099" max="3308" width="9" style="79"/>
    <col min="3309" max="3309" width="1.625" style="79" customWidth="1"/>
    <col min="3310" max="3328" width="2.625" style="79" customWidth="1"/>
    <col min="3329" max="3329" width="2.5" style="79" customWidth="1"/>
    <col min="3330" max="3343" width="3" style="79" customWidth="1"/>
    <col min="3344" max="3344" width="2.5" style="79" customWidth="1"/>
    <col min="3345" max="3351" width="2.625" style="79" customWidth="1"/>
    <col min="3352" max="3352" width="15.625" style="79" customWidth="1"/>
    <col min="3353" max="3353" width="33.625" style="79" customWidth="1"/>
    <col min="3354" max="3354" width="29.25" style="79" customWidth="1"/>
    <col min="3355" max="3564" width="9" style="79"/>
    <col min="3565" max="3565" width="1.625" style="79" customWidth="1"/>
    <col min="3566" max="3584" width="2.625" style="79" customWidth="1"/>
    <col min="3585" max="3585" width="2.5" style="79" customWidth="1"/>
    <col min="3586" max="3599" width="3" style="79" customWidth="1"/>
    <col min="3600" max="3600" width="2.5" style="79" customWidth="1"/>
    <col min="3601" max="3607" width="2.625" style="79" customWidth="1"/>
    <col min="3608" max="3608" width="15.625" style="79" customWidth="1"/>
    <col min="3609" max="3609" width="33.625" style="79" customWidth="1"/>
    <col min="3610" max="3610" width="29.25" style="79" customWidth="1"/>
    <col min="3611" max="3820" width="9" style="79"/>
    <col min="3821" max="3821" width="1.625" style="79" customWidth="1"/>
    <col min="3822" max="3840" width="2.625" style="79" customWidth="1"/>
    <col min="3841" max="3841" width="2.5" style="79" customWidth="1"/>
    <col min="3842" max="3855" width="3" style="79" customWidth="1"/>
    <col min="3856" max="3856" width="2.5" style="79" customWidth="1"/>
    <col min="3857" max="3863" width="2.625" style="79" customWidth="1"/>
    <col min="3864" max="3864" width="15.625" style="79" customWidth="1"/>
    <col min="3865" max="3865" width="33.625" style="79" customWidth="1"/>
    <col min="3866" max="3866" width="29.25" style="79" customWidth="1"/>
    <col min="3867" max="4076" width="9" style="79"/>
    <col min="4077" max="4077" width="1.625" style="79" customWidth="1"/>
    <col min="4078" max="4096" width="2.625" style="79" customWidth="1"/>
    <col min="4097" max="4097" width="2.5" style="79" customWidth="1"/>
    <col min="4098" max="4111" width="3" style="79" customWidth="1"/>
    <col min="4112" max="4112" width="2.5" style="79" customWidth="1"/>
    <col min="4113" max="4119" width="2.625" style="79" customWidth="1"/>
    <col min="4120" max="4120" width="15.625" style="79" customWidth="1"/>
    <col min="4121" max="4121" width="33.625" style="79" customWidth="1"/>
    <col min="4122" max="4122" width="29.25" style="79" customWidth="1"/>
    <col min="4123" max="4332" width="9" style="79"/>
    <col min="4333" max="4333" width="1.625" style="79" customWidth="1"/>
    <col min="4334" max="4352" width="2.625" style="79" customWidth="1"/>
    <col min="4353" max="4353" width="2.5" style="79" customWidth="1"/>
    <col min="4354" max="4367" width="3" style="79" customWidth="1"/>
    <col min="4368" max="4368" width="2.5" style="79" customWidth="1"/>
    <col min="4369" max="4375" width="2.625" style="79" customWidth="1"/>
    <col min="4376" max="4376" width="15.625" style="79" customWidth="1"/>
    <col min="4377" max="4377" width="33.625" style="79" customWidth="1"/>
    <col min="4378" max="4378" width="29.25" style="79" customWidth="1"/>
    <col min="4379" max="4588" width="9" style="79"/>
    <col min="4589" max="4589" width="1.625" style="79" customWidth="1"/>
    <col min="4590" max="4608" width="2.625" style="79" customWidth="1"/>
    <col min="4609" max="4609" width="2.5" style="79" customWidth="1"/>
    <col min="4610" max="4623" width="3" style="79" customWidth="1"/>
    <col min="4624" max="4624" width="2.5" style="79" customWidth="1"/>
    <col min="4625" max="4631" width="2.625" style="79" customWidth="1"/>
    <col min="4632" max="4632" width="15.625" style="79" customWidth="1"/>
    <col min="4633" max="4633" width="33.625" style="79" customWidth="1"/>
    <col min="4634" max="4634" width="29.25" style="79" customWidth="1"/>
    <col min="4635" max="4844" width="9" style="79"/>
    <col min="4845" max="4845" width="1.625" style="79" customWidth="1"/>
    <col min="4846" max="4864" width="2.625" style="79" customWidth="1"/>
    <col min="4865" max="4865" width="2.5" style="79" customWidth="1"/>
    <col min="4866" max="4879" width="3" style="79" customWidth="1"/>
    <col min="4880" max="4880" width="2.5" style="79" customWidth="1"/>
    <col min="4881" max="4887" width="2.625" style="79" customWidth="1"/>
    <col min="4888" max="4888" width="15.625" style="79" customWidth="1"/>
    <col min="4889" max="4889" width="33.625" style="79" customWidth="1"/>
    <col min="4890" max="4890" width="29.25" style="79" customWidth="1"/>
    <col min="4891" max="5100" width="9" style="79"/>
    <col min="5101" max="5101" width="1.625" style="79" customWidth="1"/>
    <col min="5102" max="5120" width="2.625" style="79" customWidth="1"/>
    <col min="5121" max="5121" width="2.5" style="79" customWidth="1"/>
    <col min="5122" max="5135" width="3" style="79" customWidth="1"/>
    <col min="5136" max="5136" width="2.5" style="79" customWidth="1"/>
    <col min="5137" max="5143" width="2.625" style="79" customWidth="1"/>
    <col min="5144" max="5144" width="15.625" style="79" customWidth="1"/>
    <col min="5145" max="5145" width="33.625" style="79" customWidth="1"/>
    <col min="5146" max="5146" width="29.25" style="79" customWidth="1"/>
    <col min="5147" max="5356" width="9" style="79"/>
    <col min="5357" max="5357" width="1.625" style="79" customWidth="1"/>
    <col min="5358" max="5376" width="2.625" style="79" customWidth="1"/>
    <col min="5377" max="5377" width="2.5" style="79" customWidth="1"/>
    <col min="5378" max="5391" width="3" style="79" customWidth="1"/>
    <col min="5392" max="5392" width="2.5" style="79" customWidth="1"/>
    <col min="5393" max="5399" width="2.625" style="79" customWidth="1"/>
    <col min="5400" max="5400" width="15.625" style="79" customWidth="1"/>
    <col min="5401" max="5401" width="33.625" style="79" customWidth="1"/>
    <col min="5402" max="5402" width="29.25" style="79" customWidth="1"/>
    <col min="5403" max="5612" width="9" style="79"/>
    <col min="5613" max="5613" width="1.625" style="79" customWidth="1"/>
    <col min="5614" max="5632" width="2.625" style="79" customWidth="1"/>
    <col min="5633" max="5633" width="2.5" style="79" customWidth="1"/>
    <col min="5634" max="5647" width="3" style="79" customWidth="1"/>
    <col min="5648" max="5648" width="2.5" style="79" customWidth="1"/>
    <col min="5649" max="5655" width="2.625" style="79" customWidth="1"/>
    <col min="5656" max="5656" width="15.625" style="79" customWidth="1"/>
    <col min="5657" max="5657" width="33.625" style="79" customWidth="1"/>
    <col min="5658" max="5658" width="29.25" style="79" customWidth="1"/>
    <col min="5659" max="5868" width="9" style="79"/>
    <col min="5869" max="5869" width="1.625" style="79" customWidth="1"/>
    <col min="5870" max="5888" width="2.625" style="79" customWidth="1"/>
    <col min="5889" max="5889" width="2.5" style="79" customWidth="1"/>
    <col min="5890" max="5903" width="3" style="79" customWidth="1"/>
    <col min="5904" max="5904" width="2.5" style="79" customWidth="1"/>
    <col min="5905" max="5911" width="2.625" style="79" customWidth="1"/>
    <col min="5912" max="5912" width="15.625" style="79" customWidth="1"/>
    <col min="5913" max="5913" width="33.625" style="79" customWidth="1"/>
    <col min="5914" max="5914" width="29.25" style="79" customWidth="1"/>
    <col min="5915" max="6124" width="9" style="79"/>
    <col min="6125" max="6125" width="1.625" style="79" customWidth="1"/>
    <col min="6126" max="6144" width="2.625" style="79" customWidth="1"/>
    <col min="6145" max="6145" width="2.5" style="79" customWidth="1"/>
    <col min="6146" max="6159" width="3" style="79" customWidth="1"/>
    <col min="6160" max="6160" width="2.5" style="79" customWidth="1"/>
    <col min="6161" max="6167" width="2.625" style="79" customWidth="1"/>
    <col min="6168" max="6168" width="15.625" style="79" customWidth="1"/>
    <col min="6169" max="6169" width="33.625" style="79" customWidth="1"/>
    <col min="6170" max="6170" width="29.25" style="79" customWidth="1"/>
    <col min="6171" max="6380" width="9" style="79"/>
    <col min="6381" max="6381" width="1.625" style="79" customWidth="1"/>
    <col min="6382" max="6400" width="2.625" style="79" customWidth="1"/>
    <col min="6401" max="6401" width="2.5" style="79" customWidth="1"/>
    <col min="6402" max="6415" width="3" style="79" customWidth="1"/>
    <col min="6416" max="6416" width="2.5" style="79" customWidth="1"/>
    <col min="6417" max="6423" width="2.625" style="79" customWidth="1"/>
    <col min="6424" max="6424" width="15.625" style="79" customWidth="1"/>
    <col min="6425" max="6425" width="33.625" style="79" customWidth="1"/>
    <col min="6426" max="6426" width="29.25" style="79" customWidth="1"/>
    <col min="6427" max="6636" width="9" style="79"/>
    <col min="6637" max="6637" width="1.625" style="79" customWidth="1"/>
    <col min="6638" max="6656" width="2.625" style="79" customWidth="1"/>
    <col min="6657" max="6657" width="2.5" style="79" customWidth="1"/>
    <col min="6658" max="6671" width="3" style="79" customWidth="1"/>
    <col min="6672" max="6672" width="2.5" style="79" customWidth="1"/>
    <col min="6673" max="6679" width="2.625" style="79" customWidth="1"/>
    <col min="6680" max="6680" width="15.625" style="79" customWidth="1"/>
    <col min="6681" max="6681" width="33.625" style="79" customWidth="1"/>
    <col min="6682" max="6682" width="29.25" style="79" customWidth="1"/>
    <col min="6683" max="6892" width="9" style="79"/>
    <col min="6893" max="6893" width="1.625" style="79" customWidth="1"/>
    <col min="6894" max="6912" width="2.625" style="79" customWidth="1"/>
    <col min="6913" max="6913" width="2.5" style="79" customWidth="1"/>
    <col min="6914" max="6927" width="3" style="79" customWidth="1"/>
    <col min="6928" max="6928" width="2.5" style="79" customWidth="1"/>
    <col min="6929" max="6935" width="2.625" style="79" customWidth="1"/>
    <col min="6936" max="6936" width="15.625" style="79" customWidth="1"/>
    <col min="6937" max="6937" width="33.625" style="79" customWidth="1"/>
    <col min="6938" max="6938" width="29.25" style="79" customWidth="1"/>
    <col min="6939" max="7148" width="9" style="79"/>
    <col min="7149" max="7149" width="1.625" style="79" customWidth="1"/>
    <col min="7150" max="7168" width="2.625" style="79" customWidth="1"/>
    <col min="7169" max="7169" width="2.5" style="79" customWidth="1"/>
    <col min="7170" max="7183" width="3" style="79" customWidth="1"/>
    <col min="7184" max="7184" width="2.5" style="79" customWidth="1"/>
    <col min="7185" max="7191" width="2.625" style="79" customWidth="1"/>
    <col min="7192" max="7192" width="15.625" style="79" customWidth="1"/>
    <col min="7193" max="7193" width="33.625" style="79" customWidth="1"/>
    <col min="7194" max="7194" width="29.25" style="79" customWidth="1"/>
    <col min="7195" max="7404" width="9" style="79"/>
    <col min="7405" max="7405" width="1.625" style="79" customWidth="1"/>
    <col min="7406" max="7424" width="2.625" style="79" customWidth="1"/>
    <col min="7425" max="7425" width="2.5" style="79" customWidth="1"/>
    <col min="7426" max="7439" width="3" style="79" customWidth="1"/>
    <col min="7440" max="7440" width="2.5" style="79" customWidth="1"/>
    <col min="7441" max="7447" width="2.625" style="79" customWidth="1"/>
    <col min="7448" max="7448" width="15.625" style="79" customWidth="1"/>
    <col min="7449" max="7449" width="33.625" style="79" customWidth="1"/>
    <col min="7450" max="7450" width="29.25" style="79" customWidth="1"/>
    <col min="7451" max="7660" width="9" style="79"/>
    <col min="7661" max="7661" width="1.625" style="79" customWidth="1"/>
    <col min="7662" max="7680" width="2.625" style="79" customWidth="1"/>
    <col min="7681" max="7681" width="2.5" style="79" customWidth="1"/>
    <col min="7682" max="7695" width="3" style="79" customWidth="1"/>
    <col min="7696" max="7696" width="2.5" style="79" customWidth="1"/>
    <col min="7697" max="7703" width="2.625" style="79" customWidth="1"/>
    <col min="7704" max="7704" width="15.625" style="79" customWidth="1"/>
    <col min="7705" max="7705" width="33.625" style="79" customWidth="1"/>
    <col min="7706" max="7706" width="29.25" style="79" customWidth="1"/>
    <col min="7707" max="7916" width="9" style="79"/>
    <col min="7917" max="7917" width="1.625" style="79" customWidth="1"/>
    <col min="7918" max="7936" width="2.625" style="79" customWidth="1"/>
    <col min="7937" max="7937" width="2.5" style="79" customWidth="1"/>
    <col min="7938" max="7951" width="3" style="79" customWidth="1"/>
    <col min="7952" max="7952" width="2.5" style="79" customWidth="1"/>
    <col min="7953" max="7959" width="2.625" style="79" customWidth="1"/>
    <col min="7960" max="7960" width="15.625" style="79" customWidth="1"/>
    <col min="7961" max="7961" width="33.625" style="79" customWidth="1"/>
    <col min="7962" max="7962" width="29.25" style="79" customWidth="1"/>
    <col min="7963" max="8172" width="9" style="79"/>
    <col min="8173" max="8173" width="1.625" style="79" customWidth="1"/>
    <col min="8174" max="8192" width="2.625" style="79" customWidth="1"/>
    <col min="8193" max="8193" width="2.5" style="79" customWidth="1"/>
    <col min="8194" max="8207" width="3" style="79" customWidth="1"/>
    <col min="8208" max="8208" width="2.5" style="79" customWidth="1"/>
    <col min="8209" max="8215" width="2.625" style="79" customWidth="1"/>
    <col min="8216" max="8216" width="15.625" style="79" customWidth="1"/>
    <col min="8217" max="8217" width="33.625" style="79" customWidth="1"/>
    <col min="8218" max="8218" width="29.25" style="79" customWidth="1"/>
    <col min="8219" max="8428" width="9" style="79"/>
    <col min="8429" max="8429" width="1.625" style="79" customWidth="1"/>
    <col min="8430" max="8448" width="2.625" style="79" customWidth="1"/>
    <col min="8449" max="8449" width="2.5" style="79" customWidth="1"/>
    <col min="8450" max="8463" width="3" style="79" customWidth="1"/>
    <col min="8464" max="8464" width="2.5" style="79" customWidth="1"/>
    <col min="8465" max="8471" width="2.625" style="79" customWidth="1"/>
    <col min="8472" max="8472" width="15.625" style="79" customWidth="1"/>
    <col min="8473" max="8473" width="33.625" style="79" customWidth="1"/>
    <col min="8474" max="8474" width="29.25" style="79" customWidth="1"/>
    <col min="8475" max="8684" width="9" style="79"/>
    <col min="8685" max="8685" width="1.625" style="79" customWidth="1"/>
    <col min="8686" max="8704" width="2.625" style="79" customWidth="1"/>
    <col min="8705" max="8705" width="2.5" style="79" customWidth="1"/>
    <col min="8706" max="8719" width="3" style="79" customWidth="1"/>
    <col min="8720" max="8720" width="2.5" style="79" customWidth="1"/>
    <col min="8721" max="8727" width="2.625" style="79" customWidth="1"/>
    <col min="8728" max="8728" width="15.625" style="79" customWidth="1"/>
    <col min="8729" max="8729" width="33.625" style="79" customWidth="1"/>
    <col min="8730" max="8730" width="29.25" style="79" customWidth="1"/>
    <col min="8731" max="8940" width="9" style="79"/>
    <col min="8941" max="8941" width="1.625" style="79" customWidth="1"/>
    <col min="8942" max="8960" width="2.625" style="79" customWidth="1"/>
    <col min="8961" max="8961" width="2.5" style="79" customWidth="1"/>
    <col min="8962" max="8975" width="3" style="79" customWidth="1"/>
    <col min="8976" max="8976" width="2.5" style="79" customWidth="1"/>
    <col min="8977" max="8983" width="2.625" style="79" customWidth="1"/>
    <col min="8984" max="8984" width="15.625" style="79" customWidth="1"/>
    <col min="8985" max="8985" width="33.625" style="79" customWidth="1"/>
    <col min="8986" max="8986" width="29.25" style="79" customWidth="1"/>
    <col min="8987" max="9196" width="9" style="79"/>
    <col min="9197" max="9197" width="1.625" style="79" customWidth="1"/>
    <col min="9198" max="9216" width="2.625" style="79" customWidth="1"/>
    <col min="9217" max="9217" width="2.5" style="79" customWidth="1"/>
    <col min="9218" max="9231" width="3" style="79" customWidth="1"/>
    <col min="9232" max="9232" width="2.5" style="79" customWidth="1"/>
    <col min="9233" max="9239" width="2.625" style="79" customWidth="1"/>
    <col min="9240" max="9240" width="15.625" style="79" customWidth="1"/>
    <col min="9241" max="9241" width="33.625" style="79" customWidth="1"/>
    <col min="9242" max="9242" width="29.25" style="79" customWidth="1"/>
    <col min="9243" max="9452" width="9" style="79"/>
    <col min="9453" max="9453" width="1.625" style="79" customWidth="1"/>
    <col min="9454" max="9472" width="2.625" style="79" customWidth="1"/>
    <col min="9473" max="9473" width="2.5" style="79" customWidth="1"/>
    <col min="9474" max="9487" width="3" style="79" customWidth="1"/>
    <col min="9488" max="9488" width="2.5" style="79" customWidth="1"/>
    <col min="9489" max="9495" width="2.625" style="79" customWidth="1"/>
    <col min="9496" max="9496" width="15.625" style="79" customWidth="1"/>
    <col min="9497" max="9497" width="33.625" style="79" customWidth="1"/>
    <col min="9498" max="9498" width="29.25" style="79" customWidth="1"/>
    <col min="9499" max="9708" width="9" style="79"/>
    <col min="9709" max="9709" width="1.625" style="79" customWidth="1"/>
    <col min="9710" max="9728" width="2.625" style="79" customWidth="1"/>
    <col min="9729" max="9729" width="2.5" style="79" customWidth="1"/>
    <col min="9730" max="9743" width="3" style="79" customWidth="1"/>
    <col min="9744" max="9744" width="2.5" style="79" customWidth="1"/>
    <col min="9745" max="9751" width="2.625" style="79" customWidth="1"/>
    <col min="9752" max="9752" width="15.625" style="79" customWidth="1"/>
    <col min="9753" max="9753" width="33.625" style="79" customWidth="1"/>
    <col min="9754" max="9754" width="29.25" style="79" customWidth="1"/>
    <col min="9755" max="9964" width="9" style="79"/>
    <col min="9965" max="9965" width="1.625" style="79" customWidth="1"/>
    <col min="9966" max="9984" width="2.625" style="79" customWidth="1"/>
    <col min="9985" max="9985" width="2.5" style="79" customWidth="1"/>
    <col min="9986" max="9999" width="3" style="79" customWidth="1"/>
    <col min="10000" max="10000" width="2.5" style="79" customWidth="1"/>
    <col min="10001" max="10007" width="2.625" style="79" customWidth="1"/>
    <col min="10008" max="10008" width="15.625" style="79" customWidth="1"/>
    <col min="10009" max="10009" width="33.625" style="79" customWidth="1"/>
    <col min="10010" max="10010" width="29.25" style="79" customWidth="1"/>
    <col min="10011" max="10220" width="9" style="79"/>
    <col min="10221" max="10221" width="1.625" style="79" customWidth="1"/>
    <col min="10222" max="10240" width="2.625" style="79" customWidth="1"/>
    <col min="10241" max="10241" width="2.5" style="79" customWidth="1"/>
    <col min="10242" max="10255" width="3" style="79" customWidth="1"/>
    <col min="10256" max="10256" width="2.5" style="79" customWidth="1"/>
    <col min="10257" max="10263" width="2.625" style="79" customWidth="1"/>
    <col min="10264" max="10264" width="15.625" style="79" customWidth="1"/>
    <col min="10265" max="10265" width="33.625" style="79" customWidth="1"/>
    <col min="10266" max="10266" width="29.25" style="79" customWidth="1"/>
    <col min="10267" max="10476" width="9" style="79"/>
    <col min="10477" max="10477" width="1.625" style="79" customWidth="1"/>
    <col min="10478" max="10496" width="2.625" style="79" customWidth="1"/>
    <col min="10497" max="10497" width="2.5" style="79" customWidth="1"/>
    <col min="10498" max="10511" width="3" style="79" customWidth="1"/>
    <col min="10512" max="10512" width="2.5" style="79" customWidth="1"/>
    <col min="10513" max="10519" width="2.625" style="79" customWidth="1"/>
    <col min="10520" max="10520" width="15.625" style="79" customWidth="1"/>
    <col min="10521" max="10521" width="33.625" style="79" customWidth="1"/>
    <col min="10522" max="10522" width="29.25" style="79" customWidth="1"/>
    <col min="10523" max="10732" width="9" style="79"/>
    <col min="10733" max="10733" width="1.625" style="79" customWidth="1"/>
    <col min="10734" max="10752" width="2.625" style="79" customWidth="1"/>
    <col min="10753" max="10753" width="2.5" style="79" customWidth="1"/>
    <col min="10754" max="10767" width="3" style="79" customWidth="1"/>
    <col min="10768" max="10768" width="2.5" style="79" customWidth="1"/>
    <col min="10769" max="10775" width="2.625" style="79" customWidth="1"/>
    <col min="10776" max="10776" width="15.625" style="79" customWidth="1"/>
    <col min="10777" max="10777" width="33.625" style="79" customWidth="1"/>
    <col min="10778" max="10778" width="29.25" style="79" customWidth="1"/>
    <col min="10779" max="10988" width="9" style="79"/>
    <col min="10989" max="10989" width="1.625" style="79" customWidth="1"/>
    <col min="10990" max="11008" width="2.625" style="79" customWidth="1"/>
    <col min="11009" max="11009" width="2.5" style="79" customWidth="1"/>
    <col min="11010" max="11023" width="3" style="79" customWidth="1"/>
    <col min="11024" max="11024" width="2.5" style="79" customWidth="1"/>
    <col min="11025" max="11031" width="2.625" style="79" customWidth="1"/>
    <col min="11032" max="11032" width="15.625" style="79" customWidth="1"/>
    <col min="11033" max="11033" width="33.625" style="79" customWidth="1"/>
    <col min="11034" max="11034" width="29.25" style="79" customWidth="1"/>
    <col min="11035" max="11244" width="9" style="79"/>
    <col min="11245" max="11245" width="1.625" style="79" customWidth="1"/>
    <col min="11246" max="11264" width="2.625" style="79" customWidth="1"/>
    <col min="11265" max="11265" width="2.5" style="79" customWidth="1"/>
    <col min="11266" max="11279" width="3" style="79" customWidth="1"/>
    <col min="11280" max="11280" width="2.5" style="79" customWidth="1"/>
    <col min="11281" max="11287" width="2.625" style="79" customWidth="1"/>
    <col min="11288" max="11288" width="15.625" style="79" customWidth="1"/>
    <col min="11289" max="11289" width="33.625" style="79" customWidth="1"/>
    <col min="11290" max="11290" width="29.25" style="79" customWidth="1"/>
    <col min="11291" max="11500" width="9" style="79"/>
    <col min="11501" max="11501" width="1.625" style="79" customWidth="1"/>
    <col min="11502" max="11520" width="2.625" style="79" customWidth="1"/>
    <col min="11521" max="11521" width="2.5" style="79" customWidth="1"/>
    <col min="11522" max="11535" width="3" style="79" customWidth="1"/>
    <col min="11536" max="11536" width="2.5" style="79" customWidth="1"/>
    <col min="11537" max="11543" width="2.625" style="79" customWidth="1"/>
    <col min="11544" max="11544" width="15.625" style="79" customWidth="1"/>
    <col min="11545" max="11545" width="33.625" style="79" customWidth="1"/>
    <col min="11546" max="11546" width="29.25" style="79" customWidth="1"/>
    <col min="11547" max="11756" width="9" style="79"/>
    <col min="11757" max="11757" width="1.625" style="79" customWidth="1"/>
    <col min="11758" max="11776" width="2.625" style="79" customWidth="1"/>
    <col min="11777" max="11777" width="2.5" style="79" customWidth="1"/>
    <col min="11778" max="11791" width="3" style="79" customWidth="1"/>
    <col min="11792" max="11792" width="2.5" style="79" customWidth="1"/>
    <col min="11793" max="11799" width="2.625" style="79" customWidth="1"/>
    <col min="11800" max="11800" width="15.625" style="79" customWidth="1"/>
    <col min="11801" max="11801" width="33.625" style="79" customWidth="1"/>
    <col min="11802" max="11802" width="29.25" style="79" customWidth="1"/>
    <col min="11803" max="12012" width="9" style="79"/>
    <col min="12013" max="12013" width="1.625" style="79" customWidth="1"/>
    <col min="12014" max="12032" width="2.625" style="79" customWidth="1"/>
    <col min="12033" max="12033" width="2.5" style="79" customWidth="1"/>
    <col min="12034" max="12047" width="3" style="79" customWidth="1"/>
    <col min="12048" max="12048" width="2.5" style="79" customWidth="1"/>
    <col min="12049" max="12055" width="2.625" style="79" customWidth="1"/>
    <col min="12056" max="12056" width="15.625" style="79" customWidth="1"/>
    <col min="12057" max="12057" width="33.625" style="79" customWidth="1"/>
    <col min="12058" max="12058" width="29.25" style="79" customWidth="1"/>
    <col min="12059" max="12268" width="9" style="79"/>
    <col min="12269" max="12269" width="1.625" style="79" customWidth="1"/>
    <col min="12270" max="12288" width="2.625" style="79" customWidth="1"/>
    <col min="12289" max="12289" width="2.5" style="79" customWidth="1"/>
    <col min="12290" max="12303" width="3" style="79" customWidth="1"/>
    <col min="12304" max="12304" width="2.5" style="79" customWidth="1"/>
    <col min="12305" max="12311" width="2.625" style="79" customWidth="1"/>
    <col min="12312" max="12312" width="15.625" style="79" customWidth="1"/>
    <col min="12313" max="12313" width="33.625" style="79" customWidth="1"/>
    <col min="12314" max="12314" width="29.25" style="79" customWidth="1"/>
    <col min="12315" max="12524" width="9" style="79"/>
    <col min="12525" max="12525" width="1.625" style="79" customWidth="1"/>
    <col min="12526" max="12544" width="2.625" style="79" customWidth="1"/>
    <col min="12545" max="12545" width="2.5" style="79" customWidth="1"/>
    <col min="12546" max="12559" width="3" style="79" customWidth="1"/>
    <col min="12560" max="12560" width="2.5" style="79" customWidth="1"/>
    <col min="12561" max="12567" width="2.625" style="79" customWidth="1"/>
    <col min="12568" max="12568" width="15.625" style="79" customWidth="1"/>
    <col min="12569" max="12569" width="33.625" style="79" customWidth="1"/>
    <col min="12570" max="12570" width="29.25" style="79" customWidth="1"/>
    <col min="12571" max="12780" width="9" style="79"/>
    <col min="12781" max="12781" width="1.625" style="79" customWidth="1"/>
    <col min="12782" max="12800" width="2.625" style="79" customWidth="1"/>
    <col min="12801" max="12801" width="2.5" style="79" customWidth="1"/>
    <col min="12802" max="12815" width="3" style="79" customWidth="1"/>
    <col min="12816" max="12816" width="2.5" style="79" customWidth="1"/>
    <col min="12817" max="12823" width="2.625" style="79" customWidth="1"/>
    <col min="12824" max="12824" width="15.625" style="79" customWidth="1"/>
    <col min="12825" max="12825" width="33.625" style="79" customWidth="1"/>
    <col min="12826" max="12826" width="29.25" style="79" customWidth="1"/>
    <col min="12827" max="13036" width="9" style="79"/>
    <col min="13037" max="13037" width="1.625" style="79" customWidth="1"/>
    <col min="13038" max="13056" width="2.625" style="79" customWidth="1"/>
    <col min="13057" max="13057" width="2.5" style="79" customWidth="1"/>
    <col min="13058" max="13071" width="3" style="79" customWidth="1"/>
    <col min="13072" max="13072" width="2.5" style="79" customWidth="1"/>
    <col min="13073" max="13079" width="2.625" style="79" customWidth="1"/>
    <col min="13080" max="13080" width="15.625" style="79" customWidth="1"/>
    <col min="13081" max="13081" width="33.625" style="79" customWidth="1"/>
    <col min="13082" max="13082" width="29.25" style="79" customWidth="1"/>
    <col min="13083" max="13292" width="9" style="79"/>
    <col min="13293" max="13293" width="1.625" style="79" customWidth="1"/>
    <col min="13294" max="13312" width="2.625" style="79" customWidth="1"/>
    <col min="13313" max="13313" width="2.5" style="79" customWidth="1"/>
    <col min="13314" max="13327" width="3" style="79" customWidth="1"/>
    <col min="13328" max="13328" width="2.5" style="79" customWidth="1"/>
    <col min="13329" max="13335" width="2.625" style="79" customWidth="1"/>
    <col min="13336" max="13336" width="15.625" style="79" customWidth="1"/>
    <col min="13337" max="13337" width="33.625" style="79" customWidth="1"/>
    <col min="13338" max="13338" width="29.25" style="79" customWidth="1"/>
    <col min="13339" max="13548" width="9" style="79"/>
    <col min="13549" max="13549" width="1.625" style="79" customWidth="1"/>
    <col min="13550" max="13568" width="2.625" style="79" customWidth="1"/>
    <col min="13569" max="13569" width="2.5" style="79" customWidth="1"/>
    <col min="13570" max="13583" width="3" style="79" customWidth="1"/>
    <col min="13584" max="13584" width="2.5" style="79" customWidth="1"/>
    <col min="13585" max="13591" width="2.625" style="79" customWidth="1"/>
    <col min="13592" max="13592" width="15.625" style="79" customWidth="1"/>
    <col min="13593" max="13593" width="33.625" style="79" customWidth="1"/>
    <col min="13594" max="13594" width="29.25" style="79" customWidth="1"/>
    <col min="13595" max="13804" width="9" style="79"/>
    <col min="13805" max="13805" width="1.625" style="79" customWidth="1"/>
    <col min="13806" max="13824" width="2.625" style="79" customWidth="1"/>
    <col min="13825" max="13825" width="2.5" style="79" customWidth="1"/>
    <col min="13826" max="13839" width="3" style="79" customWidth="1"/>
    <col min="13840" max="13840" width="2.5" style="79" customWidth="1"/>
    <col min="13841" max="13847" width="2.625" style="79" customWidth="1"/>
    <col min="13848" max="13848" width="15.625" style="79" customWidth="1"/>
    <col min="13849" max="13849" width="33.625" style="79" customWidth="1"/>
    <col min="13850" max="13850" width="29.25" style="79" customWidth="1"/>
    <col min="13851" max="14060" width="9" style="79"/>
    <col min="14061" max="14061" width="1.625" style="79" customWidth="1"/>
    <col min="14062" max="14080" width="2.625" style="79" customWidth="1"/>
    <col min="14081" max="14081" width="2.5" style="79" customWidth="1"/>
    <col min="14082" max="14095" width="3" style="79" customWidth="1"/>
    <col min="14096" max="14096" width="2.5" style="79" customWidth="1"/>
    <col min="14097" max="14103" width="2.625" style="79" customWidth="1"/>
    <col min="14104" max="14104" width="15.625" style="79" customWidth="1"/>
    <col min="14105" max="14105" width="33.625" style="79" customWidth="1"/>
    <col min="14106" max="14106" width="29.25" style="79" customWidth="1"/>
    <col min="14107" max="14316" width="9" style="79"/>
    <col min="14317" max="14317" width="1.625" style="79" customWidth="1"/>
    <col min="14318" max="14336" width="2.625" style="79" customWidth="1"/>
    <col min="14337" max="14337" width="2.5" style="79" customWidth="1"/>
    <col min="14338" max="14351" width="3" style="79" customWidth="1"/>
    <col min="14352" max="14352" width="2.5" style="79" customWidth="1"/>
    <col min="14353" max="14359" width="2.625" style="79" customWidth="1"/>
    <col min="14360" max="14360" width="15.625" style="79" customWidth="1"/>
    <col min="14361" max="14361" width="33.625" style="79" customWidth="1"/>
    <col min="14362" max="14362" width="29.25" style="79" customWidth="1"/>
    <col min="14363" max="14572" width="9" style="79"/>
    <col min="14573" max="14573" width="1.625" style="79" customWidth="1"/>
    <col min="14574" max="14592" width="2.625" style="79" customWidth="1"/>
    <col min="14593" max="14593" width="2.5" style="79" customWidth="1"/>
    <col min="14594" max="14607" width="3" style="79" customWidth="1"/>
    <col min="14608" max="14608" width="2.5" style="79" customWidth="1"/>
    <col min="14609" max="14615" width="2.625" style="79" customWidth="1"/>
    <col min="14616" max="14616" width="15.625" style="79" customWidth="1"/>
    <col min="14617" max="14617" width="33.625" style="79" customWidth="1"/>
    <col min="14618" max="14618" width="29.25" style="79" customWidth="1"/>
    <col min="14619" max="14828" width="9" style="79"/>
    <col min="14829" max="14829" width="1.625" style="79" customWidth="1"/>
    <col min="14830" max="14848" width="2.625" style="79" customWidth="1"/>
    <col min="14849" max="14849" width="2.5" style="79" customWidth="1"/>
    <col min="14850" max="14863" width="3" style="79" customWidth="1"/>
    <col min="14864" max="14864" width="2.5" style="79" customWidth="1"/>
    <col min="14865" max="14871" width="2.625" style="79" customWidth="1"/>
    <col min="14872" max="14872" width="15.625" style="79" customWidth="1"/>
    <col min="14873" max="14873" width="33.625" style="79" customWidth="1"/>
    <col min="14874" max="14874" width="29.25" style="79" customWidth="1"/>
    <col min="14875" max="15084" width="9" style="79"/>
    <col min="15085" max="15085" width="1.625" style="79" customWidth="1"/>
    <col min="15086" max="15104" width="2.625" style="79" customWidth="1"/>
    <col min="15105" max="15105" width="2.5" style="79" customWidth="1"/>
    <col min="15106" max="15119" width="3" style="79" customWidth="1"/>
    <col min="15120" max="15120" width="2.5" style="79" customWidth="1"/>
    <col min="15121" max="15127" width="2.625" style="79" customWidth="1"/>
    <col min="15128" max="15128" width="15.625" style="79" customWidth="1"/>
    <col min="15129" max="15129" width="33.625" style="79" customWidth="1"/>
    <col min="15130" max="15130" width="29.25" style="79" customWidth="1"/>
    <col min="15131" max="15340" width="9" style="79"/>
    <col min="15341" max="15341" width="1.625" style="79" customWidth="1"/>
    <col min="15342" max="15360" width="2.625" style="79" customWidth="1"/>
    <col min="15361" max="15361" width="2.5" style="79" customWidth="1"/>
    <col min="15362" max="15375" width="3" style="79" customWidth="1"/>
    <col min="15376" max="15376" width="2.5" style="79" customWidth="1"/>
    <col min="15377" max="15383" width="2.625" style="79" customWidth="1"/>
    <col min="15384" max="15384" width="15.625" style="79" customWidth="1"/>
    <col min="15385" max="15385" width="33.625" style="79" customWidth="1"/>
    <col min="15386" max="15386" width="29.25" style="79" customWidth="1"/>
    <col min="15387" max="15596" width="9" style="79"/>
    <col min="15597" max="15597" width="1.625" style="79" customWidth="1"/>
    <col min="15598" max="15616" width="2.625" style="79" customWidth="1"/>
    <col min="15617" max="15617" width="2.5" style="79" customWidth="1"/>
    <col min="15618" max="15631" width="3" style="79" customWidth="1"/>
    <col min="15632" max="15632" width="2.5" style="79" customWidth="1"/>
    <col min="15633" max="15639" width="2.625" style="79" customWidth="1"/>
    <col min="15640" max="15640" width="15.625" style="79" customWidth="1"/>
    <col min="15641" max="15641" width="33.625" style="79" customWidth="1"/>
    <col min="15642" max="15642" width="29.25" style="79" customWidth="1"/>
    <col min="15643" max="15852" width="9" style="79"/>
    <col min="15853" max="15853" width="1.625" style="79" customWidth="1"/>
    <col min="15854" max="15872" width="2.625" style="79" customWidth="1"/>
    <col min="15873" max="15873" width="2.5" style="79" customWidth="1"/>
    <col min="15874" max="15887" width="3" style="79" customWidth="1"/>
    <col min="15888" max="15888" width="2.5" style="79" customWidth="1"/>
    <col min="15889" max="15895" width="2.625" style="79" customWidth="1"/>
    <col min="15896" max="15896" width="15.625" style="79" customWidth="1"/>
    <col min="15897" max="15897" width="33.625" style="79" customWidth="1"/>
    <col min="15898" max="15898" width="29.25" style="79" customWidth="1"/>
    <col min="15899" max="16108" width="9" style="79"/>
    <col min="16109" max="16109" width="1.625" style="79" customWidth="1"/>
    <col min="16110" max="16128" width="2.625" style="79" customWidth="1"/>
    <col min="16129" max="16129" width="2.5" style="79" customWidth="1"/>
    <col min="16130" max="16143" width="3" style="79" customWidth="1"/>
    <col min="16144" max="16144" width="2.5" style="79" customWidth="1"/>
    <col min="16145" max="16151" width="2.625" style="79" customWidth="1"/>
    <col min="16152" max="16152" width="15.625" style="79" customWidth="1"/>
    <col min="16153" max="16153" width="33.625" style="79" customWidth="1"/>
    <col min="16154" max="16154" width="29.25" style="79" customWidth="1"/>
    <col min="16155" max="16384" width="9" style="79"/>
  </cols>
  <sheetData>
    <row r="1" spans="1:38">
      <c r="A1" s="81" t="s">
        <v>571</v>
      </c>
    </row>
    <row r="2" spans="1:38" ht="14.1" customHeight="1">
      <c r="A2" s="102"/>
      <c r="B2" s="116" t="s">
        <v>279</v>
      </c>
      <c r="C2" s="116"/>
      <c r="D2" s="116"/>
      <c r="E2" s="116"/>
      <c r="F2" s="117"/>
      <c r="G2" s="117"/>
      <c r="H2" s="117"/>
      <c r="I2" s="117"/>
      <c r="J2" s="117"/>
      <c r="K2" s="117"/>
      <c r="L2" s="117"/>
      <c r="M2" s="117"/>
      <c r="N2" s="117"/>
      <c r="O2" s="117"/>
      <c r="P2" s="117"/>
      <c r="Q2" s="117"/>
      <c r="R2" s="117"/>
      <c r="S2" s="117"/>
      <c r="T2" s="117"/>
      <c r="U2" s="117"/>
      <c r="V2" s="117"/>
      <c r="W2" s="117"/>
      <c r="X2" s="117"/>
      <c r="Y2" s="117"/>
      <c r="Z2" s="117"/>
      <c r="AA2" s="117"/>
      <c r="AB2" s="117"/>
      <c r="AC2" s="117"/>
      <c r="AD2" s="117"/>
      <c r="AE2" s="117"/>
      <c r="AF2" s="117"/>
      <c r="AG2" s="116"/>
      <c r="AH2" s="116"/>
      <c r="AI2" s="117"/>
    </row>
    <row r="3" spans="1:38" ht="14.1" customHeight="1">
      <c r="A3" s="121"/>
      <c r="B3" s="121"/>
      <c r="C3" s="121"/>
      <c r="D3" s="121"/>
      <c r="E3" s="121"/>
      <c r="F3" s="126"/>
      <c r="G3" s="517" t="s">
        <v>237</v>
      </c>
      <c r="H3" s="517"/>
      <c r="I3" s="517"/>
      <c r="J3" s="517"/>
      <c r="K3" s="517"/>
      <c r="L3" s="517"/>
      <c r="M3" s="517"/>
      <c r="N3" s="517"/>
      <c r="O3" s="517"/>
      <c r="P3" s="517"/>
      <c r="Q3" s="517"/>
      <c r="R3" s="517"/>
      <c r="S3" s="517"/>
      <c r="T3" s="517"/>
      <c r="U3" s="517"/>
      <c r="V3" s="517"/>
      <c r="W3" s="517"/>
      <c r="X3" s="517"/>
      <c r="Y3" s="517"/>
      <c r="Z3" s="517"/>
      <c r="AA3" s="517"/>
      <c r="AB3" s="517"/>
      <c r="AC3" s="517"/>
      <c r="AD3" s="517"/>
      <c r="AE3" s="517"/>
      <c r="AF3" s="517"/>
      <c r="AG3" s="116"/>
      <c r="AH3" s="116"/>
      <c r="AI3" s="117"/>
      <c r="AJ3" s="113"/>
    </row>
    <row r="4" spans="1:38" ht="14.1" customHeight="1">
      <c r="A4" s="121"/>
      <c r="B4" s="121"/>
      <c r="C4" s="121"/>
      <c r="D4" s="121"/>
      <c r="E4" s="121"/>
      <c r="F4" s="126"/>
      <c r="G4" s="518"/>
      <c r="H4" s="518"/>
      <c r="I4" s="518"/>
      <c r="J4" s="518"/>
      <c r="K4" s="518"/>
      <c r="L4" s="518"/>
      <c r="M4" s="518"/>
      <c r="N4" s="518"/>
      <c r="O4" s="518"/>
      <c r="P4" s="518"/>
      <c r="Q4" s="518"/>
      <c r="R4" s="518"/>
      <c r="S4" s="518"/>
      <c r="T4" s="518"/>
      <c r="U4" s="518"/>
      <c r="V4" s="518"/>
      <c r="W4" s="518"/>
      <c r="X4" s="518"/>
      <c r="Y4" s="518"/>
      <c r="Z4" s="518"/>
      <c r="AA4" s="518"/>
      <c r="AB4" s="518"/>
      <c r="AC4" s="518"/>
      <c r="AD4" s="518"/>
      <c r="AE4" s="518"/>
      <c r="AF4" s="518"/>
      <c r="AG4" s="116"/>
      <c r="AH4" s="116"/>
      <c r="AI4" s="116"/>
      <c r="AJ4" s="113"/>
    </row>
    <row r="5" spans="1:38" ht="14.1" customHeight="1">
      <c r="A5" s="118"/>
      <c r="B5" s="116"/>
      <c r="C5" s="519" t="s">
        <v>236</v>
      </c>
      <c r="D5" s="520"/>
      <c r="E5" s="520"/>
      <c r="F5" s="520"/>
      <c r="G5" s="520"/>
      <c r="H5" s="520"/>
      <c r="I5" s="521"/>
      <c r="J5" s="510" t="s">
        <v>357</v>
      </c>
      <c r="K5" s="511"/>
      <c r="L5" s="511"/>
      <c r="M5" s="511"/>
      <c r="N5" s="511"/>
      <c r="O5" s="511"/>
      <c r="P5" s="511"/>
      <c r="Q5" s="511"/>
      <c r="R5" s="511"/>
      <c r="S5" s="511"/>
      <c r="T5" s="511"/>
      <c r="U5" s="511"/>
      <c r="V5" s="511"/>
      <c r="W5" s="511"/>
      <c r="X5" s="511"/>
      <c r="Y5" s="511"/>
      <c r="Z5" s="511"/>
      <c r="AA5" s="511"/>
      <c r="AB5" s="511"/>
      <c r="AC5" s="511"/>
      <c r="AD5" s="511"/>
      <c r="AE5" s="511"/>
      <c r="AF5" s="511"/>
      <c r="AG5" s="512"/>
      <c r="AH5" s="126"/>
      <c r="AI5" s="116"/>
      <c r="AJ5" s="113"/>
    </row>
    <row r="6" spans="1:38" ht="14.1" customHeight="1">
      <c r="A6" s="118"/>
      <c r="B6" s="117"/>
      <c r="C6" s="522"/>
      <c r="D6" s="523"/>
      <c r="E6" s="523"/>
      <c r="F6" s="523"/>
      <c r="G6" s="523"/>
      <c r="H6" s="523"/>
      <c r="I6" s="524"/>
      <c r="J6" s="513"/>
      <c r="K6" s="514"/>
      <c r="L6" s="514"/>
      <c r="M6" s="514"/>
      <c r="N6" s="514"/>
      <c r="O6" s="514"/>
      <c r="P6" s="514"/>
      <c r="Q6" s="514"/>
      <c r="R6" s="514"/>
      <c r="S6" s="514"/>
      <c r="T6" s="514"/>
      <c r="U6" s="514"/>
      <c r="V6" s="514"/>
      <c r="W6" s="514"/>
      <c r="X6" s="514"/>
      <c r="Y6" s="514"/>
      <c r="Z6" s="514"/>
      <c r="AA6" s="514"/>
      <c r="AB6" s="514"/>
      <c r="AC6" s="514"/>
      <c r="AD6" s="514"/>
      <c r="AE6" s="514"/>
      <c r="AF6" s="514"/>
      <c r="AG6" s="515"/>
      <c r="AH6" s="116"/>
      <c r="AJ6" s="113"/>
    </row>
    <row r="7" spans="1:38" ht="14.1" customHeight="1">
      <c r="A7" s="118"/>
      <c r="B7" s="120"/>
      <c r="C7" s="509" t="s">
        <v>235</v>
      </c>
      <c r="D7" s="509"/>
      <c r="E7" s="509"/>
      <c r="F7" s="509"/>
      <c r="G7" s="509"/>
      <c r="H7" s="509"/>
      <c r="I7" s="509"/>
      <c r="J7" s="525" t="s">
        <v>242</v>
      </c>
      <c r="K7" s="526"/>
      <c r="L7" s="526"/>
      <c r="M7" s="526"/>
      <c r="N7" s="526"/>
      <c r="O7" s="526"/>
      <c r="P7" s="526"/>
      <c r="Q7" s="526"/>
      <c r="R7" s="526"/>
      <c r="S7" s="526"/>
      <c r="T7" s="526"/>
      <c r="U7" s="526"/>
      <c r="V7" s="526"/>
      <c r="W7" s="526"/>
      <c r="X7" s="526"/>
      <c r="Y7" s="526"/>
      <c r="Z7" s="526"/>
      <c r="AA7" s="526"/>
      <c r="AB7" s="526"/>
      <c r="AC7" s="526"/>
      <c r="AD7" s="526"/>
      <c r="AE7" s="526"/>
      <c r="AF7" s="526"/>
      <c r="AG7" s="527"/>
      <c r="AH7" s="116"/>
      <c r="AJ7" s="113"/>
    </row>
    <row r="8" spans="1:38" ht="14.1" customHeight="1">
      <c r="A8" s="118"/>
      <c r="B8" s="120"/>
      <c r="C8" s="509"/>
      <c r="D8" s="509"/>
      <c r="E8" s="509"/>
      <c r="F8" s="509"/>
      <c r="G8" s="509"/>
      <c r="H8" s="509"/>
      <c r="I8" s="509"/>
      <c r="J8" s="528"/>
      <c r="K8" s="529"/>
      <c r="L8" s="529"/>
      <c r="M8" s="529"/>
      <c r="N8" s="529"/>
      <c r="O8" s="529"/>
      <c r="P8" s="529"/>
      <c r="Q8" s="529"/>
      <c r="R8" s="529"/>
      <c r="S8" s="529"/>
      <c r="T8" s="529"/>
      <c r="U8" s="529"/>
      <c r="V8" s="529"/>
      <c r="W8" s="529"/>
      <c r="X8" s="529"/>
      <c r="Y8" s="529"/>
      <c r="Z8" s="529"/>
      <c r="AA8" s="529"/>
      <c r="AB8" s="529"/>
      <c r="AC8" s="529"/>
      <c r="AD8" s="529"/>
      <c r="AE8" s="529"/>
      <c r="AF8" s="529"/>
      <c r="AG8" s="530"/>
      <c r="AH8" s="117"/>
      <c r="AJ8" s="113"/>
    </row>
    <row r="9" spans="1:38" ht="14.1" customHeight="1">
      <c r="A9" s="118"/>
      <c r="B9" s="121"/>
      <c r="C9" s="509" t="s">
        <v>234</v>
      </c>
      <c r="D9" s="509"/>
      <c r="E9" s="509"/>
      <c r="F9" s="509"/>
      <c r="G9" s="509"/>
      <c r="H9" s="509"/>
      <c r="I9" s="509"/>
      <c r="J9" s="510" t="s">
        <v>240</v>
      </c>
      <c r="K9" s="511"/>
      <c r="L9" s="511"/>
      <c r="M9" s="511"/>
      <c r="N9" s="511"/>
      <c r="O9" s="511"/>
      <c r="P9" s="511"/>
      <c r="Q9" s="511"/>
      <c r="R9" s="511"/>
      <c r="S9" s="511"/>
      <c r="T9" s="511"/>
      <c r="U9" s="511"/>
      <c r="V9" s="511"/>
      <c r="W9" s="511"/>
      <c r="X9" s="511"/>
      <c r="Y9" s="511"/>
      <c r="Z9" s="511"/>
      <c r="AA9" s="511"/>
      <c r="AB9" s="511"/>
      <c r="AC9" s="511"/>
      <c r="AD9" s="511"/>
      <c r="AE9" s="511"/>
      <c r="AF9" s="511"/>
      <c r="AG9" s="512"/>
      <c r="AH9" s="122"/>
      <c r="AJ9" s="79"/>
      <c r="AK9" s="114"/>
      <c r="AL9" s="114"/>
    </row>
    <row r="10" spans="1:38" ht="14.1" customHeight="1">
      <c r="A10" s="118"/>
      <c r="B10" s="121"/>
      <c r="C10" s="509"/>
      <c r="D10" s="509"/>
      <c r="E10" s="509"/>
      <c r="F10" s="509"/>
      <c r="G10" s="509"/>
      <c r="H10" s="509"/>
      <c r="I10" s="509"/>
      <c r="J10" s="513"/>
      <c r="K10" s="514"/>
      <c r="L10" s="514"/>
      <c r="M10" s="514"/>
      <c r="N10" s="514"/>
      <c r="O10" s="514"/>
      <c r="P10" s="514"/>
      <c r="Q10" s="514"/>
      <c r="R10" s="514"/>
      <c r="S10" s="514"/>
      <c r="T10" s="514"/>
      <c r="U10" s="514"/>
      <c r="V10" s="514"/>
      <c r="W10" s="514"/>
      <c r="X10" s="514"/>
      <c r="Y10" s="514"/>
      <c r="Z10" s="514"/>
      <c r="AA10" s="514"/>
      <c r="AB10" s="514"/>
      <c r="AC10" s="514"/>
      <c r="AD10" s="514"/>
      <c r="AE10" s="514"/>
      <c r="AF10" s="514"/>
      <c r="AG10" s="515"/>
      <c r="AH10" s="122"/>
      <c r="AJ10" s="79"/>
      <c r="AK10" s="115"/>
      <c r="AL10" s="114" t="s">
        <v>241</v>
      </c>
    </row>
    <row r="11" spans="1:38" ht="14.1" customHeight="1">
      <c r="A11" s="123"/>
      <c r="B11" s="121"/>
      <c r="C11" s="509" t="s">
        <v>233</v>
      </c>
      <c r="D11" s="509"/>
      <c r="E11" s="509"/>
      <c r="F11" s="509"/>
      <c r="G11" s="509"/>
      <c r="H11" s="509"/>
      <c r="I11" s="509"/>
      <c r="J11" s="510" t="s">
        <v>396</v>
      </c>
      <c r="K11" s="511"/>
      <c r="L11" s="511"/>
      <c r="M11" s="511"/>
      <c r="N11" s="511"/>
      <c r="O11" s="511"/>
      <c r="P11" s="511"/>
      <c r="Q11" s="511"/>
      <c r="R11" s="511"/>
      <c r="S11" s="511"/>
      <c r="T11" s="511"/>
      <c r="U11" s="511"/>
      <c r="V11" s="511"/>
      <c r="W11" s="511"/>
      <c r="X11" s="511"/>
      <c r="Y11" s="511"/>
      <c r="Z11" s="511"/>
      <c r="AA11" s="511"/>
      <c r="AB11" s="511"/>
      <c r="AC11" s="511"/>
      <c r="AD11" s="511"/>
      <c r="AE11" s="511"/>
      <c r="AF11" s="511"/>
      <c r="AG11" s="512"/>
      <c r="AH11" s="122"/>
      <c r="AJ11" s="79"/>
      <c r="AK11" s="115" t="s">
        <v>242</v>
      </c>
      <c r="AL11" s="114" t="s">
        <v>240</v>
      </c>
    </row>
    <row r="12" spans="1:38" ht="14.1" customHeight="1">
      <c r="A12" s="123"/>
      <c r="B12" s="121"/>
      <c r="C12" s="509"/>
      <c r="D12" s="509"/>
      <c r="E12" s="509"/>
      <c r="F12" s="509"/>
      <c r="G12" s="509"/>
      <c r="H12" s="509"/>
      <c r="I12" s="509"/>
      <c r="J12" s="513"/>
      <c r="K12" s="514"/>
      <c r="L12" s="514"/>
      <c r="M12" s="514"/>
      <c r="N12" s="514"/>
      <c r="O12" s="514"/>
      <c r="P12" s="514"/>
      <c r="Q12" s="514"/>
      <c r="R12" s="514"/>
      <c r="S12" s="514"/>
      <c r="T12" s="514"/>
      <c r="U12" s="514"/>
      <c r="V12" s="514"/>
      <c r="W12" s="514"/>
      <c r="X12" s="514"/>
      <c r="Y12" s="514"/>
      <c r="Z12" s="514"/>
      <c r="AA12" s="514"/>
      <c r="AB12" s="514"/>
      <c r="AC12" s="514"/>
      <c r="AD12" s="514"/>
      <c r="AE12" s="514"/>
      <c r="AF12" s="514"/>
      <c r="AG12" s="515"/>
      <c r="AH12" s="122"/>
      <c r="AJ12" s="79"/>
      <c r="AK12" s="115" t="s">
        <v>243</v>
      </c>
      <c r="AL12" s="114" t="s">
        <v>239</v>
      </c>
    </row>
    <row r="13" spans="1:38" ht="14.1" customHeight="1">
      <c r="A13" s="123"/>
      <c r="B13" s="121"/>
      <c r="C13" s="509" t="s">
        <v>245</v>
      </c>
      <c r="D13" s="509"/>
      <c r="E13" s="509"/>
      <c r="F13" s="509"/>
      <c r="G13" s="509"/>
      <c r="H13" s="509"/>
      <c r="I13" s="509"/>
      <c r="J13" s="510" t="s">
        <v>392</v>
      </c>
      <c r="K13" s="511"/>
      <c r="L13" s="511"/>
      <c r="M13" s="511"/>
      <c r="N13" s="511"/>
      <c r="O13" s="511"/>
      <c r="P13" s="511"/>
      <c r="Q13" s="511"/>
      <c r="R13" s="511"/>
      <c r="S13" s="511"/>
      <c r="T13" s="511"/>
      <c r="U13" s="511"/>
      <c r="V13" s="511"/>
      <c r="W13" s="511"/>
      <c r="X13" s="511"/>
      <c r="Y13" s="511"/>
      <c r="Z13" s="511"/>
      <c r="AA13" s="511"/>
      <c r="AB13" s="511"/>
      <c r="AC13" s="511"/>
      <c r="AD13" s="511"/>
      <c r="AE13" s="511"/>
      <c r="AF13" s="511"/>
      <c r="AG13" s="512"/>
      <c r="AH13" s="122"/>
      <c r="AJ13" s="79"/>
      <c r="AK13" s="115" t="s">
        <v>244</v>
      </c>
      <c r="AL13" s="114" t="s">
        <v>238</v>
      </c>
    </row>
    <row r="14" spans="1:38" ht="14.1" customHeight="1">
      <c r="A14" s="123"/>
      <c r="B14" s="121"/>
      <c r="C14" s="509"/>
      <c r="D14" s="509"/>
      <c r="E14" s="509"/>
      <c r="F14" s="509"/>
      <c r="G14" s="509"/>
      <c r="H14" s="509"/>
      <c r="I14" s="509"/>
      <c r="J14" s="513"/>
      <c r="K14" s="514"/>
      <c r="L14" s="514"/>
      <c r="M14" s="514"/>
      <c r="N14" s="514"/>
      <c r="O14" s="514"/>
      <c r="P14" s="514"/>
      <c r="Q14" s="514"/>
      <c r="R14" s="514"/>
      <c r="S14" s="514"/>
      <c r="T14" s="514"/>
      <c r="U14" s="514"/>
      <c r="V14" s="514"/>
      <c r="W14" s="514"/>
      <c r="X14" s="514"/>
      <c r="Y14" s="514"/>
      <c r="Z14" s="514"/>
      <c r="AA14" s="514"/>
      <c r="AB14" s="514"/>
      <c r="AC14" s="514"/>
      <c r="AD14" s="514"/>
      <c r="AE14" s="514"/>
      <c r="AF14" s="514"/>
      <c r="AG14" s="515"/>
      <c r="AH14" s="126"/>
      <c r="AI14" s="122"/>
      <c r="AJ14" s="79"/>
      <c r="AK14" s="158"/>
      <c r="AL14" s="159"/>
    </row>
    <row r="15" spans="1:38" ht="14.1" customHeight="1">
      <c r="A15" s="123"/>
      <c r="B15" s="121"/>
      <c r="C15" s="160" t="s">
        <v>246</v>
      </c>
      <c r="D15" s="160"/>
      <c r="E15" s="160"/>
      <c r="F15" s="116"/>
      <c r="G15" s="116"/>
      <c r="H15" s="163"/>
      <c r="I15" s="163"/>
      <c r="J15" s="163"/>
      <c r="K15" s="163"/>
      <c r="L15" s="163"/>
      <c r="M15" s="163"/>
      <c r="N15" s="163"/>
      <c r="O15" s="163"/>
      <c r="P15" s="163"/>
      <c r="Q15" s="163"/>
      <c r="R15" s="163"/>
      <c r="S15" s="163"/>
      <c r="T15" s="163"/>
      <c r="U15" s="163"/>
      <c r="V15" s="163"/>
      <c r="W15" s="163"/>
      <c r="X15" s="163"/>
      <c r="Y15" s="163"/>
      <c r="Z15" s="163"/>
      <c r="AA15" s="163"/>
      <c r="AB15" s="163"/>
      <c r="AC15" s="163"/>
      <c r="AD15" s="163"/>
      <c r="AE15" s="163"/>
      <c r="AF15" s="163"/>
      <c r="AG15" s="163"/>
      <c r="AH15" s="163"/>
      <c r="AI15" s="163"/>
      <c r="AJ15" s="79"/>
      <c r="AK15" s="158"/>
      <c r="AL15" s="159"/>
    </row>
    <row r="16" spans="1:38" ht="14.1" customHeight="1">
      <c r="A16" s="123"/>
      <c r="B16" s="121"/>
      <c r="C16" s="126"/>
      <c r="D16" s="126"/>
      <c r="E16" s="126"/>
      <c r="F16" s="116"/>
      <c r="G16" s="116"/>
      <c r="H16" s="155"/>
      <c r="I16" s="155"/>
      <c r="J16" s="155"/>
      <c r="K16" s="155"/>
      <c r="L16" s="155"/>
      <c r="M16" s="155"/>
      <c r="N16" s="155"/>
      <c r="O16" s="155"/>
      <c r="P16" s="155"/>
      <c r="Q16" s="155"/>
      <c r="R16" s="155"/>
      <c r="S16" s="155"/>
      <c r="T16" s="155"/>
      <c r="U16" s="155"/>
      <c r="V16" s="155"/>
      <c r="W16" s="155"/>
      <c r="X16" s="155"/>
      <c r="Y16" s="155"/>
      <c r="Z16" s="155"/>
      <c r="AA16" s="155"/>
      <c r="AB16" s="155"/>
      <c r="AC16" s="155"/>
      <c r="AD16" s="155"/>
      <c r="AE16" s="155"/>
      <c r="AF16" s="155"/>
      <c r="AG16" s="155"/>
      <c r="AH16" s="155"/>
      <c r="AI16" s="155"/>
      <c r="AJ16" s="79"/>
      <c r="AK16" s="158"/>
      <c r="AL16" s="159"/>
    </row>
    <row r="17" spans="1:38" ht="14.1" customHeight="1">
      <c r="A17" s="123"/>
      <c r="B17" s="124"/>
      <c r="C17" s="126"/>
      <c r="D17" s="126"/>
      <c r="E17" s="126"/>
      <c r="F17" s="116"/>
      <c r="G17" s="116"/>
      <c r="H17" s="116"/>
      <c r="I17" s="116"/>
      <c r="J17" s="116"/>
      <c r="K17" s="116"/>
      <c r="L17" s="116"/>
      <c r="M17" s="116"/>
      <c r="N17" s="116"/>
      <c r="O17" s="116"/>
      <c r="P17" s="116"/>
      <c r="Q17" s="116"/>
      <c r="R17" s="116"/>
      <c r="S17" s="116"/>
      <c r="T17" s="116"/>
      <c r="U17" s="116"/>
      <c r="V17" s="116"/>
      <c r="W17" s="116"/>
      <c r="X17" s="116"/>
      <c r="Y17" s="116"/>
      <c r="Z17" s="116"/>
      <c r="AA17" s="116"/>
      <c r="AB17" s="116"/>
      <c r="AC17" s="116"/>
      <c r="AD17" s="116"/>
      <c r="AE17" s="116"/>
      <c r="AF17" s="116"/>
      <c r="AG17" s="116"/>
      <c r="AH17" s="116"/>
      <c r="AI17" s="125"/>
      <c r="AJ17" s="79"/>
      <c r="AK17" s="158"/>
      <c r="AL17" s="159"/>
    </row>
    <row r="18" spans="1:38" ht="14.1" customHeight="1">
      <c r="A18" s="123"/>
      <c r="B18" s="124"/>
      <c r="C18" s="494" t="s">
        <v>232</v>
      </c>
      <c r="D18" s="495"/>
      <c r="E18" s="495"/>
      <c r="F18" s="496"/>
      <c r="G18" s="500" t="s">
        <v>231</v>
      </c>
      <c r="H18" s="501"/>
      <c r="I18" s="502">
        <v>8</v>
      </c>
      <c r="J18" s="504" t="s">
        <v>230</v>
      </c>
      <c r="K18" s="502">
        <v>3</v>
      </c>
      <c r="L18" s="504" t="s">
        <v>229</v>
      </c>
      <c r="M18" s="502">
        <v>1</v>
      </c>
      <c r="N18" s="516" t="s">
        <v>228</v>
      </c>
      <c r="O18" s="121"/>
      <c r="P18" s="121"/>
      <c r="Q18" s="121"/>
      <c r="R18" s="121"/>
      <c r="Y18" s="126"/>
      <c r="Z18" s="126"/>
      <c r="AA18" s="127"/>
      <c r="AB18" s="127"/>
      <c r="AC18" s="125"/>
      <c r="AD18" s="125"/>
      <c r="AE18" s="125"/>
      <c r="AF18" s="125"/>
      <c r="AG18" s="125"/>
      <c r="AH18" s="125"/>
      <c r="AI18" s="125"/>
      <c r="AJ18" s="79"/>
      <c r="AK18" s="158"/>
      <c r="AL18" s="159"/>
    </row>
    <row r="19" spans="1:38" ht="14.1" customHeight="1">
      <c r="A19" s="123"/>
      <c r="B19" s="124"/>
      <c r="C19" s="497"/>
      <c r="D19" s="498"/>
      <c r="E19" s="498"/>
      <c r="F19" s="499"/>
      <c r="G19" s="500"/>
      <c r="H19" s="501"/>
      <c r="I19" s="503"/>
      <c r="J19" s="505"/>
      <c r="K19" s="503"/>
      <c r="L19" s="505"/>
      <c r="M19" s="503"/>
      <c r="N19" s="516"/>
      <c r="O19" s="121"/>
      <c r="P19" s="121"/>
      <c r="Q19" s="121"/>
      <c r="R19" s="121"/>
      <c r="Y19" s="126"/>
      <c r="Z19" s="126"/>
      <c r="AA19" s="127"/>
      <c r="AB19" s="127"/>
      <c r="AC19" s="125"/>
      <c r="AD19" s="125"/>
      <c r="AE19" s="125"/>
      <c r="AF19" s="125"/>
      <c r="AG19" s="125"/>
      <c r="AH19" s="125"/>
      <c r="AI19" s="125"/>
      <c r="AJ19" s="79"/>
      <c r="AK19" s="158"/>
      <c r="AL19" s="159"/>
    </row>
    <row r="20" spans="1:38" ht="14.1" customHeight="1">
      <c r="A20" s="123"/>
      <c r="B20" s="124"/>
      <c r="C20" s="477" t="s">
        <v>227</v>
      </c>
      <c r="D20" s="478"/>
      <c r="E20" s="478"/>
      <c r="F20" s="479"/>
      <c r="G20" s="483" t="s">
        <v>393</v>
      </c>
      <c r="H20" s="483"/>
      <c r="I20" s="483"/>
      <c r="J20" s="483"/>
      <c r="K20" s="483"/>
      <c r="L20" s="483"/>
      <c r="M20" s="483"/>
      <c r="N20" s="484"/>
      <c r="O20" s="121"/>
      <c r="P20" s="121"/>
      <c r="Q20" s="121"/>
      <c r="R20" s="121"/>
      <c r="S20" s="121"/>
      <c r="T20" s="121"/>
      <c r="U20" s="121"/>
      <c r="V20" s="121"/>
      <c r="W20" s="121"/>
      <c r="X20" s="126"/>
      <c r="Y20" s="126"/>
      <c r="Z20" s="126"/>
      <c r="AA20" s="127"/>
      <c r="AB20" s="127"/>
      <c r="AC20" s="125"/>
      <c r="AD20" s="125"/>
      <c r="AE20" s="125"/>
      <c r="AF20" s="125"/>
      <c r="AG20" s="125"/>
      <c r="AH20" s="125"/>
      <c r="AI20" s="125"/>
      <c r="AJ20" s="79"/>
      <c r="AK20" s="158"/>
      <c r="AL20" s="159"/>
    </row>
    <row r="21" spans="1:38" ht="14.1" customHeight="1">
      <c r="A21" s="123"/>
      <c r="B21" s="124"/>
      <c r="C21" s="480"/>
      <c r="D21" s="481"/>
      <c r="E21" s="481"/>
      <c r="F21" s="482"/>
      <c r="G21" s="484"/>
      <c r="H21" s="484"/>
      <c r="I21" s="484"/>
      <c r="J21" s="484"/>
      <c r="K21" s="484"/>
      <c r="L21" s="484"/>
      <c r="M21" s="484"/>
      <c r="N21" s="484"/>
      <c r="O21" s="121"/>
      <c r="P21" s="121"/>
      <c r="Q21" s="121"/>
      <c r="R21" s="121"/>
      <c r="S21" s="121"/>
      <c r="T21" s="121"/>
      <c r="U21" s="121"/>
      <c r="V21" s="121"/>
      <c r="W21" s="121"/>
      <c r="X21" s="126"/>
      <c r="Y21" s="126"/>
      <c r="Z21" s="126"/>
      <c r="AA21" s="127"/>
      <c r="AB21" s="127"/>
      <c r="AC21" s="125"/>
      <c r="AD21" s="125"/>
      <c r="AE21" s="125"/>
      <c r="AF21" s="125"/>
      <c r="AG21" s="125"/>
      <c r="AH21" s="125"/>
      <c r="AI21" s="125"/>
      <c r="AJ21" s="79"/>
      <c r="AK21" s="158"/>
      <c r="AL21" s="159"/>
    </row>
    <row r="22" spans="1:38" ht="14.1" customHeight="1">
      <c r="A22" s="123"/>
      <c r="B22" s="124"/>
      <c r="C22" s="477" t="s">
        <v>226</v>
      </c>
      <c r="D22" s="478"/>
      <c r="E22" s="478"/>
      <c r="F22" s="479"/>
      <c r="G22" s="484" t="s">
        <v>240</v>
      </c>
      <c r="H22" s="484"/>
      <c r="I22" s="484"/>
      <c r="J22" s="484"/>
      <c r="K22" s="484"/>
      <c r="L22" s="484"/>
      <c r="M22" s="484"/>
      <c r="N22" s="484"/>
      <c r="O22" s="121"/>
      <c r="P22" s="121"/>
      <c r="Q22" s="121"/>
      <c r="R22" s="121"/>
      <c r="S22" s="121"/>
      <c r="T22" s="121"/>
      <c r="U22" s="121"/>
      <c r="V22" s="121"/>
      <c r="W22" s="121"/>
      <c r="X22" s="126"/>
      <c r="Y22" s="128"/>
      <c r="Z22" s="128"/>
      <c r="AA22" s="127"/>
      <c r="AB22" s="127"/>
      <c r="AC22" s="127"/>
      <c r="AD22" s="127"/>
      <c r="AE22" s="125"/>
      <c r="AF22" s="125"/>
      <c r="AG22" s="125"/>
      <c r="AH22" s="125"/>
      <c r="AI22" s="125"/>
      <c r="AJ22" s="79"/>
      <c r="AK22" s="158"/>
      <c r="AL22" s="159"/>
    </row>
    <row r="23" spans="1:38" ht="14.1" customHeight="1">
      <c r="A23" s="123"/>
      <c r="B23" s="124"/>
      <c r="C23" s="480"/>
      <c r="D23" s="481"/>
      <c r="E23" s="481"/>
      <c r="F23" s="482"/>
      <c r="G23" s="484"/>
      <c r="H23" s="484"/>
      <c r="I23" s="484"/>
      <c r="J23" s="484"/>
      <c r="K23" s="484"/>
      <c r="L23" s="484"/>
      <c r="M23" s="484"/>
      <c r="N23" s="484"/>
      <c r="O23" s="121"/>
      <c r="P23" s="121"/>
      <c r="Q23" s="121"/>
      <c r="R23" s="121"/>
      <c r="S23" s="121"/>
      <c r="T23" s="121"/>
      <c r="U23" s="121"/>
      <c r="V23" s="121"/>
      <c r="W23" s="121"/>
      <c r="X23" s="127"/>
      <c r="Y23" s="129"/>
      <c r="Z23" s="117"/>
      <c r="AA23" s="117"/>
      <c r="AB23" s="117"/>
      <c r="AC23" s="117"/>
      <c r="AD23" s="127"/>
      <c r="AE23" s="127"/>
      <c r="AF23" s="125"/>
      <c r="AG23" s="125"/>
      <c r="AH23" s="125"/>
      <c r="AI23" s="125"/>
      <c r="AJ23" s="79"/>
      <c r="AK23" s="158"/>
      <c r="AL23" s="159"/>
    </row>
    <row r="24" spans="1:38" ht="14.1" customHeight="1">
      <c r="A24" s="123"/>
      <c r="B24" s="124"/>
      <c r="C24" s="162" t="s">
        <v>247</v>
      </c>
      <c r="D24" s="156"/>
      <c r="E24" s="156"/>
      <c r="F24" s="156"/>
      <c r="G24" s="156"/>
      <c r="H24" s="156"/>
      <c r="I24" s="156"/>
      <c r="J24" s="156"/>
      <c r="K24" s="156"/>
      <c r="L24" s="156"/>
      <c r="M24" s="156"/>
      <c r="N24" s="156"/>
      <c r="O24" s="121"/>
      <c r="P24" s="121"/>
      <c r="Q24" s="121"/>
      <c r="R24" s="121"/>
      <c r="S24" s="121"/>
      <c r="T24" s="121"/>
      <c r="U24" s="121"/>
      <c r="V24" s="121"/>
      <c r="W24" s="121"/>
      <c r="X24" s="127"/>
      <c r="Y24" s="129"/>
      <c r="Z24" s="117"/>
      <c r="AA24" s="117"/>
      <c r="AB24" s="117"/>
      <c r="AC24" s="117"/>
      <c r="AD24" s="127"/>
      <c r="AE24" s="127"/>
      <c r="AF24" s="127"/>
      <c r="AG24" s="125"/>
      <c r="AH24" s="127"/>
      <c r="AI24" s="127"/>
      <c r="AJ24" s="79"/>
      <c r="AK24" s="158"/>
      <c r="AL24" s="159"/>
    </row>
    <row r="25" spans="1:38" ht="14.1" customHeight="1" thickBot="1">
      <c r="A25" s="123"/>
      <c r="B25" s="124"/>
      <c r="AJ25" s="79"/>
      <c r="AK25" s="158"/>
      <c r="AL25" s="159"/>
    </row>
    <row r="26" spans="1:38" ht="14.1" customHeight="1">
      <c r="A26" s="123"/>
      <c r="B26" s="485" t="s">
        <v>329</v>
      </c>
      <c r="C26" s="486"/>
      <c r="D26" s="486"/>
      <c r="E26" s="486"/>
      <c r="F26" s="486"/>
      <c r="G26" s="486"/>
      <c r="H26" s="486"/>
      <c r="I26" s="486"/>
      <c r="J26" s="486"/>
      <c r="K26" s="486"/>
      <c r="L26" s="486"/>
      <c r="M26" s="486"/>
      <c r="N26" s="486"/>
      <c r="O26" s="486"/>
      <c r="P26" s="486"/>
      <c r="Q26" s="487"/>
      <c r="R26" s="121"/>
      <c r="S26" s="485" t="s">
        <v>329</v>
      </c>
      <c r="T26" s="486"/>
      <c r="U26" s="486"/>
      <c r="V26" s="486"/>
      <c r="W26" s="486"/>
      <c r="X26" s="486"/>
      <c r="Y26" s="486"/>
      <c r="Z26" s="486"/>
      <c r="AA26" s="486"/>
      <c r="AB26" s="486"/>
      <c r="AC26" s="486"/>
      <c r="AD26" s="486"/>
      <c r="AE26" s="486"/>
      <c r="AF26" s="486"/>
      <c r="AG26" s="486"/>
      <c r="AH26" s="487"/>
      <c r="AJ26" s="79"/>
      <c r="AK26" s="158"/>
      <c r="AL26" s="159"/>
    </row>
    <row r="27" spans="1:38" ht="14.1" customHeight="1">
      <c r="A27" s="123"/>
      <c r="B27" s="488"/>
      <c r="C27" s="489"/>
      <c r="D27" s="489"/>
      <c r="E27" s="489"/>
      <c r="F27" s="489"/>
      <c r="G27" s="489"/>
      <c r="H27" s="489"/>
      <c r="I27" s="489"/>
      <c r="J27" s="489"/>
      <c r="K27" s="489"/>
      <c r="L27" s="489"/>
      <c r="M27" s="489"/>
      <c r="N27" s="489"/>
      <c r="O27" s="489"/>
      <c r="P27" s="489"/>
      <c r="Q27" s="490"/>
      <c r="R27" s="121"/>
      <c r="S27" s="488"/>
      <c r="T27" s="489"/>
      <c r="U27" s="489"/>
      <c r="V27" s="489"/>
      <c r="W27" s="489"/>
      <c r="X27" s="489"/>
      <c r="Y27" s="489"/>
      <c r="Z27" s="489"/>
      <c r="AA27" s="489"/>
      <c r="AB27" s="489"/>
      <c r="AC27" s="489"/>
      <c r="AD27" s="489"/>
      <c r="AE27" s="489"/>
      <c r="AF27" s="489"/>
      <c r="AG27" s="489"/>
      <c r="AH27" s="490"/>
      <c r="AJ27" s="79"/>
      <c r="AK27" s="158"/>
      <c r="AL27" s="159"/>
    </row>
    <row r="28" spans="1:38" ht="14.1" customHeight="1">
      <c r="A28" s="123"/>
      <c r="B28" s="488"/>
      <c r="C28" s="489"/>
      <c r="D28" s="489"/>
      <c r="E28" s="489"/>
      <c r="F28" s="489"/>
      <c r="G28" s="489"/>
      <c r="H28" s="489"/>
      <c r="I28" s="489"/>
      <c r="J28" s="489"/>
      <c r="K28" s="489"/>
      <c r="L28" s="489"/>
      <c r="M28" s="489"/>
      <c r="N28" s="489"/>
      <c r="O28" s="489"/>
      <c r="P28" s="489"/>
      <c r="Q28" s="490"/>
      <c r="R28" s="121"/>
      <c r="S28" s="488"/>
      <c r="T28" s="489"/>
      <c r="U28" s="489"/>
      <c r="V28" s="489"/>
      <c r="W28" s="489"/>
      <c r="X28" s="489"/>
      <c r="Y28" s="489"/>
      <c r="Z28" s="489"/>
      <c r="AA28" s="489"/>
      <c r="AB28" s="489"/>
      <c r="AC28" s="489"/>
      <c r="AD28" s="489"/>
      <c r="AE28" s="489"/>
      <c r="AF28" s="489"/>
      <c r="AG28" s="489"/>
      <c r="AH28" s="490"/>
      <c r="AJ28" s="79"/>
      <c r="AK28" s="158"/>
      <c r="AL28" s="159"/>
    </row>
    <row r="29" spans="1:38" ht="14.1" customHeight="1">
      <c r="A29" s="123"/>
      <c r="B29" s="488"/>
      <c r="C29" s="489"/>
      <c r="D29" s="489"/>
      <c r="E29" s="489"/>
      <c r="F29" s="489"/>
      <c r="G29" s="489"/>
      <c r="H29" s="489"/>
      <c r="I29" s="489"/>
      <c r="J29" s="489"/>
      <c r="K29" s="489"/>
      <c r="L29" s="489"/>
      <c r="M29" s="489"/>
      <c r="N29" s="489"/>
      <c r="O29" s="489"/>
      <c r="P29" s="489"/>
      <c r="Q29" s="490"/>
      <c r="R29" s="121"/>
      <c r="S29" s="488"/>
      <c r="T29" s="489"/>
      <c r="U29" s="489"/>
      <c r="V29" s="489"/>
      <c r="W29" s="489"/>
      <c r="X29" s="489"/>
      <c r="Y29" s="489"/>
      <c r="Z29" s="489"/>
      <c r="AA29" s="489"/>
      <c r="AB29" s="489"/>
      <c r="AC29" s="489"/>
      <c r="AD29" s="489"/>
      <c r="AE29" s="489"/>
      <c r="AF29" s="489"/>
      <c r="AG29" s="489"/>
      <c r="AH29" s="490"/>
      <c r="AJ29" s="79"/>
      <c r="AK29" s="158"/>
      <c r="AL29" s="159"/>
    </row>
    <row r="30" spans="1:38" ht="14.1" customHeight="1">
      <c r="A30" s="123"/>
      <c r="B30" s="488"/>
      <c r="C30" s="489"/>
      <c r="D30" s="489"/>
      <c r="E30" s="489"/>
      <c r="F30" s="489"/>
      <c r="G30" s="489"/>
      <c r="H30" s="489"/>
      <c r="I30" s="489"/>
      <c r="J30" s="489"/>
      <c r="K30" s="489"/>
      <c r="L30" s="489"/>
      <c r="M30" s="489"/>
      <c r="N30" s="489"/>
      <c r="O30" s="489"/>
      <c r="P30" s="489"/>
      <c r="Q30" s="490"/>
      <c r="R30" s="121"/>
      <c r="S30" s="488"/>
      <c r="T30" s="489"/>
      <c r="U30" s="489"/>
      <c r="V30" s="489"/>
      <c r="W30" s="489"/>
      <c r="X30" s="489"/>
      <c r="Y30" s="489"/>
      <c r="Z30" s="489"/>
      <c r="AA30" s="489"/>
      <c r="AB30" s="489"/>
      <c r="AC30" s="489"/>
      <c r="AD30" s="489"/>
      <c r="AE30" s="489"/>
      <c r="AF30" s="489"/>
      <c r="AG30" s="489"/>
      <c r="AH30" s="490"/>
      <c r="AJ30" s="79"/>
      <c r="AK30" s="158"/>
      <c r="AL30" s="159"/>
    </row>
    <row r="31" spans="1:38" ht="14.1" customHeight="1">
      <c r="A31" s="123"/>
      <c r="B31" s="488"/>
      <c r="C31" s="489"/>
      <c r="D31" s="489"/>
      <c r="E31" s="489"/>
      <c r="F31" s="489"/>
      <c r="G31" s="489"/>
      <c r="H31" s="489"/>
      <c r="I31" s="489"/>
      <c r="J31" s="489"/>
      <c r="K31" s="489"/>
      <c r="L31" s="489"/>
      <c r="M31" s="489"/>
      <c r="N31" s="489"/>
      <c r="O31" s="489"/>
      <c r="P31" s="489"/>
      <c r="Q31" s="490"/>
      <c r="R31" s="121"/>
      <c r="S31" s="488"/>
      <c r="T31" s="489"/>
      <c r="U31" s="489"/>
      <c r="V31" s="489"/>
      <c r="W31" s="489"/>
      <c r="X31" s="489"/>
      <c r="Y31" s="489"/>
      <c r="Z31" s="489"/>
      <c r="AA31" s="489"/>
      <c r="AB31" s="489"/>
      <c r="AC31" s="489"/>
      <c r="AD31" s="489"/>
      <c r="AE31" s="489"/>
      <c r="AF31" s="489"/>
      <c r="AG31" s="489"/>
      <c r="AH31" s="490"/>
      <c r="AJ31" s="79"/>
      <c r="AK31" s="158"/>
      <c r="AL31" s="159"/>
    </row>
    <row r="32" spans="1:38" ht="14.1" customHeight="1">
      <c r="A32" s="123"/>
      <c r="B32" s="488"/>
      <c r="C32" s="489"/>
      <c r="D32" s="489"/>
      <c r="E32" s="489"/>
      <c r="F32" s="489"/>
      <c r="G32" s="489"/>
      <c r="H32" s="489"/>
      <c r="I32" s="489"/>
      <c r="J32" s="489"/>
      <c r="K32" s="489"/>
      <c r="L32" s="489"/>
      <c r="M32" s="489"/>
      <c r="N32" s="489"/>
      <c r="O32" s="489"/>
      <c r="P32" s="489"/>
      <c r="Q32" s="490"/>
      <c r="R32" s="121"/>
      <c r="S32" s="488"/>
      <c r="T32" s="489"/>
      <c r="U32" s="489"/>
      <c r="V32" s="489"/>
      <c r="W32" s="489"/>
      <c r="X32" s="489"/>
      <c r="Y32" s="489"/>
      <c r="Z32" s="489"/>
      <c r="AA32" s="489"/>
      <c r="AB32" s="489"/>
      <c r="AC32" s="489"/>
      <c r="AD32" s="489"/>
      <c r="AE32" s="489"/>
      <c r="AF32" s="489"/>
      <c r="AG32" s="489"/>
      <c r="AH32" s="490"/>
      <c r="AJ32" s="79"/>
      <c r="AK32" s="158"/>
      <c r="AL32" s="159"/>
    </row>
    <row r="33" spans="1:38" ht="14.1" customHeight="1">
      <c r="A33" s="123"/>
      <c r="B33" s="488"/>
      <c r="C33" s="489"/>
      <c r="D33" s="489"/>
      <c r="E33" s="489"/>
      <c r="F33" s="489"/>
      <c r="G33" s="489"/>
      <c r="H33" s="489"/>
      <c r="I33" s="489"/>
      <c r="J33" s="489"/>
      <c r="K33" s="489"/>
      <c r="L33" s="489"/>
      <c r="M33" s="489"/>
      <c r="N33" s="489"/>
      <c r="O33" s="489"/>
      <c r="P33" s="489"/>
      <c r="Q33" s="490"/>
      <c r="R33" s="121"/>
      <c r="S33" s="488"/>
      <c r="T33" s="489"/>
      <c r="U33" s="489"/>
      <c r="V33" s="489"/>
      <c r="W33" s="489"/>
      <c r="X33" s="489"/>
      <c r="Y33" s="489"/>
      <c r="Z33" s="489"/>
      <c r="AA33" s="489"/>
      <c r="AB33" s="489"/>
      <c r="AC33" s="489"/>
      <c r="AD33" s="489"/>
      <c r="AE33" s="489"/>
      <c r="AF33" s="489"/>
      <c r="AG33" s="489"/>
      <c r="AH33" s="490"/>
      <c r="AJ33" s="79"/>
      <c r="AK33" s="158"/>
      <c r="AL33" s="159"/>
    </row>
    <row r="34" spans="1:38" ht="14.1" customHeight="1">
      <c r="A34" s="123"/>
      <c r="B34" s="488"/>
      <c r="C34" s="489"/>
      <c r="D34" s="489"/>
      <c r="E34" s="489"/>
      <c r="F34" s="489"/>
      <c r="G34" s="489"/>
      <c r="H34" s="489"/>
      <c r="I34" s="489"/>
      <c r="J34" s="489"/>
      <c r="K34" s="489"/>
      <c r="L34" s="489"/>
      <c r="M34" s="489"/>
      <c r="N34" s="489"/>
      <c r="O34" s="489"/>
      <c r="P34" s="489"/>
      <c r="Q34" s="490"/>
      <c r="R34" s="121"/>
      <c r="S34" s="488"/>
      <c r="T34" s="489"/>
      <c r="U34" s="489"/>
      <c r="V34" s="489"/>
      <c r="W34" s="489"/>
      <c r="X34" s="489"/>
      <c r="Y34" s="489"/>
      <c r="Z34" s="489"/>
      <c r="AA34" s="489"/>
      <c r="AB34" s="489"/>
      <c r="AC34" s="489"/>
      <c r="AD34" s="489"/>
      <c r="AE34" s="489"/>
      <c r="AF34" s="489"/>
      <c r="AG34" s="489"/>
      <c r="AH34" s="490"/>
      <c r="AJ34" s="79"/>
      <c r="AK34" s="158"/>
      <c r="AL34" s="159"/>
    </row>
    <row r="35" spans="1:38" ht="14.1" customHeight="1">
      <c r="A35" s="123"/>
      <c r="B35" s="488"/>
      <c r="C35" s="489"/>
      <c r="D35" s="489"/>
      <c r="E35" s="489"/>
      <c r="F35" s="489"/>
      <c r="G35" s="489"/>
      <c r="H35" s="489"/>
      <c r="I35" s="489"/>
      <c r="J35" s="489"/>
      <c r="K35" s="489"/>
      <c r="L35" s="489"/>
      <c r="M35" s="489"/>
      <c r="N35" s="489"/>
      <c r="O35" s="489"/>
      <c r="P35" s="489"/>
      <c r="Q35" s="490"/>
      <c r="R35" s="121"/>
      <c r="S35" s="488"/>
      <c r="T35" s="489"/>
      <c r="U35" s="489"/>
      <c r="V35" s="489"/>
      <c r="W35" s="489"/>
      <c r="X35" s="489"/>
      <c r="Y35" s="489"/>
      <c r="Z35" s="489"/>
      <c r="AA35" s="489"/>
      <c r="AB35" s="489"/>
      <c r="AC35" s="489"/>
      <c r="AD35" s="489"/>
      <c r="AE35" s="489"/>
      <c r="AF35" s="489"/>
      <c r="AG35" s="489"/>
      <c r="AH35" s="490"/>
      <c r="AJ35" s="79"/>
      <c r="AK35" s="158"/>
      <c r="AL35" s="159"/>
    </row>
    <row r="36" spans="1:38" ht="14.1" customHeight="1">
      <c r="A36" s="123"/>
      <c r="B36" s="488"/>
      <c r="C36" s="489"/>
      <c r="D36" s="489"/>
      <c r="E36" s="489"/>
      <c r="F36" s="489"/>
      <c r="G36" s="489"/>
      <c r="H36" s="489"/>
      <c r="I36" s="489"/>
      <c r="J36" s="489"/>
      <c r="K36" s="489"/>
      <c r="L36" s="489"/>
      <c r="M36" s="489"/>
      <c r="N36" s="489"/>
      <c r="O36" s="489"/>
      <c r="P36" s="489"/>
      <c r="Q36" s="490"/>
      <c r="R36" s="121"/>
      <c r="S36" s="488"/>
      <c r="T36" s="489"/>
      <c r="U36" s="489"/>
      <c r="V36" s="489"/>
      <c r="W36" s="489"/>
      <c r="X36" s="489"/>
      <c r="Y36" s="489"/>
      <c r="Z36" s="489"/>
      <c r="AA36" s="489"/>
      <c r="AB36" s="489"/>
      <c r="AC36" s="489"/>
      <c r="AD36" s="489"/>
      <c r="AE36" s="489"/>
      <c r="AF36" s="489"/>
      <c r="AG36" s="489"/>
      <c r="AH36" s="490"/>
      <c r="AJ36" s="79"/>
      <c r="AK36" s="158"/>
      <c r="AL36" s="159"/>
    </row>
    <row r="37" spans="1:38" ht="14.1" customHeight="1">
      <c r="A37" s="123"/>
      <c r="B37" s="488"/>
      <c r="C37" s="489"/>
      <c r="D37" s="489"/>
      <c r="E37" s="489"/>
      <c r="F37" s="489"/>
      <c r="G37" s="489"/>
      <c r="H37" s="489"/>
      <c r="I37" s="489"/>
      <c r="J37" s="489"/>
      <c r="K37" s="489"/>
      <c r="L37" s="489"/>
      <c r="M37" s="489"/>
      <c r="N37" s="489"/>
      <c r="O37" s="489"/>
      <c r="P37" s="489"/>
      <c r="Q37" s="490"/>
      <c r="R37" s="121"/>
      <c r="S37" s="488"/>
      <c r="T37" s="489"/>
      <c r="U37" s="489"/>
      <c r="V37" s="489"/>
      <c r="W37" s="489"/>
      <c r="X37" s="489"/>
      <c r="Y37" s="489"/>
      <c r="Z37" s="489"/>
      <c r="AA37" s="489"/>
      <c r="AB37" s="489"/>
      <c r="AC37" s="489"/>
      <c r="AD37" s="489"/>
      <c r="AE37" s="489"/>
      <c r="AF37" s="489"/>
      <c r="AG37" s="489"/>
      <c r="AH37" s="490"/>
      <c r="AJ37" s="79"/>
      <c r="AK37" s="158"/>
      <c r="AL37" s="159"/>
    </row>
    <row r="38" spans="1:38" ht="14.1" customHeight="1">
      <c r="A38" s="123"/>
      <c r="B38" s="488"/>
      <c r="C38" s="489"/>
      <c r="D38" s="489"/>
      <c r="E38" s="489"/>
      <c r="F38" s="489"/>
      <c r="G38" s="489"/>
      <c r="H38" s="489"/>
      <c r="I38" s="489"/>
      <c r="J38" s="489"/>
      <c r="K38" s="489"/>
      <c r="L38" s="489"/>
      <c r="M38" s="489"/>
      <c r="N38" s="489"/>
      <c r="O38" s="489"/>
      <c r="P38" s="489"/>
      <c r="Q38" s="490"/>
      <c r="R38" s="121"/>
      <c r="S38" s="488"/>
      <c r="T38" s="489"/>
      <c r="U38" s="489"/>
      <c r="V38" s="489"/>
      <c r="W38" s="489"/>
      <c r="X38" s="489"/>
      <c r="Y38" s="489"/>
      <c r="Z38" s="489"/>
      <c r="AA38" s="489"/>
      <c r="AB38" s="489"/>
      <c r="AC38" s="489"/>
      <c r="AD38" s="489"/>
      <c r="AE38" s="489"/>
      <c r="AF38" s="489"/>
      <c r="AG38" s="489"/>
      <c r="AH38" s="490"/>
      <c r="AJ38" s="79"/>
      <c r="AK38" s="158"/>
      <c r="AL38" s="159"/>
    </row>
    <row r="39" spans="1:38" ht="14.1" customHeight="1">
      <c r="A39" s="123"/>
      <c r="B39" s="488"/>
      <c r="C39" s="489"/>
      <c r="D39" s="489"/>
      <c r="E39" s="489"/>
      <c r="F39" s="489"/>
      <c r="G39" s="489"/>
      <c r="H39" s="489"/>
      <c r="I39" s="489"/>
      <c r="J39" s="489"/>
      <c r="K39" s="489"/>
      <c r="L39" s="489"/>
      <c r="M39" s="489"/>
      <c r="N39" s="489"/>
      <c r="O39" s="489"/>
      <c r="P39" s="489"/>
      <c r="Q39" s="490"/>
      <c r="R39" s="121"/>
      <c r="S39" s="488"/>
      <c r="T39" s="489"/>
      <c r="U39" s="489"/>
      <c r="V39" s="489"/>
      <c r="W39" s="489"/>
      <c r="X39" s="489"/>
      <c r="Y39" s="489"/>
      <c r="Z39" s="489"/>
      <c r="AA39" s="489"/>
      <c r="AB39" s="489"/>
      <c r="AC39" s="489"/>
      <c r="AD39" s="489"/>
      <c r="AE39" s="489"/>
      <c r="AF39" s="489"/>
      <c r="AG39" s="489"/>
      <c r="AH39" s="490"/>
      <c r="AJ39" s="79"/>
      <c r="AK39" s="158"/>
      <c r="AL39" s="159"/>
    </row>
    <row r="40" spans="1:38" ht="14.1" customHeight="1" thickBot="1">
      <c r="A40" s="123"/>
      <c r="B40" s="491"/>
      <c r="C40" s="492"/>
      <c r="D40" s="492"/>
      <c r="E40" s="492"/>
      <c r="F40" s="492"/>
      <c r="G40" s="492"/>
      <c r="H40" s="492"/>
      <c r="I40" s="492"/>
      <c r="J40" s="492"/>
      <c r="K40" s="492"/>
      <c r="L40" s="492"/>
      <c r="M40" s="492"/>
      <c r="N40" s="492"/>
      <c r="O40" s="492"/>
      <c r="P40" s="492"/>
      <c r="Q40" s="493"/>
      <c r="R40" s="121"/>
      <c r="S40" s="491"/>
      <c r="T40" s="492"/>
      <c r="U40" s="492"/>
      <c r="V40" s="492"/>
      <c r="W40" s="492"/>
      <c r="X40" s="492"/>
      <c r="Y40" s="492"/>
      <c r="Z40" s="492"/>
      <c r="AA40" s="492"/>
      <c r="AB40" s="492"/>
      <c r="AC40" s="492"/>
      <c r="AD40" s="492"/>
      <c r="AE40" s="492"/>
      <c r="AF40" s="492"/>
      <c r="AG40" s="492"/>
      <c r="AH40" s="493"/>
      <c r="AJ40" s="79"/>
      <c r="AK40" s="158"/>
      <c r="AL40" s="159"/>
    </row>
    <row r="41" spans="1:38" s="80" customFormat="1" ht="14.1" customHeight="1">
      <c r="A41" s="123"/>
      <c r="B41" s="124"/>
      <c r="C41" s="161"/>
      <c r="D41" s="161"/>
      <c r="E41" s="161"/>
      <c r="F41" s="161"/>
      <c r="G41" s="161"/>
      <c r="H41" s="161"/>
      <c r="I41" s="161"/>
      <c r="J41" s="161"/>
      <c r="K41" s="161"/>
      <c r="L41" s="161"/>
      <c r="M41" s="161"/>
      <c r="N41" s="161"/>
      <c r="O41" s="161"/>
      <c r="P41" s="161"/>
      <c r="Q41" s="161"/>
      <c r="R41" s="161"/>
      <c r="S41" s="161"/>
      <c r="T41" s="161"/>
      <c r="U41" s="133"/>
      <c r="V41" s="132"/>
      <c r="W41" s="132"/>
      <c r="X41" s="132"/>
      <c r="Y41" s="132"/>
      <c r="Z41" s="132"/>
      <c r="AA41" s="132"/>
      <c r="AB41" s="132"/>
      <c r="AC41" s="132"/>
      <c r="AD41" s="132"/>
      <c r="AE41" s="132"/>
      <c r="AF41" s="132"/>
      <c r="AG41" s="132"/>
      <c r="AH41" s="132"/>
      <c r="AI41" s="132"/>
      <c r="AJ41" s="79"/>
    </row>
    <row r="42" spans="1:38" ht="14.1" customHeight="1">
      <c r="A42" s="123"/>
      <c r="B42" s="124"/>
      <c r="C42" s="124"/>
      <c r="D42" s="124"/>
      <c r="E42" s="121"/>
      <c r="F42" s="121"/>
      <c r="G42" s="121"/>
      <c r="H42" s="121"/>
      <c r="I42" s="121"/>
      <c r="J42" s="121"/>
      <c r="K42" s="121"/>
      <c r="L42" s="121"/>
      <c r="M42" s="121"/>
      <c r="N42" s="121"/>
      <c r="O42" s="121"/>
      <c r="P42" s="121"/>
      <c r="Q42" s="121"/>
      <c r="R42"/>
      <c r="S42" s="121"/>
      <c r="T42" s="121"/>
      <c r="U42" s="121"/>
      <c r="V42" s="121"/>
      <c r="W42" s="121"/>
      <c r="X42" s="127"/>
      <c r="AJ42" s="79"/>
      <c r="AK42" s="79"/>
      <c r="AL42" s="79"/>
    </row>
    <row r="43" spans="1:38" ht="14.1" customHeight="1">
      <c r="A43" s="123"/>
      <c r="B43" s="124"/>
      <c r="C43" s="494" t="s">
        <v>232</v>
      </c>
      <c r="D43" s="495"/>
      <c r="E43" s="495"/>
      <c r="F43" s="496"/>
      <c r="G43" s="500" t="s">
        <v>231</v>
      </c>
      <c r="H43" s="501"/>
      <c r="I43" s="502">
        <v>8</v>
      </c>
      <c r="J43" s="504" t="s">
        <v>230</v>
      </c>
      <c r="K43" s="502">
        <v>3</v>
      </c>
      <c r="L43" s="504" t="s">
        <v>229</v>
      </c>
      <c r="M43" s="502">
        <v>15</v>
      </c>
      <c r="N43" s="506" t="s">
        <v>228</v>
      </c>
      <c r="O43" s="121"/>
      <c r="P43" s="121"/>
      <c r="Q43" s="121"/>
      <c r="R43" s="121"/>
      <c r="S43" s="121"/>
      <c r="T43" s="121"/>
      <c r="U43" s="121"/>
      <c r="V43" s="121"/>
      <c r="W43" s="121"/>
      <c r="X43" s="127"/>
      <c r="AJ43" s="79"/>
      <c r="AK43" s="79"/>
      <c r="AL43" s="79"/>
    </row>
    <row r="44" spans="1:38" ht="14.1" customHeight="1">
      <c r="A44" s="123"/>
      <c r="B44" s="133"/>
      <c r="C44" s="497"/>
      <c r="D44" s="498"/>
      <c r="E44" s="498"/>
      <c r="F44" s="499"/>
      <c r="G44" s="500"/>
      <c r="H44" s="501"/>
      <c r="I44" s="503"/>
      <c r="J44" s="505"/>
      <c r="K44" s="503"/>
      <c r="L44" s="505"/>
      <c r="M44" s="503"/>
      <c r="N44" s="506"/>
      <c r="O44" s="121"/>
      <c r="P44" s="121"/>
      <c r="Q44" s="121"/>
      <c r="R44" s="121"/>
      <c r="S44" s="121"/>
      <c r="T44" s="121"/>
      <c r="U44" s="121"/>
      <c r="V44" s="121"/>
      <c r="W44" s="121"/>
      <c r="X44" s="119"/>
      <c r="AJ44" s="79"/>
    </row>
    <row r="45" spans="1:38" ht="14.1" customHeight="1">
      <c r="A45" s="123"/>
      <c r="B45" s="131"/>
      <c r="C45" s="477" t="s">
        <v>227</v>
      </c>
      <c r="D45" s="478"/>
      <c r="E45" s="478"/>
      <c r="F45" s="479"/>
      <c r="G45" s="483" t="s">
        <v>395</v>
      </c>
      <c r="H45" s="507"/>
      <c r="I45" s="507"/>
      <c r="J45" s="507"/>
      <c r="K45" s="507"/>
      <c r="L45" s="507"/>
      <c r="M45" s="507"/>
      <c r="N45" s="508"/>
      <c r="O45" s="121"/>
      <c r="P45" s="121"/>
      <c r="Q45" s="121"/>
      <c r="R45" s="121"/>
      <c r="S45" s="121"/>
      <c r="T45" s="121"/>
      <c r="U45" s="121"/>
      <c r="V45" s="121"/>
      <c r="W45" s="121"/>
      <c r="X45" s="133"/>
      <c r="Y45" s="133"/>
      <c r="Z45" s="133"/>
      <c r="AA45" s="133"/>
      <c r="AB45" s="133"/>
      <c r="AC45" s="133"/>
      <c r="AD45" s="133"/>
      <c r="AE45" s="133"/>
      <c r="AF45" s="133"/>
      <c r="AG45" s="133"/>
      <c r="AH45" s="133"/>
      <c r="AI45" s="133"/>
      <c r="AJ45" s="79"/>
    </row>
    <row r="46" spans="1:38" ht="14.1" customHeight="1">
      <c r="A46" s="123"/>
      <c r="B46" s="131"/>
      <c r="C46" s="480"/>
      <c r="D46" s="481"/>
      <c r="E46" s="481"/>
      <c r="F46" s="482"/>
      <c r="G46" s="508"/>
      <c r="H46" s="508"/>
      <c r="I46" s="508"/>
      <c r="J46" s="508"/>
      <c r="K46" s="508"/>
      <c r="L46" s="508"/>
      <c r="M46" s="508"/>
      <c r="N46" s="508"/>
      <c r="O46" s="121"/>
      <c r="P46" s="121"/>
      <c r="Q46" s="121"/>
      <c r="R46" s="121"/>
      <c r="S46" s="121"/>
      <c r="T46" s="121"/>
      <c r="U46" s="121"/>
      <c r="V46" s="121"/>
      <c r="W46" s="121"/>
      <c r="X46" s="133"/>
      <c r="Y46" s="133"/>
      <c r="Z46" s="133"/>
      <c r="AA46" s="133"/>
      <c r="AB46" s="133"/>
      <c r="AC46"/>
      <c r="AD46" s="133"/>
      <c r="AE46" s="133"/>
      <c r="AF46" s="133"/>
      <c r="AG46" s="133"/>
      <c r="AH46" s="133"/>
      <c r="AI46" s="133"/>
      <c r="AJ46" s="79"/>
    </row>
    <row r="47" spans="1:38" ht="14.1" customHeight="1">
      <c r="A47" s="123"/>
      <c r="B47" s="124"/>
      <c r="C47" s="477" t="s">
        <v>226</v>
      </c>
      <c r="D47" s="478"/>
      <c r="E47" s="478"/>
      <c r="F47" s="479"/>
      <c r="G47" s="484" t="s">
        <v>240</v>
      </c>
      <c r="H47" s="484"/>
      <c r="I47" s="484"/>
      <c r="J47" s="484"/>
      <c r="K47" s="484"/>
      <c r="L47" s="484"/>
      <c r="M47" s="484"/>
      <c r="N47" s="484"/>
      <c r="O47" s="121"/>
      <c r="P47" s="121"/>
      <c r="Q47" s="121"/>
      <c r="R47" s="121"/>
      <c r="S47" s="121"/>
      <c r="T47" s="121"/>
      <c r="U47" s="121"/>
      <c r="V47" s="121"/>
      <c r="W47" s="121"/>
      <c r="X47" s="132"/>
      <c r="Y47" s="132"/>
      <c r="Z47" s="132"/>
      <c r="AA47" s="132"/>
      <c r="AB47" s="132"/>
      <c r="AC47" s="132"/>
      <c r="AD47" s="132"/>
      <c r="AE47" s="132"/>
      <c r="AF47" s="132"/>
      <c r="AG47" s="132"/>
      <c r="AH47" s="132"/>
      <c r="AI47" s="132"/>
      <c r="AJ47" s="79"/>
    </row>
    <row r="48" spans="1:38" s="80" customFormat="1" ht="14.1" customHeight="1">
      <c r="A48" s="123"/>
      <c r="B48" s="124"/>
      <c r="C48" s="480"/>
      <c r="D48" s="481"/>
      <c r="E48" s="481"/>
      <c r="F48" s="482"/>
      <c r="G48" s="484"/>
      <c r="H48" s="484"/>
      <c r="I48" s="484"/>
      <c r="J48" s="484"/>
      <c r="K48" s="484"/>
      <c r="L48" s="484"/>
      <c r="M48" s="484"/>
      <c r="N48" s="484"/>
      <c r="O48" s="121"/>
      <c r="P48" s="121"/>
      <c r="Q48" s="121"/>
      <c r="R48" s="121"/>
      <c r="S48" s="121"/>
      <c r="T48" s="121"/>
      <c r="U48" s="121"/>
      <c r="V48" s="121"/>
      <c r="W48" s="121"/>
      <c r="X48" s="132"/>
      <c r="Y48" s="132"/>
      <c r="Z48" s="132"/>
      <c r="AA48" s="132"/>
      <c r="AB48" s="132"/>
      <c r="AC48" s="132"/>
      <c r="AD48" s="132"/>
      <c r="AE48" s="132"/>
      <c r="AF48" s="132"/>
      <c r="AG48" s="132"/>
      <c r="AH48" s="132"/>
      <c r="AI48" s="132"/>
      <c r="AJ48" s="79"/>
    </row>
    <row r="49" spans="1:38" s="80" customFormat="1" ht="14.1" customHeight="1">
      <c r="A49" s="123"/>
      <c r="B49" s="124"/>
      <c r="C49" s="162" t="s">
        <v>247</v>
      </c>
      <c r="D49" s="161"/>
      <c r="E49" s="161"/>
      <c r="F49" s="161"/>
      <c r="G49" s="161"/>
      <c r="H49" s="161"/>
      <c r="I49" s="161"/>
      <c r="J49" s="161"/>
      <c r="K49" s="161"/>
      <c r="L49" s="161"/>
      <c r="M49" s="161"/>
      <c r="N49" s="161"/>
      <c r="O49" s="161"/>
      <c r="P49" s="161"/>
      <c r="Q49" s="161"/>
      <c r="R49" s="161"/>
      <c r="S49" s="161"/>
      <c r="T49" s="161"/>
      <c r="U49" s="121"/>
      <c r="V49" s="121"/>
      <c r="W49" s="121"/>
      <c r="X49" s="132"/>
      <c r="Y49" s="132"/>
      <c r="Z49" s="132"/>
      <c r="AA49" s="132"/>
      <c r="AB49" s="132"/>
      <c r="AC49" s="132"/>
      <c r="AD49" s="132"/>
      <c r="AE49" s="132"/>
      <c r="AF49" s="132"/>
      <c r="AG49" s="132"/>
      <c r="AH49" s="132"/>
      <c r="AI49" s="132"/>
      <c r="AJ49" s="79"/>
    </row>
    <row r="50" spans="1:38" s="80" customFormat="1" ht="14.1" customHeight="1" thickBot="1">
      <c r="A50" s="123"/>
      <c r="B50" s="124"/>
      <c r="C50" s="157"/>
      <c r="D50" s="157"/>
      <c r="E50" s="157"/>
      <c r="F50" s="157"/>
      <c r="G50" s="157"/>
      <c r="H50" s="157"/>
      <c r="I50" s="157"/>
      <c r="J50" s="157"/>
      <c r="K50" s="157"/>
      <c r="L50" s="157"/>
      <c r="M50" s="157"/>
      <c r="N50" s="157"/>
      <c r="O50" s="121"/>
      <c r="P50" s="121"/>
      <c r="Q50" s="121"/>
      <c r="R50" s="121"/>
      <c r="S50" s="121"/>
      <c r="T50" s="121"/>
      <c r="U50" s="121"/>
      <c r="V50" s="124"/>
      <c r="W50" s="124"/>
      <c r="X50" s="124"/>
      <c r="Y50" s="121"/>
      <c r="Z50" s="121"/>
      <c r="AA50" s="121"/>
      <c r="AB50" s="121"/>
      <c r="AC50" s="121"/>
      <c r="AD50" s="121"/>
      <c r="AE50" s="121"/>
      <c r="AF50" s="121"/>
      <c r="AG50" s="121"/>
      <c r="AH50" s="121"/>
      <c r="AI50" s="121"/>
      <c r="AJ50" s="79"/>
    </row>
    <row r="51" spans="1:38" s="80" customFormat="1" ht="14.1" customHeight="1">
      <c r="A51" s="123"/>
      <c r="B51" s="485" t="s">
        <v>329</v>
      </c>
      <c r="C51" s="486"/>
      <c r="D51" s="486"/>
      <c r="E51" s="486"/>
      <c r="F51" s="486"/>
      <c r="G51" s="486"/>
      <c r="H51" s="486"/>
      <c r="I51" s="486"/>
      <c r="J51" s="486"/>
      <c r="K51" s="486"/>
      <c r="L51" s="486"/>
      <c r="M51" s="486"/>
      <c r="N51" s="486"/>
      <c r="O51" s="486"/>
      <c r="P51" s="486"/>
      <c r="Q51" s="487"/>
      <c r="R51" s="121"/>
      <c r="S51" s="485" t="s">
        <v>329</v>
      </c>
      <c r="T51" s="486"/>
      <c r="U51" s="486"/>
      <c r="V51" s="486"/>
      <c r="W51" s="486"/>
      <c r="X51" s="486"/>
      <c r="Y51" s="486"/>
      <c r="Z51" s="486"/>
      <c r="AA51" s="486"/>
      <c r="AB51" s="486"/>
      <c r="AC51" s="486"/>
      <c r="AD51" s="486"/>
      <c r="AE51" s="486"/>
      <c r="AF51" s="486"/>
      <c r="AG51" s="486"/>
      <c r="AH51" s="487"/>
      <c r="AI51" s="121"/>
      <c r="AJ51" s="79"/>
    </row>
    <row r="52" spans="1:38" s="80" customFormat="1" ht="14.1" customHeight="1">
      <c r="A52" s="123"/>
      <c r="B52" s="488"/>
      <c r="C52" s="489"/>
      <c r="D52" s="489"/>
      <c r="E52" s="489"/>
      <c r="F52" s="489"/>
      <c r="G52" s="489"/>
      <c r="H52" s="489"/>
      <c r="I52" s="489"/>
      <c r="J52" s="489"/>
      <c r="K52" s="489"/>
      <c r="L52" s="489"/>
      <c r="M52" s="489"/>
      <c r="N52" s="489"/>
      <c r="O52" s="489"/>
      <c r="P52" s="489"/>
      <c r="Q52" s="490"/>
      <c r="R52" s="121"/>
      <c r="S52" s="488"/>
      <c r="T52" s="489"/>
      <c r="U52" s="489"/>
      <c r="V52" s="489"/>
      <c r="W52" s="489"/>
      <c r="X52" s="489"/>
      <c r="Y52" s="489"/>
      <c r="Z52" s="489"/>
      <c r="AA52" s="489"/>
      <c r="AB52" s="489"/>
      <c r="AC52" s="489"/>
      <c r="AD52" s="489"/>
      <c r="AE52" s="489"/>
      <c r="AF52" s="489"/>
      <c r="AG52" s="489"/>
      <c r="AH52" s="490"/>
      <c r="AI52" s="121"/>
      <c r="AJ52" s="79"/>
    </row>
    <row r="53" spans="1:38" s="80" customFormat="1" ht="14.1" customHeight="1">
      <c r="A53" s="123"/>
      <c r="B53" s="488"/>
      <c r="C53" s="489"/>
      <c r="D53" s="489"/>
      <c r="E53" s="489"/>
      <c r="F53" s="489"/>
      <c r="G53" s="489"/>
      <c r="H53" s="489"/>
      <c r="I53" s="489"/>
      <c r="J53" s="489"/>
      <c r="K53" s="489"/>
      <c r="L53" s="489"/>
      <c r="M53" s="489"/>
      <c r="N53" s="489"/>
      <c r="O53" s="489"/>
      <c r="P53" s="489"/>
      <c r="Q53" s="490"/>
      <c r="R53" s="121"/>
      <c r="S53" s="488"/>
      <c r="T53" s="489"/>
      <c r="U53" s="489"/>
      <c r="V53" s="489"/>
      <c r="W53" s="489"/>
      <c r="X53" s="489"/>
      <c r="Y53" s="489"/>
      <c r="Z53" s="489"/>
      <c r="AA53" s="489"/>
      <c r="AB53" s="489"/>
      <c r="AC53" s="489"/>
      <c r="AD53" s="489"/>
      <c r="AE53" s="489"/>
      <c r="AF53" s="489"/>
      <c r="AG53" s="489"/>
      <c r="AH53" s="490"/>
      <c r="AI53" s="121"/>
      <c r="AJ53" s="79"/>
    </row>
    <row r="54" spans="1:38" s="80" customFormat="1" ht="14.1" customHeight="1">
      <c r="A54" s="123"/>
      <c r="B54" s="488"/>
      <c r="C54" s="489"/>
      <c r="D54" s="489"/>
      <c r="E54" s="489"/>
      <c r="F54" s="489"/>
      <c r="G54" s="489"/>
      <c r="H54" s="489"/>
      <c r="I54" s="489"/>
      <c r="J54" s="489"/>
      <c r="K54" s="489"/>
      <c r="L54" s="489"/>
      <c r="M54" s="489"/>
      <c r="N54" s="489"/>
      <c r="O54" s="489"/>
      <c r="P54" s="489"/>
      <c r="Q54" s="490"/>
      <c r="R54" s="121"/>
      <c r="S54" s="488"/>
      <c r="T54" s="489"/>
      <c r="U54" s="489"/>
      <c r="V54" s="489"/>
      <c r="W54" s="489"/>
      <c r="X54" s="489"/>
      <c r="Y54" s="489"/>
      <c r="Z54" s="489"/>
      <c r="AA54" s="489"/>
      <c r="AB54" s="489"/>
      <c r="AC54" s="489"/>
      <c r="AD54" s="489"/>
      <c r="AE54" s="489"/>
      <c r="AF54" s="489"/>
      <c r="AG54" s="489"/>
      <c r="AH54" s="490"/>
      <c r="AI54" s="121"/>
      <c r="AJ54" s="79"/>
    </row>
    <row r="55" spans="1:38" s="80" customFormat="1" ht="14.1" customHeight="1">
      <c r="A55" s="123"/>
      <c r="B55" s="488"/>
      <c r="C55" s="489"/>
      <c r="D55" s="489"/>
      <c r="E55" s="489"/>
      <c r="F55" s="489"/>
      <c r="G55" s="489"/>
      <c r="H55" s="489"/>
      <c r="I55" s="489"/>
      <c r="J55" s="489"/>
      <c r="K55" s="489"/>
      <c r="L55" s="489"/>
      <c r="M55" s="489"/>
      <c r="N55" s="489"/>
      <c r="O55" s="489"/>
      <c r="P55" s="489"/>
      <c r="Q55" s="490"/>
      <c r="R55" s="121"/>
      <c r="S55" s="488"/>
      <c r="T55" s="489"/>
      <c r="U55" s="489"/>
      <c r="V55" s="489"/>
      <c r="W55" s="489"/>
      <c r="X55" s="489"/>
      <c r="Y55" s="489"/>
      <c r="Z55" s="489"/>
      <c r="AA55" s="489"/>
      <c r="AB55" s="489"/>
      <c r="AC55" s="489"/>
      <c r="AD55" s="489"/>
      <c r="AE55" s="489"/>
      <c r="AF55" s="489"/>
      <c r="AG55" s="489"/>
      <c r="AH55" s="490"/>
      <c r="AI55" s="121"/>
      <c r="AJ55" s="79"/>
    </row>
    <row r="56" spans="1:38" s="80" customFormat="1" ht="14.1" customHeight="1">
      <c r="A56" s="123"/>
      <c r="B56" s="488"/>
      <c r="C56" s="489"/>
      <c r="D56" s="489"/>
      <c r="E56" s="489"/>
      <c r="F56" s="489"/>
      <c r="G56" s="489"/>
      <c r="H56" s="489"/>
      <c r="I56" s="489"/>
      <c r="J56" s="489"/>
      <c r="K56" s="489"/>
      <c r="L56" s="489"/>
      <c r="M56" s="489"/>
      <c r="N56" s="489"/>
      <c r="O56" s="489"/>
      <c r="P56" s="489"/>
      <c r="Q56" s="490"/>
      <c r="R56" s="121"/>
      <c r="S56" s="488"/>
      <c r="T56" s="489"/>
      <c r="U56" s="489"/>
      <c r="V56" s="489"/>
      <c r="W56" s="489"/>
      <c r="X56" s="489"/>
      <c r="Y56" s="489"/>
      <c r="Z56" s="489"/>
      <c r="AA56" s="489"/>
      <c r="AB56" s="489"/>
      <c r="AC56" s="489"/>
      <c r="AD56" s="489"/>
      <c r="AE56" s="489"/>
      <c r="AF56" s="489"/>
      <c r="AG56" s="489"/>
      <c r="AH56" s="490"/>
      <c r="AI56" s="121"/>
      <c r="AJ56" s="79"/>
    </row>
    <row r="57" spans="1:38" s="80" customFormat="1" ht="14.1" customHeight="1">
      <c r="A57" s="123"/>
      <c r="B57" s="488"/>
      <c r="C57" s="489"/>
      <c r="D57" s="489"/>
      <c r="E57" s="489"/>
      <c r="F57" s="489"/>
      <c r="G57" s="489"/>
      <c r="H57" s="489"/>
      <c r="I57" s="489"/>
      <c r="J57" s="489"/>
      <c r="K57" s="489"/>
      <c r="L57" s="489"/>
      <c r="M57" s="489"/>
      <c r="N57" s="489"/>
      <c r="O57" s="489"/>
      <c r="P57" s="489"/>
      <c r="Q57" s="490"/>
      <c r="R57" s="121"/>
      <c r="S57" s="488"/>
      <c r="T57" s="489"/>
      <c r="U57" s="489"/>
      <c r="V57" s="489"/>
      <c r="W57" s="489"/>
      <c r="X57" s="489"/>
      <c r="Y57" s="489"/>
      <c r="Z57" s="489"/>
      <c r="AA57" s="489"/>
      <c r="AB57" s="489"/>
      <c r="AC57" s="489"/>
      <c r="AD57" s="489"/>
      <c r="AE57" s="489"/>
      <c r="AF57" s="489"/>
      <c r="AG57" s="489"/>
      <c r="AH57" s="490"/>
      <c r="AI57" s="121"/>
      <c r="AJ57" s="113"/>
    </row>
    <row r="58" spans="1:38" s="80" customFormat="1" ht="14.1" customHeight="1">
      <c r="A58" s="123"/>
      <c r="B58" s="488"/>
      <c r="C58" s="489"/>
      <c r="D58" s="489"/>
      <c r="E58" s="489"/>
      <c r="F58" s="489"/>
      <c r="G58" s="489"/>
      <c r="H58" s="489"/>
      <c r="I58" s="489"/>
      <c r="J58" s="489"/>
      <c r="K58" s="489"/>
      <c r="L58" s="489"/>
      <c r="M58" s="489"/>
      <c r="N58" s="489"/>
      <c r="O58" s="489"/>
      <c r="P58" s="489"/>
      <c r="Q58" s="490"/>
      <c r="R58" s="121"/>
      <c r="S58" s="488"/>
      <c r="T58" s="489"/>
      <c r="U58" s="489"/>
      <c r="V58" s="489"/>
      <c r="W58" s="489"/>
      <c r="X58" s="489"/>
      <c r="Y58" s="489"/>
      <c r="Z58" s="489"/>
      <c r="AA58" s="489"/>
      <c r="AB58" s="489"/>
      <c r="AC58" s="489"/>
      <c r="AD58" s="489"/>
      <c r="AE58" s="489"/>
      <c r="AF58" s="489"/>
      <c r="AG58" s="489"/>
      <c r="AH58" s="490"/>
      <c r="AI58" s="121"/>
      <c r="AJ58" s="113"/>
    </row>
    <row r="59" spans="1:38" s="80" customFormat="1" ht="14.1" customHeight="1">
      <c r="A59" s="123"/>
      <c r="B59" s="488"/>
      <c r="C59" s="489"/>
      <c r="D59" s="489"/>
      <c r="E59" s="489"/>
      <c r="F59" s="489"/>
      <c r="G59" s="489"/>
      <c r="H59" s="489"/>
      <c r="I59" s="489"/>
      <c r="J59" s="489"/>
      <c r="K59" s="489"/>
      <c r="L59" s="489"/>
      <c r="M59" s="489"/>
      <c r="N59" s="489"/>
      <c r="O59" s="489"/>
      <c r="P59" s="489"/>
      <c r="Q59" s="490"/>
      <c r="R59" s="121"/>
      <c r="S59" s="488"/>
      <c r="T59" s="489"/>
      <c r="U59" s="489"/>
      <c r="V59" s="489"/>
      <c r="W59" s="489"/>
      <c r="X59" s="489"/>
      <c r="Y59" s="489"/>
      <c r="Z59" s="489"/>
      <c r="AA59" s="489"/>
      <c r="AB59" s="489"/>
      <c r="AC59" s="489"/>
      <c r="AD59" s="489"/>
      <c r="AE59" s="489"/>
      <c r="AF59" s="489"/>
      <c r="AG59" s="489"/>
      <c r="AH59" s="490"/>
      <c r="AI59" s="121"/>
      <c r="AJ59" s="113"/>
    </row>
    <row r="60" spans="1:38" s="80" customFormat="1" ht="14.1" customHeight="1">
      <c r="A60" s="123"/>
      <c r="B60" s="488"/>
      <c r="C60" s="489"/>
      <c r="D60" s="489"/>
      <c r="E60" s="489"/>
      <c r="F60" s="489"/>
      <c r="G60" s="489"/>
      <c r="H60" s="489"/>
      <c r="I60" s="489"/>
      <c r="J60" s="489"/>
      <c r="K60" s="489"/>
      <c r="L60" s="489"/>
      <c r="M60" s="489"/>
      <c r="N60" s="489"/>
      <c r="O60" s="489"/>
      <c r="P60" s="489"/>
      <c r="Q60" s="490"/>
      <c r="R60" s="121"/>
      <c r="S60" s="488"/>
      <c r="T60" s="489"/>
      <c r="U60" s="489"/>
      <c r="V60" s="489"/>
      <c r="W60" s="489"/>
      <c r="X60" s="489"/>
      <c r="Y60" s="489"/>
      <c r="Z60" s="489"/>
      <c r="AA60" s="489"/>
      <c r="AB60" s="489"/>
      <c r="AC60" s="489"/>
      <c r="AD60" s="489"/>
      <c r="AE60" s="489"/>
      <c r="AF60" s="489"/>
      <c r="AG60" s="489"/>
      <c r="AH60" s="490"/>
      <c r="AI60" s="121"/>
      <c r="AJ60" s="113"/>
    </row>
    <row r="61" spans="1:38" s="80" customFormat="1" ht="14.1" customHeight="1">
      <c r="A61" s="123"/>
      <c r="B61" s="488"/>
      <c r="C61" s="489"/>
      <c r="D61" s="489"/>
      <c r="E61" s="489"/>
      <c r="F61" s="489"/>
      <c r="G61" s="489"/>
      <c r="H61" s="489"/>
      <c r="I61" s="489"/>
      <c r="J61" s="489"/>
      <c r="K61" s="489"/>
      <c r="L61" s="489"/>
      <c r="M61" s="489"/>
      <c r="N61" s="489"/>
      <c r="O61" s="489"/>
      <c r="P61" s="489"/>
      <c r="Q61" s="490"/>
      <c r="R61" s="121"/>
      <c r="S61" s="488"/>
      <c r="T61" s="489"/>
      <c r="U61" s="489"/>
      <c r="V61" s="489"/>
      <c r="W61" s="489"/>
      <c r="X61" s="489"/>
      <c r="Y61" s="489"/>
      <c r="Z61" s="489"/>
      <c r="AA61" s="489"/>
      <c r="AB61" s="489"/>
      <c r="AC61" s="489"/>
      <c r="AD61" s="489"/>
      <c r="AE61" s="489"/>
      <c r="AF61" s="489"/>
      <c r="AG61" s="489"/>
      <c r="AH61" s="490"/>
      <c r="AI61" s="121"/>
      <c r="AJ61" s="113"/>
    </row>
    <row r="62" spans="1:38" s="80" customFormat="1" ht="14.1" customHeight="1">
      <c r="A62" s="123"/>
      <c r="B62" s="488"/>
      <c r="C62" s="489"/>
      <c r="D62" s="489"/>
      <c r="E62" s="489"/>
      <c r="F62" s="489"/>
      <c r="G62" s="489"/>
      <c r="H62" s="489"/>
      <c r="I62" s="489"/>
      <c r="J62" s="489"/>
      <c r="K62" s="489"/>
      <c r="L62" s="489"/>
      <c r="M62" s="489"/>
      <c r="N62" s="489"/>
      <c r="O62" s="489"/>
      <c r="P62" s="489"/>
      <c r="Q62" s="490"/>
      <c r="R62" s="121"/>
      <c r="S62" s="488"/>
      <c r="T62" s="489"/>
      <c r="U62" s="489"/>
      <c r="V62" s="489"/>
      <c r="W62" s="489"/>
      <c r="X62" s="489"/>
      <c r="Y62" s="489"/>
      <c r="Z62" s="489"/>
      <c r="AA62" s="489"/>
      <c r="AB62" s="489"/>
      <c r="AC62" s="489"/>
      <c r="AD62" s="489"/>
      <c r="AE62" s="489"/>
      <c r="AF62" s="489"/>
      <c r="AG62" s="489"/>
      <c r="AH62" s="490"/>
      <c r="AI62" s="121"/>
      <c r="AJ62" s="113"/>
    </row>
    <row r="63" spans="1:38" ht="14.1" customHeight="1">
      <c r="A63" s="123"/>
      <c r="B63" s="488"/>
      <c r="C63" s="489"/>
      <c r="D63" s="489"/>
      <c r="E63" s="489"/>
      <c r="F63" s="489"/>
      <c r="G63" s="489"/>
      <c r="H63" s="489"/>
      <c r="I63" s="489"/>
      <c r="J63" s="489"/>
      <c r="K63" s="489"/>
      <c r="L63" s="489"/>
      <c r="M63" s="489"/>
      <c r="N63" s="489"/>
      <c r="O63" s="489"/>
      <c r="P63" s="489"/>
      <c r="Q63" s="490"/>
      <c r="R63" s="121"/>
      <c r="S63" s="488"/>
      <c r="T63" s="489"/>
      <c r="U63" s="489"/>
      <c r="V63" s="489"/>
      <c r="W63" s="489"/>
      <c r="X63" s="489"/>
      <c r="Y63" s="489"/>
      <c r="Z63" s="489"/>
      <c r="AA63" s="489"/>
      <c r="AB63" s="489"/>
      <c r="AC63" s="489"/>
      <c r="AD63" s="489"/>
      <c r="AE63" s="489"/>
      <c r="AF63" s="489"/>
      <c r="AG63" s="489"/>
      <c r="AH63" s="490"/>
      <c r="AI63" s="121"/>
      <c r="AJ63" s="113"/>
    </row>
    <row r="64" spans="1:38" s="109" customFormat="1" ht="14.1" customHeight="1">
      <c r="A64" s="123"/>
      <c r="B64" s="488"/>
      <c r="C64" s="489"/>
      <c r="D64" s="489"/>
      <c r="E64" s="489"/>
      <c r="F64" s="489"/>
      <c r="G64" s="489"/>
      <c r="H64" s="489"/>
      <c r="I64" s="489"/>
      <c r="J64" s="489"/>
      <c r="K64" s="489"/>
      <c r="L64" s="489"/>
      <c r="M64" s="489"/>
      <c r="N64" s="489"/>
      <c r="O64" s="489"/>
      <c r="P64" s="489"/>
      <c r="Q64" s="490"/>
      <c r="R64" s="121"/>
      <c r="S64" s="488"/>
      <c r="T64" s="489"/>
      <c r="U64" s="489"/>
      <c r="V64" s="489"/>
      <c r="W64" s="489"/>
      <c r="X64" s="489"/>
      <c r="Y64" s="489"/>
      <c r="Z64" s="489"/>
      <c r="AA64" s="489"/>
      <c r="AB64" s="489"/>
      <c r="AC64" s="489"/>
      <c r="AD64" s="489"/>
      <c r="AE64" s="489"/>
      <c r="AF64" s="489"/>
      <c r="AG64" s="489"/>
      <c r="AH64" s="490"/>
      <c r="AI64" s="121"/>
      <c r="AJ64" s="111"/>
      <c r="AK64" s="110"/>
      <c r="AL64" s="110"/>
    </row>
    <row r="65" spans="1:38" s="109" customFormat="1" ht="14.1" customHeight="1" thickBot="1">
      <c r="A65" s="123"/>
      <c r="B65" s="491"/>
      <c r="C65" s="492"/>
      <c r="D65" s="492"/>
      <c r="E65" s="492"/>
      <c r="F65" s="492"/>
      <c r="G65" s="492"/>
      <c r="H65" s="492"/>
      <c r="I65" s="492"/>
      <c r="J65" s="492"/>
      <c r="K65" s="492"/>
      <c r="L65" s="492"/>
      <c r="M65" s="492"/>
      <c r="N65" s="492"/>
      <c r="O65" s="492"/>
      <c r="P65" s="492"/>
      <c r="Q65" s="493"/>
      <c r="R65" s="121"/>
      <c r="S65" s="491"/>
      <c r="T65" s="492"/>
      <c r="U65" s="492"/>
      <c r="V65" s="492"/>
      <c r="W65" s="492"/>
      <c r="X65" s="492"/>
      <c r="Y65" s="492"/>
      <c r="Z65" s="492"/>
      <c r="AA65" s="492"/>
      <c r="AB65" s="492"/>
      <c r="AC65" s="492"/>
      <c r="AD65" s="492"/>
      <c r="AE65" s="492"/>
      <c r="AF65" s="492"/>
      <c r="AG65" s="492"/>
      <c r="AH65" s="493"/>
      <c r="AI65" s="121"/>
      <c r="AJ65" s="111"/>
      <c r="AK65" s="110"/>
      <c r="AL65" s="110"/>
    </row>
    <row r="66" spans="1:38" s="109" customFormat="1" ht="14.1" customHeight="1">
      <c r="A66" s="123"/>
      <c r="B66" s="134"/>
      <c r="C66" s="134"/>
      <c r="D66" s="134"/>
      <c r="E66" s="121"/>
      <c r="F66" s="121"/>
      <c r="G66" s="121"/>
      <c r="H66" s="121"/>
      <c r="I66" s="121"/>
      <c r="J66" s="121"/>
      <c r="K66" s="121"/>
      <c r="L66" s="121"/>
      <c r="M66" s="121"/>
      <c r="N66" s="121"/>
      <c r="O66" s="121"/>
      <c r="P66" s="121"/>
      <c r="Q66" s="121"/>
      <c r="R66" s="121"/>
      <c r="S66" s="121"/>
      <c r="T66" s="121"/>
      <c r="U66" s="121"/>
      <c r="V66" s="134"/>
      <c r="W66" s="134"/>
      <c r="X66" s="134"/>
      <c r="Y66" s="121"/>
      <c r="Z66" s="121"/>
      <c r="AA66" s="121"/>
      <c r="AB66" s="121"/>
      <c r="AC66" s="121"/>
      <c r="AD66" s="121"/>
      <c r="AE66" s="121"/>
      <c r="AF66" s="121"/>
      <c r="AG66" s="121"/>
      <c r="AH66" s="121"/>
      <c r="AI66" s="121"/>
      <c r="AJ66" s="111"/>
      <c r="AK66" s="110"/>
      <c r="AL66" s="110"/>
    </row>
    <row r="67" spans="1:38" ht="12.95" customHeight="1">
      <c r="A67" s="89"/>
      <c r="B67" s="137"/>
      <c r="C67" s="117"/>
      <c r="D67" s="138"/>
      <c r="E67" s="137"/>
      <c r="F67" s="117"/>
      <c r="G67" s="117"/>
      <c r="H67" s="117"/>
      <c r="I67" s="117"/>
      <c r="J67" s="117"/>
      <c r="K67" s="117"/>
      <c r="L67" s="117"/>
      <c r="M67" s="117"/>
      <c r="N67" s="117"/>
      <c r="O67" s="117"/>
      <c r="P67" s="117"/>
      <c r="Q67" s="117"/>
      <c r="R67" s="117"/>
      <c r="S67" s="117"/>
      <c r="T67" s="117"/>
      <c r="U67" s="117"/>
      <c r="V67" s="139"/>
      <c r="W67" s="140"/>
      <c r="X67" s="141"/>
      <c r="Y67" s="141"/>
      <c r="Z67" s="141"/>
      <c r="AA67" s="141"/>
      <c r="AB67" s="141"/>
      <c r="AC67" s="141"/>
      <c r="AD67" s="141"/>
      <c r="AE67" s="141"/>
      <c r="AF67" s="142"/>
      <c r="AG67" s="135"/>
      <c r="AH67" s="135"/>
      <c r="AI67" s="136"/>
      <c r="AJ67" s="79"/>
      <c r="AK67" s="79"/>
      <c r="AL67" s="79"/>
    </row>
    <row r="68" spans="1:38" ht="12.95" customHeight="1">
      <c r="A68" s="89"/>
      <c r="B68" s="139"/>
      <c r="C68" s="139"/>
      <c r="D68" s="139"/>
      <c r="E68" s="139"/>
      <c r="F68" s="139"/>
      <c r="G68" s="139"/>
      <c r="H68" s="139"/>
      <c r="I68" s="139"/>
      <c r="J68" s="139"/>
      <c r="K68" s="139"/>
      <c r="L68" s="139"/>
      <c r="M68" s="139"/>
      <c r="N68" s="139"/>
      <c r="O68" s="139"/>
      <c r="P68" s="139"/>
      <c r="Q68" s="139"/>
      <c r="R68" s="139"/>
      <c r="S68" s="139"/>
      <c r="T68" s="139"/>
      <c r="U68" s="139"/>
      <c r="V68" s="126"/>
      <c r="W68" s="126"/>
      <c r="X68" s="126"/>
      <c r="Y68" s="126"/>
      <c r="Z68" s="126"/>
      <c r="AA68" s="126"/>
      <c r="AB68" s="126"/>
      <c r="AC68" s="126"/>
      <c r="AD68" s="126"/>
      <c r="AE68" s="126"/>
      <c r="AF68" s="126"/>
      <c r="AG68" s="126"/>
      <c r="AH68" s="126"/>
      <c r="AI68" s="126"/>
      <c r="AJ68" s="79"/>
      <c r="AK68" s="79"/>
      <c r="AL68" s="79"/>
    </row>
    <row r="69" spans="1:38" ht="12.95" customHeight="1">
      <c r="A69" s="89"/>
      <c r="B69" s="139"/>
      <c r="C69" s="139"/>
      <c r="D69" s="139"/>
      <c r="E69" s="139"/>
      <c r="F69" s="139"/>
      <c r="G69" s="139"/>
      <c r="H69" s="139"/>
      <c r="I69" s="139"/>
      <c r="J69" s="139"/>
      <c r="K69" s="139"/>
      <c r="L69" s="139"/>
      <c r="M69" s="139"/>
      <c r="N69" s="139"/>
      <c r="O69" s="139"/>
      <c r="P69" s="139"/>
      <c r="Q69" s="139"/>
      <c r="R69" s="139"/>
      <c r="S69" s="139"/>
      <c r="T69" s="139"/>
      <c r="U69" s="139"/>
      <c r="V69" s="126"/>
      <c r="W69" s="126"/>
      <c r="X69" s="126"/>
      <c r="Y69" s="126"/>
      <c r="Z69" s="126"/>
      <c r="AA69" s="126"/>
      <c r="AB69" s="126"/>
      <c r="AC69" s="126"/>
      <c r="AD69" s="126"/>
      <c r="AE69" s="126"/>
      <c r="AF69" s="126"/>
      <c r="AG69" s="126"/>
      <c r="AH69" s="126"/>
      <c r="AI69" s="126"/>
      <c r="AJ69" s="79"/>
      <c r="AK69" s="79"/>
      <c r="AL69" s="79"/>
    </row>
    <row r="70" spans="1:38" ht="12.95" customHeight="1">
      <c r="A70" s="89"/>
      <c r="B70" s="117"/>
      <c r="C70" s="117"/>
      <c r="D70" s="117"/>
      <c r="E70" s="117"/>
      <c r="F70" s="117"/>
      <c r="G70" s="117"/>
      <c r="H70" s="117"/>
      <c r="I70" s="117"/>
      <c r="J70" s="117"/>
      <c r="K70" s="117"/>
      <c r="L70" s="117"/>
      <c r="M70" s="117"/>
      <c r="N70" s="117"/>
      <c r="O70" s="117"/>
      <c r="P70" s="117"/>
      <c r="Q70" s="117"/>
      <c r="R70" s="117"/>
      <c r="S70" s="117"/>
      <c r="T70" s="117"/>
      <c r="U70" s="117"/>
      <c r="V70" s="127"/>
      <c r="W70" s="127"/>
      <c r="X70" s="127"/>
      <c r="Y70" s="127"/>
      <c r="Z70" s="126"/>
      <c r="AA70" s="126"/>
      <c r="AB70" s="126"/>
      <c r="AC70" s="126"/>
      <c r="AD70" s="126"/>
      <c r="AE70" s="126"/>
      <c r="AF70" s="126"/>
      <c r="AG70" s="126"/>
      <c r="AH70" s="126"/>
      <c r="AI70" s="126"/>
      <c r="AJ70" s="79"/>
      <c r="AK70" s="79"/>
      <c r="AL70" s="79"/>
    </row>
    <row r="71" spans="1:38" ht="12.95" customHeight="1">
      <c r="A71" s="89"/>
      <c r="B71" s="143"/>
      <c r="C71" s="143"/>
      <c r="D71" s="143"/>
      <c r="E71" s="143"/>
      <c r="F71" s="143"/>
      <c r="G71" s="144"/>
      <c r="H71" s="144"/>
      <c r="I71" s="144"/>
      <c r="J71" s="144"/>
      <c r="K71" s="144"/>
      <c r="L71" s="144"/>
      <c r="M71" s="144"/>
      <c r="N71" s="144"/>
      <c r="O71" s="145"/>
      <c r="P71" s="146"/>
      <c r="Q71" s="145"/>
      <c r="R71" s="146"/>
      <c r="S71" s="145"/>
      <c r="T71" s="147"/>
      <c r="U71" s="117"/>
      <c r="V71" s="127"/>
      <c r="W71" s="127"/>
      <c r="X71" s="127"/>
      <c r="Y71" s="127"/>
      <c r="Z71" s="126"/>
      <c r="AA71" s="126"/>
      <c r="AB71" s="126"/>
      <c r="AC71" s="126"/>
      <c r="AD71" s="126"/>
      <c r="AE71" s="126"/>
      <c r="AF71" s="126"/>
      <c r="AG71" s="126"/>
      <c r="AH71" s="126"/>
      <c r="AI71" s="126"/>
      <c r="AJ71" s="79"/>
      <c r="AK71" s="79"/>
      <c r="AL71" s="79"/>
    </row>
    <row r="72" spans="1:38" ht="12.95" customHeight="1">
      <c r="A72" s="89"/>
      <c r="B72" s="143"/>
      <c r="C72" s="143"/>
      <c r="D72" s="143"/>
      <c r="E72" s="143"/>
      <c r="F72" s="143"/>
      <c r="G72" s="144"/>
      <c r="H72" s="144"/>
      <c r="I72" s="144"/>
      <c r="J72" s="144"/>
      <c r="K72" s="144"/>
      <c r="L72" s="144"/>
      <c r="M72" s="144"/>
      <c r="N72" s="144"/>
      <c r="O72" s="145"/>
      <c r="P72" s="146"/>
      <c r="Q72" s="145"/>
      <c r="R72" s="146"/>
      <c r="S72" s="145"/>
      <c r="T72" s="147"/>
      <c r="U72" s="117"/>
      <c r="V72" s="117"/>
      <c r="W72" s="117"/>
      <c r="X72" s="117"/>
      <c r="Y72" s="117"/>
      <c r="Z72" s="117"/>
      <c r="AA72" s="117"/>
      <c r="AB72" s="117"/>
      <c r="AC72" s="117"/>
      <c r="AD72" s="117"/>
      <c r="AE72" s="117"/>
      <c r="AF72" s="117"/>
      <c r="AG72" s="117"/>
      <c r="AH72" s="117"/>
      <c r="AI72" s="117"/>
      <c r="AJ72" s="79"/>
      <c r="AK72" s="79"/>
      <c r="AL72" s="79"/>
    </row>
    <row r="73" spans="1:38" ht="14.25" customHeight="1">
      <c r="A73" s="89"/>
      <c r="B73" s="121"/>
      <c r="C73" s="121"/>
      <c r="D73" s="121"/>
      <c r="E73" s="121"/>
      <c r="F73" s="121"/>
      <c r="G73" s="121"/>
      <c r="H73" s="121"/>
      <c r="I73" s="121"/>
      <c r="J73" s="121"/>
      <c r="K73" s="121"/>
      <c r="L73" s="121"/>
      <c r="M73" s="121"/>
      <c r="N73" s="121"/>
      <c r="O73" s="121"/>
      <c r="P73" s="121"/>
      <c r="Q73" s="121"/>
      <c r="R73" s="121"/>
      <c r="S73" s="121"/>
      <c r="T73" s="121"/>
      <c r="U73" s="141"/>
      <c r="V73" s="122"/>
      <c r="W73" s="122"/>
      <c r="X73" s="122"/>
      <c r="Y73" s="122"/>
      <c r="Z73" s="122"/>
      <c r="AA73" s="122"/>
      <c r="AB73" s="122"/>
      <c r="AC73" s="122"/>
      <c r="AD73" s="122"/>
      <c r="AE73" s="122"/>
      <c r="AF73" s="122"/>
      <c r="AG73" s="122"/>
      <c r="AH73" s="122"/>
      <c r="AI73" s="122"/>
      <c r="AJ73" s="79"/>
      <c r="AK73" s="79"/>
      <c r="AL73" s="79"/>
    </row>
    <row r="74" spans="1:38" ht="14.25" customHeight="1">
      <c r="A74" s="89"/>
      <c r="B74" s="121"/>
      <c r="C74" s="121"/>
      <c r="D74" s="121"/>
      <c r="E74" s="121"/>
      <c r="F74" s="121"/>
      <c r="G74" s="121"/>
      <c r="H74" s="121"/>
      <c r="I74" s="121"/>
      <c r="J74" s="121"/>
      <c r="K74" s="121"/>
      <c r="L74" s="121"/>
      <c r="M74" s="121"/>
      <c r="N74" s="121"/>
      <c r="O74" s="121"/>
      <c r="P74" s="121"/>
      <c r="Q74" s="121"/>
      <c r="R74" s="121"/>
      <c r="S74" s="121"/>
      <c r="T74" s="121"/>
      <c r="U74" s="141"/>
      <c r="V74" s="122"/>
      <c r="W74" s="122"/>
      <c r="X74" s="122"/>
      <c r="Y74" s="122"/>
      <c r="Z74" s="122"/>
      <c r="AA74" s="122"/>
      <c r="AB74" s="122"/>
      <c r="AC74" s="122"/>
      <c r="AD74" s="122"/>
      <c r="AE74" s="122"/>
      <c r="AF74" s="122"/>
      <c r="AG74" s="122"/>
      <c r="AH74" s="122"/>
      <c r="AI74" s="122"/>
      <c r="AJ74" s="79"/>
      <c r="AK74" s="79"/>
      <c r="AL74" s="79"/>
    </row>
    <row r="75" spans="1:38" ht="14.25" customHeight="1">
      <c r="A75" s="84"/>
      <c r="B75" s="121"/>
      <c r="C75" s="121"/>
      <c r="D75" s="121"/>
      <c r="E75" s="121"/>
      <c r="F75" s="121"/>
      <c r="G75" s="121"/>
      <c r="H75" s="121"/>
      <c r="I75" s="121"/>
      <c r="J75" s="121"/>
      <c r="K75" s="121"/>
      <c r="L75" s="121"/>
      <c r="M75" s="121"/>
      <c r="N75" s="121"/>
      <c r="O75" s="121"/>
      <c r="P75" s="121"/>
      <c r="Q75" s="121"/>
      <c r="R75" s="121"/>
      <c r="S75" s="121"/>
      <c r="T75" s="121"/>
      <c r="U75" s="141"/>
      <c r="V75" s="122"/>
      <c r="W75" s="122"/>
      <c r="X75" s="122"/>
      <c r="Y75" s="122"/>
      <c r="Z75" s="122"/>
      <c r="AA75" s="122"/>
      <c r="AB75" s="122"/>
      <c r="AC75" s="122"/>
      <c r="AD75" s="122"/>
      <c r="AE75" s="122"/>
      <c r="AF75" s="122"/>
      <c r="AG75" s="122"/>
      <c r="AH75" s="122"/>
      <c r="AI75" s="122"/>
      <c r="AJ75" s="79"/>
      <c r="AK75" s="79"/>
      <c r="AL75" s="79"/>
    </row>
    <row r="76" spans="1:38" ht="14.25" customHeight="1">
      <c r="A76" s="84"/>
      <c r="B76" s="121"/>
      <c r="C76" s="121"/>
      <c r="D76" s="121"/>
      <c r="E76" s="121"/>
      <c r="F76" s="121"/>
      <c r="G76" s="121"/>
      <c r="H76" s="121"/>
      <c r="I76" s="121"/>
      <c r="J76" s="121"/>
      <c r="K76" s="121"/>
      <c r="L76" s="121"/>
      <c r="M76" s="121"/>
      <c r="N76" s="121"/>
      <c r="O76" s="121"/>
      <c r="P76" s="121"/>
      <c r="Q76" s="121"/>
      <c r="R76" s="121"/>
      <c r="S76" s="121"/>
      <c r="T76" s="121"/>
      <c r="U76" s="141"/>
      <c r="V76" s="122"/>
      <c r="W76" s="122"/>
      <c r="X76" s="122"/>
      <c r="Y76" s="122"/>
      <c r="Z76" s="122"/>
      <c r="AA76" s="122"/>
      <c r="AB76" s="122"/>
      <c r="AC76" s="122"/>
      <c r="AD76" s="122"/>
      <c r="AE76" s="122"/>
      <c r="AF76" s="122"/>
      <c r="AG76" s="122"/>
      <c r="AH76" s="122"/>
      <c r="AI76" s="122"/>
      <c r="AJ76" s="79"/>
      <c r="AK76" s="79"/>
      <c r="AL76" s="79"/>
    </row>
    <row r="77" spans="1:38" ht="14.25" customHeight="1">
      <c r="A77" s="84"/>
      <c r="B77" s="121"/>
      <c r="C77" s="121"/>
      <c r="D77" s="121"/>
      <c r="E77" s="121"/>
      <c r="F77" s="121"/>
      <c r="G77" s="121"/>
      <c r="H77" s="121"/>
      <c r="I77" s="121"/>
      <c r="J77" s="121"/>
      <c r="K77" s="121"/>
      <c r="L77" s="121"/>
      <c r="M77" s="121"/>
      <c r="N77" s="121"/>
      <c r="O77" s="121"/>
      <c r="P77" s="121"/>
      <c r="Q77" s="121"/>
      <c r="R77" s="121"/>
      <c r="S77" s="121"/>
      <c r="T77" s="121"/>
      <c r="U77" s="141"/>
      <c r="V77" s="122"/>
      <c r="W77" s="122"/>
      <c r="X77" s="122"/>
      <c r="Y77" s="122"/>
      <c r="Z77" s="122"/>
      <c r="AA77" s="122"/>
      <c r="AB77" s="122"/>
      <c r="AC77" s="122"/>
      <c r="AD77" s="122"/>
      <c r="AE77" s="122"/>
      <c r="AF77" s="122"/>
      <c r="AG77" s="122"/>
      <c r="AH77" s="122"/>
      <c r="AI77" s="122"/>
      <c r="AJ77" s="79"/>
      <c r="AK77" s="79"/>
      <c r="AL77" s="79"/>
    </row>
    <row r="78" spans="1:38" ht="14.25" customHeight="1">
      <c r="A78" s="84"/>
      <c r="B78" s="121"/>
      <c r="C78" s="121"/>
      <c r="D78" s="121"/>
      <c r="E78" s="121"/>
      <c r="F78" s="121"/>
      <c r="G78" s="121"/>
      <c r="H78" s="121"/>
      <c r="I78" s="121"/>
      <c r="J78" s="121"/>
      <c r="K78" s="121"/>
      <c r="L78" s="121"/>
      <c r="M78" s="121"/>
      <c r="N78" s="121"/>
      <c r="O78" s="121"/>
      <c r="P78" s="121"/>
      <c r="Q78" s="121"/>
      <c r="R78" s="121"/>
      <c r="S78" s="121"/>
      <c r="T78" s="121"/>
      <c r="U78" s="141"/>
      <c r="V78" s="122"/>
      <c r="W78" s="122"/>
      <c r="X78" s="122"/>
      <c r="Y78" s="122"/>
      <c r="Z78" s="122"/>
      <c r="AA78" s="122"/>
      <c r="AB78" s="122"/>
      <c r="AC78" s="122"/>
      <c r="AD78" s="122"/>
      <c r="AE78" s="122"/>
      <c r="AF78" s="122"/>
      <c r="AG78" s="122"/>
      <c r="AH78" s="122"/>
      <c r="AI78" s="122"/>
      <c r="AJ78" s="79"/>
      <c r="AK78" s="79"/>
      <c r="AL78" s="79"/>
    </row>
    <row r="79" spans="1:38" ht="14.25" customHeight="1">
      <c r="A79" s="84"/>
      <c r="B79" s="121"/>
      <c r="C79" s="121"/>
      <c r="D79" s="121"/>
      <c r="E79" s="121"/>
      <c r="F79" s="121"/>
      <c r="G79" s="121"/>
      <c r="H79" s="121"/>
      <c r="I79" s="121"/>
      <c r="J79" s="121"/>
      <c r="K79" s="121"/>
      <c r="L79" s="121"/>
      <c r="M79" s="121"/>
      <c r="N79" s="121"/>
      <c r="O79" s="121"/>
      <c r="P79" s="121"/>
      <c r="Q79" s="121"/>
      <c r="R79" s="121"/>
      <c r="S79" s="121"/>
      <c r="T79" s="121"/>
      <c r="U79" s="141"/>
      <c r="V79" s="122"/>
      <c r="W79" s="122"/>
      <c r="X79" s="122"/>
      <c r="Y79" s="122"/>
      <c r="Z79" s="122"/>
      <c r="AA79" s="122"/>
      <c r="AB79" s="122"/>
      <c r="AC79" s="122"/>
      <c r="AD79" s="122"/>
      <c r="AE79" s="122"/>
      <c r="AF79" s="122"/>
      <c r="AG79" s="122"/>
      <c r="AH79" s="122"/>
      <c r="AI79" s="122"/>
      <c r="AJ79" s="79"/>
      <c r="AK79" s="79"/>
      <c r="AL79" s="79"/>
    </row>
    <row r="80" spans="1:38" ht="14.25" customHeight="1">
      <c r="A80" s="84"/>
      <c r="B80" s="121"/>
      <c r="C80" s="121"/>
      <c r="D80" s="121"/>
      <c r="E80" s="121"/>
      <c r="F80" s="121"/>
      <c r="G80" s="121"/>
      <c r="H80" s="121"/>
      <c r="I80" s="121"/>
      <c r="J80" s="121"/>
      <c r="K80" s="121"/>
      <c r="L80" s="121"/>
      <c r="M80" s="121"/>
      <c r="N80" s="121"/>
      <c r="O80" s="121"/>
      <c r="P80" s="121"/>
      <c r="Q80" s="121"/>
      <c r="R80" s="121"/>
      <c r="S80" s="121"/>
      <c r="T80" s="121"/>
      <c r="U80" s="141"/>
      <c r="V80" s="117"/>
      <c r="W80" s="117"/>
      <c r="X80" s="117"/>
      <c r="Y80" s="117"/>
      <c r="Z80" s="117"/>
      <c r="AA80" s="117"/>
      <c r="AB80" s="117"/>
      <c r="AC80" s="148"/>
      <c r="AD80" s="148"/>
      <c r="AE80" s="148"/>
      <c r="AF80" s="148"/>
      <c r="AG80" s="148"/>
      <c r="AH80" s="148"/>
      <c r="AI80" s="148"/>
      <c r="AJ80" s="79"/>
      <c r="AK80" s="79"/>
      <c r="AL80" s="79"/>
    </row>
    <row r="81" spans="1:38" ht="14.25" customHeight="1">
      <c r="A81" s="84"/>
      <c r="B81" s="121"/>
      <c r="C81" s="121"/>
      <c r="D81" s="121"/>
      <c r="E81" s="121"/>
      <c r="F81" s="121"/>
      <c r="G81" s="121"/>
      <c r="H81" s="121"/>
      <c r="I81" s="121"/>
      <c r="J81" s="121"/>
      <c r="K81" s="121"/>
      <c r="L81" s="121"/>
      <c r="M81" s="121"/>
      <c r="N81" s="121"/>
      <c r="O81" s="121"/>
      <c r="P81" s="121"/>
      <c r="Q81" s="121"/>
      <c r="R81" s="121"/>
      <c r="S81" s="121"/>
      <c r="T81" s="121"/>
      <c r="U81" s="141"/>
      <c r="V81" s="117"/>
      <c r="W81" s="117"/>
      <c r="X81" s="117"/>
      <c r="Y81" s="117"/>
      <c r="Z81" s="117"/>
      <c r="AA81" s="117"/>
      <c r="AB81" s="117"/>
      <c r="AC81" s="148"/>
      <c r="AD81" s="148"/>
      <c r="AE81" s="148"/>
      <c r="AF81" s="148"/>
      <c r="AG81" s="148"/>
      <c r="AH81" s="148"/>
      <c r="AI81" s="148"/>
      <c r="AJ81" s="79"/>
      <c r="AK81" s="79"/>
      <c r="AL81" s="79"/>
    </row>
    <row r="82" spans="1:38" ht="14.25" customHeight="1">
      <c r="A82" s="84"/>
      <c r="B82" s="121"/>
      <c r="C82" s="121"/>
      <c r="D82" s="121"/>
      <c r="E82" s="121"/>
      <c r="F82" s="121"/>
      <c r="G82" s="121"/>
      <c r="H82" s="121"/>
      <c r="I82" s="121"/>
      <c r="J82" s="121"/>
      <c r="K82" s="121"/>
      <c r="L82" s="121"/>
      <c r="M82" s="121"/>
      <c r="N82" s="121"/>
      <c r="O82" s="121"/>
      <c r="P82" s="121"/>
      <c r="Q82" s="121"/>
      <c r="R82" s="121"/>
      <c r="S82" s="121"/>
      <c r="T82" s="121"/>
      <c r="U82" s="141"/>
      <c r="V82" s="117"/>
      <c r="W82" s="117"/>
      <c r="X82" s="117"/>
      <c r="Y82" s="149"/>
      <c r="Z82" s="149"/>
      <c r="AA82" s="117"/>
      <c r="AB82" s="117"/>
      <c r="AC82" s="117"/>
      <c r="AD82" s="117"/>
      <c r="AE82" s="148"/>
      <c r="AF82" s="148"/>
      <c r="AG82" s="148"/>
      <c r="AH82" s="148"/>
      <c r="AI82" s="148"/>
      <c r="AJ82" s="79"/>
      <c r="AK82" s="79"/>
      <c r="AL82" s="79"/>
    </row>
    <row r="83" spans="1:38" ht="14.25" customHeight="1">
      <c r="A83" s="84"/>
      <c r="B83" s="121"/>
      <c r="C83" s="121"/>
      <c r="D83" s="121"/>
      <c r="E83" s="121"/>
      <c r="F83" s="121"/>
      <c r="G83" s="121"/>
      <c r="H83" s="121"/>
      <c r="I83" s="121"/>
      <c r="J83" s="121"/>
      <c r="K83" s="121"/>
      <c r="L83" s="121"/>
      <c r="M83" s="121"/>
      <c r="N83" s="121"/>
      <c r="O83" s="121"/>
      <c r="P83" s="121"/>
      <c r="Q83" s="121"/>
      <c r="R83" s="121"/>
      <c r="S83" s="121"/>
      <c r="T83" s="121"/>
      <c r="U83" s="141"/>
      <c r="V83" s="117"/>
      <c r="W83" s="117"/>
      <c r="X83" s="117"/>
      <c r="Y83" s="149"/>
      <c r="Z83" s="149"/>
      <c r="AA83" s="117"/>
      <c r="AB83" s="117"/>
      <c r="AC83" s="117"/>
      <c r="AD83" s="117"/>
      <c r="AE83" s="148"/>
      <c r="AF83" s="148"/>
      <c r="AG83" s="148"/>
      <c r="AH83" s="148"/>
      <c r="AI83" s="148"/>
      <c r="AJ83" s="79"/>
      <c r="AK83" s="79"/>
      <c r="AL83" s="79"/>
    </row>
    <row r="84" spans="1:38" ht="14.25" customHeight="1">
      <c r="A84" s="84"/>
      <c r="B84" s="121"/>
      <c r="C84" s="121"/>
      <c r="D84" s="121"/>
      <c r="E84" s="121"/>
      <c r="F84" s="121"/>
      <c r="G84" s="121"/>
      <c r="H84" s="121"/>
      <c r="I84" s="121"/>
      <c r="J84" s="121"/>
      <c r="K84" s="121"/>
      <c r="L84" s="121"/>
      <c r="M84" s="121"/>
      <c r="N84" s="121"/>
      <c r="O84" s="121"/>
      <c r="P84" s="121"/>
      <c r="Q84" s="121"/>
      <c r="R84" s="121"/>
      <c r="S84" s="121"/>
      <c r="T84" s="121"/>
      <c r="U84" s="141"/>
      <c r="V84" s="117"/>
      <c r="W84" s="117"/>
      <c r="X84" s="117"/>
      <c r="Y84" s="149"/>
      <c r="Z84" s="149"/>
      <c r="AA84" s="117"/>
      <c r="AB84" s="117"/>
      <c r="AC84" s="117"/>
      <c r="AD84" s="117"/>
      <c r="AE84" s="147"/>
      <c r="AF84" s="147"/>
      <c r="AG84" s="147"/>
      <c r="AH84" s="117"/>
      <c r="AI84" s="117"/>
      <c r="AJ84" s="79"/>
      <c r="AK84" s="79"/>
      <c r="AL84" s="79"/>
    </row>
    <row r="85" spans="1:38" ht="14.25" customHeight="1">
      <c r="A85" s="84"/>
      <c r="B85" s="121"/>
      <c r="C85" s="121"/>
      <c r="D85" s="121"/>
      <c r="E85" s="121"/>
      <c r="F85" s="121"/>
      <c r="G85" s="121"/>
      <c r="H85" s="121"/>
      <c r="I85" s="121"/>
      <c r="J85" s="121"/>
      <c r="K85" s="121"/>
      <c r="L85" s="121"/>
      <c r="M85" s="121"/>
      <c r="N85" s="121"/>
      <c r="O85" s="121"/>
      <c r="P85" s="121"/>
      <c r="Q85" s="121"/>
      <c r="R85" s="121"/>
      <c r="S85" s="121"/>
      <c r="T85" s="121"/>
      <c r="U85" s="141"/>
      <c r="V85" s="130"/>
      <c r="W85" s="130"/>
      <c r="X85" s="130"/>
      <c r="Y85" s="130"/>
      <c r="Z85" s="130"/>
      <c r="AA85" s="130"/>
      <c r="AB85" s="130"/>
      <c r="AC85" s="130"/>
      <c r="AD85" s="130"/>
      <c r="AE85" s="130"/>
      <c r="AF85" s="130"/>
      <c r="AG85" s="130"/>
      <c r="AH85" s="130"/>
      <c r="AI85" s="130"/>
      <c r="AJ85" s="79"/>
      <c r="AK85" s="79"/>
      <c r="AL85" s="79"/>
    </row>
    <row r="86" spans="1:38" ht="14.25" customHeight="1">
      <c r="A86" s="84"/>
      <c r="B86" s="121"/>
      <c r="C86" s="121"/>
      <c r="D86" s="121"/>
      <c r="E86" s="121"/>
      <c r="F86" s="121"/>
      <c r="G86" s="121"/>
      <c r="H86" s="121"/>
      <c r="I86" s="121"/>
      <c r="J86" s="121"/>
      <c r="K86" s="121"/>
      <c r="L86" s="121"/>
      <c r="M86" s="121"/>
      <c r="N86" s="121"/>
      <c r="O86" s="121"/>
      <c r="P86" s="121"/>
      <c r="Q86" s="121"/>
      <c r="R86" s="121"/>
      <c r="S86" s="121"/>
      <c r="T86" s="121"/>
      <c r="U86" s="141"/>
      <c r="V86" s="130"/>
      <c r="W86" s="130"/>
      <c r="X86" s="130"/>
      <c r="Y86" s="130"/>
      <c r="Z86" s="130"/>
      <c r="AA86" s="130"/>
      <c r="AB86" s="130"/>
      <c r="AC86" s="130"/>
      <c r="AD86" s="130"/>
      <c r="AE86" s="130"/>
      <c r="AF86" s="130"/>
      <c r="AG86" s="130"/>
      <c r="AH86" s="130"/>
      <c r="AI86" s="130"/>
      <c r="AJ86" s="79"/>
      <c r="AK86" s="79"/>
      <c r="AL86" s="79"/>
    </row>
    <row r="87" spans="1:38" ht="14.25" customHeight="1">
      <c r="A87" s="84"/>
      <c r="B87" s="121"/>
      <c r="C87" s="121"/>
      <c r="D87" s="121"/>
      <c r="E87" s="121"/>
      <c r="F87" s="121"/>
      <c r="G87" s="121"/>
      <c r="H87" s="121"/>
      <c r="I87" s="121"/>
      <c r="J87" s="121"/>
      <c r="K87" s="121"/>
      <c r="L87" s="121"/>
      <c r="M87" s="121"/>
      <c r="N87" s="121"/>
      <c r="O87" s="121"/>
      <c r="P87" s="121"/>
      <c r="Q87" s="121"/>
      <c r="R87" s="121"/>
      <c r="S87" s="121"/>
      <c r="T87" s="121"/>
      <c r="U87" s="141"/>
      <c r="V87" s="130"/>
      <c r="W87" s="130"/>
      <c r="X87" s="130"/>
      <c r="Y87" s="130"/>
      <c r="Z87" s="130"/>
      <c r="AA87" s="130"/>
      <c r="AB87" s="130"/>
      <c r="AC87" s="130"/>
      <c r="AD87" s="130"/>
      <c r="AE87" s="130"/>
      <c r="AF87" s="130"/>
      <c r="AG87" s="130"/>
      <c r="AH87" s="130"/>
      <c r="AI87" s="130"/>
      <c r="AJ87" s="79"/>
      <c r="AK87" s="79"/>
      <c r="AL87" s="79"/>
    </row>
    <row r="88" spans="1:38" ht="14.25" customHeight="1">
      <c r="A88" s="84"/>
      <c r="B88" s="121"/>
      <c r="C88" s="121"/>
      <c r="D88" s="121"/>
      <c r="E88" s="121"/>
      <c r="F88" s="121"/>
      <c r="G88" s="121"/>
      <c r="H88" s="121"/>
      <c r="I88" s="121"/>
      <c r="J88" s="121"/>
      <c r="K88" s="121"/>
      <c r="L88" s="121"/>
      <c r="M88" s="121"/>
      <c r="N88" s="121"/>
      <c r="O88" s="121"/>
      <c r="P88" s="121"/>
      <c r="Q88" s="121"/>
      <c r="R88" s="121"/>
      <c r="S88" s="121"/>
      <c r="T88" s="121"/>
      <c r="U88" s="141"/>
      <c r="V88" s="130"/>
      <c r="W88" s="130"/>
      <c r="X88" s="130"/>
      <c r="Y88" s="130"/>
      <c r="Z88" s="130"/>
      <c r="AA88" s="130"/>
      <c r="AB88" s="130"/>
      <c r="AC88" s="130"/>
      <c r="AD88" s="130"/>
      <c r="AE88" s="130"/>
      <c r="AF88" s="130"/>
      <c r="AG88" s="130"/>
      <c r="AH88" s="130"/>
      <c r="AI88" s="130"/>
      <c r="AJ88" s="79"/>
      <c r="AK88" s="79"/>
      <c r="AL88" s="79"/>
    </row>
    <row r="89" spans="1:38" ht="14.25" customHeight="1">
      <c r="A89" s="84"/>
      <c r="B89" s="121"/>
      <c r="C89" s="121"/>
      <c r="D89" s="121"/>
      <c r="E89" s="121"/>
      <c r="F89" s="121"/>
      <c r="G89" s="121"/>
      <c r="H89" s="121"/>
      <c r="I89" s="121"/>
      <c r="J89" s="121"/>
      <c r="K89" s="121"/>
      <c r="L89" s="121"/>
      <c r="M89" s="121"/>
      <c r="N89" s="121"/>
      <c r="O89" s="121"/>
      <c r="P89" s="121"/>
      <c r="Q89" s="121"/>
      <c r="R89" s="121"/>
      <c r="S89" s="121"/>
      <c r="T89" s="121"/>
      <c r="U89" s="141"/>
      <c r="V89" s="130"/>
      <c r="W89" s="130"/>
      <c r="X89" s="130"/>
      <c r="Y89" s="130"/>
      <c r="Z89" s="130"/>
      <c r="AA89" s="130"/>
      <c r="AB89" s="130"/>
      <c r="AC89" s="130"/>
      <c r="AD89" s="130"/>
      <c r="AE89" s="130"/>
      <c r="AF89" s="130"/>
      <c r="AG89" s="130"/>
      <c r="AH89" s="130"/>
      <c r="AI89" s="130"/>
      <c r="AJ89" s="79"/>
      <c r="AK89" s="79"/>
      <c r="AL89" s="79"/>
    </row>
    <row r="90" spans="1:38" ht="14.25" customHeight="1">
      <c r="A90" s="84"/>
      <c r="B90" s="150"/>
      <c r="C90" s="140"/>
      <c r="D90" s="140"/>
      <c r="E90" s="140"/>
      <c r="F90" s="140"/>
      <c r="G90" s="140"/>
      <c r="H90" s="140"/>
      <c r="I90" s="140"/>
      <c r="J90" s="140"/>
      <c r="K90" s="140"/>
      <c r="L90" s="140"/>
      <c r="M90" s="140"/>
      <c r="N90" s="140"/>
      <c r="O90" s="140"/>
      <c r="P90" s="140"/>
      <c r="Q90" s="140"/>
      <c r="R90" s="140"/>
      <c r="S90" s="140"/>
      <c r="T90" s="140"/>
      <c r="U90" s="141"/>
      <c r="V90" s="130"/>
      <c r="W90" s="130"/>
      <c r="X90" s="130"/>
      <c r="Y90" s="130"/>
      <c r="Z90" s="130"/>
      <c r="AA90" s="130"/>
      <c r="AB90" s="130"/>
      <c r="AC90" s="130"/>
      <c r="AD90" s="130"/>
      <c r="AE90" s="130"/>
      <c r="AF90" s="130"/>
      <c r="AG90" s="130"/>
      <c r="AH90" s="130"/>
      <c r="AI90" s="130"/>
      <c r="AJ90" s="79"/>
      <c r="AK90" s="79"/>
      <c r="AL90" s="79"/>
    </row>
    <row r="91" spans="1:38" ht="14.25" customHeight="1">
      <c r="A91" s="84"/>
      <c r="B91" s="151"/>
      <c r="C91" s="151"/>
      <c r="D91" s="151"/>
      <c r="E91" s="151"/>
      <c r="F91" s="151"/>
      <c r="G91" s="144"/>
      <c r="H91" s="144"/>
      <c r="I91" s="144"/>
      <c r="J91" s="144"/>
      <c r="K91" s="144"/>
      <c r="L91" s="144"/>
      <c r="M91" s="144"/>
      <c r="N91" s="144"/>
      <c r="O91" s="145"/>
      <c r="P91" s="146"/>
      <c r="Q91" s="145"/>
      <c r="R91" s="146"/>
      <c r="S91" s="145"/>
      <c r="T91" s="147"/>
      <c r="U91" s="117"/>
      <c r="V91" s="130"/>
      <c r="W91" s="130"/>
      <c r="X91" s="130"/>
      <c r="Y91" s="130"/>
      <c r="Z91" s="130"/>
      <c r="AA91" s="130"/>
      <c r="AB91" s="130"/>
      <c r="AC91" s="130"/>
      <c r="AD91" s="130"/>
      <c r="AE91" s="130"/>
      <c r="AF91" s="130"/>
      <c r="AG91" s="130"/>
      <c r="AH91" s="130"/>
      <c r="AI91" s="130"/>
      <c r="AJ91" s="79"/>
      <c r="AK91" s="79"/>
      <c r="AL91" s="79"/>
    </row>
    <row r="92" spans="1:38" ht="14.25" customHeight="1">
      <c r="A92" s="84"/>
      <c r="B92" s="151"/>
      <c r="C92" s="151"/>
      <c r="D92" s="151"/>
      <c r="E92" s="151"/>
      <c r="F92" s="151"/>
      <c r="G92" s="144"/>
      <c r="H92" s="144"/>
      <c r="I92" s="144"/>
      <c r="J92" s="144"/>
      <c r="K92" s="144"/>
      <c r="L92" s="144"/>
      <c r="M92" s="144"/>
      <c r="N92" s="144"/>
      <c r="O92" s="145"/>
      <c r="P92" s="146"/>
      <c r="Q92" s="145"/>
      <c r="R92" s="146"/>
      <c r="S92" s="145"/>
      <c r="T92" s="147"/>
      <c r="U92" s="117"/>
      <c r="V92" s="130"/>
      <c r="W92" s="130"/>
      <c r="X92" s="130"/>
      <c r="Y92" s="130"/>
      <c r="Z92" s="130"/>
      <c r="AA92" s="130"/>
      <c r="AB92" s="130"/>
      <c r="AC92" s="130"/>
      <c r="AD92" s="130"/>
      <c r="AE92" s="130"/>
      <c r="AF92" s="130"/>
      <c r="AG92" s="130"/>
      <c r="AH92" s="130"/>
      <c r="AI92" s="130"/>
      <c r="AJ92" s="79"/>
      <c r="AK92" s="79"/>
      <c r="AL92" s="79"/>
    </row>
    <row r="93" spans="1:38" ht="14.25" customHeight="1">
      <c r="A93" s="84"/>
      <c r="B93" s="121"/>
      <c r="C93" s="121"/>
      <c r="D93" s="121"/>
      <c r="E93" s="121"/>
      <c r="F93" s="121"/>
      <c r="G93" s="121"/>
      <c r="H93" s="121"/>
      <c r="I93" s="121"/>
      <c r="J93" s="121"/>
      <c r="K93" s="121"/>
      <c r="L93" s="121"/>
      <c r="M93" s="121"/>
      <c r="N93" s="121"/>
      <c r="O93" s="121"/>
      <c r="P93" s="121"/>
      <c r="Q93" s="121"/>
      <c r="R93" s="121"/>
      <c r="S93" s="121"/>
      <c r="T93" s="121"/>
      <c r="U93" s="141"/>
      <c r="V93" s="122"/>
      <c r="W93" s="122"/>
      <c r="X93" s="122"/>
      <c r="Y93" s="122"/>
      <c r="Z93" s="122"/>
      <c r="AA93" s="122"/>
      <c r="AB93" s="122"/>
      <c r="AC93" s="122"/>
      <c r="AD93" s="122"/>
      <c r="AE93" s="122"/>
      <c r="AF93" s="122"/>
      <c r="AG93" s="122"/>
      <c r="AH93" s="122"/>
      <c r="AI93" s="122"/>
      <c r="AJ93" s="79"/>
      <c r="AK93" s="79"/>
      <c r="AL93" s="79"/>
    </row>
    <row r="94" spans="1:38" ht="14.25" customHeight="1">
      <c r="A94" s="84"/>
      <c r="B94" s="121"/>
      <c r="C94" s="121"/>
      <c r="D94" s="121"/>
      <c r="E94" s="121"/>
      <c r="F94" s="121"/>
      <c r="G94" s="121"/>
      <c r="H94" s="121"/>
      <c r="I94" s="121"/>
      <c r="J94" s="121"/>
      <c r="K94" s="121"/>
      <c r="L94" s="121"/>
      <c r="M94" s="121"/>
      <c r="N94" s="121"/>
      <c r="O94" s="121"/>
      <c r="P94" s="121"/>
      <c r="Q94" s="121"/>
      <c r="R94" s="121"/>
      <c r="S94" s="121"/>
      <c r="T94" s="121"/>
      <c r="U94" s="141"/>
      <c r="V94" s="122"/>
      <c r="W94" s="122"/>
      <c r="X94" s="122"/>
      <c r="Y94" s="122"/>
      <c r="Z94" s="122"/>
      <c r="AA94" s="122"/>
      <c r="AB94" s="122"/>
      <c r="AC94" s="122"/>
      <c r="AD94" s="122"/>
      <c r="AE94" s="122"/>
      <c r="AF94" s="122"/>
      <c r="AG94" s="122"/>
      <c r="AH94" s="122"/>
      <c r="AI94" s="122"/>
      <c r="AJ94" s="79"/>
      <c r="AK94" s="79"/>
      <c r="AL94" s="79"/>
    </row>
    <row r="95" spans="1:38" ht="14.25" customHeight="1">
      <c r="A95" s="84"/>
      <c r="B95" s="121"/>
      <c r="C95" s="121"/>
      <c r="D95" s="121"/>
      <c r="E95" s="121"/>
      <c r="F95" s="121"/>
      <c r="G95" s="121"/>
      <c r="H95" s="121"/>
      <c r="I95" s="121"/>
      <c r="J95" s="121"/>
      <c r="K95" s="121"/>
      <c r="L95" s="121"/>
      <c r="M95" s="121"/>
      <c r="N95" s="121"/>
      <c r="O95" s="121"/>
      <c r="P95" s="121"/>
      <c r="Q95" s="121"/>
      <c r="R95" s="121"/>
      <c r="S95" s="121"/>
      <c r="T95" s="121"/>
      <c r="U95" s="141"/>
      <c r="V95" s="122"/>
      <c r="W95" s="122"/>
      <c r="X95" s="122"/>
      <c r="Y95" s="122"/>
      <c r="Z95" s="122"/>
      <c r="AA95" s="122"/>
      <c r="AB95" s="122"/>
      <c r="AC95" s="122"/>
      <c r="AD95" s="122"/>
      <c r="AE95" s="122"/>
      <c r="AF95" s="122"/>
      <c r="AG95" s="122"/>
      <c r="AH95" s="122"/>
      <c r="AI95" s="122"/>
      <c r="AJ95" s="79"/>
      <c r="AK95" s="79"/>
      <c r="AL95" s="79"/>
    </row>
    <row r="96" spans="1:38" ht="14.25" customHeight="1">
      <c r="A96" s="84"/>
      <c r="B96" s="121"/>
      <c r="C96" s="121"/>
      <c r="D96" s="121"/>
      <c r="E96" s="121"/>
      <c r="F96" s="121"/>
      <c r="G96" s="121"/>
      <c r="H96" s="121"/>
      <c r="I96" s="121"/>
      <c r="J96" s="121"/>
      <c r="K96" s="121"/>
      <c r="L96" s="121"/>
      <c r="M96" s="121"/>
      <c r="N96" s="121"/>
      <c r="O96" s="121"/>
      <c r="P96" s="121"/>
      <c r="Q96" s="121"/>
      <c r="R96" s="121"/>
      <c r="S96" s="121"/>
      <c r="T96" s="121"/>
      <c r="U96" s="141"/>
      <c r="V96" s="122"/>
      <c r="W96" s="122"/>
      <c r="X96" s="122"/>
      <c r="Y96" s="122"/>
      <c r="Z96" s="122"/>
      <c r="AA96" s="122"/>
      <c r="AB96" s="122"/>
      <c r="AC96" s="122"/>
      <c r="AD96" s="122"/>
      <c r="AE96" s="122"/>
      <c r="AF96" s="122"/>
      <c r="AG96" s="122"/>
      <c r="AH96" s="122"/>
      <c r="AI96" s="122"/>
      <c r="AJ96" s="79"/>
      <c r="AK96" s="79"/>
      <c r="AL96" s="79"/>
    </row>
    <row r="97" spans="1:38" ht="14.25" customHeight="1">
      <c r="A97" s="84"/>
      <c r="B97" s="121"/>
      <c r="C97" s="121"/>
      <c r="D97" s="121"/>
      <c r="E97" s="121"/>
      <c r="F97" s="121"/>
      <c r="G97" s="121"/>
      <c r="H97" s="121"/>
      <c r="I97" s="121"/>
      <c r="J97" s="121"/>
      <c r="K97" s="121"/>
      <c r="L97" s="121"/>
      <c r="M97" s="121"/>
      <c r="N97" s="121"/>
      <c r="O97" s="121"/>
      <c r="P97" s="121"/>
      <c r="Q97" s="121"/>
      <c r="R97" s="121"/>
      <c r="S97" s="121"/>
      <c r="T97" s="121"/>
      <c r="U97" s="141"/>
      <c r="V97" s="122"/>
      <c r="W97" s="122"/>
      <c r="X97" s="122"/>
      <c r="Y97" s="122"/>
      <c r="Z97" s="122"/>
      <c r="AA97" s="122"/>
      <c r="AB97" s="122"/>
      <c r="AC97" s="122"/>
      <c r="AD97" s="122"/>
      <c r="AE97" s="122"/>
      <c r="AF97" s="122"/>
      <c r="AG97" s="122"/>
      <c r="AH97" s="122"/>
      <c r="AI97" s="122"/>
      <c r="AJ97" s="79"/>
      <c r="AK97" s="79"/>
      <c r="AL97" s="79"/>
    </row>
    <row r="98" spans="1:38" ht="14.25" customHeight="1">
      <c r="A98" s="84"/>
      <c r="B98" s="121"/>
      <c r="C98" s="121"/>
      <c r="D98" s="121"/>
      <c r="E98" s="121"/>
      <c r="F98" s="121"/>
      <c r="G98" s="121"/>
      <c r="H98" s="121"/>
      <c r="I98" s="121"/>
      <c r="J98" s="121"/>
      <c r="K98" s="121"/>
      <c r="L98" s="121"/>
      <c r="M98" s="121"/>
      <c r="N98" s="121"/>
      <c r="O98" s="121"/>
      <c r="P98" s="121"/>
      <c r="Q98" s="121"/>
      <c r="R98" s="121"/>
      <c r="S98" s="121"/>
      <c r="T98" s="121"/>
      <c r="U98" s="141"/>
      <c r="V98" s="117"/>
      <c r="W98" s="117"/>
      <c r="X98" s="117"/>
      <c r="Y98" s="117"/>
      <c r="Z98" s="117"/>
      <c r="AA98" s="117"/>
      <c r="AB98" s="117"/>
      <c r="AC98" s="148"/>
      <c r="AD98" s="148"/>
      <c r="AE98" s="148"/>
      <c r="AF98" s="148"/>
      <c r="AG98" s="148"/>
      <c r="AH98" s="148"/>
      <c r="AI98" s="148"/>
      <c r="AJ98" s="79"/>
      <c r="AK98" s="79"/>
      <c r="AL98" s="79"/>
    </row>
    <row r="99" spans="1:38" ht="14.25" customHeight="1">
      <c r="A99" s="84"/>
      <c r="B99" s="121"/>
      <c r="C99" s="121"/>
      <c r="D99" s="121"/>
      <c r="E99" s="121"/>
      <c r="F99" s="121"/>
      <c r="G99" s="121"/>
      <c r="H99" s="121"/>
      <c r="I99" s="121"/>
      <c r="J99" s="121"/>
      <c r="K99" s="121"/>
      <c r="L99" s="121"/>
      <c r="M99" s="121"/>
      <c r="N99" s="121"/>
      <c r="O99" s="121"/>
      <c r="P99" s="121"/>
      <c r="Q99" s="121"/>
      <c r="R99" s="121"/>
      <c r="S99" s="121"/>
      <c r="T99" s="121"/>
      <c r="U99" s="141"/>
      <c r="V99" s="117"/>
      <c r="W99" s="117"/>
      <c r="X99" s="117"/>
      <c r="Y99" s="117"/>
      <c r="Z99" s="117"/>
      <c r="AA99" s="117"/>
      <c r="AB99" s="117"/>
      <c r="AC99" s="148"/>
      <c r="AD99" s="148"/>
      <c r="AE99" s="148"/>
      <c r="AF99" s="148"/>
      <c r="AG99" s="148"/>
      <c r="AH99" s="148"/>
      <c r="AI99" s="148"/>
      <c r="AJ99" s="79"/>
      <c r="AK99" s="79"/>
      <c r="AL99" s="79"/>
    </row>
    <row r="100" spans="1:38" ht="14.25" customHeight="1">
      <c r="A100" s="84"/>
      <c r="B100" s="121"/>
      <c r="C100" s="121"/>
      <c r="D100" s="121"/>
      <c r="E100" s="121"/>
      <c r="F100" s="121"/>
      <c r="G100" s="121"/>
      <c r="H100" s="121"/>
      <c r="I100" s="121"/>
      <c r="J100" s="121"/>
      <c r="K100" s="121"/>
      <c r="L100" s="121"/>
      <c r="M100" s="121"/>
      <c r="N100" s="121"/>
      <c r="O100" s="121"/>
      <c r="P100" s="121"/>
      <c r="Q100" s="121"/>
      <c r="R100" s="121"/>
      <c r="S100" s="121"/>
      <c r="T100" s="121"/>
      <c r="U100" s="141"/>
      <c r="V100" s="117"/>
      <c r="W100" s="117"/>
      <c r="X100" s="117"/>
      <c r="Y100" s="117"/>
      <c r="Z100" s="117"/>
      <c r="AA100" s="117"/>
      <c r="AB100" s="117"/>
      <c r="AC100" s="148"/>
      <c r="AD100" s="148"/>
      <c r="AE100" s="148"/>
      <c r="AF100" s="148"/>
      <c r="AG100" s="148"/>
      <c r="AH100" s="148"/>
      <c r="AI100" s="148"/>
      <c r="AJ100" s="79"/>
      <c r="AK100" s="79"/>
      <c r="AL100" s="79"/>
    </row>
    <row r="101" spans="1:38" ht="14.25" customHeight="1">
      <c r="A101" s="84"/>
      <c r="B101" s="121"/>
      <c r="C101" s="121"/>
      <c r="D101" s="121"/>
      <c r="E101" s="121"/>
      <c r="F101" s="121"/>
      <c r="G101" s="121"/>
      <c r="H101" s="121"/>
      <c r="I101" s="121"/>
      <c r="J101" s="121"/>
      <c r="K101" s="121"/>
      <c r="L101" s="121"/>
      <c r="M101" s="121"/>
      <c r="N101" s="121"/>
      <c r="O101" s="121"/>
      <c r="P101" s="121"/>
      <c r="Q101" s="121"/>
      <c r="R101" s="121"/>
      <c r="S101" s="121"/>
      <c r="T101" s="121"/>
      <c r="U101" s="141"/>
      <c r="V101" s="117"/>
      <c r="W101" s="117"/>
      <c r="X101" s="117"/>
      <c r="Y101" s="117"/>
      <c r="Z101" s="117"/>
      <c r="AA101" s="117"/>
      <c r="AB101" s="117"/>
      <c r="AC101" s="148"/>
      <c r="AD101" s="148"/>
      <c r="AE101" s="148"/>
      <c r="AF101" s="148"/>
      <c r="AG101" s="148"/>
      <c r="AH101" s="148"/>
      <c r="AI101" s="148"/>
      <c r="AJ101" s="79"/>
      <c r="AK101" s="79"/>
      <c r="AL101" s="79"/>
    </row>
    <row r="102" spans="1:38" ht="14.25" customHeight="1">
      <c r="A102" s="84"/>
      <c r="B102" s="121"/>
      <c r="C102" s="121"/>
      <c r="D102" s="121"/>
      <c r="E102" s="121"/>
      <c r="F102" s="121"/>
      <c r="G102" s="121"/>
      <c r="H102" s="121"/>
      <c r="I102" s="121"/>
      <c r="J102" s="121"/>
      <c r="K102" s="121"/>
      <c r="L102" s="121"/>
      <c r="M102" s="121"/>
      <c r="N102" s="121"/>
      <c r="O102" s="121"/>
      <c r="P102" s="121"/>
      <c r="Q102" s="121"/>
      <c r="R102" s="121"/>
      <c r="S102" s="121"/>
      <c r="T102" s="121"/>
      <c r="U102" s="141"/>
      <c r="V102" s="117"/>
      <c r="W102" s="117"/>
      <c r="X102" s="117"/>
      <c r="Y102" s="117"/>
      <c r="Z102" s="117"/>
      <c r="AA102" s="117"/>
      <c r="AB102" s="117"/>
      <c r="AC102" s="148"/>
      <c r="AD102" s="148"/>
      <c r="AE102" s="148"/>
      <c r="AF102" s="148"/>
      <c r="AG102" s="148"/>
      <c r="AH102" s="148"/>
      <c r="AI102" s="148"/>
      <c r="AJ102" s="79"/>
      <c r="AK102" s="79"/>
      <c r="AL102" s="79"/>
    </row>
    <row r="103" spans="1:38" ht="14.25" customHeight="1">
      <c r="A103" s="84"/>
      <c r="B103" s="121"/>
      <c r="C103" s="121"/>
      <c r="D103" s="121"/>
      <c r="E103" s="121"/>
      <c r="F103" s="121"/>
      <c r="G103" s="121"/>
      <c r="H103" s="121"/>
      <c r="I103" s="121"/>
      <c r="J103" s="121"/>
      <c r="K103" s="121"/>
      <c r="L103" s="121"/>
      <c r="M103" s="121"/>
      <c r="N103" s="121"/>
      <c r="O103" s="121"/>
      <c r="P103" s="121"/>
      <c r="Q103" s="121"/>
      <c r="R103" s="121"/>
      <c r="S103" s="121"/>
      <c r="T103" s="121"/>
      <c r="U103" s="141"/>
      <c r="V103" s="117"/>
      <c r="W103" s="117"/>
      <c r="X103" s="117"/>
      <c r="Y103" s="117"/>
      <c r="Z103" s="117"/>
      <c r="AA103" s="117"/>
      <c r="AB103" s="117"/>
      <c r="AC103" s="148"/>
      <c r="AD103" s="148"/>
      <c r="AE103" s="148"/>
      <c r="AF103" s="148"/>
      <c r="AG103" s="148"/>
      <c r="AH103" s="148"/>
      <c r="AI103" s="148"/>
      <c r="AJ103" s="79"/>
      <c r="AK103" s="79"/>
      <c r="AL103" s="79"/>
    </row>
    <row r="104" spans="1:38" ht="14.25" customHeight="1">
      <c r="A104" s="84"/>
      <c r="B104" s="121"/>
      <c r="C104" s="121"/>
      <c r="D104" s="121"/>
      <c r="E104" s="121"/>
      <c r="F104" s="121"/>
      <c r="G104" s="121"/>
      <c r="H104" s="121"/>
      <c r="I104" s="121"/>
      <c r="J104" s="121"/>
      <c r="K104" s="121"/>
      <c r="L104" s="121"/>
      <c r="M104" s="121"/>
      <c r="N104" s="121"/>
      <c r="O104" s="121"/>
      <c r="P104" s="121"/>
      <c r="Q104" s="121"/>
      <c r="R104" s="121"/>
      <c r="S104" s="121"/>
      <c r="T104" s="121"/>
      <c r="U104" s="141"/>
      <c r="V104" s="117"/>
      <c r="W104" s="117"/>
      <c r="X104" s="117"/>
      <c r="Y104" s="117"/>
      <c r="Z104" s="117"/>
      <c r="AA104" s="117"/>
      <c r="AB104" s="117"/>
      <c r="AC104" s="147"/>
      <c r="AD104" s="147"/>
      <c r="AE104" s="147"/>
      <c r="AF104" s="147"/>
      <c r="AG104" s="147"/>
      <c r="AH104" s="117"/>
      <c r="AI104" s="117"/>
      <c r="AJ104" s="79"/>
      <c r="AK104" s="79"/>
      <c r="AL104" s="79"/>
    </row>
    <row r="105" spans="1:38" ht="14.25" customHeight="1">
      <c r="A105" s="84"/>
      <c r="B105" s="121"/>
      <c r="C105" s="121"/>
      <c r="D105" s="121"/>
      <c r="E105" s="121"/>
      <c r="F105" s="121"/>
      <c r="G105" s="121"/>
      <c r="H105" s="121"/>
      <c r="I105" s="121"/>
      <c r="J105" s="121"/>
      <c r="K105" s="121"/>
      <c r="L105" s="121"/>
      <c r="M105" s="121"/>
      <c r="N105" s="121"/>
      <c r="O105" s="121"/>
      <c r="P105" s="121"/>
      <c r="Q105" s="121"/>
      <c r="R105" s="121"/>
      <c r="S105" s="121"/>
      <c r="T105" s="121"/>
      <c r="U105" s="141"/>
      <c r="V105" s="117"/>
      <c r="W105" s="117"/>
      <c r="X105" s="117"/>
      <c r="Y105" s="117"/>
      <c r="Z105" s="117"/>
      <c r="AA105" s="117"/>
      <c r="AB105" s="117"/>
      <c r="AC105" s="147"/>
      <c r="AD105" s="147"/>
      <c r="AE105" s="147"/>
      <c r="AF105" s="147"/>
      <c r="AG105" s="147"/>
      <c r="AH105" s="117"/>
      <c r="AI105" s="117"/>
      <c r="AJ105" s="79"/>
      <c r="AK105" s="79"/>
      <c r="AL105" s="79"/>
    </row>
    <row r="106" spans="1:38" ht="14.25" customHeight="1">
      <c r="A106" s="84"/>
      <c r="B106" s="121"/>
      <c r="C106" s="121"/>
      <c r="D106" s="121"/>
      <c r="E106" s="121"/>
      <c r="F106" s="121"/>
      <c r="G106" s="121"/>
      <c r="H106" s="121"/>
      <c r="I106" s="121"/>
      <c r="J106" s="121"/>
      <c r="K106" s="121"/>
      <c r="L106" s="121"/>
      <c r="M106" s="121"/>
      <c r="N106" s="121"/>
      <c r="O106" s="121"/>
      <c r="P106" s="121"/>
      <c r="Q106" s="121"/>
      <c r="R106" s="121"/>
      <c r="S106" s="121"/>
      <c r="T106" s="121"/>
      <c r="U106" s="141"/>
      <c r="V106" s="117"/>
      <c r="W106" s="117"/>
      <c r="X106" s="117"/>
      <c r="Y106" s="117"/>
      <c r="Z106" s="117"/>
      <c r="AA106" s="117"/>
      <c r="AB106" s="117"/>
      <c r="AC106" s="117"/>
      <c r="AD106" s="117"/>
      <c r="AE106" s="117"/>
      <c r="AF106" s="117"/>
      <c r="AG106" s="117"/>
      <c r="AH106" s="117"/>
      <c r="AI106" s="117"/>
      <c r="AJ106" s="79"/>
      <c r="AK106" s="79"/>
      <c r="AL106" s="79"/>
    </row>
    <row r="107" spans="1:38" ht="14.25" customHeight="1">
      <c r="A107" s="84"/>
      <c r="B107" s="121"/>
      <c r="C107" s="121"/>
      <c r="D107" s="121"/>
      <c r="E107" s="121"/>
      <c r="F107" s="121"/>
      <c r="G107" s="121"/>
      <c r="H107" s="121"/>
      <c r="I107" s="121"/>
      <c r="J107" s="121"/>
      <c r="K107" s="121"/>
      <c r="L107" s="121"/>
      <c r="M107" s="121"/>
      <c r="N107" s="121"/>
      <c r="O107" s="121"/>
      <c r="P107" s="121"/>
      <c r="Q107" s="121"/>
      <c r="R107" s="121"/>
      <c r="S107" s="121"/>
      <c r="T107" s="121"/>
      <c r="U107" s="141"/>
      <c r="V107" s="117"/>
      <c r="W107" s="117"/>
      <c r="X107" s="117"/>
      <c r="Y107" s="117"/>
      <c r="Z107" s="117"/>
      <c r="AA107" s="117"/>
      <c r="AB107" s="117"/>
      <c r="AC107" s="117"/>
      <c r="AD107" s="117"/>
      <c r="AE107" s="117"/>
      <c r="AF107" s="117"/>
      <c r="AG107" s="117"/>
      <c r="AH107" s="117"/>
      <c r="AI107" s="117"/>
      <c r="AJ107" s="79"/>
      <c r="AK107" s="79"/>
      <c r="AL107" s="79"/>
    </row>
    <row r="108" spans="1:38" ht="14.25" customHeight="1">
      <c r="A108" s="84"/>
      <c r="B108" s="121"/>
      <c r="C108" s="121"/>
      <c r="D108" s="121"/>
      <c r="E108" s="121"/>
      <c r="F108" s="121"/>
      <c r="G108" s="121"/>
      <c r="H108" s="121"/>
      <c r="I108" s="121"/>
      <c r="J108" s="121"/>
      <c r="K108" s="121"/>
      <c r="L108" s="121"/>
      <c r="M108" s="121"/>
      <c r="N108" s="121"/>
      <c r="O108" s="121"/>
      <c r="P108" s="121"/>
      <c r="Q108" s="121"/>
      <c r="R108" s="121"/>
      <c r="S108" s="121"/>
      <c r="T108" s="121"/>
      <c r="U108" s="141"/>
      <c r="V108" s="117"/>
      <c r="W108" s="117"/>
      <c r="X108" s="117"/>
      <c r="Y108" s="117"/>
      <c r="Z108" s="117"/>
      <c r="AA108" s="117"/>
      <c r="AB108" s="117"/>
      <c r="AC108" s="117"/>
      <c r="AD108" s="117"/>
      <c r="AE108" s="117"/>
      <c r="AF108" s="117"/>
      <c r="AG108" s="117"/>
      <c r="AH108" s="117"/>
      <c r="AI108" s="117"/>
      <c r="AJ108" s="79"/>
      <c r="AK108" s="79"/>
      <c r="AL108" s="79"/>
    </row>
    <row r="109" spans="1:38" ht="14.25" customHeight="1">
      <c r="A109" s="84"/>
      <c r="B109" s="121"/>
      <c r="C109" s="121"/>
      <c r="D109" s="121"/>
      <c r="E109" s="121"/>
      <c r="F109" s="121"/>
      <c r="G109" s="121"/>
      <c r="H109" s="121"/>
      <c r="I109" s="121"/>
      <c r="J109" s="121"/>
      <c r="K109" s="121"/>
      <c r="L109" s="121"/>
      <c r="M109" s="121"/>
      <c r="N109" s="121"/>
      <c r="O109" s="121"/>
      <c r="P109" s="121"/>
      <c r="Q109" s="121"/>
      <c r="R109" s="121"/>
      <c r="S109" s="121"/>
      <c r="T109" s="121"/>
      <c r="U109" s="141"/>
      <c r="V109" s="117"/>
      <c r="W109" s="117"/>
      <c r="X109" s="117"/>
      <c r="Y109" s="117"/>
      <c r="Z109" s="117"/>
      <c r="AA109" s="117"/>
      <c r="AB109" s="117"/>
      <c r="AC109" s="117"/>
      <c r="AD109" s="117"/>
      <c r="AE109" s="117"/>
      <c r="AF109" s="117"/>
      <c r="AG109" s="117"/>
      <c r="AH109" s="117"/>
      <c r="AI109" s="117"/>
      <c r="AJ109" s="79"/>
      <c r="AK109" s="79"/>
      <c r="AL109" s="79"/>
    </row>
    <row r="110" spans="1:38" ht="14.25" customHeight="1">
      <c r="A110" s="84"/>
      <c r="B110" s="141"/>
      <c r="C110" s="140"/>
      <c r="D110" s="140"/>
      <c r="E110" s="140"/>
      <c r="F110" s="140"/>
      <c r="G110" s="140"/>
      <c r="H110" s="140"/>
      <c r="I110" s="140"/>
      <c r="J110" s="140"/>
      <c r="K110" s="140"/>
      <c r="L110" s="140"/>
      <c r="M110" s="140"/>
      <c r="N110" s="140"/>
      <c r="O110" s="140"/>
      <c r="P110" s="140"/>
      <c r="Q110" s="140"/>
      <c r="R110" s="140"/>
      <c r="S110" s="140"/>
      <c r="T110" s="140"/>
      <c r="U110" s="141"/>
      <c r="V110" s="152"/>
      <c r="W110" s="152"/>
      <c r="X110" s="152"/>
      <c r="Y110" s="152"/>
      <c r="Z110" s="152"/>
      <c r="AA110" s="141"/>
      <c r="AB110" s="153"/>
      <c r="AC110" s="153"/>
      <c r="AD110" s="153"/>
      <c r="AE110" s="154"/>
      <c r="AF110" s="154"/>
      <c r="AG110" s="154"/>
      <c r="AH110" s="154"/>
      <c r="AI110" s="154"/>
      <c r="AJ110" s="79"/>
      <c r="AK110" s="79"/>
      <c r="AL110" s="79"/>
    </row>
    <row r="111" spans="1:38" ht="14.25" customHeight="1">
      <c r="A111" s="84"/>
      <c r="B111" s="151"/>
      <c r="C111" s="151"/>
      <c r="D111" s="151"/>
      <c r="E111" s="151"/>
      <c r="F111" s="151"/>
      <c r="G111" s="144"/>
      <c r="H111" s="144"/>
      <c r="I111" s="144"/>
      <c r="J111" s="144"/>
      <c r="K111" s="144"/>
      <c r="L111" s="144"/>
      <c r="M111" s="144"/>
      <c r="N111" s="144"/>
      <c r="O111" s="145"/>
      <c r="P111" s="146"/>
      <c r="Q111" s="145"/>
      <c r="R111" s="146"/>
      <c r="S111" s="145"/>
      <c r="T111" s="147"/>
      <c r="U111" s="117"/>
      <c r="V111" s="140"/>
      <c r="W111" s="140"/>
      <c r="X111" s="141"/>
      <c r="Y111" s="141"/>
      <c r="Z111" s="141"/>
      <c r="AA111" s="141"/>
      <c r="AB111" s="141"/>
      <c r="AC111" s="141"/>
      <c r="AD111" s="141"/>
      <c r="AE111" s="141"/>
      <c r="AF111" s="141"/>
      <c r="AG111" s="141"/>
      <c r="AH111" s="141"/>
      <c r="AI111" s="141"/>
      <c r="AJ111" s="79"/>
      <c r="AK111" s="79"/>
      <c r="AL111" s="79"/>
    </row>
    <row r="112" spans="1:38" ht="14.25" customHeight="1">
      <c r="A112" s="84"/>
      <c r="B112" s="151"/>
      <c r="C112" s="151"/>
      <c r="D112" s="151"/>
      <c r="E112" s="151"/>
      <c r="F112" s="151"/>
      <c r="G112" s="144"/>
      <c r="H112" s="144"/>
      <c r="I112" s="144"/>
      <c r="J112" s="144"/>
      <c r="K112" s="144"/>
      <c r="L112" s="144"/>
      <c r="M112" s="144"/>
      <c r="N112" s="144"/>
      <c r="O112" s="145"/>
      <c r="P112" s="146"/>
      <c r="Q112" s="145"/>
      <c r="R112" s="146"/>
      <c r="S112" s="145"/>
      <c r="T112" s="147"/>
      <c r="U112" s="117"/>
      <c r="V112" s="140"/>
      <c r="W112" s="140"/>
      <c r="X112" s="141"/>
      <c r="Y112" s="141"/>
      <c r="Z112" s="141"/>
      <c r="AA112" s="141"/>
      <c r="AB112" s="141"/>
      <c r="AC112" s="141"/>
      <c r="AD112" s="141"/>
      <c r="AE112" s="141"/>
      <c r="AF112" s="141"/>
      <c r="AG112" s="141"/>
      <c r="AH112" s="141"/>
      <c r="AI112" s="141"/>
      <c r="AJ112" s="79"/>
      <c r="AK112" s="79"/>
      <c r="AL112" s="79"/>
    </row>
    <row r="113" spans="1:38" ht="14.25" customHeight="1">
      <c r="A113" s="84"/>
      <c r="B113" s="121"/>
      <c r="C113" s="121"/>
      <c r="D113" s="121"/>
      <c r="E113" s="121"/>
      <c r="F113" s="121"/>
      <c r="G113" s="121"/>
      <c r="H113" s="121"/>
      <c r="I113" s="121"/>
      <c r="J113" s="121"/>
      <c r="K113" s="121"/>
      <c r="L113" s="121"/>
      <c r="M113" s="121"/>
      <c r="N113" s="121"/>
      <c r="O113" s="121"/>
      <c r="P113" s="121"/>
      <c r="Q113" s="121"/>
      <c r="R113" s="121"/>
      <c r="S113" s="121"/>
      <c r="T113" s="121"/>
      <c r="U113" s="141"/>
      <c r="V113" s="122"/>
      <c r="W113" s="122"/>
      <c r="X113" s="122"/>
      <c r="Y113" s="122"/>
      <c r="Z113" s="122"/>
      <c r="AA113" s="122"/>
      <c r="AB113" s="122"/>
      <c r="AC113" s="122"/>
      <c r="AD113" s="122"/>
      <c r="AE113" s="122"/>
      <c r="AF113" s="122"/>
      <c r="AG113" s="122"/>
      <c r="AH113" s="122"/>
      <c r="AI113" s="122"/>
      <c r="AJ113" s="79"/>
      <c r="AK113" s="79"/>
      <c r="AL113" s="79"/>
    </row>
    <row r="114" spans="1:38" ht="14.25" customHeight="1">
      <c r="A114" s="84"/>
      <c r="B114" s="121"/>
      <c r="C114" s="121"/>
      <c r="D114" s="121"/>
      <c r="E114" s="121"/>
      <c r="F114" s="121"/>
      <c r="G114" s="121"/>
      <c r="H114" s="121"/>
      <c r="I114" s="121"/>
      <c r="J114" s="121"/>
      <c r="K114" s="121"/>
      <c r="L114" s="121"/>
      <c r="M114" s="121"/>
      <c r="N114" s="121"/>
      <c r="O114" s="121"/>
      <c r="P114" s="121"/>
      <c r="Q114" s="121"/>
      <c r="R114" s="121"/>
      <c r="S114" s="121"/>
      <c r="T114" s="121"/>
      <c r="U114" s="141"/>
      <c r="V114" s="122"/>
      <c r="W114" s="122"/>
      <c r="X114" s="122"/>
      <c r="Y114" s="122"/>
      <c r="Z114" s="122"/>
      <c r="AA114" s="122"/>
      <c r="AB114" s="122"/>
      <c r="AC114" s="122"/>
      <c r="AD114" s="122"/>
      <c r="AE114" s="122"/>
      <c r="AF114" s="122"/>
      <c r="AG114" s="122"/>
      <c r="AH114" s="122"/>
      <c r="AI114" s="122"/>
      <c r="AJ114" s="79"/>
      <c r="AK114" s="79"/>
      <c r="AL114" s="79"/>
    </row>
    <row r="115" spans="1:38" ht="14.25" customHeight="1">
      <c r="A115" s="84"/>
      <c r="B115" s="121"/>
      <c r="C115" s="121"/>
      <c r="D115" s="121"/>
      <c r="E115" s="121"/>
      <c r="F115" s="121"/>
      <c r="G115" s="121"/>
      <c r="H115" s="121"/>
      <c r="I115" s="121"/>
      <c r="J115" s="121"/>
      <c r="K115" s="121"/>
      <c r="L115" s="121"/>
      <c r="M115" s="121"/>
      <c r="N115" s="121"/>
      <c r="O115" s="121"/>
      <c r="P115" s="121"/>
      <c r="Q115" s="121"/>
      <c r="R115" s="121"/>
      <c r="S115" s="121"/>
      <c r="T115" s="121"/>
      <c r="U115" s="141"/>
      <c r="V115" s="122"/>
      <c r="W115" s="122"/>
      <c r="X115" s="122"/>
      <c r="Y115" s="122"/>
      <c r="Z115" s="122"/>
      <c r="AA115" s="122"/>
      <c r="AB115" s="122"/>
      <c r="AC115" s="122"/>
      <c r="AD115" s="122"/>
      <c r="AE115" s="122"/>
      <c r="AF115" s="122"/>
      <c r="AG115" s="122"/>
      <c r="AH115" s="122"/>
      <c r="AI115" s="122"/>
      <c r="AJ115" s="79"/>
      <c r="AK115" s="79"/>
      <c r="AL115" s="79"/>
    </row>
    <row r="116" spans="1:38" ht="14.25" customHeight="1">
      <c r="A116" s="84"/>
      <c r="B116" s="121"/>
      <c r="C116" s="121"/>
      <c r="D116" s="121"/>
      <c r="E116" s="121"/>
      <c r="F116" s="121"/>
      <c r="G116" s="121"/>
      <c r="H116" s="121"/>
      <c r="I116" s="121"/>
      <c r="J116" s="121"/>
      <c r="K116" s="121"/>
      <c r="L116" s="121"/>
      <c r="M116" s="121"/>
      <c r="N116" s="121"/>
      <c r="O116" s="121"/>
      <c r="P116" s="121"/>
      <c r="Q116" s="121"/>
      <c r="R116" s="121"/>
      <c r="S116" s="121"/>
      <c r="T116" s="121"/>
      <c r="U116" s="141"/>
      <c r="V116" s="122"/>
      <c r="W116" s="122"/>
      <c r="X116" s="122"/>
      <c r="Y116" s="122"/>
      <c r="Z116" s="122"/>
      <c r="AA116" s="122"/>
      <c r="AB116" s="122"/>
      <c r="AC116" s="122"/>
      <c r="AD116" s="122"/>
      <c r="AE116" s="122"/>
      <c r="AF116" s="122"/>
      <c r="AG116" s="122"/>
      <c r="AH116" s="122"/>
      <c r="AI116" s="122"/>
      <c r="AJ116" s="79"/>
      <c r="AK116" s="79"/>
      <c r="AL116" s="79"/>
    </row>
    <row r="117" spans="1:38" ht="14.25" customHeight="1">
      <c r="A117" s="84"/>
      <c r="B117" s="121"/>
      <c r="C117" s="121"/>
      <c r="D117" s="121"/>
      <c r="E117" s="121"/>
      <c r="F117" s="121"/>
      <c r="G117" s="121"/>
      <c r="H117" s="121"/>
      <c r="I117" s="121"/>
      <c r="J117" s="121"/>
      <c r="K117" s="121"/>
      <c r="L117" s="121"/>
      <c r="M117" s="121"/>
      <c r="N117" s="121"/>
      <c r="O117" s="121"/>
      <c r="P117" s="121"/>
      <c r="Q117" s="121"/>
      <c r="R117" s="121"/>
      <c r="S117" s="121"/>
      <c r="T117" s="121"/>
      <c r="U117" s="141"/>
      <c r="V117" s="122"/>
      <c r="W117" s="122"/>
      <c r="X117" s="122"/>
      <c r="Y117" s="122"/>
      <c r="Z117" s="122"/>
      <c r="AA117" s="122"/>
      <c r="AB117" s="122"/>
      <c r="AC117" s="122"/>
      <c r="AD117" s="122"/>
      <c r="AE117" s="122"/>
      <c r="AF117" s="122"/>
      <c r="AG117" s="122"/>
      <c r="AH117" s="122"/>
      <c r="AI117" s="122"/>
      <c r="AJ117" s="79"/>
      <c r="AK117" s="79"/>
      <c r="AL117" s="79"/>
    </row>
    <row r="118" spans="1:38" ht="14.25" customHeight="1">
      <c r="A118" s="84"/>
      <c r="B118" s="121"/>
      <c r="C118" s="121"/>
      <c r="D118" s="121"/>
      <c r="E118" s="121"/>
      <c r="F118" s="121"/>
      <c r="G118" s="121"/>
      <c r="H118" s="121"/>
      <c r="I118" s="121"/>
      <c r="J118" s="121"/>
      <c r="K118" s="121"/>
      <c r="L118" s="121"/>
      <c r="M118" s="121"/>
      <c r="N118" s="121"/>
      <c r="O118" s="121"/>
      <c r="P118" s="121"/>
      <c r="Q118" s="121"/>
      <c r="R118" s="121"/>
      <c r="S118" s="121"/>
      <c r="T118" s="121"/>
      <c r="U118" s="141"/>
      <c r="V118" s="117"/>
      <c r="W118" s="117"/>
      <c r="X118" s="117"/>
      <c r="Y118" s="117"/>
      <c r="Z118" s="117"/>
      <c r="AA118" s="117"/>
      <c r="AB118" s="117"/>
      <c r="AC118" s="148"/>
      <c r="AD118" s="148"/>
      <c r="AE118" s="148"/>
      <c r="AF118" s="148"/>
      <c r="AG118" s="148"/>
      <c r="AH118" s="148"/>
      <c r="AI118" s="148"/>
      <c r="AJ118" s="79"/>
      <c r="AK118" s="79"/>
      <c r="AL118" s="79"/>
    </row>
    <row r="119" spans="1:38" ht="14.25" customHeight="1">
      <c r="A119" s="84"/>
      <c r="B119" s="121"/>
      <c r="C119" s="121"/>
      <c r="D119" s="121"/>
      <c r="E119" s="121"/>
      <c r="F119" s="121"/>
      <c r="G119" s="121"/>
      <c r="H119" s="121"/>
      <c r="I119" s="121"/>
      <c r="J119" s="121"/>
      <c r="K119" s="121"/>
      <c r="L119" s="121"/>
      <c r="M119" s="121"/>
      <c r="N119" s="121"/>
      <c r="O119" s="121"/>
      <c r="P119" s="121"/>
      <c r="Q119" s="121"/>
      <c r="R119" s="121"/>
      <c r="S119" s="121"/>
      <c r="T119" s="121"/>
      <c r="U119" s="141"/>
      <c r="V119" s="117"/>
      <c r="W119" s="117"/>
      <c r="X119" s="117"/>
      <c r="Y119" s="117"/>
      <c r="Z119" s="117"/>
      <c r="AA119" s="117"/>
      <c r="AB119" s="117"/>
      <c r="AC119" s="148"/>
      <c r="AD119" s="148"/>
      <c r="AE119" s="148"/>
      <c r="AF119" s="148"/>
      <c r="AG119" s="148"/>
      <c r="AH119" s="148"/>
      <c r="AI119" s="148"/>
      <c r="AJ119" s="79"/>
      <c r="AK119" s="79"/>
      <c r="AL119" s="79"/>
    </row>
    <row r="120" spans="1:38" ht="14.25" customHeight="1">
      <c r="A120" s="84"/>
      <c r="B120" s="121"/>
      <c r="C120" s="121"/>
      <c r="D120" s="121"/>
      <c r="E120" s="121"/>
      <c r="F120" s="121"/>
      <c r="G120" s="121"/>
      <c r="H120" s="121"/>
      <c r="I120" s="121"/>
      <c r="J120" s="121"/>
      <c r="K120" s="121"/>
      <c r="L120" s="121"/>
      <c r="M120" s="121"/>
      <c r="N120" s="121"/>
      <c r="O120" s="121"/>
      <c r="P120" s="121"/>
      <c r="Q120" s="121"/>
      <c r="R120" s="121"/>
      <c r="S120" s="121"/>
      <c r="T120" s="121"/>
      <c r="U120" s="141"/>
      <c r="V120" s="117"/>
      <c r="W120" s="117"/>
      <c r="X120" s="117"/>
      <c r="Y120" s="117"/>
      <c r="Z120" s="117"/>
      <c r="AA120" s="117"/>
      <c r="AB120" s="117"/>
      <c r="AC120" s="148"/>
      <c r="AD120" s="148"/>
      <c r="AE120" s="148"/>
      <c r="AF120" s="148"/>
      <c r="AG120" s="148"/>
      <c r="AH120" s="148"/>
      <c r="AI120" s="148"/>
      <c r="AJ120" s="79"/>
      <c r="AK120" s="79"/>
      <c r="AL120" s="79"/>
    </row>
    <row r="121" spans="1:38" ht="14.25" customHeight="1">
      <c r="A121" s="84"/>
      <c r="B121" s="121"/>
      <c r="C121" s="121"/>
      <c r="D121" s="121"/>
      <c r="E121" s="121"/>
      <c r="F121" s="121"/>
      <c r="G121" s="121"/>
      <c r="H121" s="121"/>
      <c r="I121" s="121"/>
      <c r="J121" s="121"/>
      <c r="K121" s="121"/>
      <c r="L121" s="121"/>
      <c r="M121" s="121"/>
      <c r="N121" s="121"/>
      <c r="O121" s="121"/>
      <c r="P121" s="121"/>
      <c r="Q121" s="121"/>
      <c r="R121" s="121"/>
      <c r="S121" s="121"/>
      <c r="T121" s="121"/>
      <c r="U121" s="141"/>
      <c r="V121" s="117"/>
      <c r="W121" s="117"/>
      <c r="X121" s="117"/>
      <c r="Y121" s="117"/>
      <c r="Z121" s="117"/>
      <c r="AA121" s="117"/>
      <c r="AB121" s="117"/>
      <c r="AC121" s="148"/>
      <c r="AD121" s="148"/>
      <c r="AE121" s="148"/>
      <c r="AF121" s="148"/>
      <c r="AG121" s="148"/>
      <c r="AH121" s="148"/>
      <c r="AI121" s="148"/>
      <c r="AJ121" s="79"/>
      <c r="AK121" s="79"/>
      <c r="AL121" s="79"/>
    </row>
    <row r="122" spans="1:38" ht="14.25" customHeight="1">
      <c r="A122" s="84"/>
      <c r="B122" s="121"/>
      <c r="C122" s="121"/>
      <c r="D122" s="121"/>
      <c r="E122" s="121"/>
      <c r="F122" s="121"/>
      <c r="G122" s="121"/>
      <c r="H122" s="121"/>
      <c r="I122" s="121"/>
      <c r="J122" s="121"/>
      <c r="K122" s="121"/>
      <c r="L122" s="121"/>
      <c r="M122" s="121"/>
      <c r="N122" s="121"/>
      <c r="O122" s="121"/>
      <c r="P122" s="121"/>
      <c r="Q122" s="121"/>
      <c r="R122" s="121"/>
      <c r="S122" s="121"/>
      <c r="T122" s="121"/>
      <c r="U122" s="141"/>
      <c r="V122" s="117"/>
      <c r="W122" s="117"/>
      <c r="X122" s="117"/>
      <c r="Y122" s="117"/>
      <c r="Z122" s="117"/>
      <c r="AA122" s="117"/>
      <c r="AB122" s="117"/>
      <c r="AC122" s="148"/>
      <c r="AD122" s="148"/>
      <c r="AE122" s="148"/>
      <c r="AF122" s="148"/>
      <c r="AG122" s="148"/>
      <c r="AH122" s="148"/>
      <c r="AI122" s="148"/>
      <c r="AJ122" s="79"/>
      <c r="AK122" s="79"/>
      <c r="AL122" s="79"/>
    </row>
    <row r="123" spans="1:38" ht="14.25" customHeight="1">
      <c r="A123" s="84"/>
      <c r="B123" s="121"/>
      <c r="C123" s="121"/>
      <c r="D123" s="121"/>
      <c r="E123" s="121"/>
      <c r="F123" s="121"/>
      <c r="G123" s="121"/>
      <c r="H123" s="121"/>
      <c r="I123" s="121"/>
      <c r="J123" s="121"/>
      <c r="K123" s="121"/>
      <c r="L123" s="121"/>
      <c r="M123" s="121"/>
      <c r="N123" s="121"/>
      <c r="O123" s="121"/>
      <c r="P123" s="121"/>
      <c r="Q123" s="121"/>
      <c r="R123" s="121"/>
      <c r="S123" s="121"/>
      <c r="T123" s="121"/>
      <c r="U123" s="141"/>
      <c r="V123" s="117"/>
      <c r="W123" s="117"/>
      <c r="X123" s="117"/>
      <c r="Y123" s="117"/>
      <c r="Z123" s="117"/>
      <c r="AA123" s="117"/>
      <c r="AB123" s="117"/>
      <c r="AC123" s="148"/>
      <c r="AD123" s="148"/>
      <c r="AE123" s="148"/>
      <c r="AF123" s="148"/>
      <c r="AG123" s="148"/>
      <c r="AH123" s="148"/>
      <c r="AI123" s="148"/>
      <c r="AJ123" s="79"/>
      <c r="AK123" s="79"/>
      <c r="AL123" s="79"/>
    </row>
    <row r="124" spans="1:38" ht="14.25" customHeight="1">
      <c r="A124" s="84"/>
      <c r="B124" s="121"/>
      <c r="C124" s="121"/>
      <c r="D124" s="121"/>
      <c r="E124" s="121"/>
      <c r="F124" s="121"/>
      <c r="G124" s="121"/>
      <c r="H124" s="121"/>
      <c r="I124" s="121"/>
      <c r="J124" s="121"/>
      <c r="K124" s="121"/>
      <c r="L124" s="121"/>
      <c r="M124" s="121"/>
      <c r="N124" s="121"/>
      <c r="O124" s="121"/>
      <c r="P124" s="121"/>
      <c r="Q124" s="121"/>
      <c r="R124" s="121"/>
      <c r="S124" s="121"/>
      <c r="T124" s="121"/>
      <c r="U124" s="141"/>
      <c r="V124" s="117"/>
      <c r="W124" s="117"/>
      <c r="X124" s="117"/>
      <c r="Y124" s="117"/>
      <c r="Z124" s="117"/>
      <c r="AA124" s="117"/>
      <c r="AB124" s="117"/>
      <c r="AC124" s="147"/>
      <c r="AD124" s="147"/>
      <c r="AE124" s="147"/>
      <c r="AF124" s="147"/>
      <c r="AG124" s="147"/>
      <c r="AH124" s="117"/>
      <c r="AI124" s="117"/>
      <c r="AJ124" s="79"/>
      <c r="AK124" s="79"/>
      <c r="AL124" s="79"/>
    </row>
    <row r="125" spans="1:38" ht="14.25" customHeight="1">
      <c r="A125" s="84"/>
      <c r="B125" s="121"/>
      <c r="C125" s="121"/>
      <c r="D125" s="121"/>
      <c r="E125" s="121"/>
      <c r="F125" s="121"/>
      <c r="G125" s="121"/>
      <c r="H125" s="121"/>
      <c r="I125" s="121"/>
      <c r="J125" s="121"/>
      <c r="K125" s="121"/>
      <c r="L125" s="121"/>
      <c r="M125" s="121"/>
      <c r="N125" s="121"/>
      <c r="O125" s="121"/>
      <c r="P125" s="121"/>
      <c r="Q125" s="121"/>
      <c r="R125" s="121"/>
      <c r="S125" s="121"/>
      <c r="T125" s="121"/>
      <c r="U125" s="141"/>
      <c r="V125" s="117"/>
      <c r="W125" s="117"/>
      <c r="X125" s="117"/>
      <c r="Y125" s="117"/>
      <c r="Z125" s="117"/>
      <c r="AA125" s="117"/>
      <c r="AB125" s="117"/>
      <c r="AC125" s="147"/>
      <c r="AD125" s="147"/>
      <c r="AE125" s="147"/>
      <c r="AF125" s="147"/>
      <c r="AG125" s="147"/>
      <c r="AH125" s="117"/>
      <c r="AI125" s="117"/>
      <c r="AJ125" s="79"/>
      <c r="AK125" s="79"/>
      <c r="AL125" s="79"/>
    </row>
    <row r="126" spans="1:38" ht="14.25" customHeight="1">
      <c r="A126" s="84"/>
      <c r="B126" s="121"/>
      <c r="C126" s="121"/>
      <c r="D126" s="121"/>
      <c r="E126" s="121"/>
      <c r="F126" s="121"/>
      <c r="G126" s="121"/>
      <c r="H126" s="121"/>
      <c r="I126" s="121"/>
      <c r="J126" s="121"/>
      <c r="K126" s="121"/>
      <c r="L126" s="121"/>
      <c r="M126" s="121"/>
      <c r="N126" s="121"/>
      <c r="O126" s="121"/>
      <c r="P126" s="121"/>
      <c r="Q126" s="121"/>
      <c r="R126" s="121"/>
      <c r="S126" s="121"/>
      <c r="T126" s="121"/>
      <c r="U126" s="141"/>
      <c r="V126" s="117"/>
      <c r="W126" s="117"/>
      <c r="X126" s="117"/>
      <c r="Y126" s="117"/>
      <c r="Z126" s="117"/>
      <c r="AA126" s="117"/>
      <c r="AB126" s="117"/>
      <c r="AC126" s="117"/>
      <c r="AD126" s="117"/>
      <c r="AE126" s="117"/>
      <c r="AF126" s="117"/>
      <c r="AG126" s="117"/>
      <c r="AH126" s="117"/>
      <c r="AI126" s="117"/>
      <c r="AJ126" s="79"/>
      <c r="AK126" s="79"/>
      <c r="AL126" s="79"/>
    </row>
    <row r="127" spans="1:38" ht="14.25" customHeight="1">
      <c r="A127" s="84"/>
      <c r="B127" s="121"/>
      <c r="C127" s="121"/>
      <c r="D127" s="121"/>
      <c r="E127" s="121"/>
      <c r="F127" s="121"/>
      <c r="G127" s="121"/>
      <c r="H127" s="121"/>
      <c r="I127" s="121"/>
      <c r="J127" s="121"/>
      <c r="K127" s="121"/>
      <c r="L127" s="121"/>
      <c r="M127" s="121"/>
      <c r="N127" s="121"/>
      <c r="O127" s="121"/>
      <c r="P127" s="121"/>
      <c r="Q127" s="121"/>
      <c r="R127" s="121"/>
      <c r="S127" s="121"/>
      <c r="T127" s="121"/>
      <c r="U127" s="141"/>
      <c r="V127" s="117"/>
      <c r="W127" s="117"/>
      <c r="X127" s="117"/>
      <c r="Y127" s="117"/>
      <c r="Z127" s="117"/>
      <c r="AA127" s="117"/>
      <c r="AB127" s="117"/>
      <c r="AC127" s="117"/>
      <c r="AD127" s="117"/>
      <c r="AE127" s="117"/>
      <c r="AF127" s="117"/>
      <c r="AG127" s="117"/>
      <c r="AH127" s="117"/>
      <c r="AI127" s="117"/>
      <c r="AJ127" s="79"/>
      <c r="AK127" s="79"/>
      <c r="AL127" s="79"/>
    </row>
    <row r="128" spans="1:38" ht="14.25" customHeight="1">
      <c r="A128" s="84"/>
      <c r="B128" s="121"/>
      <c r="C128" s="121"/>
      <c r="D128" s="121"/>
      <c r="E128" s="121"/>
      <c r="F128" s="121"/>
      <c r="G128" s="121"/>
      <c r="H128" s="121"/>
      <c r="I128" s="121"/>
      <c r="J128" s="121"/>
      <c r="K128" s="121"/>
      <c r="L128" s="121"/>
      <c r="M128" s="121"/>
      <c r="N128" s="121"/>
      <c r="O128" s="121"/>
      <c r="P128" s="121"/>
      <c r="Q128" s="121"/>
      <c r="R128" s="121"/>
      <c r="S128" s="121"/>
      <c r="T128" s="121"/>
      <c r="U128" s="141"/>
      <c r="V128" s="117"/>
      <c r="W128" s="117"/>
      <c r="X128" s="117"/>
      <c r="Y128" s="117"/>
      <c r="Z128" s="117"/>
      <c r="AA128" s="117"/>
      <c r="AB128" s="117"/>
      <c r="AC128" s="117"/>
      <c r="AD128" s="117"/>
      <c r="AE128" s="117"/>
      <c r="AF128" s="117"/>
      <c r="AG128" s="117"/>
      <c r="AH128" s="117"/>
      <c r="AI128" s="117"/>
      <c r="AJ128" s="79"/>
      <c r="AK128" s="79"/>
      <c r="AL128" s="79"/>
    </row>
    <row r="129" spans="1:38" ht="14.25" customHeight="1">
      <c r="A129" s="84"/>
      <c r="B129" s="121"/>
      <c r="C129" s="121"/>
      <c r="D129" s="121"/>
      <c r="E129" s="121"/>
      <c r="F129" s="121"/>
      <c r="G129" s="121"/>
      <c r="H129" s="121"/>
      <c r="I129" s="121"/>
      <c r="J129" s="121"/>
      <c r="K129" s="121"/>
      <c r="L129" s="121"/>
      <c r="M129" s="121"/>
      <c r="N129" s="121"/>
      <c r="O129" s="121"/>
      <c r="P129" s="121"/>
      <c r="Q129" s="121"/>
      <c r="R129" s="121"/>
      <c r="S129" s="121"/>
      <c r="T129" s="121"/>
      <c r="U129" s="141"/>
      <c r="V129" s="117"/>
      <c r="W129" s="117"/>
      <c r="X129" s="117"/>
      <c r="Y129" s="117"/>
      <c r="Z129" s="117"/>
      <c r="AA129" s="117"/>
      <c r="AB129" s="117"/>
      <c r="AC129" s="117"/>
      <c r="AD129" s="117"/>
      <c r="AE129" s="117"/>
      <c r="AF129" s="117"/>
      <c r="AG129" s="117"/>
      <c r="AH129" s="117"/>
      <c r="AI129" s="117"/>
      <c r="AJ129" s="79"/>
      <c r="AK129" s="79"/>
      <c r="AL129" s="79"/>
    </row>
    <row r="130" spans="1:38" ht="12.95" customHeight="1">
      <c r="A130" s="82"/>
      <c r="B130" s="134"/>
      <c r="C130" s="134"/>
      <c r="D130" s="134"/>
      <c r="E130" s="134"/>
      <c r="F130" s="134"/>
      <c r="G130" s="134"/>
      <c r="H130" s="134"/>
      <c r="I130" s="134"/>
      <c r="J130" s="134"/>
      <c r="K130" s="134"/>
      <c r="L130" s="134"/>
      <c r="M130" s="134"/>
      <c r="N130" s="134"/>
      <c r="O130" s="134"/>
      <c r="P130" s="134"/>
      <c r="Q130" s="134"/>
      <c r="R130" s="134"/>
      <c r="S130" s="134"/>
      <c r="T130" s="134"/>
      <c r="U130" s="134"/>
      <c r="V130" s="134"/>
      <c r="W130" s="134"/>
      <c r="X130" s="134"/>
      <c r="Y130" s="134"/>
      <c r="Z130" s="134"/>
      <c r="AA130" s="134"/>
      <c r="AB130" s="134"/>
      <c r="AC130" s="134"/>
      <c r="AD130" s="134"/>
      <c r="AE130" s="134"/>
      <c r="AF130" s="134"/>
      <c r="AG130" s="134"/>
      <c r="AH130" s="134"/>
      <c r="AI130" s="134"/>
      <c r="AJ130" s="79"/>
      <c r="AK130" s="79"/>
      <c r="AL130" s="79"/>
    </row>
    <row r="131" spans="1:38" ht="12.95" customHeight="1">
      <c r="A131" s="82"/>
      <c r="B131" s="134"/>
      <c r="C131" s="134"/>
      <c r="D131" s="134"/>
      <c r="E131" s="134"/>
      <c r="F131" s="134"/>
      <c r="G131" s="134"/>
      <c r="H131" s="134"/>
      <c r="I131" s="134"/>
      <c r="J131" s="134"/>
      <c r="K131" s="134"/>
      <c r="L131" s="134"/>
      <c r="M131" s="134"/>
      <c r="N131" s="134"/>
      <c r="O131" s="134"/>
      <c r="P131" s="134"/>
      <c r="Q131" s="134"/>
      <c r="R131" s="134"/>
      <c r="S131" s="134"/>
      <c r="T131" s="134"/>
      <c r="U131" s="134"/>
      <c r="V131" s="134"/>
      <c r="W131" s="134"/>
      <c r="X131" s="134"/>
      <c r="Y131" s="134"/>
      <c r="Z131" s="134"/>
      <c r="AA131" s="134"/>
      <c r="AB131" s="134"/>
      <c r="AC131" s="134"/>
      <c r="AD131" s="134"/>
      <c r="AE131" s="134"/>
      <c r="AF131" s="134"/>
      <c r="AG131" s="134"/>
      <c r="AH131" s="134"/>
      <c r="AI131" s="134"/>
      <c r="AJ131" s="79"/>
      <c r="AK131" s="79"/>
      <c r="AL131" s="79"/>
    </row>
    <row r="132" spans="1:38" ht="12.95" customHeight="1">
      <c r="A132" s="82"/>
      <c r="B132" s="134"/>
      <c r="C132" s="134"/>
      <c r="D132" s="134"/>
      <c r="E132" s="134"/>
      <c r="F132" s="134"/>
      <c r="G132" s="134"/>
      <c r="H132" s="134"/>
      <c r="I132" s="134"/>
      <c r="J132" s="134"/>
      <c r="K132" s="134"/>
      <c r="L132" s="134"/>
      <c r="M132" s="134"/>
      <c r="N132" s="134"/>
      <c r="O132" s="134"/>
      <c r="P132" s="134"/>
      <c r="Q132" s="134"/>
      <c r="R132" s="134"/>
      <c r="S132" s="134"/>
      <c r="T132" s="134"/>
      <c r="U132" s="134"/>
      <c r="V132" s="134"/>
      <c r="W132" s="134"/>
      <c r="X132" s="134"/>
      <c r="Y132" s="134"/>
      <c r="Z132" s="134"/>
      <c r="AA132" s="134"/>
      <c r="AB132" s="134"/>
      <c r="AC132" s="134"/>
      <c r="AD132" s="134"/>
      <c r="AE132" s="134"/>
      <c r="AF132" s="134"/>
      <c r="AG132" s="134"/>
      <c r="AH132" s="134"/>
      <c r="AI132" s="134"/>
      <c r="AJ132" s="79"/>
      <c r="AK132" s="79"/>
      <c r="AL132" s="79"/>
    </row>
    <row r="133" spans="1:38" ht="12.95" customHeight="1">
      <c r="A133" s="82"/>
      <c r="B133" s="134"/>
      <c r="C133" s="134"/>
      <c r="D133" s="134"/>
      <c r="E133" s="134"/>
      <c r="F133" s="134"/>
      <c r="G133" s="134"/>
      <c r="H133" s="134"/>
      <c r="I133" s="134"/>
      <c r="J133" s="134"/>
      <c r="K133" s="134"/>
      <c r="L133" s="134"/>
      <c r="M133" s="134"/>
      <c r="N133" s="134"/>
      <c r="O133" s="134"/>
      <c r="P133" s="134"/>
      <c r="Q133" s="134"/>
      <c r="R133" s="134"/>
      <c r="S133" s="134"/>
      <c r="T133" s="134"/>
      <c r="U133" s="134"/>
      <c r="V133" s="134"/>
      <c r="W133" s="134"/>
      <c r="X133" s="134"/>
      <c r="Y133" s="134"/>
      <c r="Z133" s="134"/>
      <c r="AA133" s="134"/>
      <c r="AB133" s="134"/>
      <c r="AC133" s="134"/>
      <c r="AD133" s="134"/>
      <c r="AE133" s="134"/>
      <c r="AF133" s="134"/>
      <c r="AG133" s="134"/>
      <c r="AH133" s="134"/>
      <c r="AI133" s="134"/>
      <c r="AJ133" s="79"/>
      <c r="AK133" s="79"/>
      <c r="AL133" s="79"/>
    </row>
    <row r="134" spans="1:38" s="109" customFormat="1" ht="12.95" customHeight="1">
      <c r="A134" s="81"/>
      <c r="B134" s="116"/>
      <c r="C134" s="126"/>
      <c r="D134" s="126"/>
      <c r="E134" s="126"/>
      <c r="F134" s="117"/>
      <c r="G134" s="117"/>
      <c r="H134" s="117"/>
      <c r="I134" s="117"/>
      <c r="J134" s="117"/>
      <c r="K134" s="117"/>
      <c r="L134" s="117"/>
      <c r="M134" s="117"/>
      <c r="N134" s="117"/>
      <c r="O134" s="117"/>
      <c r="P134" s="117"/>
      <c r="Q134" s="117"/>
      <c r="R134" s="117"/>
      <c r="S134" s="117"/>
      <c r="T134" s="117"/>
      <c r="U134" s="117"/>
      <c r="V134" s="117"/>
      <c r="W134" s="117"/>
      <c r="X134" s="117"/>
      <c r="Y134" s="117"/>
      <c r="Z134" s="117"/>
      <c r="AA134" s="117"/>
      <c r="AB134" s="117"/>
      <c r="AC134" s="117"/>
      <c r="AD134" s="117"/>
      <c r="AE134" s="117"/>
      <c r="AF134" s="117"/>
      <c r="AG134" s="135"/>
      <c r="AH134" s="135"/>
      <c r="AI134" s="136"/>
      <c r="AJ134" s="111"/>
      <c r="AK134" s="110"/>
      <c r="AL134" s="110"/>
    </row>
    <row r="135" spans="1:38" ht="12.95" customHeight="1">
      <c r="A135" s="89"/>
      <c r="B135" s="137"/>
      <c r="C135" s="117"/>
      <c r="D135" s="138"/>
      <c r="E135" s="137"/>
      <c r="F135" s="117"/>
      <c r="G135" s="117"/>
      <c r="H135" s="117"/>
      <c r="I135" s="117"/>
      <c r="J135" s="117"/>
      <c r="K135" s="117"/>
      <c r="L135" s="117"/>
      <c r="M135" s="117"/>
      <c r="N135" s="117"/>
      <c r="O135" s="117"/>
      <c r="P135" s="117"/>
      <c r="Q135" s="117"/>
      <c r="R135" s="117"/>
      <c r="S135" s="117"/>
      <c r="T135" s="117"/>
      <c r="U135" s="117"/>
      <c r="V135" s="139"/>
      <c r="W135" s="140"/>
      <c r="X135" s="141"/>
      <c r="Y135" s="141"/>
      <c r="Z135" s="141"/>
      <c r="AA135" s="141"/>
      <c r="AB135" s="141"/>
      <c r="AC135" s="141"/>
      <c r="AD135" s="141"/>
      <c r="AE135" s="141"/>
      <c r="AF135" s="142"/>
      <c r="AG135" s="135"/>
      <c r="AH135" s="135"/>
      <c r="AI135" s="136"/>
      <c r="AJ135" s="79"/>
      <c r="AK135" s="79"/>
      <c r="AL135" s="79"/>
    </row>
    <row r="136" spans="1:38" ht="12.95" customHeight="1">
      <c r="A136" s="89"/>
      <c r="B136" s="139"/>
      <c r="C136" s="139"/>
      <c r="D136" s="139"/>
      <c r="E136" s="139"/>
      <c r="F136" s="139"/>
      <c r="G136" s="139"/>
      <c r="H136" s="139"/>
      <c r="I136" s="139"/>
      <c r="J136" s="139"/>
      <c r="K136" s="139"/>
      <c r="L136" s="139"/>
      <c r="M136" s="139"/>
      <c r="N136" s="139"/>
      <c r="O136" s="139"/>
      <c r="P136" s="139"/>
      <c r="Q136" s="139"/>
      <c r="R136" s="139"/>
      <c r="S136" s="139"/>
      <c r="T136" s="139"/>
      <c r="U136" s="139"/>
      <c r="V136" s="126"/>
      <c r="W136" s="126"/>
      <c r="X136" s="126"/>
      <c r="Y136" s="126"/>
      <c r="Z136" s="126"/>
      <c r="AA136" s="126"/>
      <c r="AB136" s="126"/>
      <c r="AC136" s="126"/>
      <c r="AD136" s="126"/>
      <c r="AE136" s="126"/>
      <c r="AF136" s="126"/>
      <c r="AG136" s="126"/>
      <c r="AH136" s="126"/>
      <c r="AI136" s="126"/>
      <c r="AJ136" s="79"/>
      <c r="AK136" s="79"/>
      <c r="AL136" s="79"/>
    </row>
    <row r="137" spans="1:38" ht="12.95" customHeight="1">
      <c r="A137" s="89"/>
      <c r="B137" s="139"/>
      <c r="C137" s="139"/>
      <c r="D137" s="139"/>
      <c r="E137" s="139"/>
      <c r="F137" s="139"/>
      <c r="G137" s="139"/>
      <c r="H137" s="139"/>
      <c r="I137" s="139"/>
      <c r="J137" s="139"/>
      <c r="K137" s="139"/>
      <c r="L137" s="139"/>
      <c r="M137" s="139"/>
      <c r="N137" s="139"/>
      <c r="O137" s="139"/>
      <c r="P137" s="139"/>
      <c r="Q137" s="139"/>
      <c r="R137" s="139"/>
      <c r="S137" s="139"/>
      <c r="T137" s="139"/>
      <c r="U137" s="139"/>
      <c r="V137" s="126"/>
      <c r="W137" s="126"/>
      <c r="X137" s="126"/>
      <c r="Y137" s="126"/>
      <c r="Z137" s="126"/>
      <c r="AA137" s="126"/>
      <c r="AB137" s="126"/>
      <c r="AC137" s="126"/>
      <c r="AD137" s="126"/>
      <c r="AE137" s="126"/>
      <c r="AF137" s="126"/>
      <c r="AG137" s="126"/>
      <c r="AH137" s="126"/>
      <c r="AI137" s="126"/>
      <c r="AJ137" s="79"/>
      <c r="AK137" s="79"/>
      <c r="AL137" s="79"/>
    </row>
    <row r="138" spans="1:38" ht="12.95" customHeight="1">
      <c r="A138" s="89"/>
      <c r="B138" s="117"/>
      <c r="C138" s="117"/>
      <c r="D138" s="117"/>
      <c r="E138" s="117"/>
      <c r="F138" s="117"/>
      <c r="G138" s="117"/>
      <c r="H138" s="117"/>
      <c r="I138" s="117"/>
      <c r="J138" s="117"/>
      <c r="K138" s="117"/>
      <c r="L138" s="117"/>
      <c r="M138" s="117"/>
      <c r="N138" s="117"/>
      <c r="O138" s="117"/>
      <c r="P138" s="117"/>
      <c r="Q138" s="117"/>
      <c r="R138" s="117"/>
      <c r="S138" s="117"/>
      <c r="T138" s="117"/>
      <c r="U138" s="117"/>
      <c r="V138" s="127"/>
      <c r="W138" s="127"/>
      <c r="X138" s="127"/>
      <c r="Y138" s="127"/>
      <c r="Z138" s="126"/>
      <c r="AA138" s="126"/>
      <c r="AB138" s="126"/>
      <c r="AC138" s="126"/>
      <c r="AD138" s="126"/>
      <c r="AE138" s="126"/>
      <c r="AF138" s="126"/>
      <c r="AG138" s="126"/>
      <c r="AH138" s="126"/>
      <c r="AI138" s="126"/>
      <c r="AJ138" s="79"/>
      <c r="AK138" s="79"/>
      <c r="AL138" s="79"/>
    </row>
    <row r="139" spans="1:38" ht="12.95" customHeight="1">
      <c r="A139" s="89"/>
      <c r="B139" s="143"/>
      <c r="C139" s="143"/>
      <c r="D139" s="143"/>
      <c r="E139" s="143"/>
      <c r="F139" s="143"/>
      <c r="G139" s="144"/>
      <c r="H139" s="144"/>
      <c r="I139" s="144"/>
      <c r="J139" s="144"/>
      <c r="K139" s="144"/>
      <c r="L139" s="144"/>
      <c r="M139" s="144"/>
      <c r="N139" s="144"/>
      <c r="O139" s="145"/>
      <c r="P139" s="146"/>
      <c r="Q139" s="145"/>
      <c r="R139" s="146"/>
      <c r="S139" s="145"/>
      <c r="T139" s="147"/>
      <c r="U139" s="117"/>
      <c r="V139" s="127"/>
      <c r="W139" s="127"/>
      <c r="X139" s="127"/>
      <c r="Y139" s="127"/>
      <c r="Z139" s="126"/>
      <c r="AA139" s="126"/>
      <c r="AB139" s="126"/>
      <c r="AC139" s="126"/>
      <c r="AD139" s="126"/>
      <c r="AE139" s="126"/>
      <c r="AF139" s="126"/>
      <c r="AG139" s="126"/>
      <c r="AH139" s="126"/>
      <c r="AI139" s="126"/>
      <c r="AJ139" s="79"/>
      <c r="AK139" s="79"/>
      <c r="AL139" s="79"/>
    </row>
    <row r="140" spans="1:38" ht="12.95" customHeight="1">
      <c r="A140" s="89"/>
      <c r="B140" s="143"/>
      <c r="C140" s="143"/>
      <c r="D140" s="143"/>
      <c r="E140" s="143"/>
      <c r="F140" s="143"/>
      <c r="G140" s="144"/>
      <c r="H140" s="144"/>
      <c r="I140" s="144"/>
      <c r="J140" s="144"/>
      <c r="K140" s="144"/>
      <c r="L140" s="144"/>
      <c r="M140" s="144"/>
      <c r="N140" s="144"/>
      <c r="O140" s="145"/>
      <c r="P140" s="146"/>
      <c r="Q140" s="145"/>
      <c r="R140" s="146"/>
      <c r="S140" s="145"/>
      <c r="T140" s="147"/>
      <c r="U140" s="117"/>
      <c r="V140" s="117"/>
      <c r="W140" s="117"/>
      <c r="X140" s="117"/>
      <c r="Y140" s="117"/>
      <c r="Z140" s="117"/>
      <c r="AA140" s="117"/>
      <c r="AB140" s="117"/>
      <c r="AC140" s="117"/>
      <c r="AD140" s="117"/>
      <c r="AE140" s="117"/>
      <c r="AF140" s="117"/>
      <c r="AG140" s="117"/>
      <c r="AH140" s="117"/>
      <c r="AI140" s="117"/>
      <c r="AJ140" s="79"/>
      <c r="AK140" s="79"/>
      <c r="AL140" s="79"/>
    </row>
    <row r="141" spans="1:38" ht="14.25" customHeight="1">
      <c r="A141" s="89"/>
      <c r="B141" s="121"/>
      <c r="C141" s="121"/>
      <c r="D141" s="121"/>
      <c r="E141" s="121"/>
      <c r="F141" s="121"/>
      <c r="G141" s="121"/>
      <c r="H141" s="121"/>
      <c r="I141" s="121"/>
      <c r="J141" s="121"/>
      <c r="K141" s="121"/>
      <c r="L141" s="121"/>
      <c r="M141" s="121"/>
      <c r="N141" s="121"/>
      <c r="O141" s="121"/>
      <c r="P141" s="121"/>
      <c r="Q141" s="121"/>
      <c r="R141" s="121"/>
      <c r="S141" s="121"/>
      <c r="T141" s="121"/>
      <c r="U141" s="141"/>
      <c r="V141" s="122"/>
      <c r="W141" s="122"/>
      <c r="X141" s="122"/>
      <c r="Y141" s="122"/>
      <c r="Z141" s="122"/>
      <c r="AA141" s="122"/>
      <c r="AB141" s="122"/>
      <c r="AC141" s="122"/>
      <c r="AD141" s="122"/>
      <c r="AE141" s="122"/>
      <c r="AF141" s="122"/>
      <c r="AG141" s="122"/>
      <c r="AH141" s="122"/>
      <c r="AI141" s="122"/>
      <c r="AJ141" s="79"/>
      <c r="AK141" s="79"/>
      <c r="AL141" s="79"/>
    </row>
    <row r="142" spans="1:38" ht="14.25" customHeight="1">
      <c r="A142" s="89"/>
      <c r="B142" s="121"/>
      <c r="C142" s="121"/>
      <c r="D142" s="121"/>
      <c r="E142" s="121"/>
      <c r="F142" s="121"/>
      <c r="G142" s="121"/>
      <c r="H142" s="121"/>
      <c r="I142" s="121"/>
      <c r="J142" s="121"/>
      <c r="K142" s="121"/>
      <c r="L142" s="121"/>
      <c r="M142" s="121"/>
      <c r="N142" s="121"/>
      <c r="O142" s="121"/>
      <c r="P142" s="121"/>
      <c r="Q142" s="121"/>
      <c r="R142" s="121"/>
      <c r="S142" s="121"/>
      <c r="T142" s="121"/>
      <c r="U142" s="141"/>
      <c r="V142" s="122"/>
      <c r="W142" s="122"/>
      <c r="X142" s="122"/>
      <c r="Y142" s="122"/>
      <c r="Z142" s="122"/>
      <c r="AA142" s="122"/>
      <c r="AB142" s="122"/>
      <c r="AC142" s="122"/>
      <c r="AD142" s="122"/>
      <c r="AE142" s="122"/>
      <c r="AF142" s="122"/>
      <c r="AG142" s="122"/>
      <c r="AH142" s="122"/>
      <c r="AI142" s="122"/>
      <c r="AJ142" s="79"/>
      <c r="AK142" s="79"/>
      <c r="AL142" s="79"/>
    </row>
    <row r="143" spans="1:38" ht="14.25" customHeight="1">
      <c r="A143" s="84"/>
      <c r="B143" s="121"/>
      <c r="C143" s="121"/>
      <c r="D143" s="121"/>
      <c r="E143" s="121"/>
      <c r="F143" s="121"/>
      <c r="G143" s="121"/>
      <c r="H143" s="121"/>
      <c r="I143" s="121"/>
      <c r="J143" s="121"/>
      <c r="K143" s="121"/>
      <c r="L143" s="121"/>
      <c r="M143" s="121"/>
      <c r="N143" s="121"/>
      <c r="O143" s="121"/>
      <c r="P143" s="121"/>
      <c r="Q143" s="121"/>
      <c r="R143" s="121"/>
      <c r="S143" s="121"/>
      <c r="T143" s="121"/>
      <c r="U143" s="141"/>
      <c r="V143" s="122"/>
      <c r="W143" s="122"/>
      <c r="X143" s="122"/>
      <c r="Y143" s="122"/>
      <c r="Z143" s="122"/>
      <c r="AA143" s="122"/>
      <c r="AB143" s="122"/>
      <c r="AC143" s="122"/>
      <c r="AD143" s="122"/>
      <c r="AE143" s="122"/>
      <c r="AF143" s="122"/>
      <c r="AG143" s="122"/>
      <c r="AH143" s="122"/>
      <c r="AI143" s="122"/>
      <c r="AJ143" s="79"/>
      <c r="AK143" s="79"/>
      <c r="AL143" s="79"/>
    </row>
    <row r="144" spans="1:38" ht="14.25" customHeight="1">
      <c r="A144" s="84"/>
      <c r="B144" s="121"/>
      <c r="C144" s="121"/>
      <c r="D144" s="121"/>
      <c r="E144" s="121"/>
      <c r="F144" s="121"/>
      <c r="G144" s="121"/>
      <c r="H144" s="121"/>
      <c r="I144" s="121"/>
      <c r="J144" s="121"/>
      <c r="K144" s="121"/>
      <c r="L144" s="121"/>
      <c r="M144" s="121"/>
      <c r="N144" s="121"/>
      <c r="O144" s="121"/>
      <c r="P144" s="121"/>
      <c r="Q144" s="121"/>
      <c r="R144" s="121"/>
      <c r="S144" s="121"/>
      <c r="T144" s="121"/>
      <c r="U144" s="141"/>
      <c r="V144" s="122"/>
      <c r="W144" s="122"/>
      <c r="X144" s="122"/>
      <c r="Y144" s="122"/>
      <c r="Z144" s="122"/>
      <c r="AA144" s="122"/>
      <c r="AB144" s="122"/>
      <c r="AC144" s="122"/>
      <c r="AD144" s="122"/>
      <c r="AE144" s="122"/>
      <c r="AF144" s="122"/>
      <c r="AG144" s="122"/>
      <c r="AH144" s="122"/>
      <c r="AI144" s="122"/>
      <c r="AJ144" s="79"/>
      <c r="AK144" s="79"/>
      <c r="AL144" s="79"/>
    </row>
    <row r="145" spans="1:38" ht="14.25" customHeight="1">
      <c r="A145" s="84"/>
      <c r="B145" s="121"/>
      <c r="C145" s="121"/>
      <c r="D145" s="121"/>
      <c r="E145" s="121"/>
      <c r="F145" s="121"/>
      <c r="G145" s="121"/>
      <c r="H145" s="121"/>
      <c r="I145" s="121"/>
      <c r="J145" s="121"/>
      <c r="K145" s="121"/>
      <c r="L145" s="121"/>
      <c r="M145" s="121"/>
      <c r="N145" s="121"/>
      <c r="O145" s="121"/>
      <c r="P145" s="121"/>
      <c r="Q145" s="121"/>
      <c r="R145" s="121"/>
      <c r="S145" s="121"/>
      <c r="T145" s="121"/>
      <c r="U145" s="141"/>
      <c r="V145" s="122"/>
      <c r="W145" s="122"/>
      <c r="X145" s="122"/>
      <c r="Y145" s="122"/>
      <c r="Z145" s="122"/>
      <c r="AA145" s="122"/>
      <c r="AB145" s="122"/>
      <c r="AC145" s="122"/>
      <c r="AD145" s="122"/>
      <c r="AE145" s="122"/>
      <c r="AF145" s="122"/>
      <c r="AG145" s="122"/>
      <c r="AH145" s="122"/>
      <c r="AI145" s="122"/>
      <c r="AJ145" s="79"/>
      <c r="AK145" s="79"/>
      <c r="AL145" s="79"/>
    </row>
    <row r="146" spans="1:38" ht="14.25" customHeight="1">
      <c r="A146" s="84"/>
      <c r="B146" s="121"/>
      <c r="C146" s="121"/>
      <c r="D146" s="121"/>
      <c r="E146" s="121"/>
      <c r="F146" s="121"/>
      <c r="G146" s="121"/>
      <c r="H146" s="121"/>
      <c r="I146" s="121"/>
      <c r="J146" s="121"/>
      <c r="K146" s="121"/>
      <c r="L146" s="121"/>
      <c r="M146" s="121"/>
      <c r="N146" s="121"/>
      <c r="O146" s="121"/>
      <c r="P146" s="121"/>
      <c r="Q146" s="121"/>
      <c r="R146" s="121"/>
      <c r="S146" s="121"/>
      <c r="T146" s="121"/>
      <c r="U146" s="141"/>
      <c r="V146" s="122"/>
      <c r="W146" s="122"/>
      <c r="X146" s="122"/>
      <c r="Y146" s="122"/>
      <c r="Z146" s="122"/>
      <c r="AA146" s="122"/>
      <c r="AB146" s="122"/>
      <c r="AC146" s="122"/>
      <c r="AD146" s="122"/>
      <c r="AE146" s="122"/>
      <c r="AF146" s="122"/>
      <c r="AG146" s="122"/>
      <c r="AH146" s="122"/>
      <c r="AI146" s="122"/>
      <c r="AJ146" s="79"/>
      <c r="AK146" s="79"/>
      <c r="AL146" s="79"/>
    </row>
    <row r="147" spans="1:38" ht="14.25" customHeight="1">
      <c r="A147" s="84"/>
      <c r="B147" s="121"/>
      <c r="C147" s="121"/>
      <c r="D147" s="121"/>
      <c r="E147" s="121"/>
      <c r="F147" s="121"/>
      <c r="G147" s="121"/>
      <c r="H147" s="121"/>
      <c r="I147" s="121"/>
      <c r="J147" s="121"/>
      <c r="K147" s="121"/>
      <c r="L147" s="121"/>
      <c r="M147" s="121"/>
      <c r="N147" s="121"/>
      <c r="O147" s="121"/>
      <c r="P147" s="121"/>
      <c r="Q147" s="121"/>
      <c r="R147" s="121"/>
      <c r="S147" s="121"/>
      <c r="T147" s="121"/>
      <c r="U147" s="141"/>
      <c r="V147" s="122"/>
      <c r="W147" s="122"/>
      <c r="X147" s="122"/>
      <c r="Y147" s="122"/>
      <c r="Z147" s="122"/>
      <c r="AA147" s="122"/>
      <c r="AB147" s="122"/>
      <c r="AC147" s="122"/>
      <c r="AD147" s="122"/>
      <c r="AE147" s="122"/>
      <c r="AF147" s="122"/>
      <c r="AG147" s="122"/>
      <c r="AH147" s="122"/>
      <c r="AI147" s="122"/>
      <c r="AJ147" s="79"/>
      <c r="AK147" s="79"/>
      <c r="AL147" s="79"/>
    </row>
    <row r="148" spans="1:38" ht="14.25" customHeight="1">
      <c r="A148" s="84"/>
      <c r="B148" s="121"/>
      <c r="C148" s="121"/>
      <c r="D148" s="121"/>
      <c r="E148" s="121"/>
      <c r="F148" s="121"/>
      <c r="G148" s="121"/>
      <c r="H148" s="121"/>
      <c r="I148" s="121"/>
      <c r="J148" s="121"/>
      <c r="K148" s="121"/>
      <c r="L148" s="121"/>
      <c r="M148" s="121"/>
      <c r="N148" s="121"/>
      <c r="O148" s="121"/>
      <c r="P148" s="121"/>
      <c r="Q148" s="121"/>
      <c r="R148" s="121"/>
      <c r="S148" s="121"/>
      <c r="T148" s="121"/>
      <c r="U148" s="141"/>
      <c r="V148" s="117"/>
      <c r="W148" s="117"/>
      <c r="X148" s="117"/>
      <c r="Y148" s="117"/>
      <c r="Z148" s="117"/>
      <c r="AA148" s="117"/>
      <c r="AB148" s="117"/>
      <c r="AC148" s="148"/>
      <c r="AD148" s="148"/>
      <c r="AE148" s="148"/>
      <c r="AF148" s="148"/>
      <c r="AG148" s="148"/>
      <c r="AH148" s="148"/>
      <c r="AI148" s="148"/>
      <c r="AJ148" s="79"/>
      <c r="AK148" s="79"/>
      <c r="AL148" s="79"/>
    </row>
    <row r="149" spans="1:38" ht="14.25" customHeight="1">
      <c r="A149" s="84"/>
      <c r="B149" s="121"/>
      <c r="C149" s="121"/>
      <c r="D149" s="121"/>
      <c r="E149" s="121"/>
      <c r="F149" s="121"/>
      <c r="G149" s="121"/>
      <c r="H149" s="121"/>
      <c r="I149" s="121"/>
      <c r="J149" s="121"/>
      <c r="K149" s="121"/>
      <c r="L149" s="121"/>
      <c r="M149" s="121"/>
      <c r="N149" s="121"/>
      <c r="O149" s="121"/>
      <c r="P149" s="121"/>
      <c r="Q149" s="121"/>
      <c r="R149" s="121"/>
      <c r="S149" s="121"/>
      <c r="T149" s="121"/>
      <c r="U149" s="141"/>
      <c r="V149" s="117"/>
      <c r="W149" s="117"/>
      <c r="X149" s="117"/>
      <c r="Y149" s="117"/>
      <c r="Z149" s="117"/>
      <c r="AA149" s="117"/>
      <c r="AB149" s="117"/>
      <c r="AC149" s="148"/>
      <c r="AD149" s="148"/>
      <c r="AE149" s="148"/>
      <c r="AF149" s="148"/>
      <c r="AG149" s="148"/>
      <c r="AH149" s="148"/>
      <c r="AI149" s="148"/>
      <c r="AJ149" s="79"/>
      <c r="AK149" s="79"/>
      <c r="AL149" s="79"/>
    </row>
    <row r="150" spans="1:38" ht="14.25" customHeight="1">
      <c r="A150" s="84"/>
      <c r="B150" s="121"/>
      <c r="C150" s="121"/>
      <c r="D150" s="121"/>
      <c r="E150" s="121"/>
      <c r="F150" s="121"/>
      <c r="G150" s="121"/>
      <c r="H150" s="121"/>
      <c r="I150" s="121"/>
      <c r="J150" s="121"/>
      <c r="K150" s="121"/>
      <c r="L150" s="121"/>
      <c r="M150" s="121"/>
      <c r="N150" s="121"/>
      <c r="O150" s="121"/>
      <c r="P150" s="121"/>
      <c r="Q150" s="121"/>
      <c r="R150" s="121"/>
      <c r="S150" s="121"/>
      <c r="T150" s="121"/>
      <c r="U150" s="141"/>
      <c r="V150" s="117"/>
      <c r="W150" s="117"/>
      <c r="X150" s="117"/>
      <c r="Y150" s="149"/>
      <c r="Z150" s="149"/>
      <c r="AA150" s="117"/>
      <c r="AB150" s="117"/>
      <c r="AC150" s="117"/>
      <c r="AD150" s="117"/>
      <c r="AE150" s="148"/>
      <c r="AF150" s="148"/>
      <c r="AG150" s="148"/>
      <c r="AH150" s="148"/>
      <c r="AI150" s="148"/>
      <c r="AJ150" s="79"/>
      <c r="AK150" s="79"/>
      <c r="AL150" s="79"/>
    </row>
    <row r="151" spans="1:38" ht="14.25" customHeight="1">
      <c r="A151" s="84"/>
      <c r="B151" s="121"/>
      <c r="C151" s="121"/>
      <c r="D151" s="121"/>
      <c r="E151" s="121"/>
      <c r="F151" s="121"/>
      <c r="G151" s="121"/>
      <c r="H151" s="121"/>
      <c r="I151" s="121"/>
      <c r="J151" s="121"/>
      <c r="K151" s="121"/>
      <c r="L151" s="121"/>
      <c r="M151" s="121"/>
      <c r="N151" s="121"/>
      <c r="O151" s="121"/>
      <c r="P151" s="121"/>
      <c r="Q151" s="121"/>
      <c r="R151" s="121"/>
      <c r="S151" s="121"/>
      <c r="T151" s="121"/>
      <c r="U151" s="141"/>
      <c r="V151" s="117"/>
      <c r="W151" s="117"/>
      <c r="X151" s="117"/>
      <c r="Y151" s="149"/>
      <c r="Z151" s="149"/>
      <c r="AA151" s="117"/>
      <c r="AB151" s="117"/>
      <c r="AC151" s="117"/>
      <c r="AD151" s="117"/>
      <c r="AE151" s="148"/>
      <c r="AF151" s="148"/>
      <c r="AG151" s="148"/>
      <c r="AH151" s="148"/>
      <c r="AI151" s="148"/>
      <c r="AJ151" s="79"/>
      <c r="AK151" s="79"/>
      <c r="AL151" s="79"/>
    </row>
    <row r="152" spans="1:38" ht="14.25" customHeight="1">
      <c r="A152" s="84"/>
      <c r="B152" s="121"/>
      <c r="C152" s="121"/>
      <c r="D152" s="121"/>
      <c r="E152" s="121"/>
      <c r="F152" s="121"/>
      <c r="G152" s="121"/>
      <c r="H152" s="121"/>
      <c r="I152" s="121"/>
      <c r="J152" s="121"/>
      <c r="K152" s="121"/>
      <c r="L152" s="121"/>
      <c r="M152" s="121"/>
      <c r="N152" s="121"/>
      <c r="O152" s="121"/>
      <c r="P152" s="121"/>
      <c r="Q152" s="121"/>
      <c r="R152" s="121"/>
      <c r="S152" s="121"/>
      <c r="T152" s="121"/>
      <c r="U152" s="141"/>
      <c r="V152" s="117"/>
      <c r="W152" s="117"/>
      <c r="X152" s="117"/>
      <c r="Y152" s="149"/>
      <c r="Z152" s="149"/>
      <c r="AA152" s="117"/>
      <c r="AB152" s="117"/>
      <c r="AC152" s="117"/>
      <c r="AD152" s="117"/>
      <c r="AE152" s="147"/>
      <c r="AF152" s="147"/>
      <c r="AG152" s="147"/>
      <c r="AH152" s="117"/>
      <c r="AI152" s="117"/>
      <c r="AJ152" s="79"/>
      <c r="AK152" s="79"/>
      <c r="AL152" s="79"/>
    </row>
    <row r="153" spans="1:38" ht="14.25" customHeight="1">
      <c r="A153" s="84"/>
      <c r="B153" s="121"/>
      <c r="C153" s="121"/>
      <c r="D153" s="121"/>
      <c r="E153" s="121"/>
      <c r="F153" s="121"/>
      <c r="G153" s="121"/>
      <c r="H153" s="121"/>
      <c r="I153" s="121"/>
      <c r="J153" s="121"/>
      <c r="K153" s="121"/>
      <c r="L153" s="121"/>
      <c r="M153" s="121"/>
      <c r="N153" s="121"/>
      <c r="O153" s="121"/>
      <c r="P153" s="121"/>
      <c r="Q153" s="121"/>
      <c r="R153" s="121"/>
      <c r="S153" s="121"/>
      <c r="T153" s="121"/>
      <c r="U153" s="141"/>
      <c r="V153" s="130"/>
      <c r="W153" s="130"/>
      <c r="X153" s="130"/>
      <c r="Y153" s="130"/>
      <c r="Z153" s="130"/>
      <c r="AA153" s="130"/>
      <c r="AB153" s="130"/>
      <c r="AC153" s="130"/>
      <c r="AD153" s="130"/>
      <c r="AE153" s="130"/>
      <c r="AF153" s="130"/>
      <c r="AG153" s="130"/>
      <c r="AH153" s="130"/>
      <c r="AI153" s="130"/>
      <c r="AJ153" s="79"/>
      <c r="AK153" s="79"/>
      <c r="AL153" s="79"/>
    </row>
    <row r="154" spans="1:38" ht="14.25" customHeight="1">
      <c r="A154" s="84"/>
      <c r="B154" s="121"/>
      <c r="C154" s="121"/>
      <c r="D154" s="121"/>
      <c r="E154" s="121"/>
      <c r="F154" s="121"/>
      <c r="G154" s="121"/>
      <c r="H154" s="121"/>
      <c r="I154" s="121"/>
      <c r="J154" s="121"/>
      <c r="K154" s="121"/>
      <c r="L154" s="121"/>
      <c r="M154" s="121"/>
      <c r="N154" s="121"/>
      <c r="O154" s="121"/>
      <c r="P154" s="121"/>
      <c r="Q154" s="121"/>
      <c r="R154" s="121"/>
      <c r="S154" s="121"/>
      <c r="T154" s="121"/>
      <c r="U154" s="141"/>
      <c r="V154" s="130"/>
      <c r="W154" s="130"/>
      <c r="X154" s="130"/>
      <c r="Y154" s="130"/>
      <c r="Z154" s="130"/>
      <c r="AA154" s="130"/>
      <c r="AB154" s="130"/>
      <c r="AC154" s="130"/>
      <c r="AD154" s="130"/>
      <c r="AE154" s="130"/>
      <c r="AF154" s="130"/>
      <c r="AG154" s="130"/>
      <c r="AH154" s="130"/>
      <c r="AI154" s="130"/>
      <c r="AJ154" s="79"/>
      <c r="AK154" s="79"/>
      <c r="AL154" s="79"/>
    </row>
    <row r="155" spans="1:38" ht="14.25" customHeight="1">
      <c r="A155" s="84"/>
      <c r="B155" s="121"/>
      <c r="C155" s="121"/>
      <c r="D155" s="121"/>
      <c r="E155" s="121"/>
      <c r="F155" s="121"/>
      <c r="G155" s="121"/>
      <c r="H155" s="121"/>
      <c r="I155" s="121"/>
      <c r="J155" s="121"/>
      <c r="K155" s="121"/>
      <c r="L155" s="121"/>
      <c r="M155" s="121"/>
      <c r="N155" s="121"/>
      <c r="O155" s="121"/>
      <c r="P155" s="121"/>
      <c r="Q155" s="121"/>
      <c r="R155" s="121"/>
      <c r="S155" s="121"/>
      <c r="T155" s="121"/>
      <c r="U155" s="141"/>
      <c r="V155" s="130"/>
      <c r="W155" s="130"/>
      <c r="X155" s="130"/>
      <c r="Y155" s="130"/>
      <c r="Z155" s="130"/>
      <c r="AA155" s="130"/>
      <c r="AB155" s="130"/>
      <c r="AC155" s="130"/>
      <c r="AD155" s="130"/>
      <c r="AE155" s="130"/>
      <c r="AF155" s="130"/>
      <c r="AG155" s="130"/>
      <c r="AH155" s="130"/>
      <c r="AI155" s="130"/>
      <c r="AJ155" s="79"/>
      <c r="AK155" s="79"/>
      <c r="AL155" s="79"/>
    </row>
    <row r="156" spans="1:38" ht="14.25" customHeight="1">
      <c r="A156" s="84"/>
      <c r="B156" s="121"/>
      <c r="C156" s="121"/>
      <c r="D156" s="121"/>
      <c r="E156" s="121"/>
      <c r="F156" s="121"/>
      <c r="G156" s="121"/>
      <c r="H156" s="121"/>
      <c r="I156" s="121"/>
      <c r="J156" s="121"/>
      <c r="K156" s="121"/>
      <c r="L156" s="121"/>
      <c r="M156" s="121"/>
      <c r="N156" s="121"/>
      <c r="O156" s="121"/>
      <c r="P156" s="121"/>
      <c r="Q156" s="121"/>
      <c r="R156" s="121"/>
      <c r="S156" s="121"/>
      <c r="T156" s="121"/>
      <c r="U156" s="141"/>
      <c r="V156" s="130"/>
      <c r="W156" s="130"/>
      <c r="X156" s="130"/>
      <c r="Y156" s="130"/>
      <c r="Z156" s="130"/>
      <c r="AA156" s="130"/>
      <c r="AB156" s="130"/>
      <c r="AC156" s="130"/>
      <c r="AD156" s="130"/>
      <c r="AE156" s="130"/>
      <c r="AF156" s="130"/>
      <c r="AG156" s="130"/>
      <c r="AH156" s="130"/>
      <c r="AI156" s="130"/>
      <c r="AJ156" s="79"/>
      <c r="AK156" s="79"/>
      <c r="AL156" s="79"/>
    </row>
    <row r="157" spans="1:38" ht="14.25" customHeight="1">
      <c r="A157" s="84"/>
      <c r="B157" s="121"/>
      <c r="C157" s="121"/>
      <c r="D157" s="121"/>
      <c r="E157" s="121"/>
      <c r="F157" s="121"/>
      <c r="G157" s="121"/>
      <c r="H157" s="121"/>
      <c r="I157" s="121"/>
      <c r="J157" s="121"/>
      <c r="K157" s="121"/>
      <c r="L157" s="121"/>
      <c r="M157" s="121"/>
      <c r="N157" s="121"/>
      <c r="O157" s="121"/>
      <c r="P157" s="121"/>
      <c r="Q157" s="121"/>
      <c r="R157" s="121"/>
      <c r="S157" s="121"/>
      <c r="T157" s="121"/>
      <c r="U157" s="141"/>
      <c r="V157" s="130"/>
      <c r="W157" s="130"/>
      <c r="X157" s="130"/>
      <c r="Y157" s="130"/>
      <c r="Z157" s="130"/>
      <c r="AA157" s="130"/>
      <c r="AB157" s="130"/>
      <c r="AC157" s="130"/>
      <c r="AD157" s="130"/>
      <c r="AE157" s="130"/>
      <c r="AF157" s="130"/>
      <c r="AG157" s="130"/>
      <c r="AH157" s="130"/>
      <c r="AI157" s="130"/>
      <c r="AJ157" s="79"/>
      <c r="AK157" s="79"/>
      <c r="AL157" s="79"/>
    </row>
    <row r="158" spans="1:38" ht="14.25" customHeight="1">
      <c r="A158" s="84"/>
      <c r="B158" s="150"/>
      <c r="C158" s="140"/>
      <c r="D158" s="140"/>
      <c r="E158" s="140"/>
      <c r="F158" s="140"/>
      <c r="G158" s="140"/>
      <c r="H158" s="140"/>
      <c r="I158" s="140"/>
      <c r="J158" s="140"/>
      <c r="K158" s="140"/>
      <c r="L158" s="140"/>
      <c r="M158" s="140"/>
      <c r="N158" s="140"/>
      <c r="O158" s="140"/>
      <c r="P158" s="140"/>
      <c r="Q158" s="140"/>
      <c r="R158" s="140"/>
      <c r="S158" s="140"/>
      <c r="T158" s="140"/>
      <c r="U158" s="141"/>
      <c r="V158" s="130"/>
      <c r="W158" s="130"/>
      <c r="X158" s="130"/>
      <c r="Y158" s="130"/>
      <c r="Z158" s="130"/>
      <c r="AA158" s="130"/>
      <c r="AB158" s="130"/>
      <c r="AC158" s="130"/>
      <c r="AD158" s="130"/>
      <c r="AE158" s="130"/>
      <c r="AF158" s="130"/>
      <c r="AG158" s="130"/>
      <c r="AH158" s="130"/>
      <c r="AI158" s="130"/>
      <c r="AJ158" s="79"/>
      <c r="AK158" s="79"/>
      <c r="AL158" s="79"/>
    </row>
    <row r="159" spans="1:38" ht="14.25" customHeight="1">
      <c r="A159" s="84"/>
      <c r="B159" s="151"/>
      <c r="C159" s="151"/>
      <c r="D159" s="151"/>
      <c r="E159" s="151"/>
      <c r="F159" s="151"/>
      <c r="G159" s="144"/>
      <c r="H159" s="144"/>
      <c r="I159" s="144"/>
      <c r="J159" s="144"/>
      <c r="K159" s="144"/>
      <c r="L159" s="144"/>
      <c r="M159" s="144"/>
      <c r="N159" s="144"/>
      <c r="O159" s="145"/>
      <c r="P159" s="146"/>
      <c r="Q159" s="145"/>
      <c r="R159" s="146"/>
      <c r="S159" s="145"/>
      <c r="T159" s="147"/>
      <c r="U159" s="117"/>
      <c r="V159" s="130"/>
      <c r="W159" s="130"/>
      <c r="X159" s="130"/>
      <c r="Y159" s="130"/>
      <c r="Z159" s="130"/>
      <c r="AA159" s="130"/>
      <c r="AB159" s="130"/>
      <c r="AC159" s="130"/>
      <c r="AD159" s="130"/>
      <c r="AE159" s="130"/>
      <c r="AF159" s="130"/>
      <c r="AG159" s="130"/>
      <c r="AH159" s="130"/>
      <c r="AI159" s="130"/>
      <c r="AJ159" s="79"/>
      <c r="AK159" s="79"/>
      <c r="AL159" s="79"/>
    </row>
    <row r="160" spans="1:38" ht="14.25" customHeight="1">
      <c r="A160" s="84"/>
      <c r="B160" s="151"/>
      <c r="C160" s="151"/>
      <c r="D160" s="151"/>
      <c r="E160" s="151"/>
      <c r="F160" s="151"/>
      <c r="G160" s="144"/>
      <c r="H160" s="144"/>
      <c r="I160" s="144"/>
      <c r="J160" s="144"/>
      <c r="K160" s="144"/>
      <c r="L160" s="144"/>
      <c r="M160" s="144"/>
      <c r="N160" s="144"/>
      <c r="O160" s="145"/>
      <c r="P160" s="146"/>
      <c r="Q160" s="145"/>
      <c r="R160" s="146"/>
      <c r="S160" s="145"/>
      <c r="T160" s="147"/>
      <c r="U160" s="117"/>
      <c r="V160" s="130"/>
      <c r="W160" s="130"/>
      <c r="X160" s="130"/>
      <c r="Y160" s="130"/>
      <c r="Z160" s="130"/>
      <c r="AA160" s="130"/>
      <c r="AB160" s="130"/>
      <c r="AC160" s="130"/>
      <c r="AD160" s="130"/>
      <c r="AE160" s="130"/>
      <c r="AF160" s="130"/>
      <c r="AG160" s="130"/>
      <c r="AH160" s="130"/>
      <c r="AI160" s="130"/>
      <c r="AJ160" s="79"/>
      <c r="AK160" s="79"/>
      <c r="AL160" s="79"/>
    </row>
    <row r="161" spans="1:38" ht="14.25" customHeight="1">
      <c r="A161" s="84"/>
      <c r="B161" s="121"/>
      <c r="C161" s="121"/>
      <c r="D161" s="121"/>
      <c r="E161" s="121"/>
      <c r="F161" s="121"/>
      <c r="G161" s="121"/>
      <c r="H161" s="121"/>
      <c r="I161" s="121"/>
      <c r="J161" s="121"/>
      <c r="K161" s="121"/>
      <c r="L161" s="121"/>
      <c r="M161" s="121"/>
      <c r="N161" s="121"/>
      <c r="O161" s="121"/>
      <c r="P161" s="121"/>
      <c r="Q161" s="121"/>
      <c r="R161" s="121"/>
      <c r="S161" s="121"/>
      <c r="T161" s="121"/>
      <c r="U161" s="141"/>
      <c r="V161" s="122"/>
      <c r="W161" s="122"/>
      <c r="X161" s="122"/>
      <c r="Y161" s="122"/>
      <c r="Z161" s="122"/>
      <c r="AA161" s="122"/>
      <c r="AB161" s="122"/>
      <c r="AC161" s="122"/>
      <c r="AD161" s="122"/>
      <c r="AE161" s="122"/>
      <c r="AF161" s="122"/>
      <c r="AG161" s="122"/>
      <c r="AH161" s="122"/>
      <c r="AI161" s="122"/>
      <c r="AJ161" s="79"/>
      <c r="AK161" s="79"/>
      <c r="AL161" s="79"/>
    </row>
    <row r="162" spans="1:38" ht="14.25" customHeight="1">
      <c r="A162" s="84"/>
      <c r="B162" s="121"/>
      <c r="C162" s="121"/>
      <c r="D162" s="121"/>
      <c r="E162" s="121"/>
      <c r="F162" s="121"/>
      <c r="G162" s="121"/>
      <c r="H162" s="121"/>
      <c r="I162" s="121"/>
      <c r="J162" s="121"/>
      <c r="K162" s="121"/>
      <c r="L162" s="121"/>
      <c r="M162" s="121"/>
      <c r="N162" s="121"/>
      <c r="O162" s="121"/>
      <c r="P162" s="121"/>
      <c r="Q162" s="121"/>
      <c r="R162" s="121"/>
      <c r="S162" s="121"/>
      <c r="T162" s="121"/>
      <c r="U162" s="141"/>
      <c r="V162" s="122"/>
      <c r="W162" s="122"/>
      <c r="X162" s="122"/>
      <c r="Y162" s="122"/>
      <c r="Z162" s="122"/>
      <c r="AA162" s="122"/>
      <c r="AB162" s="122"/>
      <c r="AC162" s="122"/>
      <c r="AD162" s="122"/>
      <c r="AE162" s="122"/>
      <c r="AF162" s="122"/>
      <c r="AG162" s="122"/>
      <c r="AH162" s="122"/>
      <c r="AI162" s="122"/>
      <c r="AJ162" s="79"/>
      <c r="AK162" s="79"/>
      <c r="AL162" s="79"/>
    </row>
    <row r="163" spans="1:38" ht="14.25" customHeight="1">
      <c r="A163" s="84"/>
      <c r="B163" s="121"/>
      <c r="C163" s="121"/>
      <c r="D163" s="121"/>
      <c r="E163" s="121"/>
      <c r="F163" s="121"/>
      <c r="G163" s="121"/>
      <c r="H163" s="121"/>
      <c r="I163" s="121"/>
      <c r="J163" s="121"/>
      <c r="K163" s="121"/>
      <c r="L163" s="121"/>
      <c r="M163" s="121"/>
      <c r="N163" s="121"/>
      <c r="O163" s="121"/>
      <c r="P163" s="121"/>
      <c r="Q163" s="121"/>
      <c r="R163" s="121"/>
      <c r="S163" s="121"/>
      <c r="T163" s="121"/>
      <c r="U163" s="141"/>
      <c r="V163" s="122"/>
      <c r="W163" s="122"/>
      <c r="X163" s="122"/>
      <c r="Y163" s="122"/>
      <c r="Z163" s="122"/>
      <c r="AA163" s="122"/>
      <c r="AB163" s="122"/>
      <c r="AC163" s="122"/>
      <c r="AD163" s="122"/>
      <c r="AE163" s="122"/>
      <c r="AF163" s="122"/>
      <c r="AG163" s="122"/>
      <c r="AH163" s="122"/>
      <c r="AI163" s="122"/>
      <c r="AJ163" s="79"/>
      <c r="AK163" s="79"/>
      <c r="AL163" s="79"/>
    </row>
    <row r="164" spans="1:38" ht="14.25" customHeight="1">
      <c r="A164" s="84"/>
      <c r="B164" s="121"/>
      <c r="C164" s="121"/>
      <c r="D164" s="121"/>
      <c r="E164" s="121"/>
      <c r="F164" s="121"/>
      <c r="G164" s="121"/>
      <c r="H164" s="121"/>
      <c r="I164" s="121"/>
      <c r="J164" s="121"/>
      <c r="K164" s="121"/>
      <c r="L164" s="121"/>
      <c r="M164" s="121"/>
      <c r="N164" s="121"/>
      <c r="O164" s="121"/>
      <c r="P164" s="121"/>
      <c r="Q164" s="121"/>
      <c r="R164" s="121"/>
      <c r="S164" s="121"/>
      <c r="T164" s="121"/>
      <c r="U164" s="141"/>
      <c r="V164" s="122"/>
      <c r="W164" s="122"/>
      <c r="X164" s="122"/>
      <c r="Y164" s="122"/>
      <c r="Z164" s="122"/>
      <c r="AA164" s="122"/>
      <c r="AB164" s="122"/>
      <c r="AC164" s="122"/>
      <c r="AD164" s="122"/>
      <c r="AE164" s="122"/>
      <c r="AF164" s="122"/>
      <c r="AG164" s="122"/>
      <c r="AH164" s="122"/>
      <c r="AI164" s="122"/>
      <c r="AJ164" s="79"/>
      <c r="AK164" s="79"/>
      <c r="AL164" s="79"/>
    </row>
    <row r="165" spans="1:38" ht="14.25" customHeight="1">
      <c r="A165" s="84"/>
      <c r="B165" s="121"/>
      <c r="C165" s="121"/>
      <c r="D165" s="121"/>
      <c r="E165" s="121"/>
      <c r="F165" s="121"/>
      <c r="G165" s="121"/>
      <c r="H165" s="121"/>
      <c r="I165" s="121"/>
      <c r="J165" s="121"/>
      <c r="K165" s="121"/>
      <c r="L165" s="121"/>
      <c r="M165" s="121"/>
      <c r="N165" s="121"/>
      <c r="O165" s="121"/>
      <c r="P165" s="121"/>
      <c r="Q165" s="121"/>
      <c r="R165" s="121"/>
      <c r="S165" s="121"/>
      <c r="T165" s="121"/>
      <c r="U165" s="141"/>
      <c r="V165" s="122"/>
      <c r="W165" s="122"/>
      <c r="X165" s="122"/>
      <c r="Y165" s="122"/>
      <c r="Z165" s="122"/>
      <c r="AA165" s="122"/>
      <c r="AB165" s="122"/>
      <c r="AC165" s="122"/>
      <c r="AD165" s="122"/>
      <c r="AE165" s="122"/>
      <c r="AF165" s="122"/>
      <c r="AG165" s="122"/>
      <c r="AH165" s="122"/>
      <c r="AI165" s="122"/>
      <c r="AJ165" s="79"/>
      <c r="AK165" s="79"/>
      <c r="AL165" s="79"/>
    </row>
    <row r="166" spans="1:38" ht="14.25" customHeight="1">
      <c r="A166" s="84"/>
      <c r="B166" s="121"/>
      <c r="C166" s="121"/>
      <c r="D166" s="121"/>
      <c r="E166" s="121"/>
      <c r="F166" s="121"/>
      <c r="G166" s="121"/>
      <c r="H166" s="121"/>
      <c r="I166" s="121"/>
      <c r="J166" s="121"/>
      <c r="K166" s="121"/>
      <c r="L166" s="121"/>
      <c r="M166" s="121"/>
      <c r="N166" s="121"/>
      <c r="O166" s="121"/>
      <c r="P166" s="121"/>
      <c r="Q166" s="121"/>
      <c r="R166" s="121"/>
      <c r="S166" s="121"/>
      <c r="T166" s="121"/>
      <c r="U166" s="141"/>
      <c r="V166" s="117"/>
      <c r="W166" s="117"/>
      <c r="X166" s="117"/>
      <c r="Y166" s="117"/>
      <c r="Z166" s="117"/>
      <c r="AA166" s="117"/>
      <c r="AB166" s="117"/>
      <c r="AC166" s="148"/>
      <c r="AD166" s="148"/>
      <c r="AE166" s="148"/>
      <c r="AF166" s="148"/>
      <c r="AG166" s="148"/>
      <c r="AH166" s="148"/>
      <c r="AI166" s="148"/>
      <c r="AJ166" s="79"/>
      <c r="AK166" s="79"/>
      <c r="AL166" s="79"/>
    </row>
    <row r="167" spans="1:38" ht="14.25" customHeight="1">
      <c r="A167" s="84"/>
      <c r="B167" s="121"/>
      <c r="C167" s="121"/>
      <c r="D167" s="121"/>
      <c r="E167" s="121"/>
      <c r="F167" s="121"/>
      <c r="G167" s="121"/>
      <c r="H167" s="121"/>
      <c r="I167" s="121"/>
      <c r="J167" s="121"/>
      <c r="K167" s="121"/>
      <c r="L167" s="121"/>
      <c r="M167" s="121"/>
      <c r="N167" s="121"/>
      <c r="O167" s="121"/>
      <c r="P167" s="121"/>
      <c r="Q167" s="121"/>
      <c r="R167" s="121"/>
      <c r="S167" s="121"/>
      <c r="T167" s="121"/>
      <c r="U167" s="141"/>
      <c r="V167" s="117"/>
      <c r="W167" s="117"/>
      <c r="X167" s="117"/>
      <c r="Y167" s="117"/>
      <c r="Z167" s="117"/>
      <c r="AA167" s="117"/>
      <c r="AB167" s="117"/>
      <c r="AC167" s="148"/>
      <c r="AD167" s="148"/>
      <c r="AE167" s="148"/>
      <c r="AF167" s="148"/>
      <c r="AG167" s="148"/>
      <c r="AH167" s="148"/>
      <c r="AI167" s="148"/>
      <c r="AJ167" s="79"/>
      <c r="AK167" s="79"/>
      <c r="AL167" s="79"/>
    </row>
    <row r="168" spans="1:38" ht="14.25" customHeight="1">
      <c r="A168" s="84"/>
      <c r="B168" s="121"/>
      <c r="C168" s="121"/>
      <c r="D168" s="121"/>
      <c r="E168" s="121"/>
      <c r="F168" s="121"/>
      <c r="G168" s="121"/>
      <c r="H168" s="121"/>
      <c r="I168" s="121"/>
      <c r="J168" s="121"/>
      <c r="K168" s="121"/>
      <c r="L168" s="121"/>
      <c r="M168" s="121"/>
      <c r="N168" s="121"/>
      <c r="O168" s="121"/>
      <c r="P168" s="121"/>
      <c r="Q168" s="121"/>
      <c r="R168" s="121"/>
      <c r="S168" s="121"/>
      <c r="T168" s="121"/>
      <c r="U168" s="141"/>
      <c r="V168" s="117"/>
      <c r="W168" s="117"/>
      <c r="X168" s="117"/>
      <c r="Y168" s="117"/>
      <c r="Z168" s="117"/>
      <c r="AA168" s="117"/>
      <c r="AB168" s="117"/>
      <c r="AC168" s="148"/>
      <c r="AD168" s="148"/>
      <c r="AE168" s="148"/>
      <c r="AF168" s="148"/>
      <c r="AG168" s="148"/>
      <c r="AH168" s="148"/>
      <c r="AI168" s="148"/>
      <c r="AJ168" s="79"/>
      <c r="AK168" s="79"/>
      <c r="AL168" s="79"/>
    </row>
    <row r="169" spans="1:38" ht="14.25" customHeight="1">
      <c r="A169" s="84"/>
      <c r="B169" s="121"/>
      <c r="C169" s="121"/>
      <c r="D169" s="121"/>
      <c r="E169" s="121"/>
      <c r="F169" s="121"/>
      <c r="G169" s="121"/>
      <c r="H169" s="121"/>
      <c r="I169" s="121"/>
      <c r="J169" s="121"/>
      <c r="K169" s="121"/>
      <c r="L169" s="121"/>
      <c r="M169" s="121"/>
      <c r="N169" s="121"/>
      <c r="O169" s="121"/>
      <c r="P169" s="121"/>
      <c r="Q169" s="121"/>
      <c r="R169" s="121"/>
      <c r="S169" s="121"/>
      <c r="T169" s="121"/>
      <c r="U169" s="141"/>
      <c r="V169" s="117"/>
      <c r="W169" s="117"/>
      <c r="X169" s="117"/>
      <c r="Y169" s="117"/>
      <c r="Z169" s="117"/>
      <c r="AA169" s="117"/>
      <c r="AB169" s="117"/>
      <c r="AC169" s="148"/>
      <c r="AD169" s="148"/>
      <c r="AE169" s="148"/>
      <c r="AF169" s="148"/>
      <c r="AG169" s="148"/>
      <c r="AH169" s="148"/>
      <c r="AI169" s="148"/>
      <c r="AJ169" s="79"/>
      <c r="AK169" s="79"/>
      <c r="AL169" s="79"/>
    </row>
    <row r="170" spans="1:38" ht="14.25" customHeight="1">
      <c r="A170" s="84"/>
      <c r="B170" s="121"/>
      <c r="C170" s="121"/>
      <c r="D170" s="121"/>
      <c r="E170" s="121"/>
      <c r="F170" s="121"/>
      <c r="G170" s="121"/>
      <c r="H170" s="121"/>
      <c r="I170" s="121"/>
      <c r="J170" s="121"/>
      <c r="K170" s="121"/>
      <c r="L170" s="121"/>
      <c r="M170" s="121"/>
      <c r="N170" s="121"/>
      <c r="O170" s="121"/>
      <c r="P170" s="121"/>
      <c r="Q170" s="121"/>
      <c r="R170" s="121"/>
      <c r="S170" s="121"/>
      <c r="T170" s="121"/>
      <c r="U170" s="141"/>
      <c r="V170" s="117"/>
      <c r="W170" s="117"/>
      <c r="X170" s="117"/>
      <c r="Y170" s="117"/>
      <c r="Z170" s="117"/>
      <c r="AA170" s="117"/>
      <c r="AB170" s="117"/>
      <c r="AC170" s="148"/>
      <c r="AD170" s="148"/>
      <c r="AE170" s="148"/>
      <c r="AF170" s="148"/>
      <c r="AG170" s="148"/>
      <c r="AH170" s="148"/>
      <c r="AI170" s="148"/>
      <c r="AJ170" s="79"/>
      <c r="AK170" s="79"/>
      <c r="AL170" s="79"/>
    </row>
    <row r="171" spans="1:38" ht="14.25" customHeight="1">
      <c r="A171" s="84"/>
      <c r="B171" s="121"/>
      <c r="C171" s="121"/>
      <c r="D171" s="121"/>
      <c r="E171" s="121"/>
      <c r="F171" s="121"/>
      <c r="G171" s="121"/>
      <c r="H171" s="121"/>
      <c r="I171" s="121"/>
      <c r="J171" s="121"/>
      <c r="K171" s="121"/>
      <c r="L171" s="121"/>
      <c r="M171" s="121"/>
      <c r="N171" s="121"/>
      <c r="O171" s="121"/>
      <c r="P171" s="121"/>
      <c r="Q171" s="121"/>
      <c r="R171" s="121"/>
      <c r="S171" s="121"/>
      <c r="T171" s="121"/>
      <c r="U171" s="141"/>
      <c r="V171" s="117"/>
      <c r="W171" s="117"/>
      <c r="X171" s="117"/>
      <c r="Y171" s="117"/>
      <c r="Z171" s="117"/>
      <c r="AA171" s="117"/>
      <c r="AB171" s="117"/>
      <c r="AC171" s="148"/>
      <c r="AD171" s="148"/>
      <c r="AE171" s="148"/>
      <c r="AF171" s="148"/>
      <c r="AG171" s="148"/>
      <c r="AH171" s="148"/>
      <c r="AI171" s="148"/>
      <c r="AJ171" s="79"/>
      <c r="AK171" s="79"/>
      <c r="AL171" s="79"/>
    </row>
    <row r="172" spans="1:38" ht="14.25" customHeight="1">
      <c r="A172" s="84"/>
      <c r="B172" s="121"/>
      <c r="C172" s="121"/>
      <c r="D172" s="121"/>
      <c r="E172" s="121"/>
      <c r="F172" s="121"/>
      <c r="G172" s="121"/>
      <c r="H172" s="121"/>
      <c r="I172" s="121"/>
      <c r="J172" s="121"/>
      <c r="K172" s="121"/>
      <c r="L172" s="121"/>
      <c r="M172" s="121"/>
      <c r="N172" s="121"/>
      <c r="O172" s="121"/>
      <c r="P172" s="121"/>
      <c r="Q172" s="121"/>
      <c r="R172" s="121"/>
      <c r="S172" s="121"/>
      <c r="T172" s="121"/>
      <c r="U172" s="141"/>
      <c r="V172" s="117"/>
      <c r="W172" s="117"/>
      <c r="X172" s="117"/>
      <c r="Y172" s="117"/>
      <c r="Z172" s="117"/>
      <c r="AA172" s="117"/>
      <c r="AB172" s="117"/>
      <c r="AC172" s="147"/>
      <c r="AD172" s="147"/>
      <c r="AE172" s="147"/>
      <c r="AF172" s="147"/>
      <c r="AG172" s="147"/>
      <c r="AH172" s="117"/>
      <c r="AI172" s="117"/>
      <c r="AJ172" s="79"/>
      <c r="AK172" s="79"/>
      <c r="AL172" s="79"/>
    </row>
    <row r="173" spans="1:38" ht="14.25" customHeight="1">
      <c r="A173" s="84"/>
      <c r="B173" s="121"/>
      <c r="C173" s="121"/>
      <c r="D173" s="121"/>
      <c r="E173" s="121"/>
      <c r="F173" s="121"/>
      <c r="G173" s="121"/>
      <c r="H173" s="121"/>
      <c r="I173" s="121"/>
      <c r="J173" s="121"/>
      <c r="K173" s="121"/>
      <c r="L173" s="121"/>
      <c r="M173" s="121"/>
      <c r="N173" s="121"/>
      <c r="O173" s="121"/>
      <c r="P173" s="121"/>
      <c r="Q173" s="121"/>
      <c r="R173" s="121"/>
      <c r="S173" s="121"/>
      <c r="T173" s="121"/>
      <c r="U173" s="141"/>
      <c r="V173" s="117"/>
      <c r="W173" s="117"/>
      <c r="X173" s="117"/>
      <c r="Y173" s="117"/>
      <c r="Z173" s="117"/>
      <c r="AA173" s="117"/>
      <c r="AB173" s="117"/>
      <c r="AC173" s="147"/>
      <c r="AD173" s="147"/>
      <c r="AE173" s="147"/>
      <c r="AF173" s="147"/>
      <c r="AG173" s="147"/>
      <c r="AH173" s="117"/>
      <c r="AI173" s="117"/>
      <c r="AJ173" s="79"/>
      <c r="AK173" s="79"/>
      <c r="AL173" s="79"/>
    </row>
    <row r="174" spans="1:38" ht="14.25" customHeight="1">
      <c r="A174" s="84"/>
      <c r="B174" s="121"/>
      <c r="C174" s="121"/>
      <c r="D174" s="121"/>
      <c r="E174" s="121"/>
      <c r="F174" s="121"/>
      <c r="G174" s="121"/>
      <c r="H174" s="121"/>
      <c r="I174" s="121"/>
      <c r="J174" s="121"/>
      <c r="K174" s="121"/>
      <c r="L174" s="121"/>
      <c r="M174" s="121"/>
      <c r="N174" s="121"/>
      <c r="O174" s="121"/>
      <c r="P174" s="121"/>
      <c r="Q174" s="121"/>
      <c r="R174" s="121"/>
      <c r="S174" s="121"/>
      <c r="T174" s="121"/>
      <c r="U174" s="141"/>
      <c r="V174" s="117"/>
      <c r="W174" s="117"/>
      <c r="X174" s="117"/>
      <c r="Y174" s="117"/>
      <c r="Z174" s="117"/>
      <c r="AA174" s="117"/>
      <c r="AB174" s="117"/>
      <c r="AC174" s="117"/>
      <c r="AD174" s="117"/>
      <c r="AE174" s="117"/>
      <c r="AF174" s="117"/>
      <c r="AG174" s="117"/>
      <c r="AH174" s="117"/>
      <c r="AI174" s="117"/>
      <c r="AJ174" s="79"/>
      <c r="AK174" s="79"/>
      <c r="AL174" s="79"/>
    </row>
    <row r="175" spans="1:38" ht="14.25" customHeight="1">
      <c r="A175" s="84"/>
      <c r="B175" s="121"/>
      <c r="C175" s="121"/>
      <c r="D175" s="121"/>
      <c r="E175" s="121"/>
      <c r="F175" s="121"/>
      <c r="G175" s="121"/>
      <c r="H175" s="121"/>
      <c r="I175" s="121"/>
      <c r="J175" s="121"/>
      <c r="K175" s="121"/>
      <c r="L175" s="121"/>
      <c r="M175" s="121"/>
      <c r="N175" s="121"/>
      <c r="O175" s="121"/>
      <c r="P175" s="121"/>
      <c r="Q175" s="121"/>
      <c r="R175" s="121"/>
      <c r="S175" s="121"/>
      <c r="T175" s="121"/>
      <c r="U175" s="141"/>
      <c r="V175" s="117"/>
      <c r="W175" s="117"/>
      <c r="X175" s="117"/>
      <c r="Y175" s="117"/>
      <c r="Z175" s="117"/>
      <c r="AA175" s="117"/>
      <c r="AB175" s="117"/>
      <c r="AC175" s="117"/>
      <c r="AD175" s="117"/>
      <c r="AE175" s="117"/>
      <c r="AF175" s="117"/>
      <c r="AG175" s="117"/>
      <c r="AH175" s="117"/>
      <c r="AI175" s="117"/>
      <c r="AJ175" s="79"/>
      <c r="AK175" s="79"/>
      <c r="AL175" s="79"/>
    </row>
    <row r="176" spans="1:38" ht="14.25" customHeight="1">
      <c r="A176" s="84"/>
      <c r="B176" s="121"/>
      <c r="C176" s="121"/>
      <c r="D176" s="121"/>
      <c r="E176" s="121"/>
      <c r="F176" s="121"/>
      <c r="G176" s="121"/>
      <c r="H176" s="121"/>
      <c r="I176" s="121"/>
      <c r="J176" s="121"/>
      <c r="K176" s="121"/>
      <c r="L176" s="121"/>
      <c r="M176" s="121"/>
      <c r="N176" s="121"/>
      <c r="O176" s="121"/>
      <c r="P176" s="121"/>
      <c r="Q176" s="121"/>
      <c r="R176" s="121"/>
      <c r="S176" s="121"/>
      <c r="T176" s="121"/>
      <c r="U176" s="141"/>
      <c r="V176" s="117"/>
      <c r="W176" s="117"/>
      <c r="X176" s="117"/>
      <c r="Y176" s="117"/>
      <c r="Z176" s="117"/>
      <c r="AA176" s="117"/>
      <c r="AB176" s="117"/>
      <c r="AC176" s="117"/>
      <c r="AD176" s="117"/>
      <c r="AE176" s="117"/>
      <c r="AF176" s="117"/>
      <c r="AG176" s="117"/>
      <c r="AH176" s="117"/>
      <c r="AI176" s="117"/>
      <c r="AJ176" s="79"/>
      <c r="AK176" s="79"/>
      <c r="AL176" s="79"/>
    </row>
    <row r="177" spans="1:38" ht="14.25" customHeight="1">
      <c r="A177" s="84"/>
      <c r="B177" s="121"/>
      <c r="C177" s="121"/>
      <c r="D177" s="121"/>
      <c r="E177" s="121"/>
      <c r="F177" s="121"/>
      <c r="G177" s="121"/>
      <c r="H177" s="121"/>
      <c r="I177" s="121"/>
      <c r="J177" s="121"/>
      <c r="K177" s="121"/>
      <c r="L177" s="121"/>
      <c r="M177" s="121"/>
      <c r="N177" s="121"/>
      <c r="O177" s="121"/>
      <c r="P177" s="121"/>
      <c r="Q177" s="121"/>
      <c r="R177" s="121"/>
      <c r="S177" s="121"/>
      <c r="T177" s="121"/>
      <c r="U177" s="141"/>
      <c r="V177" s="117"/>
      <c r="W177" s="117"/>
      <c r="X177" s="117"/>
      <c r="Y177" s="117"/>
      <c r="Z177" s="117"/>
      <c r="AA177" s="117"/>
      <c r="AB177" s="117"/>
      <c r="AC177" s="117"/>
      <c r="AD177" s="117"/>
      <c r="AE177" s="117"/>
      <c r="AF177" s="117"/>
      <c r="AG177" s="117"/>
      <c r="AH177" s="117"/>
      <c r="AI177" s="117"/>
      <c r="AJ177" s="79"/>
      <c r="AK177" s="79"/>
      <c r="AL177" s="79"/>
    </row>
    <row r="178" spans="1:38" ht="14.25" customHeight="1">
      <c r="A178" s="84"/>
      <c r="B178" s="141"/>
      <c r="C178" s="140"/>
      <c r="D178" s="140"/>
      <c r="E178" s="140"/>
      <c r="F178" s="140"/>
      <c r="G178" s="140"/>
      <c r="H178" s="140"/>
      <c r="I178" s="140"/>
      <c r="J178" s="140"/>
      <c r="K178" s="140"/>
      <c r="L178" s="140"/>
      <c r="M178" s="140"/>
      <c r="N178" s="140"/>
      <c r="O178" s="140"/>
      <c r="P178" s="140"/>
      <c r="Q178" s="140"/>
      <c r="R178" s="140"/>
      <c r="S178" s="140"/>
      <c r="T178" s="140"/>
      <c r="U178" s="141"/>
      <c r="V178" s="152"/>
      <c r="W178" s="152"/>
      <c r="X178" s="152"/>
      <c r="Y178" s="152"/>
      <c r="Z178" s="152"/>
      <c r="AA178" s="141"/>
      <c r="AB178" s="153"/>
      <c r="AC178" s="153"/>
      <c r="AD178" s="153"/>
      <c r="AE178" s="154"/>
      <c r="AF178" s="154"/>
      <c r="AG178" s="154"/>
      <c r="AH178" s="154"/>
      <c r="AI178" s="154"/>
      <c r="AJ178" s="79"/>
      <c r="AK178" s="79"/>
      <c r="AL178" s="79"/>
    </row>
    <row r="179" spans="1:38" ht="14.25" customHeight="1">
      <c r="A179" s="84"/>
      <c r="B179" s="151"/>
      <c r="C179" s="151"/>
      <c r="D179" s="151"/>
      <c r="E179" s="151"/>
      <c r="F179" s="151"/>
      <c r="G179" s="144"/>
      <c r="H179" s="144"/>
      <c r="I179" s="144"/>
      <c r="J179" s="144"/>
      <c r="K179" s="144"/>
      <c r="L179" s="144"/>
      <c r="M179" s="144"/>
      <c r="N179" s="144"/>
      <c r="O179" s="145"/>
      <c r="P179" s="146"/>
      <c r="Q179" s="145"/>
      <c r="R179" s="146"/>
      <c r="S179" s="145"/>
      <c r="T179" s="147"/>
      <c r="U179" s="117"/>
      <c r="V179" s="140"/>
      <c r="W179" s="140"/>
      <c r="X179" s="141"/>
      <c r="Y179" s="141"/>
      <c r="Z179" s="141"/>
      <c r="AA179" s="141"/>
      <c r="AB179" s="141"/>
      <c r="AC179" s="141"/>
      <c r="AD179" s="141"/>
      <c r="AE179" s="141"/>
      <c r="AF179" s="141"/>
      <c r="AG179" s="141"/>
      <c r="AH179" s="141"/>
      <c r="AI179" s="141"/>
      <c r="AJ179" s="79"/>
      <c r="AK179" s="79"/>
      <c r="AL179" s="79"/>
    </row>
    <row r="180" spans="1:38" ht="14.25" customHeight="1">
      <c r="A180" s="84"/>
      <c r="B180" s="151"/>
      <c r="C180" s="151"/>
      <c r="D180" s="151"/>
      <c r="E180" s="151"/>
      <c r="F180" s="151"/>
      <c r="G180" s="144"/>
      <c r="H180" s="144"/>
      <c r="I180" s="144"/>
      <c r="J180" s="144"/>
      <c r="K180" s="144"/>
      <c r="L180" s="144"/>
      <c r="M180" s="144"/>
      <c r="N180" s="144"/>
      <c r="O180" s="145"/>
      <c r="P180" s="146"/>
      <c r="Q180" s="145"/>
      <c r="R180" s="146"/>
      <c r="S180" s="145"/>
      <c r="T180" s="147"/>
      <c r="U180" s="117"/>
      <c r="V180" s="140"/>
      <c r="W180" s="140"/>
      <c r="X180" s="141"/>
      <c r="Y180" s="141"/>
      <c r="Z180" s="141"/>
      <c r="AA180" s="141"/>
      <c r="AB180" s="141"/>
      <c r="AC180" s="141"/>
      <c r="AD180" s="141"/>
      <c r="AE180" s="141"/>
      <c r="AF180" s="141"/>
      <c r="AG180" s="141"/>
      <c r="AH180" s="141"/>
      <c r="AI180" s="141"/>
      <c r="AJ180" s="79"/>
      <c r="AK180" s="79"/>
      <c r="AL180" s="79"/>
    </row>
    <row r="181" spans="1:38" ht="14.25" customHeight="1">
      <c r="A181" s="84"/>
      <c r="B181" s="121"/>
      <c r="C181" s="121"/>
      <c r="D181" s="121"/>
      <c r="E181" s="121"/>
      <c r="F181" s="121"/>
      <c r="G181" s="121"/>
      <c r="H181" s="121"/>
      <c r="I181" s="121"/>
      <c r="J181" s="121"/>
      <c r="K181" s="121"/>
      <c r="L181" s="121"/>
      <c r="M181" s="121"/>
      <c r="N181" s="121"/>
      <c r="O181" s="121"/>
      <c r="P181" s="121"/>
      <c r="Q181" s="121"/>
      <c r="R181" s="121"/>
      <c r="S181" s="121"/>
      <c r="T181" s="121"/>
      <c r="U181" s="141"/>
      <c r="V181" s="122"/>
      <c r="W181" s="122"/>
      <c r="X181" s="122"/>
      <c r="Y181" s="122"/>
      <c r="Z181" s="122"/>
      <c r="AA181" s="122"/>
      <c r="AB181" s="122"/>
      <c r="AC181" s="122"/>
      <c r="AD181" s="122"/>
      <c r="AE181" s="122"/>
      <c r="AF181" s="122"/>
      <c r="AG181" s="122"/>
      <c r="AH181" s="122"/>
      <c r="AI181" s="122"/>
      <c r="AJ181" s="79"/>
      <c r="AK181" s="79"/>
      <c r="AL181" s="79"/>
    </row>
    <row r="182" spans="1:38" ht="14.25" customHeight="1">
      <c r="A182" s="84"/>
      <c r="B182" s="121"/>
      <c r="C182" s="121"/>
      <c r="D182" s="121"/>
      <c r="E182" s="121"/>
      <c r="F182" s="121"/>
      <c r="G182" s="121"/>
      <c r="H182" s="121"/>
      <c r="I182" s="121"/>
      <c r="J182" s="121"/>
      <c r="K182" s="121"/>
      <c r="L182" s="121"/>
      <c r="M182" s="121"/>
      <c r="N182" s="121"/>
      <c r="O182" s="121"/>
      <c r="P182" s="121"/>
      <c r="Q182" s="121"/>
      <c r="R182" s="121"/>
      <c r="S182" s="121"/>
      <c r="T182" s="121"/>
      <c r="U182" s="141"/>
      <c r="V182" s="122"/>
      <c r="W182" s="122"/>
      <c r="X182" s="122"/>
      <c r="Y182" s="122"/>
      <c r="Z182" s="122"/>
      <c r="AA182" s="122"/>
      <c r="AB182" s="122"/>
      <c r="AC182" s="122"/>
      <c r="AD182" s="122"/>
      <c r="AE182" s="122"/>
      <c r="AF182" s="122"/>
      <c r="AG182" s="122"/>
      <c r="AH182" s="122"/>
      <c r="AI182" s="122"/>
      <c r="AJ182" s="79"/>
      <c r="AK182" s="79"/>
      <c r="AL182" s="79"/>
    </row>
    <row r="183" spans="1:38" ht="14.25" customHeight="1">
      <c r="A183" s="84"/>
      <c r="B183" s="121"/>
      <c r="C183" s="121"/>
      <c r="D183" s="121"/>
      <c r="E183" s="121"/>
      <c r="F183" s="121"/>
      <c r="G183" s="121"/>
      <c r="H183" s="121"/>
      <c r="I183" s="121"/>
      <c r="J183" s="121"/>
      <c r="K183" s="121"/>
      <c r="L183" s="121"/>
      <c r="M183" s="121"/>
      <c r="N183" s="121"/>
      <c r="O183" s="121"/>
      <c r="P183" s="121"/>
      <c r="Q183" s="121"/>
      <c r="R183" s="121"/>
      <c r="S183" s="121"/>
      <c r="T183" s="121"/>
      <c r="U183" s="141"/>
      <c r="V183" s="122"/>
      <c r="W183" s="122"/>
      <c r="X183" s="122"/>
      <c r="Y183" s="122"/>
      <c r="Z183" s="122"/>
      <c r="AA183" s="122"/>
      <c r="AB183" s="122"/>
      <c r="AC183" s="122"/>
      <c r="AD183" s="122"/>
      <c r="AE183" s="122"/>
      <c r="AF183" s="122"/>
      <c r="AG183" s="122"/>
      <c r="AH183" s="122"/>
      <c r="AI183" s="122"/>
      <c r="AJ183" s="79"/>
      <c r="AK183" s="79"/>
      <c r="AL183" s="79"/>
    </row>
    <row r="184" spans="1:38" ht="14.25" customHeight="1">
      <c r="A184" s="84"/>
      <c r="B184" s="121"/>
      <c r="C184" s="121"/>
      <c r="D184" s="121"/>
      <c r="E184" s="121"/>
      <c r="F184" s="121"/>
      <c r="G184" s="121"/>
      <c r="H184" s="121"/>
      <c r="I184" s="121"/>
      <c r="J184" s="121"/>
      <c r="K184" s="121"/>
      <c r="L184" s="121"/>
      <c r="M184" s="121"/>
      <c r="N184" s="121"/>
      <c r="O184" s="121"/>
      <c r="P184" s="121"/>
      <c r="Q184" s="121"/>
      <c r="R184" s="121"/>
      <c r="S184" s="121"/>
      <c r="T184" s="121"/>
      <c r="U184" s="141"/>
      <c r="V184" s="122"/>
      <c r="W184" s="122"/>
      <c r="X184" s="122"/>
      <c r="Y184" s="122"/>
      <c r="Z184" s="122"/>
      <c r="AA184" s="122"/>
      <c r="AB184" s="122"/>
      <c r="AC184" s="122"/>
      <c r="AD184" s="122"/>
      <c r="AE184" s="122"/>
      <c r="AF184" s="122"/>
      <c r="AG184" s="122"/>
      <c r="AH184" s="122"/>
      <c r="AI184" s="122"/>
      <c r="AJ184" s="79"/>
      <c r="AK184" s="79"/>
      <c r="AL184" s="79"/>
    </row>
    <row r="185" spans="1:38" ht="14.25" customHeight="1">
      <c r="A185" s="84"/>
      <c r="B185" s="121"/>
      <c r="C185" s="121"/>
      <c r="D185" s="121"/>
      <c r="E185" s="121"/>
      <c r="F185" s="121"/>
      <c r="G185" s="121"/>
      <c r="H185" s="121"/>
      <c r="I185" s="121"/>
      <c r="J185" s="121"/>
      <c r="K185" s="121"/>
      <c r="L185" s="121"/>
      <c r="M185" s="121"/>
      <c r="N185" s="121"/>
      <c r="O185" s="121"/>
      <c r="P185" s="121"/>
      <c r="Q185" s="121"/>
      <c r="R185" s="121"/>
      <c r="S185" s="121"/>
      <c r="T185" s="121"/>
      <c r="U185" s="141"/>
      <c r="V185" s="122"/>
      <c r="W185" s="122"/>
      <c r="X185" s="122"/>
      <c r="Y185" s="122"/>
      <c r="Z185" s="122"/>
      <c r="AA185" s="122"/>
      <c r="AB185" s="122"/>
      <c r="AC185" s="122"/>
      <c r="AD185" s="122"/>
      <c r="AE185" s="122"/>
      <c r="AF185" s="122"/>
      <c r="AG185" s="122"/>
      <c r="AH185" s="122"/>
      <c r="AI185" s="122"/>
      <c r="AJ185" s="79"/>
      <c r="AK185" s="79"/>
      <c r="AL185" s="79"/>
    </row>
    <row r="186" spans="1:38" ht="14.25" customHeight="1">
      <c r="A186" s="84"/>
      <c r="B186" s="121"/>
      <c r="C186" s="121"/>
      <c r="D186" s="121"/>
      <c r="E186" s="121"/>
      <c r="F186" s="121"/>
      <c r="G186" s="121"/>
      <c r="H186" s="121"/>
      <c r="I186" s="121"/>
      <c r="J186" s="121"/>
      <c r="K186" s="121"/>
      <c r="L186" s="121"/>
      <c r="M186" s="121"/>
      <c r="N186" s="121"/>
      <c r="O186" s="121"/>
      <c r="P186" s="121"/>
      <c r="Q186" s="121"/>
      <c r="R186" s="121"/>
      <c r="S186" s="121"/>
      <c r="T186" s="121"/>
      <c r="U186" s="141"/>
      <c r="V186" s="117"/>
      <c r="W186" s="117"/>
      <c r="X186" s="117"/>
      <c r="Y186" s="117"/>
      <c r="Z186" s="117"/>
      <c r="AA186" s="117"/>
      <c r="AB186" s="117"/>
      <c r="AC186" s="148"/>
      <c r="AD186" s="148"/>
      <c r="AE186" s="148"/>
      <c r="AF186" s="148"/>
      <c r="AG186" s="148"/>
      <c r="AH186" s="148"/>
      <c r="AI186" s="148"/>
      <c r="AJ186" s="79"/>
      <c r="AK186" s="79"/>
      <c r="AL186" s="79"/>
    </row>
    <row r="187" spans="1:38" ht="14.25" customHeight="1">
      <c r="A187" s="84"/>
      <c r="B187" s="121"/>
      <c r="C187" s="121"/>
      <c r="D187" s="121"/>
      <c r="E187" s="121"/>
      <c r="F187" s="121"/>
      <c r="G187" s="121"/>
      <c r="H187" s="121"/>
      <c r="I187" s="121"/>
      <c r="J187" s="121"/>
      <c r="K187" s="121"/>
      <c r="L187" s="121"/>
      <c r="M187" s="121"/>
      <c r="N187" s="121"/>
      <c r="O187" s="121"/>
      <c r="P187" s="121"/>
      <c r="Q187" s="121"/>
      <c r="R187" s="121"/>
      <c r="S187" s="121"/>
      <c r="T187" s="121"/>
      <c r="U187" s="141"/>
      <c r="V187" s="117"/>
      <c r="W187" s="117"/>
      <c r="X187" s="117"/>
      <c r="Y187" s="117"/>
      <c r="Z187" s="117"/>
      <c r="AA187" s="117"/>
      <c r="AB187" s="117"/>
      <c r="AC187" s="148"/>
      <c r="AD187" s="148"/>
      <c r="AE187" s="148"/>
      <c r="AF187" s="148"/>
      <c r="AG187" s="148"/>
      <c r="AH187" s="148"/>
      <c r="AI187" s="148"/>
      <c r="AJ187" s="79"/>
      <c r="AK187" s="79"/>
      <c r="AL187" s="79"/>
    </row>
    <row r="188" spans="1:38" ht="14.25" customHeight="1">
      <c r="A188" s="84"/>
      <c r="B188" s="121"/>
      <c r="C188" s="121"/>
      <c r="D188" s="121"/>
      <c r="E188" s="121"/>
      <c r="F188" s="121"/>
      <c r="G188" s="121"/>
      <c r="H188" s="121"/>
      <c r="I188" s="121"/>
      <c r="J188" s="121"/>
      <c r="K188" s="121"/>
      <c r="L188" s="121"/>
      <c r="M188" s="121"/>
      <c r="N188" s="121"/>
      <c r="O188" s="121"/>
      <c r="P188" s="121"/>
      <c r="Q188" s="121"/>
      <c r="R188" s="121"/>
      <c r="S188" s="121"/>
      <c r="T188" s="121"/>
      <c r="U188" s="141"/>
      <c r="V188" s="117"/>
      <c r="W188" s="117"/>
      <c r="X188" s="117"/>
      <c r="Y188" s="117"/>
      <c r="Z188" s="117"/>
      <c r="AA188" s="117"/>
      <c r="AB188" s="117"/>
      <c r="AC188" s="148"/>
      <c r="AD188" s="148"/>
      <c r="AE188" s="148"/>
      <c r="AF188" s="148"/>
      <c r="AG188" s="148"/>
      <c r="AH188" s="148"/>
      <c r="AI188" s="148"/>
      <c r="AJ188" s="79"/>
      <c r="AK188" s="79"/>
      <c r="AL188" s="79"/>
    </row>
    <row r="189" spans="1:38" ht="14.25" customHeight="1">
      <c r="A189" s="84"/>
      <c r="B189" s="121"/>
      <c r="C189" s="121"/>
      <c r="D189" s="121"/>
      <c r="E189" s="121"/>
      <c r="F189" s="121"/>
      <c r="G189" s="121"/>
      <c r="H189" s="121"/>
      <c r="I189" s="121"/>
      <c r="J189" s="121"/>
      <c r="K189" s="121"/>
      <c r="L189" s="121"/>
      <c r="M189" s="121"/>
      <c r="N189" s="121"/>
      <c r="O189" s="121"/>
      <c r="P189" s="121"/>
      <c r="Q189" s="121"/>
      <c r="R189" s="121"/>
      <c r="S189" s="121"/>
      <c r="T189" s="121"/>
      <c r="U189" s="141"/>
      <c r="V189" s="117"/>
      <c r="W189" s="117"/>
      <c r="X189" s="117"/>
      <c r="Y189" s="117"/>
      <c r="Z189" s="117"/>
      <c r="AA189" s="117"/>
      <c r="AB189" s="117"/>
      <c r="AC189" s="148"/>
      <c r="AD189" s="148"/>
      <c r="AE189" s="148"/>
      <c r="AF189" s="148"/>
      <c r="AG189" s="148"/>
      <c r="AH189" s="148"/>
      <c r="AI189" s="148"/>
      <c r="AJ189" s="79"/>
      <c r="AK189" s="79"/>
      <c r="AL189" s="79"/>
    </row>
    <row r="190" spans="1:38" ht="14.25" customHeight="1">
      <c r="A190" s="84"/>
      <c r="B190" s="121"/>
      <c r="C190" s="121"/>
      <c r="D190" s="121"/>
      <c r="E190" s="121"/>
      <c r="F190" s="121"/>
      <c r="G190" s="121"/>
      <c r="H190" s="121"/>
      <c r="I190" s="121"/>
      <c r="J190" s="121"/>
      <c r="K190" s="121"/>
      <c r="L190" s="121"/>
      <c r="M190" s="121"/>
      <c r="N190" s="121"/>
      <c r="O190" s="121"/>
      <c r="P190" s="121"/>
      <c r="Q190" s="121"/>
      <c r="R190" s="121"/>
      <c r="S190" s="121"/>
      <c r="T190" s="121"/>
      <c r="U190" s="141"/>
      <c r="V190" s="117"/>
      <c r="W190" s="117"/>
      <c r="X190" s="117"/>
      <c r="Y190" s="117"/>
      <c r="Z190" s="117"/>
      <c r="AA190" s="117"/>
      <c r="AB190" s="117"/>
      <c r="AC190" s="148"/>
      <c r="AD190" s="148"/>
      <c r="AE190" s="148"/>
      <c r="AF190" s="148"/>
      <c r="AG190" s="148"/>
      <c r="AH190" s="148"/>
      <c r="AI190" s="148"/>
      <c r="AJ190" s="79"/>
      <c r="AK190" s="79"/>
      <c r="AL190" s="79"/>
    </row>
    <row r="191" spans="1:38" ht="14.25" customHeight="1">
      <c r="A191" s="84"/>
      <c r="B191" s="121"/>
      <c r="C191" s="121"/>
      <c r="D191" s="121"/>
      <c r="E191" s="121"/>
      <c r="F191" s="121"/>
      <c r="G191" s="121"/>
      <c r="H191" s="121"/>
      <c r="I191" s="121"/>
      <c r="J191" s="121"/>
      <c r="K191" s="121"/>
      <c r="L191" s="121"/>
      <c r="M191" s="121"/>
      <c r="N191" s="121"/>
      <c r="O191" s="121"/>
      <c r="P191" s="121"/>
      <c r="Q191" s="121"/>
      <c r="R191" s="121"/>
      <c r="S191" s="121"/>
      <c r="T191" s="121"/>
      <c r="U191" s="141"/>
      <c r="V191" s="117"/>
      <c r="W191" s="117"/>
      <c r="X191" s="117"/>
      <c r="Y191" s="117"/>
      <c r="Z191" s="117"/>
      <c r="AA191" s="117"/>
      <c r="AB191" s="117"/>
      <c r="AC191" s="148"/>
      <c r="AD191" s="148"/>
      <c r="AE191" s="148"/>
      <c r="AF191" s="148"/>
      <c r="AG191" s="148"/>
      <c r="AH191" s="148"/>
      <c r="AI191" s="148"/>
      <c r="AJ191" s="79"/>
      <c r="AK191" s="79"/>
      <c r="AL191" s="79"/>
    </row>
    <row r="192" spans="1:38" ht="14.25" customHeight="1">
      <c r="A192" s="84"/>
      <c r="B192" s="121"/>
      <c r="C192" s="121"/>
      <c r="D192" s="121"/>
      <c r="E192" s="121"/>
      <c r="F192" s="121"/>
      <c r="G192" s="121"/>
      <c r="H192" s="121"/>
      <c r="I192" s="121"/>
      <c r="J192" s="121"/>
      <c r="K192" s="121"/>
      <c r="L192" s="121"/>
      <c r="M192" s="121"/>
      <c r="N192" s="121"/>
      <c r="O192" s="121"/>
      <c r="P192" s="121"/>
      <c r="Q192" s="121"/>
      <c r="R192" s="121"/>
      <c r="S192" s="121"/>
      <c r="T192" s="121"/>
      <c r="U192" s="141"/>
      <c r="V192" s="117"/>
      <c r="W192" s="117"/>
      <c r="X192" s="117"/>
      <c r="Y192" s="117"/>
      <c r="Z192" s="117"/>
      <c r="AA192" s="117"/>
      <c r="AB192" s="117"/>
      <c r="AC192" s="147"/>
      <c r="AD192" s="147"/>
      <c r="AE192" s="147"/>
      <c r="AF192" s="147"/>
      <c r="AG192" s="147"/>
      <c r="AH192" s="117"/>
      <c r="AI192" s="117"/>
      <c r="AJ192" s="79"/>
      <c r="AK192" s="79"/>
      <c r="AL192" s="79"/>
    </row>
    <row r="193" spans="1:38" ht="14.25" customHeight="1">
      <c r="A193" s="84"/>
      <c r="B193" s="121"/>
      <c r="C193" s="121"/>
      <c r="D193" s="121"/>
      <c r="E193" s="121"/>
      <c r="F193" s="121"/>
      <c r="G193" s="121"/>
      <c r="H193" s="121"/>
      <c r="I193" s="121"/>
      <c r="J193" s="121"/>
      <c r="K193" s="121"/>
      <c r="L193" s="121"/>
      <c r="M193" s="121"/>
      <c r="N193" s="121"/>
      <c r="O193" s="121"/>
      <c r="P193" s="121"/>
      <c r="Q193" s="121"/>
      <c r="R193" s="121"/>
      <c r="S193" s="121"/>
      <c r="T193" s="121"/>
      <c r="U193" s="141"/>
      <c r="V193" s="117"/>
      <c r="W193" s="117"/>
      <c r="X193" s="117"/>
      <c r="Y193" s="117"/>
      <c r="Z193" s="117"/>
      <c r="AA193" s="117"/>
      <c r="AB193" s="117"/>
      <c r="AC193" s="147"/>
      <c r="AD193" s="147"/>
      <c r="AE193" s="147"/>
      <c r="AF193" s="147"/>
      <c r="AG193" s="147"/>
      <c r="AH193" s="117"/>
      <c r="AI193" s="117"/>
      <c r="AJ193" s="79"/>
      <c r="AK193" s="79"/>
      <c r="AL193" s="79"/>
    </row>
    <row r="194" spans="1:38" ht="14.25" customHeight="1">
      <c r="A194" s="84"/>
      <c r="B194" s="121"/>
      <c r="C194" s="121"/>
      <c r="D194" s="121"/>
      <c r="E194" s="121"/>
      <c r="F194" s="121"/>
      <c r="G194" s="121"/>
      <c r="H194" s="121"/>
      <c r="I194" s="121"/>
      <c r="J194" s="121"/>
      <c r="K194" s="121"/>
      <c r="L194" s="121"/>
      <c r="M194" s="121"/>
      <c r="N194" s="121"/>
      <c r="O194" s="121"/>
      <c r="P194" s="121"/>
      <c r="Q194" s="121"/>
      <c r="R194" s="121"/>
      <c r="S194" s="121"/>
      <c r="T194" s="121"/>
      <c r="U194" s="141"/>
      <c r="V194" s="117"/>
      <c r="W194" s="117"/>
      <c r="X194" s="117"/>
      <c r="Y194" s="117"/>
      <c r="Z194" s="117"/>
      <c r="AA194" s="117"/>
      <c r="AB194" s="117"/>
      <c r="AC194" s="117"/>
      <c r="AD194" s="117"/>
      <c r="AE194" s="117"/>
      <c r="AF194" s="117"/>
      <c r="AG194" s="117"/>
      <c r="AH194" s="117"/>
      <c r="AI194" s="117"/>
      <c r="AJ194" s="79"/>
      <c r="AK194" s="79"/>
      <c r="AL194" s="79"/>
    </row>
    <row r="195" spans="1:38" ht="14.25" customHeight="1">
      <c r="A195" s="84"/>
      <c r="B195" s="121"/>
      <c r="C195" s="121"/>
      <c r="D195" s="121"/>
      <c r="E195" s="121"/>
      <c r="F195" s="121"/>
      <c r="G195" s="121"/>
      <c r="H195" s="121"/>
      <c r="I195" s="121"/>
      <c r="J195" s="121"/>
      <c r="K195" s="121"/>
      <c r="L195" s="121"/>
      <c r="M195" s="121"/>
      <c r="N195" s="121"/>
      <c r="O195" s="121"/>
      <c r="P195" s="121"/>
      <c r="Q195" s="121"/>
      <c r="R195" s="121"/>
      <c r="S195" s="121"/>
      <c r="T195" s="121"/>
      <c r="U195" s="141"/>
      <c r="V195" s="117"/>
      <c r="W195" s="117"/>
      <c r="X195" s="117"/>
      <c r="Y195" s="117"/>
      <c r="Z195" s="117"/>
      <c r="AA195" s="117"/>
      <c r="AB195" s="117"/>
      <c r="AC195" s="117"/>
      <c r="AD195" s="117"/>
      <c r="AE195" s="117"/>
      <c r="AF195" s="117"/>
      <c r="AG195" s="117"/>
      <c r="AH195" s="117"/>
      <c r="AI195" s="117"/>
      <c r="AJ195" s="79"/>
      <c r="AK195" s="79"/>
      <c r="AL195" s="79"/>
    </row>
    <row r="196" spans="1:38" ht="14.25" customHeight="1">
      <c r="A196" s="84"/>
      <c r="B196" s="121"/>
      <c r="C196" s="121"/>
      <c r="D196" s="121"/>
      <c r="E196" s="121"/>
      <c r="F196" s="121"/>
      <c r="G196" s="121"/>
      <c r="H196" s="121"/>
      <c r="I196" s="121"/>
      <c r="J196" s="121"/>
      <c r="K196" s="121"/>
      <c r="L196" s="121"/>
      <c r="M196" s="121"/>
      <c r="N196" s="121"/>
      <c r="O196" s="121"/>
      <c r="P196" s="121"/>
      <c r="Q196" s="121"/>
      <c r="R196" s="121"/>
      <c r="S196" s="121"/>
      <c r="T196" s="121"/>
      <c r="U196" s="141"/>
      <c r="V196" s="117"/>
      <c r="W196" s="117"/>
      <c r="X196" s="117"/>
      <c r="Y196" s="117"/>
      <c r="Z196" s="117"/>
      <c r="AA196" s="117"/>
      <c r="AB196" s="117"/>
      <c r="AC196" s="117"/>
      <c r="AD196" s="117"/>
      <c r="AE196" s="117"/>
      <c r="AF196" s="117"/>
      <c r="AG196" s="117"/>
      <c r="AH196" s="117"/>
      <c r="AI196" s="117"/>
      <c r="AJ196" s="79"/>
      <c r="AK196" s="79"/>
      <c r="AL196" s="79"/>
    </row>
    <row r="197" spans="1:38" ht="14.25" customHeight="1">
      <c r="A197" s="84"/>
      <c r="B197" s="121"/>
      <c r="C197" s="121"/>
      <c r="D197" s="121"/>
      <c r="E197" s="121"/>
      <c r="F197" s="121"/>
      <c r="G197" s="121"/>
      <c r="H197" s="121"/>
      <c r="I197" s="121"/>
      <c r="J197" s="121"/>
      <c r="K197" s="121"/>
      <c r="L197" s="121"/>
      <c r="M197" s="121"/>
      <c r="N197" s="121"/>
      <c r="O197" s="121"/>
      <c r="P197" s="121"/>
      <c r="Q197" s="121"/>
      <c r="R197" s="121"/>
      <c r="S197" s="121"/>
      <c r="T197" s="121"/>
      <c r="U197" s="141"/>
      <c r="V197" s="117"/>
      <c r="W197" s="117"/>
      <c r="X197" s="117"/>
      <c r="Y197" s="117"/>
      <c r="Z197" s="117"/>
      <c r="AA197" s="117"/>
      <c r="AB197" s="117"/>
      <c r="AC197" s="117"/>
      <c r="AD197" s="117"/>
      <c r="AE197" s="117"/>
      <c r="AF197" s="117"/>
      <c r="AG197" s="117"/>
      <c r="AH197" s="117"/>
      <c r="AI197" s="117"/>
      <c r="AJ197" s="79"/>
      <c r="AK197" s="79"/>
      <c r="AL197" s="79"/>
    </row>
    <row r="198" spans="1:38" ht="12.95" customHeight="1">
      <c r="A198" s="82"/>
      <c r="B198" s="134"/>
      <c r="C198" s="134"/>
      <c r="D198" s="134"/>
      <c r="E198" s="134"/>
      <c r="F198" s="134"/>
      <c r="G198" s="134"/>
      <c r="H198" s="134"/>
      <c r="I198" s="134"/>
      <c r="J198" s="134"/>
      <c r="K198" s="134"/>
      <c r="L198" s="134"/>
      <c r="M198" s="134"/>
      <c r="N198" s="134"/>
      <c r="O198" s="134"/>
      <c r="P198" s="134"/>
      <c r="Q198" s="134"/>
      <c r="R198" s="134"/>
      <c r="S198" s="134"/>
      <c r="T198" s="134"/>
      <c r="U198" s="134"/>
      <c r="V198" s="134"/>
      <c r="W198" s="134"/>
      <c r="X198" s="134"/>
      <c r="Y198" s="134"/>
      <c r="Z198" s="134"/>
      <c r="AA198" s="134"/>
      <c r="AB198" s="134"/>
      <c r="AC198" s="134"/>
      <c r="AD198" s="134"/>
      <c r="AE198" s="134"/>
      <c r="AF198" s="134"/>
      <c r="AG198" s="134"/>
      <c r="AH198" s="134"/>
      <c r="AI198" s="134"/>
      <c r="AJ198" s="79"/>
      <c r="AK198" s="79"/>
      <c r="AL198" s="79"/>
    </row>
    <row r="199" spans="1:38" ht="12.95" customHeight="1">
      <c r="A199" s="82"/>
      <c r="B199" s="134"/>
      <c r="C199" s="134"/>
      <c r="D199" s="134"/>
      <c r="E199" s="134"/>
      <c r="F199" s="134"/>
      <c r="G199" s="134"/>
      <c r="H199" s="134"/>
      <c r="I199" s="134"/>
      <c r="J199" s="134"/>
      <c r="K199" s="134"/>
      <c r="L199" s="134"/>
      <c r="M199" s="134"/>
      <c r="N199" s="134"/>
      <c r="O199" s="134"/>
      <c r="P199" s="134"/>
      <c r="Q199" s="134"/>
      <c r="R199" s="134"/>
      <c r="S199" s="134"/>
      <c r="T199" s="134"/>
      <c r="U199" s="134"/>
      <c r="V199" s="134"/>
      <c r="W199" s="134"/>
      <c r="X199" s="134"/>
      <c r="Y199" s="134"/>
      <c r="Z199" s="134"/>
      <c r="AA199" s="134"/>
      <c r="AB199" s="134"/>
      <c r="AC199" s="134"/>
      <c r="AD199" s="134"/>
      <c r="AE199" s="134"/>
      <c r="AF199" s="134"/>
      <c r="AG199" s="134"/>
      <c r="AH199" s="134"/>
      <c r="AI199" s="134"/>
      <c r="AJ199" s="79"/>
      <c r="AK199" s="79"/>
      <c r="AL199" s="79"/>
    </row>
    <row r="200" spans="1:38" ht="12.95" customHeight="1">
      <c r="A200" s="82"/>
      <c r="B200" s="134"/>
      <c r="C200" s="134"/>
      <c r="D200" s="134"/>
      <c r="E200" s="134"/>
      <c r="F200" s="134"/>
      <c r="G200" s="134"/>
      <c r="H200" s="134"/>
      <c r="I200" s="134"/>
      <c r="J200" s="134"/>
      <c r="K200" s="134"/>
      <c r="L200" s="134"/>
      <c r="M200" s="134"/>
      <c r="N200" s="134"/>
      <c r="O200" s="134"/>
      <c r="P200" s="134"/>
      <c r="Q200" s="134"/>
      <c r="R200" s="134"/>
      <c r="S200" s="134"/>
      <c r="T200" s="134"/>
      <c r="U200" s="134"/>
      <c r="V200" s="134"/>
      <c r="W200" s="134"/>
      <c r="X200" s="134"/>
      <c r="Y200" s="134"/>
      <c r="Z200" s="134"/>
      <c r="AA200" s="134"/>
      <c r="AB200" s="134"/>
      <c r="AC200" s="134"/>
      <c r="AD200" s="134"/>
      <c r="AE200" s="134"/>
      <c r="AF200" s="134"/>
      <c r="AG200" s="134"/>
      <c r="AH200" s="134"/>
      <c r="AI200" s="134"/>
      <c r="AJ200" s="79"/>
      <c r="AK200" s="79"/>
      <c r="AL200" s="79"/>
    </row>
    <row r="201" spans="1:38" ht="12.95" customHeight="1">
      <c r="A201" s="82"/>
      <c r="B201" s="134"/>
      <c r="C201" s="134"/>
      <c r="D201" s="134"/>
      <c r="E201" s="134"/>
      <c r="F201" s="134"/>
      <c r="G201" s="134"/>
      <c r="H201" s="134"/>
      <c r="I201" s="134"/>
      <c r="J201" s="134"/>
      <c r="K201" s="134"/>
      <c r="L201" s="134"/>
      <c r="M201" s="134"/>
      <c r="N201" s="134"/>
      <c r="O201" s="134"/>
      <c r="P201" s="134"/>
      <c r="Q201" s="134"/>
      <c r="R201" s="134"/>
      <c r="S201" s="134"/>
      <c r="T201" s="134"/>
      <c r="U201" s="134"/>
      <c r="V201" s="134"/>
      <c r="W201" s="134"/>
      <c r="X201" s="134"/>
      <c r="Y201" s="134"/>
      <c r="Z201" s="134"/>
      <c r="AA201" s="134"/>
      <c r="AB201" s="134"/>
      <c r="AC201" s="134"/>
      <c r="AD201" s="134"/>
      <c r="AE201" s="134"/>
      <c r="AF201" s="134"/>
      <c r="AG201" s="134"/>
      <c r="AH201" s="134"/>
      <c r="AI201" s="134"/>
      <c r="AJ201" s="79"/>
      <c r="AK201" s="79"/>
      <c r="AL201" s="79"/>
    </row>
    <row r="202" spans="1:38" s="109" customFormat="1" ht="12.95" customHeight="1">
      <c r="A202" s="81"/>
      <c r="B202" s="116"/>
      <c r="C202" s="126"/>
      <c r="D202" s="126"/>
      <c r="E202" s="126"/>
      <c r="F202" s="117"/>
      <c r="G202" s="117"/>
      <c r="H202" s="117"/>
      <c r="I202" s="117"/>
      <c r="J202" s="117"/>
      <c r="K202" s="117"/>
      <c r="L202" s="117"/>
      <c r="M202" s="117"/>
      <c r="N202" s="117"/>
      <c r="O202" s="117"/>
      <c r="P202" s="117"/>
      <c r="Q202" s="117"/>
      <c r="R202" s="117"/>
      <c r="S202" s="117"/>
      <c r="T202" s="117"/>
      <c r="U202" s="117"/>
      <c r="V202" s="117"/>
      <c r="W202" s="117"/>
      <c r="X202" s="117"/>
      <c r="Y202" s="117"/>
      <c r="Z202" s="117"/>
      <c r="AA202" s="117"/>
      <c r="AB202" s="117"/>
      <c r="AC202" s="117"/>
      <c r="AD202" s="117"/>
      <c r="AE202" s="117"/>
      <c r="AF202" s="117"/>
      <c r="AG202" s="135"/>
      <c r="AH202" s="135"/>
      <c r="AI202" s="136"/>
      <c r="AJ202" s="111"/>
      <c r="AK202" s="110"/>
      <c r="AL202" s="110"/>
    </row>
    <row r="203" spans="1:38" ht="12.95" customHeight="1">
      <c r="A203" s="89"/>
      <c r="B203" s="137"/>
      <c r="C203" s="117"/>
      <c r="D203" s="138"/>
      <c r="E203" s="137"/>
      <c r="F203" s="117"/>
      <c r="G203" s="117"/>
      <c r="H203" s="117"/>
      <c r="I203" s="117"/>
      <c r="J203" s="117"/>
      <c r="K203" s="117"/>
      <c r="L203" s="117"/>
      <c r="M203" s="117"/>
      <c r="N203" s="117"/>
      <c r="O203" s="117"/>
      <c r="P203" s="117"/>
      <c r="Q203" s="117"/>
      <c r="R203" s="117"/>
      <c r="S203" s="117"/>
      <c r="T203" s="117"/>
      <c r="U203" s="117"/>
      <c r="V203" s="139"/>
      <c r="W203" s="140"/>
      <c r="X203" s="141"/>
      <c r="Y203" s="141"/>
      <c r="Z203" s="141"/>
      <c r="AA203" s="141"/>
      <c r="AB203" s="141"/>
      <c r="AC203" s="141"/>
      <c r="AD203" s="141"/>
      <c r="AE203" s="141"/>
      <c r="AF203" s="142"/>
      <c r="AG203" s="135"/>
      <c r="AH203" s="135"/>
      <c r="AI203" s="136"/>
      <c r="AJ203" s="79"/>
      <c r="AK203" s="79"/>
      <c r="AL203" s="79"/>
    </row>
    <row r="204" spans="1:38" ht="12.95" customHeight="1">
      <c r="A204" s="89"/>
      <c r="B204" s="139"/>
      <c r="C204" s="139"/>
      <c r="D204" s="139"/>
      <c r="E204" s="139"/>
      <c r="F204" s="139"/>
      <c r="G204" s="139"/>
      <c r="H204" s="139"/>
      <c r="I204" s="139"/>
      <c r="J204" s="139"/>
      <c r="K204" s="139"/>
      <c r="L204" s="139"/>
      <c r="M204" s="139"/>
      <c r="N204" s="139"/>
      <c r="O204" s="139"/>
      <c r="P204" s="139"/>
      <c r="Q204" s="139"/>
      <c r="R204" s="139"/>
      <c r="S204" s="139"/>
      <c r="T204" s="139"/>
      <c r="U204" s="139"/>
      <c r="V204" s="126"/>
      <c r="W204" s="126"/>
      <c r="X204" s="126"/>
      <c r="Y204" s="126"/>
      <c r="Z204" s="126"/>
      <c r="AA204" s="126"/>
      <c r="AB204" s="126"/>
      <c r="AC204" s="126"/>
      <c r="AD204" s="126"/>
      <c r="AE204" s="126"/>
      <c r="AF204" s="126"/>
      <c r="AG204" s="126"/>
      <c r="AH204" s="126"/>
      <c r="AI204" s="126"/>
      <c r="AJ204" s="79"/>
      <c r="AK204" s="79"/>
      <c r="AL204" s="79"/>
    </row>
    <row r="205" spans="1:38" ht="12.95" customHeight="1">
      <c r="A205" s="89"/>
      <c r="B205" s="139"/>
      <c r="C205" s="139"/>
      <c r="D205" s="139"/>
      <c r="E205" s="139"/>
      <c r="F205" s="139"/>
      <c r="G205" s="139"/>
      <c r="H205" s="139"/>
      <c r="I205" s="139"/>
      <c r="J205" s="139"/>
      <c r="K205" s="139"/>
      <c r="L205" s="139"/>
      <c r="M205" s="139"/>
      <c r="N205" s="139"/>
      <c r="O205" s="139"/>
      <c r="P205" s="139"/>
      <c r="Q205" s="139"/>
      <c r="R205" s="139"/>
      <c r="S205" s="139"/>
      <c r="T205" s="139"/>
      <c r="U205" s="139"/>
      <c r="V205" s="126"/>
      <c r="W205" s="126"/>
      <c r="X205" s="126"/>
      <c r="Y205" s="126"/>
      <c r="Z205" s="126"/>
      <c r="AA205" s="126"/>
      <c r="AB205" s="126"/>
      <c r="AC205" s="126"/>
      <c r="AD205" s="126"/>
      <c r="AE205" s="126"/>
      <c r="AF205" s="126"/>
      <c r="AG205" s="126"/>
      <c r="AH205" s="126"/>
      <c r="AI205" s="126"/>
      <c r="AJ205" s="79"/>
      <c r="AK205" s="79"/>
      <c r="AL205" s="79"/>
    </row>
    <row r="206" spans="1:38" ht="12.95" customHeight="1">
      <c r="A206" s="89"/>
      <c r="B206" s="117"/>
      <c r="C206" s="117"/>
      <c r="D206" s="117"/>
      <c r="E206" s="117"/>
      <c r="F206" s="117"/>
      <c r="G206" s="117"/>
      <c r="H206" s="117"/>
      <c r="I206" s="117"/>
      <c r="J206" s="117"/>
      <c r="K206" s="117"/>
      <c r="L206" s="117"/>
      <c r="M206" s="117"/>
      <c r="N206" s="117"/>
      <c r="O206" s="117"/>
      <c r="P206" s="117"/>
      <c r="Q206" s="117"/>
      <c r="R206" s="117"/>
      <c r="S206" s="117"/>
      <c r="T206" s="117"/>
      <c r="U206" s="117"/>
      <c r="V206" s="127"/>
      <c r="W206" s="127"/>
      <c r="X206" s="127"/>
      <c r="Y206" s="127"/>
      <c r="Z206" s="126"/>
      <c r="AA206" s="126"/>
      <c r="AB206" s="126"/>
      <c r="AC206" s="126"/>
      <c r="AD206" s="126"/>
      <c r="AE206" s="126"/>
      <c r="AF206" s="126"/>
      <c r="AG206" s="126"/>
      <c r="AH206" s="126"/>
      <c r="AI206" s="126"/>
      <c r="AJ206" s="79"/>
      <c r="AK206" s="79"/>
      <c r="AL206" s="79"/>
    </row>
    <row r="207" spans="1:38" ht="12.95" customHeight="1">
      <c r="A207" s="89"/>
      <c r="B207" s="143"/>
      <c r="C207" s="143"/>
      <c r="D207" s="143"/>
      <c r="E207" s="143"/>
      <c r="F207" s="143"/>
      <c r="G207" s="144"/>
      <c r="H207" s="144"/>
      <c r="I207" s="144"/>
      <c r="J207" s="144"/>
      <c r="K207" s="144"/>
      <c r="L207" s="144"/>
      <c r="M207" s="144"/>
      <c r="N207" s="144"/>
      <c r="O207" s="145"/>
      <c r="P207" s="146"/>
      <c r="Q207" s="145"/>
      <c r="R207" s="146"/>
      <c r="S207" s="145"/>
      <c r="T207" s="147"/>
      <c r="U207" s="117"/>
      <c r="V207" s="127"/>
      <c r="W207" s="127"/>
      <c r="X207" s="127"/>
      <c r="Y207" s="127"/>
      <c r="Z207" s="126"/>
      <c r="AA207" s="126"/>
      <c r="AB207" s="126"/>
      <c r="AC207" s="126"/>
      <c r="AD207" s="126"/>
      <c r="AE207" s="126"/>
      <c r="AF207" s="126"/>
      <c r="AG207" s="126"/>
      <c r="AH207" s="126"/>
      <c r="AI207" s="126"/>
      <c r="AJ207" s="79"/>
      <c r="AK207" s="79"/>
      <c r="AL207" s="79"/>
    </row>
    <row r="208" spans="1:38" ht="12.95" customHeight="1">
      <c r="A208" s="89"/>
      <c r="B208" s="143"/>
      <c r="C208" s="143"/>
      <c r="D208" s="143"/>
      <c r="E208" s="143"/>
      <c r="F208" s="143"/>
      <c r="G208" s="144"/>
      <c r="H208" s="144"/>
      <c r="I208" s="144"/>
      <c r="J208" s="144"/>
      <c r="K208" s="144"/>
      <c r="L208" s="144"/>
      <c r="M208" s="144"/>
      <c r="N208" s="144"/>
      <c r="O208" s="145"/>
      <c r="P208" s="146"/>
      <c r="Q208" s="145"/>
      <c r="R208" s="146"/>
      <c r="S208" s="145"/>
      <c r="T208" s="147"/>
      <c r="U208" s="117"/>
      <c r="V208" s="117"/>
      <c r="W208" s="117"/>
      <c r="X208" s="117"/>
      <c r="Y208" s="117"/>
      <c r="Z208" s="117"/>
      <c r="AA208" s="117"/>
      <c r="AB208" s="117"/>
      <c r="AC208" s="117"/>
      <c r="AD208" s="117"/>
      <c r="AE208" s="117"/>
      <c r="AF208" s="117"/>
      <c r="AG208" s="117"/>
      <c r="AH208" s="117"/>
      <c r="AI208" s="117"/>
      <c r="AJ208" s="79"/>
      <c r="AK208" s="79"/>
      <c r="AL208" s="79"/>
    </row>
    <row r="209" spans="1:38" ht="14.25" customHeight="1">
      <c r="A209" s="89"/>
      <c r="B209" s="121"/>
      <c r="C209" s="121"/>
      <c r="D209" s="121"/>
      <c r="E209" s="121"/>
      <c r="F209" s="121"/>
      <c r="G209" s="121"/>
      <c r="H209" s="121"/>
      <c r="I209" s="121"/>
      <c r="J209" s="121"/>
      <c r="K209" s="121"/>
      <c r="L209" s="121"/>
      <c r="M209" s="121"/>
      <c r="N209" s="121"/>
      <c r="O209" s="121"/>
      <c r="P209" s="121"/>
      <c r="Q209" s="121"/>
      <c r="R209" s="121"/>
      <c r="S209" s="121"/>
      <c r="T209" s="121"/>
      <c r="U209" s="141"/>
      <c r="V209" s="122"/>
      <c r="W209" s="122"/>
      <c r="X209" s="122"/>
      <c r="Y209" s="122"/>
      <c r="Z209" s="122"/>
      <c r="AA209" s="122"/>
      <c r="AB209" s="122"/>
      <c r="AC209" s="122"/>
      <c r="AD209" s="122"/>
      <c r="AE209" s="122"/>
      <c r="AF209" s="122"/>
      <c r="AG209" s="122"/>
      <c r="AH209" s="122"/>
      <c r="AI209" s="122"/>
      <c r="AJ209" s="79"/>
      <c r="AK209" s="79"/>
      <c r="AL209" s="79"/>
    </row>
    <row r="210" spans="1:38" ht="14.25" customHeight="1">
      <c r="A210" s="89"/>
      <c r="B210" s="121"/>
      <c r="C210" s="121"/>
      <c r="D210" s="121"/>
      <c r="E210" s="121"/>
      <c r="F210" s="121"/>
      <c r="G210" s="121"/>
      <c r="H210" s="121"/>
      <c r="I210" s="121"/>
      <c r="J210" s="121"/>
      <c r="K210" s="121"/>
      <c r="L210" s="121"/>
      <c r="M210" s="121"/>
      <c r="N210" s="121"/>
      <c r="O210" s="121"/>
      <c r="P210" s="121"/>
      <c r="Q210" s="121"/>
      <c r="R210" s="121"/>
      <c r="S210" s="121"/>
      <c r="T210" s="121"/>
      <c r="U210" s="141"/>
      <c r="V210" s="122"/>
      <c r="W210" s="122"/>
      <c r="X210" s="122"/>
      <c r="Y210" s="122"/>
      <c r="Z210" s="122"/>
      <c r="AA210" s="122"/>
      <c r="AB210" s="122"/>
      <c r="AC210" s="122"/>
      <c r="AD210" s="122"/>
      <c r="AE210" s="122"/>
      <c r="AF210" s="122"/>
      <c r="AG210" s="122"/>
      <c r="AH210" s="122"/>
      <c r="AI210" s="122"/>
      <c r="AJ210" s="79"/>
      <c r="AK210" s="79"/>
      <c r="AL210" s="79"/>
    </row>
    <row r="211" spans="1:38" ht="14.25" customHeight="1">
      <c r="A211" s="84"/>
      <c r="B211" s="121"/>
      <c r="C211" s="121"/>
      <c r="D211" s="121"/>
      <c r="E211" s="121"/>
      <c r="F211" s="121"/>
      <c r="G211" s="121"/>
      <c r="H211" s="121"/>
      <c r="I211" s="121"/>
      <c r="J211" s="121"/>
      <c r="K211" s="121"/>
      <c r="L211" s="121"/>
      <c r="M211" s="121"/>
      <c r="N211" s="121"/>
      <c r="O211" s="121"/>
      <c r="P211" s="121"/>
      <c r="Q211" s="121"/>
      <c r="R211" s="121"/>
      <c r="S211" s="121"/>
      <c r="T211" s="121"/>
      <c r="U211" s="141"/>
      <c r="V211" s="122"/>
      <c r="W211" s="122"/>
      <c r="X211" s="122"/>
      <c r="Y211" s="122"/>
      <c r="Z211" s="122"/>
      <c r="AA211" s="122"/>
      <c r="AB211" s="122"/>
      <c r="AC211" s="122"/>
      <c r="AD211" s="122"/>
      <c r="AE211" s="122"/>
      <c r="AF211" s="122"/>
      <c r="AG211" s="122"/>
      <c r="AH211" s="122"/>
      <c r="AI211" s="122"/>
      <c r="AJ211" s="79"/>
      <c r="AK211" s="79"/>
      <c r="AL211" s="79"/>
    </row>
    <row r="212" spans="1:38" ht="14.25" customHeight="1">
      <c r="A212" s="84"/>
      <c r="B212" s="121"/>
      <c r="C212" s="121"/>
      <c r="D212" s="121"/>
      <c r="E212" s="121"/>
      <c r="F212" s="121"/>
      <c r="G212" s="121"/>
      <c r="H212" s="121"/>
      <c r="I212" s="121"/>
      <c r="J212" s="121"/>
      <c r="K212" s="121"/>
      <c r="L212" s="121"/>
      <c r="M212" s="121"/>
      <c r="N212" s="121"/>
      <c r="O212" s="121"/>
      <c r="P212" s="121"/>
      <c r="Q212" s="121"/>
      <c r="R212" s="121"/>
      <c r="S212" s="121"/>
      <c r="T212" s="121"/>
      <c r="U212" s="141"/>
      <c r="V212" s="122"/>
      <c r="W212" s="122"/>
      <c r="X212" s="122"/>
      <c r="Y212" s="122"/>
      <c r="Z212" s="122"/>
      <c r="AA212" s="122"/>
      <c r="AB212" s="122"/>
      <c r="AC212" s="122"/>
      <c r="AD212" s="122"/>
      <c r="AE212" s="122"/>
      <c r="AF212" s="122"/>
      <c r="AG212" s="122"/>
      <c r="AH212" s="122"/>
      <c r="AI212" s="122"/>
      <c r="AJ212" s="79"/>
      <c r="AK212" s="79"/>
      <c r="AL212" s="79"/>
    </row>
    <row r="213" spans="1:38" ht="14.25" customHeight="1">
      <c r="A213" s="84"/>
      <c r="B213" s="121"/>
      <c r="C213" s="121"/>
      <c r="D213" s="121"/>
      <c r="E213" s="121"/>
      <c r="F213" s="121"/>
      <c r="G213" s="121"/>
      <c r="H213" s="121"/>
      <c r="I213" s="121"/>
      <c r="J213" s="121"/>
      <c r="K213" s="121"/>
      <c r="L213" s="121"/>
      <c r="M213" s="121"/>
      <c r="N213" s="121"/>
      <c r="O213" s="121"/>
      <c r="P213" s="121"/>
      <c r="Q213" s="121"/>
      <c r="R213" s="121"/>
      <c r="S213" s="121"/>
      <c r="T213" s="121"/>
      <c r="U213" s="141"/>
      <c r="V213" s="122"/>
      <c r="W213" s="122"/>
      <c r="X213" s="122"/>
      <c r="Y213" s="122"/>
      <c r="Z213" s="122"/>
      <c r="AA213" s="122"/>
      <c r="AB213" s="122"/>
      <c r="AC213" s="122"/>
      <c r="AD213" s="122"/>
      <c r="AE213" s="122"/>
      <c r="AF213" s="122"/>
      <c r="AG213" s="122"/>
      <c r="AH213" s="122"/>
      <c r="AI213" s="122"/>
      <c r="AJ213" s="79"/>
      <c r="AK213" s="79"/>
      <c r="AL213" s="79"/>
    </row>
    <row r="214" spans="1:38" ht="14.25" customHeight="1">
      <c r="A214" s="84"/>
      <c r="B214" s="121"/>
      <c r="C214" s="121"/>
      <c r="D214" s="121"/>
      <c r="E214" s="121"/>
      <c r="F214" s="121"/>
      <c r="G214" s="121"/>
      <c r="H214" s="121"/>
      <c r="I214" s="121"/>
      <c r="J214" s="121"/>
      <c r="K214" s="121"/>
      <c r="L214" s="121"/>
      <c r="M214" s="121"/>
      <c r="N214" s="121"/>
      <c r="O214" s="121"/>
      <c r="P214" s="121"/>
      <c r="Q214" s="121"/>
      <c r="R214" s="121"/>
      <c r="S214" s="121"/>
      <c r="T214" s="121"/>
      <c r="U214" s="141"/>
      <c r="V214" s="122"/>
      <c r="W214" s="122"/>
      <c r="X214" s="122"/>
      <c r="Y214" s="122"/>
      <c r="Z214" s="122"/>
      <c r="AA214" s="122"/>
      <c r="AB214" s="122"/>
      <c r="AC214" s="122"/>
      <c r="AD214" s="122"/>
      <c r="AE214" s="122"/>
      <c r="AF214" s="122"/>
      <c r="AG214" s="122"/>
      <c r="AH214" s="122"/>
      <c r="AI214" s="122"/>
      <c r="AJ214" s="79"/>
      <c r="AK214" s="79"/>
      <c r="AL214" s="79"/>
    </row>
    <row r="215" spans="1:38" ht="14.25" customHeight="1">
      <c r="A215" s="84"/>
      <c r="B215" s="121"/>
      <c r="C215" s="121"/>
      <c r="D215" s="121"/>
      <c r="E215" s="121"/>
      <c r="F215" s="121"/>
      <c r="G215" s="121"/>
      <c r="H215" s="121"/>
      <c r="I215" s="121"/>
      <c r="J215" s="121"/>
      <c r="K215" s="121"/>
      <c r="L215" s="121"/>
      <c r="M215" s="121"/>
      <c r="N215" s="121"/>
      <c r="O215" s="121"/>
      <c r="P215" s="121"/>
      <c r="Q215" s="121"/>
      <c r="R215" s="121"/>
      <c r="S215" s="121"/>
      <c r="T215" s="121"/>
      <c r="U215" s="141"/>
      <c r="V215" s="122"/>
      <c r="W215" s="122"/>
      <c r="X215" s="122"/>
      <c r="Y215" s="122"/>
      <c r="Z215" s="122"/>
      <c r="AA215" s="122"/>
      <c r="AB215" s="122"/>
      <c r="AC215" s="122"/>
      <c r="AD215" s="122"/>
      <c r="AE215" s="122"/>
      <c r="AF215" s="122"/>
      <c r="AG215" s="122"/>
      <c r="AH215" s="122"/>
      <c r="AI215" s="122"/>
      <c r="AJ215" s="79"/>
      <c r="AK215" s="79"/>
      <c r="AL215" s="79"/>
    </row>
    <row r="216" spans="1:38" ht="14.25" customHeight="1">
      <c r="A216" s="84"/>
      <c r="B216" s="121"/>
      <c r="C216" s="121"/>
      <c r="D216" s="121"/>
      <c r="E216" s="121"/>
      <c r="F216" s="121"/>
      <c r="G216" s="121"/>
      <c r="H216" s="121"/>
      <c r="I216" s="121"/>
      <c r="J216" s="121"/>
      <c r="K216" s="121"/>
      <c r="L216" s="121"/>
      <c r="M216" s="121"/>
      <c r="N216" s="121"/>
      <c r="O216" s="121"/>
      <c r="P216" s="121"/>
      <c r="Q216" s="121"/>
      <c r="R216" s="121"/>
      <c r="S216" s="121"/>
      <c r="T216" s="121"/>
      <c r="U216" s="141"/>
      <c r="V216" s="117"/>
      <c r="W216" s="117"/>
      <c r="X216" s="117"/>
      <c r="Y216" s="117"/>
      <c r="Z216" s="117"/>
      <c r="AA216" s="117"/>
      <c r="AB216" s="117"/>
      <c r="AC216" s="148"/>
      <c r="AD216" s="148"/>
      <c r="AE216" s="148"/>
      <c r="AF216" s="148"/>
      <c r="AG216" s="148"/>
      <c r="AH216" s="148"/>
      <c r="AI216" s="148"/>
      <c r="AJ216" s="79"/>
      <c r="AK216" s="79"/>
      <c r="AL216" s="79"/>
    </row>
    <row r="217" spans="1:38" ht="14.25" customHeight="1">
      <c r="A217" s="84"/>
      <c r="B217" s="121"/>
      <c r="C217" s="121"/>
      <c r="D217" s="121"/>
      <c r="E217" s="121"/>
      <c r="F217" s="121"/>
      <c r="G217" s="121"/>
      <c r="H217" s="121"/>
      <c r="I217" s="121"/>
      <c r="J217" s="121"/>
      <c r="K217" s="121"/>
      <c r="L217" s="121"/>
      <c r="M217" s="121"/>
      <c r="N217" s="121"/>
      <c r="O217" s="121"/>
      <c r="P217" s="121"/>
      <c r="Q217" s="121"/>
      <c r="R217" s="121"/>
      <c r="S217" s="121"/>
      <c r="T217" s="121"/>
      <c r="U217" s="141"/>
      <c r="V217" s="117"/>
      <c r="W217" s="117"/>
      <c r="X217" s="117"/>
      <c r="Y217" s="117"/>
      <c r="Z217" s="117"/>
      <c r="AA217" s="117"/>
      <c r="AB217" s="117"/>
      <c r="AC217" s="148"/>
      <c r="AD217" s="148"/>
      <c r="AE217" s="148"/>
      <c r="AF217" s="148"/>
      <c r="AG217" s="148"/>
      <c r="AH217" s="148"/>
      <c r="AI217" s="148"/>
      <c r="AJ217" s="79"/>
      <c r="AK217" s="79"/>
      <c r="AL217" s="79"/>
    </row>
    <row r="218" spans="1:38" ht="14.25" customHeight="1">
      <c r="A218" s="84"/>
      <c r="B218" s="121"/>
      <c r="C218" s="121"/>
      <c r="D218" s="121"/>
      <c r="E218" s="121"/>
      <c r="F218" s="121"/>
      <c r="G218" s="121"/>
      <c r="H218" s="121"/>
      <c r="I218" s="121"/>
      <c r="J218" s="121"/>
      <c r="K218" s="121"/>
      <c r="L218" s="121"/>
      <c r="M218" s="121"/>
      <c r="N218" s="121"/>
      <c r="O218" s="121"/>
      <c r="P218" s="121"/>
      <c r="Q218" s="121"/>
      <c r="R218" s="121"/>
      <c r="S218" s="121"/>
      <c r="T218" s="121"/>
      <c r="U218" s="141"/>
      <c r="V218" s="117"/>
      <c r="W218" s="117"/>
      <c r="X218" s="117"/>
      <c r="Y218" s="149"/>
      <c r="Z218" s="149"/>
      <c r="AA218" s="117"/>
      <c r="AB218" s="117"/>
      <c r="AC218" s="117"/>
      <c r="AD218" s="117"/>
      <c r="AE218" s="148"/>
      <c r="AF218" s="148"/>
      <c r="AG218" s="148"/>
      <c r="AH218" s="148"/>
      <c r="AI218" s="148"/>
      <c r="AJ218" s="79"/>
      <c r="AK218" s="79"/>
      <c r="AL218" s="79"/>
    </row>
    <row r="219" spans="1:38" ht="14.25" customHeight="1">
      <c r="A219" s="84"/>
      <c r="B219" s="121"/>
      <c r="C219" s="121"/>
      <c r="D219" s="121"/>
      <c r="E219" s="121"/>
      <c r="F219" s="121"/>
      <c r="G219" s="121"/>
      <c r="H219" s="121"/>
      <c r="I219" s="121"/>
      <c r="J219" s="121"/>
      <c r="K219" s="121"/>
      <c r="L219" s="121"/>
      <c r="M219" s="121"/>
      <c r="N219" s="121"/>
      <c r="O219" s="121"/>
      <c r="P219" s="121"/>
      <c r="Q219" s="121"/>
      <c r="R219" s="121"/>
      <c r="S219" s="121"/>
      <c r="T219" s="121"/>
      <c r="U219" s="141"/>
      <c r="V219" s="117"/>
      <c r="W219" s="117"/>
      <c r="X219" s="117"/>
      <c r="Y219" s="149"/>
      <c r="Z219" s="149"/>
      <c r="AA219" s="117"/>
      <c r="AB219" s="117"/>
      <c r="AC219" s="117"/>
      <c r="AD219" s="117"/>
      <c r="AE219" s="148"/>
      <c r="AF219" s="148"/>
      <c r="AG219" s="148"/>
      <c r="AH219" s="148"/>
      <c r="AI219" s="148"/>
      <c r="AJ219" s="79"/>
      <c r="AK219" s="79"/>
      <c r="AL219" s="79"/>
    </row>
    <row r="220" spans="1:38" ht="14.25" customHeight="1">
      <c r="A220" s="84"/>
      <c r="B220" s="121"/>
      <c r="C220" s="121"/>
      <c r="D220" s="121"/>
      <c r="E220" s="121"/>
      <c r="F220" s="121"/>
      <c r="G220" s="121"/>
      <c r="H220" s="121"/>
      <c r="I220" s="121"/>
      <c r="J220" s="121"/>
      <c r="K220" s="121"/>
      <c r="L220" s="121"/>
      <c r="M220" s="121"/>
      <c r="N220" s="121"/>
      <c r="O220" s="121"/>
      <c r="P220" s="121"/>
      <c r="Q220" s="121"/>
      <c r="R220" s="121"/>
      <c r="S220" s="121"/>
      <c r="T220" s="121"/>
      <c r="U220" s="141"/>
      <c r="V220" s="117"/>
      <c r="W220" s="117"/>
      <c r="X220" s="117"/>
      <c r="Y220" s="149"/>
      <c r="Z220" s="149"/>
      <c r="AA220" s="117"/>
      <c r="AB220" s="117"/>
      <c r="AC220" s="117"/>
      <c r="AD220" s="117"/>
      <c r="AE220" s="147"/>
      <c r="AF220" s="147"/>
      <c r="AG220" s="147"/>
      <c r="AH220" s="117"/>
      <c r="AI220" s="117"/>
      <c r="AJ220" s="79"/>
      <c r="AK220" s="79"/>
      <c r="AL220" s="79"/>
    </row>
    <row r="221" spans="1:38" ht="14.25" customHeight="1">
      <c r="A221" s="84"/>
      <c r="B221" s="121"/>
      <c r="C221" s="121"/>
      <c r="D221" s="121"/>
      <c r="E221" s="121"/>
      <c r="F221" s="121"/>
      <c r="G221" s="121"/>
      <c r="H221" s="121"/>
      <c r="I221" s="121"/>
      <c r="J221" s="121"/>
      <c r="K221" s="121"/>
      <c r="L221" s="121"/>
      <c r="M221" s="121"/>
      <c r="N221" s="121"/>
      <c r="O221" s="121"/>
      <c r="P221" s="121"/>
      <c r="Q221" s="121"/>
      <c r="R221" s="121"/>
      <c r="S221" s="121"/>
      <c r="T221" s="121"/>
      <c r="U221" s="141"/>
      <c r="V221" s="130"/>
      <c r="W221" s="130"/>
      <c r="X221" s="130"/>
      <c r="Y221" s="130"/>
      <c r="Z221" s="130"/>
      <c r="AA221" s="130"/>
      <c r="AB221" s="130"/>
      <c r="AC221" s="130"/>
      <c r="AD221" s="130"/>
      <c r="AE221" s="130"/>
      <c r="AF221" s="130"/>
      <c r="AG221" s="130"/>
      <c r="AH221" s="130"/>
      <c r="AI221" s="130"/>
      <c r="AJ221" s="79"/>
      <c r="AK221" s="79"/>
      <c r="AL221" s="79"/>
    </row>
    <row r="222" spans="1:38" ht="14.25" customHeight="1">
      <c r="A222" s="84"/>
      <c r="B222" s="121"/>
      <c r="C222" s="121"/>
      <c r="D222" s="121"/>
      <c r="E222" s="121"/>
      <c r="F222" s="121"/>
      <c r="G222" s="121"/>
      <c r="H222" s="121"/>
      <c r="I222" s="121"/>
      <c r="J222" s="121"/>
      <c r="K222" s="121"/>
      <c r="L222" s="121"/>
      <c r="M222" s="121"/>
      <c r="N222" s="121"/>
      <c r="O222" s="121"/>
      <c r="P222" s="121"/>
      <c r="Q222" s="121"/>
      <c r="R222" s="121"/>
      <c r="S222" s="121"/>
      <c r="T222" s="121"/>
      <c r="U222" s="141"/>
      <c r="V222" s="130"/>
      <c r="W222" s="130"/>
      <c r="X222" s="130"/>
      <c r="Y222" s="130"/>
      <c r="Z222" s="130"/>
      <c r="AA222" s="130"/>
      <c r="AB222" s="130"/>
      <c r="AC222" s="130"/>
      <c r="AD222" s="130"/>
      <c r="AE222" s="130"/>
      <c r="AF222" s="130"/>
      <c r="AG222" s="130"/>
      <c r="AH222" s="130"/>
      <c r="AI222" s="130"/>
      <c r="AJ222" s="79"/>
      <c r="AK222" s="79"/>
      <c r="AL222" s="79"/>
    </row>
    <row r="223" spans="1:38" ht="14.25" customHeight="1">
      <c r="A223" s="84"/>
      <c r="B223" s="121"/>
      <c r="C223" s="121"/>
      <c r="D223" s="121"/>
      <c r="E223" s="121"/>
      <c r="F223" s="121"/>
      <c r="G223" s="121"/>
      <c r="H223" s="121"/>
      <c r="I223" s="121"/>
      <c r="J223" s="121"/>
      <c r="K223" s="121"/>
      <c r="L223" s="121"/>
      <c r="M223" s="121"/>
      <c r="N223" s="121"/>
      <c r="O223" s="121"/>
      <c r="P223" s="121"/>
      <c r="Q223" s="121"/>
      <c r="R223" s="121"/>
      <c r="S223" s="121"/>
      <c r="T223" s="121"/>
      <c r="U223" s="141"/>
      <c r="V223" s="130"/>
      <c r="W223" s="130"/>
      <c r="X223" s="130"/>
      <c r="Y223" s="130"/>
      <c r="Z223" s="130"/>
      <c r="AA223" s="130"/>
      <c r="AB223" s="130"/>
      <c r="AC223" s="130"/>
      <c r="AD223" s="130"/>
      <c r="AE223" s="130"/>
      <c r="AF223" s="130"/>
      <c r="AG223" s="130"/>
      <c r="AH223" s="130"/>
      <c r="AI223" s="130"/>
      <c r="AJ223" s="79"/>
      <c r="AK223" s="79"/>
      <c r="AL223" s="79"/>
    </row>
    <row r="224" spans="1:38" ht="14.25" customHeight="1">
      <c r="A224" s="84"/>
      <c r="B224" s="121"/>
      <c r="C224" s="121"/>
      <c r="D224" s="121"/>
      <c r="E224" s="121"/>
      <c r="F224" s="121"/>
      <c r="G224" s="121"/>
      <c r="H224" s="121"/>
      <c r="I224" s="121"/>
      <c r="J224" s="121"/>
      <c r="K224" s="121"/>
      <c r="L224" s="121"/>
      <c r="M224" s="121"/>
      <c r="N224" s="121"/>
      <c r="O224" s="121"/>
      <c r="P224" s="121"/>
      <c r="Q224" s="121"/>
      <c r="R224" s="121"/>
      <c r="S224" s="121"/>
      <c r="T224" s="121"/>
      <c r="U224" s="141"/>
      <c r="V224" s="130"/>
      <c r="W224" s="130"/>
      <c r="X224" s="130"/>
      <c r="Y224" s="130"/>
      <c r="Z224" s="130"/>
      <c r="AA224" s="130"/>
      <c r="AB224" s="130"/>
      <c r="AC224" s="130"/>
      <c r="AD224" s="130"/>
      <c r="AE224" s="130"/>
      <c r="AF224" s="130"/>
      <c r="AG224" s="130"/>
      <c r="AH224" s="130"/>
      <c r="AI224" s="130"/>
      <c r="AJ224" s="79"/>
      <c r="AK224" s="79"/>
      <c r="AL224" s="79"/>
    </row>
    <row r="225" spans="1:38" ht="14.25" customHeight="1">
      <c r="A225" s="84"/>
      <c r="B225" s="121"/>
      <c r="C225" s="121"/>
      <c r="D225" s="121"/>
      <c r="E225" s="121"/>
      <c r="F225" s="121"/>
      <c r="G225" s="121"/>
      <c r="H225" s="121"/>
      <c r="I225" s="121"/>
      <c r="J225" s="121"/>
      <c r="K225" s="121"/>
      <c r="L225" s="121"/>
      <c r="M225" s="121"/>
      <c r="N225" s="121"/>
      <c r="O225" s="121"/>
      <c r="P225" s="121"/>
      <c r="Q225" s="121"/>
      <c r="R225" s="121"/>
      <c r="S225" s="121"/>
      <c r="T225" s="121"/>
      <c r="U225" s="141"/>
      <c r="V225" s="130"/>
      <c r="W225" s="130"/>
      <c r="X225" s="130"/>
      <c r="Y225" s="130"/>
      <c r="Z225" s="130"/>
      <c r="AA225" s="130"/>
      <c r="AB225" s="130"/>
      <c r="AC225" s="130"/>
      <c r="AD225" s="130"/>
      <c r="AE225" s="130"/>
      <c r="AF225" s="130"/>
      <c r="AG225" s="130"/>
      <c r="AH225" s="130"/>
      <c r="AI225" s="130"/>
      <c r="AJ225" s="79"/>
      <c r="AK225" s="79"/>
      <c r="AL225" s="79"/>
    </row>
    <row r="226" spans="1:38" ht="14.25" customHeight="1">
      <c r="A226" s="84"/>
      <c r="B226" s="150"/>
      <c r="C226" s="140"/>
      <c r="D226" s="140"/>
      <c r="E226" s="140"/>
      <c r="F226" s="140"/>
      <c r="G226" s="140"/>
      <c r="H226" s="140"/>
      <c r="I226" s="140"/>
      <c r="J226" s="140"/>
      <c r="K226" s="140"/>
      <c r="L226" s="140"/>
      <c r="M226" s="140"/>
      <c r="N226" s="140"/>
      <c r="O226" s="140"/>
      <c r="P226" s="140"/>
      <c r="Q226" s="140"/>
      <c r="R226" s="140"/>
      <c r="S226" s="140"/>
      <c r="T226" s="140"/>
      <c r="U226" s="141"/>
      <c r="V226" s="130"/>
      <c r="W226" s="130"/>
      <c r="X226" s="130"/>
      <c r="Y226" s="130"/>
      <c r="Z226" s="130"/>
      <c r="AA226" s="130"/>
      <c r="AB226" s="130"/>
      <c r="AC226" s="130"/>
      <c r="AD226" s="130"/>
      <c r="AE226" s="130"/>
      <c r="AF226" s="130"/>
      <c r="AG226" s="130"/>
      <c r="AH226" s="130"/>
      <c r="AI226" s="130"/>
      <c r="AJ226" s="79"/>
      <c r="AK226" s="79"/>
      <c r="AL226" s="79"/>
    </row>
    <row r="227" spans="1:38" ht="14.25" customHeight="1">
      <c r="A227" s="84"/>
      <c r="B227" s="151"/>
      <c r="C227" s="151"/>
      <c r="D227" s="151"/>
      <c r="E227" s="151"/>
      <c r="F227" s="151"/>
      <c r="G227" s="144"/>
      <c r="H227" s="144"/>
      <c r="I227" s="144"/>
      <c r="J227" s="144"/>
      <c r="K227" s="144"/>
      <c r="L227" s="144"/>
      <c r="M227" s="144"/>
      <c r="N227" s="144"/>
      <c r="O227" s="145"/>
      <c r="P227" s="146"/>
      <c r="Q227" s="145"/>
      <c r="R227" s="146"/>
      <c r="S227" s="145"/>
      <c r="T227" s="147"/>
      <c r="U227" s="117"/>
      <c r="V227" s="130"/>
      <c r="W227" s="130"/>
      <c r="X227" s="130"/>
      <c r="Y227" s="130"/>
      <c r="Z227" s="130"/>
      <c r="AA227" s="130"/>
      <c r="AB227" s="130"/>
      <c r="AC227" s="130"/>
      <c r="AD227" s="130"/>
      <c r="AE227" s="130"/>
      <c r="AF227" s="130"/>
      <c r="AG227" s="130"/>
      <c r="AH227" s="130"/>
      <c r="AI227" s="130"/>
      <c r="AJ227" s="79"/>
      <c r="AK227" s="79"/>
      <c r="AL227" s="79"/>
    </row>
    <row r="228" spans="1:38" ht="14.25" customHeight="1">
      <c r="A228" s="84"/>
      <c r="B228" s="151"/>
      <c r="C228" s="151"/>
      <c r="D228" s="151"/>
      <c r="E228" s="151"/>
      <c r="F228" s="151"/>
      <c r="G228" s="144"/>
      <c r="H228" s="144"/>
      <c r="I228" s="144"/>
      <c r="J228" s="144"/>
      <c r="K228" s="144"/>
      <c r="L228" s="144"/>
      <c r="M228" s="144"/>
      <c r="N228" s="144"/>
      <c r="O228" s="145"/>
      <c r="P228" s="146"/>
      <c r="Q228" s="145"/>
      <c r="R228" s="146"/>
      <c r="S228" s="145"/>
      <c r="T228" s="147"/>
      <c r="U228" s="117"/>
      <c r="V228" s="130"/>
      <c r="W228" s="130"/>
      <c r="X228" s="130"/>
      <c r="Y228" s="130"/>
      <c r="Z228" s="130"/>
      <c r="AA228" s="130"/>
      <c r="AB228" s="130"/>
      <c r="AC228" s="130"/>
      <c r="AD228" s="130"/>
      <c r="AE228" s="130"/>
      <c r="AF228" s="130"/>
      <c r="AG228" s="130"/>
      <c r="AH228" s="130"/>
      <c r="AI228" s="130"/>
      <c r="AJ228" s="79"/>
      <c r="AK228" s="79"/>
      <c r="AL228" s="79"/>
    </row>
    <row r="229" spans="1:38" ht="14.25" customHeight="1">
      <c r="A229" s="84"/>
      <c r="B229" s="121"/>
      <c r="C229" s="121"/>
      <c r="D229" s="121"/>
      <c r="E229" s="121"/>
      <c r="F229" s="121"/>
      <c r="G229" s="121"/>
      <c r="H229" s="121"/>
      <c r="I229" s="121"/>
      <c r="J229" s="121"/>
      <c r="K229" s="121"/>
      <c r="L229" s="121"/>
      <c r="M229" s="121"/>
      <c r="N229" s="121"/>
      <c r="O229" s="121"/>
      <c r="P229" s="121"/>
      <c r="Q229" s="121"/>
      <c r="R229" s="121"/>
      <c r="S229" s="121"/>
      <c r="T229" s="121"/>
      <c r="U229" s="141"/>
      <c r="V229" s="122"/>
      <c r="W229" s="122"/>
      <c r="X229" s="122"/>
      <c r="Y229" s="122"/>
      <c r="Z229" s="122"/>
      <c r="AA229" s="122"/>
      <c r="AB229" s="122"/>
      <c r="AC229" s="122"/>
      <c r="AD229" s="122"/>
      <c r="AE229" s="122"/>
      <c r="AF229" s="122"/>
      <c r="AG229" s="122"/>
      <c r="AH229" s="122"/>
      <c r="AI229" s="122"/>
      <c r="AJ229" s="79"/>
      <c r="AK229" s="79"/>
      <c r="AL229" s="79"/>
    </row>
    <row r="230" spans="1:38" ht="14.25" customHeight="1">
      <c r="A230" s="84"/>
      <c r="B230" s="121"/>
      <c r="C230" s="121"/>
      <c r="D230" s="121"/>
      <c r="E230" s="121"/>
      <c r="F230" s="121"/>
      <c r="G230" s="121"/>
      <c r="H230" s="121"/>
      <c r="I230" s="121"/>
      <c r="J230" s="121"/>
      <c r="K230" s="121"/>
      <c r="L230" s="121"/>
      <c r="M230" s="121"/>
      <c r="N230" s="121"/>
      <c r="O230" s="121"/>
      <c r="P230" s="121"/>
      <c r="Q230" s="121"/>
      <c r="R230" s="121"/>
      <c r="S230" s="121"/>
      <c r="T230" s="121"/>
      <c r="U230" s="141"/>
      <c r="V230" s="122"/>
      <c r="W230" s="122"/>
      <c r="X230" s="122"/>
      <c r="Y230" s="122"/>
      <c r="Z230" s="122"/>
      <c r="AA230" s="122"/>
      <c r="AB230" s="122"/>
      <c r="AC230" s="122"/>
      <c r="AD230" s="122"/>
      <c r="AE230" s="122"/>
      <c r="AF230" s="122"/>
      <c r="AG230" s="122"/>
      <c r="AH230" s="122"/>
      <c r="AI230" s="122"/>
      <c r="AJ230" s="79"/>
      <c r="AK230" s="79"/>
      <c r="AL230" s="79"/>
    </row>
    <row r="231" spans="1:38" ht="14.25" customHeight="1">
      <c r="A231" s="84"/>
      <c r="B231" s="121"/>
      <c r="C231" s="121"/>
      <c r="D231" s="121"/>
      <c r="E231" s="121"/>
      <c r="F231" s="121"/>
      <c r="G231" s="121"/>
      <c r="H231" s="121"/>
      <c r="I231" s="121"/>
      <c r="J231" s="121"/>
      <c r="K231" s="121"/>
      <c r="L231" s="121"/>
      <c r="M231" s="121"/>
      <c r="N231" s="121"/>
      <c r="O231" s="121"/>
      <c r="P231" s="121"/>
      <c r="Q231" s="121"/>
      <c r="R231" s="121"/>
      <c r="S231" s="121"/>
      <c r="T231" s="121"/>
      <c r="U231" s="141"/>
      <c r="V231" s="122"/>
      <c r="W231" s="122"/>
      <c r="X231" s="122"/>
      <c r="Y231" s="122"/>
      <c r="Z231" s="122"/>
      <c r="AA231" s="122"/>
      <c r="AB231" s="122"/>
      <c r="AC231" s="122"/>
      <c r="AD231" s="122"/>
      <c r="AE231" s="122"/>
      <c r="AF231" s="122"/>
      <c r="AG231" s="122"/>
      <c r="AH231" s="122"/>
      <c r="AI231" s="122"/>
      <c r="AJ231" s="79"/>
      <c r="AK231" s="79"/>
      <c r="AL231" s="79"/>
    </row>
    <row r="232" spans="1:38" ht="14.25" customHeight="1">
      <c r="A232" s="84"/>
      <c r="B232" s="121"/>
      <c r="C232" s="121"/>
      <c r="D232" s="121"/>
      <c r="E232" s="121"/>
      <c r="F232" s="121"/>
      <c r="G232" s="121"/>
      <c r="H232" s="121"/>
      <c r="I232" s="121"/>
      <c r="J232" s="121"/>
      <c r="K232" s="121"/>
      <c r="L232" s="121"/>
      <c r="M232" s="121"/>
      <c r="N232" s="121"/>
      <c r="O232" s="121"/>
      <c r="P232" s="121"/>
      <c r="Q232" s="121"/>
      <c r="R232" s="121"/>
      <c r="S232" s="121"/>
      <c r="T232" s="121"/>
      <c r="U232" s="141"/>
      <c r="V232" s="122"/>
      <c r="W232" s="122"/>
      <c r="X232" s="122"/>
      <c r="Y232" s="122"/>
      <c r="Z232" s="122"/>
      <c r="AA232" s="122"/>
      <c r="AB232" s="122"/>
      <c r="AC232" s="122"/>
      <c r="AD232" s="122"/>
      <c r="AE232" s="122"/>
      <c r="AF232" s="122"/>
      <c r="AG232" s="122"/>
      <c r="AH232" s="122"/>
      <c r="AI232" s="122"/>
      <c r="AJ232" s="79"/>
      <c r="AK232" s="79"/>
      <c r="AL232" s="79"/>
    </row>
    <row r="233" spans="1:38" ht="14.25" customHeight="1">
      <c r="A233" s="84"/>
      <c r="B233" s="121"/>
      <c r="C233" s="121"/>
      <c r="D233" s="121"/>
      <c r="E233" s="121"/>
      <c r="F233" s="121"/>
      <c r="G233" s="121"/>
      <c r="H233" s="121"/>
      <c r="I233" s="121"/>
      <c r="J233" s="121"/>
      <c r="K233" s="121"/>
      <c r="L233" s="121"/>
      <c r="M233" s="121"/>
      <c r="N233" s="121"/>
      <c r="O233" s="121"/>
      <c r="P233" s="121"/>
      <c r="Q233" s="121"/>
      <c r="R233" s="121"/>
      <c r="S233" s="121"/>
      <c r="T233" s="121"/>
      <c r="U233" s="141"/>
      <c r="V233" s="122"/>
      <c r="W233" s="122"/>
      <c r="X233" s="122"/>
      <c r="Y233" s="122"/>
      <c r="Z233" s="122"/>
      <c r="AA233" s="122"/>
      <c r="AB233" s="122"/>
      <c r="AC233" s="122"/>
      <c r="AD233" s="122"/>
      <c r="AE233" s="122"/>
      <c r="AF233" s="122"/>
      <c r="AG233" s="122"/>
      <c r="AH233" s="122"/>
      <c r="AI233" s="122"/>
      <c r="AJ233" s="79"/>
      <c r="AK233" s="79"/>
      <c r="AL233" s="79"/>
    </row>
    <row r="234" spans="1:38" ht="14.25" customHeight="1">
      <c r="A234" s="84"/>
      <c r="B234" s="121"/>
      <c r="C234" s="121"/>
      <c r="D234" s="121"/>
      <c r="E234" s="121"/>
      <c r="F234" s="121"/>
      <c r="G234" s="121"/>
      <c r="H234" s="121"/>
      <c r="I234" s="121"/>
      <c r="J234" s="121"/>
      <c r="K234" s="121"/>
      <c r="L234" s="121"/>
      <c r="M234" s="121"/>
      <c r="N234" s="121"/>
      <c r="O234" s="121"/>
      <c r="P234" s="121"/>
      <c r="Q234" s="121"/>
      <c r="R234" s="121"/>
      <c r="S234" s="121"/>
      <c r="T234" s="121"/>
      <c r="U234" s="141"/>
      <c r="V234" s="117"/>
      <c r="W234" s="117"/>
      <c r="X234" s="117"/>
      <c r="Y234" s="117"/>
      <c r="Z234" s="117"/>
      <c r="AA234" s="117"/>
      <c r="AB234" s="117"/>
      <c r="AC234" s="148"/>
      <c r="AD234" s="148"/>
      <c r="AE234" s="148"/>
      <c r="AF234" s="148"/>
      <c r="AG234" s="148"/>
      <c r="AH234" s="148"/>
      <c r="AI234" s="148"/>
      <c r="AJ234" s="79"/>
      <c r="AK234" s="79"/>
      <c r="AL234" s="79"/>
    </row>
    <row r="235" spans="1:38" ht="14.25" customHeight="1">
      <c r="A235" s="84"/>
      <c r="B235" s="121"/>
      <c r="C235" s="121"/>
      <c r="D235" s="121"/>
      <c r="E235" s="121"/>
      <c r="F235" s="121"/>
      <c r="G235" s="121"/>
      <c r="H235" s="121"/>
      <c r="I235" s="121"/>
      <c r="J235" s="121"/>
      <c r="K235" s="121"/>
      <c r="L235" s="121"/>
      <c r="M235" s="121"/>
      <c r="N235" s="121"/>
      <c r="O235" s="121"/>
      <c r="P235" s="121"/>
      <c r="Q235" s="121"/>
      <c r="R235" s="121"/>
      <c r="S235" s="121"/>
      <c r="T235" s="121"/>
      <c r="U235" s="141"/>
      <c r="V235" s="117"/>
      <c r="W235" s="117"/>
      <c r="X235" s="117"/>
      <c r="Y235" s="117"/>
      <c r="Z235" s="117"/>
      <c r="AA235" s="117"/>
      <c r="AB235" s="117"/>
      <c r="AC235" s="148"/>
      <c r="AD235" s="148"/>
      <c r="AE235" s="148"/>
      <c r="AF235" s="148"/>
      <c r="AG235" s="148"/>
      <c r="AH235" s="148"/>
      <c r="AI235" s="148"/>
      <c r="AJ235" s="79"/>
      <c r="AK235" s="79"/>
      <c r="AL235" s="79"/>
    </row>
    <row r="236" spans="1:38" ht="14.25" customHeight="1">
      <c r="A236" s="84"/>
      <c r="B236" s="121"/>
      <c r="C236" s="121"/>
      <c r="D236" s="121"/>
      <c r="E236" s="121"/>
      <c r="F236" s="121"/>
      <c r="G236" s="121"/>
      <c r="H236" s="121"/>
      <c r="I236" s="121"/>
      <c r="J236" s="121"/>
      <c r="K236" s="121"/>
      <c r="L236" s="121"/>
      <c r="M236" s="121"/>
      <c r="N236" s="121"/>
      <c r="O236" s="121"/>
      <c r="P236" s="121"/>
      <c r="Q236" s="121"/>
      <c r="R236" s="121"/>
      <c r="S236" s="121"/>
      <c r="T236" s="121"/>
      <c r="U236" s="141"/>
      <c r="V236" s="117"/>
      <c r="W236" s="117"/>
      <c r="X236" s="117"/>
      <c r="Y236" s="117"/>
      <c r="Z236" s="117"/>
      <c r="AA236" s="117"/>
      <c r="AB236" s="117"/>
      <c r="AC236" s="148"/>
      <c r="AD236" s="148"/>
      <c r="AE236" s="148"/>
      <c r="AF236" s="148"/>
      <c r="AG236" s="148"/>
      <c r="AH236" s="148"/>
      <c r="AI236" s="148"/>
      <c r="AJ236" s="79"/>
      <c r="AK236" s="79"/>
      <c r="AL236" s="79"/>
    </row>
    <row r="237" spans="1:38" ht="14.25" customHeight="1">
      <c r="A237" s="84"/>
      <c r="B237" s="121"/>
      <c r="C237" s="121"/>
      <c r="D237" s="121"/>
      <c r="E237" s="121"/>
      <c r="F237" s="121"/>
      <c r="G237" s="121"/>
      <c r="H237" s="121"/>
      <c r="I237" s="121"/>
      <c r="J237" s="121"/>
      <c r="K237" s="121"/>
      <c r="L237" s="121"/>
      <c r="M237" s="121"/>
      <c r="N237" s="121"/>
      <c r="O237" s="121"/>
      <c r="P237" s="121"/>
      <c r="Q237" s="121"/>
      <c r="R237" s="121"/>
      <c r="S237" s="121"/>
      <c r="T237" s="121"/>
      <c r="U237" s="141"/>
      <c r="V237" s="117"/>
      <c r="W237" s="117"/>
      <c r="X237" s="117"/>
      <c r="Y237" s="117"/>
      <c r="Z237" s="117"/>
      <c r="AA237" s="117"/>
      <c r="AB237" s="117"/>
      <c r="AC237" s="148"/>
      <c r="AD237" s="148"/>
      <c r="AE237" s="148"/>
      <c r="AF237" s="148"/>
      <c r="AG237" s="148"/>
      <c r="AH237" s="148"/>
      <c r="AI237" s="148"/>
      <c r="AJ237" s="79"/>
      <c r="AK237" s="79"/>
      <c r="AL237" s="79"/>
    </row>
    <row r="238" spans="1:38" ht="14.25" customHeight="1">
      <c r="A238" s="84"/>
      <c r="B238" s="121"/>
      <c r="C238" s="121"/>
      <c r="D238" s="121"/>
      <c r="E238" s="121"/>
      <c r="F238" s="121"/>
      <c r="G238" s="121"/>
      <c r="H238" s="121"/>
      <c r="I238" s="121"/>
      <c r="J238" s="121"/>
      <c r="K238" s="121"/>
      <c r="L238" s="121"/>
      <c r="M238" s="121"/>
      <c r="N238" s="121"/>
      <c r="O238" s="121"/>
      <c r="P238" s="121"/>
      <c r="Q238" s="121"/>
      <c r="R238" s="121"/>
      <c r="S238" s="121"/>
      <c r="T238" s="121"/>
      <c r="U238" s="141"/>
      <c r="V238" s="117"/>
      <c r="W238" s="117"/>
      <c r="X238" s="117"/>
      <c r="Y238" s="117"/>
      <c r="Z238" s="117"/>
      <c r="AA238" s="117"/>
      <c r="AB238" s="117"/>
      <c r="AC238" s="148"/>
      <c r="AD238" s="148"/>
      <c r="AE238" s="148"/>
      <c r="AF238" s="148"/>
      <c r="AG238" s="148"/>
      <c r="AH238" s="148"/>
      <c r="AI238" s="148"/>
      <c r="AJ238" s="79"/>
      <c r="AK238" s="79"/>
      <c r="AL238" s="79"/>
    </row>
    <row r="239" spans="1:38" ht="14.25" customHeight="1">
      <c r="A239" s="84"/>
      <c r="B239" s="121"/>
      <c r="C239" s="121"/>
      <c r="D239" s="121"/>
      <c r="E239" s="121"/>
      <c r="F239" s="121"/>
      <c r="G239" s="121"/>
      <c r="H239" s="121"/>
      <c r="I239" s="121"/>
      <c r="J239" s="121"/>
      <c r="K239" s="121"/>
      <c r="L239" s="121"/>
      <c r="M239" s="121"/>
      <c r="N239" s="121"/>
      <c r="O239" s="121"/>
      <c r="P239" s="121"/>
      <c r="Q239" s="121"/>
      <c r="R239" s="121"/>
      <c r="S239" s="121"/>
      <c r="T239" s="121"/>
      <c r="U239" s="141"/>
      <c r="V239" s="117"/>
      <c r="W239" s="117"/>
      <c r="X239" s="117"/>
      <c r="Y239" s="117"/>
      <c r="Z239" s="117"/>
      <c r="AA239" s="117"/>
      <c r="AB239" s="117"/>
      <c r="AC239" s="148"/>
      <c r="AD239" s="148"/>
      <c r="AE239" s="148"/>
      <c r="AF239" s="148"/>
      <c r="AG239" s="148"/>
      <c r="AH239" s="148"/>
      <c r="AI239" s="148"/>
      <c r="AJ239" s="79"/>
      <c r="AK239" s="79"/>
      <c r="AL239" s="79"/>
    </row>
    <row r="240" spans="1:38" ht="14.25" customHeight="1">
      <c r="A240" s="84"/>
      <c r="B240" s="121"/>
      <c r="C240" s="121"/>
      <c r="D240" s="121"/>
      <c r="E240" s="121"/>
      <c r="F240" s="121"/>
      <c r="G240" s="121"/>
      <c r="H240" s="121"/>
      <c r="I240" s="121"/>
      <c r="J240" s="121"/>
      <c r="K240" s="121"/>
      <c r="L240" s="121"/>
      <c r="M240" s="121"/>
      <c r="N240" s="121"/>
      <c r="O240" s="121"/>
      <c r="P240" s="121"/>
      <c r="Q240" s="121"/>
      <c r="R240" s="121"/>
      <c r="S240" s="121"/>
      <c r="T240" s="121"/>
      <c r="U240" s="141"/>
      <c r="V240" s="117"/>
      <c r="W240" s="117"/>
      <c r="X240" s="117"/>
      <c r="Y240" s="117"/>
      <c r="Z240" s="117"/>
      <c r="AA240" s="117"/>
      <c r="AB240" s="117"/>
      <c r="AC240" s="147"/>
      <c r="AD240" s="147"/>
      <c r="AE240" s="147"/>
      <c r="AF240" s="147"/>
      <c r="AG240" s="147"/>
      <c r="AH240" s="117"/>
      <c r="AI240" s="117"/>
      <c r="AJ240" s="79"/>
      <c r="AK240" s="79"/>
      <c r="AL240" s="79"/>
    </row>
    <row r="241" spans="1:38" ht="14.25" customHeight="1">
      <c r="A241" s="84"/>
      <c r="B241" s="121"/>
      <c r="C241" s="121"/>
      <c r="D241" s="121"/>
      <c r="E241" s="121"/>
      <c r="F241" s="121"/>
      <c r="G241" s="121"/>
      <c r="H241" s="121"/>
      <c r="I241" s="121"/>
      <c r="J241" s="121"/>
      <c r="K241" s="121"/>
      <c r="L241" s="121"/>
      <c r="M241" s="121"/>
      <c r="N241" s="121"/>
      <c r="O241" s="121"/>
      <c r="P241" s="121"/>
      <c r="Q241" s="121"/>
      <c r="R241" s="121"/>
      <c r="S241" s="121"/>
      <c r="T241" s="121"/>
      <c r="U241" s="141"/>
      <c r="V241" s="117"/>
      <c r="W241" s="117"/>
      <c r="X241" s="117"/>
      <c r="Y241" s="117"/>
      <c r="Z241" s="117"/>
      <c r="AA241" s="117"/>
      <c r="AB241" s="117"/>
      <c r="AC241" s="147"/>
      <c r="AD241" s="147"/>
      <c r="AE241" s="147"/>
      <c r="AF241" s="147"/>
      <c r="AG241" s="147"/>
      <c r="AH241" s="117"/>
      <c r="AI241" s="117"/>
      <c r="AJ241" s="79"/>
      <c r="AK241" s="79"/>
      <c r="AL241" s="79"/>
    </row>
    <row r="242" spans="1:38" ht="14.25" customHeight="1">
      <c r="A242" s="84"/>
      <c r="B242" s="121"/>
      <c r="C242" s="121"/>
      <c r="D242" s="121"/>
      <c r="E242" s="121"/>
      <c r="F242" s="121"/>
      <c r="G242" s="121"/>
      <c r="H242" s="121"/>
      <c r="I242" s="121"/>
      <c r="J242" s="121"/>
      <c r="K242" s="121"/>
      <c r="L242" s="121"/>
      <c r="M242" s="121"/>
      <c r="N242" s="121"/>
      <c r="O242" s="121"/>
      <c r="P242" s="121"/>
      <c r="Q242" s="121"/>
      <c r="R242" s="121"/>
      <c r="S242" s="121"/>
      <c r="T242" s="121"/>
      <c r="U242" s="141"/>
      <c r="V242" s="117"/>
      <c r="W242" s="117"/>
      <c r="X242" s="117"/>
      <c r="Y242" s="117"/>
      <c r="Z242" s="117"/>
      <c r="AA242" s="117"/>
      <c r="AB242" s="117"/>
      <c r="AC242" s="117"/>
      <c r="AD242" s="117"/>
      <c r="AE242" s="117"/>
      <c r="AF242" s="117"/>
      <c r="AG242" s="117"/>
      <c r="AH242" s="117"/>
      <c r="AI242" s="117"/>
      <c r="AJ242" s="79"/>
      <c r="AK242" s="79"/>
      <c r="AL242" s="79"/>
    </row>
    <row r="243" spans="1:38" ht="14.25" customHeight="1">
      <c r="A243" s="84"/>
      <c r="B243" s="121"/>
      <c r="C243" s="121"/>
      <c r="D243" s="121"/>
      <c r="E243" s="121"/>
      <c r="F243" s="121"/>
      <c r="G243" s="121"/>
      <c r="H243" s="121"/>
      <c r="I243" s="121"/>
      <c r="J243" s="121"/>
      <c r="K243" s="121"/>
      <c r="L243" s="121"/>
      <c r="M243" s="121"/>
      <c r="N243" s="121"/>
      <c r="O243" s="121"/>
      <c r="P243" s="121"/>
      <c r="Q243" s="121"/>
      <c r="R243" s="121"/>
      <c r="S243" s="121"/>
      <c r="T243" s="121"/>
      <c r="U243" s="141"/>
      <c r="V243" s="117"/>
      <c r="W243" s="117"/>
      <c r="X243" s="117"/>
      <c r="Y243" s="117"/>
      <c r="Z243" s="117"/>
      <c r="AA243" s="117"/>
      <c r="AB243" s="117"/>
      <c r="AC243" s="117"/>
      <c r="AD243" s="117"/>
      <c r="AE243" s="117"/>
      <c r="AF243" s="117"/>
      <c r="AG243" s="117"/>
      <c r="AH243" s="117"/>
      <c r="AI243" s="117"/>
      <c r="AJ243" s="79"/>
      <c r="AK243" s="79"/>
      <c r="AL243" s="79"/>
    </row>
    <row r="244" spans="1:38" ht="14.25" customHeight="1">
      <c r="A244" s="84"/>
      <c r="B244" s="121"/>
      <c r="C244" s="121"/>
      <c r="D244" s="121"/>
      <c r="E244" s="121"/>
      <c r="F244" s="121"/>
      <c r="G244" s="121"/>
      <c r="H244" s="121"/>
      <c r="I244" s="121"/>
      <c r="J244" s="121"/>
      <c r="K244" s="121"/>
      <c r="L244" s="121"/>
      <c r="M244" s="121"/>
      <c r="N244" s="121"/>
      <c r="O244" s="121"/>
      <c r="P244" s="121"/>
      <c r="Q244" s="121"/>
      <c r="R244" s="121"/>
      <c r="S244" s="121"/>
      <c r="T244" s="121"/>
      <c r="U244" s="141"/>
      <c r="V244" s="117"/>
      <c r="W244" s="117"/>
      <c r="X244" s="117"/>
      <c r="Y244" s="117"/>
      <c r="Z244" s="117"/>
      <c r="AA244" s="117"/>
      <c r="AB244" s="117"/>
      <c r="AC244" s="117"/>
      <c r="AD244" s="117"/>
      <c r="AE244" s="117"/>
      <c r="AF244" s="117"/>
      <c r="AG244" s="117"/>
      <c r="AH244" s="117"/>
      <c r="AI244" s="117"/>
      <c r="AJ244" s="79"/>
      <c r="AK244" s="79"/>
      <c r="AL244" s="79"/>
    </row>
    <row r="245" spans="1:38" ht="14.25" customHeight="1">
      <c r="A245" s="84"/>
      <c r="B245" s="121"/>
      <c r="C245" s="121"/>
      <c r="D245" s="121"/>
      <c r="E245" s="121"/>
      <c r="F245" s="121"/>
      <c r="G245" s="121"/>
      <c r="H245" s="121"/>
      <c r="I245" s="121"/>
      <c r="J245" s="121"/>
      <c r="K245" s="121"/>
      <c r="L245" s="121"/>
      <c r="M245" s="121"/>
      <c r="N245" s="121"/>
      <c r="O245" s="121"/>
      <c r="P245" s="121"/>
      <c r="Q245" s="121"/>
      <c r="R245" s="121"/>
      <c r="S245" s="121"/>
      <c r="T245" s="121"/>
      <c r="U245" s="141"/>
      <c r="V245" s="117"/>
      <c r="W245" s="117"/>
      <c r="X245" s="117"/>
      <c r="Y245" s="117"/>
      <c r="Z245" s="117"/>
      <c r="AA245" s="117"/>
      <c r="AB245" s="117"/>
      <c r="AC245" s="117"/>
      <c r="AD245" s="117"/>
      <c r="AE245" s="117"/>
      <c r="AF245" s="117"/>
      <c r="AG245" s="117"/>
      <c r="AH245" s="117"/>
      <c r="AI245" s="117"/>
      <c r="AJ245" s="79"/>
      <c r="AK245" s="79"/>
      <c r="AL245" s="79"/>
    </row>
    <row r="246" spans="1:38" ht="14.25" customHeight="1">
      <c r="A246" s="84"/>
      <c r="B246" s="141"/>
      <c r="C246" s="140"/>
      <c r="D246" s="140"/>
      <c r="E246" s="140"/>
      <c r="F246" s="140"/>
      <c r="G246" s="140"/>
      <c r="H246" s="140"/>
      <c r="I246" s="140"/>
      <c r="J246" s="140"/>
      <c r="K246" s="140"/>
      <c r="L246" s="140"/>
      <c r="M246" s="140"/>
      <c r="N246" s="140"/>
      <c r="O246" s="140"/>
      <c r="P246" s="140"/>
      <c r="Q246" s="140"/>
      <c r="R246" s="140"/>
      <c r="S246" s="140"/>
      <c r="T246" s="140"/>
      <c r="U246" s="141"/>
      <c r="V246" s="152"/>
      <c r="W246" s="152"/>
      <c r="X246" s="152"/>
      <c r="Y246" s="152"/>
      <c r="Z246" s="152"/>
      <c r="AA246" s="141"/>
      <c r="AB246" s="153"/>
      <c r="AC246" s="153"/>
      <c r="AD246" s="153"/>
      <c r="AE246" s="154"/>
      <c r="AF246" s="154"/>
      <c r="AG246" s="154"/>
      <c r="AH246" s="154"/>
      <c r="AI246" s="154"/>
      <c r="AJ246" s="79"/>
      <c r="AK246" s="79"/>
      <c r="AL246" s="79"/>
    </row>
    <row r="247" spans="1:38" ht="14.25" customHeight="1">
      <c r="A247" s="84"/>
      <c r="B247" s="151"/>
      <c r="C247" s="151"/>
      <c r="D247" s="151"/>
      <c r="E247" s="151"/>
      <c r="F247" s="151"/>
      <c r="G247" s="144"/>
      <c r="H247" s="144"/>
      <c r="I247" s="144"/>
      <c r="J247" s="144"/>
      <c r="K247" s="144"/>
      <c r="L247" s="144"/>
      <c r="M247" s="144"/>
      <c r="N247" s="144"/>
      <c r="O247" s="145"/>
      <c r="P247" s="146"/>
      <c r="Q247" s="145"/>
      <c r="R247" s="146"/>
      <c r="S247" s="145"/>
      <c r="T247" s="147"/>
      <c r="U247" s="117"/>
      <c r="V247" s="140"/>
      <c r="W247" s="140"/>
      <c r="X247" s="141"/>
      <c r="Y247" s="141"/>
      <c r="Z247" s="141"/>
      <c r="AA247" s="141"/>
      <c r="AB247" s="141"/>
      <c r="AC247" s="141"/>
      <c r="AD247" s="141"/>
      <c r="AE247" s="141"/>
      <c r="AF247" s="141"/>
      <c r="AG247" s="141"/>
      <c r="AH247" s="141"/>
      <c r="AI247" s="141"/>
      <c r="AJ247" s="79"/>
      <c r="AK247" s="79"/>
      <c r="AL247" s="79"/>
    </row>
    <row r="248" spans="1:38" ht="14.25" customHeight="1">
      <c r="A248" s="84"/>
      <c r="B248" s="151"/>
      <c r="C248" s="151"/>
      <c r="D248" s="151"/>
      <c r="E248" s="151"/>
      <c r="F248" s="151"/>
      <c r="G248" s="144"/>
      <c r="H248" s="144"/>
      <c r="I248" s="144"/>
      <c r="J248" s="144"/>
      <c r="K248" s="144"/>
      <c r="L248" s="144"/>
      <c r="M248" s="144"/>
      <c r="N248" s="144"/>
      <c r="O248" s="145"/>
      <c r="P248" s="146"/>
      <c r="Q248" s="145"/>
      <c r="R248" s="146"/>
      <c r="S248" s="145"/>
      <c r="T248" s="147"/>
      <c r="U248" s="117"/>
      <c r="V248" s="140"/>
      <c r="W248" s="140"/>
      <c r="X248" s="141"/>
      <c r="Y248" s="141"/>
      <c r="Z248" s="141"/>
      <c r="AA248" s="141"/>
      <c r="AB248" s="141"/>
      <c r="AC248" s="141"/>
      <c r="AD248" s="141"/>
      <c r="AE248" s="141"/>
      <c r="AF248" s="141"/>
      <c r="AG248" s="141"/>
      <c r="AH248" s="141"/>
      <c r="AI248" s="141"/>
      <c r="AJ248" s="79"/>
      <c r="AK248" s="79"/>
      <c r="AL248" s="79"/>
    </row>
    <row r="249" spans="1:38" ht="14.25" customHeight="1">
      <c r="A249" s="84"/>
      <c r="B249" s="121"/>
      <c r="C249" s="121"/>
      <c r="D249" s="121"/>
      <c r="E249" s="121"/>
      <c r="F249" s="121"/>
      <c r="G249" s="121"/>
      <c r="H249" s="121"/>
      <c r="I249" s="121"/>
      <c r="J249" s="121"/>
      <c r="K249" s="121"/>
      <c r="L249" s="121"/>
      <c r="M249" s="121"/>
      <c r="N249" s="121"/>
      <c r="O249" s="121"/>
      <c r="P249" s="121"/>
      <c r="Q249" s="121"/>
      <c r="R249" s="121"/>
      <c r="S249" s="121"/>
      <c r="T249" s="121"/>
      <c r="U249" s="141"/>
      <c r="V249" s="122"/>
      <c r="W249" s="122"/>
      <c r="X249" s="122"/>
      <c r="Y249" s="122"/>
      <c r="Z249" s="122"/>
      <c r="AA249" s="122"/>
      <c r="AB249" s="122"/>
      <c r="AC249" s="122"/>
      <c r="AD249" s="122"/>
      <c r="AE249" s="122"/>
      <c r="AF249" s="122"/>
      <c r="AG249" s="122"/>
      <c r="AH249" s="122"/>
      <c r="AI249" s="122"/>
      <c r="AJ249" s="79"/>
      <c r="AK249" s="79"/>
      <c r="AL249" s="79"/>
    </row>
    <row r="250" spans="1:38" ht="14.25" customHeight="1">
      <c r="A250" s="84"/>
      <c r="B250" s="121"/>
      <c r="C250" s="121"/>
      <c r="D250" s="121"/>
      <c r="E250" s="121"/>
      <c r="F250" s="121"/>
      <c r="G250" s="121"/>
      <c r="H250" s="121"/>
      <c r="I250" s="121"/>
      <c r="J250" s="121"/>
      <c r="K250" s="121"/>
      <c r="L250" s="121"/>
      <c r="M250" s="121"/>
      <c r="N250" s="121"/>
      <c r="O250" s="121"/>
      <c r="P250" s="121"/>
      <c r="Q250" s="121"/>
      <c r="R250" s="121"/>
      <c r="S250" s="121"/>
      <c r="T250" s="121"/>
      <c r="U250" s="141"/>
      <c r="V250" s="122"/>
      <c r="W250" s="122"/>
      <c r="X250" s="122"/>
      <c r="Y250" s="122"/>
      <c r="Z250" s="122"/>
      <c r="AA250" s="122"/>
      <c r="AB250" s="122"/>
      <c r="AC250" s="122"/>
      <c r="AD250" s="122"/>
      <c r="AE250" s="122"/>
      <c r="AF250" s="122"/>
      <c r="AG250" s="122"/>
      <c r="AH250" s="122"/>
      <c r="AI250" s="122"/>
      <c r="AJ250" s="79"/>
      <c r="AK250" s="79"/>
      <c r="AL250" s="79"/>
    </row>
    <row r="251" spans="1:38" ht="14.25" customHeight="1">
      <c r="A251" s="84"/>
      <c r="B251" s="121"/>
      <c r="C251" s="121"/>
      <c r="D251" s="121"/>
      <c r="E251" s="121"/>
      <c r="F251" s="121"/>
      <c r="G251" s="121"/>
      <c r="H251" s="121"/>
      <c r="I251" s="121"/>
      <c r="J251" s="121"/>
      <c r="K251" s="121"/>
      <c r="L251" s="121"/>
      <c r="M251" s="121"/>
      <c r="N251" s="121"/>
      <c r="O251" s="121"/>
      <c r="P251" s="121"/>
      <c r="Q251" s="121"/>
      <c r="R251" s="121"/>
      <c r="S251" s="121"/>
      <c r="T251" s="121"/>
      <c r="U251" s="141"/>
      <c r="V251" s="122"/>
      <c r="W251" s="122"/>
      <c r="X251" s="122"/>
      <c r="Y251" s="122"/>
      <c r="Z251" s="122"/>
      <c r="AA251" s="122"/>
      <c r="AB251" s="122"/>
      <c r="AC251" s="122"/>
      <c r="AD251" s="122"/>
      <c r="AE251" s="122"/>
      <c r="AF251" s="122"/>
      <c r="AG251" s="122"/>
      <c r="AH251" s="122"/>
      <c r="AI251" s="122"/>
      <c r="AJ251" s="79"/>
      <c r="AK251" s="79"/>
      <c r="AL251" s="79"/>
    </row>
    <row r="252" spans="1:38" ht="14.25" customHeight="1">
      <c r="A252" s="84"/>
      <c r="B252" s="121"/>
      <c r="C252" s="121"/>
      <c r="D252" s="121"/>
      <c r="E252" s="121"/>
      <c r="F252" s="121"/>
      <c r="G252" s="121"/>
      <c r="H252" s="121"/>
      <c r="I252" s="121"/>
      <c r="J252" s="121"/>
      <c r="K252" s="121"/>
      <c r="L252" s="121"/>
      <c r="M252" s="121"/>
      <c r="N252" s="121"/>
      <c r="O252" s="121"/>
      <c r="P252" s="121"/>
      <c r="Q252" s="121"/>
      <c r="R252" s="121"/>
      <c r="S252" s="121"/>
      <c r="T252" s="121"/>
      <c r="U252" s="141"/>
      <c r="V252" s="122"/>
      <c r="W252" s="122"/>
      <c r="X252" s="122"/>
      <c r="Y252" s="122"/>
      <c r="Z252" s="122"/>
      <c r="AA252" s="122"/>
      <c r="AB252" s="122"/>
      <c r="AC252" s="122"/>
      <c r="AD252" s="122"/>
      <c r="AE252" s="122"/>
      <c r="AF252" s="122"/>
      <c r="AG252" s="122"/>
      <c r="AH252" s="122"/>
      <c r="AI252" s="122"/>
      <c r="AJ252" s="79"/>
      <c r="AK252" s="79"/>
      <c r="AL252" s="79"/>
    </row>
    <row r="253" spans="1:38" ht="14.25" customHeight="1">
      <c r="A253" s="84"/>
      <c r="B253" s="121"/>
      <c r="C253" s="121"/>
      <c r="D253" s="121"/>
      <c r="E253" s="121"/>
      <c r="F253" s="121"/>
      <c r="G253" s="121"/>
      <c r="H253" s="121"/>
      <c r="I253" s="121"/>
      <c r="J253" s="121"/>
      <c r="K253" s="121"/>
      <c r="L253" s="121"/>
      <c r="M253" s="121"/>
      <c r="N253" s="121"/>
      <c r="O253" s="121"/>
      <c r="P253" s="121"/>
      <c r="Q253" s="121"/>
      <c r="R253" s="121"/>
      <c r="S253" s="121"/>
      <c r="T253" s="121"/>
      <c r="U253" s="141"/>
      <c r="V253" s="122"/>
      <c r="W253" s="122"/>
      <c r="X253" s="122"/>
      <c r="Y253" s="122"/>
      <c r="Z253" s="122"/>
      <c r="AA253" s="122"/>
      <c r="AB253" s="122"/>
      <c r="AC253" s="122"/>
      <c r="AD253" s="122"/>
      <c r="AE253" s="122"/>
      <c r="AF253" s="122"/>
      <c r="AG253" s="122"/>
      <c r="AH253" s="122"/>
      <c r="AI253" s="122"/>
      <c r="AJ253" s="79"/>
      <c r="AK253" s="79"/>
      <c r="AL253" s="79"/>
    </row>
    <row r="254" spans="1:38" ht="14.25" customHeight="1">
      <c r="A254" s="84"/>
      <c r="B254" s="121"/>
      <c r="C254" s="121"/>
      <c r="D254" s="121"/>
      <c r="E254" s="121"/>
      <c r="F254" s="121"/>
      <c r="G254" s="121"/>
      <c r="H254" s="121"/>
      <c r="I254" s="121"/>
      <c r="J254" s="121"/>
      <c r="K254" s="121"/>
      <c r="L254" s="121"/>
      <c r="M254" s="121"/>
      <c r="N254" s="121"/>
      <c r="O254" s="121"/>
      <c r="P254" s="121"/>
      <c r="Q254" s="121"/>
      <c r="R254" s="121"/>
      <c r="S254" s="121"/>
      <c r="T254" s="121"/>
      <c r="U254" s="141"/>
      <c r="V254" s="117"/>
      <c r="W254" s="117"/>
      <c r="X254" s="117"/>
      <c r="Y254" s="117"/>
      <c r="Z254" s="117"/>
      <c r="AA254" s="117"/>
      <c r="AB254" s="117"/>
      <c r="AC254" s="148"/>
      <c r="AD254" s="148"/>
      <c r="AE254" s="148"/>
      <c r="AF254" s="148"/>
      <c r="AG254" s="148"/>
      <c r="AH254" s="148"/>
      <c r="AI254" s="148"/>
      <c r="AJ254" s="79"/>
      <c r="AK254" s="79"/>
      <c r="AL254" s="79"/>
    </row>
    <row r="255" spans="1:38" ht="14.25" customHeight="1">
      <c r="A255" s="84"/>
      <c r="B255" s="121"/>
      <c r="C255" s="121"/>
      <c r="D255" s="121"/>
      <c r="E255" s="121"/>
      <c r="F255" s="121"/>
      <c r="G255" s="121"/>
      <c r="H255" s="121"/>
      <c r="I255" s="121"/>
      <c r="J255" s="121"/>
      <c r="K255" s="121"/>
      <c r="L255" s="121"/>
      <c r="M255" s="121"/>
      <c r="N255" s="121"/>
      <c r="O255" s="121"/>
      <c r="P255" s="121"/>
      <c r="Q255" s="121"/>
      <c r="R255" s="121"/>
      <c r="S255" s="121"/>
      <c r="T255" s="121"/>
      <c r="U255" s="141"/>
      <c r="V255" s="117"/>
      <c r="W255" s="117"/>
      <c r="X255" s="117"/>
      <c r="Y255" s="117"/>
      <c r="Z255" s="117"/>
      <c r="AA255" s="117"/>
      <c r="AB255" s="117"/>
      <c r="AC255" s="148"/>
      <c r="AD255" s="148"/>
      <c r="AE255" s="148"/>
      <c r="AF255" s="148"/>
      <c r="AG255" s="148"/>
      <c r="AH255" s="148"/>
      <c r="AI255" s="148"/>
      <c r="AJ255" s="79"/>
      <c r="AK255" s="79"/>
      <c r="AL255" s="79"/>
    </row>
    <row r="256" spans="1:38" ht="14.25" customHeight="1">
      <c r="A256" s="84"/>
      <c r="B256" s="121"/>
      <c r="C256" s="121"/>
      <c r="D256" s="121"/>
      <c r="E256" s="121"/>
      <c r="F256" s="121"/>
      <c r="G256" s="121"/>
      <c r="H256" s="121"/>
      <c r="I256" s="121"/>
      <c r="J256" s="121"/>
      <c r="K256" s="121"/>
      <c r="L256" s="121"/>
      <c r="M256" s="121"/>
      <c r="N256" s="121"/>
      <c r="O256" s="121"/>
      <c r="P256" s="121"/>
      <c r="Q256" s="121"/>
      <c r="R256" s="121"/>
      <c r="S256" s="121"/>
      <c r="T256" s="121"/>
      <c r="U256" s="141"/>
      <c r="V256" s="117"/>
      <c r="W256" s="117"/>
      <c r="X256" s="117"/>
      <c r="Y256" s="117"/>
      <c r="Z256" s="117"/>
      <c r="AA256" s="117"/>
      <c r="AB256" s="117"/>
      <c r="AC256" s="148"/>
      <c r="AD256" s="148"/>
      <c r="AE256" s="148"/>
      <c r="AF256" s="148"/>
      <c r="AG256" s="148"/>
      <c r="AH256" s="148"/>
      <c r="AI256" s="148"/>
      <c r="AJ256" s="79"/>
      <c r="AK256" s="79"/>
      <c r="AL256" s="79"/>
    </row>
    <row r="257" spans="1:38" ht="14.25" customHeight="1">
      <c r="A257" s="84"/>
      <c r="B257" s="121"/>
      <c r="C257" s="121"/>
      <c r="D257" s="121"/>
      <c r="E257" s="121"/>
      <c r="F257" s="121"/>
      <c r="G257" s="121"/>
      <c r="H257" s="121"/>
      <c r="I257" s="121"/>
      <c r="J257" s="121"/>
      <c r="K257" s="121"/>
      <c r="L257" s="121"/>
      <c r="M257" s="121"/>
      <c r="N257" s="121"/>
      <c r="O257" s="121"/>
      <c r="P257" s="121"/>
      <c r="Q257" s="121"/>
      <c r="R257" s="121"/>
      <c r="S257" s="121"/>
      <c r="T257" s="121"/>
      <c r="U257" s="141"/>
      <c r="V257" s="117"/>
      <c r="W257" s="117"/>
      <c r="X257" s="117"/>
      <c r="Y257" s="117"/>
      <c r="Z257" s="117"/>
      <c r="AA257" s="117"/>
      <c r="AB257" s="117"/>
      <c r="AC257" s="148"/>
      <c r="AD257" s="148"/>
      <c r="AE257" s="148"/>
      <c r="AF257" s="148"/>
      <c r="AG257" s="148"/>
      <c r="AH257" s="148"/>
      <c r="AI257" s="148"/>
      <c r="AJ257" s="79"/>
      <c r="AK257" s="79"/>
      <c r="AL257" s="79"/>
    </row>
    <row r="258" spans="1:38" ht="14.25" customHeight="1">
      <c r="A258" s="84"/>
      <c r="B258" s="121"/>
      <c r="C258" s="121"/>
      <c r="D258" s="121"/>
      <c r="E258" s="121"/>
      <c r="F258" s="121"/>
      <c r="G258" s="121"/>
      <c r="H258" s="121"/>
      <c r="I258" s="121"/>
      <c r="J258" s="121"/>
      <c r="K258" s="121"/>
      <c r="L258" s="121"/>
      <c r="M258" s="121"/>
      <c r="N258" s="121"/>
      <c r="O258" s="121"/>
      <c r="P258" s="121"/>
      <c r="Q258" s="121"/>
      <c r="R258" s="121"/>
      <c r="S258" s="121"/>
      <c r="T258" s="121"/>
      <c r="U258" s="141"/>
      <c r="V258" s="117"/>
      <c r="W258" s="117"/>
      <c r="X258" s="117"/>
      <c r="Y258" s="117"/>
      <c r="Z258" s="117"/>
      <c r="AA258" s="117"/>
      <c r="AB258" s="117"/>
      <c r="AC258" s="148"/>
      <c r="AD258" s="148"/>
      <c r="AE258" s="148"/>
      <c r="AF258" s="148"/>
      <c r="AG258" s="148"/>
      <c r="AH258" s="148"/>
      <c r="AI258" s="148"/>
      <c r="AJ258" s="79"/>
      <c r="AK258" s="79"/>
      <c r="AL258" s="79"/>
    </row>
    <row r="259" spans="1:38" ht="14.25" customHeight="1">
      <c r="A259" s="84"/>
      <c r="B259" s="121"/>
      <c r="C259" s="121"/>
      <c r="D259" s="121"/>
      <c r="E259" s="121"/>
      <c r="F259" s="121"/>
      <c r="G259" s="121"/>
      <c r="H259" s="121"/>
      <c r="I259" s="121"/>
      <c r="J259" s="121"/>
      <c r="K259" s="121"/>
      <c r="L259" s="121"/>
      <c r="M259" s="121"/>
      <c r="N259" s="121"/>
      <c r="O259" s="121"/>
      <c r="P259" s="121"/>
      <c r="Q259" s="121"/>
      <c r="R259" s="121"/>
      <c r="S259" s="121"/>
      <c r="T259" s="121"/>
      <c r="U259" s="141"/>
      <c r="V259" s="117"/>
      <c r="W259" s="117"/>
      <c r="X259" s="117"/>
      <c r="Y259" s="117"/>
      <c r="Z259" s="117"/>
      <c r="AA259" s="117"/>
      <c r="AB259" s="117"/>
      <c r="AC259" s="148"/>
      <c r="AD259" s="148"/>
      <c r="AE259" s="148"/>
      <c r="AF259" s="148"/>
      <c r="AG259" s="148"/>
      <c r="AH259" s="148"/>
      <c r="AI259" s="148"/>
      <c r="AJ259" s="79"/>
      <c r="AK259" s="79"/>
      <c r="AL259" s="79"/>
    </row>
    <row r="260" spans="1:38" ht="14.25" customHeight="1">
      <c r="A260" s="84"/>
      <c r="B260" s="121"/>
      <c r="C260" s="121"/>
      <c r="D260" s="121"/>
      <c r="E260" s="121"/>
      <c r="F260" s="121"/>
      <c r="G260" s="121"/>
      <c r="H260" s="121"/>
      <c r="I260" s="121"/>
      <c r="J260" s="121"/>
      <c r="K260" s="121"/>
      <c r="L260" s="121"/>
      <c r="M260" s="121"/>
      <c r="N260" s="121"/>
      <c r="O260" s="121"/>
      <c r="P260" s="121"/>
      <c r="Q260" s="121"/>
      <c r="R260" s="121"/>
      <c r="S260" s="121"/>
      <c r="T260" s="121"/>
      <c r="U260" s="141"/>
      <c r="V260" s="117"/>
      <c r="W260" s="117"/>
      <c r="X260" s="117"/>
      <c r="Y260" s="117"/>
      <c r="Z260" s="117"/>
      <c r="AA260" s="117"/>
      <c r="AB260" s="117"/>
      <c r="AC260" s="147"/>
      <c r="AD260" s="147"/>
      <c r="AE260" s="147"/>
      <c r="AF260" s="147"/>
      <c r="AG260" s="147"/>
      <c r="AH260" s="117"/>
      <c r="AI260" s="117"/>
      <c r="AJ260" s="79"/>
      <c r="AK260" s="79"/>
      <c r="AL260" s="79"/>
    </row>
    <row r="261" spans="1:38" ht="14.25" customHeight="1">
      <c r="A261" s="84"/>
      <c r="B261" s="121"/>
      <c r="C261" s="121"/>
      <c r="D261" s="121"/>
      <c r="E261" s="121"/>
      <c r="F261" s="121"/>
      <c r="G261" s="121"/>
      <c r="H261" s="121"/>
      <c r="I261" s="121"/>
      <c r="J261" s="121"/>
      <c r="K261" s="121"/>
      <c r="L261" s="121"/>
      <c r="M261" s="121"/>
      <c r="N261" s="121"/>
      <c r="O261" s="121"/>
      <c r="P261" s="121"/>
      <c r="Q261" s="121"/>
      <c r="R261" s="121"/>
      <c r="S261" s="121"/>
      <c r="T261" s="121"/>
      <c r="U261" s="141"/>
      <c r="V261" s="117"/>
      <c r="W261" s="117"/>
      <c r="X261" s="117"/>
      <c r="Y261" s="117"/>
      <c r="Z261" s="117"/>
      <c r="AA261" s="117"/>
      <c r="AB261" s="117"/>
      <c r="AC261" s="147"/>
      <c r="AD261" s="147"/>
      <c r="AE261" s="147"/>
      <c r="AF261" s="147"/>
      <c r="AG261" s="147"/>
      <c r="AH261" s="117"/>
      <c r="AI261" s="117"/>
      <c r="AJ261" s="79"/>
      <c r="AK261" s="79"/>
      <c r="AL261" s="79"/>
    </row>
    <row r="262" spans="1:38" ht="14.25" customHeight="1">
      <c r="A262" s="84"/>
      <c r="B262" s="121"/>
      <c r="C262" s="121"/>
      <c r="D262" s="121"/>
      <c r="E262" s="121"/>
      <c r="F262" s="121"/>
      <c r="G262" s="121"/>
      <c r="H262" s="121"/>
      <c r="I262" s="121"/>
      <c r="J262" s="121"/>
      <c r="K262" s="121"/>
      <c r="L262" s="121"/>
      <c r="M262" s="121"/>
      <c r="N262" s="121"/>
      <c r="O262" s="121"/>
      <c r="P262" s="121"/>
      <c r="Q262" s="121"/>
      <c r="R262" s="121"/>
      <c r="S262" s="121"/>
      <c r="T262" s="121"/>
      <c r="U262" s="141"/>
      <c r="V262" s="117"/>
      <c r="W262" s="117"/>
      <c r="X262" s="117"/>
      <c r="Y262" s="117"/>
      <c r="Z262" s="117"/>
      <c r="AA262" s="117"/>
      <c r="AB262" s="117"/>
      <c r="AC262" s="117"/>
      <c r="AD262" s="117"/>
      <c r="AE262" s="117"/>
      <c r="AF262" s="117"/>
      <c r="AG262" s="117"/>
      <c r="AH262" s="117"/>
      <c r="AI262" s="117"/>
      <c r="AJ262" s="79"/>
      <c r="AK262" s="79"/>
      <c r="AL262" s="79"/>
    </row>
    <row r="263" spans="1:38" ht="14.25" customHeight="1">
      <c r="A263" s="84"/>
      <c r="B263" s="121"/>
      <c r="C263" s="121"/>
      <c r="D263" s="121"/>
      <c r="E263" s="121"/>
      <c r="F263" s="121"/>
      <c r="G263" s="121"/>
      <c r="H263" s="121"/>
      <c r="I263" s="121"/>
      <c r="J263" s="121"/>
      <c r="K263" s="121"/>
      <c r="L263" s="121"/>
      <c r="M263" s="121"/>
      <c r="N263" s="121"/>
      <c r="O263" s="121"/>
      <c r="P263" s="121"/>
      <c r="Q263" s="121"/>
      <c r="R263" s="121"/>
      <c r="S263" s="121"/>
      <c r="T263" s="121"/>
      <c r="U263" s="141"/>
      <c r="V263" s="117"/>
      <c r="W263" s="117"/>
      <c r="X263" s="117"/>
      <c r="Y263" s="117"/>
      <c r="Z263" s="117"/>
      <c r="AA263" s="117"/>
      <c r="AB263" s="117"/>
      <c r="AC263" s="117"/>
      <c r="AD263" s="117"/>
      <c r="AE263" s="117"/>
      <c r="AF263" s="117"/>
      <c r="AG263" s="117"/>
      <c r="AH263" s="117"/>
      <c r="AI263" s="117"/>
      <c r="AJ263" s="79"/>
      <c r="AK263" s="79"/>
      <c r="AL263" s="79"/>
    </row>
    <row r="264" spans="1:38" ht="14.25" customHeight="1">
      <c r="A264" s="84"/>
      <c r="B264" s="121"/>
      <c r="C264" s="121"/>
      <c r="D264" s="121"/>
      <c r="E264" s="121"/>
      <c r="F264" s="121"/>
      <c r="G264" s="121"/>
      <c r="H264" s="121"/>
      <c r="I264" s="121"/>
      <c r="J264" s="121"/>
      <c r="K264" s="121"/>
      <c r="L264" s="121"/>
      <c r="M264" s="121"/>
      <c r="N264" s="121"/>
      <c r="O264" s="121"/>
      <c r="P264" s="121"/>
      <c r="Q264" s="121"/>
      <c r="R264" s="121"/>
      <c r="S264" s="121"/>
      <c r="T264" s="121"/>
      <c r="U264" s="141"/>
      <c r="V264" s="117"/>
      <c r="W264" s="117"/>
      <c r="X264" s="117"/>
      <c r="Y264" s="117"/>
      <c r="Z264" s="117"/>
      <c r="AA264" s="117"/>
      <c r="AB264" s="117"/>
      <c r="AC264" s="117"/>
      <c r="AD264" s="117"/>
      <c r="AE264" s="117"/>
      <c r="AF264" s="117"/>
      <c r="AG264" s="117"/>
      <c r="AH264" s="117"/>
      <c r="AI264" s="117"/>
      <c r="AJ264" s="79"/>
      <c r="AK264" s="79"/>
      <c r="AL264" s="79"/>
    </row>
    <row r="265" spans="1:38" ht="14.25" customHeight="1">
      <c r="A265" s="84"/>
      <c r="B265" s="121"/>
      <c r="C265" s="121"/>
      <c r="D265" s="121"/>
      <c r="E265" s="121"/>
      <c r="F265" s="121"/>
      <c r="G265" s="121"/>
      <c r="H265" s="121"/>
      <c r="I265" s="121"/>
      <c r="J265" s="121"/>
      <c r="K265" s="121"/>
      <c r="L265" s="121"/>
      <c r="M265" s="121"/>
      <c r="N265" s="121"/>
      <c r="O265" s="121"/>
      <c r="P265" s="121"/>
      <c r="Q265" s="121"/>
      <c r="R265" s="121"/>
      <c r="S265" s="121"/>
      <c r="T265" s="121"/>
      <c r="U265" s="141"/>
      <c r="V265" s="117"/>
      <c r="W265" s="117"/>
      <c r="X265" s="117"/>
      <c r="Y265" s="117"/>
      <c r="Z265" s="117"/>
      <c r="AA265" s="117"/>
      <c r="AB265" s="117"/>
      <c r="AC265" s="117"/>
      <c r="AD265" s="117"/>
      <c r="AE265" s="117"/>
      <c r="AF265" s="117"/>
      <c r="AG265" s="117"/>
      <c r="AH265" s="117"/>
      <c r="AI265" s="117"/>
      <c r="AJ265" s="79"/>
      <c r="AK265" s="79"/>
      <c r="AL265" s="79"/>
    </row>
    <row r="266" spans="1:38" ht="12.95" customHeight="1">
      <c r="A266" s="82"/>
      <c r="B266" s="134"/>
      <c r="C266" s="134"/>
      <c r="D266" s="134"/>
      <c r="E266" s="134"/>
      <c r="F266" s="134"/>
      <c r="G266" s="134"/>
      <c r="H266" s="134"/>
      <c r="I266" s="134"/>
      <c r="J266" s="134"/>
      <c r="K266" s="134"/>
      <c r="L266" s="134"/>
      <c r="M266" s="134"/>
      <c r="N266" s="134"/>
      <c r="O266" s="134"/>
      <c r="P266" s="134"/>
      <c r="Q266" s="134"/>
      <c r="R266" s="134"/>
      <c r="S266" s="134"/>
      <c r="T266" s="134"/>
      <c r="U266" s="134"/>
      <c r="V266" s="134"/>
      <c r="W266" s="134"/>
      <c r="X266" s="134"/>
      <c r="Y266" s="134"/>
      <c r="Z266" s="134"/>
      <c r="AA266" s="134"/>
      <c r="AB266" s="134"/>
      <c r="AC266" s="134"/>
      <c r="AD266" s="134"/>
      <c r="AE266" s="134"/>
      <c r="AF266" s="134"/>
      <c r="AG266" s="134"/>
      <c r="AH266" s="134"/>
      <c r="AI266" s="134"/>
      <c r="AJ266" s="79"/>
      <c r="AK266" s="79"/>
      <c r="AL266" s="79"/>
    </row>
    <row r="267" spans="1:38" ht="12.95" customHeight="1">
      <c r="A267" s="82"/>
      <c r="B267" s="134"/>
      <c r="C267" s="134"/>
      <c r="D267" s="134"/>
      <c r="E267" s="134"/>
      <c r="F267" s="134"/>
      <c r="G267" s="134"/>
      <c r="H267" s="134"/>
      <c r="I267" s="134"/>
      <c r="J267" s="134"/>
      <c r="K267" s="134"/>
      <c r="L267" s="134"/>
      <c r="M267" s="134"/>
      <c r="N267" s="134"/>
      <c r="O267" s="134"/>
      <c r="P267" s="134"/>
      <c r="Q267" s="134"/>
      <c r="R267" s="134"/>
      <c r="S267" s="134"/>
      <c r="T267" s="134"/>
      <c r="U267" s="134"/>
      <c r="V267" s="134"/>
      <c r="W267" s="134"/>
      <c r="X267" s="134"/>
      <c r="Y267" s="134"/>
      <c r="Z267" s="134"/>
      <c r="AA267" s="134"/>
      <c r="AB267" s="134"/>
      <c r="AC267" s="134"/>
      <c r="AD267" s="134"/>
      <c r="AE267" s="134"/>
      <c r="AF267" s="134"/>
      <c r="AG267" s="134"/>
      <c r="AH267" s="134"/>
      <c r="AI267" s="134"/>
      <c r="AJ267" s="79"/>
      <c r="AK267" s="79"/>
      <c r="AL267" s="79"/>
    </row>
    <row r="268" spans="1:38" ht="12.95" customHeight="1">
      <c r="A268" s="82"/>
      <c r="B268" s="134"/>
      <c r="C268" s="134"/>
      <c r="D268" s="134"/>
      <c r="E268" s="134"/>
      <c r="F268" s="134"/>
      <c r="G268" s="134"/>
      <c r="H268" s="134"/>
      <c r="I268" s="134"/>
      <c r="J268" s="134"/>
      <c r="K268" s="134"/>
      <c r="L268" s="134"/>
      <c r="M268" s="134"/>
      <c r="N268" s="134"/>
      <c r="O268" s="134"/>
      <c r="P268" s="134"/>
      <c r="Q268" s="134"/>
      <c r="R268" s="134"/>
      <c r="S268" s="134"/>
      <c r="T268" s="134"/>
      <c r="U268" s="134"/>
      <c r="V268" s="134"/>
      <c r="W268" s="134"/>
      <c r="X268" s="134"/>
      <c r="Y268" s="134"/>
      <c r="Z268" s="134"/>
      <c r="AA268" s="134"/>
      <c r="AB268" s="134"/>
      <c r="AC268" s="134"/>
      <c r="AD268" s="134"/>
      <c r="AE268" s="134"/>
      <c r="AF268" s="134"/>
      <c r="AG268" s="134"/>
      <c r="AH268" s="134"/>
      <c r="AI268" s="134"/>
      <c r="AJ268" s="79"/>
      <c r="AK268" s="79"/>
      <c r="AL268" s="79"/>
    </row>
    <row r="269" spans="1:38" ht="12.95" customHeight="1">
      <c r="A269" s="82"/>
      <c r="B269" s="134"/>
      <c r="C269" s="134"/>
      <c r="D269" s="134"/>
      <c r="E269" s="134"/>
      <c r="F269" s="134"/>
      <c r="G269" s="134"/>
      <c r="H269" s="134"/>
      <c r="I269" s="134"/>
      <c r="J269" s="134"/>
      <c r="K269" s="134"/>
      <c r="L269" s="134"/>
      <c r="M269" s="134"/>
      <c r="N269" s="134"/>
      <c r="O269" s="134"/>
      <c r="P269" s="134"/>
      <c r="Q269" s="134"/>
      <c r="R269" s="134"/>
      <c r="S269" s="134"/>
      <c r="T269" s="134"/>
      <c r="U269" s="134"/>
      <c r="V269" s="134"/>
      <c r="W269" s="134"/>
      <c r="X269" s="134"/>
      <c r="Y269" s="134"/>
      <c r="Z269" s="134"/>
      <c r="AA269" s="134"/>
      <c r="AB269" s="134"/>
      <c r="AC269" s="134"/>
      <c r="AD269" s="134"/>
      <c r="AE269" s="134"/>
      <c r="AF269" s="134"/>
      <c r="AG269" s="134"/>
      <c r="AH269" s="134"/>
      <c r="AI269" s="134"/>
      <c r="AJ269" s="79"/>
      <c r="AK269" s="79"/>
      <c r="AL269" s="79"/>
    </row>
    <row r="270" spans="1:38" s="109" customFormat="1" ht="12.95" customHeight="1">
      <c r="A270" s="81"/>
      <c r="B270" s="116"/>
      <c r="C270" s="126"/>
      <c r="D270" s="126"/>
      <c r="E270" s="126"/>
      <c r="F270" s="117"/>
      <c r="G270" s="117"/>
      <c r="H270" s="117"/>
      <c r="I270" s="117"/>
      <c r="J270" s="117"/>
      <c r="K270" s="117"/>
      <c r="L270" s="117"/>
      <c r="M270" s="117"/>
      <c r="N270" s="117"/>
      <c r="O270" s="117"/>
      <c r="P270" s="117"/>
      <c r="Q270" s="117"/>
      <c r="R270" s="117"/>
      <c r="S270" s="117"/>
      <c r="T270" s="117"/>
      <c r="U270" s="117"/>
      <c r="V270" s="117"/>
      <c r="W270" s="117"/>
      <c r="X270" s="117"/>
      <c r="Y270" s="117"/>
      <c r="Z270" s="117"/>
      <c r="AA270" s="117"/>
      <c r="AB270" s="117"/>
      <c r="AC270" s="117"/>
      <c r="AD270" s="117"/>
      <c r="AE270" s="117"/>
      <c r="AF270" s="117"/>
      <c r="AG270" s="135"/>
      <c r="AH270" s="135"/>
      <c r="AI270" s="136"/>
      <c r="AJ270" s="111"/>
      <c r="AK270" s="110"/>
      <c r="AL270" s="110"/>
    </row>
    <row r="271" spans="1:38" ht="12.95" customHeight="1">
      <c r="A271" s="89"/>
      <c r="B271" s="137"/>
      <c r="C271" s="117"/>
      <c r="D271" s="138"/>
      <c r="E271" s="137"/>
      <c r="F271" s="117"/>
      <c r="G271" s="117"/>
      <c r="H271" s="117"/>
      <c r="I271" s="117"/>
      <c r="J271" s="117"/>
      <c r="K271" s="117"/>
      <c r="L271" s="117"/>
      <c r="M271" s="117"/>
      <c r="N271" s="117"/>
      <c r="O271" s="117"/>
      <c r="P271" s="117"/>
      <c r="Q271" s="117"/>
      <c r="R271" s="117"/>
      <c r="S271" s="117"/>
      <c r="T271" s="117"/>
      <c r="U271" s="117"/>
      <c r="V271" s="139"/>
      <c r="W271" s="140"/>
      <c r="X271" s="141"/>
      <c r="Y271" s="141"/>
      <c r="Z271" s="141"/>
      <c r="AA271" s="141"/>
      <c r="AB271" s="141"/>
      <c r="AC271" s="141"/>
      <c r="AD271" s="141"/>
      <c r="AE271" s="141"/>
      <c r="AF271" s="142"/>
      <c r="AG271" s="135"/>
      <c r="AH271" s="135"/>
      <c r="AI271" s="136"/>
      <c r="AJ271" s="79"/>
      <c r="AK271" s="79"/>
      <c r="AL271" s="79"/>
    </row>
    <row r="272" spans="1:38" ht="12.95" customHeight="1">
      <c r="A272" s="89"/>
      <c r="B272" s="139"/>
      <c r="C272" s="139"/>
      <c r="D272" s="139"/>
      <c r="E272" s="139"/>
      <c r="F272" s="139"/>
      <c r="G272" s="139"/>
      <c r="H272" s="139"/>
      <c r="I272" s="139"/>
      <c r="J272" s="139"/>
      <c r="K272" s="139"/>
      <c r="L272" s="139"/>
      <c r="M272" s="139"/>
      <c r="N272" s="139"/>
      <c r="O272" s="139"/>
      <c r="P272" s="139"/>
      <c r="Q272" s="139"/>
      <c r="R272" s="139"/>
      <c r="S272" s="139"/>
      <c r="T272" s="139"/>
      <c r="U272" s="139"/>
      <c r="V272" s="126"/>
      <c r="W272" s="126"/>
      <c r="X272" s="126"/>
      <c r="Y272" s="126"/>
      <c r="Z272" s="126"/>
      <c r="AA272" s="126"/>
      <c r="AB272" s="126"/>
      <c r="AC272" s="126"/>
      <c r="AD272" s="126"/>
      <c r="AE272" s="126"/>
      <c r="AF272" s="126"/>
      <c r="AG272" s="126"/>
      <c r="AH272" s="126"/>
      <c r="AI272" s="126"/>
      <c r="AJ272" s="79"/>
      <c r="AK272" s="79"/>
      <c r="AL272" s="79"/>
    </row>
    <row r="273" spans="1:38" ht="12.95" customHeight="1">
      <c r="A273" s="89"/>
      <c r="B273" s="139"/>
      <c r="C273" s="139"/>
      <c r="D273" s="139"/>
      <c r="E273" s="139"/>
      <c r="F273" s="139"/>
      <c r="G273" s="139"/>
      <c r="H273" s="139"/>
      <c r="I273" s="139"/>
      <c r="J273" s="139"/>
      <c r="K273" s="139"/>
      <c r="L273" s="139"/>
      <c r="M273" s="139"/>
      <c r="N273" s="139"/>
      <c r="O273" s="139"/>
      <c r="P273" s="139"/>
      <c r="Q273" s="139"/>
      <c r="R273" s="139"/>
      <c r="S273" s="139"/>
      <c r="T273" s="139"/>
      <c r="U273" s="139"/>
      <c r="V273" s="126"/>
      <c r="W273" s="126"/>
      <c r="X273" s="126"/>
      <c r="Y273" s="126"/>
      <c r="Z273" s="126"/>
      <c r="AA273" s="126"/>
      <c r="AB273" s="126"/>
      <c r="AC273" s="126"/>
      <c r="AD273" s="126"/>
      <c r="AE273" s="126"/>
      <c r="AF273" s="126"/>
      <c r="AG273" s="126"/>
      <c r="AH273" s="126"/>
      <c r="AI273" s="126"/>
      <c r="AJ273" s="79"/>
      <c r="AK273" s="79"/>
      <c r="AL273" s="79"/>
    </row>
    <row r="274" spans="1:38" ht="12.95" customHeight="1">
      <c r="A274" s="89"/>
      <c r="B274" s="117"/>
      <c r="C274" s="117"/>
      <c r="D274" s="117"/>
      <c r="E274" s="117"/>
      <c r="F274" s="117"/>
      <c r="G274" s="117"/>
      <c r="H274" s="117"/>
      <c r="I274" s="117"/>
      <c r="J274" s="117"/>
      <c r="K274" s="117"/>
      <c r="L274" s="117"/>
      <c r="M274" s="117"/>
      <c r="N274" s="117"/>
      <c r="O274" s="117"/>
      <c r="P274" s="117"/>
      <c r="Q274" s="117"/>
      <c r="R274" s="117"/>
      <c r="S274" s="117"/>
      <c r="T274" s="117"/>
      <c r="U274" s="117"/>
      <c r="V274" s="127"/>
      <c r="W274" s="127"/>
      <c r="X274" s="127"/>
      <c r="Y274" s="127"/>
      <c r="Z274" s="126"/>
      <c r="AA274" s="126"/>
      <c r="AB274" s="126"/>
      <c r="AC274" s="126"/>
      <c r="AD274" s="126"/>
      <c r="AE274" s="126"/>
      <c r="AF274" s="126"/>
      <c r="AG274" s="126"/>
      <c r="AH274" s="126"/>
      <c r="AI274" s="126"/>
      <c r="AJ274" s="79"/>
      <c r="AK274" s="79"/>
      <c r="AL274" s="79"/>
    </row>
    <row r="275" spans="1:38" ht="12.95" customHeight="1">
      <c r="A275" s="89"/>
      <c r="B275" s="143"/>
      <c r="C275" s="143"/>
      <c r="D275" s="143"/>
      <c r="E275" s="143"/>
      <c r="F275" s="143"/>
      <c r="G275" s="144"/>
      <c r="H275" s="144"/>
      <c r="I275" s="144"/>
      <c r="J275" s="144"/>
      <c r="K275" s="144"/>
      <c r="L275" s="144"/>
      <c r="M275" s="144"/>
      <c r="N275" s="144"/>
      <c r="O275" s="145"/>
      <c r="P275" s="146"/>
      <c r="Q275" s="145"/>
      <c r="R275" s="146"/>
      <c r="S275" s="145"/>
      <c r="T275" s="147"/>
      <c r="U275" s="117"/>
      <c r="V275" s="127"/>
      <c r="W275" s="127"/>
      <c r="X275" s="127"/>
      <c r="Y275" s="127"/>
      <c r="Z275" s="126"/>
      <c r="AA275" s="126"/>
      <c r="AB275" s="126"/>
      <c r="AC275" s="126"/>
      <c r="AD275" s="126"/>
      <c r="AE275" s="126"/>
      <c r="AF275" s="126"/>
      <c r="AG275" s="126"/>
      <c r="AH275" s="126"/>
      <c r="AI275" s="126"/>
      <c r="AJ275" s="79"/>
      <c r="AK275" s="79"/>
      <c r="AL275" s="79"/>
    </row>
    <row r="276" spans="1:38" ht="12.95" customHeight="1">
      <c r="A276" s="89"/>
      <c r="B276" s="143"/>
      <c r="C276" s="143"/>
      <c r="D276" s="143"/>
      <c r="E276" s="143"/>
      <c r="F276" s="143"/>
      <c r="G276" s="144"/>
      <c r="H276" s="144"/>
      <c r="I276" s="144"/>
      <c r="J276" s="144"/>
      <c r="K276" s="144"/>
      <c r="L276" s="144"/>
      <c r="M276" s="144"/>
      <c r="N276" s="144"/>
      <c r="O276" s="145"/>
      <c r="P276" s="146"/>
      <c r="Q276" s="145"/>
      <c r="R276" s="146"/>
      <c r="S276" s="145"/>
      <c r="T276" s="147"/>
      <c r="U276" s="117"/>
      <c r="V276" s="117"/>
      <c r="W276" s="117"/>
      <c r="X276" s="117"/>
      <c r="Y276" s="117"/>
      <c r="Z276" s="117"/>
      <c r="AA276" s="117"/>
      <c r="AB276" s="117"/>
      <c r="AC276" s="117"/>
      <c r="AD276" s="117"/>
      <c r="AE276" s="117"/>
      <c r="AF276" s="117"/>
      <c r="AG276" s="117"/>
      <c r="AH276" s="117"/>
      <c r="AI276" s="117"/>
      <c r="AJ276" s="79"/>
      <c r="AK276" s="79"/>
      <c r="AL276" s="79"/>
    </row>
    <row r="277" spans="1:38" ht="14.25" customHeight="1">
      <c r="A277" s="89"/>
      <c r="B277" s="121"/>
      <c r="C277" s="121"/>
      <c r="D277" s="121"/>
      <c r="E277" s="121"/>
      <c r="F277" s="121"/>
      <c r="G277" s="121"/>
      <c r="H277" s="121"/>
      <c r="I277" s="121"/>
      <c r="J277" s="121"/>
      <c r="K277" s="121"/>
      <c r="L277" s="121"/>
      <c r="M277" s="121"/>
      <c r="N277" s="121"/>
      <c r="O277" s="121"/>
      <c r="P277" s="121"/>
      <c r="Q277" s="121"/>
      <c r="R277" s="121"/>
      <c r="S277" s="121"/>
      <c r="T277" s="121"/>
      <c r="U277" s="141"/>
      <c r="V277" s="122"/>
      <c r="W277" s="122"/>
      <c r="X277" s="122"/>
      <c r="Y277" s="122"/>
      <c r="Z277" s="122"/>
      <c r="AA277" s="122"/>
      <c r="AB277" s="122"/>
      <c r="AC277" s="122"/>
      <c r="AD277" s="122"/>
      <c r="AE277" s="122"/>
      <c r="AF277" s="122"/>
      <c r="AG277" s="122"/>
      <c r="AH277" s="122"/>
      <c r="AI277" s="122"/>
      <c r="AJ277" s="79"/>
      <c r="AK277" s="79"/>
      <c r="AL277" s="79"/>
    </row>
    <row r="278" spans="1:38" ht="14.25" customHeight="1">
      <c r="A278" s="89"/>
      <c r="B278" s="121"/>
      <c r="C278" s="121"/>
      <c r="D278" s="121"/>
      <c r="E278" s="121"/>
      <c r="F278" s="121"/>
      <c r="G278" s="121"/>
      <c r="H278" s="121"/>
      <c r="I278" s="121"/>
      <c r="J278" s="121"/>
      <c r="K278" s="121"/>
      <c r="L278" s="121"/>
      <c r="M278" s="121"/>
      <c r="N278" s="121"/>
      <c r="O278" s="121"/>
      <c r="P278" s="121"/>
      <c r="Q278" s="121"/>
      <c r="R278" s="121"/>
      <c r="S278" s="121"/>
      <c r="T278" s="121"/>
      <c r="U278" s="141"/>
      <c r="V278" s="122"/>
      <c r="W278" s="122"/>
      <c r="X278" s="122"/>
      <c r="Y278" s="122"/>
      <c r="Z278" s="122"/>
      <c r="AA278" s="122"/>
      <c r="AB278" s="122"/>
      <c r="AC278" s="122"/>
      <c r="AD278" s="122"/>
      <c r="AE278" s="122"/>
      <c r="AF278" s="122"/>
      <c r="AG278" s="122"/>
      <c r="AH278" s="122"/>
      <c r="AI278" s="122"/>
      <c r="AJ278" s="79"/>
      <c r="AK278" s="79"/>
      <c r="AL278" s="79"/>
    </row>
    <row r="279" spans="1:38" ht="14.25" customHeight="1">
      <c r="A279" s="84"/>
      <c r="B279" s="121"/>
      <c r="C279" s="121"/>
      <c r="D279" s="121"/>
      <c r="E279" s="121"/>
      <c r="F279" s="121"/>
      <c r="G279" s="121"/>
      <c r="H279" s="121"/>
      <c r="I279" s="121"/>
      <c r="J279" s="121"/>
      <c r="K279" s="121"/>
      <c r="L279" s="121"/>
      <c r="M279" s="121"/>
      <c r="N279" s="121"/>
      <c r="O279" s="121"/>
      <c r="P279" s="121"/>
      <c r="Q279" s="121"/>
      <c r="R279" s="121"/>
      <c r="S279" s="121"/>
      <c r="T279" s="121"/>
      <c r="U279" s="141"/>
      <c r="V279" s="122"/>
      <c r="W279" s="122"/>
      <c r="X279" s="122"/>
      <c r="Y279" s="122"/>
      <c r="Z279" s="122"/>
      <c r="AA279" s="122"/>
      <c r="AB279" s="122"/>
      <c r="AC279" s="122"/>
      <c r="AD279" s="122"/>
      <c r="AE279" s="122"/>
      <c r="AF279" s="122"/>
      <c r="AG279" s="122"/>
      <c r="AH279" s="122"/>
      <c r="AI279" s="122"/>
      <c r="AJ279" s="79"/>
      <c r="AK279" s="79"/>
      <c r="AL279" s="79"/>
    </row>
    <row r="280" spans="1:38" ht="14.25" customHeight="1">
      <c r="A280" s="84"/>
      <c r="B280" s="121"/>
      <c r="C280" s="121"/>
      <c r="D280" s="121"/>
      <c r="E280" s="121"/>
      <c r="F280" s="121"/>
      <c r="G280" s="121"/>
      <c r="H280" s="121"/>
      <c r="I280" s="121"/>
      <c r="J280" s="121"/>
      <c r="K280" s="121"/>
      <c r="L280" s="121"/>
      <c r="M280" s="121"/>
      <c r="N280" s="121"/>
      <c r="O280" s="121"/>
      <c r="P280" s="121"/>
      <c r="Q280" s="121"/>
      <c r="R280" s="121"/>
      <c r="S280" s="121"/>
      <c r="T280" s="121"/>
      <c r="U280" s="141"/>
      <c r="V280" s="122"/>
      <c r="W280" s="122"/>
      <c r="X280" s="122"/>
      <c r="Y280" s="122"/>
      <c r="Z280" s="122"/>
      <c r="AA280" s="122"/>
      <c r="AB280" s="122"/>
      <c r="AC280" s="122"/>
      <c r="AD280" s="122"/>
      <c r="AE280" s="122"/>
      <c r="AF280" s="122"/>
      <c r="AG280" s="122"/>
      <c r="AH280" s="122"/>
      <c r="AI280" s="122"/>
      <c r="AJ280" s="79"/>
      <c r="AK280" s="79"/>
      <c r="AL280" s="79"/>
    </row>
    <row r="281" spans="1:38" ht="14.25" customHeight="1">
      <c r="A281" s="84"/>
      <c r="B281" s="121"/>
      <c r="C281" s="121"/>
      <c r="D281" s="121"/>
      <c r="E281" s="121"/>
      <c r="F281" s="121"/>
      <c r="G281" s="121"/>
      <c r="H281" s="121"/>
      <c r="I281" s="121"/>
      <c r="J281" s="121"/>
      <c r="K281" s="121"/>
      <c r="L281" s="121"/>
      <c r="M281" s="121"/>
      <c r="N281" s="121"/>
      <c r="O281" s="121"/>
      <c r="P281" s="121"/>
      <c r="Q281" s="121"/>
      <c r="R281" s="121"/>
      <c r="S281" s="121"/>
      <c r="T281" s="121"/>
      <c r="U281" s="141"/>
      <c r="V281" s="122"/>
      <c r="W281" s="122"/>
      <c r="X281" s="122"/>
      <c r="Y281" s="122"/>
      <c r="Z281" s="122"/>
      <c r="AA281" s="122"/>
      <c r="AB281" s="122"/>
      <c r="AC281" s="122"/>
      <c r="AD281" s="122"/>
      <c r="AE281" s="122"/>
      <c r="AF281" s="122"/>
      <c r="AG281" s="122"/>
      <c r="AH281" s="122"/>
      <c r="AI281" s="122"/>
      <c r="AJ281" s="79"/>
      <c r="AK281" s="79"/>
      <c r="AL281" s="79"/>
    </row>
    <row r="282" spans="1:38" ht="14.25" customHeight="1">
      <c r="A282" s="84"/>
      <c r="B282" s="121"/>
      <c r="C282" s="121"/>
      <c r="D282" s="121"/>
      <c r="E282" s="121"/>
      <c r="F282" s="121"/>
      <c r="G282" s="121"/>
      <c r="H282" s="121"/>
      <c r="I282" s="121"/>
      <c r="J282" s="121"/>
      <c r="K282" s="121"/>
      <c r="L282" s="121"/>
      <c r="M282" s="121"/>
      <c r="N282" s="121"/>
      <c r="O282" s="121"/>
      <c r="P282" s="121"/>
      <c r="Q282" s="121"/>
      <c r="R282" s="121"/>
      <c r="S282" s="121"/>
      <c r="T282" s="121"/>
      <c r="U282" s="141"/>
      <c r="V282" s="122"/>
      <c r="W282" s="122"/>
      <c r="X282" s="122"/>
      <c r="Y282" s="122"/>
      <c r="Z282" s="122"/>
      <c r="AA282" s="122"/>
      <c r="AB282" s="122"/>
      <c r="AC282" s="122"/>
      <c r="AD282" s="122"/>
      <c r="AE282" s="122"/>
      <c r="AF282" s="122"/>
      <c r="AG282" s="122"/>
      <c r="AH282" s="122"/>
      <c r="AI282" s="122"/>
      <c r="AJ282" s="79"/>
      <c r="AK282" s="79"/>
      <c r="AL282" s="79"/>
    </row>
    <row r="283" spans="1:38" ht="14.25" customHeight="1">
      <c r="A283" s="84"/>
      <c r="B283" s="121"/>
      <c r="C283" s="121"/>
      <c r="D283" s="121"/>
      <c r="E283" s="121"/>
      <c r="F283" s="121"/>
      <c r="G283" s="121"/>
      <c r="H283" s="121"/>
      <c r="I283" s="121"/>
      <c r="J283" s="121"/>
      <c r="K283" s="121"/>
      <c r="L283" s="121"/>
      <c r="M283" s="121"/>
      <c r="N283" s="121"/>
      <c r="O283" s="121"/>
      <c r="P283" s="121"/>
      <c r="Q283" s="121"/>
      <c r="R283" s="121"/>
      <c r="S283" s="121"/>
      <c r="T283" s="121"/>
      <c r="U283" s="141"/>
      <c r="V283" s="122"/>
      <c r="W283" s="122"/>
      <c r="X283" s="122"/>
      <c r="Y283" s="122"/>
      <c r="Z283" s="122"/>
      <c r="AA283" s="122"/>
      <c r="AB283" s="122"/>
      <c r="AC283" s="122"/>
      <c r="AD283" s="122"/>
      <c r="AE283" s="122"/>
      <c r="AF283" s="122"/>
      <c r="AG283" s="122"/>
      <c r="AH283" s="122"/>
      <c r="AI283" s="122"/>
      <c r="AJ283" s="79"/>
      <c r="AK283" s="79"/>
      <c r="AL283" s="79"/>
    </row>
    <row r="284" spans="1:38" ht="14.25" customHeight="1">
      <c r="A284" s="84"/>
      <c r="B284" s="121"/>
      <c r="C284" s="121"/>
      <c r="D284" s="121"/>
      <c r="E284" s="121"/>
      <c r="F284" s="121"/>
      <c r="G284" s="121"/>
      <c r="H284" s="121"/>
      <c r="I284" s="121"/>
      <c r="J284" s="121"/>
      <c r="K284" s="121"/>
      <c r="L284" s="121"/>
      <c r="M284" s="121"/>
      <c r="N284" s="121"/>
      <c r="O284" s="121"/>
      <c r="P284" s="121"/>
      <c r="Q284" s="121"/>
      <c r="R284" s="121"/>
      <c r="S284" s="121"/>
      <c r="T284" s="121"/>
      <c r="U284" s="141"/>
      <c r="V284" s="117"/>
      <c r="W284" s="117"/>
      <c r="X284" s="117"/>
      <c r="Y284" s="117"/>
      <c r="Z284" s="117"/>
      <c r="AA284" s="117"/>
      <c r="AB284" s="117"/>
      <c r="AC284" s="148"/>
      <c r="AD284" s="148"/>
      <c r="AE284" s="148"/>
      <c r="AF284" s="148"/>
      <c r="AG284" s="148"/>
      <c r="AH284" s="148"/>
      <c r="AI284" s="148"/>
      <c r="AJ284" s="79"/>
      <c r="AK284" s="79"/>
      <c r="AL284" s="79"/>
    </row>
    <row r="285" spans="1:38" ht="14.25" customHeight="1">
      <c r="A285" s="84"/>
      <c r="B285" s="121"/>
      <c r="C285" s="121"/>
      <c r="D285" s="121"/>
      <c r="E285" s="121"/>
      <c r="F285" s="121"/>
      <c r="G285" s="121"/>
      <c r="H285" s="121"/>
      <c r="I285" s="121"/>
      <c r="J285" s="121"/>
      <c r="K285" s="121"/>
      <c r="L285" s="121"/>
      <c r="M285" s="121"/>
      <c r="N285" s="121"/>
      <c r="O285" s="121"/>
      <c r="P285" s="121"/>
      <c r="Q285" s="121"/>
      <c r="R285" s="121"/>
      <c r="S285" s="121"/>
      <c r="T285" s="121"/>
      <c r="U285" s="141"/>
      <c r="V285" s="117"/>
      <c r="W285" s="117"/>
      <c r="X285" s="117"/>
      <c r="Y285" s="117"/>
      <c r="Z285" s="117"/>
      <c r="AA285" s="117"/>
      <c r="AB285" s="117"/>
      <c r="AC285" s="148"/>
      <c r="AD285" s="148"/>
      <c r="AE285" s="148"/>
      <c r="AF285" s="148"/>
      <c r="AG285" s="148"/>
      <c r="AH285" s="148"/>
      <c r="AI285" s="148"/>
      <c r="AJ285" s="79"/>
      <c r="AK285" s="79"/>
      <c r="AL285" s="79"/>
    </row>
    <row r="286" spans="1:38" ht="14.25" customHeight="1">
      <c r="A286" s="84"/>
      <c r="B286" s="121"/>
      <c r="C286" s="121"/>
      <c r="D286" s="121"/>
      <c r="E286" s="121"/>
      <c r="F286" s="121"/>
      <c r="G286" s="121"/>
      <c r="H286" s="121"/>
      <c r="I286" s="121"/>
      <c r="J286" s="121"/>
      <c r="K286" s="121"/>
      <c r="L286" s="121"/>
      <c r="M286" s="121"/>
      <c r="N286" s="121"/>
      <c r="O286" s="121"/>
      <c r="P286" s="121"/>
      <c r="Q286" s="121"/>
      <c r="R286" s="121"/>
      <c r="S286" s="121"/>
      <c r="T286" s="121"/>
      <c r="U286" s="141"/>
      <c r="V286" s="117"/>
      <c r="W286" s="117"/>
      <c r="X286" s="117"/>
      <c r="Y286" s="149"/>
      <c r="Z286" s="149"/>
      <c r="AA286" s="117"/>
      <c r="AB286" s="117"/>
      <c r="AC286" s="117"/>
      <c r="AD286" s="117"/>
      <c r="AE286" s="148"/>
      <c r="AF286" s="148"/>
      <c r="AG286" s="148"/>
      <c r="AH286" s="148"/>
      <c r="AI286" s="148"/>
      <c r="AJ286" s="79"/>
      <c r="AK286" s="79"/>
      <c r="AL286" s="79"/>
    </row>
    <row r="287" spans="1:38" ht="14.25" customHeight="1">
      <c r="A287" s="84"/>
      <c r="B287" s="121"/>
      <c r="C287" s="121"/>
      <c r="D287" s="121"/>
      <c r="E287" s="121"/>
      <c r="F287" s="121"/>
      <c r="G287" s="121"/>
      <c r="H287" s="121"/>
      <c r="I287" s="121"/>
      <c r="J287" s="121"/>
      <c r="K287" s="121"/>
      <c r="L287" s="121"/>
      <c r="M287" s="121"/>
      <c r="N287" s="121"/>
      <c r="O287" s="121"/>
      <c r="P287" s="121"/>
      <c r="Q287" s="121"/>
      <c r="R287" s="121"/>
      <c r="S287" s="121"/>
      <c r="T287" s="121"/>
      <c r="U287" s="141"/>
      <c r="V287" s="117"/>
      <c r="W287" s="117"/>
      <c r="X287" s="117"/>
      <c r="Y287" s="149"/>
      <c r="Z287" s="149"/>
      <c r="AA287" s="117"/>
      <c r="AB287" s="117"/>
      <c r="AC287" s="117"/>
      <c r="AD287" s="117"/>
      <c r="AE287" s="148"/>
      <c r="AF287" s="148"/>
      <c r="AG287" s="148"/>
      <c r="AH287" s="148"/>
      <c r="AI287" s="148"/>
      <c r="AJ287" s="79"/>
      <c r="AK287" s="79"/>
      <c r="AL287" s="79"/>
    </row>
    <row r="288" spans="1:38" ht="14.25" customHeight="1">
      <c r="A288" s="84"/>
      <c r="B288" s="121"/>
      <c r="C288" s="121"/>
      <c r="D288" s="121"/>
      <c r="E288" s="121"/>
      <c r="F288" s="121"/>
      <c r="G288" s="121"/>
      <c r="H288" s="121"/>
      <c r="I288" s="121"/>
      <c r="J288" s="121"/>
      <c r="K288" s="121"/>
      <c r="L288" s="121"/>
      <c r="M288" s="121"/>
      <c r="N288" s="121"/>
      <c r="O288" s="121"/>
      <c r="P288" s="121"/>
      <c r="Q288" s="121"/>
      <c r="R288" s="121"/>
      <c r="S288" s="121"/>
      <c r="T288" s="121"/>
      <c r="U288" s="141"/>
      <c r="V288" s="117"/>
      <c r="W288" s="117"/>
      <c r="X288" s="117"/>
      <c r="Y288" s="149"/>
      <c r="Z288" s="149"/>
      <c r="AA288" s="117"/>
      <c r="AB288" s="117"/>
      <c r="AC288" s="117"/>
      <c r="AD288" s="117"/>
      <c r="AE288" s="147"/>
      <c r="AF288" s="147"/>
      <c r="AG288" s="147"/>
      <c r="AH288" s="117"/>
      <c r="AI288" s="117"/>
      <c r="AJ288" s="79"/>
      <c r="AK288" s="79"/>
      <c r="AL288" s="79"/>
    </row>
    <row r="289" spans="1:38" ht="14.25" customHeight="1">
      <c r="A289" s="84"/>
      <c r="B289" s="121"/>
      <c r="C289" s="121"/>
      <c r="D289" s="121"/>
      <c r="E289" s="121"/>
      <c r="F289" s="121"/>
      <c r="G289" s="121"/>
      <c r="H289" s="121"/>
      <c r="I289" s="121"/>
      <c r="J289" s="121"/>
      <c r="K289" s="121"/>
      <c r="L289" s="121"/>
      <c r="M289" s="121"/>
      <c r="N289" s="121"/>
      <c r="O289" s="121"/>
      <c r="P289" s="121"/>
      <c r="Q289" s="121"/>
      <c r="R289" s="121"/>
      <c r="S289" s="121"/>
      <c r="T289" s="121"/>
      <c r="U289" s="141"/>
      <c r="V289" s="130"/>
      <c r="W289" s="130"/>
      <c r="X289" s="130"/>
      <c r="Y289" s="130"/>
      <c r="Z289" s="130"/>
      <c r="AA289" s="130"/>
      <c r="AB289" s="130"/>
      <c r="AC289" s="130"/>
      <c r="AD289" s="130"/>
      <c r="AE289" s="130"/>
      <c r="AF289" s="130"/>
      <c r="AG289" s="130"/>
      <c r="AH289" s="130"/>
      <c r="AI289" s="130"/>
      <c r="AJ289" s="79"/>
      <c r="AK289" s="79"/>
      <c r="AL289" s="79"/>
    </row>
    <row r="290" spans="1:38" ht="14.25" customHeight="1">
      <c r="A290" s="84"/>
      <c r="B290" s="121"/>
      <c r="C290" s="121"/>
      <c r="D290" s="121"/>
      <c r="E290" s="121"/>
      <c r="F290" s="121"/>
      <c r="G290" s="121"/>
      <c r="H290" s="121"/>
      <c r="I290" s="121"/>
      <c r="J290" s="121"/>
      <c r="K290" s="121"/>
      <c r="L290" s="121"/>
      <c r="M290" s="121"/>
      <c r="N290" s="121"/>
      <c r="O290" s="121"/>
      <c r="P290" s="121"/>
      <c r="Q290" s="121"/>
      <c r="R290" s="121"/>
      <c r="S290" s="121"/>
      <c r="T290" s="121"/>
      <c r="U290" s="141"/>
      <c r="V290" s="130"/>
      <c r="W290" s="130"/>
      <c r="X290" s="130"/>
      <c r="Y290" s="130"/>
      <c r="Z290" s="130"/>
      <c r="AA290" s="130"/>
      <c r="AB290" s="130"/>
      <c r="AC290" s="130"/>
      <c r="AD290" s="130"/>
      <c r="AE290" s="130"/>
      <c r="AF290" s="130"/>
      <c r="AG290" s="130"/>
      <c r="AH290" s="130"/>
      <c r="AI290" s="130"/>
      <c r="AJ290" s="79"/>
      <c r="AK290" s="79"/>
      <c r="AL290" s="79"/>
    </row>
    <row r="291" spans="1:38" ht="14.25" customHeight="1">
      <c r="A291" s="84"/>
      <c r="B291" s="121"/>
      <c r="C291" s="121"/>
      <c r="D291" s="121"/>
      <c r="E291" s="121"/>
      <c r="F291" s="121"/>
      <c r="G291" s="121"/>
      <c r="H291" s="121"/>
      <c r="I291" s="121"/>
      <c r="J291" s="121"/>
      <c r="K291" s="121"/>
      <c r="L291" s="121"/>
      <c r="M291" s="121"/>
      <c r="N291" s="121"/>
      <c r="O291" s="121"/>
      <c r="P291" s="121"/>
      <c r="Q291" s="121"/>
      <c r="R291" s="121"/>
      <c r="S291" s="121"/>
      <c r="T291" s="121"/>
      <c r="U291" s="141"/>
      <c r="V291" s="130"/>
      <c r="W291" s="130"/>
      <c r="X291" s="130"/>
      <c r="Y291" s="130"/>
      <c r="Z291" s="130"/>
      <c r="AA291" s="130"/>
      <c r="AB291" s="130"/>
      <c r="AC291" s="130"/>
      <c r="AD291" s="130"/>
      <c r="AE291" s="130"/>
      <c r="AF291" s="130"/>
      <c r="AG291" s="130"/>
      <c r="AH291" s="130"/>
      <c r="AI291" s="130"/>
      <c r="AJ291" s="79"/>
      <c r="AK291" s="79"/>
      <c r="AL291" s="79"/>
    </row>
    <row r="292" spans="1:38" ht="14.25" customHeight="1">
      <c r="A292" s="84"/>
      <c r="B292" s="121"/>
      <c r="C292" s="121"/>
      <c r="D292" s="121"/>
      <c r="E292" s="121"/>
      <c r="F292" s="121"/>
      <c r="G292" s="121"/>
      <c r="H292" s="121"/>
      <c r="I292" s="121"/>
      <c r="J292" s="121"/>
      <c r="K292" s="121"/>
      <c r="L292" s="121"/>
      <c r="M292" s="121"/>
      <c r="N292" s="121"/>
      <c r="O292" s="121"/>
      <c r="P292" s="121"/>
      <c r="Q292" s="121"/>
      <c r="R292" s="121"/>
      <c r="S292" s="121"/>
      <c r="T292" s="121"/>
      <c r="U292" s="141"/>
      <c r="V292" s="130"/>
      <c r="W292" s="130"/>
      <c r="X292" s="130"/>
      <c r="Y292" s="130"/>
      <c r="Z292" s="130"/>
      <c r="AA292" s="130"/>
      <c r="AB292" s="130"/>
      <c r="AC292" s="130"/>
      <c r="AD292" s="130"/>
      <c r="AE292" s="130"/>
      <c r="AF292" s="130"/>
      <c r="AG292" s="130"/>
      <c r="AH292" s="130"/>
      <c r="AI292" s="130"/>
      <c r="AJ292" s="79"/>
      <c r="AK292" s="79"/>
      <c r="AL292" s="79"/>
    </row>
    <row r="293" spans="1:38" ht="14.25" customHeight="1">
      <c r="A293" s="84"/>
      <c r="B293" s="121"/>
      <c r="C293" s="121"/>
      <c r="D293" s="121"/>
      <c r="E293" s="121"/>
      <c r="F293" s="121"/>
      <c r="G293" s="121"/>
      <c r="H293" s="121"/>
      <c r="I293" s="121"/>
      <c r="J293" s="121"/>
      <c r="K293" s="121"/>
      <c r="L293" s="121"/>
      <c r="M293" s="121"/>
      <c r="N293" s="121"/>
      <c r="O293" s="121"/>
      <c r="P293" s="121"/>
      <c r="Q293" s="121"/>
      <c r="R293" s="121"/>
      <c r="S293" s="121"/>
      <c r="T293" s="121"/>
      <c r="U293" s="141"/>
      <c r="V293" s="130"/>
      <c r="W293" s="130"/>
      <c r="X293" s="130"/>
      <c r="Y293" s="130"/>
      <c r="Z293" s="130"/>
      <c r="AA293" s="130"/>
      <c r="AB293" s="130"/>
      <c r="AC293" s="130"/>
      <c r="AD293" s="130"/>
      <c r="AE293" s="130"/>
      <c r="AF293" s="130"/>
      <c r="AG293" s="130"/>
      <c r="AH293" s="130"/>
      <c r="AI293" s="130"/>
      <c r="AJ293" s="79"/>
      <c r="AK293" s="79"/>
      <c r="AL293" s="79"/>
    </row>
    <row r="294" spans="1:38" ht="14.25" customHeight="1">
      <c r="A294" s="84"/>
      <c r="B294" s="150"/>
      <c r="C294" s="140"/>
      <c r="D294" s="140"/>
      <c r="E294" s="140"/>
      <c r="F294" s="140"/>
      <c r="G294" s="140"/>
      <c r="H294" s="140"/>
      <c r="I294" s="140"/>
      <c r="J294" s="140"/>
      <c r="K294" s="140"/>
      <c r="L294" s="140"/>
      <c r="M294" s="140"/>
      <c r="N294" s="140"/>
      <c r="O294" s="140"/>
      <c r="P294" s="140"/>
      <c r="Q294" s="140"/>
      <c r="R294" s="140"/>
      <c r="S294" s="140"/>
      <c r="T294" s="140"/>
      <c r="U294" s="141"/>
      <c r="V294" s="130"/>
      <c r="W294" s="130"/>
      <c r="X294" s="130"/>
      <c r="Y294" s="130"/>
      <c r="Z294" s="130"/>
      <c r="AA294" s="130"/>
      <c r="AB294" s="130"/>
      <c r="AC294" s="130"/>
      <c r="AD294" s="130"/>
      <c r="AE294" s="130"/>
      <c r="AF294" s="130"/>
      <c r="AG294" s="130"/>
      <c r="AH294" s="130"/>
      <c r="AI294" s="130"/>
      <c r="AJ294" s="79"/>
      <c r="AK294" s="79"/>
      <c r="AL294" s="79"/>
    </row>
    <row r="295" spans="1:38" ht="14.25" customHeight="1">
      <c r="A295" s="84"/>
      <c r="B295" s="151"/>
      <c r="C295" s="151"/>
      <c r="D295" s="151"/>
      <c r="E295" s="151"/>
      <c r="F295" s="151"/>
      <c r="G295" s="144"/>
      <c r="H295" s="144"/>
      <c r="I295" s="144"/>
      <c r="J295" s="144"/>
      <c r="K295" s="144"/>
      <c r="L295" s="144"/>
      <c r="M295" s="144"/>
      <c r="N295" s="144"/>
      <c r="O295" s="145"/>
      <c r="P295" s="146"/>
      <c r="Q295" s="145"/>
      <c r="R295" s="146"/>
      <c r="S295" s="145"/>
      <c r="T295" s="147"/>
      <c r="U295" s="117"/>
      <c r="V295" s="130"/>
      <c r="W295" s="130"/>
      <c r="X295" s="130"/>
      <c r="Y295" s="130"/>
      <c r="Z295" s="130"/>
      <c r="AA295" s="130"/>
      <c r="AB295" s="130"/>
      <c r="AC295" s="130"/>
      <c r="AD295" s="130"/>
      <c r="AE295" s="130"/>
      <c r="AF295" s="130"/>
      <c r="AG295" s="130"/>
      <c r="AH295" s="130"/>
      <c r="AI295" s="130"/>
      <c r="AJ295" s="79"/>
      <c r="AK295" s="79"/>
      <c r="AL295" s="79"/>
    </row>
    <row r="296" spans="1:38" ht="14.25" customHeight="1">
      <c r="A296" s="84"/>
      <c r="B296" s="151"/>
      <c r="C296" s="151"/>
      <c r="D296" s="151"/>
      <c r="E296" s="151"/>
      <c r="F296" s="151"/>
      <c r="G296" s="144"/>
      <c r="H296" s="144"/>
      <c r="I296" s="144"/>
      <c r="J296" s="144"/>
      <c r="K296" s="144"/>
      <c r="L296" s="144"/>
      <c r="M296" s="144"/>
      <c r="N296" s="144"/>
      <c r="O296" s="145"/>
      <c r="P296" s="146"/>
      <c r="Q296" s="145"/>
      <c r="R296" s="146"/>
      <c r="S296" s="145"/>
      <c r="T296" s="147"/>
      <c r="U296" s="117"/>
      <c r="V296" s="130"/>
      <c r="W296" s="130"/>
      <c r="X296" s="130"/>
      <c r="Y296" s="130"/>
      <c r="Z296" s="130"/>
      <c r="AA296" s="130"/>
      <c r="AB296" s="130"/>
      <c r="AC296" s="130"/>
      <c r="AD296" s="130"/>
      <c r="AE296" s="130"/>
      <c r="AF296" s="130"/>
      <c r="AG296" s="130"/>
      <c r="AH296" s="130"/>
      <c r="AI296" s="130"/>
      <c r="AJ296" s="79"/>
      <c r="AK296" s="79"/>
      <c r="AL296" s="79"/>
    </row>
    <row r="297" spans="1:38" ht="14.25" customHeight="1">
      <c r="A297" s="84"/>
      <c r="B297" s="121"/>
      <c r="C297" s="121"/>
      <c r="D297" s="121"/>
      <c r="E297" s="121"/>
      <c r="F297" s="121"/>
      <c r="G297" s="121"/>
      <c r="H297" s="121"/>
      <c r="I297" s="121"/>
      <c r="J297" s="121"/>
      <c r="K297" s="121"/>
      <c r="L297" s="121"/>
      <c r="M297" s="121"/>
      <c r="N297" s="121"/>
      <c r="O297" s="121"/>
      <c r="P297" s="121"/>
      <c r="Q297" s="121"/>
      <c r="R297" s="121"/>
      <c r="S297" s="121"/>
      <c r="T297" s="121"/>
      <c r="U297" s="141"/>
      <c r="V297" s="122"/>
      <c r="W297" s="122"/>
      <c r="X297" s="122"/>
      <c r="Y297" s="122"/>
      <c r="Z297" s="122"/>
      <c r="AA297" s="122"/>
      <c r="AB297" s="122"/>
      <c r="AC297" s="122"/>
      <c r="AD297" s="122"/>
      <c r="AE297" s="122"/>
      <c r="AF297" s="122"/>
      <c r="AG297" s="122"/>
      <c r="AH297" s="122"/>
      <c r="AI297" s="122"/>
      <c r="AJ297" s="79"/>
      <c r="AK297" s="79"/>
      <c r="AL297" s="79"/>
    </row>
    <row r="298" spans="1:38" ht="14.25" customHeight="1">
      <c r="A298" s="84"/>
      <c r="B298" s="121"/>
      <c r="C298" s="121"/>
      <c r="D298" s="121"/>
      <c r="E298" s="121"/>
      <c r="F298" s="121"/>
      <c r="G298" s="121"/>
      <c r="H298" s="121"/>
      <c r="I298" s="121"/>
      <c r="J298" s="121"/>
      <c r="K298" s="121"/>
      <c r="L298" s="121"/>
      <c r="M298" s="121"/>
      <c r="N298" s="121"/>
      <c r="O298" s="121"/>
      <c r="P298" s="121"/>
      <c r="Q298" s="121"/>
      <c r="R298" s="121"/>
      <c r="S298" s="121"/>
      <c r="T298" s="121"/>
      <c r="U298" s="141"/>
      <c r="V298" s="122"/>
      <c r="W298" s="122"/>
      <c r="X298" s="122"/>
      <c r="Y298" s="122"/>
      <c r="Z298" s="122"/>
      <c r="AA298" s="122"/>
      <c r="AB298" s="122"/>
      <c r="AC298" s="122"/>
      <c r="AD298" s="122"/>
      <c r="AE298" s="122"/>
      <c r="AF298" s="122"/>
      <c r="AG298" s="122"/>
      <c r="AH298" s="122"/>
      <c r="AI298" s="122"/>
      <c r="AJ298" s="79"/>
      <c r="AK298" s="79"/>
      <c r="AL298" s="79"/>
    </row>
    <row r="299" spans="1:38" ht="14.25" customHeight="1">
      <c r="A299" s="84"/>
      <c r="B299" s="121"/>
      <c r="C299" s="121"/>
      <c r="D299" s="121"/>
      <c r="E299" s="121"/>
      <c r="F299" s="121"/>
      <c r="G299" s="121"/>
      <c r="H299" s="121"/>
      <c r="I299" s="121"/>
      <c r="J299" s="121"/>
      <c r="K299" s="121"/>
      <c r="L299" s="121"/>
      <c r="M299" s="121"/>
      <c r="N299" s="121"/>
      <c r="O299" s="121"/>
      <c r="P299" s="121"/>
      <c r="Q299" s="121"/>
      <c r="R299" s="121"/>
      <c r="S299" s="121"/>
      <c r="T299" s="121"/>
      <c r="U299" s="141"/>
      <c r="V299" s="122"/>
      <c r="W299" s="122"/>
      <c r="X299" s="122"/>
      <c r="Y299" s="122"/>
      <c r="Z299" s="122"/>
      <c r="AA299" s="122"/>
      <c r="AB299" s="122"/>
      <c r="AC299" s="122"/>
      <c r="AD299" s="122"/>
      <c r="AE299" s="122"/>
      <c r="AF299" s="122"/>
      <c r="AG299" s="122"/>
      <c r="AH299" s="122"/>
      <c r="AI299" s="122"/>
      <c r="AJ299" s="79"/>
      <c r="AK299" s="79"/>
      <c r="AL299" s="79"/>
    </row>
    <row r="300" spans="1:38" ht="14.25" customHeight="1">
      <c r="A300" s="84"/>
      <c r="B300" s="121"/>
      <c r="C300" s="121"/>
      <c r="D300" s="121"/>
      <c r="E300" s="121"/>
      <c r="F300" s="121"/>
      <c r="G300" s="121"/>
      <c r="H300" s="121"/>
      <c r="I300" s="121"/>
      <c r="J300" s="121"/>
      <c r="K300" s="121"/>
      <c r="L300" s="121"/>
      <c r="M300" s="121"/>
      <c r="N300" s="121"/>
      <c r="O300" s="121"/>
      <c r="P300" s="121"/>
      <c r="Q300" s="121"/>
      <c r="R300" s="121"/>
      <c r="S300" s="121"/>
      <c r="T300" s="121"/>
      <c r="U300" s="141"/>
      <c r="V300" s="122"/>
      <c r="W300" s="122"/>
      <c r="X300" s="122"/>
      <c r="Y300" s="122"/>
      <c r="Z300" s="122"/>
      <c r="AA300" s="122"/>
      <c r="AB300" s="122"/>
      <c r="AC300" s="122"/>
      <c r="AD300" s="122"/>
      <c r="AE300" s="122"/>
      <c r="AF300" s="122"/>
      <c r="AG300" s="122"/>
      <c r="AH300" s="122"/>
      <c r="AI300" s="122"/>
      <c r="AJ300" s="79"/>
      <c r="AK300" s="79"/>
      <c r="AL300" s="79"/>
    </row>
    <row r="301" spans="1:38" ht="14.25" customHeight="1">
      <c r="A301" s="84"/>
      <c r="B301" s="121"/>
      <c r="C301" s="121"/>
      <c r="D301" s="121"/>
      <c r="E301" s="121"/>
      <c r="F301" s="121"/>
      <c r="G301" s="121"/>
      <c r="H301" s="121"/>
      <c r="I301" s="121"/>
      <c r="J301" s="121"/>
      <c r="K301" s="121"/>
      <c r="L301" s="121"/>
      <c r="M301" s="121"/>
      <c r="N301" s="121"/>
      <c r="O301" s="121"/>
      <c r="P301" s="121"/>
      <c r="Q301" s="121"/>
      <c r="R301" s="121"/>
      <c r="S301" s="121"/>
      <c r="T301" s="121"/>
      <c r="U301" s="141"/>
      <c r="V301" s="122"/>
      <c r="W301" s="122"/>
      <c r="X301" s="122"/>
      <c r="Y301" s="122"/>
      <c r="Z301" s="122"/>
      <c r="AA301" s="122"/>
      <c r="AB301" s="122"/>
      <c r="AC301" s="122"/>
      <c r="AD301" s="122"/>
      <c r="AE301" s="122"/>
      <c r="AF301" s="122"/>
      <c r="AG301" s="122"/>
      <c r="AH301" s="122"/>
      <c r="AI301" s="122"/>
      <c r="AJ301" s="79"/>
      <c r="AK301" s="79"/>
      <c r="AL301" s="79"/>
    </row>
    <row r="302" spans="1:38" ht="14.25" customHeight="1">
      <c r="A302" s="84"/>
      <c r="B302" s="121"/>
      <c r="C302" s="121"/>
      <c r="D302" s="121"/>
      <c r="E302" s="121"/>
      <c r="F302" s="121"/>
      <c r="G302" s="121"/>
      <c r="H302" s="121"/>
      <c r="I302" s="121"/>
      <c r="J302" s="121"/>
      <c r="K302" s="121"/>
      <c r="L302" s="121"/>
      <c r="M302" s="121"/>
      <c r="N302" s="121"/>
      <c r="O302" s="121"/>
      <c r="P302" s="121"/>
      <c r="Q302" s="121"/>
      <c r="R302" s="121"/>
      <c r="S302" s="121"/>
      <c r="T302" s="121"/>
      <c r="U302" s="141"/>
      <c r="V302" s="117"/>
      <c r="W302" s="117"/>
      <c r="X302" s="117"/>
      <c r="Y302" s="117"/>
      <c r="Z302" s="117"/>
      <c r="AA302" s="117"/>
      <c r="AB302" s="117"/>
      <c r="AC302" s="148"/>
      <c r="AD302" s="148"/>
      <c r="AE302" s="148"/>
      <c r="AF302" s="148"/>
      <c r="AG302" s="148"/>
      <c r="AH302" s="148"/>
      <c r="AI302" s="148"/>
      <c r="AJ302" s="79"/>
      <c r="AK302" s="79"/>
      <c r="AL302" s="79"/>
    </row>
    <row r="303" spans="1:38" ht="14.25" customHeight="1">
      <c r="A303" s="84"/>
      <c r="B303" s="121"/>
      <c r="C303" s="121"/>
      <c r="D303" s="121"/>
      <c r="E303" s="121"/>
      <c r="F303" s="121"/>
      <c r="G303" s="121"/>
      <c r="H303" s="121"/>
      <c r="I303" s="121"/>
      <c r="J303" s="121"/>
      <c r="K303" s="121"/>
      <c r="L303" s="121"/>
      <c r="M303" s="121"/>
      <c r="N303" s="121"/>
      <c r="O303" s="121"/>
      <c r="P303" s="121"/>
      <c r="Q303" s="121"/>
      <c r="R303" s="121"/>
      <c r="S303" s="121"/>
      <c r="T303" s="121"/>
      <c r="U303" s="141"/>
      <c r="V303" s="117"/>
      <c r="W303" s="117"/>
      <c r="X303" s="117"/>
      <c r="Y303" s="117"/>
      <c r="Z303" s="117"/>
      <c r="AA303" s="117"/>
      <c r="AB303" s="117"/>
      <c r="AC303" s="148"/>
      <c r="AD303" s="148"/>
      <c r="AE303" s="148"/>
      <c r="AF303" s="148"/>
      <c r="AG303" s="148"/>
      <c r="AH303" s="148"/>
      <c r="AI303" s="148"/>
      <c r="AJ303" s="79"/>
      <c r="AK303" s="79"/>
      <c r="AL303" s="79"/>
    </row>
    <row r="304" spans="1:38" ht="14.25" customHeight="1">
      <c r="A304" s="84"/>
      <c r="B304" s="121"/>
      <c r="C304" s="121"/>
      <c r="D304" s="121"/>
      <c r="E304" s="121"/>
      <c r="F304" s="121"/>
      <c r="G304" s="121"/>
      <c r="H304" s="121"/>
      <c r="I304" s="121"/>
      <c r="J304" s="121"/>
      <c r="K304" s="121"/>
      <c r="L304" s="121"/>
      <c r="M304" s="121"/>
      <c r="N304" s="121"/>
      <c r="O304" s="121"/>
      <c r="P304" s="121"/>
      <c r="Q304" s="121"/>
      <c r="R304" s="121"/>
      <c r="S304" s="121"/>
      <c r="T304" s="121"/>
      <c r="U304" s="141"/>
      <c r="V304" s="117"/>
      <c r="W304" s="117"/>
      <c r="X304" s="117"/>
      <c r="Y304" s="117"/>
      <c r="Z304" s="117"/>
      <c r="AA304" s="117"/>
      <c r="AB304" s="117"/>
      <c r="AC304" s="148"/>
      <c r="AD304" s="148"/>
      <c r="AE304" s="148"/>
      <c r="AF304" s="148"/>
      <c r="AG304" s="148"/>
      <c r="AH304" s="148"/>
      <c r="AI304" s="148"/>
      <c r="AJ304" s="79"/>
      <c r="AK304" s="79"/>
      <c r="AL304" s="79"/>
    </row>
    <row r="305" spans="1:38" ht="14.25" customHeight="1">
      <c r="A305" s="84"/>
      <c r="B305" s="121"/>
      <c r="C305" s="121"/>
      <c r="D305" s="121"/>
      <c r="E305" s="121"/>
      <c r="F305" s="121"/>
      <c r="G305" s="121"/>
      <c r="H305" s="121"/>
      <c r="I305" s="121"/>
      <c r="J305" s="121"/>
      <c r="K305" s="121"/>
      <c r="L305" s="121"/>
      <c r="M305" s="121"/>
      <c r="N305" s="121"/>
      <c r="O305" s="121"/>
      <c r="P305" s="121"/>
      <c r="Q305" s="121"/>
      <c r="R305" s="121"/>
      <c r="S305" s="121"/>
      <c r="T305" s="121"/>
      <c r="U305" s="141"/>
      <c r="V305" s="117"/>
      <c r="W305" s="117"/>
      <c r="X305" s="117"/>
      <c r="Y305" s="117"/>
      <c r="Z305" s="117"/>
      <c r="AA305" s="117"/>
      <c r="AB305" s="117"/>
      <c r="AC305" s="148"/>
      <c r="AD305" s="148"/>
      <c r="AE305" s="148"/>
      <c r="AF305" s="148"/>
      <c r="AG305" s="148"/>
      <c r="AH305" s="148"/>
      <c r="AI305" s="148"/>
      <c r="AJ305" s="79"/>
      <c r="AK305" s="79"/>
      <c r="AL305" s="79"/>
    </row>
    <row r="306" spans="1:38" ht="14.25" customHeight="1">
      <c r="A306" s="84"/>
      <c r="B306" s="121"/>
      <c r="C306" s="121"/>
      <c r="D306" s="121"/>
      <c r="E306" s="121"/>
      <c r="F306" s="121"/>
      <c r="G306" s="121"/>
      <c r="H306" s="121"/>
      <c r="I306" s="121"/>
      <c r="J306" s="121"/>
      <c r="K306" s="121"/>
      <c r="L306" s="121"/>
      <c r="M306" s="121"/>
      <c r="N306" s="121"/>
      <c r="O306" s="121"/>
      <c r="P306" s="121"/>
      <c r="Q306" s="121"/>
      <c r="R306" s="121"/>
      <c r="S306" s="121"/>
      <c r="T306" s="121"/>
      <c r="U306" s="141"/>
      <c r="V306" s="117"/>
      <c r="W306" s="117"/>
      <c r="X306" s="117"/>
      <c r="Y306" s="117"/>
      <c r="Z306" s="117"/>
      <c r="AA306" s="117"/>
      <c r="AB306" s="117"/>
      <c r="AC306" s="148"/>
      <c r="AD306" s="148"/>
      <c r="AE306" s="148"/>
      <c r="AF306" s="148"/>
      <c r="AG306" s="148"/>
      <c r="AH306" s="148"/>
      <c r="AI306" s="148"/>
      <c r="AJ306" s="79"/>
      <c r="AK306" s="79"/>
      <c r="AL306" s="79"/>
    </row>
    <row r="307" spans="1:38" ht="14.25" customHeight="1">
      <c r="A307" s="84"/>
      <c r="B307" s="121"/>
      <c r="C307" s="121"/>
      <c r="D307" s="121"/>
      <c r="E307" s="121"/>
      <c r="F307" s="121"/>
      <c r="G307" s="121"/>
      <c r="H307" s="121"/>
      <c r="I307" s="121"/>
      <c r="J307" s="121"/>
      <c r="K307" s="121"/>
      <c r="L307" s="121"/>
      <c r="M307" s="121"/>
      <c r="N307" s="121"/>
      <c r="O307" s="121"/>
      <c r="P307" s="121"/>
      <c r="Q307" s="121"/>
      <c r="R307" s="121"/>
      <c r="S307" s="121"/>
      <c r="T307" s="121"/>
      <c r="U307" s="141"/>
      <c r="V307" s="117"/>
      <c r="W307" s="117"/>
      <c r="X307" s="117"/>
      <c r="Y307" s="117"/>
      <c r="Z307" s="117"/>
      <c r="AA307" s="117"/>
      <c r="AB307" s="117"/>
      <c r="AC307" s="148"/>
      <c r="AD307" s="148"/>
      <c r="AE307" s="148"/>
      <c r="AF307" s="148"/>
      <c r="AG307" s="148"/>
      <c r="AH307" s="148"/>
      <c r="AI307" s="148"/>
      <c r="AJ307" s="79"/>
      <c r="AK307" s="79"/>
      <c r="AL307" s="79"/>
    </row>
    <row r="308" spans="1:38" ht="14.25" customHeight="1">
      <c r="A308" s="84"/>
      <c r="B308" s="121"/>
      <c r="C308" s="121"/>
      <c r="D308" s="121"/>
      <c r="E308" s="121"/>
      <c r="F308" s="121"/>
      <c r="G308" s="121"/>
      <c r="H308" s="121"/>
      <c r="I308" s="121"/>
      <c r="J308" s="121"/>
      <c r="K308" s="121"/>
      <c r="L308" s="121"/>
      <c r="M308" s="121"/>
      <c r="N308" s="121"/>
      <c r="O308" s="121"/>
      <c r="P308" s="121"/>
      <c r="Q308" s="121"/>
      <c r="R308" s="121"/>
      <c r="S308" s="121"/>
      <c r="T308" s="121"/>
      <c r="U308" s="141"/>
      <c r="V308" s="117"/>
      <c r="W308" s="117"/>
      <c r="X308" s="117"/>
      <c r="Y308" s="117"/>
      <c r="Z308" s="117"/>
      <c r="AA308" s="117"/>
      <c r="AB308" s="117"/>
      <c r="AC308" s="147"/>
      <c r="AD308" s="147"/>
      <c r="AE308" s="147"/>
      <c r="AF308" s="147"/>
      <c r="AG308" s="147"/>
      <c r="AH308" s="117"/>
      <c r="AI308" s="117"/>
      <c r="AJ308" s="79"/>
      <c r="AK308" s="79"/>
      <c r="AL308" s="79"/>
    </row>
    <row r="309" spans="1:38" ht="14.25" customHeight="1">
      <c r="A309" s="84"/>
      <c r="B309" s="121"/>
      <c r="C309" s="121"/>
      <c r="D309" s="121"/>
      <c r="E309" s="121"/>
      <c r="F309" s="121"/>
      <c r="G309" s="121"/>
      <c r="H309" s="121"/>
      <c r="I309" s="121"/>
      <c r="J309" s="121"/>
      <c r="K309" s="121"/>
      <c r="L309" s="121"/>
      <c r="M309" s="121"/>
      <c r="N309" s="121"/>
      <c r="O309" s="121"/>
      <c r="P309" s="121"/>
      <c r="Q309" s="121"/>
      <c r="R309" s="121"/>
      <c r="S309" s="121"/>
      <c r="T309" s="121"/>
      <c r="U309" s="141"/>
      <c r="V309" s="117"/>
      <c r="W309" s="117"/>
      <c r="X309" s="117"/>
      <c r="Y309" s="117"/>
      <c r="Z309" s="117"/>
      <c r="AA309" s="117"/>
      <c r="AB309" s="117"/>
      <c r="AC309" s="147"/>
      <c r="AD309" s="147"/>
      <c r="AE309" s="147"/>
      <c r="AF309" s="147"/>
      <c r="AG309" s="147"/>
      <c r="AH309" s="117"/>
      <c r="AI309" s="117"/>
      <c r="AJ309" s="79"/>
      <c r="AK309" s="79"/>
      <c r="AL309" s="79"/>
    </row>
    <row r="310" spans="1:38" ht="14.25" customHeight="1">
      <c r="A310" s="84"/>
      <c r="B310" s="121"/>
      <c r="C310" s="121"/>
      <c r="D310" s="121"/>
      <c r="E310" s="121"/>
      <c r="F310" s="121"/>
      <c r="G310" s="121"/>
      <c r="H310" s="121"/>
      <c r="I310" s="121"/>
      <c r="J310" s="121"/>
      <c r="K310" s="121"/>
      <c r="L310" s="121"/>
      <c r="M310" s="121"/>
      <c r="N310" s="121"/>
      <c r="O310" s="121"/>
      <c r="P310" s="121"/>
      <c r="Q310" s="121"/>
      <c r="R310" s="121"/>
      <c r="S310" s="121"/>
      <c r="T310" s="121"/>
      <c r="U310" s="141"/>
      <c r="V310" s="117"/>
      <c r="W310" s="117"/>
      <c r="X310" s="117"/>
      <c r="Y310" s="117"/>
      <c r="Z310" s="117"/>
      <c r="AA310" s="117"/>
      <c r="AB310" s="117"/>
      <c r="AC310" s="117"/>
      <c r="AD310" s="117"/>
      <c r="AE310" s="117"/>
      <c r="AF310" s="117"/>
      <c r="AG310" s="117"/>
      <c r="AH310" s="117"/>
      <c r="AI310" s="117"/>
      <c r="AJ310" s="79"/>
      <c r="AK310" s="79"/>
      <c r="AL310" s="79"/>
    </row>
    <row r="311" spans="1:38" ht="14.25" customHeight="1">
      <c r="A311" s="84"/>
      <c r="B311" s="121"/>
      <c r="C311" s="121"/>
      <c r="D311" s="121"/>
      <c r="E311" s="121"/>
      <c r="F311" s="121"/>
      <c r="G311" s="121"/>
      <c r="H311" s="121"/>
      <c r="I311" s="121"/>
      <c r="J311" s="121"/>
      <c r="K311" s="121"/>
      <c r="L311" s="121"/>
      <c r="M311" s="121"/>
      <c r="N311" s="121"/>
      <c r="O311" s="121"/>
      <c r="P311" s="121"/>
      <c r="Q311" s="121"/>
      <c r="R311" s="121"/>
      <c r="S311" s="121"/>
      <c r="T311" s="121"/>
      <c r="U311" s="141"/>
      <c r="V311" s="117"/>
      <c r="W311" s="117"/>
      <c r="X311" s="117"/>
      <c r="Y311" s="117"/>
      <c r="Z311" s="117"/>
      <c r="AA311" s="117"/>
      <c r="AB311" s="117"/>
      <c r="AC311" s="117"/>
      <c r="AD311" s="117"/>
      <c r="AE311" s="117"/>
      <c r="AF311" s="117"/>
      <c r="AG311" s="117"/>
      <c r="AH311" s="117"/>
      <c r="AI311" s="117"/>
      <c r="AJ311" s="79"/>
      <c r="AK311" s="79"/>
      <c r="AL311" s="79"/>
    </row>
    <row r="312" spans="1:38" ht="14.25" customHeight="1">
      <c r="A312" s="84"/>
      <c r="B312" s="121"/>
      <c r="C312" s="121"/>
      <c r="D312" s="121"/>
      <c r="E312" s="121"/>
      <c r="F312" s="121"/>
      <c r="G312" s="121"/>
      <c r="H312" s="121"/>
      <c r="I312" s="121"/>
      <c r="J312" s="121"/>
      <c r="K312" s="121"/>
      <c r="L312" s="121"/>
      <c r="M312" s="121"/>
      <c r="N312" s="121"/>
      <c r="O312" s="121"/>
      <c r="P312" s="121"/>
      <c r="Q312" s="121"/>
      <c r="R312" s="121"/>
      <c r="S312" s="121"/>
      <c r="T312" s="121"/>
      <c r="U312" s="141"/>
      <c r="V312" s="117"/>
      <c r="W312" s="117"/>
      <c r="X312" s="117"/>
      <c r="Y312" s="117"/>
      <c r="Z312" s="117"/>
      <c r="AA312" s="117"/>
      <c r="AB312" s="117"/>
      <c r="AC312" s="117"/>
      <c r="AD312" s="117"/>
      <c r="AE312" s="117"/>
      <c r="AF312" s="117"/>
      <c r="AG312" s="117"/>
      <c r="AH312" s="117"/>
      <c r="AI312" s="117"/>
      <c r="AJ312" s="79"/>
      <c r="AK312" s="79"/>
      <c r="AL312" s="79"/>
    </row>
    <row r="313" spans="1:38" ht="14.25" customHeight="1">
      <c r="A313" s="84"/>
      <c r="B313" s="121"/>
      <c r="C313" s="121"/>
      <c r="D313" s="121"/>
      <c r="E313" s="121"/>
      <c r="F313" s="121"/>
      <c r="G313" s="121"/>
      <c r="H313" s="121"/>
      <c r="I313" s="121"/>
      <c r="J313" s="121"/>
      <c r="K313" s="121"/>
      <c r="L313" s="121"/>
      <c r="M313" s="121"/>
      <c r="N313" s="121"/>
      <c r="O313" s="121"/>
      <c r="P313" s="121"/>
      <c r="Q313" s="121"/>
      <c r="R313" s="121"/>
      <c r="S313" s="121"/>
      <c r="T313" s="121"/>
      <c r="U313" s="141"/>
      <c r="V313" s="117"/>
      <c r="W313" s="117"/>
      <c r="X313" s="117"/>
      <c r="Y313" s="117"/>
      <c r="Z313" s="117"/>
      <c r="AA313" s="117"/>
      <c r="AB313" s="117"/>
      <c r="AC313" s="117"/>
      <c r="AD313" s="117"/>
      <c r="AE313" s="117"/>
      <c r="AF313" s="117"/>
      <c r="AG313" s="117"/>
      <c r="AH313" s="117"/>
      <c r="AI313" s="117"/>
      <c r="AJ313" s="79"/>
      <c r="AK313" s="79"/>
      <c r="AL313" s="79"/>
    </row>
    <row r="314" spans="1:38" ht="14.25" customHeight="1">
      <c r="A314" s="84"/>
      <c r="B314" s="141"/>
      <c r="C314" s="140"/>
      <c r="D314" s="140"/>
      <c r="E314" s="140"/>
      <c r="F314" s="140"/>
      <c r="G314" s="140"/>
      <c r="H314" s="140"/>
      <c r="I314" s="140"/>
      <c r="J314" s="140"/>
      <c r="K314" s="140"/>
      <c r="L314" s="140"/>
      <c r="M314" s="140"/>
      <c r="N314" s="140"/>
      <c r="O314" s="140"/>
      <c r="P314" s="140"/>
      <c r="Q314" s="140"/>
      <c r="R314" s="140"/>
      <c r="S314" s="140"/>
      <c r="T314" s="140"/>
      <c r="U314" s="141"/>
      <c r="V314" s="152"/>
      <c r="W314" s="152"/>
      <c r="X314" s="152"/>
      <c r="Y314" s="152"/>
      <c r="Z314" s="152"/>
      <c r="AA314" s="141"/>
      <c r="AB314" s="153"/>
      <c r="AC314" s="153"/>
      <c r="AD314" s="153"/>
      <c r="AE314" s="154"/>
      <c r="AF314" s="154"/>
      <c r="AG314" s="154"/>
      <c r="AH314" s="154"/>
      <c r="AI314" s="154"/>
      <c r="AJ314" s="79"/>
      <c r="AK314" s="79"/>
      <c r="AL314" s="79"/>
    </row>
    <row r="315" spans="1:38" ht="14.25" customHeight="1">
      <c r="A315" s="84"/>
      <c r="B315" s="151"/>
      <c r="C315" s="151"/>
      <c r="D315" s="151"/>
      <c r="E315" s="151"/>
      <c r="F315" s="151"/>
      <c r="G315" s="144"/>
      <c r="H315" s="144"/>
      <c r="I315" s="144"/>
      <c r="J315" s="144"/>
      <c r="K315" s="144"/>
      <c r="L315" s="144"/>
      <c r="M315" s="144"/>
      <c r="N315" s="144"/>
      <c r="O315" s="145"/>
      <c r="P315" s="146"/>
      <c r="Q315" s="145"/>
      <c r="R315" s="146"/>
      <c r="S315" s="145"/>
      <c r="T315" s="147"/>
      <c r="U315" s="117"/>
      <c r="V315" s="140"/>
      <c r="W315" s="140"/>
      <c r="X315" s="141"/>
      <c r="Y315" s="141"/>
      <c r="Z315" s="141"/>
      <c r="AA315" s="141"/>
      <c r="AB315" s="141"/>
      <c r="AC315" s="141"/>
      <c r="AD315" s="141"/>
      <c r="AE315" s="141"/>
      <c r="AF315" s="141"/>
      <c r="AG315" s="141"/>
      <c r="AH315" s="141"/>
      <c r="AI315" s="141"/>
      <c r="AJ315" s="79"/>
      <c r="AK315" s="79"/>
      <c r="AL315" s="79"/>
    </row>
    <row r="316" spans="1:38" ht="14.25" customHeight="1">
      <c r="A316" s="84"/>
      <c r="B316" s="151"/>
      <c r="C316" s="151"/>
      <c r="D316" s="151"/>
      <c r="E316" s="151"/>
      <c r="F316" s="151"/>
      <c r="G316" s="144"/>
      <c r="H316" s="144"/>
      <c r="I316" s="144"/>
      <c r="J316" s="144"/>
      <c r="K316" s="144"/>
      <c r="L316" s="144"/>
      <c r="M316" s="144"/>
      <c r="N316" s="144"/>
      <c r="O316" s="145"/>
      <c r="P316" s="146"/>
      <c r="Q316" s="145"/>
      <c r="R316" s="146"/>
      <c r="S316" s="145"/>
      <c r="T316" s="147"/>
      <c r="U316" s="117"/>
      <c r="V316" s="140"/>
      <c r="W316" s="140"/>
      <c r="X316" s="141"/>
      <c r="Y316" s="141"/>
      <c r="Z316" s="141"/>
      <c r="AA316" s="141"/>
      <c r="AB316" s="141"/>
      <c r="AC316" s="141"/>
      <c r="AD316" s="141"/>
      <c r="AE316" s="141"/>
      <c r="AF316" s="141"/>
      <c r="AG316" s="141"/>
      <c r="AH316" s="141"/>
      <c r="AI316" s="141"/>
      <c r="AJ316" s="79"/>
      <c r="AK316" s="79"/>
      <c r="AL316" s="79"/>
    </row>
    <row r="317" spans="1:38" ht="14.25" customHeight="1">
      <c r="A317" s="84"/>
      <c r="B317" s="121"/>
      <c r="C317" s="121"/>
      <c r="D317" s="121"/>
      <c r="E317" s="121"/>
      <c r="F317" s="121"/>
      <c r="G317" s="121"/>
      <c r="H317" s="121"/>
      <c r="I317" s="121"/>
      <c r="J317" s="121"/>
      <c r="K317" s="121"/>
      <c r="L317" s="121"/>
      <c r="M317" s="121"/>
      <c r="N317" s="121"/>
      <c r="O317" s="121"/>
      <c r="P317" s="121"/>
      <c r="Q317" s="121"/>
      <c r="R317" s="121"/>
      <c r="S317" s="121"/>
      <c r="T317" s="121"/>
      <c r="U317" s="141"/>
      <c r="V317" s="122"/>
      <c r="W317" s="122"/>
      <c r="X317" s="122"/>
      <c r="Y317" s="122"/>
      <c r="Z317" s="122"/>
      <c r="AA317" s="122"/>
      <c r="AB317" s="122"/>
      <c r="AC317" s="122"/>
      <c r="AD317" s="122"/>
      <c r="AE317" s="122"/>
      <c r="AF317" s="122"/>
      <c r="AG317" s="122"/>
      <c r="AH317" s="122"/>
      <c r="AI317" s="122"/>
      <c r="AJ317" s="79"/>
      <c r="AK317" s="79"/>
      <c r="AL317" s="79"/>
    </row>
    <row r="318" spans="1:38" ht="14.25" customHeight="1">
      <c r="A318" s="84"/>
      <c r="B318" s="121"/>
      <c r="C318" s="121"/>
      <c r="D318" s="121"/>
      <c r="E318" s="121"/>
      <c r="F318" s="121"/>
      <c r="G318" s="121"/>
      <c r="H318" s="121"/>
      <c r="I318" s="121"/>
      <c r="J318" s="121"/>
      <c r="K318" s="121"/>
      <c r="L318" s="121"/>
      <c r="M318" s="121"/>
      <c r="N318" s="121"/>
      <c r="O318" s="121"/>
      <c r="P318" s="121"/>
      <c r="Q318" s="121"/>
      <c r="R318" s="121"/>
      <c r="S318" s="121"/>
      <c r="T318" s="121"/>
      <c r="U318" s="141"/>
      <c r="V318" s="122"/>
      <c r="W318" s="122"/>
      <c r="X318" s="122"/>
      <c r="Y318" s="122"/>
      <c r="Z318" s="122"/>
      <c r="AA318" s="122"/>
      <c r="AB318" s="122"/>
      <c r="AC318" s="122"/>
      <c r="AD318" s="122"/>
      <c r="AE318" s="122"/>
      <c r="AF318" s="122"/>
      <c r="AG318" s="122"/>
      <c r="AH318" s="122"/>
      <c r="AI318" s="122"/>
      <c r="AJ318" s="79"/>
      <c r="AK318" s="79"/>
      <c r="AL318" s="79"/>
    </row>
    <row r="319" spans="1:38" ht="14.25" customHeight="1">
      <c r="A319" s="84"/>
      <c r="B319" s="121"/>
      <c r="C319" s="121"/>
      <c r="D319" s="121"/>
      <c r="E319" s="121"/>
      <c r="F319" s="121"/>
      <c r="G319" s="121"/>
      <c r="H319" s="121"/>
      <c r="I319" s="121"/>
      <c r="J319" s="121"/>
      <c r="K319" s="121"/>
      <c r="L319" s="121"/>
      <c r="M319" s="121"/>
      <c r="N319" s="121"/>
      <c r="O319" s="121"/>
      <c r="P319" s="121"/>
      <c r="Q319" s="121"/>
      <c r="R319" s="121"/>
      <c r="S319" s="121"/>
      <c r="T319" s="121"/>
      <c r="U319" s="141"/>
      <c r="V319" s="122"/>
      <c r="W319" s="122"/>
      <c r="X319" s="122"/>
      <c r="Y319" s="122"/>
      <c r="Z319" s="122"/>
      <c r="AA319" s="122"/>
      <c r="AB319" s="122"/>
      <c r="AC319" s="122"/>
      <c r="AD319" s="122"/>
      <c r="AE319" s="122"/>
      <c r="AF319" s="122"/>
      <c r="AG319" s="122"/>
      <c r="AH319" s="122"/>
      <c r="AI319" s="122"/>
      <c r="AJ319" s="79"/>
      <c r="AK319" s="79"/>
      <c r="AL319" s="79"/>
    </row>
    <row r="320" spans="1:38" ht="14.25" customHeight="1">
      <c r="A320" s="84"/>
      <c r="B320" s="121"/>
      <c r="C320" s="121"/>
      <c r="D320" s="121"/>
      <c r="E320" s="121"/>
      <c r="F320" s="121"/>
      <c r="G320" s="121"/>
      <c r="H320" s="121"/>
      <c r="I320" s="121"/>
      <c r="J320" s="121"/>
      <c r="K320" s="121"/>
      <c r="L320" s="121"/>
      <c r="M320" s="121"/>
      <c r="N320" s="121"/>
      <c r="O320" s="121"/>
      <c r="P320" s="121"/>
      <c r="Q320" s="121"/>
      <c r="R320" s="121"/>
      <c r="S320" s="121"/>
      <c r="T320" s="121"/>
      <c r="U320" s="141"/>
      <c r="V320" s="122"/>
      <c r="W320" s="122"/>
      <c r="X320" s="122"/>
      <c r="Y320" s="122"/>
      <c r="Z320" s="122"/>
      <c r="AA320" s="122"/>
      <c r="AB320" s="122"/>
      <c r="AC320" s="122"/>
      <c r="AD320" s="122"/>
      <c r="AE320" s="122"/>
      <c r="AF320" s="122"/>
      <c r="AG320" s="122"/>
      <c r="AH320" s="122"/>
      <c r="AI320" s="122"/>
      <c r="AJ320" s="79"/>
      <c r="AK320" s="79"/>
      <c r="AL320" s="79"/>
    </row>
    <row r="321" spans="1:38" ht="14.25" customHeight="1">
      <c r="A321" s="84"/>
      <c r="B321" s="85"/>
      <c r="C321" s="85"/>
      <c r="D321" s="85"/>
      <c r="E321" s="85"/>
      <c r="F321" s="85"/>
      <c r="G321" s="85"/>
      <c r="H321" s="85"/>
      <c r="I321" s="85"/>
      <c r="J321" s="85"/>
      <c r="K321" s="85"/>
      <c r="L321" s="85"/>
      <c r="M321" s="85"/>
      <c r="N321" s="85"/>
      <c r="O321" s="85"/>
      <c r="P321" s="85"/>
      <c r="Q321" s="85"/>
      <c r="R321" s="85"/>
      <c r="S321" s="85"/>
      <c r="T321" s="85"/>
      <c r="U321" s="84"/>
      <c r="V321" s="88"/>
      <c r="W321" s="88"/>
      <c r="X321" s="88"/>
      <c r="Y321" s="88"/>
      <c r="Z321" s="88"/>
      <c r="AA321" s="88"/>
      <c r="AB321" s="88"/>
      <c r="AC321" s="88"/>
      <c r="AD321" s="88"/>
      <c r="AE321" s="88"/>
      <c r="AF321" s="88"/>
      <c r="AG321" s="88"/>
      <c r="AH321" s="88"/>
      <c r="AI321" s="88"/>
      <c r="AJ321" s="79"/>
      <c r="AK321" s="79"/>
      <c r="AL321" s="79"/>
    </row>
    <row r="322" spans="1:38" ht="14.25" customHeight="1">
      <c r="A322" s="84"/>
      <c r="B322" s="85"/>
      <c r="C322" s="85"/>
      <c r="D322" s="85"/>
      <c r="E322" s="85"/>
      <c r="F322" s="85"/>
      <c r="G322" s="85"/>
      <c r="H322" s="85"/>
      <c r="I322" s="85"/>
      <c r="J322" s="85"/>
      <c r="K322" s="85"/>
      <c r="L322" s="85"/>
      <c r="M322" s="85"/>
      <c r="N322" s="85"/>
      <c r="O322" s="85"/>
      <c r="P322" s="85"/>
      <c r="Q322" s="85"/>
      <c r="R322" s="85"/>
      <c r="S322" s="85"/>
      <c r="T322" s="85"/>
      <c r="U322" s="84"/>
      <c r="AC322" s="87"/>
      <c r="AD322" s="87"/>
      <c r="AE322" s="87"/>
      <c r="AF322" s="87"/>
      <c r="AG322" s="87"/>
      <c r="AH322" s="87"/>
      <c r="AI322" s="87"/>
      <c r="AJ322" s="79"/>
      <c r="AK322" s="79"/>
      <c r="AL322" s="79"/>
    </row>
    <row r="323" spans="1:38" ht="14.25" customHeight="1">
      <c r="A323" s="84"/>
      <c r="B323" s="85"/>
      <c r="C323" s="85"/>
      <c r="D323" s="85"/>
      <c r="E323" s="85"/>
      <c r="F323" s="85"/>
      <c r="G323" s="85"/>
      <c r="H323" s="85"/>
      <c r="I323" s="85"/>
      <c r="J323" s="85"/>
      <c r="K323" s="85"/>
      <c r="L323" s="85"/>
      <c r="M323" s="85"/>
      <c r="N323" s="85"/>
      <c r="O323" s="85"/>
      <c r="P323" s="85"/>
      <c r="Q323" s="85"/>
      <c r="R323" s="85"/>
      <c r="S323" s="85"/>
      <c r="T323" s="85"/>
      <c r="U323" s="84"/>
      <c r="AC323" s="87"/>
      <c r="AD323" s="87"/>
      <c r="AE323" s="87"/>
      <c r="AF323" s="87"/>
      <c r="AG323" s="87"/>
      <c r="AH323" s="87"/>
      <c r="AI323" s="87"/>
      <c r="AJ323" s="79"/>
      <c r="AK323" s="79"/>
      <c r="AL323" s="79"/>
    </row>
    <row r="324" spans="1:38" ht="14.25" customHeight="1">
      <c r="A324" s="84"/>
      <c r="B324" s="85"/>
      <c r="C324" s="85"/>
      <c r="D324" s="85"/>
      <c r="E324" s="85"/>
      <c r="F324" s="85"/>
      <c r="G324" s="85"/>
      <c r="H324" s="85"/>
      <c r="I324" s="85"/>
      <c r="J324" s="85"/>
      <c r="K324" s="85"/>
      <c r="L324" s="85"/>
      <c r="M324" s="85"/>
      <c r="N324" s="85"/>
      <c r="O324" s="85"/>
      <c r="P324" s="85"/>
      <c r="Q324" s="85"/>
      <c r="R324" s="85"/>
      <c r="S324" s="85"/>
      <c r="T324" s="85"/>
      <c r="U324" s="84"/>
      <c r="AC324" s="87"/>
      <c r="AD324" s="87"/>
      <c r="AE324" s="87"/>
      <c r="AF324" s="87"/>
      <c r="AG324" s="87"/>
      <c r="AH324" s="87"/>
      <c r="AI324" s="87"/>
      <c r="AJ324" s="79"/>
      <c r="AK324" s="79"/>
      <c r="AL324" s="79"/>
    </row>
    <row r="325" spans="1:38" ht="14.25" customHeight="1">
      <c r="A325" s="84"/>
      <c r="B325" s="85"/>
      <c r="C325" s="85"/>
      <c r="D325" s="85"/>
      <c r="E325" s="85"/>
      <c r="F325" s="85"/>
      <c r="G325" s="85"/>
      <c r="H325" s="85"/>
      <c r="I325" s="85"/>
      <c r="J325" s="85"/>
      <c r="K325" s="85"/>
      <c r="L325" s="85"/>
      <c r="M325" s="85"/>
      <c r="N325" s="85"/>
      <c r="O325" s="85"/>
      <c r="P325" s="85"/>
      <c r="Q325" s="85"/>
      <c r="R325" s="85"/>
      <c r="S325" s="85"/>
      <c r="T325" s="85"/>
      <c r="U325" s="84"/>
      <c r="AC325" s="87"/>
      <c r="AD325" s="87"/>
      <c r="AE325" s="87"/>
      <c r="AF325" s="87"/>
      <c r="AG325" s="87"/>
      <c r="AH325" s="87"/>
      <c r="AI325" s="87"/>
      <c r="AJ325" s="79"/>
      <c r="AK325" s="79"/>
      <c r="AL325" s="79"/>
    </row>
    <row r="326" spans="1:38" ht="14.25" customHeight="1">
      <c r="A326" s="84"/>
      <c r="B326" s="85"/>
      <c r="C326" s="85"/>
      <c r="D326" s="85"/>
      <c r="E326" s="85"/>
      <c r="F326" s="85"/>
      <c r="G326" s="85"/>
      <c r="H326" s="85"/>
      <c r="I326" s="85"/>
      <c r="J326" s="85"/>
      <c r="K326" s="85"/>
      <c r="L326" s="85"/>
      <c r="M326" s="85"/>
      <c r="N326" s="85"/>
      <c r="O326" s="85"/>
      <c r="P326" s="85"/>
      <c r="Q326" s="85"/>
      <c r="R326" s="85"/>
      <c r="S326" s="85"/>
      <c r="T326" s="85"/>
      <c r="U326" s="84"/>
      <c r="AC326" s="87"/>
      <c r="AD326" s="87"/>
      <c r="AE326" s="87"/>
      <c r="AF326" s="87"/>
      <c r="AG326" s="87"/>
      <c r="AH326" s="87"/>
      <c r="AI326" s="87"/>
      <c r="AJ326" s="79"/>
      <c r="AK326" s="79"/>
      <c r="AL326" s="79"/>
    </row>
    <row r="327" spans="1:38" ht="14.25" customHeight="1">
      <c r="A327" s="84"/>
      <c r="B327" s="85"/>
      <c r="C327" s="85"/>
      <c r="D327" s="85"/>
      <c r="E327" s="85"/>
      <c r="F327" s="85"/>
      <c r="G327" s="85"/>
      <c r="H327" s="85"/>
      <c r="I327" s="85"/>
      <c r="J327" s="85"/>
      <c r="K327" s="85"/>
      <c r="L327" s="85"/>
      <c r="M327" s="85"/>
      <c r="N327" s="85"/>
      <c r="O327" s="85"/>
      <c r="P327" s="85"/>
      <c r="Q327" s="85"/>
      <c r="R327" s="85"/>
      <c r="S327" s="85"/>
      <c r="T327" s="85"/>
      <c r="U327" s="84"/>
      <c r="AC327" s="87"/>
      <c r="AD327" s="87"/>
      <c r="AE327" s="87"/>
      <c r="AF327" s="87"/>
      <c r="AG327" s="87"/>
      <c r="AH327" s="87"/>
      <c r="AI327" s="87"/>
      <c r="AJ327" s="79"/>
      <c r="AK327" s="79"/>
      <c r="AL327" s="79"/>
    </row>
    <row r="328" spans="1:38" ht="14.25" customHeight="1">
      <c r="A328" s="84"/>
      <c r="B328" s="85"/>
      <c r="C328" s="85"/>
      <c r="D328" s="85"/>
      <c r="E328" s="85"/>
      <c r="F328" s="85"/>
      <c r="G328" s="85"/>
      <c r="H328" s="85"/>
      <c r="I328" s="85"/>
      <c r="J328" s="85"/>
      <c r="K328" s="85"/>
      <c r="L328" s="85"/>
      <c r="M328" s="85"/>
      <c r="N328" s="85"/>
      <c r="O328" s="85"/>
      <c r="P328" s="85"/>
      <c r="Q328" s="85"/>
      <c r="R328" s="85"/>
      <c r="S328" s="85"/>
      <c r="T328" s="85"/>
      <c r="U328" s="84"/>
      <c r="AC328" s="86"/>
      <c r="AD328" s="86"/>
      <c r="AE328" s="86"/>
      <c r="AF328" s="86"/>
      <c r="AG328" s="86"/>
      <c r="AJ328" s="79"/>
      <c r="AK328" s="79"/>
      <c r="AL328" s="79"/>
    </row>
    <row r="329" spans="1:38" ht="14.25" customHeight="1">
      <c r="A329" s="84"/>
      <c r="B329" s="85"/>
      <c r="C329" s="85"/>
      <c r="D329" s="85"/>
      <c r="E329" s="85"/>
      <c r="F329" s="85"/>
      <c r="G329" s="85"/>
      <c r="H329" s="85"/>
      <c r="I329" s="85"/>
      <c r="J329" s="85"/>
      <c r="K329" s="85"/>
      <c r="L329" s="85"/>
      <c r="M329" s="85"/>
      <c r="N329" s="85"/>
      <c r="O329" s="85"/>
      <c r="P329" s="85"/>
      <c r="Q329" s="85"/>
      <c r="R329" s="85"/>
      <c r="S329" s="85"/>
      <c r="T329" s="85"/>
      <c r="U329" s="84"/>
      <c r="AC329" s="86"/>
      <c r="AD329" s="86"/>
      <c r="AE329" s="86"/>
      <c r="AF329" s="86"/>
      <c r="AG329" s="86"/>
      <c r="AJ329" s="79"/>
      <c r="AK329" s="79"/>
      <c r="AL329" s="79"/>
    </row>
    <row r="330" spans="1:38" ht="14.25" customHeight="1">
      <c r="A330" s="84"/>
      <c r="B330" s="85"/>
      <c r="C330" s="85"/>
      <c r="D330" s="85"/>
      <c r="E330" s="85"/>
      <c r="F330" s="85"/>
      <c r="G330" s="85"/>
      <c r="H330" s="85"/>
      <c r="I330" s="85"/>
      <c r="J330" s="85"/>
      <c r="K330" s="85"/>
      <c r="L330" s="85"/>
      <c r="M330" s="85"/>
      <c r="N330" s="85"/>
      <c r="O330" s="85"/>
      <c r="P330" s="85"/>
      <c r="Q330" s="85"/>
      <c r="R330" s="85"/>
      <c r="S330" s="85"/>
      <c r="T330" s="85"/>
      <c r="U330" s="84"/>
      <c r="AJ330" s="79"/>
      <c r="AK330" s="79"/>
      <c r="AL330" s="79"/>
    </row>
    <row r="331" spans="1:38" ht="14.25" customHeight="1">
      <c r="A331" s="84"/>
      <c r="B331" s="85"/>
      <c r="C331" s="85"/>
      <c r="D331" s="85"/>
      <c r="E331" s="85"/>
      <c r="F331" s="85"/>
      <c r="G331" s="85"/>
      <c r="H331" s="85"/>
      <c r="I331" s="85"/>
      <c r="J331" s="85"/>
      <c r="K331" s="85"/>
      <c r="L331" s="85"/>
      <c r="M331" s="85"/>
      <c r="N331" s="85"/>
      <c r="O331" s="85"/>
      <c r="P331" s="85"/>
      <c r="Q331" s="85"/>
      <c r="R331" s="85"/>
      <c r="S331" s="85"/>
      <c r="T331" s="85"/>
      <c r="U331" s="84"/>
      <c r="AJ331" s="79"/>
      <c r="AK331" s="79"/>
      <c r="AL331" s="79"/>
    </row>
    <row r="332" spans="1:38" ht="14.25" customHeight="1">
      <c r="A332" s="84"/>
      <c r="B332" s="85"/>
      <c r="C332" s="85"/>
      <c r="D332" s="85"/>
      <c r="E332" s="85"/>
      <c r="F332" s="85"/>
      <c r="G332" s="85"/>
      <c r="H332" s="85"/>
      <c r="I332" s="85"/>
      <c r="J332" s="85"/>
      <c r="K332" s="85"/>
      <c r="L332" s="85"/>
      <c r="M332" s="85"/>
      <c r="N332" s="85"/>
      <c r="O332" s="85"/>
      <c r="P332" s="85"/>
      <c r="Q332" s="85"/>
      <c r="R332" s="85"/>
      <c r="S332" s="85"/>
      <c r="T332" s="85"/>
      <c r="U332" s="84"/>
      <c r="AJ332" s="79"/>
      <c r="AK332" s="79"/>
      <c r="AL332" s="79"/>
    </row>
    <row r="333" spans="1:38" ht="14.25" customHeight="1">
      <c r="A333" s="84"/>
      <c r="B333" s="85"/>
      <c r="C333" s="85"/>
      <c r="D333" s="85"/>
      <c r="E333" s="85"/>
      <c r="F333" s="85"/>
      <c r="G333" s="85"/>
      <c r="H333" s="85"/>
      <c r="I333" s="85"/>
      <c r="J333" s="85"/>
      <c r="K333" s="85"/>
      <c r="L333" s="85"/>
      <c r="M333" s="85"/>
      <c r="N333" s="85"/>
      <c r="O333" s="85"/>
      <c r="P333" s="85"/>
      <c r="Q333" s="85"/>
      <c r="R333" s="85"/>
      <c r="S333" s="85"/>
      <c r="T333" s="85"/>
      <c r="U333" s="84"/>
      <c r="AJ333" s="79"/>
      <c r="AK333" s="79"/>
      <c r="AL333" s="79"/>
    </row>
    <row r="334" spans="1:38" ht="12.95" customHeight="1">
      <c r="A334" s="82"/>
      <c r="B334" s="83"/>
      <c r="C334" s="83"/>
      <c r="D334" s="83"/>
      <c r="E334" s="83"/>
      <c r="F334" s="83"/>
      <c r="G334" s="83"/>
      <c r="H334" s="83"/>
      <c r="I334" s="83"/>
      <c r="J334" s="83"/>
      <c r="K334" s="83"/>
      <c r="L334" s="83"/>
      <c r="M334" s="83"/>
      <c r="N334" s="83"/>
      <c r="O334" s="83"/>
      <c r="P334" s="83"/>
      <c r="Q334" s="83"/>
      <c r="R334" s="83"/>
      <c r="S334" s="83"/>
      <c r="T334" s="83"/>
      <c r="U334" s="83"/>
      <c r="V334" s="83"/>
      <c r="W334" s="83"/>
      <c r="X334" s="83"/>
      <c r="Y334" s="83"/>
      <c r="Z334" s="83"/>
      <c r="AA334" s="83"/>
      <c r="AB334" s="83"/>
      <c r="AC334" s="83"/>
      <c r="AD334" s="83"/>
      <c r="AE334" s="83"/>
      <c r="AF334" s="83"/>
      <c r="AG334" s="83"/>
      <c r="AH334" s="83"/>
      <c r="AI334" s="83"/>
      <c r="AJ334" s="79"/>
      <c r="AK334" s="79"/>
      <c r="AL334" s="79"/>
    </row>
    <row r="335" spans="1:38" ht="12.95" customHeight="1">
      <c r="A335" s="82"/>
      <c r="B335" s="83"/>
      <c r="C335" s="83"/>
      <c r="D335" s="83"/>
      <c r="E335" s="83"/>
      <c r="F335" s="83"/>
      <c r="G335" s="83"/>
      <c r="H335" s="83"/>
      <c r="I335" s="83"/>
      <c r="J335" s="83"/>
      <c r="K335" s="83"/>
      <c r="L335" s="83"/>
      <c r="M335" s="83"/>
      <c r="N335" s="83"/>
      <c r="O335" s="83"/>
      <c r="P335" s="83"/>
      <c r="Q335" s="83"/>
      <c r="R335" s="83"/>
      <c r="S335" s="83"/>
      <c r="T335" s="83"/>
      <c r="U335" s="83"/>
      <c r="V335" s="83"/>
      <c r="W335" s="83"/>
      <c r="X335" s="83"/>
      <c r="Y335" s="83"/>
      <c r="Z335" s="83"/>
      <c r="AA335" s="83"/>
      <c r="AB335" s="83"/>
      <c r="AC335" s="83"/>
      <c r="AD335" s="83"/>
      <c r="AE335" s="83"/>
      <c r="AF335" s="83"/>
      <c r="AG335" s="83"/>
      <c r="AH335" s="83"/>
      <c r="AI335" s="83"/>
      <c r="AJ335" s="79"/>
      <c r="AK335" s="79"/>
      <c r="AL335" s="79"/>
    </row>
    <row r="336" spans="1:38" ht="12.95" customHeight="1">
      <c r="A336" s="82"/>
      <c r="B336" s="83"/>
      <c r="C336" s="83"/>
      <c r="D336" s="83"/>
      <c r="E336" s="83"/>
      <c r="F336" s="83"/>
      <c r="G336" s="83"/>
      <c r="H336" s="83"/>
      <c r="I336" s="83"/>
      <c r="J336" s="83"/>
      <c r="K336" s="83"/>
      <c r="L336" s="83"/>
      <c r="M336" s="83"/>
      <c r="N336" s="83"/>
      <c r="O336" s="83"/>
      <c r="P336" s="83"/>
      <c r="Q336" s="83"/>
      <c r="R336" s="83"/>
      <c r="S336" s="83"/>
      <c r="T336" s="83"/>
      <c r="U336" s="83"/>
      <c r="V336" s="83"/>
      <c r="W336" s="83"/>
      <c r="X336" s="83"/>
      <c r="Y336" s="83"/>
      <c r="Z336" s="83"/>
      <c r="AA336" s="83"/>
      <c r="AB336" s="83"/>
      <c r="AC336" s="83"/>
      <c r="AD336" s="83"/>
      <c r="AE336" s="83"/>
      <c r="AF336" s="83"/>
      <c r="AG336" s="83"/>
      <c r="AH336" s="83"/>
      <c r="AI336" s="83"/>
      <c r="AJ336" s="79"/>
      <c r="AK336" s="79"/>
      <c r="AL336" s="79"/>
    </row>
    <row r="337" spans="1:38" ht="12.95" customHeight="1">
      <c r="A337" s="82"/>
      <c r="B337" s="83"/>
      <c r="C337" s="83"/>
      <c r="D337" s="83"/>
      <c r="E337" s="83"/>
      <c r="F337" s="83"/>
      <c r="G337" s="83"/>
      <c r="H337" s="83"/>
      <c r="I337" s="83"/>
      <c r="J337" s="83"/>
      <c r="K337" s="83"/>
      <c r="L337" s="83"/>
      <c r="M337" s="83"/>
      <c r="N337" s="83"/>
      <c r="O337" s="83"/>
      <c r="P337" s="83"/>
      <c r="Q337" s="83"/>
      <c r="R337" s="83"/>
      <c r="S337" s="83"/>
      <c r="T337" s="83"/>
      <c r="U337" s="83"/>
      <c r="V337" s="83"/>
      <c r="W337" s="83"/>
      <c r="X337" s="83"/>
      <c r="Y337" s="83"/>
      <c r="Z337" s="83"/>
      <c r="AA337" s="83"/>
      <c r="AB337" s="83"/>
      <c r="AC337" s="83"/>
      <c r="AD337" s="83"/>
      <c r="AE337" s="83"/>
      <c r="AF337" s="83"/>
      <c r="AG337" s="83"/>
      <c r="AH337" s="83"/>
      <c r="AI337" s="83"/>
      <c r="AJ337" s="79"/>
      <c r="AK337" s="79"/>
      <c r="AL337" s="79"/>
    </row>
    <row r="338" spans="1:38" s="109" customFormat="1" ht="12.95" customHeight="1">
      <c r="A338" s="81"/>
      <c r="B338" s="112"/>
      <c r="C338" s="101"/>
      <c r="D338" s="101"/>
      <c r="E338" s="101"/>
      <c r="F338" s="81"/>
      <c r="G338" s="81"/>
      <c r="H338" s="81"/>
      <c r="I338" s="81"/>
      <c r="J338" s="81"/>
      <c r="K338" s="81"/>
      <c r="L338" s="81"/>
      <c r="M338" s="81"/>
      <c r="N338" s="81"/>
      <c r="O338" s="81"/>
      <c r="P338" s="81"/>
      <c r="Q338" s="81"/>
      <c r="R338" s="81"/>
      <c r="S338" s="81"/>
      <c r="T338" s="81"/>
      <c r="U338" s="81"/>
      <c r="V338" s="81"/>
      <c r="W338" s="81"/>
      <c r="X338" s="81"/>
      <c r="Y338" s="81"/>
      <c r="Z338" s="81"/>
      <c r="AA338" s="81"/>
      <c r="AB338" s="81"/>
      <c r="AC338" s="81"/>
      <c r="AD338" s="81"/>
      <c r="AE338" s="81"/>
      <c r="AF338" s="81"/>
      <c r="AG338" s="105"/>
      <c r="AH338" s="105"/>
      <c r="AI338" s="104"/>
      <c r="AJ338" s="111"/>
      <c r="AK338" s="110"/>
      <c r="AL338" s="110"/>
    </row>
    <row r="339" spans="1:38" ht="12.95" customHeight="1">
      <c r="A339" s="89"/>
      <c r="B339" s="107"/>
      <c r="D339" s="108"/>
      <c r="E339" s="107"/>
      <c r="V339" s="103"/>
      <c r="W339" s="89"/>
      <c r="X339" s="84"/>
      <c r="Y339" s="84"/>
      <c r="Z339" s="84"/>
      <c r="AA339" s="84"/>
      <c r="AB339" s="84"/>
      <c r="AC339" s="84"/>
      <c r="AD339" s="84"/>
      <c r="AE339" s="84"/>
      <c r="AF339" s="106"/>
      <c r="AG339" s="105"/>
      <c r="AH339" s="105"/>
      <c r="AI339" s="104"/>
      <c r="AJ339" s="79"/>
      <c r="AK339" s="79"/>
      <c r="AL339" s="79"/>
    </row>
    <row r="340" spans="1:38" ht="12.95" customHeight="1">
      <c r="A340" s="89"/>
      <c r="B340" s="103"/>
      <c r="C340" s="103"/>
      <c r="D340" s="103"/>
      <c r="E340" s="103"/>
      <c r="F340" s="103"/>
      <c r="G340" s="103"/>
      <c r="H340" s="103"/>
      <c r="I340" s="103"/>
      <c r="J340" s="103"/>
      <c r="K340" s="103"/>
      <c r="L340" s="103"/>
      <c r="M340" s="103"/>
      <c r="N340" s="103"/>
      <c r="O340" s="103"/>
      <c r="P340" s="103"/>
      <c r="Q340" s="103"/>
      <c r="R340" s="103"/>
      <c r="S340" s="103"/>
      <c r="T340" s="103"/>
      <c r="U340" s="103"/>
      <c r="V340" s="101"/>
      <c r="W340" s="101"/>
      <c r="X340" s="101"/>
      <c r="Y340" s="101"/>
      <c r="Z340" s="101"/>
      <c r="AA340" s="101"/>
      <c r="AB340" s="101"/>
      <c r="AC340" s="101"/>
      <c r="AD340" s="101"/>
      <c r="AE340" s="101"/>
      <c r="AF340" s="101"/>
      <c r="AG340" s="101"/>
      <c r="AH340" s="101"/>
      <c r="AI340" s="101"/>
      <c r="AJ340" s="79"/>
      <c r="AK340" s="79"/>
      <c r="AL340" s="79"/>
    </row>
    <row r="341" spans="1:38" ht="12.95" customHeight="1">
      <c r="A341" s="89"/>
      <c r="B341" s="103"/>
      <c r="C341" s="103"/>
      <c r="D341" s="103"/>
      <c r="E341" s="103"/>
      <c r="F341" s="103"/>
      <c r="G341" s="103"/>
      <c r="H341" s="103"/>
      <c r="I341" s="103"/>
      <c r="J341" s="103"/>
      <c r="K341" s="103"/>
      <c r="L341" s="103"/>
      <c r="M341" s="103"/>
      <c r="N341" s="103"/>
      <c r="O341" s="103"/>
      <c r="P341" s="103"/>
      <c r="Q341" s="103"/>
      <c r="R341" s="103"/>
      <c r="S341" s="103"/>
      <c r="T341" s="103"/>
      <c r="U341" s="103"/>
      <c r="V341" s="101"/>
      <c r="W341" s="101"/>
      <c r="X341" s="101"/>
      <c r="Y341" s="101"/>
      <c r="Z341" s="101"/>
      <c r="AA341" s="101"/>
      <c r="AB341" s="101"/>
      <c r="AC341" s="101"/>
      <c r="AD341" s="101"/>
      <c r="AE341" s="101"/>
      <c r="AF341" s="101"/>
      <c r="AG341" s="101"/>
      <c r="AH341" s="101"/>
      <c r="AI341" s="101"/>
      <c r="AJ341" s="79"/>
      <c r="AK341" s="79"/>
      <c r="AL341" s="79"/>
    </row>
    <row r="342" spans="1:38" ht="12.95" customHeight="1">
      <c r="A342" s="89"/>
      <c r="V342" s="102"/>
      <c r="W342" s="102"/>
      <c r="X342" s="102"/>
      <c r="Y342" s="102"/>
      <c r="Z342" s="101"/>
      <c r="AA342" s="101"/>
      <c r="AB342" s="101"/>
      <c r="AC342" s="101"/>
      <c r="AD342" s="101"/>
      <c r="AE342" s="101"/>
      <c r="AF342" s="101"/>
      <c r="AG342" s="101"/>
      <c r="AH342" s="101"/>
      <c r="AI342" s="101"/>
      <c r="AJ342" s="79"/>
      <c r="AK342" s="79"/>
      <c r="AL342" s="79"/>
    </row>
    <row r="343" spans="1:38" ht="12.95" customHeight="1">
      <c r="A343" s="89"/>
      <c r="B343" s="100"/>
      <c r="C343" s="100"/>
      <c r="D343" s="100"/>
      <c r="E343" s="100"/>
      <c r="F343" s="100"/>
      <c r="G343" s="92"/>
      <c r="H343" s="92"/>
      <c r="I343" s="92"/>
      <c r="J343" s="92"/>
      <c r="K343" s="92"/>
      <c r="L343" s="92"/>
      <c r="M343" s="92"/>
      <c r="N343" s="92"/>
      <c r="O343" s="90"/>
      <c r="P343" s="91"/>
      <c r="Q343" s="90"/>
      <c r="R343" s="91"/>
      <c r="S343" s="90"/>
      <c r="T343" s="86"/>
      <c r="V343" s="102"/>
      <c r="W343" s="102"/>
      <c r="X343" s="102"/>
      <c r="Y343" s="102"/>
      <c r="Z343" s="101"/>
      <c r="AA343" s="101"/>
      <c r="AB343" s="101"/>
      <c r="AC343" s="101"/>
      <c r="AD343" s="101"/>
      <c r="AE343" s="101"/>
      <c r="AF343" s="101"/>
      <c r="AG343" s="101"/>
      <c r="AH343" s="101"/>
      <c r="AI343" s="101"/>
      <c r="AJ343" s="79"/>
      <c r="AK343" s="79"/>
      <c r="AL343" s="79"/>
    </row>
    <row r="344" spans="1:38" ht="12.95" customHeight="1">
      <c r="A344" s="89"/>
      <c r="B344" s="100"/>
      <c r="C344" s="100"/>
      <c r="D344" s="100"/>
      <c r="E344" s="100"/>
      <c r="F344" s="100"/>
      <c r="G344" s="92"/>
      <c r="H344" s="92"/>
      <c r="I344" s="92"/>
      <c r="J344" s="92"/>
      <c r="K344" s="92"/>
      <c r="L344" s="92"/>
      <c r="M344" s="92"/>
      <c r="N344" s="92"/>
      <c r="O344" s="90"/>
      <c r="P344" s="91"/>
      <c r="Q344" s="90"/>
      <c r="R344" s="91"/>
      <c r="S344" s="90"/>
      <c r="T344" s="86"/>
      <c r="AJ344" s="79"/>
      <c r="AK344" s="79"/>
      <c r="AL344" s="79"/>
    </row>
    <row r="345" spans="1:38" ht="13.5" customHeight="1">
      <c r="A345" s="89"/>
      <c r="B345" s="85"/>
      <c r="C345" s="85"/>
      <c r="D345" s="85"/>
      <c r="E345" s="85"/>
      <c r="F345" s="85"/>
      <c r="G345" s="85"/>
      <c r="H345" s="85"/>
      <c r="I345" s="85"/>
      <c r="J345" s="85"/>
      <c r="K345" s="85"/>
      <c r="L345" s="85"/>
      <c r="M345" s="85"/>
      <c r="N345" s="85"/>
      <c r="O345" s="85"/>
      <c r="P345" s="85"/>
      <c r="Q345" s="85"/>
      <c r="R345" s="85"/>
      <c r="S345" s="85"/>
      <c r="T345" s="85"/>
      <c r="U345" s="84"/>
      <c r="V345" s="88"/>
      <c r="W345" s="88"/>
      <c r="X345" s="88"/>
      <c r="Y345" s="88"/>
      <c r="Z345" s="88"/>
      <c r="AA345" s="88"/>
      <c r="AB345" s="88"/>
      <c r="AC345" s="88"/>
      <c r="AD345" s="88"/>
      <c r="AE345" s="88"/>
      <c r="AF345" s="88"/>
      <c r="AG345" s="88"/>
      <c r="AH345" s="88"/>
      <c r="AI345" s="88"/>
      <c r="AJ345" s="79"/>
      <c r="AK345" s="79"/>
      <c r="AL345" s="79"/>
    </row>
    <row r="346" spans="1:38" ht="13.5" customHeight="1">
      <c r="A346" s="89"/>
      <c r="B346" s="85"/>
      <c r="C346" s="85"/>
      <c r="D346" s="85"/>
      <c r="E346" s="85"/>
      <c r="F346" s="85"/>
      <c r="G346" s="85"/>
      <c r="H346" s="85"/>
      <c r="I346" s="85"/>
      <c r="J346" s="85"/>
      <c r="K346" s="85"/>
      <c r="L346" s="85"/>
      <c r="M346" s="85"/>
      <c r="N346" s="85"/>
      <c r="O346" s="85"/>
      <c r="P346" s="85"/>
      <c r="Q346" s="85"/>
      <c r="R346" s="85"/>
      <c r="S346" s="85"/>
      <c r="T346" s="85"/>
      <c r="U346" s="84"/>
      <c r="V346" s="88"/>
      <c r="W346" s="88"/>
      <c r="X346" s="88"/>
      <c r="Y346" s="88"/>
      <c r="Z346" s="88"/>
      <c r="AA346" s="88"/>
      <c r="AB346" s="88"/>
      <c r="AC346" s="88"/>
      <c r="AD346" s="88"/>
      <c r="AE346" s="88"/>
      <c r="AF346" s="88"/>
      <c r="AG346" s="88"/>
      <c r="AH346" s="88"/>
      <c r="AI346" s="88"/>
      <c r="AJ346" s="79"/>
      <c r="AK346" s="79"/>
      <c r="AL346" s="79"/>
    </row>
    <row r="347" spans="1:38" ht="13.5" customHeight="1">
      <c r="A347" s="84"/>
      <c r="B347" s="85"/>
      <c r="C347" s="85"/>
      <c r="D347" s="85"/>
      <c r="E347" s="85"/>
      <c r="F347" s="85"/>
      <c r="G347" s="85"/>
      <c r="H347" s="85"/>
      <c r="I347" s="85"/>
      <c r="J347" s="85"/>
      <c r="K347" s="85"/>
      <c r="L347" s="85"/>
      <c r="M347" s="85"/>
      <c r="N347" s="85"/>
      <c r="O347" s="85"/>
      <c r="P347" s="85"/>
      <c r="Q347" s="85"/>
      <c r="R347" s="85"/>
      <c r="S347" s="85"/>
      <c r="T347" s="85"/>
      <c r="U347" s="84"/>
      <c r="V347" s="88"/>
      <c r="W347" s="88"/>
      <c r="X347" s="88"/>
      <c r="Y347" s="88"/>
      <c r="Z347" s="88"/>
      <c r="AA347" s="88"/>
      <c r="AB347" s="88"/>
      <c r="AC347" s="88"/>
      <c r="AD347" s="88"/>
      <c r="AE347" s="88"/>
      <c r="AF347" s="88"/>
      <c r="AG347" s="88"/>
      <c r="AH347" s="88"/>
      <c r="AI347" s="88"/>
      <c r="AJ347" s="79"/>
      <c r="AK347" s="79"/>
      <c r="AL347" s="79"/>
    </row>
    <row r="348" spans="1:38" ht="13.5" customHeight="1">
      <c r="A348" s="84"/>
      <c r="B348" s="85"/>
      <c r="C348" s="85"/>
      <c r="D348" s="85"/>
      <c r="E348" s="85"/>
      <c r="F348" s="85"/>
      <c r="G348" s="85"/>
      <c r="H348" s="85"/>
      <c r="I348" s="85"/>
      <c r="J348" s="85"/>
      <c r="K348" s="85"/>
      <c r="L348" s="85"/>
      <c r="M348" s="85"/>
      <c r="N348" s="85"/>
      <c r="O348" s="85"/>
      <c r="P348" s="85"/>
      <c r="Q348" s="85"/>
      <c r="R348" s="85"/>
      <c r="S348" s="85"/>
      <c r="T348" s="85"/>
      <c r="U348" s="84"/>
      <c r="V348" s="88"/>
      <c r="W348" s="88"/>
      <c r="X348" s="88"/>
      <c r="Y348" s="88"/>
      <c r="Z348" s="88"/>
      <c r="AA348" s="88"/>
      <c r="AB348" s="88"/>
      <c r="AC348" s="88"/>
      <c r="AD348" s="88"/>
      <c r="AE348" s="88"/>
      <c r="AF348" s="88"/>
      <c r="AG348" s="88"/>
      <c r="AH348" s="88"/>
      <c r="AI348" s="88"/>
      <c r="AJ348" s="79"/>
      <c r="AK348" s="79"/>
      <c r="AL348" s="79"/>
    </row>
    <row r="349" spans="1:38" ht="13.5" customHeight="1">
      <c r="A349" s="84"/>
      <c r="B349" s="85"/>
      <c r="C349" s="85"/>
      <c r="D349" s="85"/>
      <c r="E349" s="85"/>
      <c r="F349" s="85"/>
      <c r="G349" s="85"/>
      <c r="H349" s="85"/>
      <c r="I349" s="85"/>
      <c r="J349" s="85"/>
      <c r="K349" s="85"/>
      <c r="L349" s="85"/>
      <c r="M349" s="85"/>
      <c r="N349" s="85"/>
      <c r="O349" s="85"/>
      <c r="P349" s="85"/>
      <c r="Q349" s="85"/>
      <c r="R349" s="85"/>
      <c r="S349" s="85"/>
      <c r="T349" s="85"/>
      <c r="U349" s="84"/>
      <c r="V349" s="88"/>
      <c r="W349" s="88"/>
      <c r="X349" s="88"/>
      <c r="Y349" s="88"/>
      <c r="Z349" s="88"/>
      <c r="AA349" s="88"/>
      <c r="AB349" s="88"/>
      <c r="AC349" s="88"/>
      <c r="AD349" s="88"/>
      <c r="AE349" s="88"/>
      <c r="AF349" s="88"/>
      <c r="AG349" s="88"/>
      <c r="AH349" s="88"/>
      <c r="AI349" s="88"/>
      <c r="AJ349" s="79"/>
      <c r="AK349" s="79"/>
      <c r="AL349" s="79"/>
    </row>
    <row r="350" spans="1:38" ht="13.5" customHeight="1">
      <c r="A350" s="84"/>
      <c r="B350" s="85"/>
      <c r="C350" s="85"/>
      <c r="D350" s="85"/>
      <c r="E350" s="85"/>
      <c r="F350" s="85"/>
      <c r="G350" s="85"/>
      <c r="H350" s="85"/>
      <c r="I350" s="85"/>
      <c r="J350" s="85"/>
      <c r="K350" s="85"/>
      <c r="L350" s="85"/>
      <c r="M350" s="85"/>
      <c r="N350" s="85"/>
      <c r="O350" s="85"/>
      <c r="P350" s="85"/>
      <c r="Q350" s="85"/>
      <c r="R350" s="85"/>
      <c r="S350" s="85"/>
      <c r="T350" s="85"/>
      <c r="U350" s="84"/>
      <c r="V350" s="88"/>
      <c r="W350" s="88"/>
      <c r="X350" s="88"/>
      <c r="Y350" s="88"/>
      <c r="Z350" s="88"/>
      <c r="AA350" s="88"/>
      <c r="AB350" s="88"/>
      <c r="AC350" s="88"/>
      <c r="AD350" s="88"/>
      <c r="AE350" s="88"/>
      <c r="AF350" s="88"/>
      <c r="AG350" s="88"/>
      <c r="AH350" s="88"/>
      <c r="AI350" s="88"/>
      <c r="AJ350" s="79"/>
      <c r="AK350" s="79"/>
      <c r="AL350" s="79"/>
    </row>
    <row r="351" spans="1:38" ht="13.5" customHeight="1">
      <c r="A351" s="84"/>
      <c r="B351" s="85"/>
      <c r="C351" s="85"/>
      <c r="D351" s="85"/>
      <c r="E351" s="85"/>
      <c r="F351" s="85"/>
      <c r="G351" s="85"/>
      <c r="H351" s="85"/>
      <c r="I351" s="85"/>
      <c r="J351" s="85"/>
      <c r="K351" s="85"/>
      <c r="L351" s="85"/>
      <c r="M351" s="85"/>
      <c r="N351" s="85"/>
      <c r="O351" s="85"/>
      <c r="P351" s="85"/>
      <c r="Q351" s="85"/>
      <c r="R351" s="85"/>
      <c r="S351" s="85"/>
      <c r="T351" s="85"/>
      <c r="U351" s="84"/>
      <c r="V351" s="88"/>
      <c r="W351" s="88"/>
      <c r="X351" s="88"/>
      <c r="Y351" s="88"/>
      <c r="Z351" s="88"/>
      <c r="AA351" s="88"/>
      <c r="AB351" s="88"/>
      <c r="AC351" s="88"/>
      <c r="AD351" s="88"/>
      <c r="AE351" s="88"/>
      <c r="AF351" s="88"/>
      <c r="AG351" s="88"/>
      <c r="AH351" s="88"/>
      <c r="AI351" s="88"/>
      <c r="AJ351" s="79"/>
      <c r="AK351" s="79"/>
      <c r="AL351" s="79"/>
    </row>
    <row r="352" spans="1:38" ht="13.5" customHeight="1">
      <c r="A352" s="84"/>
      <c r="B352" s="85"/>
      <c r="C352" s="85"/>
      <c r="D352" s="85"/>
      <c r="E352" s="85"/>
      <c r="F352" s="85"/>
      <c r="G352" s="85"/>
      <c r="H352" s="85"/>
      <c r="I352" s="85"/>
      <c r="J352" s="85"/>
      <c r="K352" s="85"/>
      <c r="L352" s="85"/>
      <c r="M352" s="85"/>
      <c r="N352" s="85"/>
      <c r="O352" s="85"/>
      <c r="P352" s="85"/>
      <c r="Q352" s="85"/>
      <c r="R352" s="85"/>
      <c r="S352" s="85"/>
      <c r="T352" s="85"/>
      <c r="U352" s="84"/>
      <c r="AC352" s="87"/>
      <c r="AD352" s="87"/>
      <c r="AE352" s="87"/>
      <c r="AF352" s="87"/>
      <c r="AG352" s="87"/>
      <c r="AH352" s="87"/>
      <c r="AI352" s="87"/>
      <c r="AJ352" s="79"/>
      <c r="AK352" s="79"/>
      <c r="AL352" s="79"/>
    </row>
    <row r="353" spans="1:38" ht="13.5" customHeight="1">
      <c r="A353" s="84"/>
      <c r="B353" s="85"/>
      <c r="C353" s="85"/>
      <c r="D353" s="85"/>
      <c r="E353" s="85"/>
      <c r="F353" s="85"/>
      <c r="G353" s="85"/>
      <c r="H353" s="85"/>
      <c r="I353" s="85"/>
      <c r="J353" s="85"/>
      <c r="K353" s="85"/>
      <c r="L353" s="85"/>
      <c r="M353" s="85"/>
      <c r="N353" s="85"/>
      <c r="O353" s="85"/>
      <c r="P353" s="85"/>
      <c r="Q353" s="85"/>
      <c r="R353" s="85"/>
      <c r="S353" s="85"/>
      <c r="T353" s="85"/>
      <c r="U353" s="84"/>
      <c r="AC353" s="87"/>
      <c r="AD353" s="87"/>
      <c r="AE353" s="87"/>
      <c r="AF353" s="87"/>
      <c r="AG353" s="87"/>
      <c r="AH353" s="87"/>
      <c r="AI353" s="87"/>
      <c r="AJ353" s="79"/>
      <c r="AK353" s="79"/>
      <c r="AL353" s="79"/>
    </row>
    <row r="354" spans="1:38" ht="13.5" customHeight="1">
      <c r="A354" s="84"/>
      <c r="B354" s="85"/>
      <c r="C354" s="85"/>
      <c r="D354" s="85"/>
      <c r="E354" s="85"/>
      <c r="F354" s="85"/>
      <c r="G354" s="85"/>
      <c r="H354" s="85"/>
      <c r="I354" s="85"/>
      <c r="J354" s="85"/>
      <c r="K354" s="85"/>
      <c r="L354" s="85"/>
      <c r="M354" s="85"/>
      <c r="N354" s="85"/>
      <c r="O354" s="85"/>
      <c r="P354" s="85"/>
      <c r="Q354" s="85"/>
      <c r="R354" s="85"/>
      <c r="S354" s="85"/>
      <c r="T354" s="85"/>
      <c r="U354" s="84"/>
      <c r="Y354" s="99"/>
      <c r="Z354" s="99"/>
      <c r="AE354" s="87"/>
      <c r="AF354" s="87"/>
      <c r="AG354" s="87"/>
      <c r="AH354" s="87"/>
      <c r="AI354" s="87"/>
      <c r="AJ354" s="79"/>
      <c r="AK354" s="79"/>
      <c r="AL354" s="79"/>
    </row>
    <row r="355" spans="1:38" ht="13.5" customHeight="1">
      <c r="A355" s="84"/>
      <c r="B355" s="85"/>
      <c r="C355" s="85"/>
      <c r="D355" s="85"/>
      <c r="E355" s="85"/>
      <c r="F355" s="85"/>
      <c r="G355" s="85"/>
      <c r="H355" s="85"/>
      <c r="I355" s="85"/>
      <c r="J355" s="85"/>
      <c r="K355" s="85"/>
      <c r="L355" s="85"/>
      <c r="M355" s="85"/>
      <c r="N355" s="85"/>
      <c r="O355" s="85"/>
      <c r="P355" s="85"/>
      <c r="Q355" s="85"/>
      <c r="R355" s="85"/>
      <c r="S355" s="85"/>
      <c r="T355" s="85"/>
      <c r="U355" s="84"/>
      <c r="Y355" s="99"/>
      <c r="Z355" s="99"/>
      <c r="AE355" s="87"/>
      <c r="AF355" s="87"/>
      <c r="AG355" s="87"/>
      <c r="AH355" s="87"/>
      <c r="AI355" s="87"/>
      <c r="AJ355" s="79"/>
      <c r="AK355" s="79"/>
      <c r="AL355" s="79"/>
    </row>
    <row r="356" spans="1:38" ht="13.5" customHeight="1">
      <c r="A356" s="84"/>
      <c r="B356" s="85"/>
      <c r="C356" s="85"/>
      <c r="D356" s="85"/>
      <c r="E356" s="85"/>
      <c r="F356" s="85"/>
      <c r="G356" s="85"/>
      <c r="H356" s="85"/>
      <c r="I356" s="85"/>
      <c r="J356" s="85"/>
      <c r="K356" s="85"/>
      <c r="L356" s="85"/>
      <c r="M356" s="85"/>
      <c r="N356" s="85"/>
      <c r="O356" s="85"/>
      <c r="P356" s="85"/>
      <c r="Q356" s="85"/>
      <c r="R356" s="85"/>
      <c r="S356" s="85"/>
      <c r="T356" s="85"/>
      <c r="U356" s="84"/>
      <c r="Y356" s="99"/>
      <c r="Z356" s="99"/>
      <c r="AE356" s="86"/>
      <c r="AF356" s="86"/>
      <c r="AG356" s="86"/>
      <c r="AJ356" s="79"/>
      <c r="AK356" s="79"/>
      <c r="AL356" s="79"/>
    </row>
    <row r="357" spans="1:38" ht="13.5" customHeight="1">
      <c r="A357" s="84"/>
      <c r="B357" s="85"/>
      <c r="C357" s="85"/>
      <c r="D357" s="85"/>
      <c r="E357" s="85"/>
      <c r="F357" s="85"/>
      <c r="G357" s="85"/>
      <c r="H357" s="85"/>
      <c r="I357" s="85"/>
      <c r="J357" s="85"/>
      <c r="K357" s="85"/>
      <c r="L357" s="85"/>
      <c r="M357" s="85"/>
      <c r="N357" s="85"/>
      <c r="O357" s="85"/>
      <c r="P357" s="85"/>
      <c r="Q357" s="85"/>
      <c r="R357" s="85"/>
      <c r="S357" s="85"/>
      <c r="T357" s="85"/>
      <c r="U357" s="84"/>
      <c r="V357" s="97"/>
      <c r="W357" s="97"/>
      <c r="X357" s="97"/>
      <c r="Y357" s="97"/>
      <c r="Z357" s="97"/>
      <c r="AA357" s="97"/>
      <c r="AB357" s="97"/>
      <c r="AC357" s="97"/>
      <c r="AD357" s="97"/>
      <c r="AE357" s="97"/>
      <c r="AF357" s="97"/>
      <c r="AG357" s="97"/>
      <c r="AH357" s="97"/>
      <c r="AI357" s="97"/>
      <c r="AJ357" s="79"/>
      <c r="AK357" s="79"/>
      <c r="AL357" s="79"/>
    </row>
    <row r="358" spans="1:38" ht="13.5" customHeight="1">
      <c r="A358" s="84"/>
      <c r="B358" s="85"/>
      <c r="C358" s="85"/>
      <c r="D358" s="85"/>
      <c r="E358" s="85"/>
      <c r="F358" s="85"/>
      <c r="G358" s="85"/>
      <c r="H358" s="85"/>
      <c r="I358" s="85"/>
      <c r="J358" s="85"/>
      <c r="K358" s="85"/>
      <c r="L358" s="85"/>
      <c r="M358" s="85"/>
      <c r="N358" s="85"/>
      <c r="O358" s="85"/>
      <c r="P358" s="85"/>
      <c r="Q358" s="85"/>
      <c r="R358" s="85"/>
      <c r="S358" s="85"/>
      <c r="T358" s="85"/>
      <c r="U358" s="84"/>
      <c r="V358" s="97"/>
      <c r="W358" s="97"/>
      <c r="X358" s="97"/>
      <c r="Y358" s="97"/>
      <c r="Z358" s="97"/>
      <c r="AA358" s="97"/>
      <c r="AB358" s="97"/>
      <c r="AC358" s="97"/>
      <c r="AD358" s="97"/>
      <c r="AE358" s="97"/>
      <c r="AF358" s="97"/>
      <c r="AG358" s="97"/>
      <c r="AH358" s="97"/>
      <c r="AI358" s="97"/>
      <c r="AJ358" s="79"/>
      <c r="AK358" s="79"/>
      <c r="AL358" s="79"/>
    </row>
    <row r="359" spans="1:38" ht="13.5" customHeight="1">
      <c r="A359" s="84"/>
      <c r="B359" s="85"/>
      <c r="C359" s="85"/>
      <c r="D359" s="85"/>
      <c r="E359" s="85"/>
      <c r="F359" s="85"/>
      <c r="G359" s="85"/>
      <c r="H359" s="85"/>
      <c r="I359" s="85"/>
      <c r="J359" s="85"/>
      <c r="K359" s="85"/>
      <c r="L359" s="85"/>
      <c r="M359" s="85"/>
      <c r="N359" s="85"/>
      <c r="O359" s="85"/>
      <c r="P359" s="85"/>
      <c r="Q359" s="85"/>
      <c r="R359" s="85"/>
      <c r="S359" s="85"/>
      <c r="T359" s="85"/>
      <c r="U359" s="84"/>
      <c r="V359" s="97"/>
      <c r="W359" s="97"/>
      <c r="X359" s="97"/>
      <c r="Y359" s="97"/>
      <c r="Z359" s="97"/>
      <c r="AA359" s="97"/>
      <c r="AB359" s="97"/>
      <c r="AC359" s="97"/>
      <c r="AD359" s="97"/>
      <c r="AE359" s="97"/>
      <c r="AF359" s="97"/>
      <c r="AG359" s="97"/>
      <c r="AH359" s="97"/>
      <c r="AI359" s="97"/>
      <c r="AJ359" s="79"/>
      <c r="AK359" s="79"/>
      <c r="AL359" s="79"/>
    </row>
    <row r="360" spans="1:38" ht="13.5" customHeight="1">
      <c r="A360" s="84"/>
      <c r="B360" s="85"/>
      <c r="C360" s="85"/>
      <c r="D360" s="85"/>
      <c r="E360" s="85"/>
      <c r="F360" s="85"/>
      <c r="G360" s="85"/>
      <c r="H360" s="85"/>
      <c r="I360" s="85"/>
      <c r="J360" s="85"/>
      <c r="K360" s="85"/>
      <c r="L360" s="85"/>
      <c r="M360" s="85"/>
      <c r="N360" s="85"/>
      <c r="O360" s="85"/>
      <c r="P360" s="85"/>
      <c r="Q360" s="85"/>
      <c r="R360" s="85"/>
      <c r="S360" s="85"/>
      <c r="T360" s="85"/>
      <c r="U360" s="84"/>
      <c r="V360" s="97"/>
      <c r="W360" s="97"/>
      <c r="X360" s="97"/>
      <c r="Y360" s="97"/>
      <c r="Z360" s="97"/>
      <c r="AA360" s="97"/>
      <c r="AB360" s="97"/>
      <c r="AC360" s="97"/>
      <c r="AD360" s="97"/>
      <c r="AE360" s="97"/>
      <c r="AF360" s="97"/>
      <c r="AG360" s="97"/>
      <c r="AH360" s="97"/>
      <c r="AI360" s="97"/>
      <c r="AJ360" s="79"/>
      <c r="AK360" s="79"/>
      <c r="AL360" s="79"/>
    </row>
    <row r="361" spans="1:38" ht="13.5" customHeight="1">
      <c r="A361" s="84"/>
      <c r="B361" s="85"/>
      <c r="C361" s="85"/>
      <c r="D361" s="85"/>
      <c r="E361" s="85"/>
      <c r="F361" s="85"/>
      <c r="G361" s="85"/>
      <c r="H361" s="85"/>
      <c r="I361" s="85"/>
      <c r="J361" s="85"/>
      <c r="K361" s="85"/>
      <c r="L361" s="85"/>
      <c r="M361" s="85"/>
      <c r="N361" s="85"/>
      <c r="O361" s="85"/>
      <c r="P361" s="85"/>
      <c r="Q361" s="85"/>
      <c r="R361" s="85"/>
      <c r="S361" s="85"/>
      <c r="T361" s="85"/>
      <c r="U361" s="84"/>
      <c r="V361" s="97"/>
      <c r="W361" s="97"/>
      <c r="X361" s="97"/>
      <c r="Y361" s="97"/>
      <c r="Z361" s="97"/>
      <c r="AA361" s="97"/>
      <c r="AB361" s="97"/>
      <c r="AC361" s="97"/>
      <c r="AD361" s="97"/>
      <c r="AE361" s="97"/>
      <c r="AF361" s="97"/>
      <c r="AG361" s="97"/>
      <c r="AH361" s="97"/>
      <c r="AI361" s="97"/>
      <c r="AJ361" s="79"/>
      <c r="AK361" s="79"/>
      <c r="AL361" s="79"/>
    </row>
    <row r="362" spans="1:38" ht="13.5" customHeight="1">
      <c r="A362" s="84"/>
      <c r="B362" s="98"/>
      <c r="C362" s="89"/>
      <c r="D362" s="89"/>
      <c r="E362" s="89"/>
      <c r="F362" s="89"/>
      <c r="G362" s="89"/>
      <c r="H362" s="89"/>
      <c r="I362" s="89"/>
      <c r="J362" s="89"/>
      <c r="K362" s="89"/>
      <c r="L362" s="89"/>
      <c r="M362" s="89"/>
      <c r="N362" s="89"/>
      <c r="O362" s="89"/>
      <c r="P362" s="89"/>
      <c r="Q362" s="89"/>
      <c r="R362" s="89"/>
      <c r="S362" s="89"/>
      <c r="T362" s="89"/>
      <c r="U362" s="84"/>
      <c r="V362" s="97"/>
      <c r="W362" s="97"/>
      <c r="X362" s="97"/>
      <c r="Y362" s="97"/>
      <c r="Z362" s="97"/>
      <c r="AA362" s="97"/>
      <c r="AB362" s="97"/>
      <c r="AC362" s="97"/>
      <c r="AD362" s="97"/>
      <c r="AE362" s="97"/>
      <c r="AF362" s="97"/>
      <c r="AG362" s="97"/>
      <c r="AH362" s="97"/>
      <c r="AI362" s="97"/>
      <c r="AJ362" s="79"/>
      <c r="AK362" s="79"/>
      <c r="AL362" s="79"/>
    </row>
    <row r="363" spans="1:38" ht="13.5" customHeight="1">
      <c r="A363" s="84"/>
      <c r="B363" s="93"/>
      <c r="C363" s="93"/>
      <c r="D363" s="93"/>
      <c r="E363" s="93"/>
      <c r="F363" s="93"/>
      <c r="G363" s="92"/>
      <c r="H363" s="92"/>
      <c r="I363" s="92"/>
      <c r="J363" s="92"/>
      <c r="K363" s="92"/>
      <c r="L363" s="92"/>
      <c r="M363" s="92"/>
      <c r="N363" s="92"/>
      <c r="O363" s="90"/>
      <c r="P363" s="91"/>
      <c r="Q363" s="90"/>
      <c r="R363" s="91"/>
      <c r="S363" s="90"/>
      <c r="T363" s="86"/>
      <c r="V363" s="97"/>
      <c r="W363" s="97"/>
      <c r="X363" s="97"/>
      <c r="Y363" s="97"/>
      <c r="Z363" s="97"/>
      <c r="AA363" s="97"/>
      <c r="AB363" s="97"/>
      <c r="AC363" s="97"/>
      <c r="AD363" s="97"/>
      <c r="AE363" s="97"/>
      <c r="AF363" s="97"/>
      <c r="AG363" s="97"/>
      <c r="AH363" s="97"/>
      <c r="AI363" s="97"/>
      <c r="AJ363" s="79"/>
      <c r="AK363" s="79"/>
      <c r="AL363" s="79"/>
    </row>
    <row r="364" spans="1:38" ht="13.5" customHeight="1">
      <c r="A364" s="84"/>
      <c r="B364" s="93"/>
      <c r="C364" s="93"/>
      <c r="D364" s="93"/>
      <c r="E364" s="93"/>
      <c r="F364" s="93"/>
      <c r="G364" s="92"/>
      <c r="H364" s="92"/>
      <c r="I364" s="92"/>
      <c r="J364" s="92"/>
      <c r="K364" s="92"/>
      <c r="L364" s="92"/>
      <c r="M364" s="92"/>
      <c r="N364" s="92"/>
      <c r="O364" s="90"/>
      <c r="P364" s="91"/>
      <c r="Q364" s="90"/>
      <c r="R364" s="91"/>
      <c r="S364" s="90"/>
      <c r="T364" s="86"/>
      <c r="V364" s="97"/>
      <c r="W364" s="97"/>
      <c r="X364" s="97"/>
      <c r="Y364" s="97"/>
      <c r="Z364" s="97"/>
      <c r="AA364" s="97"/>
      <c r="AB364" s="97"/>
      <c r="AC364" s="97"/>
      <c r="AD364" s="97"/>
      <c r="AE364" s="97"/>
      <c r="AF364" s="97"/>
      <c r="AG364" s="97"/>
      <c r="AH364" s="97"/>
      <c r="AI364" s="97"/>
      <c r="AJ364" s="79"/>
      <c r="AK364" s="79"/>
      <c r="AL364" s="79"/>
    </row>
    <row r="365" spans="1:38" ht="13.5" customHeight="1">
      <c r="A365" s="84"/>
      <c r="B365" s="85"/>
      <c r="C365" s="85"/>
      <c r="D365" s="85"/>
      <c r="E365" s="85"/>
      <c r="F365" s="85"/>
      <c r="G365" s="85"/>
      <c r="H365" s="85"/>
      <c r="I365" s="85"/>
      <c r="J365" s="85"/>
      <c r="K365" s="85"/>
      <c r="L365" s="85"/>
      <c r="M365" s="85"/>
      <c r="N365" s="85"/>
      <c r="O365" s="85"/>
      <c r="P365" s="85"/>
      <c r="Q365" s="85"/>
      <c r="R365" s="85"/>
      <c r="S365" s="85"/>
      <c r="T365" s="85"/>
      <c r="U365" s="84"/>
      <c r="V365" s="88"/>
      <c r="W365" s="88"/>
      <c r="X365" s="88"/>
      <c r="Y365" s="88"/>
      <c r="Z365" s="88"/>
      <c r="AA365" s="88"/>
      <c r="AB365" s="88"/>
      <c r="AC365" s="88"/>
      <c r="AD365" s="88"/>
      <c r="AE365" s="88"/>
      <c r="AF365" s="88"/>
      <c r="AG365" s="88"/>
      <c r="AH365" s="88"/>
      <c r="AI365" s="88"/>
      <c r="AJ365" s="79"/>
      <c r="AK365" s="79"/>
      <c r="AL365" s="79"/>
    </row>
    <row r="366" spans="1:38" ht="13.5" customHeight="1">
      <c r="A366" s="84"/>
      <c r="B366" s="85"/>
      <c r="C366" s="85"/>
      <c r="D366" s="85"/>
      <c r="E366" s="85"/>
      <c r="F366" s="85"/>
      <c r="G366" s="85"/>
      <c r="H366" s="85"/>
      <c r="I366" s="85"/>
      <c r="J366" s="85"/>
      <c r="K366" s="85"/>
      <c r="L366" s="85"/>
      <c r="M366" s="85"/>
      <c r="N366" s="85"/>
      <c r="O366" s="85"/>
      <c r="P366" s="85"/>
      <c r="Q366" s="85"/>
      <c r="R366" s="85"/>
      <c r="S366" s="85"/>
      <c r="T366" s="85"/>
      <c r="U366" s="84"/>
      <c r="V366" s="88"/>
      <c r="W366" s="88"/>
      <c r="X366" s="88"/>
      <c r="Y366" s="88"/>
      <c r="Z366" s="88"/>
      <c r="AA366" s="88"/>
      <c r="AB366" s="88"/>
      <c r="AC366" s="88"/>
      <c r="AD366" s="88"/>
      <c r="AE366" s="88"/>
      <c r="AF366" s="88"/>
      <c r="AG366" s="88"/>
      <c r="AH366" s="88"/>
      <c r="AI366" s="88"/>
      <c r="AJ366" s="79"/>
      <c r="AK366" s="79"/>
      <c r="AL366" s="79"/>
    </row>
    <row r="367" spans="1:38" ht="13.5" customHeight="1">
      <c r="A367" s="84"/>
      <c r="B367" s="85"/>
      <c r="C367" s="85"/>
      <c r="D367" s="85"/>
      <c r="E367" s="85"/>
      <c r="F367" s="85"/>
      <c r="G367" s="85"/>
      <c r="H367" s="85"/>
      <c r="I367" s="85"/>
      <c r="J367" s="85"/>
      <c r="K367" s="85"/>
      <c r="L367" s="85"/>
      <c r="M367" s="85"/>
      <c r="N367" s="85"/>
      <c r="O367" s="85"/>
      <c r="P367" s="85"/>
      <c r="Q367" s="85"/>
      <c r="R367" s="85"/>
      <c r="S367" s="85"/>
      <c r="T367" s="85"/>
      <c r="U367" s="84"/>
      <c r="V367" s="88"/>
      <c r="W367" s="88"/>
      <c r="X367" s="88"/>
      <c r="Y367" s="88"/>
      <c r="Z367" s="88"/>
      <c r="AA367" s="88"/>
      <c r="AB367" s="88"/>
      <c r="AC367" s="88"/>
      <c r="AD367" s="88"/>
      <c r="AE367" s="88"/>
      <c r="AF367" s="88"/>
      <c r="AG367" s="88"/>
      <c r="AH367" s="88"/>
      <c r="AI367" s="88"/>
      <c r="AJ367" s="79"/>
      <c r="AK367" s="79"/>
      <c r="AL367" s="79"/>
    </row>
    <row r="368" spans="1:38" ht="13.5" customHeight="1">
      <c r="A368" s="84"/>
      <c r="B368" s="85"/>
      <c r="C368" s="85"/>
      <c r="D368" s="85"/>
      <c r="E368" s="85"/>
      <c r="F368" s="85"/>
      <c r="G368" s="85"/>
      <c r="H368" s="85"/>
      <c r="I368" s="85"/>
      <c r="J368" s="85"/>
      <c r="K368" s="85"/>
      <c r="L368" s="85"/>
      <c r="M368" s="85"/>
      <c r="N368" s="85"/>
      <c r="O368" s="85"/>
      <c r="P368" s="85"/>
      <c r="Q368" s="85"/>
      <c r="R368" s="85"/>
      <c r="S368" s="85"/>
      <c r="T368" s="85"/>
      <c r="U368" s="84"/>
      <c r="V368" s="88"/>
      <c r="W368" s="88"/>
      <c r="X368" s="88"/>
      <c r="Y368" s="88"/>
      <c r="Z368" s="88"/>
      <c r="AA368" s="88"/>
      <c r="AB368" s="88"/>
      <c r="AC368" s="88"/>
      <c r="AD368" s="88"/>
      <c r="AE368" s="88"/>
      <c r="AF368" s="88"/>
      <c r="AG368" s="88"/>
      <c r="AH368" s="88"/>
      <c r="AI368" s="88"/>
      <c r="AJ368" s="79"/>
      <c r="AK368" s="79"/>
      <c r="AL368" s="79"/>
    </row>
    <row r="369" spans="1:38" ht="13.5" customHeight="1">
      <c r="A369" s="84"/>
      <c r="B369" s="85"/>
      <c r="C369" s="85"/>
      <c r="D369" s="85"/>
      <c r="E369" s="85"/>
      <c r="F369" s="85"/>
      <c r="G369" s="85"/>
      <c r="H369" s="85"/>
      <c r="I369" s="85"/>
      <c r="J369" s="85"/>
      <c r="K369" s="85"/>
      <c r="L369" s="85"/>
      <c r="M369" s="85"/>
      <c r="N369" s="85"/>
      <c r="O369" s="85"/>
      <c r="P369" s="85"/>
      <c r="Q369" s="85"/>
      <c r="R369" s="85"/>
      <c r="S369" s="85"/>
      <c r="T369" s="85"/>
      <c r="U369" s="84"/>
      <c r="V369" s="88"/>
      <c r="W369" s="88"/>
      <c r="X369" s="88"/>
      <c r="Y369" s="88"/>
      <c r="Z369" s="88"/>
      <c r="AA369" s="88"/>
      <c r="AB369" s="88"/>
      <c r="AC369" s="88"/>
      <c r="AD369" s="88"/>
      <c r="AE369" s="88"/>
      <c r="AF369" s="88"/>
      <c r="AG369" s="88"/>
      <c r="AH369" s="88"/>
      <c r="AI369" s="88"/>
      <c r="AJ369" s="79"/>
      <c r="AK369" s="79"/>
      <c r="AL369" s="79"/>
    </row>
    <row r="370" spans="1:38" ht="13.5" customHeight="1">
      <c r="A370" s="84"/>
      <c r="B370" s="85"/>
      <c r="C370" s="85"/>
      <c r="D370" s="85"/>
      <c r="E370" s="85"/>
      <c r="F370" s="85"/>
      <c r="G370" s="85"/>
      <c r="H370" s="85"/>
      <c r="I370" s="85"/>
      <c r="J370" s="85"/>
      <c r="K370" s="85"/>
      <c r="L370" s="85"/>
      <c r="M370" s="85"/>
      <c r="N370" s="85"/>
      <c r="O370" s="85"/>
      <c r="P370" s="85"/>
      <c r="Q370" s="85"/>
      <c r="R370" s="85"/>
      <c r="S370" s="85"/>
      <c r="T370" s="85"/>
      <c r="U370" s="84"/>
      <c r="AC370" s="87"/>
      <c r="AD370" s="87"/>
      <c r="AE370" s="87"/>
      <c r="AF370" s="87"/>
      <c r="AG370" s="87"/>
      <c r="AH370" s="87"/>
      <c r="AI370" s="87"/>
      <c r="AJ370" s="79"/>
      <c r="AK370" s="79"/>
      <c r="AL370" s="79"/>
    </row>
    <row r="371" spans="1:38" ht="13.5" customHeight="1">
      <c r="A371" s="84"/>
      <c r="B371" s="85"/>
      <c r="C371" s="85"/>
      <c r="D371" s="85"/>
      <c r="E371" s="85"/>
      <c r="F371" s="85"/>
      <c r="G371" s="85"/>
      <c r="H371" s="85"/>
      <c r="I371" s="85"/>
      <c r="J371" s="85"/>
      <c r="K371" s="85"/>
      <c r="L371" s="85"/>
      <c r="M371" s="85"/>
      <c r="N371" s="85"/>
      <c r="O371" s="85"/>
      <c r="P371" s="85"/>
      <c r="Q371" s="85"/>
      <c r="R371" s="85"/>
      <c r="S371" s="85"/>
      <c r="T371" s="85"/>
      <c r="U371" s="84"/>
      <c r="AC371" s="87"/>
      <c r="AD371" s="87"/>
      <c r="AE371" s="87"/>
      <c r="AF371" s="87"/>
      <c r="AG371" s="87"/>
      <c r="AH371" s="87"/>
      <c r="AI371" s="87"/>
      <c r="AJ371" s="79"/>
      <c r="AK371" s="79"/>
      <c r="AL371" s="79"/>
    </row>
    <row r="372" spans="1:38" ht="13.5" customHeight="1">
      <c r="A372" s="84"/>
      <c r="B372" s="85"/>
      <c r="C372" s="85"/>
      <c r="D372" s="85"/>
      <c r="E372" s="85"/>
      <c r="F372" s="85"/>
      <c r="G372" s="85"/>
      <c r="H372" s="85"/>
      <c r="I372" s="85"/>
      <c r="J372" s="85"/>
      <c r="K372" s="85"/>
      <c r="L372" s="85"/>
      <c r="M372" s="85"/>
      <c r="N372" s="85"/>
      <c r="O372" s="85"/>
      <c r="P372" s="85"/>
      <c r="Q372" s="85"/>
      <c r="R372" s="85"/>
      <c r="S372" s="85"/>
      <c r="T372" s="85"/>
      <c r="U372" s="84"/>
      <c r="AC372" s="87"/>
      <c r="AD372" s="87"/>
      <c r="AE372" s="87"/>
      <c r="AF372" s="87"/>
      <c r="AG372" s="87"/>
      <c r="AH372" s="87"/>
      <c r="AI372" s="87"/>
      <c r="AJ372" s="79"/>
      <c r="AK372" s="79"/>
      <c r="AL372" s="79"/>
    </row>
    <row r="373" spans="1:38" ht="13.5" customHeight="1">
      <c r="A373" s="84"/>
      <c r="B373" s="85"/>
      <c r="C373" s="85"/>
      <c r="D373" s="85"/>
      <c r="E373" s="85"/>
      <c r="F373" s="85"/>
      <c r="G373" s="85"/>
      <c r="H373" s="85"/>
      <c r="I373" s="85"/>
      <c r="J373" s="85"/>
      <c r="K373" s="85"/>
      <c r="L373" s="85"/>
      <c r="M373" s="85"/>
      <c r="N373" s="85"/>
      <c r="O373" s="85"/>
      <c r="P373" s="85"/>
      <c r="Q373" s="85"/>
      <c r="R373" s="85"/>
      <c r="S373" s="85"/>
      <c r="T373" s="85"/>
      <c r="U373" s="84"/>
      <c r="AC373" s="87"/>
      <c r="AD373" s="87"/>
      <c r="AE373" s="87"/>
      <c r="AF373" s="87"/>
      <c r="AG373" s="87"/>
      <c r="AH373" s="87"/>
      <c r="AI373" s="87"/>
      <c r="AJ373" s="79"/>
      <c r="AK373" s="79"/>
      <c r="AL373" s="79"/>
    </row>
    <row r="374" spans="1:38" ht="13.5" customHeight="1">
      <c r="A374" s="84"/>
      <c r="B374" s="85"/>
      <c r="C374" s="85"/>
      <c r="D374" s="85"/>
      <c r="E374" s="85"/>
      <c r="F374" s="85"/>
      <c r="G374" s="85"/>
      <c r="H374" s="85"/>
      <c r="I374" s="85"/>
      <c r="J374" s="85"/>
      <c r="K374" s="85"/>
      <c r="L374" s="85"/>
      <c r="M374" s="85"/>
      <c r="N374" s="85"/>
      <c r="O374" s="85"/>
      <c r="P374" s="85"/>
      <c r="Q374" s="85"/>
      <c r="R374" s="85"/>
      <c r="S374" s="85"/>
      <c r="T374" s="85"/>
      <c r="U374" s="84"/>
      <c r="AC374" s="87"/>
      <c r="AD374" s="87"/>
      <c r="AE374" s="87"/>
      <c r="AF374" s="87"/>
      <c r="AG374" s="87"/>
      <c r="AH374" s="87"/>
      <c r="AI374" s="87"/>
      <c r="AJ374" s="79"/>
      <c r="AK374" s="79"/>
      <c r="AL374" s="79"/>
    </row>
    <row r="375" spans="1:38" ht="13.5" customHeight="1">
      <c r="A375" s="84"/>
      <c r="B375" s="85"/>
      <c r="C375" s="85"/>
      <c r="D375" s="85"/>
      <c r="E375" s="85"/>
      <c r="F375" s="85"/>
      <c r="G375" s="85"/>
      <c r="H375" s="85"/>
      <c r="I375" s="85"/>
      <c r="J375" s="85"/>
      <c r="K375" s="85"/>
      <c r="L375" s="85"/>
      <c r="M375" s="85"/>
      <c r="N375" s="85"/>
      <c r="O375" s="85"/>
      <c r="P375" s="85"/>
      <c r="Q375" s="85"/>
      <c r="R375" s="85"/>
      <c r="S375" s="85"/>
      <c r="T375" s="85"/>
      <c r="U375" s="84"/>
      <c r="AC375" s="87"/>
      <c r="AD375" s="87"/>
      <c r="AE375" s="87"/>
      <c r="AF375" s="87"/>
      <c r="AG375" s="87"/>
      <c r="AH375" s="87"/>
      <c r="AI375" s="87"/>
      <c r="AJ375" s="79"/>
      <c r="AK375" s="79"/>
      <c r="AL375" s="79"/>
    </row>
    <row r="376" spans="1:38" ht="13.5" customHeight="1">
      <c r="A376" s="84"/>
      <c r="B376" s="85"/>
      <c r="C376" s="85"/>
      <c r="D376" s="85"/>
      <c r="E376" s="85"/>
      <c r="F376" s="85"/>
      <c r="G376" s="85"/>
      <c r="H376" s="85"/>
      <c r="I376" s="85"/>
      <c r="J376" s="85"/>
      <c r="K376" s="85"/>
      <c r="L376" s="85"/>
      <c r="M376" s="85"/>
      <c r="N376" s="85"/>
      <c r="O376" s="85"/>
      <c r="P376" s="85"/>
      <c r="Q376" s="85"/>
      <c r="R376" s="85"/>
      <c r="S376" s="85"/>
      <c r="T376" s="85"/>
      <c r="U376" s="84"/>
      <c r="AC376" s="86"/>
      <c r="AD376" s="86"/>
      <c r="AE376" s="86"/>
      <c r="AF376" s="86"/>
      <c r="AG376" s="86"/>
      <c r="AJ376" s="79"/>
      <c r="AK376" s="79"/>
      <c r="AL376" s="79"/>
    </row>
    <row r="377" spans="1:38" ht="13.5" customHeight="1">
      <c r="A377" s="84"/>
      <c r="B377" s="85"/>
      <c r="C377" s="85"/>
      <c r="D377" s="85"/>
      <c r="E377" s="85"/>
      <c r="F377" s="85"/>
      <c r="G377" s="85"/>
      <c r="H377" s="85"/>
      <c r="I377" s="85"/>
      <c r="J377" s="85"/>
      <c r="K377" s="85"/>
      <c r="L377" s="85"/>
      <c r="M377" s="85"/>
      <c r="N377" s="85"/>
      <c r="O377" s="85"/>
      <c r="P377" s="85"/>
      <c r="Q377" s="85"/>
      <c r="R377" s="85"/>
      <c r="S377" s="85"/>
      <c r="T377" s="85"/>
      <c r="U377" s="84"/>
      <c r="AC377" s="86"/>
      <c r="AD377" s="86"/>
      <c r="AE377" s="86"/>
      <c r="AF377" s="86"/>
      <c r="AG377" s="86"/>
      <c r="AJ377" s="79"/>
      <c r="AK377" s="79"/>
      <c r="AL377" s="79"/>
    </row>
    <row r="378" spans="1:38" ht="13.5" customHeight="1">
      <c r="A378" s="84"/>
      <c r="B378" s="85"/>
      <c r="C378" s="85"/>
      <c r="D378" s="85"/>
      <c r="E378" s="85"/>
      <c r="F378" s="85"/>
      <c r="G378" s="85"/>
      <c r="H378" s="85"/>
      <c r="I378" s="85"/>
      <c r="J378" s="85"/>
      <c r="K378" s="85"/>
      <c r="L378" s="85"/>
      <c r="M378" s="85"/>
      <c r="N378" s="85"/>
      <c r="O378" s="85"/>
      <c r="P378" s="85"/>
      <c r="Q378" s="85"/>
      <c r="R378" s="85"/>
      <c r="S378" s="85"/>
      <c r="T378" s="85"/>
      <c r="U378" s="84"/>
      <c r="AJ378" s="79"/>
      <c r="AK378" s="79"/>
      <c r="AL378" s="79"/>
    </row>
    <row r="379" spans="1:38" ht="13.5" customHeight="1">
      <c r="A379" s="84"/>
      <c r="B379" s="85"/>
      <c r="C379" s="85"/>
      <c r="D379" s="85"/>
      <c r="E379" s="85"/>
      <c r="F379" s="85"/>
      <c r="G379" s="85"/>
      <c r="H379" s="85"/>
      <c r="I379" s="85"/>
      <c r="J379" s="85"/>
      <c r="K379" s="85"/>
      <c r="L379" s="85"/>
      <c r="M379" s="85"/>
      <c r="N379" s="85"/>
      <c r="O379" s="85"/>
      <c r="P379" s="85"/>
      <c r="Q379" s="85"/>
      <c r="R379" s="85"/>
      <c r="S379" s="85"/>
      <c r="T379" s="85"/>
      <c r="U379" s="84"/>
      <c r="AJ379" s="79"/>
      <c r="AK379" s="79"/>
      <c r="AL379" s="79"/>
    </row>
    <row r="380" spans="1:38" ht="13.5" customHeight="1">
      <c r="A380" s="84"/>
      <c r="B380" s="85"/>
      <c r="C380" s="85"/>
      <c r="D380" s="85"/>
      <c r="E380" s="85"/>
      <c r="F380" s="85"/>
      <c r="G380" s="85"/>
      <c r="H380" s="85"/>
      <c r="I380" s="85"/>
      <c r="J380" s="85"/>
      <c r="K380" s="85"/>
      <c r="L380" s="85"/>
      <c r="M380" s="85"/>
      <c r="N380" s="85"/>
      <c r="O380" s="85"/>
      <c r="P380" s="85"/>
      <c r="Q380" s="85"/>
      <c r="R380" s="85"/>
      <c r="S380" s="85"/>
      <c r="T380" s="85"/>
      <c r="U380" s="84"/>
      <c r="AJ380" s="79"/>
      <c r="AK380" s="79"/>
      <c r="AL380" s="79"/>
    </row>
    <row r="381" spans="1:38" ht="13.5" customHeight="1">
      <c r="A381" s="84"/>
      <c r="B381" s="85"/>
      <c r="C381" s="85"/>
      <c r="D381" s="85"/>
      <c r="E381" s="85"/>
      <c r="F381" s="85"/>
      <c r="G381" s="85"/>
      <c r="H381" s="85"/>
      <c r="I381" s="85"/>
      <c r="J381" s="85"/>
      <c r="K381" s="85"/>
      <c r="L381" s="85"/>
      <c r="M381" s="85"/>
      <c r="N381" s="85"/>
      <c r="O381" s="85"/>
      <c r="P381" s="85"/>
      <c r="Q381" s="85"/>
      <c r="R381" s="85"/>
      <c r="S381" s="85"/>
      <c r="T381" s="85"/>
      <c r="U381" s="84"/>
      <c r="AJ381" s="79"/>
      <c r="AK381" s="79"/>
      <c r="AL381" s="79"/>
    </row>
    <row r="382" spans="1:38" ht="13.5" customHeight="1">
      <c r="A382" s="84"/>
      <c r="B382" s="84"/>
      <c r="C382" s="89"/>
      <c r="D382" s="89"/>
      <c r="E382" s="89"/>
      <c r="F382" s="89"/>
      <c r="G382" s="89"/>
      <c r="H382" s="89"/>
      <c r="I382" s="89"/>
      <c r="J382" s="89"/>
      <c r="K382" s="89"/>
      <c r="L382" s="89"/>
      <c r="M382" s="89"/>
      <c r="N382" s="89"/>
      <c r="O382" s="89"/>
      <c r="P382" s="89"/>
      <c r="Q382" s="89"/>
      <c r="R382" s="89"/>
      <c r="S382" s="89"/>
      <c r="T382" s="89"/>
      <c r="U382" s="84"/>
      <c r="V382" s="96"/>
      <c r="W382" s="96"/>
      <c r="X382" s="96"/>
      <c r="Y382" s="96"/>
      <c r="Z382" s="96"/>
      <c r="AA382" s="84"/>
      <c r="AB382" s="95"/>
      <c r="AC382" s="95"/>
      <c r="AD382" s="95"/>
      <c r="AE382" s="94"/>
      <c r="AF382" s="94"/>
      <c r="AG382" s="94"/>
      <c r="AH382" s="94"/>
      <c r="AI382" s="94"/>
      <c r="AJ382" s="79"/>
      <c r="AK382" s="79"/>
      <c r="AL382" s="79"/>
    </row>
    <row r="383" spans="1:38" ht="13.5" customHeight="1">
      <c r="A383" s="84"/>
      <c r="B383" s="93"/>
      <c r="C383" s="93"/>
      <c r="D383" s="93"/>
      <c r="E383" s="93"/>
      <c r="F383" s="93"/>
      <c r="G383" s="92"/>
      <c r="H383" s="92"/>
      <c r="I383" s="92"/>
      <c r="J383" s="92"/>
      <c r="K383" s="92"/>
      <c r="L383" s="92"/>
      <c r="M383" s="92"/>
      <c r="N383" s="92"/>
      <c r="O383" s="90"/>
      <c r="P383" s="91"/>
      <c r="Q383" s="90"/>
      <c r="R383" s="91"/>
      <c r="S383" s="90"/>
      <c r="T383" s="86"/>
      <c r="V383" s="89"/>
      <c r="W383" s="89"/>
      <c r="X383" s="84"/>
      <c r="Y383" s="84"/>
      <c r="Z383" s="84"/>
      <c r="AA383" s="84"/>
      <c r="AB383" s="84"/>
      <c r="AC383" s="84"/>
      <c r="AD383" s="84"/>
      <c r="AE383" s="84"/>
      <c r="AF383" s="84"/>
      <c r="AG383" s="84"/>
      <c r="AH383" s="84"/>
      <c r="AI383" s="84"/>
      <c r="AJ383" s="79"/>
      <c r="AK383" s="79"/>
      <c r="AL383" s="79"/>
    </row>
    <row r="384" spans="1:38" ht="13.5" customHeight="1">
      <c r="A384" s="84"/>
      <c r="B384" s="93"/>
      <c r="C384" s="93"/>
      <c r="D384" s="93"/>
      <c r="E384" s="93"/>
      <c r="F384" s="93"/>
      <c r="G384" s="92"/>
      <c r="H384" s="92"/>
      <c r="I384" s="92"/>
      <c r="J384" s="92"/>
      <c r="K384" s="92"/>
      <c r="L384" s="92"/>
      <c r="M384" s="92"/>
      <c r="N384" s="92"/>
      <c r="O384" s="90"/>
      <c r="P384" s="91"/>
      <c r="Q384" s="90"/>
      <c r="R384" s="91"/>
      <c r="S384" s="90"/>
      <c r="T384" s="86"/>
      <c r="V384" s="89"/>
      <c r="W384" s="89"/>
      <c r="X384" s="84"/>
      <c r="Y384" s="84"/>
      <c r="Z384" s="84"/>
      <c r="AA384" s="84"/>
      <c r="AB384" s="84"/>
      <c r="AC384" s="84"/>
      <c r="AD384" s="84"/>
      <c r="AE384" s="84"/>
      <c r="AF384" s="84"/>
      <c r="AG384" s="84"/>
      <c r="AH384" s="84"/>
      <c r="AI384" s="84"/>
      <c r="AJ384" s="79"/>
      <c r="AK384" s="79"/>
      <c r="AL384" s="79"/>
    </row>
    <row r="385" spans="1:38" ht="13.5" customHeight="1">
      <c r="A385" s="84"/>
      <c r="B385" s="85"/>
      <c r="C385" s="85"/>
      <c r="D385" s="85"/>
      <c r="E385" s="85"/>
      <c r="F385" s="85"/>
      <c r="G385" s="85"/>
      <c r="H385" s="85"/>
      <c r="I385" s="85"/>
      <c r="J385" s="85"/>
      <c r="K385" s="85"/>
      <c r="L385" s="85"/>
      <c r="M385" s="85"/>
      <c r="N385" s="85"/>
      <c r="O385" s="85"/>
      <c r="P385" s="85"/>
      <c r="Q385" s="85"/>
      <c r="R385" s="85"/>
      <c r="S385" s="85"/>
      <c r="T385" s="85"/>
      <c r="U385" s="84"/>
      <c r="V385" s="88"/>
      <c r="W385" s="88"/>
      <c r="X385" s="88"/>
      <c r="Y385" s="88"/>
      <c r="Z385" s="88"/>
      <c r="AA385" s="88"/>
      <c r="AB385" s="88"/>
      <c r="AC385" s="88"/>
      <c r="AD385" s="88"/>
      <c r="AE385" s="88"/>
      <c r="AF385" s="88"/>
      <c r="AG385" s="88"/>
      <c r="AH385" s="88"/>
      <c r="AI385" s="88"/>
      <c r="AJ385" s="79"/>
      <c r="AK385" s="79"/>
      <c r="AL385" s="79"/>
    </row>
    <row r="386" spans="1:38" ht="13.5" customHeight="1">
      <c r="A386" s="84"/>
      <c r="B386" s="85"/>
      <c r="C386" s="85"/>
      <c r="D386" s="85"/>
      <c r="E386" s="85"/>
      <c r="F386" s="85"/>
      <c r="G386" s="85"/>
      <c r="H386" s="85"/>
      <c r="I386" s="85"/>
      <c r="J386" s="85"/>
      <c r="K386" s="85"/>
      <c r="L386" s="85"/>
      <c r="M386" s="85"/>
      <c r="N386" s="85"/>
      <c r="O386" s="85"/>
      <c r="P386" s="85"/>
      <c r="Q386" s="85"/>
      <c r="R386" s="85"/>
      <c r="S386" s="85"/>
      <c r="T386" s="85"/>
      <c r="U386" s="84"/>
      <c r="V386" s="88"/>
      <c r="W386" s="88"/>
      <c r="X386" s="88"/>
      <c r="Y386" s="88"/>
      <c r="Z386" s="88"/>
      <c r="AA386" s="88"/>
      <c r="AB386" s="88"/>
      <c r="AC386" s="88"/>
      <c r="AD386" s="88"/>
      <c r="AE386" s="88"/>
      <c r="AF386" s="88"/>
      <c r="AG386" s="88"/>
      <c r="AH386" s="88"/>
      <c r="AI386" s="88"/>
      <c r="AJ386" s="79"/>
      <c r="AK386" s="79"/>
      <c r="AL386" s="79"/>
    </row>
    <row r="387" spans="1:38" ht="13.5" customHeight="1">
      <c r="A387" s="84"/>
      <c r="B387" s="85"/>
      <c r="C387" s="85"/>
      <c r="D387" s="85"/>
      <c r="E387" s="85"/>
      <c r="F387" s="85"/>
      <c r="G387" s="85"/>
      <c r="H387" s="85"/>
      <c r="I387" s="85"/>
      <c r="J387" s="85"/>
      <c r="K387" s="85"/>
      <c r="L387" s="85"/>
      <c r="M387" s="85"/>
      <c r="N387" s="85"/>
      <c r="O387" s="85"/>
      <c r="P387" s="85"/>
      <c r="Q387" s="85"/>
      <c r="R387" s="85"/>
      <c r="S387" s="85"/>
      <c r="T387" s="85"/>
      <c r="U387" s="84"/>
      <c r="V387" s="88"/>
      <c r="W387" s="88"/>
      <c r="X387" s="88"/>
      <c r="Y387" s="88"/>
      <c r="Z387" s="88"/>
      <c r="AA387" s="88"/>
      <c r="AB387" s="88"/>
      <c r="AC387" s="88"/>
      <c r="AD387" s="88"/>
      <c r="AE387" s="88"/>
      <c r="AF387" s="88"/>
      <c r="AG387" s="88"/>
      <c r="AH387" s="88"/>
      <c r="AI387" s="88"/>
      <c r="AJ387" s="79"/>
      <c r="AK387" s="79"/>
      <c r="AL387" s="79"/>
    </row>
    <row r="388" spans="1:38" ht="13.5" customHeight="1">
      <c r="A388" s="84"/>
      <c r="B388" s="85"/>
      <c r="C388" s="85"/>
      <c r="D388" s="85"/>
      <c r="E388" s="85"/>
      <c r="F388" s="85"/>
      <c r="G388" s="85"/>
      <c r="H388" s="85"/>
      <c r="I388" s="85"/>
      <c r="J388" s="85"/>
      <c r="K388" s="85"/>
      <c r="L388" s="85"/>
      <c r="M388" s="85"/>
      <c r="N388" s="85"/>
      <c r="O388" s="85"/>
      <c r="P388" s="85"/>
      <c r="Q388" s="85"/>
      <c r="R388" s="85"/>
      <c r="S388" s="85"/>
      <c r="T388" s="85"/>
      <c r="U388" s="84"/>
      <c r="V388" s="88"/>
      <c r="W388" s="88"/>
      <c r="X388" s="88"/>
      <c r="Y388" s="88"/>
      <c r="Z388" s="88"/>
      <c r="AA388" s="88"/>
      <c r="AB388" s="88"/>
      <c r="AC388" s="88"/>
      <c r="AD388" s="88"/>
      <c r="AE388" s="88"/>
      <c r="AF388" s="88"/>
      <c r="AG388" s="88"/>
      <c r="AH388" s="88"/>
      <c r="AI388" s="88"/>
      <c r="AJ388" s="79"/>
      <c r="AK388" s="79"/>
      <c r="AL388" s="79"/>
    </row>
    <row r="389" spans="1:38" ht="13.5" customHeight="1">
      <c r="A389" s="84"/>
      <c r="B389" s="85"/>
      <c r="C389" s="85"/>
      <c r="D389" s="85"/>
      <c r="E389" s="85"/>
      <c r="F389" s="85"/>
      <c r="G389" s="85"/>
      <c r="H389" s="85"/>
      <c r="I389" s="85"/>
      <c r="J389" s="85"/>
      <c r="K389" s="85"/>
      <c r="L389" s="85"/>
      <c r="M389" s="85"/>
      <c r="N389" s="85"/>
      <c r="O389" s="85"/>
      <c r="P389" s="85"/>
      <c r="Q389" s="85"/>
      <c r="R389" s="85"/>
      <c r="S389" s="85"/>
      <c r="T389" s="85"/>
      <c r="U389" s="84"/>
      <c r="V389" s="88"/>
      <c r="W389" s="88"/>
      <c r="X389" s="88"/>
      <c r="Y389" s="88"/>
      <c r="Z389" s="88"/>
      <c r="AA389" s="88"/>
      <c r="AB389" s="88"/>
      <c r="AC389" s="88"/>
      <c r="AD389" s="88"/>
      <c r="AE389" s="88"/>
      <c r="AF389" s="88"/>
      <c r="AG389" s="88"/>
      <c r="AH389" s="88"/>
      <c r="AI389" s="88"/>
      <c r="AJ389" s="79"/>
      <c r="AK389" s="79"/>
      <c r="AL389" s="79"/>
    </row>
    <row r="390" spans="1:38" ht="13.5" customHeight="1">
      <c r="A390" s="84"/>
      <c r="B390" s="85"/>
      <c r="C390" s="85"/>
      <c r="D390" s="85"/>
      <c r="E390" s="85"/>
      <c r="F390" s="85"/>
      <c r="G390" s="85"/>
      <c r="H390" s="85"/>
      <c r="I390" s="85"/>
      <c r="J390" s="85"/>
      <c r="K390" s="85"/>
      <c r="L390" s="85"/>
      <c r="M390" s="85"/>
      <c r="N390" s="85"/>
      <c r="O390" s="85"/>
      <c r="P390" s="85"/>
      <c r="Q390" s="85"/>
      <c r="R390" s="85"/>
      <c r="S390" s="85"/>
      <c r="T390" s="85"/>
      <c r="U390" s="84"/>
      <c r="AC390" s="87"/>
      <c r="AD390" s="87"/>
      <c r="AE390" s="87"/>
      <c r="AF390" s="87"/>
      <c r="AG390" s="87"/>
      <c r="AH390" s="87"/>
      <c r="AI390" s="87"/>
      <c r="AJ390" s="79"/>
      <c r="AK390" s="79"/>
      <c r="AL390" s="79"/>
    </row>
    <row r="391" spans="1:38" ht="13.5" customHeight="1">
      <c r="A391" s="84"/>
      <c r="B391" s="85"/>
      <c r="C391" s="85"/>
      <c r="D391" s="85"/>
      <c r="E391" s="85"/>
      <c r="F391" s="85"/>
      <c r="G391" s="85"/>
      <c r="H391" s="85"/>
      <c r="I391" s="85"/>
      <c r="J391" s="85"/>
      <c r="K391" s="85"/>
      <c r="L391" s="85"/>
      <c r="M391" s="85"/>
      <c r="N391" s="85"/>
      <c r="O391" s="85"/>
      <c r="P391" s="85"/>
      <c r="Q391" s="85"/>
      <c r="R391" s="85"/>
      <c r="S391" s="85"/>
      <c r="T391" s="85"/>
      <c r="U391" s="84"/>
      <c r="AC391" s="87"/>
      <c r="AD391" s="87"/>
      <c r="AE391" s="87"/>
      <c r="AF391" s="87"/>
      <c r="AG391" s="87"/>
      <c r="AH391" s="87"/>
      <c r="AI391" s="87"/>
      <c r="AJ391" s="79"/>
      <c r="AK391" s="79"/>
      <c r="AL391" s="79"/>
    </row>
    <row r="392" spans="1:38" ht="13.5" customHeight="1">
      <c r="A392" s="84"/>
      <c r="B392" s="85"/>
      <c r="C392" s="85"/>
      <c r="D392" s="85"/>
      <c r="E392" s="85"/>
      <c r="F392" s="85"/>
      <c r="G392" s="85"/>
      <c r="H392" s="85"/>
      <c r="I392" s="85"/>
      <c r="J392" s="85"/>
      <c r="K392" s="85"/>
      <c r="L392" s="85"/>
      <c r="M392" s="85"/>
      <c r="N392" s="85"/>
      <c r="O392" s="85"/>
      <c r="P392" s="85"/>
      <c r="Q392" s="85"/>
      <c r="R392" s="85"/>
      <c r="S392" s="85"/>
      <c r="T392" s="85"/>
      <c r="U392" s="84"/>
      <c r="AC392" s="87"/>
      <c r="AD392" s="87"/>
      <c r="AE392" s="87"/>
      <c r="AF392" s="87"/>
      <c r="AG392" s="87"/>
      <c r="AH392" s="87"/>
      <c r="AI392" s="87"/>
      <c r="AJ392" s="79"/>
      <c r="AK392" s="79"/>
      <c r="AL392" s="79"/>
    </row>
    <row r="393" spans="1:38" ht="13.5" customHeight="1">
      <c r="A393" s="84"/>
      <c r="B393" s="85"/>
      <c r="C393" s="85"/>
      <c r="D393" s="85"/>
      <c r="E393" s="85"/>
      <c r="F393" s="85"/>
      <c r="G393" s="85"/>
      <c r="H393" s="85"/>
      <c r="I393" s="85"/>
      <c r="J393" s="85"/>
      <c r="K393" s="85"/>
      <c r="L393" s="85"/>
      <c r="M393" s="85"/>
      <c r="N393" s="85"/>
      <c r="O393" s="85"/>
      <c r="P393" s="85"/>
      <c r="Q393" s="85"/>
      <c r="R393" s="85"/>
      <c r="S393" s="85"/>
      <c r="T393" s="85"/>
      <c r="U393" s="84"/>
      <c r="AC393" s="87"/>
      <c r="AD393" s="87"/>
      <c r="AE393" s="87"/>
      <c r="AF393" s="87"/>
      <c r="AG393" s="87"/>
      <c r="AH393" s="87"/>
      <c r="AI393" s="87"/>
      <c r="AJ393" s="79"/>
      <c r="AK393" s="79"/>
      <c r="AL393" s="79"/>
    </row>
    <row r="394" spans="1:38" ht="13.5" customHeight="1">
      <c r="A394" s="84"/>
      <c r="B394" s="85"/>
      <c r="C394" s="85"/>
      <c r="D394" s="85"/>
      <c r="E394" s="85"/>
      <c r="F394" s="85"/>
      <c r="G394" s="85"/>
      <c r="H394" s="85"/>
      <c r="I394" s="85"/>
      <c r="J394" s="85"/>
      <c r="K394" s="85"/>
      <c r="L394" s="85"/>
      <c r="M394" s="85"/>
      <c r="N394" s="85"/>
      <c r="O394" s="85"/>
      <c r="P394" s="85"/>
      <c r="Q394" s="85"/>
      <c r="R394" s="85"/>
      <c r="S394" s="85"/>
      <c r="T394" s="85"/>
      <c r="U394" s="84"/>
      <c r="AC394" s="87"/>
      <c r="AD394" s="87"/>
      <c r="AE394" s="87"/>
      <c r="AF394" s="87"/>
      <c r="AG394" s="87"/>
      <c r="AH394" s="87"/>
      <c r="AI394" s="87"/>
      <c r="AJ394" s="79"/>
      <c r="AK394" s="79"/>
      <c r="AL394" s="79"/>
    </row>
    <row r="395" spans="1:38" ht="13.5" customHeight="1">
      <c r="A395" s="84"/>
      <c r="B395" s="85"/>
      <c r="C395" s="85"/>
      <c r="D395" s="85"/>
      <c r="E395" s="85"/>
      <c r="F395" s="85"/>
      <c r="G395" s="85"/>
      <c r="H395" s="85"/>
      <c r="I395" s="85"/>
      <c r="J395" s="85"/>
      <c r="K395" s="85"/>
      <c r="L395" s="85"/>
      <c r="M395" s="85"/>
      <c r="N395" s="85"/>
      <c r="O395" s="85"/>
      <c r="P395" s="85"/>
      <c r="Q395" s="85"/>
      <c r="R395" s="85"/>
      <c r="S395" s="85"/>
      <c r="T395" s="85"/>
      <c r="U395" s="84"/>
      <c r="AC395" s="87"/>
      <c r="AD395" s="87"/>
      <c r="AE395" s="87"/>
      <c r="AF395" s="87"/>
      <c r="AG395" s="87"/>
      <c r="AH395" s="87"/>
      <c r="AI395" s="87"/>
      <c r="AJ395" s="79"/>
      <c r="AK395" s="79"/>
      <c r="AL395" s="79"/>
    </row>
    <row r="396" spans="1:38" ht="13.5" customHeight="1">
      <c r="A396" s="84"/>
      <c r="B396" s="85"/>
      <c r="C396" s="85"/>
      <c r="D396" s="85"/>
      <c r="E396" s="85"/>
      <c r="F396" s="85"/>
      <c r="G396" s="85"/>
      <c r="H396" s="85"/>
      <c r="I396" s="85"/>
      <c r="J396" s="85"/>
      <c r="K396" s="85"/>
      <c r="L396" s="85"/>
      <c r="M396" s="85"/>
      <c r="N396" s="85"/>
      <c r="O396" s="85"/>
      <c r="P396" s="85"/>
      <c r="Q396" s="85"/>
      <c r="R396" s="85"/>
      <c r="S396" s="85"/>
      <c r="T396" s="85"/>
      <c r="U396" s="84"/>
      <c r="AC396" s="86"/>
      <c r="AD396" s="86"/>
      <c r="AE396" s="86"/>
      <c r="AF396" s="86"/>
      <c r="AG396" s="86"/>
      <c r="AJ396" s="79"/>
      <c r="AK396" s="79"/>
      <c r="AL396" s="79"/>
    </row>
    <row r="397" spans="1:38" ht="13.5" customHeight="1">
      <c r="A397" s="84"/>
      <c r="B397" s="85"/>
      <c r="C397" s="85"/>
      <c r="D397" s="85"/>
      <c r="E397" s="85"/>
      <c r="F397" s="85"/>
      <c r="G397" s="85"/>
      <c r="H397" s="85"/>
      <c r="I397" s="85"/>
      <c r="J397" s="85"/>
      <c r="K397" s="85"/>
      <c r="L397" s="85"/>
      <c r="M397" s="85"/>
      <c r="N397" s="85"/>
      <c r="O397" s="85"/>
      <c r="P397" s="85"/>
      <c r="Q397" s="85"/>
      <c r="R397" s="85"/>
      <c r="S397" s="85"/>
      <c r="T397" s="85"/>
      <c r="U397" s="84"/>
      <c r="AC397" s="86"/>
      <c r="AD397" s="86"/>
      <c r="AE397" s="86"/>
      <c r="AF397" s="86"/>
      <c r="AG397" s="86"/>
      <c r="AJ397" s="79"/>
      <c r="AK397" s="79"/>
      <c r="AL397" s="79"/>
    </row>
    <row r="398" spans="1:38" ht="13.5" customHeight="1">
      <c r="A398" s="84"/>
      <c r="B398" s="85"/>
      <c r="C398" s="85"/>
      <c r="D398" s="85"/>
      <c r="E398" s="85"/>
      <c r="F398" s="85"/>
      <c r="G398" s="85"/>
      <c r="H398" s="85"/>
      <c r="I398" s="85"/>
      <c r="J398" s="85"/>
      <c r="K398" s="85"/>
      <c r="L398" s="85"/>
      <c r="M398" s="85"/>
      <c r="N398" s="85"/>
      <c r="O398" s="85"/>
      <c r="P398" s="85"/>
      <c r="Q398" s="85"/>
      <c r="R398" s="85"/>
      <c r="S398" s="85"/>
      <c r="T398" s="85"/>
      <c r="U398" s="84"/>
      <c r="AJ398" s="79"/>
      <c r="AK398" s="79"/>
      <c r="AL398" s="79"/>
    </row>
    <row r="399" spans="1:38" ht="13.5" customHeight="1">
      <c r="A399" s="84"/>
      <c r="B399" s="85"/>
      <c r="C399" s="85"/>
      <c r="D399" s="85"/>
      <c r="E399" s="85"/>
      <c r="F399" s="85"/>
      <c r="G399" s="85"/>
      <c r="H399" s="85"/>
      <c r="I399" s="85"/>
      <c r="J399" s="85"/>
      <c r="K399" s="85"/>
      <c r="L399" s="85"/>
      <c r="M399" s="85"/>
      <c r="N399" s="85"/>
      <c r="O399" s="85"/>
      <c r="P399" s="85"/>
      <c r="Q399" s="85"/>
      <c r="R399" s="85"/>
      <c r="S399" s="85"/>
      <c r="T399" s="85"/>
      <c r="U399" s="84"/>
      <c r="AJ399" s="79"/>
      <c r="AK399" s="79"/>
      <c r="AL399" s="79"/>
    </row>
    <row r="400" spans="1:38" ht="13.5" customHeight="1">
      <c r="A400" s="84"/>
      <c r="B400" s="85"/>
      <c r="C400" s="85"/>
      <c r="D400" s="85"/>
      <c r="E400" s="85"/>
      <c r="F400" s="85"/>
      <c r="G400" s="85"/>
      <c r="H400" s="85"/>
      <c r="I400" s="85"/>
      <c r="J400" s="85"/>
      <c r="K400" s="85"/>
      <c r="L400" s="85"/>
      <c r="M400" s="85"/>
      <c r="N400" s="85"/>
      <c r="O400" s="85"/>
      <c r="P400" s="85"/>
      <c r="Q400" s="85"/>
      <c r="R400" s="85"/>
      <c r="S400" s="85"/>
      <c r="T400" s="85"/>
      <c r="U400" s="84"/>
      <c r="AJ400" s="79"/>
      <c r="AK400" s="79"/>
      <c r="AL400" s="79"/>
    </row>
    <row r="401" spans="1:38" ht="13.5" customHeight="1">
      <c r="A401" s="84"/>
      <c r="B401" s="85"/>
      <c r="C401" s="85"/>
      <c r="D401" s="85"/>
      <c r="E401" s="85"/>
      <c r="F401" s="85"/>
      <c r="G401" s="85"/>
      <c r="H401" s="85"/>
      <c r="I401" s="85"/>
      <c r="J401" s="85"/>
      <c r="K401" s="85"/>
      <c r="L401" s="85"/>
      <c r="M401" s="85"/>
      <c r="N401" s="85"/>
      <c r="O401" s="85"/>
      <c r="P401" s="85"/>
      <c r="Q401" s="85"/>
      <c r="R401" s="85"/>
      <c r="S401" s="85"/>
      <c r="T401" s="85"/>
      <c r="U401" s="84"/>
      <c r="AJ401" s="79"/>
      <c r="AK401" s="79"/>
      <c r="AL401" s="79"/>
    </row>
    <row r="402" spans="1:38" ht="12.95" customHeight="1">
      <c r="A402" s="82"/>
      <c r="B402" s="83"/>
      <c r="C402" s="83"/>
      <c r="D402" s="83"/>
      <c r="E402" s="83"/>
      <c r="F402" s="83"/>
      <c r="G402" s="83"/>
      <c r="H402" s="83"/>
      <c r="I402" s="83"/>
      <c r="J402" s="83"/>
      <c r="K402" s="83"/>
      <c r="L402" s="83"/>
      <c r="M402" s="83"/>
      <c r="N402" s="83"/>
      <c r="O402" s="83"/>
      <c r="P402" s="83"/>
      <c r="Q402" s="83"/>
      <c r="R402" s="83"/>
      <c r="S402" s="83"/>
      <c r="T402" s="83"/>
      <c r="U402" s="83"/>
      <c r="V402" s="83"/>
      <c r="W402" s="83"/>
      <c r="X402" s="83"/>
      <c r="Y402" s="83"/>
      <c r="Z402" s="83"/>
      <c r="AA402" s="83"/>
      <c r="AB402" s="83"/>
      <c r="AC402" s="83"/>
      <c r="AD402" s="83"/>
      <c r="AE402" s="83"/>
      <c r="AF402" s="83"/>
      <c r="AG402" s="83"/>
      <c r="AH402" s="83"/>
      <c r="AI402" s="83"/>
      <c r="AJ402" s="79"/>
      <c r="AK402" s="79"/>
      <c r="AL402" s="79"/>
    </row>
    <row r="403" spans="1:38" ht="12.95" customHeight="1">
      <c r="A403" s="82"/>
      <c r="B403" s="83"/>
      <c r="C403" s="83"/>
      <c r="D403" s="83"/>
      <c r="E403" s="83"/>
      <c r="F403" s="83"/>
      <c r="G403" s="83"/>
      <c r="H403" s="83"/>
      <c r="I403" s="83"/>
      <c r="J403" s="83"/>
      <c r="K403" s="83"/>
      <c r="L403" s="83"/>
      <c r="M403" s="83"/>
      <c r="N403" s="83"/>
      <c r="O403" s="83"/>
      <c r="P403" s="83"/>
      <c r="Q403" s="83"/>
      <c r="R403" s="83"/>
      <c r="S403" s="83"/>
      <c r="T403" s="83"/>
      <c r="U403" s="83"/>
      <c r="V403" s="83"/>
      <c r="W403" s="83"/>
      <c r="X403" s="83"/>
      <c r="Y403" s="83"/>
      <c r="Z403" s="83"/>
      <c r="AA403" s="83"/>
      <c r="AB403" s="83"/>
      <c r="AC403" s="83"/>
      <c r="AD403" s="83"/>
      <c r="AE403" s="83"/>
      <c r="AF403" s="83"/>
      <c r="AG403" s="83"/>
      <c r="AH403" s="83"/>
      <c r="AI403" s="83"/>
      <c r="AJ403" s="79"/>
      <c r="AK403" s="79"/>
      <c r="AL403" s="79"/>
    </row>
    <row r="404" spans="1:38" ht="12.95" customHeight="1">
      <c r="A404" s="82"/>
      <c r="B404" s="83"/>
      <c r="C404" s="83"/>
      <c r="D404" s="83"/>
      <c r="E404" s="83"/>
      <c r="F404" s="83"/>
      <c r="G404" s="83"/>
      <c r="H404" s="83"/>
      <c r="I404" s="83"/>
      <c r="J404" s="83"/>
      <c r="K404" s="83"/>
      <c r="L404" s="83"/>
      <c r="M404" s="83"/>
      <c r="N404" s="83"/>
      <c r="O404" s="83"/>
      <c r="P404" s="83"/>
      <c r="Q404" s="83"/>
      <c r="R404" s="83"/>
      <c r="S404" s="83"/>
      <c r="T404" s="83"/>
      <c r="U404" s="83"/>
      <c r="V404" s="83"/>
      <c r="W404" s="83"/>
      <c r="X404" s="83"/>
      <c r="Y404" s="83"/>
      <c r="Z404" s="83"/>
      <c r="AA404" s="83"/>
      <c r="AB404" s="83"/>
      <c r="AC404" s="83"/>
      <c r="AD404" s="83"/>
      <c r="AE404" s="83"/>
      <c r="AF404" s="83"/>
      <c r="AG404" s="83"/>
      <c r="AH404" s="83"/>
      <c r="AI404" s="83"/>
      <c r="AJ404" s="79"/>
      <c r="AK404" s="79"/>
      <c r="AL404" s="79"/>
    </row>
    <row r="405" spans="1:38" ht="12.95" customHeight="1">
      <c r="A405" s="82"/>
      <c r="B405" s="83"/>
      <c r="C405" s="83"/>
      <c r="D405" s="83"/>
      <c r="E405" s="83"/>
      <c r="F405" s="83"/>
      <c r="G405" s="83"/>
      <c r="H405" s="83"/>
      <c r="I405" s="83"/>
      <c r="J405" s="83"/>
      <c r="K405" s="83"/>
      <c r="L405" s="83"/>
      <c r="M405" s="83"/>
      <c r="N405" s="83"/>
      <c r="O405" s="83"/>
      <c r="P405" s="83"/>
      <c r="Q405" s="83"/>
      <c r="R405" s="83"/>
      <c r="S405" s="83"/>
      <c r="T405" s="83"/>
      <c r="U405" s="83"/>
      <c r="V405" s="83"/>
      <c r="W405" s="83"/>
      <c r="X405" s="83"/>
      <c r="Y405" s="83"/>
      <c r="Z405" s="83"/>
      <c r="AA405" s="83"/>
      <c r="AB405" s="83"/>
      <c r="AC405" s="83"/>
      <c r="AD405" s="83"/>
      <c r="AE405" s="83"/>
      <c r="AF405" s="83"/>
      <c r="AG405" s="83"/>
      <c r="AH405" s="83"/>
      <c r="AI405" s="83"/>
      <c r="AJ405" s="79"/>
      <c r="AK405" s="79"/>
      <c r="AL405" s="79"/>
    </row>
    <row r="406" spans="1:38" s="109" customFormat="1" ht="12.95" customHeight="1">
      <c r="A406" s="81"/>
      <c r="B406" s="112"/>
      <c r="C406" s="101"/>
      <c r="D406" s="101"/>
      <c r="E406" s="101"/>
      <c r="F406" s="81"/>
      <c r="G406" s="81"/>
      <c r="H406" s="81"/>
      <c r="I406" s="81"/>
      <c r="J406" s="81"/>
      <c r="K406" s="81"/>
      <c r="L406" s="81"/>
      <c r="M406" s="81"/>
      <c r="N406" s="81"/>
      <c r="O406" s="81"/>
      <c r="P406" s="81"/>
      <c r="Q406" s="81"/>
      <c r="R406" s="81"/>
      <c r="S406" s="81"/>
      <c r="T406" s="81"/>
      <c r="U406" s="81"/>
      <c r="V406" s="81"/>
      <c r="W406" s="81"/>
      <c r="X406" s="81"/>
      <c r="Y406" s="81"/>
      <c r="Z406" s="81"/>
      <c r="AA406" s="81"/>
      <c r="AB406" s="81"/>
      <c r="AC406" s="81"/>
      <c r="AD406" s="81"/>
      <c r="AE406" s="81"/>
      <c r="AF406" s="81"/>
      <c r="AG406" s="105"/>
      <c r="AH406" s="105"/>
      <c r="AI406" s="104"/>
      <c r="AJ406" s="111"/>
      <c r="AK406" s="110"/>
      <c r="AL406" s="110"/>
    </row>
    <row r="407" spans="1:38" ht="12.95" customHeight="1">
      <c r="A407" s="89"/>
      <c r="B407" s="107"/>
      <c r="D407" s="108"/>
      <c r="E407" s="107"/>
      <c r="V407" s="103"/>
      <c r="W407" s="89"/>
      <c r="X407" s="84"/>
      <c r="Y407" s="84"/>
      <c r="Z407" s="84"/>
      <c r="AA407" s="84"/>
      <c r="AB407" s="84"/>
      <c r="AC407" s="84"/>
      <c r="AD407" s="84"/>
      <c r="AE407" s="84"/>
      <c r="AF407" s="106"/>
      <c r="AG407" s="105"/>
      <c r="AH407" s="105"/>
      <c r="AI407" s="104"/>
      <c r="AJ407" s="79"/>
      <c r="AK407" s="79"/>
      <c r="AL407" s="79"/>
    </row>
    <row r="408" spans="1:38" ht="12.95" customHeight="1">
      <c r="A408" s="89"/>
      <c r="B408" s="103"/>
      <c r="C408" s="103"/>
      <c r="D408" s="103"/>
      <c r="E408" s="103"/>
      <c r="F408" s="103"/>
      <c r="G408" s="103"/>
      <c r="H408" s="103"/>
      <c r="I408" s="103"/>
      <c r="J408" s="103"/>
      <c r="K408" s="103"/>
      <c r="L408" s="103"/>
      <c r="M408" s="103"/>
      <c r="N408" s="103"/>
      <c r="O408" s="103"/>
      <c r="P408" s="103"/>
      <c r="Q408" s="103"/>
      <c r="R408" s="103"/>
      <c r="S408" s="103"/>
      <c r="T408" s="103"/>
      <c r="U408" s="103"/>
      <c r="V408" s="101"/>
      <c r="W408" s="101"/>
      <c r="X408" s="101"/>
      <c r="Y408" s="101"/>
      <c r="Z408" s="101"/>
      <c r="AA408" s="101"/>
      <c r="AB408" s="101"/>
      <c r="AC408" s="101"/>
      <c r="AD408" s="101"/>
      <c r="AE408" s="101"/>
      <c r="AF408" s="101"/>
      <c r="AG408" s="101"/>
      <c r="AH408" s="101"/>
      <c r="AI408" s="101"/>
      <c r="AJ408" s="79"/>
      <c r="AK408" s="79"/>
      <c r="AL408" s="79"/>
    </row>
    <row r="409" spans="1:38" ht="12.95" customHeight="1">
      <c r="A409" s="89"/>
      <c r="B409" s="103"/>
      <c r="C409" s="103"/>
      <c r="D409" s="103"/>
      <c r="E409" s="103"/>
      <c r="F409" s="103"/>
      <c r="G409" s="103"/>
      <c r="H409" s="103"/>
      <c r="I409" s="103"/>
      <c r="J409" s="103"/>
      <c r="K409" s="103"/>
      <c r="L409" s="103"/>
      <c r="M409" s="103"/>
      <c r="N409" s="103"/>
      <c r="O409" s="103"/>
      <c r="P409" s="103"/>
      <c r="Q409" s="103"/>
      <c r="R409" s="103"/>
      <c r="S409" s="103"/>
      <c r="T409" s="103"/>
      <c r="U409" s="103"/>
      <c r="V409" s="101"/>
      <c r="W409" s="101"/>
      <c r="X409" s="101"/>
      <c r="Y409" s="101"/>
      <c r="Z409" s="101"/>
      <c r="AA409" s="101"/>
      <c r="AB409" s="101"/>
      <c r="AC409" s="101"/>
      <c r="AD409" s="101"/>
      <c r="AE409" s="101"/>
      <c r="AF409" s="101"/>
      <c r="AG409" s="101"/>
      <c r="AH409" s="101"/>
      <c r="AI409" s="101"/>
      <c r="AJ409" s="79"/>
      <c r="AK409" s="79"/>
      <c r="AL409" s="79"/>
    </row>
    <row r="410" spans="1:38" ht="12.95" customHeight="1">
      <c r="A410" s="89"/>
      <c r="V410" s="102"/>
      <c r="W410" s="102"/>
      <c r="X410" s="102"/>
      <c r="Y410" s="102"/>
      <c r="Z410" s="101"/>
      <c r="AA410" s="101"/>
      <c r="AB410" s="101"/>
      <c r="AC410" s="101"/>
      <c r="AD410" s="101"/>
      <c r="AE410" s="101"/>
      <c r="AF410" s="101"/>
      <c r="AG410" s="101"/>
      <c r="AH410" s="101"/>
      <c r="AI410" s="101"/>
      <c r="AJ410" s="79"/>
      <c r="AK410" s="79"/>
      <c r="AL410" s="79"/>
    </row>
    <row r="411" spans="1:38" ht="12.95" customHeight="1">
      <c r="A411" s="89"/>
      <c r="B411" s="100"/>
      <c r="C411" s="100"/>
      <c r="D411" s="100"/>
      <c r="E411" s="100"/>
      <c r="F411" s="100"/>
      <c r="G411" s="92"/>
      <c r="H411" s="92"/>
      <c r="I411" s="92"/>
      <c r="J411" s="92"/>
      <c r="K411" s="92"/>
      <c r="L411" s="92"/>
      <c r="M411" s="92"/>
      <c r="N411" s="92"/>
      <c r="O411" s="90"/>
      <c r="P411" s="91"/>
      <c r="Q411" s="90"/>
      <c r="R411" s="91"/>
      <c r="S411" s="90"/>
      <c r="T411" s="86"/>
      <c r="V411" s="102"/>
      <c r="W411" s="102"/>
      <c r="X411" s="102"/>
      <c r="Y411" s="102"/>
      <c r="Z411" s="101"/>
      <c r="AA411" s="101"/>
      <c r="AB411" s="101"/>
      <c r="AC411" s="101"/>
      <c r="AD411" s="101"/>
      <c r="AE411" s="101"/>
      <c r="AF411" s="101"/>
      <c r="AG411" s="101"/>
      <c r="AH411" s="101"/>
      <c r="AI411" s="101"/>
      <c r="AJ411" s="79"/>
      <c r="AK411" s="79"/>
      <c r="AL411" s="79"/>
    </row>
    <row r="412" spans="1:38" ht="12.95" customHeight="1">
      <c r="A412" s="89"/>
      <c r="B412" s="100"/>
      <c r="C412" s="100"/>
      <c r="D412" s="100"/>
      <c r="E412" s="100"/>
      <c r="F412" s="100"/>
      <c r="G412" s="92"/>
      <c r="H412" s="92"/>
      <c r="I412" s="92"/>
      <c r="J412" s="92"/>
      <c r="K412" s="92"/>
      <c r="L412" s="92"/>
      <c r="M412" s="92"/>
      <c r="N412" s="92"/>
      <c r="O412" s="90"/>
      <c r="P412" s="91"/>
      <c r="Q412" s="90"/>
      <c r="R412" s="91"/>
      <c r="S412" s="90"/>
      <c r="T412" s="86"/>
      <c r="AJ412" s="79"/>
      <c r="AK412" s="79"/>
      <c r="AL412" s="79"/>
    </row>
    <row r="413" spans="1:38" ht="14.25" customHeight="1">
      <c r="A413" s="89"/>
      <c r="B413" s="85"/>
      <c r="C413" s="85"/>
      <c r="D413" s="85"/>
      <c r="E413" s="85"/>
      <c r="F413" s="85"/>
      <c r="G413" s="85"/>
      <c r="H413" s="85"/>
      <c r="I413" s="85"/>
      <c r="J413" s="85"/>
      <c r="K413" s="85"/>
      <c r="L413" s="85"/>
      <c r="M413" s="85"/>
      <c r="N413" s="85"/>
      <c r="O413" s="85"/>
      <c r="P413" s="85"/>
      <c r="Q413" s="85"/>
      <c r="R413" s="85"/>
      <c r="S413" s="85"/>
      <c r="T413" s="85"/>
      <c r="U413" s="84"/>
      <c r="V413" s="88"/>
      <c r="W413" s="88"/>
      <c r="X413" s="88"/>
      <c r="Y413" s="88"/>
      <c r="Z413" s="88"/>
      <c r="AA413" s="88"/>
      <c r="AB413" s="88"/>
      <c r="AC413" s="88"/>
      <c r="AD413" s="88"/>
      <c r="AE413" s="88"/>
      <c r="AF413" s="88"/>
      <c r="AG413" s="88"/>
      <c r="AH413" s="88"/>
      <c r="AI413" s="88"/>
      <c r="AJ413" s="79"/>
      <c r="AK413" s="79"/>
      <c r="AL413" s="79"/>
    </row>
    <row r="414" spans="1:38" ht="14.25" customHeight="1">
      <c r="A414" s="89"/>
      <c r="B414" s="85"/>
      <c r="C414" s="85"/>
      <c r="D414" s="85"/>
      <c r="E414" s="85"/>
      <c r="F414" s="85"/>
      <c r="G414" s="85"/>
      <c r="H414" s="85"/>
      <c r="I414" s="85"/>
      <c r="J414" s="85"/>
      <c r="K414" s="85"/>
      <c r="L414" s="85"/>
      <c r="M414" s="85"/>
      <c r="N414" s="85"/>
      <c r="O414" s="85"/>
      <c r="P414" s="85"/>
      <c r="Q414" s="85"/>
      <c r="R414" s="85"/>
      <c r="S414" s="85"/>
      <c r="T414" s="85"/>
      <c r="U414" s="84"/>
      <c r="V414" s="88"/>
      <c r="W414" s="88"/>
      <c r="X414" s="88"/>
      <c r="Y414" s="88"/>
      <c r="Z414" s="88"/>
      <c r="AA414" s="88"/>
      <c r="AB414" s="88"/>
      <c r="AC414" s="88"/>
      <c r="AD414" s="88"/>
      <c r="AE414" s="88"/>
      <c r="AF414" s="88"/>
      <c r="AG414" s="88"/>
      <c r="AH414" s="88"/>
      <c r="AI414" s="88"/>
      <c r="AJ414" s="79"/>
      <c r="AK414" s="79"/>
      <c r="AL414" s="79"/>
    </row>
    <row r="415" spans="1:38" ht="14.25" customHeight="1">
      <c r="A415" s="84"/>
      <c r="B415" s="85"/>
      <c r="C415" s="85"/>
      <c r="D415" s="85"/>
      <c r="E415" s="85"/>
      <c r="F415" s="85"/>
      <c r="G415" s="85"/>
      <c r="H415" s="85"/>
      <c r="I415" s="85"/>
      <c r="J415" s="85"/>
      <c r="K415" s="85"/>
      <c r="L415" s="85"/>
      <c r="M415" s="85"/>
      <c r="N415" s="85"/>
      <c r="O415" s="85"/>
      <c r="P415" s="85"/>
      <c r="Q415" s="85"/>
      <c r="R415" s="85"/>
      <c r="S415" s="85"/>
      <c r="T415" s="85"/>
      <c r="U415" s="84"/>
      <c r="V415" s="88"/>
      <c r="W415" s="88"/>
      <c r="X415" s="88"/>
      <c r="Y415" s="88"/>
      <c r="Z415" s="88"/>
      <c r="AA415" s="88"/>
      <c r="AB415" s="88"/>
      <c r="AC415" s="88"/>
      <c r="AD415" s="88"/>
      <c r="AE415" s="88"/>
      <c r="AF415" s="88"/>
      <c r="AG415" s="88"/>
      <c r="AH415" s="88"/>
      <c r="AI415" s="88"/>
      <c r="AJ415" s="79"/>
      <c r="AK415" s="79"/>
      <c r="AL415" s="79"/>
    </row>
    <row r="416" spans="1:38" ht="14.25" customHeight="1">
      <c r="A416" s="84"/>
      <c r="B416" s="85"/>
      <c r="C416" s="85"/>
      <c r="D416" s="85"/>
      <c r="E416" s="85"/>
      <c r="F416" s="85"/>
      <c r="G416" s="85"/>
      <c r="H416" s="85"/>
      <c r="I416" s="85"/>
      <c r="J416" s="85"/>
      <c r="K416" s="85"/>
      <c r="L416" s="85"/>
      <c r="M416" s="85"/>
      <c r="N416" s="85"/>
      <c r="O416" s="85"/>
      <c r="P416" s="85"/>
      <c r="Q416" s="85"/>
      <c r="R416" s="85"/>
      <c r="S416" s="85"/>
      <c r="T416" s="85"/>
      <c r="U416" s="84"/>
      <c r="V416" s="88"/>
      <c r="W416" s="88"/>
      <c r="X416" s="88"/>
      <c r="Y416" s="88"/>
      <c r="Z416" s="88"/>
      <c r="AA416" s="88"/>
      <c r="AB416" s="88"/>
      <c r="AC416" s="88"/>
      <c r="AD416" s="88"/>
      <c r="AE416" s="88"/>
      <c r="AF416" s="88"/>
      <c r="AG416" s="88"/>
      <c r="AH416" s="88"/>
      <c r="AI416" s="88"/>
      <c r="AJ416" s="79"/>
      <c r="AK416" s="79"/>
      <c r="AL416" s="79"/>
    </row>
    <row r="417" spans="1:38" ht="14.25" customHeight="1">
      <c r="A417" s="84"/>
      <c r="B417" s="85"/>
      <c r="C417" s="85"/>
      <c r="D417" s="85"/>
      <c r="E417" s="85"/>
      <c r="F417" s="85"/>
      <c r="G417" s="85"/>
      <c r="H417" s="85"/>
      <c r="I417" s="85"/>
      <c r="J417" s="85"/>
      <c r="K417" s="85"/>
      <c r="L417" s="85"/>
      <c r="M417" s="85"/>
      <c r="N417" s="85"/>
      <c r="O417" s="85"/>
      <c r="P417" s="85"/>
      <c r="Q417" s="85"/>
      <c r="R417" s="85"/>
      <c r="S417" s="85"/>
      <c r="T417" s="85"/>
      <c r="U417" s="84"/>
      <c r="V417" s="88"/>
      <c r="W417" s="88"/>
      <c r="X417" s="88"/>
      <c r="Y417" s="88"/>
      <c r="Z417" s="88"/>
      <c r="AA417" s="88"/>
      <c r="AB417" s="88"/>
      <c r="AC417" s="88"/>
      <c r="AD417" s="88"/>
      <c r="AE417" s="88"/>
      <c r="AF417" s="88"/>
      <c r="AG417" s="88"/>
      <c r="AH417" s="88"/>
      <c r="AI417" s="88"/>
      <c r="AJ417" s="79"/>
      <c r="AK417" s="79"/>
      <c r="AL417" s="79"/>
    </row>
    <row r="418" spans="1:38" ht="14.25" customHeight="1">
      <c r="A418" s="84"/>
      <c r="B418" s="85"/>
      <c r="C418" s="85"/>
      <c r="D418" s="85"/>
      <c r="E418" s="85"/>
      <c r="F418" s="85"/>
      <c r="G418" s="85"/>
      <c r="H418" s="85"/>
      <c r="I418" s="85"/>
      <c r="J418" s="85"/>
      <c r="K418" s="85"/>
      <c r="L418" s="85"/>
      <c r="M418" s="85"/>
      <c r="N418" s="85"/>
      <c r="O418" s="85"/>
      <c r="P418" s="85"/>
      <c r="Q418" s="85"/>
      <c r="R418" s="85"/>
      <c r="S418" s="85"/>
      <c r="T418" s="85"/>
      <c r="U418" s="84"/>
      <c r="V418" s="88"/>
      <c r="W418" s="88"/>
      <c r="X418" s="88"/>
      <c r="Y418" s="88"/>
      <c r="Z418" s="88"/>
      <c r="AA418" s="88"/>
      <c r="AB418" s="88"/>
      <c r="AC418" s="88"/>
      <c r="AD418" s="88"/>
      <c r="AE418" s="88"/>
      <c r="AF418" s="88"/>
      <c r="AG418" s="88"/>
      <c r="AH418" s="88"/>
      <c r="AI418" s="88"/>
      <c r="AJ418" s="79"/>
      <c r="AK418" s="79"/>
      <c r="AL418" s="79"/>
    </row>
    <row r="419" spans="1:38" ht="14.25" customHeight="1">
      <c r="A419" s="84"/>
      <c r="B419" s="85"/>
      <c r="C419" s="85"/>
      <c r="D419" s="85"/>
      <c r="E419" s="85"/>
      <c r="F419" s="85"/>
      <c r="G419" s="85"/>
      <c r="H419" s="85"/>
      <c r="I419" s="85"/>
      <c r="J419" s="85"/>
      <c r="K419" s="85"/>
      <c r="L419" s="85"/>
      <c r="M419" s="85"/>
      <c r="N419" s="85"/>
      <c r="O419" s="85"/>
      <c r="P419" s="85"/>
      <c r="Q419" s="85"/>
      <c r="R419" s="85"/>
      <c r="S419" s="85"/>
      <c r="T419" s="85"/>
      <c r="U419" s="84"/>
      <c r="V419" s="88"/>
      <c r="W419" s="88"/>
      <c r="X419" s="88"/>
      <c r="Y419" s="88"/>
      <c r="Z419" s="88"/>
      <c r="AA419" s="88"/>
      <c r="AB419" s="88"/>
      <c r="AC419" s="88"/>
      <c r="AD419" s="88"/>
      <c r="AE419" s="88"/>
      <c r="AF419" s="88"/>
      <c r="AG419" s="88"/>
      <c r="AH419" s="88"/>
      <c r="AI419" s="88"/>
      <c r="AJ419" s="79"/>
      <c r="AK419" s="79"/>
      <c r="AL419" s="79"/>
    </row>
    <row r="420" spans="1:38" ht="14.25" customHeight="1">
      <c r="A420" s="84"/>
      <c r="B420" s="85"/>
      <c r="C420" s="85"/>
      <c r="D420" s="85"/>
      <c r="E420" s="85"/>
      <c r="F420" s="85"/>
      <c r="G420" s="85"/>
      <c r="H420" s="85"/>
      <c r="I420" s="85"/>
      <c r="J420" s="85"/>
      <c r="K420" s="85"/>
      <c r="L420" s="85"/>
      <c r="M420" s="85"/>
      <c r="N420" s="85"/>
      <c r="O420" s="85"/>
      <c r="P420" s="85"/>
      <c r="Q420" s="85"/>
      <c r="R420" s="85"/>
      <c r="S420" s="85"/>
      <c r="T420" s="85"/>
      <c r="U420" s="84"/>
      <c r="AC420" s="87"/>
      <c r="AD420" s="87"/>
      <c r="AE420" s="87"/>
      <c r="AF420" s="87"/>
      <c r="AG420" s="87"/>
      <c r="AH420" s="87"/>
      <c r="AI420" s="87"/>
      <c r="AJ420" s="79"/>
      <c r="AK420" s="79"/>
      <c r="AL420" s="79"/>
    </row>
    <row r="421" spans="1:38" ht="14.25" customHeight="1">
      <c r="A421" s="84"/>
      <c r="B421" s="85"/>
      <c r="C421" s="85"/>
      <c r="D421" s="85"/>
      <c r="E421" s="85"/>
      <c r="F421" s="85"/>
      <c r="G421" s="85"/>
      <c r="H421" s="85"/>
      <c r="I421" s="85"/>
      <c r="J421" s="85"/>
      <c r="K421" s="85"/>
      <c r="L421" s="85"/>
      <c r="M421" s="85"/>
      <c r="N421" s="85"/>
      <c r="O421" s="85"/>
      <c r="P421" s="85"/>
      <c r="Q421" s="85"/>
      <c r="R421" s="85"/>
      <c r="S421" s="85"/>
      <c r="T421" s="85"/>
      <c r="U421" s="84"/>
      <c r="AC421" s="87"/>
      <c r="AD421" s="87"/>
      <c r="AE421" s="87"/>
      <c r="AF421" s="87"/>
      <c r="AG421" s="87"/>
      <c r="AH421" s="87"/>
      <c r="AI421" s="87"/>
      <c r="AJ421" s="79"/>
      <c r="AK421" s="79"/>
      <c r="AL421" s="79"/>
    </row>
    <row r="422" spans="1:38" ht="14.25" customHeight="1">
      <c r="A422" s="84"/>
      <c r="B422" s="85"/>
      <c r="C422" s="85"/>
      <c r="D422" s="85"/>
      <c r="E422" s="85"/>
      <c r="F422" s="85"/>
      <c r="G422" s="85"/>
      <c r="H422" s="85"/>
      <c r="I422" s="85"/>
      <c r="J422" s="85"/>
      <c r="K422" s="85"/>
      <c r="L422" s="85"/>
      <c r="M422" s="85"/>
      <c r="N422" s="85"/>
      <c r="O422" s="85"/>
      <c r="P422" s="85"/>
      <c r="Q422" s="85"/>
      <c r="R422" s="85"/>
      <c r="S422" s="85"/>
      <c r="T422" s="85"/>
      <c r="U422" s="84"/>
      <c r="Y422" s="99"/>
      <c r="Z422" s="99"/>
      <c r="AE422" s="87"/>
      <c r="AF422" s="87"/>
      <c r="AG422" s="87"/>
      <c r="AH422" s="87"/>
      <c r="AI422" s="87"/>
      <c r="AJ422" s="79"/>
      <c r="AK422" s="79"/>
      <c r="AL422" s="79"/>
    </row>
    <row r="423" spans="1:38" ht="14.25" customHeight="1">
      <c r="A423" s="84"/>
      <c r="B423" s="85"/>
      <c r="C423" s="85"/>
      <c r="D423" s="85"/>
      <c r="E423" s="85"/>
      <c r="F423" s="85"/>
      <c r="G423" s="85"/>
      <c r="H423" s="85"/>
      <c r="I423" s="85"/>
      <c r="J423" s="85"/>
      <c r="K423" s="85"/>
      <c r="L423" s="85"/>
      <c r="M423" s="85"/>
      <c r="N423" s="85"/>
      <c r="O423" s="85"/>
      <c r="P423" s="85"/>
      <c r="Q423" s="85"/>
      <c r="R423" s="85"/>
      <c r="S423" s="85"/>
      <c r="T423" s="85"/>
      <c r="U423" s="84"/>
      <c r="Y423" s="99"/>
      <c r="Z423" s="99"/>
      <c r="AE423" s="87"/>
      <c r="AF423" s="87"/>
      <c r="AG423" s="87"/>
      <c r="AH423" s="87"/>
      <c r="AI423" s="87"/>
      <c r="AJ423" s="79"/>
      <c r="AK423" s="79"/>
      <c r="AL423" s="79"/>
    </row>
    <row r="424" spans="1:38" ht="14.25" customHeight="1">
      <c r="A424" s="84"/>
      <c r="B424" s="85"/>
      <c r="C424" s="85"/>
      <c r="D424" s="85"/>
      <c r="E424" s="85"/>
      <c r="F424" s="85"/>
      <c r="G424" s="85"/>
      <c r="H424" s="85"/>
      <c r="I424" s="85"/>
      <c r="J424" s="85"/>
      <c r="K424" s="85"/>
      <c r="L424" s="85"/>
      <c r="M424" s="85"/>
      <c r="N424" s="85"/>
      <c r="O424" s="85"/>
      <c r="P424" s="85"/>
      <c r="Q424" s="85"/>
      <c r="R424" s="85"/>
      <c r="S424" s="85"/>
      <c r="T424" s="85"/>
      <c r="U424" s="84"/>
      <c r="Y424" s="99"/>
      <c r="Z424" s="99"/>
      <c r="AE424" s="86"/>
      <c r="AF424" s="86"/>
      <c r="AG424" s="86"/>
      <c r="AJ424" s="79"/>
      <c r="AK424" s="79"/>
      <c r="AL424" s="79"/>
    </row>
    <row r="425" spans="1:38" ht="14.25" customHeight="1">
      <c r="A425" s="84"/>
      <c r="B425" s="85"/>
      <c r="C425" s="85"/>
      <c r="D425" s="85"/>
      <c r="E425" s="85"/>
      <c r="F425" s="85"/>
      <c r="G425" s="85"/>
      <c r="H425" s="85"/>
      <c r="I425" s="85"/>
      <c r="J425" s="85"/>
      <c r="K425" s="85"/>
      <c r="L425" s="85"/>
      <c r="M425" s="85"/>
      <c r="N425" s="85"/>
      <c r="O425" s="85"/>
      <c r="P425" s="85"/>
      <c r="Q425" s="85"/>
      <c r="R425" s="85"/>
      <c r="S425" s="85"/>
      <c r="T425" s="85"/>
      <c r="U425" s="84"/>
      <c r="V425" s="97"/>
      <c r="W425" s="97"/>
      <c r="X425" s="97"/>
      <c r="Y425" s="97"/>
      <c r="Z425" s="97"/>
      <c r="AA425" s="97"/>
      <c r="AB425" s="97"/>
      <c r="AC425" s="97"/>
      <c r="AD425" s="97"/>
      <c r="AE425" s="97"/>
      <c r="AF425" s="97"/>
      <c r="AG425" s="97"/>
      <c r="AH425" s="97"/>
      <c r="AI425" s="97"/>
      <c r="AJ425" s="79"/>
      <c r="AK425" s="79"/>
      <c r="AL425" s="79"/>
    </row>
    <row r="426" spans="1:38" ht="14.25" customHeight="1">
      <c r="A426" s="84"/>
      <c r="B426" s="85"/>
      <c r="C426" s="85"/>
      <c r="D426" s="85"/>
      <c r="E426" s="85"/>
      <c r="F426" s="85"/>
      <c r="G426" s="85"/>
      <c r="H426" s="85"/>
      <c r="I426" s="85"/>
      <c r="J426" s="85"/>
      <c r="K426" s="85"/>
      <c r="L426" s="85"/>
      <c r="M426" s="85"/>
      <c r="N426" s="85"/>
      <c r="O426" s="85"/>
      <c r="P426" s="85"/>
      <c r="Q426" s="85"/>
      <c r="R426" s="85"/>
      <c r="S426" s="85"/>
      <c r="T426" s="85"/>
      <c r="U426" s="84"/>
      <c r="V426" s="97"/>
      <c r="W426" s="97"/>
      <c r="X426" s="97"/>
      <c r="Y426" s="97"/>
      <c r="Z426" s="97"/>
      <c r="AA426" s="97"/>
      <c r="AB426" s="97"/>
      <c r="AC426" s="97"/>
      <c r="AD426" s="97"/>
      <c r="AE426" s="97"/>
      <c r="AF426" s="97"/>
      <c r="AG426" s="97"/>
      <c r="AH426" s="97"/>
      <c r="AI426" s="97"/>
      <c r="AJ426" s="79"/>
      <c r="AK426" s="79"/>
      <c r="AL426" s="79"/>
    </row>
    <row r="427" spans="1:38" ht="14.25" customHeight="1">
      <c r="A427" s="84"/>
      <c r="B427" s="85"/>
      <c r="C427" s="85"/>
      <c r="D427" s="85"/>
      <c r="E427" s="85"/>
      <c r="F427" s="85"/>
      <c r="G427" s="85"/>
      <c r="H427" s="85"/>
      <c r="I427" s="85"/>
      <c r="J427" s="85"/>
      <c r="K427" s="85"/>
      <c r="L427" s="85"/>
      <c r="M427" s="85"/>
      <c r="N427" s="85"/>
      <c r="O427" s="85"/>
      <c r="P427" s="85"/>
      <c r="Q427" s="85"/>
      <c r="R427" s="85"/>
      <c r="S427" s="85"/>
      <c r="T427" s="85"/>
      <c r="U427" s="84"/>
      <c r="V427" s="97"/>
      <c r="W427" s="97"/>
      <c r="X427" s="97"/>
      <c r="Y427" s="97"/>
      <c r="Z427" s="97"/>
      <c r="AA427" s="97"/>
      <c r="AB427" s="97"/>
      <c r="AC427" s="97"/>
      <c r="AD427" s="97"/>
      <c r="AE427" s="97"/>
      <c r="AF427" s="97"/>
      <c r="AG427" s="97"/>
      <c r="AH427" s="97"/>
      <c r="AI427" s="97"/>
      <c r="AJ427" s="79"/>
      <c r="AK427" s="79"/>
      <c r="AL427" s="79"/>
    </row>
    <row r="428" spans="1:38" ht="14.25" customHeight="1">
      <c r="A428" s="84"/>
      <c r="B428" s="85"/>
      <c r="C428" s="85"/>
      <c r="D428" s="85"/>
      <c r="E428" s="85"/>
      <c r="F428" s="85"/>
      <c r="G428" s="85"/>
      <c r="H428" s="85"/>
      <c r="I428" s="85"/>
      <c r="J428" s="85"/>
      <c r="K428" s="85"/>
      <c r="L428" s="85"/>
      <c r="M428" s="85"/>
      <c r="N428" s="85"/>
      <c r="O428" s="85"/>
      <c r="P428" s="85"/>
      <c r="Q428" s="85"/>
      <c r="R428" s="85"/>
      <c r="S428" s="85"/>
      <c r="T428" s="85"/>
      <c r="U428" s="84"/>
      <c r="V428" s="97"/>
      <c r="W428" s="97"/>
      <c r="X428" s="97"/>
      <c r="Y428" s="97"/>
      <c r="Z428" s="97"/>
      <c r="AA428" s="97"/>
      <c r="AB428" s="97"/>
      <c r="AC428" s="97"/>
      <c r="AD428" s="97"/>
      <c r="AE428" s="97"/>
      <c r="AF428" s="97"/>
      <c r="AG428" s="97"/>
      <c r="AH428" s="97"/>
      <c r="AI428" s="97"/>
      <c r="AJ428" s="79"/>
      <c r="AK428" s="79"/>
      <c r="AL428" s="79"/>
    </row>
    <row r="429" spans="1:38" ht="14.25" customHeight="1">
      <c r="A429" s="84"/>
      <c r="B429" s="85"/>
      <c r="C429" s="85"/>
      <c r="D429" s="85"/>
      <c r="E429" s="85"/>
      <c r="F429" s="85"/>
      <c r="G429" s="85"/>
      <c r="H429" s="85"/>
      <c r="I429" s="85"/>
      <c r="J429" s="85"/>
      <c r="K429" s="85"/>
      <c r="L429" s="85"/>
      <c r="M429" s="85"/>
      <c r="N429" s="85"/>
      <c r="O429" s="85"/>
      <c r="P429" s="85"/>
      <c r="Q429" s="85"/>
      <c r="R429" s="85"/>
      <c r="S429" s="85"/>
      <c r="T429" s="85"/>
      <c r="U429" s="84"/>
      <c r="V429" s="97"/>
      <c r="W429" s="97"/>
      <c r="X429" s="97"/>
      <c r="Y429" s="97"/>
      <c r="Z429" s="97"/>
      <c r="AA429" s="97"/>
      <c r="AB429" s="97"/>
      <c r="AC429" s="97"/>
      <c r="AD429" s="97"/>
      <c r="AE429" s="97"/>
      <c r="AF429" s="97"/>
      <c r="AG429" s="97"/>
      <c r="AH429" s="97"/>
      <c r="AI429" s="97"/>
      <c r="AJ429" s="79"/>
      <c r="AK429" s="79"/>
      <c r="AL429" s="79"/>
    </row>
    <row r="430" spans="1:38" ht="14.25" customHeight="1">
      <c r="A430" s="84"/>
      <c r="B430" s="98"/>
      <c r="C430" s="89"/>
      <c r="D430" s="89"/>
      <c r="E430" s="89"/>
      <c r="F430" s="89"/>
      <c r="G430" s="89"/>
      <c r="H430" s="89"/>
      <c r="I430" s="89"/>
      <c r="J430" s="89"/>
      <c r="K430" s="89"/>
      <c r="L430" s="89"/>
      <c r="M430" s="89"/>
      <c r="N430" s="89"/>
      <c r="O430" s="89"/>
      <c r="P430" s="89"/>
      <c r="Q430" s="89"/>
      <c r="R430" s="89"/>
      <c r="S430" s="89"/>
      <c r="T430" s="89"/>
      <c r="U430" s="84"/>
      <c r="V430" s="97"/>
      <c r="W430" s="97"/>
      <c r="X430" s="97"/>
      <c r="Y430" s="97"/>
      <c r="Z430" s="97"/>
      <c r="AA430" s="97"/>
      <c r="AB430" s="97"/>
      <c r="AC430" s="97"/>
      <c r="AD430" s="97"/>
      <c r="AE430" s="97"/>
      <c r="AF430" s="97"/>
      <c r="AG430" s="97"/>
      <c r="AH430" s="97"/>
      <c r="AI430" s="97"/>
      <c r="AJ430" s="79"/>
      <c r="AK430" s="79"/>
      <c r="AL430" s="79"/>
    </row>
    <row r="431" spans="1:38" ht="14.25" customHeight="1">
      <c r="A431" s="84"/>
      <c r="B431" s="93"/>
      <c r="C431" s="93"/>
      <c r="D431" s="93"/>
      <c r="E431" s="93"/>
      <c r="F431" s="93"/>
      <c r="G431" s="92"/>
      <c r="H431" s="92"/>
      <c r="I431" s="92"/>
      <c r="J431" s="92"/>
      <c r="K431" s="92"/>
      <c r="L431" s="92"/>
      <c r="M431" s="92"/>
      <c r="N431" s="92"/>
      <c r="O431" s="90"/>
      <c r="P431" s="91"/>
      <c r="Q431" s="90"/>
      <c r="R431" s="91"/>
      <c r="S431" s="90"/>
      <c r="T431" s="86"/>
      <c r="V431" s="97"/>
      <c r="W431" s="97"/>
      <c r="X431" s="97"/>
      <c r="Y431" s="97"/>
      <c r="Z431" s="97"/>
      <c r="AA431" s="97"/>
      <c r="AB431" s="97"/>
      <c r="AC431" s="97"/>
      <c r="AD431" s="97"/>
      <c r="AE431" s="97"/>
      <c r="AF431" s="97"/>
      <c r="AG431" s="97"/>
      <c r="AH431" s="97"/>
      <c r="AI431" s="97"/>
      <c r="AJ431" s="79"/>
      <c r="AK431" s="79"/>
      <c r="AL431" s="79"/>
    </row>
    <row r="432" spans="1:38" ht="14.25" customHeight="1">
      <c r="A432" s="84"/>
      <c r="B432" s="93"/>
      <c r="C432" s="93"/>
      <c r="D432" s="93"/>
      <c r="E432" s="93"/>
      <c r="F432" s="93"/>
      <c r="G432" s="92"/>
      <c r="H432" s="92"/>
      <c r="I432" s="92"/>
      <c r="J432" s="92"/>
      <c r="K432" s="92"/>
      <c r="L432" s="92"/>
      <c r="M432" s="92"/>
      <c r="N432" s="92"/>
      <c r="O432" s="90"/>
      <c r="P432" s="91"/>
      <c r="Q432" s="90"/>
      <c r="R432" s="91"/>
      <c r="S432" s="90"/>
      <c r="T432" s="86"/>
      <c r="V432" s="97"/>
      <c r="W432" s="97"/>
      <c r="X432" s="97"/>
      <c r="Y432" s="97"/>
      <c r="Z432" s="97"/>
      <c r="AA432" s="97"/>
      <c r="AB432" s="97"/>
      <c r="AC432" s="97"/>
      <c r="AD432" s="97"/>
      <c r="AE432" s="97"/>
      <c r="AF432" s="97"/>
      <c r="AG432" s="97"/>
      <c r="AH432" s="97"/>
      <c r="AI432" s="97"/>
      <c r="AJ432" s="79"/>
      <c r="AK432" s="79"/>
      <c r="AL432" s="79"/>
    </row>
    <row r="433" spans="1:38" ht="14.25" customHeight="1">
      <c r="A433" s="84"/>
      <c r="B433" s="85"/>
      <c r="C433" s="85"/>
      <c r="D433" s="85"/>
      <c r="E433" s="85"/>
      <c r="F433" s="85"/>
      <c r="G433" s="85"/>
      <c r="H433" s="85"/>
      <c r="I433" s="85"/>
      <c r="J433" s="85"/>
      <c r="K433" s="85"/>
      <c r="L433" s="85"/>
      <c r="M433" s="85"/>
      <c r="N433" s="85"/>
      <c r="O433" s="85"/>
      <c r="P433" s="85"/>
      <c r="Q433" s="85"/>
      <c r="R433" s="85"/>
      <c r="S433" s="85"/>
      <c r="T433" s="85"/>
      <c r="U433" s="84"/>
      <c r="V433" s="88"/>
      <c r="W433" s="88"/>
      <c r="X433" s="88"/>
      <c r="Y433" s="88"/>
      <c r="Z433" s="88"/>
      <c r="AA433" s="88"/>
      <c r="AB433" s="88"/>
      <c r="AC433" s="88"/>
      <c r="AD433" s="88"/>
      <c r="AE433" s="88"/>
      <c r="AF433" s="88"/>
      <c r="AG433" s="88"/>
      <c r="AH433" s="88"/>
      <c r="AI433" s="88"/>
      <c r="AJ433" s="79"/>
      <c r="AK433" s="79"/>
      <c r="AL433" s="79"/>
    </row>
    <row r="434" spans="1:38" ht="14.25" customHeight="1">
      <c r="A434" s="84"/>
      <c r="B434" s="85"/>
      <c r="C434" s="85"/>
      <c r="D434" s="85"/>
      <c r="E434" s="85"/>
      <c r="F434" s="85"/>
      <c r="G434" s="85"/>
      <c r="H434" s="85"/>
      <c r="I434" s="85"/>
      <c r="J434" s="85"/>
      <c r="K434" s="85"/>
      <c r="L434" s="85"/>
      <c r="M434" s="85"/>
      <c r="N434" s="85"/>
      <c r="O434" s="85"/>
      <c r="P434" s="85"/>
      <c r="Q434" s="85"/>
      <c r="R434" s="85"/>
      <c r="S434" s="85"/>
      <c r="T434" s="85"/>
      <c r="U434" s="84"/>
      <c r="V434" s="88"/>
      <c r="W434" s="88"/>
      <c r="X434" s="88"/>
      <c r="Y434" s="88"/>
      <c r="Z434" s="88"/>
      <c r="AA434" s="88"/>
      <c r="AB434" s="88"/>
      <c r="AC434" s="88"/>
      <c r="AD434" s="88"/>
      <c r="AE434" s="88"/>
      <c r="AF434" s="88"/>
      <c r="AG434" s="88"/>
      <c r="AH434" s="88"/>
      <c r="AI434" s="88"/>
      <c r="AJ434" s="79"/>
      <c r="AK434" s="79"/>
      <c r="AL434" s="79"/>
    </row>
    <row r="435" spans="1:38" ht="14.25" customHeight="1">
      <c r="A435" s="84"/>
      <c r="B435" s="85"/>
      <c r="C435" s="85"/>
      <c r="D435" s="85"/>
      <c r="E435" s="85"/>
      <c r="F435" s="85"/>
      <c r="G435" s="85"/>
      <c r="H435" s="85"/>
      <c r="I435" s="85"/>
      <c r="J435" s="85"/>
      <c r="K435" s="85"/>
      <c r="L435" s="85"/>
      <c r="M435" s="85"/>
      <c r="N435" s="85"/>
      <c r="O435" s="85"/>
      <c r="P435" s="85"/>
      <c r="Q435" s="85"/>
      <c r="R435" s="85"/>
      <c r="S435" s="85"/>
      <c r="T435" s="85"/>
      <c r="U435" s="84"/>
      <c r="V435" s="88"/>
      <c r="W435" s="88"/>
      <c r="X435" s="88"/>
      <c r="Y435" s="88"/>
      <c r="Z435" s="88"/>
      <c r="AA435" s="88"/>
      <c r="AB435" s="88"/>
      <c r="AC435" s="88"/>
      <c r="AD435" s="88"/>
      <c r="AE435" s="88"/>
      <c r="AF435" s="88"/>
      <c r="AG435" s="88"/>
      <c r="AH435" s="88"/>
      <c r="AI435" s="88"/>
      <c r="AJ435" s="79"/>
      <c r="AK435" s="79"/>
      <c r="AL435" s="79"/>
    </row>
    <row r="436" spans="1:38" ht="14.25" customHeight="1">
      <c r="A436" s="84"/>
      <c r="B436" s="85"/>
      <c r="C436" s="85"/>
      <c r="D436" s="85"/>
      <c r="E436" s="85"/>
      <c r="F436" s="85"/>
      <c r="G436" s="85"/>
      <c r="H436" s="85"/>
      <c r="I436" s="85"/>
      <c r="J436" s="85"/>
      <c r="K436" s="85"/>
      <c r="L436" s="85"/>
      <c r="M436" s="85"/>
      <c r="N436" s="85"/>
      <c r="O436" s="85"/>
      <c r="P436" s="85"/>
      <c r="Q436" s="85"/>
      <c r="R436" s="85"/>
      <c r="S436" s="85"/>
      <c r="T436" s="85"/>
      <c r="U436" s="84"/>
      <c r="V436" s="88"/>
      <c r="W436" s="88"/>
      <c r="X436" s="88"/>
      <c r="Y436" s="88"/>
      <c r="Z436" s="88"/>
      <c r="AA436" s="88"/>
      <c r="AB436" s="88"/>
      <c r="AC436" s="88"/>
      <c r="AD436" s="88"/>
      <c r="AE436" s="88"/>
      <c r="AF436" s="88"/>
      <c r="AG436" s="88"/>
      <c r="AH436" s="88"/>
      <c r="AI436" s="88"/>
      <c r="AJ436" s="79"/>
      <c r="AK436" s="79"/>
      <c r="AL436" s="79"/>
    </row>
    <row r="437" spans="1:38" ht="14.25" customHeight="1">
      <c r="A437" s="84"/>
      <c r="B437" s="85"/>
      <c r="C437" s="85"/>
      <c r="D437" s="85"/>
      <c r="E437" s="85"/>
      <c r="F437" s="85"/>
      <c r="G437" s="85"/>
      <c r="H437" s="85"/>
      <c r="I437" s="85"/>
      <c r="J437" s="85"/>
      <c r="K437" s="85"/>
      <c r="L437" s="85"/>
      <c r="M437" s="85"/>
      <c r="N437" s="85"/>
      <c r="O437" s="85"/>
      <c r="P437" s="85"/>
      <c r="Q437" s="85"/>
      <c r="R437" s="85"/>
      <c r="S437" s="85"/>
      <c r="T437" s="85"/>
      <c r="U437" s="84"/>
      <c r="V437" s="88"/>
      <c r="W437" s="88"/>
      <c r="X437" s="88"/>
      <c r="Y437" s="88"/>
      <c r="Z437" s="88"/>
      <c r="AA437" s="88"/>
      <c r="AB437" s="88"/>
      <c r="AC437" s="88"/>
      <c r="AD437" s="88"/>
      <c r="AE437" s="88"/>
      <c r="AF437" s="88"/>
      <c r="AG437" s="88"/>
      <c r="AH437" s="88"/>
      <c r="AI437" s="88"/>
      <c r="AJ437" s="79"/>
      <c r="AK437" s="79"/>
      <c r="AL437" s="79"/>
    </row>
    <row r="438" spans="1:38" ht="14.25" customHeight="1">
      <c r="A438" s="84"/>
      <c r="B438" s="85"/>
      <c r="C438" s="85"/>
      <c r="D438" s="85"/>
      <c r="E438" s="85"/>
      <c r="F438" s="85"/>
      <c r="G438" s="85"/>
      <c r="H438" s="85"/>
      <c r="I438" s="85"/>
      <c r="J438" s="85"/>
      <c r="K438" s="85"/>
      <c r="L438" s="85"/>
      <c r="M438" s="85"/>
      <c r="N438" s="85"/>
      <c r="O438" s="85"/>
      <c r="P438" s="85"/>
      <c r="Q438" s="85"/>
      <c r="R438" s="85"/>
      <c r="S438" s="85"/>
      <c r="T438" s="85"/>
      <c r="U438" s="84"/>
      <c r="AC438" s="87"/>
      <c r="AD438" s="87"/>
      <c r="AE438" s="87"/>
      <c r="AF438" s="87"/>
      <c r="AG438" s="87"/>
      <c r="AH438" s="87"/>
      <c r="AI438" s="87"/>
      <c r="AJ438" s="79"/>
      <c r="AK438" s="79"/>
      <c r="AL438" s="79"/>
    </row>
    <row r="439" spans="1:38" ht="14.25" customHeight="1">
      <c r="A439" s="84"/>
      <c r="B439" s="85"/>
      <c r="C439" s="85"/>
      <c r="D439" s="85"/>
      <c r="E439" s="85"/>
      <c r="F439" s="85"/>
      <c r="G439" s="85"/>
      <c r="H439" s="85"/>
      <c r="I439" s="85"/>
      <c r="J439" s="85"/>
      <c r="K439" s="85"/>
      <c r="L439" s="85"/>
      <c r="M439" s="85"/>
      <c r="N439" s="85"/>
      <c r="O439" s="85"/>
      <c r="P439" s="85"/>
      <c r="Q439" s="85"/>
      <c r="R439" s="85"/>
      <c r="S439" s="85"/>
      <c r="T439" s="85"/>
      <c r="U439" s="84"/>
      <c r="AC439" s="87"/>
      <c r="AD439" s="87"/>
      <c r="AE439" s="87"/>
      <c r="AF439" s="87"/>
      <c r="AG439" s="87"/>
      <c r="AH439" s="87"/>
      <c r="AI439" s="87"/>
      <c r="AJ439" s="79"/>
      <c r="AK439" s="79"/>
      <c r="AL439" s="79"/>
    </row>
    <row r="440" spans="1:38" ht="14.25" customHeight="1">
      <c r="A440" s="84"/>
      <c r="B440" s="85"/>
      <c r="C440" s="85"/>
      <c r="D440" s="85"/>
      <c r="E440" s="85"/>
      <c r="F440" s="85"/>
      <c r="G440" s="85"/>
      <c r="H440" s="85"/>
      <c r="I440" s="85"/>
      <c r="J440" s="85"/>
      <c r="K440" s="85"/>
      <c r="L440" s="85"/>
      <c r="M440" s="85"/>
      <c r="N440" s="85"/>
      <c r="O440" s="85"/>
      <c r="P440" s="85"/>
      <c r="Q440" s="85"/>
      <c r="R440" s="85"/>
      <c r="S440" s="85"/>
      <c r="T440" s="85"/>
      <c r="U440" s="84"/>
      <c r="AC440" s="87"/>
      <c r="AD440" s="87"/>
      <c r="AE440" s="87"/>
      <c r="AF440" s="87"/>
      <c r="AG440" s="87"/>
      <c r="AH440" s="87"/>
      <c r="AI440" s="87"/>
      <c r="AJ440" s="79"/>
      <c r="AK440" s="79"/>
      <c r="AL440" s="79"/>
    </row>
    <row r="441" spans="1:38" ht="14.25" customHeight="1">
      <c r="A441" s="84"/>
      <c r="B441" s="85"/>
      <c r="C441" s="85"/>
      <c r="D441" s="85"/>
      <c r="E441" s="85"/>
      <c r="F441" s="85"/>
      <c r="G441" s="85"/>
      <c r="H441" s="85"/>
      <c r="I441" s="85"/>
      <c r="J441" s="85"/>
      <c r="K441" s="85"/>
      <c r="L441" s="85"/>
      <c r="M441" s="85"/>
      <c r="N441" s="85"/>
      <c r="O441" s="85"/>
      <c r="P441" s="85"/>
      <c r="Q441" s="85"/>
      <c r="R441" s="85"/>
      <c r="S441" s="85"/>
      <c r="T441" s="85"/>
      <c r="U441" s="84"/>
      <c r="AC441" s="87"/>
      <c r="AD441" s="87"/>
      <c r="AE441" s="87"/>
      <c r="AF441" s="87"/>
      <c r="AG441" s="87"/>
      <c r="AH441" s="87"/>
      <c r="AI441" s="87"/>
      <c r="AJ441" s="79"/>
      <c r="AK441" s="79"/>
      <c r="AL441" s="79"/>
    </row>
    <row r="442" spans="1:38" ht="14.25" customHeight="1">
      <c r="A442" s="84"/>
      <c r="B442" s="85"/>
      <c r="C442" s="85"/>
      <c r="D442" s="85"/>
      <c r="E442" s="85"/>
      <c r="F442" s="85"/>
      <c r="G442" s="85"/>
      <c r="H442" s="85"/>
      <c r="I442" s="85"/>
      <c r="J442" s="85"/>
      <c r="K442" s="85"/>
      <c r="L442" s="85"/>
      <c r="M442" s="85"/>
      <c r="N442" s="85"/>
      <c r="O442" s="85"/>
      <c r="P442" s="85"/>
      <c r="Q442" s="85"/>
      <c r="R442" s="85"/>
      <c r="S442" s="85"/>
      <c r="T442" s="85"/>
      <c r="U442" s="84"/>
      <c r="AC442" s="87"/>
      <c r="AD442" s="87"/>
      <c r="AE442" s="87"/>
      <c r="AF442" s="87"/>
      <c r="AG442" s="87"/>
      <c r="AH442" s="87"/>
      <c r="AI442" s="87"/>
      <c r="AJ442" s="79"/>
      <c r="AK442" s="79"/>
      <c r="AL442" s="79"/>
    </row>
    <row r="443" spans="1:38" ht="14.25" customHeight="1">
      <c r="A443" s="84"/>
      <c r="B443" s="85"/>
      <c r="C443" s="85"/>
      <c r="D443" s="85"/>
      <c r="E443" s="85"/>
      <c r="F443" s="85"/>
      <c r="G443" s="85"/>
      <c r="H443" s="85"/>
      <c r="I443" s="85"/>
      <c r="J443" s="85"/>
      <c r="K443" s="85"/>
      <c r="L443" s="85"/>
      <c r="M443" s="85"/>
      <c r="N443" s="85"/>
      <c r="O443" s="85"/>
      <c r="P443" s="85"/>
      <c r="Q443" s="85"/>
      <c r="R443" s="85"/>
      <c r="S443" s="85"/>
      <c r="T443" s="85"/>
      <c r="U443" s="84"/>
      <c r="AC443" s="87"/>
      <c r="AD443" s="87"/>
      <c r="AE443" s="87"/>
      <c r="AF443" s="87"/>
      <c r="AG443" s="87"/>
      <c r="AH443" s="87"/>
      <c r="AI443" s="87"/>
      <c r="AJ443" s="79"/>
      <c r="AK443" s="79"/>
      <c r="AL443" s="79"/>
    </row>
    <row r="444" spans="1:38" ht="14.25" customHeight="1">
      <c r="A444" s="84"/>
      <c r="B444" s="85"/>
      <c r="C444" s="85"/>
      <c r="D444" s="85"/>
      <c r="E444" s="85"/>
      <c r="F444" s="85"/>
      <c r="G444" s="85"/>
      <c r="H444" s="85"/>
      <c r="I444" s="85"/>
      <c r="J444" s="85"/>
      <c r="K444" s="85"/>
      <c r="L444" s="85"/>
      <c r="M444" s="85"/>
      <c r="N444" s="85"/>
      <c r="O444" s="85"/>
      <c r="P444" s="85"/>
      <c r="Q444" s="85"/>
      <c r="R444" s="85"/>
      <c r="S444" s="85"/>
      <c r="T444" s="85"/>
      <c r="U444" s="84"/>
      <c r="AC444" s="86"/>
      <c r="AD444" s="86"/>
      <c r="AE444" s="86"/>
      <c r="AF444" s="86"/>
      <c r="AG444" s="86"/>
      <c r="AJ444" s="79"/>
      <c r="AK444" s="79"/>
      <c r="AL444" s="79"/>
    </row>
    <row r="445" spans="1:38" ht="14.25" customHeight="1">
      <c r="A445" s="84"/>
      <c r="B445" s="85"/>
      <c r="C445" s="85"/>
      <c r="D445" s="85"/>
      <c r="E445" s="85"/>
      <c r="F445" s="85"/>
      <c r="G445" s="85"/>
      <c r="H445" s="85"/>
      <c r="I445" s="85"/>
      <c r="J445" s="85"/>
      <c r="K445" s="85"/>
      <c r="L445" s="85"/>
      <c r="M445" s="85"/>
      <c r="N445" s="85"/>
      <c r="O445" s="85"/>
      <c r="P445" s="85"/>
      <c r="Q445" s="85"/>
      <c r="R445" s="85"/>
      <c r="S445" s="85"/>
      <c r="T445" s="85"/>
      <c r="U445" s="84"/>
      <c r="AC445" s="86"/>
      <c r="AD445" s="86"/>
      <c r="AE445" s="86"/>
      <c r="AF445" s="86"/>
      <c r="AG445" s="86"/>
      <c r="AJ445" s="79"/>
      <c r="AK445" s="79"/>
      <c r="AL445" s="79"/>
    </row>
    <row r="446" spans="1:38" ht="14.25" customHeight="1">
      <c r="A446" s="84"/>
      <c r="B446" s="85"/>
      <c r="C446" s="85"/>
      <c r="D446" s="85"/>
      <c r="E446" s="85"/>
      <c r="F446" s="85"/>
      <c r="G446" s="85"/>
      <c r="H446" s="85"/>
      <c r="I446" s="85"/>
      <c r="J446" s="85"/>
      <c r="K446" s="85"/>
      <c r="L446" s="85"/>
      <c r="M446" s="85"/>
      <c r="N446" s="85"/>
      <c r="O446" s="85"/>
      <c r="P446" s="85"/>
      <c r="Q446" s="85"/>
      <c r="R446" s="85"/>
      <c r="S446" s="85"/>
      <c r="T446" s="85"/>
      <c r="U446" s="84"/>
      <c r="AJ446" s="79"/>
      <c r="AK446" s="79"/>
      <c r="AL446" s="79"/>
    </row>
    <row r="447" spans="1:38" ht="14.25" customHeight="1">
      <c r="A447" s="84"/>
      <c r="B447" s="85"/>
      <c r="C447" s="85"/>
      <c r="D447" s="85"/>
      <c r="E447" s="85"/>
      <c r="F447" s="85"/>
      <c r="G447" s="85"/>
      <c r="H447" s="85"/>
      <c r="I447" s="85"/>
      <c r="J447" s="85"/>
      <c r="K447" s="85"/>
      <c r="L447" s="85"/>
      <c r="M447" s="85"/>
      <c r="N447" s="85"/>
      <c r="O447" s="85"/>
      <c r="P447" s="85"/>
      <c r="Q447" s="85"/>
      <c r="R447" s="85"/>
      <c r="S447" s="85"/>
      <c r="T447" s="85"/>
      <c r="U447" s="84"/>
      <c r="AJ447" s="79"/>
      <c r="AK447" s="79"/>
      <c r="AL447" s="79"/>
    </row>
    <row r="448" spans="1:38" ht="14.25" customHeight="1">
      <c r="A448" s="84"/>
      <c r="B448" s="85"/>
      <c r="C448" s="85"/>
      <c r="D448" s="85"/>
      <c r="E448" s="85"/>
      <c r="F448" s="85"/>
      <c r="G448" s="85"/>
      <c r="H448" s="85"/>
      <c r="I448" s="85"/>
      <c r="J448" s="85"/>
      <c r="K448" s="85"/>
      <c r="L448" s="85"/>
      <c r="M448" s="85"/>
      <c r="N448" s="85"/>
      <c r="O448" s="85"/>
      <c r="P448" s="85"/>
      <c r="Q448" s="85"/>
      <c r="R448" s="85"/>
      <c r="S448" s="85"/>
      <c r="T448" s="85"/>
      <c r="U448" s="84"/>
      <c r="AJ448" s="79"/>
      <c r="AK448" s="79"/>
      <c r="AL448" s="79"/>
    </row>
    <row r="449" spans="1:38" ht="14.25" customHeight="1">
      <c r="A449" s="84"/>
      <c r="B449" s="85"/>
      <c r="C449" s="85"/>
      <c r="D449" s="85"/>
      <c r="E449" s="85"/>
      <c r="F449" s="85"/>
      <c r="G449" s="85"/>
      <c r="H449" s="85"/>
      <c r="I449" s="85"/>
      <c r="J449" s="85"/>
      <c r="K449" s="85"/>
      <c r="L449" s="85"/>
      <c r="M449" s="85"/>
      <c r="N449" s="85"/>
      <c r="O449" s="85"/>
      <c r="P449" s="85"/>
      <c r="Q449" s="85"/>
      <c r="R449" s="85"/>
      <c r="S449" s="85"/>
      <c r="T449" s="85"/>
      <c r="U449" s="84"/>
      <c r="AJ449" s="79"/>
      <c r="AK449" s="79"/>
      <c r="AL449" s="79"/>
    </row>
    <row r="450" spans="1:38" ht="14.25" customHeight="1">
      <c r="A450" s="84"/>
      <c r="B450" s="84"/>
      <c r="C450" s="89"/>
      <c r="D450" s="89"/>
      <c r="E450" s="89"/>
      <c r="F450" s="89"/>
      <c r="G450" s="89"/>
      <c r="H450" s="89"/>
      <c r="I450" s="89"/>
      <c r="J450" s="89"/>
      <c r="K450" s="89"/>
      <c r="L450" s="89"/>
      <c r="M450" s="89"/>
      <c r="N450" s="89"/>
      <c r="O450" s="89"/>
      <c r="P450" s="89"/>
      <c r="Q450" s="89"/>
      <c r="R450" s="89"/>
      <c r="S450" s="89"/>
      <c r="T450" s="89"/>
      <c r="U450" s="84"/>
      <c r="V450" s="96"/>
      <c r="W450" s="96"/>
      <c r="X450" s="96"/>
      <c r="Y450" s="96"/>
      <c r="Z450" s="96"/>
      <c r="AA450" s="84"/>
      <c r="AB450" s="95"/>
      <c r="AC450" s="95"/>
      <c r="AD450" s="95"/>
      <c r="AE450" s="94"/>
      <c r="AF450" s="94"/>
      <c r="AG450" s="94"/>
      <c r="AH450" s="94"/>
      <c r="AI450" s="94"/>
      <c r="AJ450" s="79"/>
      <c r="AK450" s="79"/>
      <c r="AL450" s="79"/>
    </row>
    <row r="451" spans="1:38" ht="14.25" customHeight="1">
      <c r="A451" s="84"/>
      <c r="B451" s="93"/>
      <c r="C451" s="93"/>
      <c r="D451" s="93"/>
      <c r="E451" s="93"/>
      <c r="F451" s="93"/>
      <c r="G451" s="92"/>
      <c r="H451" s="92"/>
      <c r="I451" s="92"/>
      <c r="J451" s="92"/>
      <c r="K451" s="92"/>
      <c r="L451" s="92"/>
      <c r="M451" s="92"/>
      <c r="N451" s="92"/>
      <c r="O451" s="90"/>
      <c r="P451" s="91"/>
      <c r="Q451" s="90"/>
      <c r="R451" s="91"/>
      <c r="S451" s="90"/>
      <c r="T451" s="86"/>
      <c r="V451" s="89"/>
      <c r="W451" s="89"/>
      <c r="X451" s="84"/>
      <c r="Y451" s="84"/>
      <c r="Z451" s="84"/>
      <c r="AA451" s="84"/>
      <c r="AB451" s="84"/>
      <c r="AC451" s="84"/>
      <c r="AD451" s="84"/>
      <c r="AE451" s="84"/>
      <c r="AF451" s="84"/>
      <c r="AG451" s="84"/>
      <c r="AH451" s="84"/>
      <c r="AI451" s="84"/>
      <c r="AJ451" s="79"/>
      <c r="AK451" s="79"/>
      <c r="AL451" s="79"/>
    </row>
    <row r="452" spans="1:38" ht="14.25" customHeight="1">
      <c r="A452" s="84"/>
      <c r="B452" s="93"/>
      <c r="C452" s="93"/>
      <c r="D452" s="93"/>
      <c r="E452" s="93"/>
      <c r="F452" s="93"/>
      <c r="G452" s="92"/>
      <c r="H452" s="92"/>
      <c r="I452" s="92"/>
      <c r="J452" s="92"/>
      <c r="K452" s="92"/>
      <c r="L452" s="92"/>
      <c r="M452" s="92"/>
      <c r="N452" s="92"/>
      <c r="O452" s="90"/>
      <c r="P452" s="91"/>
      <c r="Q452" s="90"/>
      <c r="R452" s="91"/>
      <c r="S452" s="90"/>
      <c r="T452" s="86"/>
      <c r="V452" s="89"/>
      <c r="W452" s="89"/>
      <c r="X452" s="84"/>
      <c r="Y452" s="84"/>
      <c r="Z452" s="84"/>
      <c r="AA452" s="84"/>
      <c r="AB452" s="84"/>
      <c r="AC452" s="84"/>
      <c r="AD452" s="84"/>
      <c r="AE452" s="84"/>
      <c r="AF452" s="84"/>
      <c r="AG452" s="84"/>
      <c r="AH452" s="84"/>
      <c r="AI452" s="84"/>
      <c r="AJ452" s="79"/>
      <c r="AK452" s="79"/>
      <c r="AL452" s="79"/>
    </row>
    <row r="453" spans="1:38" ht="14.25" customHeight="1">
      <c r="A453" s="84"/>
      <c r="B453" s="85"/>
      <c r="C453" s="85"/>
      <c r="D453" s="85"/>
      <c r="E453" s="85"/>
      <c r="F453" s="85"/>
      <c r="G453" s="85"/>
      <c r="H453" s="85"/>
      <c r="I453" s="85"/>
      <c r="J453" s="85"/>
      <c r="K453" s="85"/>
      <c r="L453" s="85"/>
      <c r="M453" s="85"/>
      <c r="N453" s="85"/>
      <c r="O453" s="85"/>
      <c r="P453" s="85"/>
      <c r="Q453" s="85"/>
      <c r="R453" s="85"/>
      <c r="S453" s="85"/>
      <c r="T453" s="85"/>
      <c r="U453" s="84"/>
      <c r="V453" s="88"/>
      <c r="W453" s="88"/>
      <c r="X453" s="88"/>
      <c r="Y453" s="88"/>
      <c r="Z453" s="88"/>
      <c r="AA453" s="88"/>
      <c r="AB453" s="88"/>
      <c r="AC453" s="88"/>
      <c r="AD453" s="88"/>
      <c r="AE453" s="88"/>
      <c r="AF453" s="88"/>
      <c r="AG453" s="88"/>
      <c r="AH453" s="88"/>
      <c r="AI453" s="88"/>
      <c r="AJ453" s="79"/>
      <c r="AK453" s="79"/>
      <c r="AL453" s="79"/>
    </row>
    <row r="454" spans="1:38" ht="14.25" customHeight="1">
      <c r="A454" s="84"/>
      <c r="B454" s="85"/>
      <c r="C454" s="85"/>
      <c r="D454" s="85"/>
      <c r="E454" s="85"/>
      <c r="F454" s="85"/>
      <c r="G454" s="85"/>
      <c r="H454" s="85"/>
      <c r="I454" s="85"/>
      <c r="J454" s="85"/>
      <c r="K454" s="85"/>
      <c r="L454" s="85"/>
      <c r="M454" s="85"/>
      <c r="N454" s="85"/>
      <c r="O454" s="85"/>
      <c r="P454" s="85"/>
      <c r="Q454" s="85"/>
      <c r="R454" s="85"/>
      <c r="S454" s="85"/>
      <c r="T454" s="85"/>
      <c r="U454" s="84"/>
      <c r="V454" s="88"/>
      <c r="W454" s="88"/>
      <c r="X454" s="88"/>
      <c r="Y454" s="88"/>
      <c r="Z454" s="88"/>
      <c r="AA454" s="88"/>
      <c r="AB454" s="88"/>
      <c r="AC454" s="88"/>
      <c r="AD454" s="88"/>
      <c r="AE454" s="88"/>
      <c r="AF454" s="88"/>
      <c r="AG454" s="88"/>
      <c r="AH454" s="88"/>
      <c r="AI454" s="88"/>
      <c r="AJ454" s="79"/>
      <c r="AK454" s="79"/>
      <c r="AL454" s="79"/>
    </row>
    <row r="455" spans="1:38" ht="14.25" customHeight="1">
      <c r="A455" s="84"/>
      <c r="B455" s="85"/>
      <c r="C455" s="85"/>
      <c r="D455" s="85"/>
      <c r="E455" s="85"/>
      <c r="F455" s="85"/>
      <c r="G455" s="85"/>
      <c r="H455" s="85"/>
      <c r="I455" s="85"/>
      <c r="J455" s="85"/>
      <c r="K455" s="85"/>
      <c r="L455" s="85"/>
      <c r="M455" s="85"/>
      <c r="N455" s="85"/>
      <c r="O455" s="85"/>
      <c r="P455" s="85"/>
      <c r="Q455" s="85"/>
      <c r="R455" s="85"/>
      <c r="S455" s="85"/>
      <c r="T455" s="85"/>
      <c r="U455" s="84"/>
      <c r="V455" s="88"/>
      <c r="W455" s="88"/>
      <c r="X455" s="88"/>
      <c r="Y455" s="88"/>
      <c r="Z455" s="88"/>
      <c r="AA455" s="88"/>
      <c r="AB455" s="88"/>
      <c r="AC455" s="88"/>
      <c r="AD455" s="88"/>
      <c r="AE455" s="88"/>
      <c r="AF455" s="88"/>
      <c r="AG455" s="88"/>
      <c r="AH455" s="88"/>
      <c r="AI455" s="88"/>
      <c r="AJ455" s="79"/>
      <c r="AK455" s="79"/>
      <c r="AL455" s="79"/>
    </row>
    <row r="456" spans="1:38" ht="14.25" customHeight="1">
      <c r="A456" s="84"/>
      <c r="B456" s="85"/>
      <c r="C456" s="85"/>
      <c r="D456" s="85"/>
      <c r="E456" s="85"/>
      <c r="F456" s="85"/>
      <c r="G456" s="85"/>
      <c r="H456" s="85"/>
      <c r="I456" s="85"/>
      <c r="J456" s="85"/>
      <c r="K456" s="85"/>
      <c r="L456" s="85"/>
      <c r="M456" s="85"/>
      <c r="N456" s="85"/>
      <c r="O456" s="85"/>
      <c r="P456" s="85"/>
      <c r="Q456" s="85"/>
      <c r="R456" s="85"/>
      <c r="S456" s="85"/>
      <c r="T456" s="85"/>
      <c r="U456" s="84"/>
      <c r="V456" s="88"/>
      <c r="W456" s="88"/>
      <c r="X456" s="88"/>
      <c r="Y456" s="88"/>
      <c r="Z456" s="88"/>
      <c r="AA456" s="88"/>
      <c r="AB456" s="88"/>
      <c r="AC456" s="88"/>
      <c r="AD456" s="88"/>
      <c r="AE456" s="88"/>
      <c r="AF456" s="88"/>
      <c r="AG456" s="88"/>
      <c r="AH456" s="88"/>
      <c r="AI456" s="88"/>
      <c r="AJ456" s="79"/>
      <c r="AK456" s="79"/>
      <c r="AL456" s="79"/>
    </row>
    <row r="457" spans="1:38" ht="14.25" customHeight="1">
      <c r="A457" s="84"/>
      <c r="B457" s="85"/>
      <c r="C457" s="85"/>
      <c r="D457" s="85"/>
      <c r="E457" s="85"/>
      <c r="F457" s="85"/>
      <c r="G457" s="85"/>
      <c r="H457" s="85"/>
      <c r="I457" s="85"/>
      <c r="J457" s="85"/>
      <c r="K457" s="85"/>
      <c r="L457" s="85"/>
      <c r="M457" s="85"/>
      <c r="N457" s="85"/>
      <c r="O457" s="85"/>
      <c r="P457" s="85"/>
      <c r="Q457" s="85"/>
      <c r="R457" s="85"/>
      <c r="S457" s="85"/>
      <c r="T457" s="85"/>
      <c r="U457" s="84"/>
      <c r="V457" s="88"/>
      <c r="W457" s="88"/>
      <c r="X457" s="88"/>
      <c r="Y457" s="88"/>
      <c r="Z457" s="88"/>
      <c r="AA457" s="88"/>
      <c r="AB457" s="88"/>
      <c r="AC457" s="88"/>
      <c r="AD457" s="88"/>
      <c r="AE457" s="88"/>
      <c r="AF457" s="88"/>
      <c r="AG457" s="88"/>
      <c r="AH457" s="88"/>
      <c r="AI457" s="88"/>
      <c r="AJ457" s="79"/>
      <c r="AK457" s="79"/>
      <c r="AL457" s="79"/>
    </row>
    <row r="458" spans="1:38" ht="14.25" customHeight="1">
      <c r="A458" s="84"/>
      <c r="B458" s="85"/>
      <c r="C458" s="85"/>
      <c r="D458" s="85"/>
      <c r="E458" s="85"/>
      <c r="F458" s="85"/>
      <c r="G458" s="85"/>
      <c r="H458" s="85"/>
      <c r="I458" s="85"/>
      <c r="J458" s="85"/>
      <c r="K458" s="85"/>
      <c r="L458" s="85"/>
      <c r="M458" s="85"/>
      <c r="N458" s="85"/>
      <c r="O458" s="85"/>
      <c r="P458" s="85"/>
      <c r="Q458" s="85"/>
      <c r="R458" s="85"/>
      <c r="S458" s="85"/>
      <c r="T458" s="85"/>
      <c r="U458" s="84"/>
      <c r="AC458" s="87"/>
      <c r="AD458" s="87"/>
      <c r="AE458" s="87"/>
      <c r="AF458" s="87"/>
      <c r="AG458" s="87"/>
      <c r="AH458" s="87"/>
      <c r="AI458" s="87"/>
      <c r="AJ458" s="79"/>
      <c r="AK458" s="79"/>
      <c r="AL458" s="79"/>
    </row>
    <row r="459" spans="1:38" ht="14.25" customHeight="1">
      <c r="A459" s="84"/>
      <c r="B459" s="85"/>
      <c r="C459" s="85"/>
      <c r="D459" s="85"/>
      <c r="E459" s="85"/>
      <c r="F459" s="85"/>
      <c r="G459" s="85"/>
      <c r="H459" s="85"/>
      <c r="I459" s="85"/>
      <c r="J459" s="85"/>
      <c r="K459" s="85"/>
      <c r="L459" s="85"/>
      <c r="M459" s="85"/>
      <c r="N459" s="85"/>
      <c r="O459" s="85"/>
      <c r="P459" s="85"/>
      <c r="Q459" s="85"/>
      <c r="R459" s="85"/>
      <c r="S459" s="85"/>
      <c r="T459" s="85"/>
      <c r="U459" s="84"/>
      <c r="AC459" s="87"/>
      <c r="AD459" s="87"/>
      <c r="AE459" s="87"/>
      <c r="AF459" s="87"/>
      <c r="AG459" s="87"/>
      <c r="AH459" s="87"/>
      <c r="AI459" s="87"/>
      <c r="AJ459" s="79"/>
      <c r="AK459" s="79"/>
      <c r="AL459" s="79"/>
    </row>
    <row r="460" spans="1:38" ht="14.25" customHeight="1">
      <c r="A460" s="84"/>
      <c r="B460" s="85"/>
      <c r="C460" s="85"/>
      <c r="D460" s="85"/>
      <c r="E460" s="85"/>
      <c r="F460" s="85"/>
      <c r="G460" s="85"/>
      <c r="H460" s="85"/>
      <c r="I460" s="85"/>
      <c r="J460" s="85"/>
      <c r="K460" s="85"/>
      <c r="L460" s="85"/>
      <c r="M460" s="85"/>
      <c r="N460" s="85"/>
      <c r="O460" s="85"/>
      <c r="P460" s="85"/>
      <c r="Q460" s="85"/>
      <c r="R460" s="85"/>
      <c r="S460" s="85"/>
      <c r="T460" s="85"/>
      <c r="U460" s="84"/>
      <c r="AC460" s="87"/>
      <c r="AD460" s="87"/>
      <c r="AE460" s="87"/>
      <c r="AF460" s="87"/>
      <c r="AG460" s="87"/>
      <c r="AH460" s="87"/>
      <c r="AI460" s="87"/>
      <c r="AJ460" s="79"/>
      <c r="AK460" s="79"/>
      <c r="AL460" s="79"/>
    </row>
    <row r="461" spans="1:38" ht="14.25" customHeight="1">
      <c r="A461" s="84"/>
      <c r="B461" s="85"/>
      <c r="C461" s="85"/>
      <c r="D461" s="85"/>
      <c r="E461" s="85"/>
      <c r="F461" s="85"/>
      <c r="G461" s="85"/>
      <c r="H461" s="85"/>
      <c r="I461" s="85"/>
      <c r="J461" s="85"/>
      <c r="K461" s="85"/>
      <c r="L461" s="85"/>
      <c r="M461" s="85"/>
      <c r="N461" s="85"/>
      <c r="O461" s="85"/>
      <c r="P461" s="85"/>
      <c r="Q461" s="85"/>
      <c r="R461" s="85"/>
      <c r="S461" s="85"/>
      <c r="T461" s="85"/>
      <c r="U461" s="84"/>
      <c r="AC461" s="87"/>
      <c r="AD461" s="87"/>
      <c r="AE461" s="87"/>
      <c r="AF461" s="87"/>
      <c r="AG461" s="87"/>
      <c r="AH461" s="87"/>
      <c r="AI461" s="87"/>
      <c r="AJ461" s="79"/>
      <c r="AK461" s="79"/>
      <c r="AL461" s="79"/>
    </row>
    <row r="462" spans="1:38" ht="14.25" customHeight="1">
      <c r="A462" s="84"/>
      <c r="B462" s="85"/>
      <c r="C462" s="85"/>
      <c r="D462" s="85"/>
      <c r="E462" s="85"/>
      <c r="F462" s="85"/>
      <c r="G462" s="85"/>
      <c r="H462" s="85"/>
      <c r="I462" s="85"/>
      <c r="J462" s="85"/>
      <c r="K462" s="85"/>
      <c r="L462" s="85"/>
      <c r="M462" s="85"/>
      <c r="N462" s="85"/>
      <c r="O462" s="85"/>
      <c r="P462" s="85"/>
      <c r="Q462" s="85"/>
      <c r="R462" s="85"/>
      <c r="S462" s="85"/>
      <c r="T462" s="85"/>
      <c r="U462" s="84"/>
      <c r="AC462" s="87"/>
      <c r="AD462" s="87"/>
      <c r="AE462" s="87"/>
      <c r="AF462" s="87"/>
      <c r="AG462" s="87"/>
      <c r="AH462" s="87"/>
      <c r="AI462" s="87"/>
      <c r="AJ462" s="79"/>
      <c r="AK462" s="79"/>
      <c r="AL462" s="79"/>
    </row>
    <row r="463" spans="1:38" ht="14.25" customHeight="1">
      <c r="A463" s="84"/>
      <c r="B463" s="85"/>
      <c r="C463" s="85"/>
      <c r="D463" s="85"/>
      <c r="E463" s="85"/>
      <c r="F463" s="85"/>
      <c r="G463" s="85"/>
      <c r="H463" s="85"/>
      <c r="I463" s="85"/>
      <c r="J463" s="85"/>
      <c r="K463" s="85"/>
      <c r="L463" s="85"/>
      <c r="M463" s="85"/>
      <c r="N463" s="85"/>
      <c r="O463" s="85"/>
      <c r="P463" s="85"/>
      <c r="Q463" s="85"/>
      <c r="R463" s="85"/>
      <c r="S463" s="85"/>
      <c r="T463" s="85"/>
      <c r="U463" s="84"/>
      <c r="AC463" s="87"/>
      <c r="AD463" s="87"/>
      <c r="AE463" s="87"/>
      <c r="AF463" s="87"/>
      <c r="AG463" s="87"/>
      <c r="AH463" s="87"/>
      <c r="AI463" s="87"/>
      <c r="AJ463" s="79"/>
      <c r="AK463" s="79"/>
      <c r="AL463" s="79"/>
    </row>
    <row r="464" spans="1:38" ht="14.25" customHeight="1">
      <c r="A464" s="84"/>
      <c r="B464" s="85"/>
      <c r="C464" s="85"/>
      <c r="D464" s="85"/>
      <c r="E464" s="85"/>
      <c r="F464" s="85"/>
      <c r="G464" s="85"/>
      <c r="H464" s="85"/>
      <c r="I464" s="85"/>
      <c r="J464" s="85"/>
      <c r="K464" s="85"/>
      <c r="L464" s="85"/>
      <c r="M464" s="85"/>
      <c r="N464" s="85"/>
      <c r="O464" s="85"/>
      <c r="P464" s="85"/>
      <c r="Q464" s="85"/>
      <c r="R464" s="85"/>
      <c r="S464" s="85"/>
      <c r="T464" s="85"/>
      <c r="U464" s="84"/>
      <c r="AC464" s="86"/>
      <c r="AD464" s="86"/>
      <c r="AE464" s="86"/>
      <c r="AF464" s="86"/>
      <c r="AG464" s="86"/>
      <c r="AJ464" s="79"/>
      <c r="AK464" s="79"/>
      <c r="AL464" s="79"/>
    </row>
    <row r="465" spans="1:38" ht="14.25" customHeight="1">
      <c r="A465" s="84"/>
      <c r="B465" s="85"/>
      <c r="C465" s="85"/>
      <c r="D465" s="85"/>
      <c r="E465" s="85"/>
      <c r="F465" s="85"/>
      <c r="G465" s="85"/>
      <c r="H465" s="85"/>
      <c r="I465" s="85"/>
      <c r="J465" s="85"/>
      <c r="K465" s="85"/>
      <c r="L465" s="85"/>
      <c r="M465" s="85"/>
      <c r="N465" s="85"/>
      <c r="O465" s="85"/>
      <c r="P465" s="85"/>
      <c r="Q465" s="85"/>
      <c r="R465" s="85"/>
      <c r="S465" s="85"/>
      <c r="T465" s="85"/>
      <c r="U465" s="84"/>
      <c r="AC465" s="86"/>
      <c r="AD465" s="86"/>
      <c r="AE465" s="86"/>
      <c r="AF465" s="86"/>
      <c r="AG465" s="86"/>
      <c r="AJ465" s="79"/>
      <c r="AK465" s="79"/>
      <c r="AL465" s="79"/>
    </row>
    <row r="466" spans="1:38" ht="14.25" customHeight="1">
      <c r="A466" s="84"/>
      <c r="B466" s="85"/>
      <c r="C466" s="85"/>
      <c r="D466" s="85"/>
      <c r="E466" s="85"/>
      <c r="F466" s="85"/>
      <c r="G466" s="85"/>
      <c r="H466" s="85"/>
      <c r="I466" s="85"/>
      <c r="J466" s="85"/>
      <c r="K466" s="85"/>
      <c r="L466" s="85"/>
      <c r="M466" s="85"/>
      <c r="N466" s="85"/>
      <c r="O466" s="85"/>
      <c r="P466" s="85"/>
      <c r="Q466" s="85"/>
      <c r="R466" s="85"/>
      <c r="S466" s="85"/>
      <c r="T466" s="85"/>
      <c r="U466" s="84"/>
      <c r="AJ466" s="79"/>
      <c r="AK466" s="79"/>
      <c r="AL466" s="79"/>
    </row>
    <row r="467" spans="1:38" ht="14.25" customHeight="1">
      <c r="A467" s="84"/>
      <c r="B467" s="85"/>
      <c r="C467" s="85"/>
      <c r="D467" s="85"/>
      <c r="E467" s="85"/>
      <c r="F467" s="85"/>
      <c r="G467" s="85"/>
      <c r="H467" s="85"/>
      <c r="I467" s="85"/>
      <c r="J467" s="85"/>
      <c r="K467" s="85"/>
      <c r="L467" s="85"/>
      <c r="M467" s="85"/>
      <c r="N467" s="85"/>
      <c r="O467" s="85"/>
      <c r="P467" s="85"/>
      <c r="Q467" s="85"/>
      <c r="R467" s="85"/>
      <c r="S467" s="85"/>
      <c r="T467" s="85"/>
      <c r="U467" s="84"/>
      <c r="AJ467" s="79"/>
      <c r="AK467" s="79"/>
      <c r="AL467" s="79"/>
    </row>
    <row r="468" spans="1:38" ht="14.25" customHeight="1">
      <c r="A468" s="84"/>
      <c r="B468" s="85"/>
      <c r="C468" s="85"/>
      <c r="D468" s="85"/>
      <c r="E468" s="85"/>
      <c r="F468" s="85"/>
      <c r="G468" s="85"/>
      <c r="H468" s="85"/>
      <c r="I468" s="85"/>
      <c r="J468" s="85"/>
      <c r="K468" s="85"/>
      <c r="L468" s="85"/>
      <c r="M468" s="85"/>
      <c r="N468" s="85"/>
      <c r="O468" s="85"/>
      <c r="P468" s="85"/>
      <c r="Q468" s="85"/>
      <c r="R468" s="85"/>
      <c r="S468" s="85"/>
      <c r="T468" s="85"/>
      <c r="U468" s="84"/>
      <c r="AJ468" s="79"/>
      <c r="AK468" s="79"/>
      <c r="AL468" s="79"/>
    </row>
    <row r="469" spans="1:38" ht="14.25" customHeight="1">
      <c r="A469" s="84"/>
      <c r="B469" s="85"/>
      <c r="C469" s="85"/>
      <c r="D469" s="85"/>
      <c r="E469" s="85"/>
      <c r="F469" s="85"/>
      <c r="G469" s="85"/>
      <c r="H469" s="85"/>
      <c r="I469" s="85"/>
      <c r="J469" s="85"/>
      <c r="K469" s="85"/>
      <c r="L469" s="85"/>
      <c r="M469" s="85"/>
      <c r="N469" s="85"/>
      <c r="O469" s="85"/>
      <c r="P469" s="85"/>
      <c r="Q469" s="85"/>
      <c r="R469" s="85"/>
      <c r="S469" s="85"/>
      <c r="T469" s="85"/>
      <c r="U469" s="84"/>
      <c r="AJ469" s="79"/>
      <c r="AK469" s="79"/>
      <c r="AL469" s="79"/>
    </row>
    <row r="470" spans="1:38" ht="12.95" customHeight="1">
      <c r="A470" s="82"/>
      <c r="B470" s="83"/>
      <c r="C470" s="83"/>
      <c r="D470" s="83"/>
      <c r="E470" s="83"/>
      <c r="F470" s="83"/>
      <c r="G470" s="83"/>
      <c r="H470" s="83"/>
      <c r="I470" s="83"/>
      <c r="J470" s="83"/>
      <c r="K470" s="83"/>
      <c r="L470" s="83"/>
      <c r="M470" s="83"/>
      <c r="N470" s="83"/>
      <c r="O470" s="83"/>
      <c r="P470" s="83"/>
      <c r="Q470" s="83"/>
      <c r="R470" s="83"/>
      <c r="S470" s="83"/>
      <c r="T470" s="83"/>
      <c r="U470" s="83"/>
      <c r="V470" s="83"/>
      <c r="W470" s="83"/>
      <c r="X470" s="83"/>
      <c r="Y470" s="83"/>
      <c r="Z470" s="83"/>
      <c r="AA470" s="83"/>
      <c r="AB470" s="83"/>
      <c r="AC470" s="83"/>
      <c r="AD470" s="83"/>
      <c r="AE470" s="83"/>
      <c r="AF470" s="83"/>
      <c r="AG470" s="83"/>
      <c r="AH470" s="83"/>
      <c r="AI470" s="83"/>
      <c r="AJ470" s="79"/>
      <c r="AK470" s="79"/>
      <c r="AL470" s="79"/>
    </row>
    <row r="471" spans="1:38" ht="12.95" customHeight="1">
      <c r="A471" s="82"/>
      <c r="B471" s="83"/>
      <c r="C471" s="83"/>
      <c r="D471" s="83"/>
      <c r="E471" s="83"/>
      <c r="F471" s="83"/>
      <c r="G471" s="83"/>
      <c r="H471" s="83"/>
      <c r="I471" s="83"/>
      <c r="J471" s="83"/>
      <c r="K471" s="83"/>
      <c r="L471" s="83"/>
      <c r="M471" s="83"/>
      <c r="N471" s="83"/>
      <c r="O471" s="83"/>
      <c r="P471" s="83"/>
      <c r="Q471" s="83"/>
      <c r="R471" s="83"/>
      <c r="S471" s="83"/>
      <c r="T471" s="83"/>
      <c r="U471" s="83"/>
      <c r="V471" s="83"/>
      <c r="W471" s="83"/>
      <c r="X471" s="83"/>
      <c r="Y471" s="83"/>
      <c r="Z471" s="83"/>
      <c r="AA471" s="83"/>
      <c r="AB471" s="83"/>
      <c r="AC471" s="83"/>
      <c r="AD471" s="83"/>
      <c r="AE471" s="83"/>
      <c r="AF471" s="83"/>
      <c r="AG471" s="83"/>
      <c r="AH471" s="83"/>
      <c r="AI471" s="83"/>
      <c r="AJ471" s="79"/>
      <c r="AK471" s="79"/>
      <c r="AL471" s="79"/>
    </row>
    <row r="472" spans="1:38" ht="12.95" customHeight="1">
      <c r="A472" s="82"/>
      <c r="B472" s="83"/>
      <c r="C472" s="83"/>
      <c r="D472" s="83"/>
      <c r="E472" s="83"/>
      <c r="F472" s="83"/>
      <c r="G472" s="83"/>
      <c r="H472" s="83"/>
      <c r="I472" s="83"/>
      <c r="J472" s="83"/>
      <c r="K472" s="83"/>
      <c r="L472" s="83"/>
      <c r="M472" s="83"/>
      <c r="N472" s="83"/>
      <c r="O472" s="83"/>
      <c r="P472" s="83"/>
      <c r="Q472" s="83"/>
      <c r="R472" s="83"/>
      <c r="S472" s="83"/>
      <c r="T472" s="83"/>
      <c r="U472" s="83"/>
      <c r="V472" s="83"/>
      <c r="W472" s="83"/>
      <c r="X472" s="83"/>
      <c r="Y472" s="83"/>
      <c r="Z472" s="83"/>
      <c r="AA472" s="83"/>
      <c r="AB472" s="83"/>
      <c r="AC472" s="83"/>
      <c r="AD472" s="83"/>
      <c r="AE472" s="83"/>
      <c r="AF472" s="83"/>
      <c r="AG472" s="83"/>
      <c r="AH472" s="83"/>
      <c r="AI472" s="83"/>
      <c r="AJ472" s="79"/>
      <c r="AK472" s="79"/>
      <c r="AL472" s="79"/>
    </row>
    <row r="473" spans="1:38" ht="12.95" customHeight="1">
      <c r="A473" s="82"/>
      <c r="B473" s="83"/>
      <c r="C473" s="83"/>
      <c r="D473" s="83"/>
      <c r="E473" s="83"/>
      <c r="F473" s="83"/>
      <c r="G473" s="83"/>
      <c r="H473" s="83"/>
      <c r="I473" s="83"/>
      <c r="J473" s="83"/>
      <c r="K473" s="83"/>
      <c r="L473" s="83"/>
      <c r="M473" s="83"/>
      <c r="N473" s="83"/>
      <c r="O473" s="83"/>
      <c r="P473" s="83"/>
      <c r="Q473" s="83"/>
      <c r="R473" s="83"/>
      <c r="S473" s="83"/>
      <c r="T473" s="83"/>
      <c r="U473" s="83"/>
      <c r="V473" s="83"/>
      <c r="W473" s="83"/>
      <c r="X473" s="83"/>
      <c r="Y473" s="83"/>
      <c r="Z473" s="83"/>
      <c r="AA473" s="83"/>
      <c r="AB473" s="83"/>
      <c r="AC473" s="83"/>
      <c r="AD473" s="83"/>
      <c r="AE473" s="83"/>
      <c r="AF473" s="83"/>
      <c r="AG473" s="83"/>
      <c r="AH473" s="83"/>
      <c r="AI473" s="83"/>
      <c r="AJ473" s="79"/>
      <c r="AK473" s="79"/>
      <c r="AL473" s="79"/>
    </row>
    <row r="474" spans="1:38" ht="12.95" customHeight="1">
      <c r="AJ474" s="79"/>
      <c r="AK474" s="79"/>
      <c r="AL474" s="79"/>
    </row>
    <row r="475" spans="1:38" ht="12.95" customHeight="1">
      <c r="AJ475" s="79"/>
      <c r="AK475" s="79"/>
      <c r="AL475" s="79"/>
    </row>
    <row r="476" spans="1:38" ht="12.95" customHeight="1">
      <c r="AJ476" s="79"/>
      <c r="AK476" s="79"/>
      <c r="AL476" s="79"/>
    </row>
    <row r="477" spans="1:38" ht="12.95" customHeight="1">
      <c r="AJ477" s="79"/>
      <c r="AK477" s="79"/>
      <c r="AL477" s="79"/>
    </row>
    <row r="478" spans="1:38" ht="12.95" customHeight="1">
      <c r="AJ478" s="79"/>
      <c r="AK478" s="79"/>
      <c r="AL478" s="79"/>
    </row>
    <row r="479" spans="1:38" ht="12.95" customHeight="1">
      <c r="AJ479" s="79"/>
      <c r="AK479" s="79"/>
      <c r="AL479" s="79"/>
    </row>
    <row r="480" spans="1:38" ht="12.95" customHeight="1">
      <c r="AJ480" s="79"/>
      <c r="AK480" s="79"/>
      <c r="AL480" s="79"/>
    </row>
    <row r="481" spans="36:38" ht="12.95" customHeight="1">
      <c r="AJ481" s="79"/>
      <c r="AK481" s="79"/>
      <c r="AL481" s="79"/>
    </row>
    <row r="482" spans="36:38" ht="12.95" customHeight="1">
      <c r="AJ482" s="79"/>
      <c r="AK482" s="79"/>
      <c r="AL482" s="79"/>
    </row>
    <row r="483" spans="36:38" ht="12.95" customHeight="1">
      <c r="AJ483" s="79"/>
      <c r="AK483" s="79"/>
      <c r="AL483" s="79"/>
    </row>
    <row r="484" spans="36:38" ht="12.95" customHeight="1">
      <c r="AJ484" s="79"/>
      <c r="AK484" s="79"/>
      <c r="AL484" s="79"/>
    </row>
    <row r="485" spans="36:38" ht="12.95" customHeight="1">
      <c r="AJ485" s="79"/>
      <c r="AK485" s="79"/>
      <c r="AL485" s="79"/>
    </row>
    <row r="486" spans="36:38" ht="12.95" customHeight="1">
      <c r="AJ486" s="79"/>
      <c r="AK486" s="79"/>
      <c r="AL486" s="79"/>
    </row>
    <row r="487" spans="36:38" ht="12.95" customHeight="1">
      <c r="AJ487" s="79"/>
      <c r="AK487" s="79"/>
      <c r="AL487" s="79"/>
    </row>
    <row r="488" spans="36:38" ht="12.95" customHeight="1">
      <c r="AJ488" s="79"/>
      <c r="AK488" s="79"/>
      <c r="AL488" s="79"/>
    </row>
    <row r="489" spans="36:38" ht="12.95" customHeight="1">
      <c r="AJ489" s="79"/>
      <c r="AK489" s="79"/>
      <c r="AL489" s="79"/>
    </row>
    <row r="490" spans="36:38" ht="12.95" customHeight="1">
      <c r="AJ490" s="79"/>
      <c r="AK490" s="79"/>
      <c r="AL490" s="79"/>
    </row>
    <row r="491" spans="36:38" ht="12.95" customHeight="1">
      <c r="AJ491" s="79"/>
      <c r="AK491" s="79"/>
      <c r="AL491" s="79"/>
    </row>
    <row r="492" spans="36:38" ht="12.95" customHeight="1">
      <c r="AJ492" s="79"/>
      <c r="AK492" s="79"/>
      <c r="AL492" s="79"/>
    </row>
    <row r="493" spans="36:38" ht="12.95" customHeight="1">
      <c r="AJ493" s="79"/>
      <c r="AK493" s="79"/>
      <c r="AL493" s="79"/>
    </row>
    <row r="494" spans="36:38" ht="12.95" customHeight="1">
      <c r="AJ494" s="79"/>
      <c r="AK494" s="79"/>
      <c r="AL494" s="79"/>
    </row>
    <row r="495" spans="36:38" ht="12.95" customHeight="1">
      <c r="AJ495" s="79"/>
      <c r="AK495" s="79"/>
      <c r="AL495" s="79"/>
    </row>
    <row r="496" spans="36:38" ht="12.95" customHeight="1">
      <c r="AJ496" s="79"/>
      <c r="AK496" s="79"/>
      <c r="AL496" s="79"/>
    </row>
    <row r="497" spans="36:38" ht="12.95" customHeight="1">
      <c r="AJ497" s="79"/>
      <c r="AK497" s="79"/>
      <c r="AL497" s="79"/>
    </row>
    <row r="498" spans="36:38" ht="12.95" customHeight="1">
      <c r="AJ498" s="79"/>
      <c r="AK498" s="79"/>
      <c r="AL498" s="79"/>
    </row>
    <row r="499" spans="36:38" ht="12.95" customHeight="1">
      <c r="AJ499" s="79"/>
      <c r="AK499" s="79"/>
      <c r="AL499" s="79"/>
    </row>
    <row r="500" spans="36:38" ht="12.95" customHeight="1">
      <c r="AJ500" s="79"/>
      <c r="AK500" s="79"/>
      <c r="AL500" s="79"/>
    </row>
    <row r="501" spans="36:38" ht="12.95" customHeight="1">
      <c r="AJ501" s="79"/>
      <c r="AK501" s="79"/>
      <c r="AL501" s="79"/>
    </row>
    <row r="502" spans="36:38" ht="12.95" customHeight="1">
      <c r="AJ502" s="79"/>
      <c r="AK502" s="79"/>
      <c r="AL502" s="79"/>
    </row>
    <row r="503" spans="36:38" ht="12.95" customHeight="1">
      <c r="AJ503" s="79"/>
      <c r="AK503" s="79"/>
      <c r="AL503" s="79"/>
    </row>
    <row r="504" spans="36:38" ht="12.95" customHeight="1">
      <c r="AJ504" s="79"/>
      <c r="AK504" s="79"/>
      <c r="AL504" s="79"/>
    </row>
    <row r="505" spans="36:38" ht="12.95" customHeight="1">
      <c r="AJ505" s="79"/>
      <c r="AK505" s="79"/>
      <c r="AL505" s="79"/>
    </row>
    <row r="506" spans="36:38" ht="12.95" customHeight="1">
      <c r="AJ506" s="79"/>
      <c r="AK506" s="79"/>
      <c r="AL506" s="79"/>
    </row>
    <row r="507" spans="36:38" ht="12.95" customHeight="1">
      <c r="AJ507" s="79"/>
      <c r="AK507" s="79"/>
      <c r="AL507" s="79"/>
    </row>
    <row r="508" spans="36:38" ht="12.95" customHeight="1">
      <c r="AJ508" s="79"/>
      <c r="AK508" s="79"/>
      <c r="AL508" s="79"/>
    </row>
    <row r="509" spans="36:38" ht="12.95" customHeight="1">
      <c r="AJ509" s="79"/>
      <c r="AK509" s="79"/>
      <c r="AL509" s="79"/>
    </row>
    <row r="510" spans="36:38" ht="12.95" customHeight="1">
      <c r="AJ510" s="79"/>
      <c r="AK510" s="79"/>
      <c r="AL510" s="79"/>
    </row>
    <row r="511" spans="36:38" ht="12.95" customHeight="1">
      <c r="AJ511" s="79"/>
      <c r="AK511" s="79"/>
      <c r="AL511" s="79"/>
    </row>
    <row r="512" spans="36:38" ht="12.95" customHeight="1">
      <c r="AJ512" s="79"/>
      <c r="AK512" s="79"/>
      <c r="AL512" s="79"/>
    </row>
    <row r="513" spans="36:38" ht="12.95" customHeight="1">
      <c r="AJ513" s="79"/>
      <c r="AK513" s="79"/>
      <c r="AL513" s="79"/>
    </row>
    <row r="514" spans="36:38" ht="12.95" customHeight="1">
      <c r="AJ514" s="79"/>
      <c r="AK514" s="79"/>
      <c r="AL514" s="79"/>
    </row>
    <row r="515" spans="36:38" ht="12.95" customHeight="1">
      <c r="AJ515" s="79"/>
      <c r="AK515" s="79"/>
      <c r="AL515" s="79"/>
    </row>
    <row r="516" spans="36:38" ht="12.95" customHeight="1">
      <c r="AJ516" s="79"/>
      <c r="AK516" s="79"/>
      <c r="AL516" s="79"/>
    </row>
    <row r="517" spans="36:38" ht="12.95" customHeight="1">
      <c r="AJ517" s="79"/>
      <c r="AK517" s="79"/>
      <c r="AL517" s="79"/>
    </row>
    <row r="518" spans="36:38" ht="12.95" customHeight="1">
      <c r="AJ518" s="79"/>
      <c r="AK518" s="79"/>
      <c r="AL518" s="79"/>
    </row>
    <row r="519" spans="36:38" ht="12.95" customHeight="1">
      <c r="AJ519" s="79"/>
      <c r="AK519" s="79"/>
      <c r="AL519" s="79"/>
    </row>
    <row r="520" spans="36:38" ht="12.95" customHeight="1">
      <c r="AJ520" s="79"/>
      <c r="AK520" s="79"/>
      <c r="AL520" s="79"/>
    </row>
    <row r="521" spans="36:38" ht="12.95" customHeight="1">
      <c r="AJ521" s="79"/>
      <c r="AK521" s="79"/>
      <c r="AL521" s="79"/>
    </row>
    <row r="522" spans="36:38" ht="12.95" customHeight="1">
      <c r="AJ522" s="79"/>
      <c r="AK522" s="79"/>
      <c r="AL522" s="79"/>
    </row>
    <row r="523" spans="36:38" ht="12.95" customHeight="1">
      <c r="AJ523" s="79"/>
      <c r="AK523" s="79"/>
      <c r="AL523" s="79"/>
    </row>
    <row r="524" spans="36:38" ht="12.95" customHeight="1">
      <c r="AJ524" s="79"/>
      <c r="AK524" s="79"/>
      <c r="AL524" s="79"/>
    </row>
    <row r="525" spans="36:38" ht="12.95" customHeight="1">
      <c r="AJ525" s="79"/>
      <c r="AK525" s="79"/>
      <c r="AL525" s="79"/>
    </row>
    <row r="526" spans="36:38" ht="12.95" customHeight="1">
      <c r="AJ526" s="79"/>
      <c r="AK526" s="79"/>
      <c r="AL526" s="79"/>
    </row>
    <row r="527" spans="36:38" ht="12.95" customHeight="1">
      <c r="AJ527" s="79"/>
      <c r="AK527" s="79"/>
      <c r="AL527" s="79"/>
    </row>
    <row r="528" spans="36:38" ht="12.95" customHeight="1">
      <c r="AJ528" s="79"/>
      <c r="AK528" s="79"/>
      <c r="AL528" s="79"/>
    </row>
    <row r="529" spans="36:38" ht="12.95" customHeight="1">
      <c r="AJ529" s="79"/>
      <c r="AK529" s="79"/>
      <c r="AL529" s="79"/>
    </row>
    <row r="530" spans="36:38" ht="12.95" customHeight="1">
      <c r="AJ530" s="79"/>
      <c r="AK530" s="79"/>
      <c r="AL530" s="79"/>
    </row>
    <row r="531" spans="36:38" ht="12.95" customHeight="1">
      <c r="AJ531" s="79"/>
      <c r="AK531" s="79"/>
      <c r="AL531" s="79"/>
    </row>
    <row r="532" spans="36:38" ht="12.95" customHeight="1">
      <c r="AJ532" s="79"/>
      <c r="AK532" s="79"/>
      <c r="AL532" s="79"/>
    </row>
    <row r="533" spans="36:38" ht="12.95" customHeight="1">
      <c r="AJ533" s="79"/>
      <c r="AK533" s="79"/>
      <c r="AL533" s="79"/>
    </row>
    <row r="534" spans="36:38" ht="12.95" customHeight="1">
      <c r="AJ534" s="79"/>
      <c r="AK534" s="79"/>
      <c r="AL534" s="79"/>
    </row>
    <row r="535" spans="36:38" ht="12.95" customHeight="1">
      <c r="AJ535" s="79"/>
      <c r="AK535" s="79"/>
      <c r="AL535" s="79"/>
    </row>
    <row r="536" spans="36:38" ht="12.95" customHeight="1">
      <c r="AJ536" s="79"/>
      <c r="AK536" s="79"/>
      <c r="AL536" s="79"/>
    </row>
    <row r="537" spans="36:38" ht="12.95" customHeight="1">
      <c r="AJ537" s="79"/>
      <c r="AK537" s="79"/>
      <c r="AL537" s="79"/>
    </row>
    <row r="538" spans="36:38" ht="12.95" customHeight="1">
      <c r="AJ538" s="79"/>
      <c r="AK538" s="79"/>
      <c r="AL538" s="79"/>
    </row>
    <row r="539" spans="36:38" ht="12.95" customHeight="1">
      <c r="AJ539" s="79"/>
      <c r="AK539" s="79"/>
      <c r="AL539" s="79"/>
    </row>
    <row r="540" spans="36:38" ht="12.95" customHeight="1">
      <c r="AJ540" s="79"/>
      <c r="AK540" s="79"/>
      <c r="AL540" s="79"/>
    </row>
    <row r="541" spans="36:38" ht="12.95" customHeight="1">
      <c r="AJ541" s="79"/>
      <c r="AK541" s="79"/>
      <c r="AL541" s="79"/>
    </row>
    <row r="542" spans="36:38">
      <c r="AJ542" s="79"/>
      <c r="AK542" s="79"/>
      <c r="AL542" s="79"/>
    </row>
    <row r="543" spans="36:38">
      <c r="AJ543" s="79"/>
      <c r="AK543" s="79"/>
      <c r="AL543" s="79"/>
    </row>
    <row r="544" spans="36:38">
      <c r="AJ544" s="79"/>
      <c r="AK544" s="79"/>
      <c r="AL544" s="79"/>
    </row>
    <row r="545" spans="36:38">
      <c r="AJ545" s="79"/>
      <c r="AK545" s="79"/>
      <c r="AL545" s="79"/>
    </row>
  </sheetData>
  <mergeCells count="39">
    <mergeCell ref="C9:I10"/>
    <mergeCell ref="J9:AG10"/>
    <mergeCell ref="G3:AF4"/>
    <mergeCell ref="C5:I6"/>
    <mergeCell ref="J5:AG6"/>
    <mergeCell ref="C7:I8"/>
    <mergeCell ref="J7:AG8"/>
    <mergeCell ref="G45:N46"/>
    <mergeCell ref="C47:F48"/>
    <mergeCell ref="G47:N48"/>
    <mergeCell ref="B51:Q65"/>
    <mergeCell ref="C11:I12"/>
    <mergeCell ref="J11:AG12"/>
    <mergeCell ref="C13:I14"/>
    <mergeCell ref="J13:AG14"/>
    <mergeCell ref="C18:F19"/>
    <mergeCell ref="G18:H19"/>
    <mergeCell ref="I18:I19"/>
    <mergeCell ref="J18:J19"/>
    <mergeCell ref="K18:K19"/>
    <mergeCell ref="L18:L19"/>
    <mergeCell ref="M18:M19"/>
    <mergeCell ref="N18:N19"/>
    <mergeCell ref="C20:F21"/>
    <mergeCell ref="G20:N21"/>
    <mergeCell ref="C22:F23"/>
    <mergeCell ref="G22:N23"/>
    <mergeCell ref="S51:AH65"/>
    <mergeCell ref="B26:Q40"/>
    <mergeCell ref="S26:AH40"/>
    <mergeCell ref="C43:F44"/>
    <mergeCell ref="G43:H44"/>
    <mergeCell ref="I43:I44"/>
    <mergeCell ref="J43:J44"/>
    <mergeCell ref="K43:K44"/>
    <mergeCell ref="L43:L44"/>
    <mergeCell ref="M43:M44"/>
    <mergeCell ref="N43:N44"/>
    <mergeCell ref="C45:F46"/>
  </mergeCells>
  <phoneticPr fontId="12"/>
  <dataValidations count="3">
    <dataValidation type="list" allowBlank="1" showInputMessage="1" showErrorMessage="1" sqref="J7" xr:uid="{E37F4909-6DA8-4DDC-982E-8949D4E496D3}">
      <formula1>$AK$10:$AK$13</formula1>
    </dataValidation>
    <dataValidation type="list" allowBlank="1" showInputMessage="1" showErrorMessage="1" sqref="G47:N48 J9 G22:N23" xr:uid="{16AA628B-EFE1-4888-A692-155C3FC1C1FA}">
      <formula1>$AL$9:$AL$13</formula1>
    </dataValidation>
    <dataValidation type="list" errorStyle="warning" allowBlank="1" showInputMessage="1" showErrorMessage="1" errorTitle="入力" error="このまま入力しますか？" sqref="AE453:AI453 JG453:JL453 TC453:TH453 ACY453:ADD453 AMU453:AMZ453 AWQ453:AWV453 BGM453:BGR453 BQI453:BQN453 CAE453:CAJ453 CKA453:CKF453 CTW453:CUB453 DDS453:DDX453 DNO453:DNT453 DXK453:DXP453 EHG453:EHL453 ERC453:ERH453 FAY453:FBD453 FKU453:FKZ453 FUQ453:FUV453 GEM453:GER453 GOI453:GON453 GYE453:GYJ453 HIA453:HIF453 HRW453:HSB453 IBS453:IBX453 ILO453:ILT453 IVK453:IVP453 JFG453:JFL453 JPC453:JPH453 JYY453:JZD453 KIU453:KIZ453 KSQ453:KSV453 LCM453:LCR453 LMI453:LMN453 LWE453:LWJ453 MGA453:MGF453 MPW453:MQB453 MZS453:MZX453 NJO453:NJT453 NTK453:NTP453 ODG453:ODL453 ONC453:ONH453 OWY453:OXD453 PGU453:PGZ453 PQQ453:PQV453 QAM453:QAR453 QKI453:QKN453 QUE453:QUJ453 REA453:REF453 RNW453:ROB453 RXS453:RXX453 SHO453:SHT453 SRK453:SRP453 TBG453:TBL453 TLC453:TLH453 TUY453:TVD453 UEU453:UEZ453 UOQ453:UOV453 UYM453:UYR453 VII453:VIN453 VSE453:VSJ453 WCA453:WCF453 WLW453:WMB453 WVS453:WVX453 AE65989:AI65989 JG65989:JL65989 TC65989:TH65989 ACY65989:ADD65989 AMU65989:AMZ65989 AWQ65989:AWV65989 BGM65989:BGR65989 BQI65989:BQN65989 CAE65989:CAJ65989 CKA65989:CKF65989 CTW65989:CUB65989 DDS65989:DDX65989 DNO65989:DNT65989 DXK65989:DXP65989 EHG65989:EHL65989 ERC65989:ERH65989 FAY65989:FBD65989 FKU65989:FKZ65989 FUQ65989:FUV65989 GEM65989:GER65989 GOI65989:GON65989 GYE65989:GYJ65989 HIA65989:HIF65989 HRW65989:HSB65989 IBS65989:IBX65989 ILO65989:ILT65989 IVK65989:IVP65989 JFG65989:JFL65989 JPC65989:JPH65989 JYY65989:JZD65989 KIU65989:KIZ65989 KSQ65989:KSV65989 LCM65989:LCR65989 LMI65989:LMN65989 LWE65989:LWJ65989 MGA65989:MGF65989 MPW65989:MQB65989 MZS65989:MZX65989 NJO65989:NJT65989 NTK65989:NTP65989 ODG65989:ODL65989 ONC65989:ONH65989 OWY65989:OXD65989 PGU65989:PGZ65989 PQQ65989:PQV65989 QAM65989:QAR65989 QKI65989:QKN65989 QUE65989:QUJ65989 REA65989:REF65989 RNW65989:ROB65989 RXS65989:RXX65989 SHO65989:SHT65989 SRK65989:SRP65989 TBG65989:TBL65989 TLC65989:TLH65989 TUY65989:TVD65989 UEU65989:UEZ65989 UOQ65989:UOV65989 UYM65989:UYR65989 VII65989:VIN65989 VSE65989:VSJ65989 WCA65989:WCF65989 WLW65989:WMB65989 WVS65989:WVX65989 AE131525:AI131525 JG131525:JL131525 TC131525:TH131525 ACY131525:ADD131525 AMU131525:AMZ131525 AWQ131525:AWV131525 BGM131525:BGR131525 BQI131525:BQN131525 CAE131525:CAJ131525 CKA131525:CKF131525 CTW131525:CUB131525 DDS131525:DDX131525 DNO131525:DNT131525 DXK131525:DXP131525 EHG131525:EHL131525 ERC131525:ERH131525 FAY131525:FBD131525 FKU131525:FKZ131525 FUQ131525:FUV131525 GEM131525:GER131525 GOI131525:GON131525 GYE131525:GYJ131525 HIA131525:HIF131525 HRW131525:HSB131525 IBS131525:IBX131525 ILO131525:ILT131525 IVK131525:IVP131525 JFG131525:JFL131525 JPC131525:JPH131525 JYY131525:JZD131525 KIU131525:KIZ131525 KSQ131525:KSV131525 LCM131525:LCR131525 LMI131525:LMN131525 LWE131525:LWJ131525 MGA131525:MGF131525 MPW131525:MQB131525 MZS131525:MZX131525 NJO131525:NJT131525 NTK131525:NTP131525 ODG131525:ODL131525 ONC131525:ONH131525 OWY131525:OXD131525 PGU131525:PGZ131525 PQQ131525:PQV131525 QAM131525:QAR131525 QKI131525:QKN131525 QUE131525:QUJ131525 REA131525:REF131525 RNW131525:ROB131525 RXS131525:RXX131525 SHO131525:SHT131525 SRK131525:SRP131525 TBG131525:TBL131525 TLC131525:TLH131525 TUY131525:TVD131525 UEU131525:UEZ131525 UOQ131525:UOV131525 UYM131525:UYR131525 VII131525:VIN131525 VSE131525:VSJ131525 WCA131525:WCF131525 WLW131525:WMB131525 WVS131525:WVX131525 AE197061:AI197061 JG197061:JL197061 TC197061:TH197061 ACY197061:ADD197061 AMU197061:AMZ197061 AWQ197061:AWV197061 BGM197061:BGR197061 BQI197061:BQN197061 CAE197061:CAJ197061 CKA197061:CKF197061 CTW197061:CUB197061 DDS197061:DDX197061 DNO197061:DNT197061 DXK197061:DXP197061 EHG197061:EHL197061 ERC197061:ERH197061 FAY197061:FBD197061 FKU197061:FKZ197061 FUQ197061:FUV197061 GEM197061:GER197061 GOI197061:GON197061 GYE197061:GYJ197061 HIA197061:HIF197061 HRW197061:HSB197061 IBS197061:IBX197061 ILO197061:ILT197061 IVK197061:IVP197061 JFG197061:JFL197061 JPC197061:JPH197061 JYY197061:JZD197061 KIU197061:KIZ197061 KSQ197061:KSV197061 LCM197061:LCR197061 LMI197061:LMN197061 LWE197061:LWJ197061 MGA197061:MGF197061 MPW197061:MQB197061 MZS197061:MZX197061 NJO197061:NJT197061 NTK197061:NTP197061 ODG197061:ODL197061 ONC197061:ONH197061 OWY197061:OXD197061 PGU197061:PGZ197061 PQQ197061:PQV197061 QAM197061:QAR197061 QKI197061:QKN197061 QUE197061:QUJ197061 REA197061:REF197061 RNW197061:ROB197061 RXS197061:RXX197061 SHO197061:SHT197061 SRK197061:SRP197061 TBG197061:TBL197061 TLC197061:TLH197061 TUY197061:TVD197061 UEU197061:UEZ197061 UOQ197061:UOV197061 UYM197061:UYR197061 VII197061:VIN197061 VSE197061:VSJ197061 WCA197061:WCF197061 WLW197061:WMB197061 WVS197061:WVX197061 AE262597:AI262597 JG262597:JL262597 TC262597:TH262597 ACY262597:ADD262597 AMU262597:AMZ262597 AWQ262597:AWV262597 BGM262597:BGR262597 BQI262597:BQN262597 CAE262597:CAJ262597 CKA262597:CKF262597 CTW262597:CUB262597 DDS262597:DDX262597 DNO262597:DNT262597 DXK262597:DXP262597 EHG262597:EHL262597 ERC262597:ERH262597 FAY262597:FBD262597 FKU262597:FKZ262597 FUQ262597:FUV262597 GEM262597:GER262597 GOI262597:GON262597 GYE262597:GYJ262597 HIA262597:HIF262597 HRW262597:HSB262597 IBS262597:IBX262597 ILO262597:ILT262597 IVK262597:IVP262597 JFG262597:JFL262597 JPC262597:JPH262597 JYY262597:JZD262597 KIU262597:KIZ262597 KSQ262597:KSV262597 LCM262597:LCR262597 LMI262597:LMN262597 LWE262597:LWJ262597 MGA262597:MGF262597 MPW262597:MQB262597 MZS262597:MZX262597 NJO262597:NJT262597 NTK262597:NTP262597 ODG262597:ODL262597 ONC262597:ONH262597 OWY262597:OXD262597 PGU262597:PGZ262597 PQQ262597:PQV262597 QAM262597:QAR262597 QKI262597:QKN262597 QUE262597:QUJ262597 REA262597:REF262597 RNW262597:ROB262597 RXS262597:RXX262597 SHO262597:SHT262597 SRK262597:SRP262597 TBG262597:TBL262597 TLC262597:TLH262597 TUY262597:TVD262597 UEU262597:UEZ262597 UOQ262597:UOV262597 UYM262597:UYR262597 VII262597:VIN262597 VSE262597:VSJ262597 WCA262597:WCF262597 WLW262597:WMB262597 WVS262597:WVX262597 AE328133:AI328133 JG328133:JL328133 TC328133:TH328133 ACY328133:ADD328133 AMU328133:AMZ328133 AWQ328133:AWV328133 BGM328133:BGR328133 BQI328133:BQN328133 CAE328133:CAJ328133 CKA328133:CKF328133 CTW328133:CUB328133 DDS328133:DDX328133 DNO328133:DNT328133 DXK328133:DXP328133 EHG328133:EHL328133 ERC328133:ERH328133 FAY328133:FBD328133 FKU328133:FKZ328133 FUQ328133:FUV328133 GEM328133:GER328133 GOI328133:GON328133 GYE328133:GYJ328133 HIA328133:HIF328133 HRW328133:HSB328133 IBS328133:IBX328133 ILO328133:ILT328133 IVK328133:IVP328133 JFG328133:JFL328133 JPC328133:JPH328133 JYY328133:JZD328133 KIU328133:KIZ328133 KSQ328133:KSV328133 LCM328133:LCR328133 LMI328133:LMN328133 LWE328133:LWJ328133 MGA328133:MGF328133 MPW328133:MQB328133 MZS328133:MZX328133 NJO328133:NJT328133 NTK328133:NTP328133 ODG328133:ODL328133 ONC328133:ONH328133 OWY328133:OXD328133 PGU328133:PGZ328133 PQQ328133:PQV328133 QAM328133:QAR328133 QKI328133:QKN328133 QUE328133:QUJ328133 REA328133:REF328133 RNW328133:ROB328133 RXS328133:RXX328133 SHO328133:SHT328133 SRK328133:SRP328133 TBG328133:TBL328133 TLC328133:TLH328133 TUY328133:TVD328133 UEU328133:UEZ328133 UOQ328133:UOV328133 UYM328133:UYR328133 VII328133:VIN328133 VSE328133:VSJ328133 WCA328133:WCF328133 WLW328133:WMB328133 WVS328133:WVX328133 AE393669:AI393669 JG393669:JL393669 TC393669:TH393669 ACY393669:ADD393669 AMU393669:AMZ393669 AWQ393669:AWV393669 BGM393669:BGR393669 BQI393669:BQN393669 CAE393669:CAJ393669 CKA393669:CKF393669 CTW393669:CUB393669 DDS393669:DDX393669 DNO393669:DNT393669 DXK393669:DXP393669 EHG393669:EHL393669 ERC393669:ERH393669 FAY393669:FBD393669 FKU393669:FKZ393669 FUQ393669:FUV393669 GEM393669:GER393669 GOI393669:GON393669 GYE393669:GYJ393669 HIA393669:HIF393669 HRW393669:HSB393669 IBS393669:IBX393669 ILO393669:ILT393669 IVK393669:IVP393669 JFG393669:JFL393669 JPC393669:JPH393669 JYY393669:JZD393669 KIU393669:KIZ393669 KSQ393669:KSV393669 LCM393669:LCR393669 LMI393669:LMN393669 LWE393669:LWJ393669 MGA393669:MGF393669 MPW393669:MQB393669 MZS393669:MZX393669 NJO393669:NJT393669 NTK393669:NTP393669 ODG393669:ODL393669 ONC393669:ONH393669 OWY393669:OXD393669 PGU393669:PGZ393669 PQQ393669:PQV393669 QAM393669:QAR393669 QKI393669:QKN393669 QUE393669:QUJ393669 REA393669:REF393669 RNW393669:ROB393669 RXS393669:RXX393669 SHO393669:SHT393669 SRK393669:SRP393669 TBG393669:TBL393669 TLC393669:TLH393669 TUY393669:TVD393669 UEU393669:UEZ393669 UOQ393669:UOV393669 UYM393669:UYR393669 VII393669:VIN393669 VSE393669:VSJ393669 WCA393669:WCF393669 WLW393669:WMB393669 WVS393669:WVX393669 AE459205:AI459205 JG459205:JL459205 TC459205:TH459205 ACY459205:ADD459205 AMU459205:AMZ459205 AWQ459205:AWV459205 BGM459205:BGR459205 BQI459205:BQN459205 CAE459205:CAJ459205 CKA459205:CKF459205 CTW459205:CUB459205 DDS459205:DDX459205 DNO459205:DNT459205 DXK459205:DXP459205 EHG459205:EHL459205 ERC459205:ERH459205 FAY459205:FBD459205 FKU459205:FKZ459205 FUQ459205:FUV459205 GEM459205:GER459205 GOI459205:GON459205 GYE459205:GYJ459205 HIA459205:HIF459205 HRW459205:HSB459205 IBS459205:IBX459205 ILO459205:ILT459205 IVK459205:IVP459205 JFG459205:JFL459205 JPC459205:JPH459205 JYY459205:JZD459205 KIU459205:KIZ459205 KSQ459205:KSV459205 LCM459205:LCR459205 LMI459205:LMN459205 LWE459205:LWJ459205 MGA459205:MGF459205 MPW459205:MQB459205 MZS459205:MZX459205 NJO459205:NJT459205 NTK459205:NTP459205 ODG459205:ODL459205 ONC459205:ONH459205 OWY459205:OXD459205 PGU459205:PGZ459205 PQQ459205:PQV459205 QAM459205:QAR459205 QKI459205:QKN459205 QUE459205:QUJ459205 REA459205:REF459205 RNW459205:ROB459205 RXS459205:RXX459205 SHO459205:SHT459205 SRK459205:SRP459205 TBG459205:TBL459205 TLC459205:TLH459205 TUY459205:TVD459205 UEU459205:UEZ459205 UOQ459205:UOV459205 UYM459205:UYR459205 VII459205:VIN459205 VSE459205:VSJ459205 WCA459205:WCF459205 WLW459205:WMB459205 WVS459205:WVX459205 AE524741:AI524741 JG524741:JL524741 TC524741:TH524741 ACY524741:ADD524741 AMU524741:AMZ524741 AWQ524741:AWV524741 BGM524741:BGR524741 BQI524741:BQN524741 CAE524741:CAJ524741 CKA524741:CKF524741 CTW524741:CUB524741 DDS524741:DDX524741 DNO524741:DNT524741 DXK524741:DXP524741 EHG524741:EHL524741 ERC524741:ERH524741 FAY524741:FBD524741 FKU524741:FKZ524741 FUQ524741:FUV524741 GEM524741:GER524741 GOI524741:GON524741 GYE524741:GYJ524741 HIA524741:HIF524741 HRW524741:HSB524741 IBS524741:IBX524741 ILO524741:ILT524741 IVK524741:IVP524741 JFG524741:JFL524741 JPC524741:JPH524741 JYY524741:JZD524741 KIU524741:KIZ524741 KSQ524741:KSV524741 LCM524741:LCR524741 LMI524741:LMN524741 LWE524741:LWJ524741 MGA524741:MGF524741 MPW524741:MQB524741 MZS524741:MZX524741 NJO524741:NJT524741 NTK524741:NTP524741 ODG524741:ODL524741 ONC524741:ONH524741 OWY524741:OXD524741 PGU524741:PGZ524741 PQQ524741:PQV524741 QAM524741:QAR524741 QKI524741:QKN524741 QUE524741:QUJ524741 REA524741:REF524741 RNW524741:ROB524741 RXS524741:RXX524741 SHO524741:SHT524741 SRK524741:SRP524741 TBG524741:TBL524741 TLC524741:TLH524741 TUY524741:TVD524741 UEU524741:UEZ524741 UOQ524741:UOV524741 UYM524741:UYR524741 VII524741:VIN524741 VSE524741:VSJ524741 WCA524741:WCF524741 WLW524741:WMB524741 WVS524741:WVX524741 AE590277:AI590277 JG590277:JL590277 TC590277:TH590277 ACY590277:ADD590277 AMU590277:AMZ590277 AWQ590277:AWV590277 BGM590277:BGR590277 BQI590277:BQN590277 CAE590277:CAJ590277 CKA590277:CKF590277 CTW590277:CUB590277 DDS590277:DDX590277 DNO590277:DNT590277 DXK590277:DXP590277 EHG590277:EHL590277 ERC590277:ERH590277 FAY590277:FBD590277 FKU590277:FKZ590277 FUQ590277:FUV590277 GEM590277:GER590277 GOI590277:GON590277 GYE590277:GYJ590277 HIA590277:HIF590277 HRW590277:HSB590277 IBS590277:IBX590277 ILO590277:ILT590277 IVK590277:IVP590277 JFG590277:JFL590277 JPC590277:JPH590277 JYY590277:JZD590277 KIU590277:KIZ590277 KSQ590277:KSV590277 LCM590277:LCR590277 LMI590277:LMN590277 LWE590277:LWJ590277 MGA590277:MGF590277 MPW590277:MQB590277 MZS590277:MZX590277 NJO590277:NJT590277 NTK590277:NTP590277 ODG590277:ODL590277 ONC590277:ONH590277 OWY590277:OXD590277 PGU590277:PGZ590277 PQQ590277:PQV590277 QAM590277:QAR590277 QKI590277:QKN590277 QUE590277:QUJ590277 REA590277:REF590277 RNW590277:ROB590277 RXS590277:RXX590277 SHO590277:SHT590277 SRK590277:SRP590277 TBG590277:TBL590277 TLC590277:TLH590277 TUY590277:TVD590277 UEU590277:UEZ590277 UOQ590277:UOV590277 UYM590277:UYR590277 VII590277:VIN590277 VSE590277:VSJ590277 WCA590277:WCF590277 WLW590277:WMB590277 WVS590277:WVX590277 AE655813:AI655813 JG655813:JL655813 TC655813:TH655813 ACY655813:ADD655813 AMU655813:AMZ655813 AWQ655813:AWV655813 BGM655813:BGR655813 BQI655813:BQN655813 CAE655813:CAJ655813 CKA655813:CKF655813 CTW655813:CUB655813 DDS655813:DDX655813 DNO655813:DNT655813 DXK655813:DXP655813 EHG655813:EHL655813 ERC655813:ERH655813 FAY655813:FBD655813 FKU655813:FKZ655813 FUQ655813:FUV655813 GEM655813:GER655813 GOI655813:GON655813 GYE655813:GYJ655813 HIA655813:HIF655813 HRW655813:HSB655813 IBS655813:IBX655813 ILO655813:ILT655813 IVK655813:IVP655813 JFG655813:JFL655813 JPC655813:JPH655813 JYY655813:JZD655813 KIU655813:KIZ655813 KSQ655813:KSV655813 LCM655813:LCR655813 LMI655813:LMN655813 LWE655813:LWJ655813 MGA655813:MGF655813 MPW655813:MQB655813 MZS655813:MZX655813 NJO655813:NJT655813 NTK655813:NTP655813 ODG655813:ODL655813 ONC655813:ONH655813 OWY655813:OXD655813 PGU655813:PGZ655813 PQQ655813:PQV655813 QAM655813:QAR655813 QKI655813:QKN655813 QUE655813:QUJ655813 REA655813:REF655813 RNW655813:ROB655813 RXS655813:RXX655813 SHO655813:SHT655813 SRK655813:SRP655813 TBG655813:TBL655813 TLC655813:TLH655813 TUY655813:TVD655813 UEU655813:UEZ655813 UOQ655813:UOV655813 UYM655813:UYR655813 VII655813:VIN655813 VSE655813:VSJ655813 WCA655813:WCF655813 WLW655813:WMB655813 WVS655813:WVX655813 AE721349:AI721349 JG721349:JL721349 TC721349:TH721349 ACY721349:ADD721349 AMU721349:AMZ721349 AWQ721349:AWV721349 BGM721349:BGR721349 BQI721349:BQN721349 CAE721349:CAJ721349 CKA721349:CKF721349 CTW721349:CUB721349 DDS721349:DDX721349 DNO721349:DNT721349 DXK721349:DXP721349 EHG721349:EHL721349 ERC721349:ERH721349 FAY721349:FBD721349 FKU721349:FKZ721349 FUQ721349:FUV721349 GEM721349:GER721349 GOI721349:GON721349 GYE721349:GYJ721349 HIA721349:HIF721349 HRW721349:HSB721349 IBS721349:IBX721349 ILO721349:ILT721349 IVK721349:IVP721349 JFG721349:JFL721349 JPC721349:JPH721349 JYY721349:JZD721349 KIU721349:KIZ721349 KSQ721349:KSV721349 LCM721349:LCR721349 LMI721349:LMN721349 LWE721349:LWJ721349 MGA721349:MGF721349 MPW721349:MQB721349 MZS721349:MZX721349 NJO721349:NJT721349 NTK721349:NTP721349 ODG721349:ODL721349 ONC721349:ONH721349 OWY721349:OXD721349 PGU721349:PGZ721349 PQQ721349:PQV721349 QAM721349:QAR721349 QKI721349:QKN721349 QUE721349:QUJ721349 REA721349:REF721349 RNW721349:ROB721349 RXS721349:RXX721349 SHO721349:SHT721349 SRK721349:SRP721349 TBG721349:TBL721349 TLC721349:TLH721349 TUY721349:TVD721349 UEU721349:UEZ721349 UOQ721349:UOV721349 UYM721349:UYR721349 VII721349:VIN721349 VSE721349:VSJ721349 WCA721349:WCF721349 WLW721349:WMB721349 WVS721349:WVX721349 AE786885:AI786885 JG786885:JL786885 TC786885:TH786885 ACY786885:ADD786885 AMU786885:AMZ786885 AWQ786885:AWV786885 BGM786885:BGR786885 BQI786885:BQN786885 CAE786885:CAJ786885 CKA786885:CKF786885 CTW786885:CUB786885 DDS786885:DDX786885 DNO786885:DNT786885 DXK786885:DXP786885 EHG786885:EHL786885 ERC786885:ERH786885 FAY786885:FBD786885 FKU786885:FKZ786885 FUQ786885:FUV786885 GEM786885:GER786885 GOI786885:GON786885 GYE786885:GYJ786885 HIA786885:HIF786885 HRW786885:HSB786885 IBS786885:IBX786885 ILO786885:ILT786885 IVK786885:IVP786885 JFG786885:JFL786885 JPC786885:JPH786885 JYY786885:JZD786885 KIU786885:KIZ786885 KSQ786885:KSV786885 LCM786885:LCR786885 LMI786885:LMN786885 LWE786885:LWJ786885 MGA786885:MGF786885 MPW786885:MQB786885 MZS786885:MZX786885 NJO786885:NJT786885 NTK786885:NTP786885 ODG786885:ODL786885 ONC786885:ONH786885 OWY786885:OXD786885 PGU786885:PGZ786885 PQQ786885:PQV786885 QAM786885:QAR786885 QKI786885:QKN786885 QUE786885:QUJ786885 REA786885:REF786885 RNW786885:ROB786885 RXS786885:RXX786885 SHO786885:SHT786885 SRK786885:SRP786885 TBG786885:TBL786885 TLC786885:TLH786885 TUY786885:TVD786885 UEU786885:UEZ786885 UOQ786885:UOV786885 UYM786885:UYR786885 VII786885:VIN786885 VSE786885:VSJ786885 WCA786885:WCF786885 WLW786885:WMB786885 WVS786885:WVX786885 AE852421:AI852421 JG852421:JL852421 TC852421:TH852421 ACY852421:ADD852421 AMU852421:AMZ852421 AWQ852421:AWV852421 BGM852421:BGR852421 BQI852421:BQN852421 CAE852421:CAJ852421 CKA852421:CKF852421 CTW852421:CUB852421 DDS852421:DDX852421 DNO852421:DNT852421 DXK852421:DXP852421 EHG852421:EHL852421 ERC852421:ERH852421 FAY852421:FBD852421 FKU852421:FKZ852421 FUQ852421:FUV852421 GEM852421:GER852421 GOI852421:GON852421 GYE852421:GYJ852421 HIA852421:HIF852421 HRW852421:HSB852421 IBS852421:IBX852421 ILO852421:ILT852421 IVK852421:IVP852421 JFG852421:JFL852421 JPC852421:JPH852421 JYY852421:JZD852421 KIU852421:KIZ852421 KSQ852421:KSV852421 LCM852421:LCR852421 LMI852421:LMN852421 LWE852421:LWJ852421 MGA852421:MGF852421 MPW852421:MQB852421 MZS852421:MZX852421 NJO852421:NJT852421 NTK852421:NTP852421 ODG852421:ODL852421 ONC852421:ONH852421 OWY852421:OXD852421 PGU852421:PGZ852421 PQQ852421:PQV852421 QAM852421:QAR852421 QKI852421:QKN852421 QUE852421:QUJ852421 REA852421:REF852421 RNW852421:ROB852421 RXS852421:RXX852421 SHO852421:SHT852421 SRK852421:SRP852421 TBG852421:TBL852421 TLC852421:TLH852421 TUY852421:TVD852421 UEU852421:UEZ852421 UOQ852421:UOV852421 UYM852421:UYR852421 VII852421:VIN852421 VSE852421:VSJ852421 WCA852421:WCF852421 WLW852421:WMB852421 WVS852421:WVX852421 AE917957:AI917957 JG917957:JL917957 TC917957:TH917957 ACY917957:ADD917957 AMU917957:AMZ917957 AWQ917957:AWV917957 BGM917957:BGR917957 BQI917957:BQN917957 CAE917957:CAJ917957 CKA917957:CKF917957 CTW917957:CUB917957 DDS917957:DDX917957 DNO917957:DNT917957 DXK917957:DXP917957 EHG917957:EHL917957 ERC917957:ERH917957 FAY917957:FBD917957 FKU917957:FKZ917957 FUQ917957:FUV917957 GEM917957:GER917957 GOI917957:GON917957 GYE917957:GYJ917957 HIA917957:HIF917957 HRW917957:HSB917957 IBS917957:IBX917957 ILO917957:ILT917957 IVK917957:IVP917957 JFG917957:JFL917957 JPC917957:JPH917957 JYY917957:JZD917957 KIU917957:KIZ917957 KSQ917957:KSV917957 LCM917957:LCR917957 LMI917957:LMN917957 LWE917957:LWJ917957 MGA917957:MGF917957 MPW917957:MQB917957 MZS917957:MZX917957 NJO917957:NJT917957 NTK917957:NTP917957 ODG917957:ODL917957 ONC917957:ONH917957 OWY917957:OXD917957 PGU917957:PGZ917957 PQQ917957:PQV917957 QAM917957:QAR917957 QKI917957:QKN917957 QUE917957:QUJ917957 REA917957:REF917957 RNW917957:ROB917957 RXS917957:RXX917957 SHO917957:SHT917957 SRK917957:SRP917957 TBG917957:TBL917957 TLC917957:TLH917957 TUY917957:TVD917957 UEU917957:UEZ917957 UOQ917957:UOV917957 UYM917957:UYR917957 VII917957:VIN917957 VSE917957:VSJ917957 WCA917957:WCF917957 WLW917957:WMB917957 WVS917957:WVX917957 AE983493:AI983493 JG983493:JL983493 TC983493:TH983493 ACY983493:ADD983493 AMU983493:AMZ983493 AWQ983493:AWV983493 BGM983493:BGR983493 BQI983493:BQN983493 CAE983493:CAJ983493 CKA983493:CKF983493 CTW983493:CUB983493 DDS983493:DDX983493 DNO983493:DNT983493 DXK983493:DXP983493 EHG983493:EHL983493 ERC983493:ERH983493 FAY983493:FBD983493 FKU983493:FKZ983493 FUQ983493:FUV983493 GEM983493:GER983493 GOI983493:GON983493 GYE983493:GYJ983493 HIA983493:HIF983493 HRW983493:HSB983493 IBS983493:IBX983493 ILO983493:ILT983493 IVK983493:IVP983493 JFG983493:JFL983493 JPC983493:JPH983493 JYY983493:JZD983493 KIU983493:KIZ983493 KSQ983493:KSV983493 LCM983493:LCR983493 LMI983493:LMN983493 LWE983493:LWJ983493 MGA983493:MGF983493 MPW983493:MQB983493 MZS983493:MZX983493 NJO983493:NJT983493 NTK983493:NTP983493 ODG983493:ODL983493 ONC983493:ONH983493 OWY983493:OXD983493 PGU983493:PGZ983493 PQQ983493:PQV983493 QAM983493:QAR983493 QKI983493:QKN983493 QUE983493:QUJ983493 REA983493:REF983493 RNW983493:ROB983493 RXS983493:RXX983493 SHO983493:SHT983493 SRK983493:SRP983493 TBG983493:TBL983493 TLC983493:TLH983493 TUY983493:TVD983493 UEU983493:UEZ983493 UOQ983493:UOV983493 UYM983493:UYR983493 VII983493:VIN983493 VSE983493:VSJ983493 WCA983493:WCF983493 WLW983493:WMB983493 WVS983493:WVX983493 AE113:AI113 JG113:JL113 TC113:TH113 ACY113:ADD113 AMU113:AMZ113 AWQ113:AWV113 BGM113:BGR113 BQI113:BQN113 CAE113:CAJ113 CKA113:CKF113 CTW113:CUB113 DDS113:DDX113 DNO113:DNT113 DXK113:DXP113 EHG113:EHL113 ERC113:ERH113 FAY113:FBD113 FKU113:FKZ113 FUQ113:FUV113 GEM113:GER113 GOI113:GON113 GYE113:GYJ113 HIA113:HIF113 HRW113:HSB113 IBS113:IBX113 ILO113:ILT113 IVK113:IVP113 JFG113:JFL113 JPC113:JPH113 JYY113:JZD113 KIU113:KIZ113 KSQ113:KSV113 LCM113:LCR113 LMI113:LMN113 LWE113:LWJ113 MGA113:MGF113 MPW113:MQB113 MZS113:MZX113 NJO113:NJT113 NTK113:NTP113 ODG113:ODL113 ONC113:ONH113 OWY113:OXD113 PGU113:PGZ113 PQQ113:PQV113 QAM113:QAR113 QKI113:QKN113 QUE113:QUJ113 REA113:REF113 RNW113:ROB113 RXS113:RXX113 SHO113:SHT113 SRK113:SRP113 TBG113:TBL113 TLC113:TLH113 TUY113:TVD113 UEU113:UEZ113 UOQ113:UOV113 UYM113:UYR113 VII113:VIN113 VSE113:VSJ113 WCA113:WCF113 WLW113:WMB113 WVS113:WVX113 AE65649:AI65649 JG65649:JL65649 TC65649:TH65649 ACY65649:ADD65649 AMU65649:AMZ65649 AWQ65649:AWV65649 BGM65649:BGR65649 BQI65649:BQN65649 CAE65649:CAJ65649 CKA65649:CKF65649 CTW65649:CUB65649 DDS65649:DDX65649 DNO65649:DNT65649 DXK65649:DXP65649 EHG65649:EHL65649 ERC65649:ERH65649 FAY65649:FBD65649 FKU65649:FKZ65649 FUQ65649:FUV65649 GEM65649:GER65649 GOI65649:GON65649 GYE65649:GYJ65649 HIA65649:HIF65649 HRW65649:HSB65649 IBS65649:IBX65649 ILO65649:ILT65649 IVK65649:IVP65649 JFG65649:JFL65649 JPC65649:JPH65649 JYY65649:JZD65649 KIU65649:KIZ65649 KSQ65649:KSV65649 LCM65649:LCR65649 LMI65649:LMN65649 LWE65649:LWJ65649 MGA65649:MGF65649 MPW65649:MQB65649 MZS65649:MZX65649 NJO65649:NJT65649 NTK65649:NTP65649 ODG65649:ODL65649 ONC65649:ONH65649 OWY65649:OXD65649 PGU65649:PGZ65649 PQQ65649:PQV65649 QAM65649:QAR65649 QKI65649:QKN65649 QUE65649:QUJ65649 REA65649:REF65649 RNW65649:ROB65649 RXS65649:RXX65649 SHO65649:SHT65649 SRK65649:SRP65649 TBG65649:TBL65649 TLC65649:TLH65649 TUY65649:TVD65649 UEU65649:UEZ65649 UOQ65649:UOV65649 UYM65649:UYR65649 VII65649:VIN65649 VSE65649:VSJ65649 WCA65649:WCF65649 WLW65649:WMB65649 WVS65649:WVX65649 AE131185:AI131185 JG131185:JL131185 TC131185:TH131185 ACY131185:ADD131185 AMU131185:AMZ131185 AWQ131185:AWV131185 BGM131185:BGR131185 BQI131185:BQN131185 CAE131185:CAJ131185 CKA131185:CKF131185 CTW131185:CUB131185 DDS131185:DDX131185 DNO131185:DNT131185 DXK131185:DXP131185 EHG131185:EHL131185 ERC131185:ERH131185 FAY131185:FBD131185 FKU131185:FKZ131185 FUQ131185:FUV131185 GEM131185:GER131185 GOI131185:GON131185 GYE131185:GYJ131185 HIA131185:HIF131185 HRW131185:HSB131185 IBS131185:IBX131185 ILO131185:ILT131185 IVK131185:IVP131185 JFG131185:JFL131185 JPC131185:JPH131185 JYY131185:JZD131185 KIU131185:KIZ131185 KSQ131185:KSV131185 LCM131185:LCR131185 LMI131185:LMN131185 LWE131185:LWJ131185 MGA131185:MGF131185 MPW131185:MQB131185 MZS131185:MZX131185 NJO131185:NJT131185 NTK131185:NTP131185 ODG131185:ODL131185 ONC131185:ONH131185 OWY131185:OXD131185 PGU131185:PGZ131185 PQQ131185:PQV131185 QAM131185:QAR131185 QKI131185:QKN131185 QUE131185:QUJ131185 REA131185:REF131185 RNW131185:ROB131185 RXS131185:RXX131185 SHO131185:SHT131185 SRK131185:SRP131185 TBG131185:TBL131185 TLC131185:TLH131185 TUY131185:TVD131185 UEU131185:UEZ131185 UOQ131185:UOV131185 UYM131185:UYR131185 VII131185:VIN131185 VSE131185:VSJ131185 WCA131185:WCF131185 WLW131185:WMB131185 WVS131185:WVX131185 AE196721:AI196721 JG196721:JL196721 TC196721:TH196721 ACY196721:ADD196721 AMU196721:AMZ196721 AWQ196721:AWV196721 BGM196721:BGR196721 BQI196721:BQN196721 CAE196721:CAJ196721 CKA196721:CKF196721 CTW196721:CUB196721 DDS196721:DDX196721 DNO196721:DNT196721 DXK196721:DXP196721 EHG196721:EHL196721 ERC196721:ERH196721 FAY196721:FBD196721 FKU196721:FKZ196721 FUQ196721:FUV196721 GEM196721:GER196721 GOI196721:GON196721 GYE196721:GYJ196721 HIA196721:HIF196721 HRW196721:HSB196721 IBS196721:IBX196721 ILO196721:ILT196721 IVK196721:IVP196721 JFG196721:JFL196721 JPC196721:JPH196721 JYY196721:JZD196721 KIU196721:KIZ196721 KSQ196721:KSV196721 LCM196721:LCR196721 LMI196721:LMN196721 LWE196721:LWJ196721 MGA196721:MGF196721 MPW196721:MQB196721 MZS196721:MZX196721 NJO196721:NJT196721 NTK196721:NTP196721 ODG196721:ODL196721 ONC196721:ONH196721 OWY196721:OXD196721 PGU196721:PGZ196721 PQQ196721:PQV196721 QAM196721:QAR196721 QKI196721:QKN196721 QUE196721:QUJ196721 REA196721:REF196721 RNW196721:ROB196721 RXS196721:RXX196721 SHO196721:SHT196721 SRK196721:SRP196721 TBG196721:TBL196721 TLC196721:TLH196721 TUY196721:TVD196721 UEU196721:UEZ196721 UOQ196721:UOV196721 UYM196721:UYR196721 VII196721:VIN196721 VSE196721:VSJ196721 WCA196721:WCF196721 WLW196721:WMB196721 WVS196721:WVX196721 AE262257:AI262257 JG262257:JL262257 TC262257:TH262257 ACY262257:ADD262257 AMU262257:AMZ262257 AWQ262257:AWV262257 BGM262257:BGR262257 BQI262257:BQN262257 CAE262257:CAJ262257 CKA262257:CKF262257 CTW262257:CUB262257 DDS262257:DDX262257 DNO262257:DNT262257 DXK262257:DXP262257 EHG262257:EHL262257 ERC262257:ERH262257 FAY262257:FBD262257 FKU262257:FKZ262257 FUQ262257:FUV262257 GEM262257:GER262257 GOI262257:GON262257 GYE262257:GYJ262257 HIA262257:HIF262257 HRW262257:HSB262257 IBS262257:IBX262257 ILO262257:ILT262257 IVK262257:IVP262257 JFG262257:JFL262257 JPC262257:JPH262257 JYY262257:JZD262257 KIU262257:KIZ262257 KSQ262257:KSV262257 LCM262257:LCR262257 LMI262257:LMN262257 LWE262257:LWJ262257 MGA262257:MGF262257 MPW262257:MQB262257 MZS262257:MZX262257 NJO262257:NJT262257 NTK262257:NTP262257 ODG262257:ODL262257 ONC262257:ONH262257 OWY262257:OXD262257 PGU262257:PGZ262257 PQQ262257:PQV262257 QAM262257:QAR262257 QKI262257:QKN262257 QUE262257:QUJ262257 REA262257:REF262257 RNW262257:ROB262257 RXS262257:RXX262257 SHO262257:SHT262257 SRK262257:SRP262257 TBG262257:TBL262257 TLC262257:TLH262257 TUY262257:TVD262257 UEU262257:UEZ262257 UOQ262257:UOV262257 UYM262257:UYR262257 VII262257:VIN262257 VSE262257:VSJ262257 WCA262257:WCF262257 WLW262257:WMB262257 WVS262257:WVX262257 AE327793:AI327793 JG327793:JL327793 TC327793:TH327793 ACY327793:ADD327793 AMU327793:AMZ327793 AWQ327793:AWV327793 BGM327793:BGR327793 BQI327793:BQN327793 CAE327793:CAJ327793 CKA327793:CKF327793 CTW327793:CUB327793 DDS327793:DDX327793 DNO327793:DNT327793 DXK327793:DXP327793 EHG327793:EHL327793 ERC327793:ERH327793 FAY327793:FBD327793 FKU327793:FKZ327793 FUQ327793:FUV327793 GEM327793:GER327793 GOI327793:GON327793 GYE327793:GYJ327793 HIA327793:HIF327793 HRW327793:HSB327793 IBS327793:IBX327793 ILO327793:ILT327793 IVK327793:IVP327793 JFG327793:JFL327793 JPC327793:JPH327793 JYY327793:JZD327793 KIU327793:KIZ327793 KSQ327793:KSV327793 LCM327793:LCR327793 LMI327793:LMN327793 LWE327793:LWJ327793 MGA327793:MGF327793 MPW327793:MQB327793 MZS327793:MZX327793 NJO327793:NJT327793 NTK327793:NTP327793 ODG327793:ODL327793 ONC327793:ONH327793 OWY327793:OXD327793 PGU327793:PGZ327793 PQQ327793:PQV327793 QAM327793:QAR327793 QKI327793:QKN327793 QUE327793:QUJ327793 REA327793:REF327793 RNW327793:ROB327793 RXS327793:RXX327793 SHO327793:SHT327793 SRK327793:SRP327793 TBG327793:TBL327793 TLC327793:TLH327793 TUY327793:TVD327793 UEU327793:UEZ327793 UOQ327793:UOV327793 UYM327793:UYR327793 VII327793:VIN327793 VSE327793:VSJ327793 WCA327793:WCF327793 WLW327793:WMB327793 WVS327793:WVX327793 AE393329:AI393329 JG393329:JL393329 TC393329:TH393329 ACY393329:ADD393329 AMU393329:AMZ393329 AWQ393329:AWV393329 BGM393329:BGR393329 BQI393329:BQN393329 CAE393329:CAJ393329 CKA393329:CKF393329 CTW393329:CUB393329 DDS393329:DDX393329 DNO393329:DNT393329 DXK393329:DXP393329 EHG393329:EHL393329 ERC393329:ERH393329 FAY393329:FBD393329 FKU393329:FKZ393329 FUQ393329:FUV393329 GEM393329:GER393329 GOI393329:GON393329 GYE393329:GYJ393329 HIA393329:HIF393329 HRW393329:HSB393329 IBS393329:IBX393329 ILO393329:ILT393329 IVK393329:IVP393329 JFG393329:JFL393329 JPC393329:JPH393329 JYY393329:JZD393329 KIU393329:KIZ393329 KSQ393329:KSV393329 LCM393329:LCR393329 LMI393329:LMN393329 LWE393329:LWJ393329 MGA393329:MGF393329 MPW393329:MQB393329 MZS393329:MZX393329 NJO393329:NJT393329 NTK393329:NTP393329 ODG393329:ODL393329 ONC393329:ONH393329 OWY393329:OXD393329 PGU393329:PGZ393329 PQQ393329:PQV393329 QAM393329:QAR393329 QKI393329:QKN393329 QUE393329:QUJ393329 REA393329:REF393329 RNW393329:ROB393329 RXS393329:RXX393329 SHO393329:SHT393329 SRK393329:SRP393329 TBG393329:TBL393329 TLC393329:TLH393329 TUY393329:TVD393329 UEU393329:UEZ393329 UOQ393329:UOV393329 UYM393329:UYR393329 VII393329:VIN393329 VSE393329:VSJ393329 WCA393329:WCF393329 WLW393329:WMB393329 WVS393329:WVX393329 AE458865:AI458865 JG458865:JL458865 TC458865:TH458865 ACY458865:ADD458865 AMU458865:AMZ458865 AWQ458865:AWV458865 BGM458865:BGR458865 BQI458865:BQN458865 CAE458865:CAJ458865 CKA458865:CKF458865 CTW458865:CUB458865 DDS458865:DDX458865 DNO458865:DNT458865 DXK458865:DXP458865 EHG458865:EHL458865 ERC458865:ERH458865 FAY458865:FBD458865 FKU458865:FKZ458865 FUQ458865:FUV458865 GEM458865:GER458865 GOI458865:GON458865 GYE458865:GYJ458865 HIA458865:HIF458865 HRW458865:HSB458865 IBS458865:IBX458865 ILO458865:ILT458865 IVK458865:IVP458865 JFG458865:JFL458865 JPC458865:JPH458865 JYY458865:JZD458865 KIU458865:KIZ458865 KSQ458865:KSV458865 LCM458865:LCR458865 LMI458865:LMN458865 LWE458865:LWJ458865 MGA458865:MGF458865 MPW458865:MQB458865 MZS458865:MZX458865 NJO458865:NJT458865 NTK458865:NTP458865 ODG458865:ODL458865 ONC458865:ONH458865 OWY458865:OXD458865 PGU458865:PGZ458865 PQQ458865:PQV458865 QAM458865:QAR458865 QKI458865:QKN458865 QUE458865:QUJ458865 REA458865:REF458865 RNW458865:ROB458865 RXS458865:RXX458865 SHO458865:SHT458865 SRK458865:SRP458865 TBG458865:TBL458865 TLC458865:TLH458865 TUY458865:TVD458865 UEU458865:UEZ458865 UOQ458865:UOV458865 UYM458865:UYR458865 VII458865:VIN458865 VSE458865:VSJ458865 WCA458865:WCF458865 WLW458865:WMB458865 WVS458865:WVX458865 AE524401:AI524401 JG524401:JL524401 TC524401:TH524401 ACY524401:ADD524401 AMU524401:AMZ524401 AWQ524401:AWV524401 BGM524401:BGR524401 BQI524401:BQN524401 CAE524401:CAJ524401 CKA524401:CKF524401 CTW524401:CUB524401 DDS524401:DDX524401 DNO524401:DNT524401 DXK524401:DXP524401 EHG524401:EHL524401 ERC524401:ERH524401 FAY524401:FBD524401 FKU524401:FKZ524401 FUQ524401:FUV524401 GEM524401:GER524401 GOI524401:GON524401 GYE524401:GYJ524401 HIA524401:HIF524401 HRW524401:HSB524401 IBS524401:IBX524401 ILO524401:ILT524401 IVK524401:IVP524401 JFG524401:JFL524401 JPC524401:JPH524401 JYY524401:JZD524401 KIU524401:KIZ524401 KSQ524401:KSV524401 LCM524401:LCR524401 LMI524401:LMN524401 LWE524401:LWJ524401 MGA524401:MGF524401 MPW524401:MQB524401 MZS524401:MZX524401 NJO524401:NJT524401 NTK524401:NTP524401 ODG524401:ODL524401 ONC524401:ONH524401 OWY524401:OXD524401 PGU524401:PGZ524401 PQQ524401:PQV524401 QAM524401:QAR524401 QKI524401:QKN524401 QUE524401:QUJ524401 REA524401:REF524401 RNW524401:ROB524401 RXS524401:RXX524401 SHO524401:SHT524401 SRK524401:SRP524401 TBG524401:TBL524401 TLC524401:TLH524401 TUY524401:TVD524401 UEU524401:UEZ524401 UOQ524401:UOV524401 UYM524401:UYR524401 VII524401:VIN524401 VSE524401:VSJ524401 WCA524401:WCF524401 WLW524401:WMB524401 WVS524401:WVX524401 AE589937:AI589937 JG589937:JL589937 TC589937:TH589937 ACY589937:ADD589937 AMU589937:AMZ589937 AWQ589937:AWV589937 BGM589937:BGR589937 BQI589937:BQN589937 CAE589937:CAJ589937 CKA589937:CKF589937 CTW589937:CUB589937 DDS589937:DDX589937 DNO589937:DNT589937 DXK589937:DXP589937 EHG589937:EHL589937 ERC589937:ERH589937 FAY589937:FBD589937 FKU589937:FKZ589937 FUQ589937:FUV589937 GEM589937:GER589937 GOI589937:GON589937 GYE589937:GYJ589937 HIA589937:HIF589937 HRW589937:HSB589937 IBS589937:IBX589937 ILO589937:ILT589937 IVK589937:IVP589937 JFG589937:JFL589937 JPC589937:JPH589937 JYY589937:JZD589937 KIU589937:KIZ589937 KSQ589937:KSV589937 LCM589937:LCR589937 LMI589937:LMN589937 LWE589937:LWJ589937 MGA589937:MGF589937 MPW589937:MQB589937 MZS589937:MZX589937 NJO589937:NJT589937 NTK589937:NTP589937 ODG589937:ODL589937 ONC589937:ONH589937 OWY589937:OXD589937 PGU589937:PGZ589937 PQQ589937:PQV589937 QAM589937:QAR589937 QKI589937:QKN589937 QUE589937:QUJ589937 REA589937:REF589937 RNW589937:ROB589937 RXS589937:RXX589937 SHO589937:SHT589937 SRK589937:SRP589937 TBG589937:TBL589937 TLC589937:TLH589937 TUY589937:TVD589937 UEU589937:UEZ589937 UOQ589937:UOV589937 UYM589937:UYR589937 VII589937:VIN589937 VSE589937:VSJ589937 WCA589937:WCF589937 WLW589937:WMB589937 WVS589937:WVX589937 AE655473:AI655473 JG655473:JL655473 TC655473:TH655473 ACY655473:ADD655473 AMU655473:AMZ655473 AWQ655473:AWV655473 BGM655473:BGR655473 BQI655473:BQN655473 CAE655473:CAJ655473 CKA655473:CKF655473 CTW655473:CUB655473 DDS655473:DDX655473 DNO655473:DNT655473 DXK655473:DXP655473 EHG655473:EHL655473 ERC655473:ERH655473 FAY655473:FBD655473 FKU655473:FKZ655473 FUQ655473:FUV655473 GEM655473:GER655473 GOI655473:GON655473 GYE655473:GYJ655473 HIA655473:HIF655473 HRW655473:HSB655473 IBS655473:IBX655473 ILO655473:ILT655473 IVK655473:IVP655473 JFG655473:JFL655473 JPC655473:JPH655473 JYY655473:JZD655473 KIU655473:KIZ655473 KSQ655473:KSV655473 LCM655473:LCR655473 LMI655473:LMN655473 LWE655473:LWJ655473 MGA655473:MGF655473 MPW655473:MQB655473 MZS655473:MZX655473 NJO655473:NJT655473 NTK655473:NTP655473 ODG655473:ODL655473 ONC655473:ONH655473 OWY655473:OXD655473 PGU655473:PGZ655473 PQQ655473:PQV655473 QAM655473:QAR655473 QKI655473:QKN655473 QUE655473:QUJ655473 REA655473:REF655473 RNW655473:ROB655473 RXS655473:RXX655473 SHO655473:SHT655473 SRK655473:SRP655473 TBG655473:TBL655473 TLC655473:TLH655473 TUY655473:TVD655473 UEU655473:UEZ655473 UOQ655473:UOV655473 UYM655473:UYR655473 VII655473:VIN655473 VSE655473:VSJ655473 WCA655473:WCF655473 WLW655473:WMB655473 WVS655473:WVX655473 AE721009:AI721009 JG721009:JL721009 TC721009:TH721009 ACY721009:ADD721009 AMU721009:AMZ721009 AWQ721009:AWV721009 BGM721009:BGR721009 BQI721009:BQN721009 CAE721009:CAJ721009 CKA721009:CKF721009 CTW721009:CUB721009 DDS721009:DDX721009 DNO721009:DNT721009 DXK721009:DXP721009 EHG721009:EHL721009 ERC721009:ERH721009 FAY721009:FBD721009 FKU721009:FKZ721009 FUQ721009:FUV721009 GEM721009:GER721009 GOI721009:GON721009 GYE721009:GYJ721009 HIA721009:HIF721009 HRW721009:HSB721009 IBS721009:IBX721009 ILO721009:ILT721009 IVK721009:IVP721009 JFG721009:JFL721009 JPC721009:JPH721009 JYY721009:JZD721009 KIU721009:KIZ721009 KSQ721009:KSV721009 LCM721009:LCR721009 LMI721009:LMN721009 LWE721009:LWJ721009 MGA721009:MGF721009 MPW721009:MQB721009 MZS721009:MZX721009 NJO721009:NJT721009 NTK721009:NTP721009 ODG721009:ODL721009 ONC721009:ONH721009 OWY721009:OXD721009 PGU721009:PGZ721009 PQQ721009:PQV721009 QAM721009:QAR721009 QKI721009:QKN721009 QUE721009:QUJ721009 REA721009:REF721009 RNW721009:ROB721009 RXS721009:RXX721009 SHO721009:SHT721009 SRK721009:SRP721009 TBG721009:TBL721009 TLC721009:TLH721009 TUY721009:TVD721009 UEU721009:UEZ721009 UOQ721009:UOV721009 UYM721009:UYR721009 VII721009:VIN721009 VSE721009:VSJ721009 WCA721009:WCF721009 WLW721009:WMB721009 WVS721009:WVX721009 AE786545:AI786545 JG786545:JL786545 TC786545:TH786545 ACY786545:ADD786545 AMU786545:AMZ786545 AWQ786545:AWV786545 BGM786545:BGR786545 BQI786545:BQN786545 CAE786545:CAJ786545 CKA786545:CKF786545 CTW786545:CUB786545 DDS786545:DDX786545 DNO786545:DNT786545 DXK786545:DXP786545 EHG786545:EHL786545 ERC786545:ERH786545 FAY786545:FBD786545 FKU786545:FKZ786545 FUQ786545:FUV786545 GEM786545:GER786545 GOI786545:GON786545 GYE786545:GYJ786545 HIA786545:HIF786545 HRW786545:HSB786545 IBS786545:IBX786545 ILO786545:ILT786545 IVK786545:IVP786545 JFG786545:JFL786545 JPC786545:JPH786545 JYY786545:JZD786545 KIU786545:KIZ786545 KSQ786545:KSV786545 LCM786545:LCR786545 LMI786545:LMN786545 LWE786545:LWJ786545 MGA786545:MGF786545 MPW786545:MQB786545 MZS786545:MZX786545 NJO786545:NJT786545 NTK786545:NTP786545 ODG786545:ODL786545 ONC786545:ONH786545 OWY786545:OXD786545 PGU786545:PGZ786545 PQQ786545:PQV786545 QAM786545:QAR786545 QKI786545:QKN786545 QUE786545:QUJ786545 REA786545:REF786545 RNW786545:ROB786545 RXS786545:RXX786545 SHO786545:SHT786545 SRK786545:SRP786545 TBG786545:TBL786545 TLC786545:TLH786545 TUY786545:TVD786545 UEU786545:UEZ786545 UOQ786545:UOV786545 UYM786545:UYR786545 VII786545:VIN786545 VSE786545:VSJ786545 WCA786545:WCF786545 WLW786545:WMB786545 WVS786545:WVX786545 AE852081:AI852081 JG852081:JL852081 TC852081:TH852081 ACY852081:ADD852081 AMU852081:AMZ852081 AWQ852081:AWV852081 BGM852081:BGR852081 BQI852081:BQN852081 CAE852081:CAJ852081 CKA852081:CKF852081 CTW852081:CUB852081 DDS852081:DDX852081 DNO852081:DNT852081 DXK852081:DXP852081 EHG852081:EHL852081 ERC852081:ERH852081 FAY852081:FBD852081 FKU852081:FKZ852081 FUQ852081:FUV852081 GEM852081:GER852081 GOI852081:GON852081 GYE852081:GYJ852081 HIA852081:HIF852081 HRW852081:HSB852081 IBS852081:IBX852081 ILO852081:ILT852081 IVK852081:IVP852081 JFG852081:JFL852081 JPC852081:JPH852081 JYY852081:JZD852081 KIU852081:KIZ852081 KSQ852081:KSV852081 LCM852081:LCR852081 LMI852081:LMN852081 LWE852081:LWJ852081 MGA852081:MGF852081 MPW852081:MQB852081 MZS852081:MZX852081 NJO852081:NJT852081 NTK852081:NTP852081 ODG852081:ODL852081 ONC852081:ONH852081 OWY852081:OXD852081 PGU852081:PGZ852081 PQQ852081:PQV852081 QAM852081:QAR852081 QKI852081:QKN852081 QUE852081:QUJ852081 REA852081:REF852081 RNW852081:ROB852081 RXS852081:RXX852081 SHO852081:SHT852081 SRK852081:SRP852081 TBG852081:TBL852081 TLC852081:TLH852081 TUY852081:TVD852081 UEU852081:UEZ852081 UOQ852081:UOV852081 UYM852081:UYR852081 VII852081:VIN852081 VSE852081:VSJ852081 WCA852081:WCF852081 WLW852081:WMB852081 WVS852081:WVX852081 AE917617:AI917617 JG917617:JL917617 TC917617:TH917617 ACY917617:ADD917617 AMU917617:AMZ917617 AWQ917617:AWV917617 BGM917617:BGR917617 BQI917617:BQN917617 CAE917617:CAJ917617 CKA917617:CKF917617 CTW917617:CUB917617 DDS917617:DDX917617 DNO917617:DNT917617 DXK917617:DXP917617 EHG917617:EHL917617 ERC917617:ERH917617 FAY917617:FBD917617 FKU917617:FKZ917617 FUQ917617:FUV917617 GEM917617:GER917617 GOI917617:GON917617 GYE917617:GYJ917617 HIA917617:HIF917617 HRW917617:HSB917617 IBS917617:IBX917617 ILO917617:ILT917617 IVK917617:IVP917617 JFG917617:JFL917617 JPC917617:JPH917617 JYY917617:JZD917617 KIU917617:KIZ917617 KSQ917617:KSV917617 LCM917617:LCR917617 LMI917617:LMN917617 LWE917617:LWJ917617 MGA917617:MGF917617 MPW917617:MQB917617 MZS917617:MZX917617 NJO917617:NJT917617 NTK917617:NTP917617 ODG917617:ODL917617 ONC917617:ONH917617 OWY917617:OXD917617 PGU917617:PGZ917617 PQQ917617:PQV917617 QAM917617:QAR917617 QKI917617:QKN917617 QUE917617:QUJ917617 REA917617:REF917617 RNW917617:ROB917617 RXS917617:RXX917617 SHO917617:SHT917617 SRK917617:SRP917617 TBG917617:TBL917617 TLC917617:TLH917617 TUY917617:TVD917617 UEU917617:UEZ917617 UOQ917617:UOV917617 UYM917617:UYR917617 VII917617:VIN917617 VSE917617:VSJ917617 WCA917617:WCF917617 WLW917617:WMB917617 WVS917617:WVX917617 AE983153:AI983153 JG983153:JL983153 TC983153:TH983153 ACY983153:ADD983153 AMU983153:AMZ983153 AWQ983153:AWV983153 BGM983153:BGR983153 BQI983153:BQN983153 CAE983153:CAJ983153 CKA983153:CKF983153 CTW983153:CUB983153 DDS983153:DDX983153 DNO983153:DNT983153 DXK983153:DXP983153 EHG983153:EHL983153 ERC983153:ERH983153 FAY983153:FBD983153 FKU983153:FKZ983153 FUQ983153:FUV983153 GEM983153:GER983153 GOI983153:GON983153 GYE983153:GYJ983153 HIA983153:HIF983153 HRW983153:HSB983153 IBS983153:IBX983153 ILO983153:ILT983153 IVK983153:IVP983153 JFG983153:JFL983153 JPC983153:JPH983153 JYY983153:JZD983153 KIU983153:KIZ983153 KSQ983153:KSV983153 LCM983153:LCR983153 LMI983153:LMN983153 LWE983153:LWJ983153 MGA983153:MGF983153 MPW983153:MQB983153 MZS983153:MZX983153 NJO983153:NJT983153 NTK983153:NTP983153 ODG983153:ODL983153 ONC983153:ONH983153 OWY983153:OXD983153 PGU983153:PGZ983153 PQQ983153:PQV983153 QAM983153:QAR983153 QKI983153:QKN983153 QUE983153:QUJ983153 REA983153:REF983153 RNW983153:ROB983153 RXS983153:RXX983153 SHO983153:SHT983153 SRK983153:SRP983153 TBG983153:TBL983153 TLC983153:TLH983153 TUY983153:TVD983153 UEU983153:UEZ983153 UOQ983153:UOV983153 UYM983153:UYR983153 VII983153:VIN983153 VSE983153:VSJ983153 WCA983153:WCF983153 WLW983153:WMB983153 WVS983153:WVX983153 AE317:AI317 JG317:JL317 TC317:TH317 ACY317:ADD317 AMU317:AMZ317 AWQ317:AWV317 BGM317:BGR317 BQI317:BQN317 CAE317:CAJ317 CKA317:CKF317 CTW317:CUB317 DDS317:DDX317 DNO317:DNT317 DXK317:DXP317 EHG317:EHL317 ERC317:ERH317 FAY317:FBD317 FKU317:FKZ317 FUQ317:FUV317 GEM317:GER317 GOI317:GON317 GYE317:GYJ317 HIA317:HIF317 HRW317:HSB317 IBS317:IBX317 ILO317:ILT317 IVK317:IVP317 JFG317:JFL317 JPC317:JPH317 JYY317:JZD317 KIU317:KIZ317 KSQ317:KSV317 LCM317:LCR317 LMI317:LMN317 LWE317:LWJ317 MGA317:MGF317 MPW317:MQB317 MZS317:MZX317 NJO317:NJT317 NTK317:NTP317 ODG317:ODL317 ONC317:ONH317 OWY317:OXD317 PGU317:PGZ317 PQQ317:PQV317 QAM317:QAR317 QKI317:QKN317 QUE317:QUJ317 REA317:REF317 RNW317:ROB317 RXS317:RXX317 SHO317:SHT317 SRK317:SRP317 TBG317:TBL317 TLC317:TLH317 TUY317:TVD317 UEU317:UEZ317 UOQ317:UOV317 UYM317:UYR317 VII317:VIN317 VSE317:VSJ317 WCA317:WCF317 WLW317:WMB317 WVS317:WVX317 AE65853:AI65853 JG65853:JL65853 TC65853:TH65853 ACY65853:ADD65853 AMU65853:AMZ65853 AWQ65853:AWV65853 BGM65853:BGR65853 BQI65853:BQN65853 CAE65853:CAJ65853 CKA65853:CKF65853 CTW65853:CUB65853 DDS65853:DDX65853 DNO65853:DNT65853 DXK65853:DXP65853 EHG65853:EHL65853 ERC65853:ERH65853 FAY65853:FBD65853 FKU65853:FKZ65853 FUQ65853:FUV65853 GEM65853:GER65853 GOI65853:GON65853 GYE65853:GYJ65853 HIA65853:HIF65853 HRW65853:HSB65853 IBS65853:IBX65853 ILO65853:ILT65853 IVK65853:IVP65853 JFG65853:JFL65853 JPC65853:JPH65853 JYY65853:JZD65853 KIU65853:KIZ65853 KSQ65853:KSV65853 LCM65853:LCR65853 LMI65853:LMN65853 LWE65853:LWJ65853 MGA65853:MGF65853 MPW65853:MQB65853 MZS65853:MZX65853 NJO65853:NJT65853 NTK65853:NTP65853 ODG65853:ODL65853 ONC65853:ONH65853 OWY65853:OXD65853 PGU65853:PGZ65853 PQQ65853:PQV65853 QAM65853:QAR65853 QKI65853:QKN65853 QUE65853:QUJ65853 REA65853:REF65853 RNW65853:ROB65853 RXS65853:RXX65853 SHO65853:SHT65853 SRK65853:SRP65853 TBG65853:TBL65853 TLC65853:TLH65853 TUY65853:TVD65853 UEU65853:UEZ65853 UOQ65853:UOV65853 UYM65853:UYR65853 VII65853:VIN65853 VSE65853:VSJ65853 WCA65853:WCF65853 WLW65853:WMB65853 WVS65853:WVX65853 AE131389:AI131389 JG131389:JL131389 TC131389:TH131389 ACY131389:ADD131389 AMU131389:AMZ131389 AWQ131389:AWV131389 BGM131389:BGR131389 BQI131389:BQN131389 CAE131389:CAJ131389 CKA131389:CKF131389 CTW131389:CUB131389 DDS131389:DDX131389 DNO131389:DNT131389 DXK131389:DXP131389 EHG131389:EHL131389 ERC131389:ERH131389 FAY131389:FBD131389 FKU131389:FKZ131389 FUQ131389:FUV131389 GEM131389:GER131389 GOI131389:GON131389 GYE131389:GYJ131389 HIA131389:HIF131389 HRW131389:HSB131389 IBS131389:IBX131389 ILO131389:ILT131389 IVK131389:IVP131389 JFG131389:JFL131389 JPC131389:JPH131389 JYY131389:JZD131389 KIU131389:KIZ131389 KSQ131389:KSV131389 LCM131389:LCR131389 LMI131389:LMN131389 LWE131389:LWJ131389 MGA131389:MGF131389 MPW131389:MQB131389 MZS131389:MZX131389 NJO131389:NJT131389 NTK131389:NTP131389 ODG131389:ODL131389 ONC131389:ONH131389 OWY131389:OXD131389 PGU131389:PGZ131389 PQQ131389:PQV131389 QAM131389:QAR131389 QKI131389:QKN131389 QUE131389:QUJ131389 REA131389:REF131389 RNW131389:ROB131389 RXS131389:RXX131389 SHO131389:SHT131389 SRK131389:SRP131389 TBG131389:TBL131389 TLC131389:TLH131389 TUY131389:TVD131389 UEU131389:UEZ131389 UOQ131389:UOV131389 UYM131389:UYR131389 VII131389:VIN131389 VSE131389:VSJ131389 WCA131389:WCF131389 WLW131389:WMB131389 WVS131389:WVX131389 AE196925:AI196925 JG196925:JL196925 TC196925:TH196925 ACY196925:ADD196925 AMU196925:AMZ196925 AWQ196925:AWV196925 BGM196925:BGR196925 BQI196925:BQN196925 CAE196925:CAJ196925 CKA196925:CKF196925 CTW196925:CUB196925 DDS196925:DDX196925 DNO196925:DNT196925 DXK196925:DXP196925 EHG196925:EHL196925 ERC196925:ERH196925 FAY196925:FBD196925 FKU196925:FKZ196925 FUQ196925:FUV196925 GEM196925:GER196925 GOI196925:GON196925 GYE196925:GYJ196925 HIA196925:HIF196925 HRW196925:HSB196925 IBS196925:IBX196925 ILO196925:ILT196925 IVK196925:IVP196925 JFG196925:JFL196925 JPC196925:JPH196925 JYY196925:JZD196925 KIU196925:KIZ196925 KSQ196925:KSV196925 LCM196925:LCR196925 LMI196925:LMN196925 LWE196925:LWJ196925 MGA196925:MGF196925 MPW196925:MQB196925 MZS196925:MZX196925 NJO196925:NJT196925 NTK196925:NTP196925 ODG196925:ODL196925 ONC196925:ONH196925 OWY196925:OXD196925 PGU196925:PGZ196925 PQQ196925:PQV196925 QAM196925:QAR196925 QKI196925:QKN196925 QUE196925:QUJ196925 REA196925:REF196925 RNW196925:ROB196925 RXS196925:RXX196925 SHO196925:SHT196925 SRK196925:SRP196925 TBG196925:TBL196925 TLC196925:TLH196925 TUY196925:TVD196925 UEU196925:UEZ196925 UOQ196925:UOV196925 UYM196925:UYR196925 VII196925:VIN196925 VSE196925:VSJ196925 WCA196925:WCF196925 WLW196925:WMB196925 WVS196925:WVX196925 AE262461:AI262461 JG262461:JL262461 TC262461:TH262461 ACY262461:ADD262461 AMU262461:AMZ262461 AWQ262461:AWV262461 BGM262461:BGR262461 BQI262461:BQN262461 CAE262461:CAJ262461 CKA262461:CKF262461 CTW262461:CUB262461 DDS262461:DDX262461 DNO262461:DNT262461 DXK262461:DXP262461 EHG262461:EHL262461 ERC262461:ERH262461 FAY262461:FBD262461 FKU262461:FKZ262461 FUQ262461:FUV262461 GEM262461:GER262461 GOI262461:GON262461 GYE262461:GYJ262461 HIA262461:HIF262461 HRW262461:HSB262461 IBS262461:IBX262461 ILO262461:ILT262461 IVK262461:IVP262461 JFG262461:JFL262461 JPC262461:JPH262461 JYY262461:JZD262461 KIU262461:KIZ262461 KSQ262461:KSV262461 LCM262461:LCR262461 LMI262461:LMN262461 LWE262461:LWJ262461 MGA262461:MGF262461 MPW262461:MQB262461 MZS262461:MZX262461 NJO262461:NJT262461 NTK262461:NTP262461 ODG262461:ODL262461 ONC262461:ONH262461 OWY262461:OXD262461 PGU262461:PGZ262461 PQQ262461:PQV262461 QAM262461:QAR262461 QKI262461:QKN262461 QUE262461:QUJ262461 REA262461:REF262461 RNW262461:ROB262461 RXS262461:RXX262461 SHO262461:SHT262461 SRK262461:SRP262461 TBG262461:TBL262461 TLC262461:TLH262461 TUY262461:TVD262461 UEU262461:UEZ262461 UOQ262461:UOV262461 UYM262461:UYR262461 VII262461:VIN262461 VSE262461:VSJ262461 WCA262461:WCF262461 WLW262461:WMB262461 WVS262461:WVX262461 AE327997:AI327997 JG327997:JL327997 TC327997:TH327997 ACY327997:ADD327997 AMU327997:AMZ327997 AWQ327997:AWV327997 BGM327997:BGR327997 BQI327997:BQN327997 CAE327997:CAJ327997 CKA327997:CKF327997 CTW327997:CUB327997 DDS327997:DDX327997 DNO327997:DNT327997 DXK327997:DXP327997 EHG327997:EHL327997 ERC327997:ERH327997 FAY327997:FBD327997 FKU327997:FKZ327997 FUQ327997:FUV327997 GEM327997:GER327997 GOI327997:GON327997 GYE327997:GYJ327997 HIA327997:HIF327997 HRW327997:HSB327997 IBS327997:IBX327997 ILO327997:ILT327997 IVK327997:IVP327997 JFG327997:JFL327997 JPC327997:JPH327997 JYY327997:JZD327997 KIU327997:KIZ327997 KSQ327997:KSV327997 LCM327997:LCR327997 LMI327997:LMN327997 LWE327997:LWJ327997 MGA327997:MGF327997 MPW327997:MQB327997 MZS327997:MZX327997 NJO327997:NJT327997 NTK327997:NTP327997 ODG327997:ODL327997 ONC327997:ONH327997 OWY327997:OXD327997 PGU327997:PGZ327997 PQQ327997:PQV327997 QAM327997:QAR327997 QKI327997:QKN327997 QUE327997:QUJ327997 REA327997:REF327997 RNW327997:ROB327997 RXS327997:RXX327997 SHO327997:SHT327997 SRK327997:SRP327997 TBG327997:TBL327997 TLC327997:TLH327997 TUY327997:TVD327997 UEU327997:UEZ327997 UOQ327997:UOV327997 UYM327997:UYR327997 VII327997:VIN327997 VSE327997:VSJ327997 WCA327997:WCF327997 WLW327997:WMB327997 WVS327997:WVX327997 AE393533:AI393533 JG393533:JL393533 TC393533:TH393533 ACY393533:ADD393533 AMU393533:AMZ393533 AWQ393533:AWV393533 BGM393533:BGR393533 BQI393533:BQN393533 CAE393533:CAJ393533 CKA393533:CKF393533 CTW393533:CUB393533 DDS393533:DDX393533 DNO393533:DNT393533 DXK393533:DXP393533 EHG393533:EHL393533 ERC393533:ERH393533 FAY393533:FBD393533 FKU393533:FKZ393533 FUQ393533:FUV393533 GEM393533:GER393533 GOI393533:GON393533 GYE393533:GYJ393533 HIA393533:HIF393533 HRW393533:HSB393533 IBS393533:IBX393533 ILO393533:ILT393533 IVK393533:IVP393533 JFG393533:JFL393533 JPC393533:JPH393533 JYY393533:JZD393533 KIU393533:KIZ393533 KSQ393533:KSV393533 LCM393533:LCR393533 LMI393533:LMN393533 LWE393533:LWJ393533 MGA393533:MGF393533 MPW393533:MQB393533 MZS393533:MZX393533 NJO393533:NJT393533 NTK393533:NTP393533 ODG393533:ODL393533 ONC393533:ONH393533 OWY393533:OXD393533 PGU393533:PGZ393533 PQQ393533:PQV393533 QAM393533:QAR393533 QKI393533:QKN393533 QUE393533:QUJ393533 REA393533:REF393533 RNW393533:ROB393533 RXS393533:RXX393533 SHO393533:SHT393533 SRK393533:SRP393533 TBG393533:TBL393533 TLC393533:TLH393533 TUY393533:TVD393533 UEU393533:UEZ393533 UOQ393533:UOV393533 UYM393533:UYR393533 VII393533:VIN393533 VSE393533:VSJ393533 WCA393533:WCF393533 WLW393533:WMB393533 WVS393533:WVX393533 AE459069:AI459069 JG459069:JL459069 TC459069:TH459069 ACY459069:ADD459069 AMU459069:AMZ459069 AWQ459069:AWV459069 BGM459069:BGR459069 BQI459069:BQN459069 CAE459069:CAJ459069 CKA459069:CKF459069 CTW459069:CUB459069 DDS459069:DDX459069 DNO459069:DNT459069 DXK459069:DXP459069 EHG459069:EHL459069 ERC459069:ERH459069 FAY459069:FBD459069 FKU459069:FKZ459069 FUQ459069:FUV459069 GEM459069:GER459069 GOI459069:GON459069 GYE459069:GYJ459069 HIA459069:HIF459069 HRW459069:HSB459069 IBS459069:IBX459069 ILO459069:ILT459069 IVK459069:IVP459069 JFG459069:JFL459069 JPC459069:JPH459069 JYY459069:JZD459069 KIU459069:KIZ459069 KSQ459069:KSV459069 LCM459069:LCR459069 LMI459069:LMN459069 LWE459069:LWJ459069 MGA459069:MGF459069 MPW459069:MQB459069 MZS459069:MZX459069 NJO459069:NJT459069 NTK459069:NTP459069 ODG459069:ODL459069 ONC459069:ONH459069 OWY459069:OXD459069 PGU459069:PGZ459069 PQQ459069:PQV459069 QAM459069:QAR459069 QKI459069:QKN459069 QUE459069:QUJ459069 REA459069:REF459069 RNW459069:ROB459069 RXS459069:RXX459069 SHO459069:SHT459069 SRK459069:SRP459069 TBG459069:TBL459069 TLC459069:TLH459069 TUY459069:TVD459069 UEU459069:UEZ459069 UOQ459069:UOV459069 UYM459069:UYR459069 VII459069:VIN459069 VSE459069:VSJ459069 WCA459069:WCF459069 WLW459069:WMB459069 WVS459069:WVX459069 AE524605:AI524605 JG524605:JL524605 TC524605:TH524605 ACY524605:ADD524605 AMU524605:AMZ524605 AWQ524605:AWV524605 BGM524605:BGR524605 BQI524605:BQN524605 CAE524605:CAJ524605 CKA524605:CKF524605 CTW524605:CUB524605 DDS524605:DDX524605 DNO524605:DNT524605 DXK524605:DXP524605 EHG524605:EHL524605 ERC524605:ERH524605 FAY524605:FBD524605 FKU524605:FKZ524605 FUQ524605:FUV524605 GEM524605:GER524605 GOI524605:GON524605 GYE524605:GYJ524605 HIA524605:HIF524605 HRW524605:HSB524605 IBS524605:IBX524605 ILO524605:ILT524605 IVK524605:IVP524605 JFG524605:JFL524605 JPC524605:JPH524605 JYY524605:JZD524605 KIU524605:KIZ524605 KSQ524605:KSV524605 LCM524605:LCR524605 LMI524605:LMN524605 LWE524605:LWJ524605 MGA524605:MGF524605 MPW524605:MQB524605 MZS524605:MZX524605 NJO524605:NJT524605 NTK524605:NTP524605 ODG524605:ODL524605 ONC524605:ONH524605 OWY524605:OXD524605 PGU524605:PGZ524605 PQQ524605:PQV524605 QAM524605:QAR524605 QKI524605:QKN524605 QUE524605:QUJ524605 REA524605:REF524605 RNW524605:ROB524605 RXS524605:RXX524605 SHO524605:SHT524605 SRK524605:SRP524605 TBG524605:TBL524605 TLC524605:TLH524605 TUY524605:TVD524605 UEU524605:UEZ524605 UOQ524605:UOV524605 UYM524605:UYR524605 VII524605:VIN524605 VSE524605:VSJ524605 WCA524605:WCF524605 WLW524605:WMB524605 WVS524605:WVX524605 AE590141:AI590141 JG590141:JL590141 TC590141:TH590141 ACY590141:ADD590141 AMU590141:AMZ590141 AWQ590141:AWV590141 BGM590141:BGR590141 BQI590141:BQN590141 CAE590141:CAJ590141 CKA590141:CKF590141 CTW590141:CUB590141 DDS590141:DDX590141 DNO590141:DNT590141 DXK590141:DXP590141 EHG590141:EHL590141 ERC590141:ERH590141 FAY590141:FBD590141 FKU590141:FKZ590141 FUQ590141:FUV590141 GEM590141:GER590141 GOI590141:GON590141 GYE590141:GYJ590141 HIA590141:HIF590141 HRW590141:HSB590141 IBS590141:IBX590141 ILO590141:ILT590141 IVK590141:IVP590141 JFG590141:JFL590141 JPC590141:JPH590141 JYY590141:JZD590141 KIU590141:KIZ590141 KSQ590141:KSV590141 LCM590141:LCR590141 LMI590141:LMN590141 LWE590141:LWJ590141 MGA590141:MGF590141 MPW590141:MQB590141 MZS590141:MZX590141 NJO590141:NJT590141 NTK590141:NTP590141 ODG590141:ODL590141 ONC590141:ONH590141 OWY590141:OXD590141 PGU590141:PGZ590141 PQQ590141:PQV590141 QAM590141:QAR590141 QKI590141:QKN590141 QUE590141:QUJ590141 REA590141:REF590141 RNW590141:ROB590141 RXS590141:RXX590141 SHO590141:SHT590141 SRK590141:SRP590141 TBG590141:TBL590141 TLC590141:TLH590141 TUY590141:TVD590141 UEU590141:UEZ590141 UOQ590141:UOV590141 UYM590141:UYR590141 VII590141:VIN590141 VSE590141:VSJ590141 WCA590141:WCF590141 WLW590141:WMB590141 WVS590141:WVX590141 AE655677:AI655677 JG655677:JL655677 TC655677:TH655677 ACY655677:ADD655677 AMU655677:AMZ655677 AWQ655677:AWV655677 BGM655677:BGR655677 BQI655677:BQN655677 CAE655677:CAJ655677 CKA655677:CKF655677 CTW655677:CUB655677 DDS655677:DDX655677 DNO655677:DNT655677 DXK655677:DXP655677 EHG655677:EHL655677 ERC655677:ERH655677 FAY655677:FBD655677 FKU655677:FKZ655677 FUQ655677:FUV655677 GEM655677:GER655677 GOI655677:GON655677 GYE655677:GYJ655677 HIA655677:HIF655677 HRW655677:HSB655677 IBS655677:IBX655677 ILO655677:ILT655677 IVK655677:IVP655677 JFG655677:JFL655677 JPC655677:JPH655677 JYY655677:JZD655677 KIU655677:KIZ655677 KSQ655677:KSV655677 LCM655677:LCR655677 LMI655677:LMN655677 LWE655677:LWJ655677 MGA655677:MGF655677 MPW655677:MQB655677 MZS655677:MZX655677 NJO655677:NJT655677 NTK655677:NTP655677 ODG655677:ODL655677 ONC655677:ONH655677 OWY655677:OXD655677 PGU655677:PGZ655677 PQQ655677:PQV655677 QAM655677:QAR655677 QKI655677:QKN655677 QUE655677:QUJ655677 REA655677:REF655677 RNW655677:ROB655677 RXS655677:RXX655677 SHO655677:SHT655677 SRK655677:SRP655677 TBG655677:TBL655677 TLC655677:TLH655677 TUY655677:TVD655677 UEU655677:UEZ655677 UOQ655677:UOV655677 UYM655677:UYR655677 VII655677:VIN655677 VSE655677:VSJ655677 WCA655677:WCF655677 WLW655677:WMB655677 WVS655677:WVX655677 AE721213:AI721213 JG721213:JL721213 TC721213:TH721213 ACY721213:ADD721213 AMU721213:AMZ721213 AWQ721213:AWV721213 BGM721213:BGR721213 BQI721213:BQN721213 CAE721213:CAJ721213 CKA721213:CKF721213 CTW721213:CUB721213 DDS721213:DDX721213 DNO721213:DNT721213 DXK721213:DXP721213 EHG721213:EHL721213 ERC721213:ERH721213 FAY721213:FBD721213 FKU721213:FKZ721213 FUQ721213:FUV721213 GEM721213:GER721213 GOI721213:GON721213 GYE721213:GYJ721213 HIA721213:HIF721213 HRW721213:HSB721213 IBS721213:IBX721213 ILO721213:ILT721213 IVK721213:IVP721213 JFG721213:JFL721213 JPC721213:JPH721213 JYY721213:JZD721213 KIU721213:KIZ721213 KSQ721213:KSV721213 LCM721213:LCR721213 LMI721213:LMN721213 LWE721213:LWJ721213 MGA721213:MGF721213 MPW721213:MQB721213 MZS721213:MZX721213 NJO721213:NJT721213 NTK721213:NTP721213 ODG721213:ODL721213 ONC721213:ONH721213 OWY721213:OXD721213 PGU721213:PGZ721213 PQQ721213:PQV721213 QAM721213:QAR721213 QKI721213:QKN721213 QUE721213:QUJ721213 REA721213:REF721213 RNW721213:ROB721213 RXS721213:RXX721213 SHO721213:SHT721213 SRK721213:SRP721213 TBG721213:TBL721213 TLC721213:TLH721213 TUY721213:TVD721213 UEU721213:UEZ721213 UOQ721213:UOV721213 UYM721213:UYR721213 VII721213:VIN721213 VSE721213:VSJ721213 WCA721213:WCF721213 WLW721213:WMB721213 WVS721213:WVX721213 AE786749:AI786749 JG786749:JL786749 TC786749:TH786749 ACY786749:ADD786749 AMU786749:AMZ786749 AWQ786749:AWV786749 BGM786749:BGR786749 BQI786749:BQN786749 CAE786749:CAJ786749 CKA786749:CKF786749 CTW786749:CUB786749 DDS786749:DDX786749 DNO786749:DNT786749 DXK786749:DXP786749 EHG786749:EHL786749 ERC786749:ERH786749 FAY786749:FBD786749 FKU786749:FKZ786749 FUQ786749:FUV786749 GEM786749:GER786749 GOI786749:GON786749 GYE786749:GYJ786749 HIA786749:HIF786749 HRW786749:HSB786749 IBS786749:IBX786749 ILO786749:ILT786749 IVK786749:IVP786749 JFG786749:JFL786749 JPC786749:JPH786749 JYY786749:JZD786749 KIU786749:KIZ786749 KSQ786749:KSV786749 LCM786749:LCR786749 LMI786749:LMN786749 LWE786749:LWJ786749 MGA786749:MGF786749 MPW786749:MQB786749 MZS786749:MZX786749 NJO786749:NJT786749 NTK786749:NTP786749 ODG786749:ODL786749 ONC786749:ONH786749 OWY786749:OXD786749 PGU786749:PGZ786749 PQQ786749:PQV786749 QAM786749:QAR786749 QKI786749:QKN786749 QUE786749:QUJ786749 REA786749:REF786749 RNW786749:ROB786749 RXS786749:RXX786749 SHO786749:SHT786749 SRK786749:SRP786749 TBG786749:TBL786749 TLC786749:TLH786749 TUY786749:TVD786749 UEU786749:UEZ786749 UOQ786749:UOV786749 UYM786749:UYR786749 VII786749:VIN786749 VSE786749:VSJ786749 WCA786749:WCF786749 WLW786749:WMB786749 WVS786749:WVX786749 AE852285:AI852285 JG852285:JL852285 TC852285:TH852285 ACY852285:ADD852285 AMU852285:AMZ852285 AWQ852285:AWV852285 BGM852285:BGR852285 BQI852285:BQN852285 CAE852285:CAJ852285 CKA852285:CKF852285 CTW852285:CUB852285 DDS852285:DDX852285 DNO852285:DNT852285 DXK852285:DXP852285 EHG852285:EHL852285 ERC852285:ERH852285 FAY852285:FBD852285 FKU852285:FKZ852285 FUQ852285:FUV852285 GEM852285:GER852285 GOI852285:GON852285 GYE852285:GYJ852285 HIA852285:HIF852285 HRW852285:HSB852285 IBS852285:IBX852285 ILO852285:ILT852285 IVK852285:IVP852285 JFG852285:JFL852285 JPC852285:JPH852285 JYY852285:JZD852285 KIU852285:KIZ852285 KSQ852285:KSV852285 LCM852285:LCR852285 LMI852285:LMN852285 LWE852285:LWJ852285 MGA852285:MGF852285 MPW852285:MQB852285 MZS852285:MZX852285 NJO852285:NJT852285 NTK852285:NTP852285 ODG852285:ODL852285 ONC852285:ONH852285 OWY852285:OXD852285 PGU852285:PGZ852285 PQQ852285:PQV852285 QAM852285:QAR852285 QKI852285:QKN852285 QUE852285:QUJ852285 REA852285:REF852285 RNW852285:ROB852285 RXS852285:RXX852285 SHO852285:SHT852285 SRK852285:SRP852285 TBG852285:TBL852285 TLC852285:TLH852285 TUY852285:TVD852285 UEU852285:UEZ852285 UOQ852285:UOV852285 UYM852285:UYR852285 VII852285:VIN852285 VSE852285:VSJ852285 WCA852285:WCF852285 WLW852285:WMB852285 WVS852285:WVX852285 AE917821:AI917821 JG917821:JL917821 TC917821:TH917821 ACY917821:ADD917821 AMU917821:AMZ917821 AWQ917821:AWV917821 BGM917821:BGR917821 BQI917821:BQN917821 CAE917821:CAJ917821 CKA917821:CKF917821 CTW917821:CUB917821 DDS917821:DDX917821 DNO917821:DNT917821 DXK917821:DXP917821 EHG917821:EHL917821 ERC917821:ERH917821 FAY917821:FBD917821 FKU917821:FKZ917821 FUQ917821:FUV917821 GEM917821:GER917821 GOI917821:GON917821 GYE917821:GYJ917821 HIA917821:HIF917821 HRW917821:HSB917821 IBS917821:IBX917821 ILO917821:ILT917821 IVK917821:IVP917821 JFG917821:JFL917821 JPC917821:JPH917821 JYY917821:JZD917821 KIU917821:KIZ917821 KSQ917821:KSV917821 LCM917821:LCR917821 LMI917821:LMN917821 LWE917821:LWJ917821 MGA917821:MGF917821 MPW917821:MQB917821 MZS917821:MZX917821 NJO917821:NJT917821 NTK917821:NTP917821 ODG917821:ODL917821 ONC917821:ONH917821 OWY917821:OXD917821 PGU917821:PGZ917821 PQQ917821:PQV917821 QAM917821:QAR917821 QKI917821:QKN917821 QUE917821:QUJ917821 REA917821:REF917821 RNW917821:ROB917821 RXS917821:RXX917821 SHO917821:SHT917821 SRK917821:SRP917821 TBG917821:TBL917821 TLC917821:TLH917821 TUY917821:TVD917821 UEU917821:UEZ917821 UOQ917821:UOV917821 UYM917821:UYR917821 VII917821:VIN917821 VSE917821:VSJ917821 WCA917821:WCF917821 WLW917821:WMB917821 WVS917821:WVX917821 AE983357:AI983357 JG983357:JL983357 TC983357:TH983357 ACY983357:ADD983357 AMU983357:AMZ983357 AWQ983357:AWV983357 BGM983357:BGR983357 BQI983357:BQN983357 CAE983357:CAJ983357 CKA983357:CKF983357 CTW983357:CUB983357 DDS983357:DDX983357 DNO983357:DNT983357 DXK983357:DXP983357 EHG983357:EHL983357 ERC983357:ERH983357 FAY983357:FBD983357 FKU983357:FKZ983357 FUQ983357:FUV983357 GEM983357:GER983357 GOI983357:GON983357 GYE983357:GYJ983357 HIA983357:HIF983357 HRW983357:HSB983357 IBS983357:IBX983357 ILO983357:ILT983357 IVK983357:IVP983357 JFG983357:JFL983357 JPC983357:JPH983357 JYY983357:JZD983357 KIU983357:KIZ983357 KSQ983357:KSV983357 LCM983357:LCR983357 LMI983357:LMN983357 LWE983357:LWJ983357 MGA983357:MGF983357 MPW983357:MQB983357 MZS983357:MZX983357 NJO983357:NJT983357 NTK983357:NTP983357 ODG983357:ODL983357 ONC983357:ONH983357 OWY983357:OXD983357 PGU983357:PGZ983357 PQQ983357:PQV983357 QAM983357:QAR983357 QKI983357:QKN983357 QUE983357:QUJ983357 REA983357:REF983357 RNW983357:ROB983357 RXS983357:RXX983357 SHO983357:SHT983357 SRK983357:SRP983357 TBG983357:TBL983357 TLC983357:TLH983357 TUY983357:TVD983357 UEU983357:UEZ983357 UOQ983357:UOV983357 UYM983357:UYR983357 VII983357:VIN983357 VSE983357:VSJ983357 WCA983357:WCF983357 WLW983357:WMB983357 WVS983357:WVX983357 AE385:AI385 JG385:JL385 TC385:TH385 ACY385:ADD385 AMU385:AMZ385 AWQ385:AWV385 BGM385:BGR385 BQI385:BQN385 CAE385:CAJ385 CKA385:CKF385 CTW385:CUB385 DDS385:DDX385 DNO385:DNT385 DXK385:DXP385 EHG385:EHL385 ERC385:ERH385 FAY385:FBD385 FKU385:FKZ385 FUQ385:FUV385 GEM385:GER385 GOI385:GON385 GYE385:GYJ385 HIA385:HIF385 HRW385:HSB385 IBS385:IBX385 ILO385:ILT385 IVK385:IVP385 JFG385:JFL385 JPC385:JPH385 JYY385:JZD385 KIU385:KIZ385 KSQ385:KSV385 LCM385:LCR385 LMI385:LMN385 LWE385:LWJ385 MGA385:MGF385 MPW385:MQB385 MZS385:MZX385 NJO385:NJT385 NTK385:NTP385 ODG385:ODL385 ONC385:ONH385 OWY385:OXD385 PGU385:PGZ385 PQQ385:PQV385 QAM385:QAR385 QKI385:QKN385 QUE385:QUJ385 REA385:REF385 RNW385:ROB385 RXS385:RXX385 SHO385:SHT385 SRK385:SRP385 TBG385:TBL385 TLC385:TLH385 TUY385:TVD385 UEU385:UEZ385 UOQ385:UOV385 UYM385:UYR385 VII385:VIN385 VSE385:VSJ385 WCA385:WCF385 WLW385:WMB385 WVS385:WVX385 AE65921:AI65921 JG65921:JL65921 TC65921:TH65921 ACY65921:ADD65921 AMU65921:AMZ65921 AWQ65921:AWV65921 BGM65921:BGR65921 BQI65921:BQN65921 CAE65921:CAJ65921 CKA65921:CKF65921 CTW65921:CUB65921 DDS65921:DDX65921 DNO65921:DNT65921 DXK65921:DXP65921 EHG65921:EHL65921 ERC65921:ERH65921 FAY65921:FBD65921 FKU65921:FKZ65921 FUQ65921:FUV65921 GEM65921:GER65921 GOI65921:GON65921 GYE65921:GYJ65921 HIA65921:HIF65921 HRW65921:HSB65921 IBS65921:IBX65921 ILO65921:ILT65921 IVK65921:IVP65921 JFG65921:JFL65921 JPC65921:JPH65921 JYY65921:JZD65921 KIU65921:KIZ65921 KSQ65921:KSV65921 LCM65921:LCR65921 LMI65921:LMN65921 LWE65921:LWJ65921 MGA65921:MGF65921 MPW65921:MQB65921 MZS65921:MZX65921 NJO65921:NJT65921 NTK65921:NTP65921 ODG65921:ODL65921 ONC65921:ONH65921 OWY65921:OXD65921 PGU65921:PGZ65921 PQQ65921:PQV65921 QAM65921:QAR65921 QKI65921:QKN65921 QUE65921:QUJ65921 REA65921:REF65921 RNW65921:ROB65921 RXS65921:RXX65921 SHO65921:SHT65921 SRK65921:SRP65921 TBG65921:TBL65921 TLC65921:TLH65921 TUY65921:TVD65921 UEU65921:UEZ65921 UOQ65921:UOV65921 UYM65921:UYR65921 VII65921:VIN65921 VSE65921:VSJ65921 WCA65921:WCF65921 WLW65921:WMB65921 WVS65921:WVX65921 AE131457:AI131457 JG131457:JL131457 TC131457:TH131457 ACY131457:ADD131457 AMU131457:AMZ131457 AWQ131457:AWV131457 BGM131457:BGR131457 BQI131457:BQN131457 CAE131457:CAJ131457 CKA131457:CKF131457 CTW131457:CUB131457 DDS131457:DDX131457 DNO131457:DNT131457 DXK131457:DXP131457 EHG131457:EHL131457 ERC131457:ERH131457 FAY131457:FBD131457 FKU131457:FKZ131457 FUQ131457:FUV131457 GEM131457:GER131457 GOI131457:GON131457 GYE131457:GYJ131457 HIA131457:HIF131457 HRW131457:HSB131457 IBS131457:IBX131457 ILO131457:ILT131457 IVK131457:IVP131457 JFG131457:JFL131457 JPC131457:JPH131457 JYY131457:JZD131457 KIU131457:KIZ131457 KSQ131457:KSV131457 LCM131457:LCR131457 LMI131457:LMN131457 LWE131457:LWJ131457 MGA131457:MGF131457 MPW131457:MQB131457 MZS131457:MZX131457 NJO131457:NJT131457 NTK131457:NTP131457 ODG131457:ODL131457 ONC131457:ONH131457 OWY131457:OXD131457 PGU131457:PGZ131457 PQQ131457:PQV131457 QAM131457:QAR131457 QKI131457:QKN131457 QUE131457:QUJ131457 REA131457:REF131457 RNW131457:ROB131457 RXS131457:RXX131457 SHO131457:SHT131457 SRK131457:SRP131457 TBG131457:TBL131457 TLC131457:TLH131457 TUY131457:TVD131457 UEU131457:UEZ131457 UOQ131457:UOV131457 UYM131457:UYR131457 VII131457:VIN131457 VSE131457:VSJ131457 WCA131457:WCF131457 WLW131457:WMB131457 WVS131457:WVX131457 AE196993:AI196993 JG196993:JL196993 TC196993:TH196993 ACY196993:ADD196993 AMU196993:AMZ196993 AWQ196993:AWV196993 BGM196993:BGR196993 BQI196993:BQN196993 CAE196993:CAJ196993 CKA196993:CKF196993 CTW196993:CUB196993 DDS196993:DDX196993 DNO196993:DNT196993 DXK196993:DXP196993 EHG196993:EHL196993 ERC196993:ERH196993 FAY196993:FBD196993 FKU196993:FKZ196993 FUQ196993:FUV196993 GEM196993:GER196993 GOI196993:GON196993 GYE196993:GYJ196993 HIA196993:HIF196993 HRW196993:HSB196993 IBS196993:IBX196993 ILO196993:ILT196993 IVK196993:IVP196993 JFG196993:JFL196993 JPC196993:JPH196993 JYY196993:JZD196993 KIU196993:KIZ196993 KSQ196993:KSV196993 LCM196993:LCR196993 LMI196993:LMN196993 LWE196993:LWJ196993 MGA196993:MGF196993 MPW196993:MQB196993 MZS196993:MZX196993 NJO196993:NJT196993 NTK196993:NTP196993 ODG196993:ODL196993 ONC196993:ONH196993 OWY196993:OXD196993 PGU196993:PGZ196993 PQQ196993:PQV196993 QAM196993:QAR196993 QKI196993:QKN196993 QUE196993:QUJ196993 REA196993:REF196993 RNW196993:ROB196993 RXS196993:RXX196993 SHO196993:SHT196993 SRK196993:SRP196993 TBG196993:TBL196993 TLC196993:TLH196993 TUY196993:TVD196993 UEU196993:UEZ196993 UOQ196993:UOV196993 UYM196993:UYR196993 VII196993:VIN196993 VSE196993:VSJ196993 WCA196993:WCF196993 WLW196993:WMB196993 WVS196993:WVX196993 AE262529:AI262529 JG262529:JL262529 TC262529:TH262529 ACY262529:ADD262529 AMU262529:AMZ262529 AWQ262529:AWV262529 BGM262529:BGR262529 BQI262529:BQN262529 CAE262529:CAJ262529 CKA262529:CKF262529 CTW262529:CUB262529 DDS262529:DDX262529 DNO262529:DNT262529 DXK262529:DXP262529 EHG262529:EHL262529 ERC262529:ERH262529 FAY262529:FBD262529 FKU262529:FKZ262529 FUQ262529:FUV262529 GEM262529:GER262529 GOI262529:GON262529 GYE262529:GYJ262529 HIA262529:HIF262529 HRW262529:HSB262529 IBS262529:IBX262529 ILO262529:ILT262529 IVK262529:IVP262529 JFG262529:JFL262529 JPC262529:JPH262529 JYY262529:JZD262529 KIU262529:KIZ262529 KSQ262529:KSV262529 LCM262529:LCR262529 LMI262529:LMN262529 LWE262529:LWJ262529 MGA262529:MGF262529 MPW262529:MQB262529 MZS262529:MZX262529 NJO262529:NJT262529 NTK262529:NTP262529 ODG262529:ODL262529 ONC262529:ONH262529 OWY262529:OXD262529 PGU262529:PGZ262529 PQQ262529:PQV262529 QAM262529:QAR262529 QKI262529:QKN262529 QUE262529:QUJ262529 REA262529:REF262529 RNW262529:ROB262529 RXS262529:RXX262529 SHO262529:SHT262529 SRK262529:SRP262529 TBG262529:TBL262529 TLC262529:TLH262529 TUY262529:TVD262529 UEU262529:UEZ262529 UOQ262529:UOV262529 UYM262529:UYR262529 VII262529:VIN262529 VSE262529:VSJ262529 WCA262529:WCF262529 WLW262529:WMB262529 WVS262529:WVX262529 AE328065:AI328065 JG328065:JL328065 TC328065:TH328065 ACY328065:ADD328065 AMU328065:AMZ328065 AWQ328065:AWV328065 BGM328065:BGR328065 BQI328065:BQN328065 CAE328065:CAJ328065 CKA328065:CKF328065 CTW328065:CUB328065 DDS328065:DDX328065 DNO328065:DNT328065 DXK328065:DXP328065 EHG328065:EHL328065 ERC328065:ERH328065 FAY328065:FBD328065 FKU328065:FKZ328065 FUQ328065:FUV328065 GEM328065:GER328065 GOI328065:GON328065 GYE328065:GYJ328065 HIA328065:HIF328065 HRW328065:HSB328065 IBS328065:IBX328065 ILO328065:ILT328065 IVK328065:IVP328065 JFG328065:JFL328065 JPC328065:JPH328065 JYY328065:JZD328065 KIU328065:KIZ328065 KSQ328065:KSV328065 LCM328065:LCR328065 LMI328065:LMN328065 LWE328065:LWJ328065 MGA328065:MGF328065 MPW328065:MQB328065 MZS328065:MZX328065 NJO328065:NJT328065 NTK328065:NTP328065 ODG328065:ODL328065 ONC328065:ONH328065 OWY328065:OXD328065 PGU328065:PGZ328065 PQQ328065:PQV328065 QAM328065:QAR328065 QKI328065:QKN328065 QUE328065:QUJ328065 REA328065:REF328065 RNW328065:ROB328065 RXS328065:RXX328065 SHO328065:SHT328065 SRK328065:SRP328065 TBG328065:TBL328065 TLC328065:TLH328065 TUY328065:TVD328065 UEU328065:UEZ328065 UOQ328065:UOV328065 UYM328065:UYR328065 VII328065:VIN328065 VSE328065:VSJ328065 WCA328065:WCF328065 WLW328065:WMB328065 WVS328065:WVX328065 AE393601:AI393601 JG393601:JL393601 TC393601:TH393601 ACY393601:ADD393601 AMU393601:AMZ393601 AWQ393601:AWV393601 BGM393601:BGR393601 BQI393601:BQN393601 CAE393601:CAJ393601 CKA393601:CKF393601 CTW393601:CUB393601 DDS393601:DDX393601 DNO393601:DNT393601 DXK393601:DXP393601 EHG393601:EHL393601 ERC393601:ERH393601 FAY393601:FBD393601 FKU393601:FKZ393601 FUQ393601:FUV393601 GEM393601:GER393601 GOI393601:GON393601 GYE393601:GYJ393601 HIA393601:HIF393601 HRW393601:HSB393601 IBS393601:IBX393601 ILO393601:ILT393601 IVK393601:IVP393601 JFG393601:JFL393601 JPC393601:JPH393601 JYY393601:JZD393601 KIU393601:KIZ393601 KSQ393601:KSV393601 LCM393601:LCR393601 LMI393601:LMN393601 LWE393601:LWJ393601 MGA393601:MGF393601 MPW393601:MQB393601 MZS393601:MZX393601 NJO393601:NJT393601 NTK393601:NTP393601 ODG393601:ODL393601 ONC393601:ONH393601 OWY393601:OXD393601 PGU393601:PGZ393601 PQQ393601:PQV393601 QAM393601:QAR393601 QKI393601:QKN393601 QUE393601:QUJ393601 REA393601:REF393601 RNW393601:ROB393601 RXS393601:RXX393601 SHO393601:SHT393601 SRK393601:SRP393601 TBG393601:TBL393601 TLC393601:TLH393601 TUY393601:TVD393601 UEU393601:UEZ393601 UOQ393601:UOV393601 UYM393601:UYR393601 VII393601:VIN393601 VSE393601:VSJ393601 WCA393601:WCF393601 WLW393601:WMB393601 WVS393601:WVX393601 AE459137:AI459137 JG459137:JL459137 TC459137:TH459137 ACY459137:ADD459137 AMU459137:AMZ459137 AWQ459137:AWV459137 BGM459137:BGR459137 BQI459137:BQN459137 CAE459137:CAJ459137 CKA459137:CKF459137 CTW459137:CUB459137 DDS459137:DDX459137 DNO459137:DNT459137 DXK459137:DXP459137 EHG459137:EHL459137 ERC459137:ERH459137 FAY459137:FBD459137 FKU459137:FKZ459137 FUQ459137:FUV459137 GEM459137:GER459137 GOI459137:GON459137 GYE459137:GYJ459137 HIA459137:HIF459137 HRW459137:HSB459137 IBS459137:IBX459137 ILO459137:ILT459137 IVK459137:IVP459137 JFG459137:JFL459137 JPC459137:JPH459137 JYY459137:JZD459137 KIU459137:KIZ459137 KSQ459137:KSV459137 LCM459137:LCR459137 LMI459137:LMN459137 LWE459137:LWJ459137 MGA459137:MGF459137 MPW459137:MQB459137 MZS459137:MZX459137 NJO459137:NJT459137 NTK459137:NTP459137 ODG459137:ODL459137 ONC459137:ONH459137 OWY459137:OXD459137 PGU459137:PGZ459137 PQQ459137:PQV459137 QAM459137:QAR459137 QKI459137:QKN459137 QUE459137:QUJ459137 REA459137:REF459137 RNW459137:ROB459137 RXS459137:RXX459137 SHO459137:SHT459137 SRK459137:SRP459137 TBG459137:TBL459137 TLC459137:TLH459137 TUY459137:TVD459137 UEU459137:UEZ459137 UOQ459137:UOV459137 UYM459137:UYR459137 VII459137:VIN459137 VSE459137:VSJ459137 WCA459137:WCF459137 WLW459137:WMB459137 WVS459137:WVX459137 AE524673:AI524673 JG524673:JL524673 TC524673:TH524673 ACY524673:ADD524673 AMU524673:AMZ524673 AWQ524673:AWV524673 BGM524673:BGR524673 BQI524673:BQN524673 CAE524673:CAJ524673 CKA524673:CKF524673 CTW524673:CUB524673 DDS524673:DDX524673 DNO524673:DNT524673 DXK524673:DXP524673 EHG524673:EHL524673 ERC524673:ERH524673 FAY524673:FBD524673 FKU524673:FKZ524673 FUQ524673:FUV524673 GEM524673:GER524673 GOI524673:GON524673 GYE524673:GYJ524673 HIA524673:HIF524673 HRW524673:HSB524673 IBS524673:IBX524673 ILO524673:ILT524673 IVK524673:IVP524673 JFG524673:JFL524673 JPC524673:JPH524673 JYY524673:JZD524673 KIU524673:KIZ524673 KSQ524673:KSV524673 LCM524673:LCR524673 LMI524673:LMN524673 LWE524673:LWJ524673 MGA524673:MGF524673 MPW524673:MQB524673 MZS524673:MZX524673 NJO524673:NJT524673 NTK524673:NTP524673 ODG524673:ODL524673 ONC524673:ONH524673 OWY524673:OXD524673 PGU524673:PGZ524673 PQQ524673:PQV524673 QAM524673:QAR524673 QKI524673:QKN524673 QUE524673:QUJ524673 REA524673:REF524673 RNW524673:ROB524673 RXS524673:RXX524673 SHO524673:SHT524673 SRK524673:SRP524673 TBG524673:TBL524673 TLC524673:TLH524673 TUY524673:TVD524673 UEU524673:UEZ524673 UOQ524673:UOV524673 UYM524673:UYR524673 VII524673:VIN524673 VSE524673:VSJ524673 WCA524673:WCF524673 WLW524673:WMB524673 WVS524673:WVX524673 AE590209:AI590209 JG590209:JL590209 TC590209:TH590209 ACY590209:ADD590209 AMU590209:AMZ590209 AWQ590209:AWV590209 BGM590209:BGR590209 BQI590209:BQN590209 CAE590209:CAJ590209 CKA590209:CKF590209 CTW590209:CUB590209 DDS590209:DDX590209 DNO590209:DNT590209 DXK590209:DXP590209 EHG590209:EHL590209 ERC590209:ERH590209 FAY590209:FBD590209 FKU590209:FKZ590209 FUQ590209:FUV590209 GEM590209:GER590209 GOI590209:GON590209 GYE590209:GYJ590209 HIA590209:HIF590209 HRW590209:HSB590209 IBS590209:IBX590209 ILO590209:ILT590209 IVK590209:IVP590209 JFG590209:JFL590209 JPC590209:JPH590209 JYY590209:JZD590209 KIU590209:KIZ590209 KSQ590209:KSV590209 LCM590209:LCR590209 LMI590209:LMN590209 LWE590209:LWJ590209 MGA590209:MGF590209 MPW590209:MQB590209 MZS590209:MZX590209 NJO590209:NJT590209 NTK590209:NTP590209 ODG590209:ODL590209 ONC590209:ONH590209 OWY590209:OXD590209 PGU590209:PGZ590209 PQQ590209:PQV590209 QAM590209:QAR590209 QKI590209:QKN590209 QUE590209:QUJ590209 REA590209:REF590209 RNW590209:ROB590209 RXS590209:RXX590209 SHO590209:SHT590209 SRK590209:SRP590209 TBG590209:TBL590209 TLC590209:TLH590209 TUY590209:TVD590209 UEU590209:UEZ590209 UOQ590209:UOV590209 UYM590209:UYR590209 VII590209:VIN590209 VSE590209:VSJ590209 WCA590209:WCF590209 WLW590209:WMB590209 WVS590209:WVX590209 AE655745:AI655745 JG655745:JL655745 TC655745:TH655745 ACY655745:ADD655745 AMU655745:AMZ655745 AWQ655745:AWV655745 BGM655745:BGR655745 BQI655745:BQN655745 CAE655745:CAJ655745 CKA655745:CKF655745 CTW655745:CUB655745 DDS655745:DDX655745 DNO655745:DNT655745 DXK655745:DXP655745 EHG655745:EHL655745 ERC655745:ERH655745 FAY655745:FBD655745 FKU655745:FKZ655745 FUQ655745:FUV655745 GEM655745:GER655745 GOI655745:GON655745 GYE655745:GYJ655745 HIA655745:HIF655745 HRW655745:HSB655745 IBS655745:IBX655745 ILO655745:ILT655745 IVK655745:IVP655745 JFG655745:JFL655745 JPC655745:JPH655745 JYY655745:JZD655745 KIU655745:KIZ655745 KSQ655745:KSV655745 LCM655745:LCR655745 LMI655745:LMN655745 LWE655745:LWJ655745 MGA655745:MGF655745 MPW655745:MQB655745 MZS655745:MZX655745 NJO655745:NJT655745 NTK655745:NTP655745 ODG655745:ODL655745 ONC655745:ONH655745 OWY655745:OXD655745 PGU655745:PGZ655745 PQQ655745:PQV655745 QAM655745:QAR655745 QKI655745:QKN655745 QUE655745:QUJ655745 REA655745:REF655745 RNW655745:ROB655745 RXS655745:RXX655745 SHO655745:SHT655745 SRK655745:SRP655745 TBG655745:TBL655745 TLC655745:TLH655745 TUY655745:TVD655745 UEU655745:UEZ655745 UOQ655745:UOV655745 UYM655745:UYR655745 VII655745:VIN655745 VSE655745:VSJ655745 WCA655745:WCF655745 WLW655745:WMB655745 WVS655745:WVX655745 AE721281:AI721281 JG721281:JL721281 TC721281:TH721281 ACY721281:ADD721281 AMU721281:AMZ721281 AWQ721281:AWV721281 BGM721281:BGR721281 BQI721281:BQN721281 CAE721281:CAJ721281 CKA721281:CKF721281 CTW721281:CUB721281 DDS721281:DDX721281 DNO721281:DNT721281 DXK721281:DXP721281 EHG721281:EHL721281 ERC721281:ERH721281 FAY721281:FBD721281 FKU721281:FKZ721281 FUQ721281:FUV721281 GEM721281:GER721281 GOI721281:GON721281 GYE721281:GYJ721281 HIA721281:HIF721281 HRW721281:HSB721281 IBS721281:IBX721281 ILO721281:ILT721281 IVK721281:IVP721281 JFG721281:JFL721281 JPC721281:JPH721281 JYY721281:JZD721281 KIU721281:KIZ721281 KSQ721281:KSV721281 LCM721281:LCR721281 LMI721281:LMN721281 LWE721281:LWJ721281 MGA721281:MGF721281 MPW721281:MQB721281 MZS721281:MZX721281 NJO721281:NJT721281 NTK721281:NTP721281 ODG721281:ODL721281 ONC721281:ONH721281 OWY721281:OXD721281 PGU721281:PGZ721281 PQQ721281:PQV721281 QAM721281:QAR721281 QKI721281:QKN721281 QUE721281:QUJ721281 REA721281:REF721281 RNW721281:ROB721281 RXS721281:RXX721281 SHO721281:SHT721281 SRK721281:SRP721281 TBG721281:TBL721281 TLC721281:TLH721281 TUY721281:TVD721281 UEU721281:UEZ721281 UOQ721281:UOV721281 UYM721281:UYR721281 VII721281:VIN721281 VSE721281:VSJ721281 WCA721281:WCF721281 WLW721281:WMB721281 WVS721281:WVX721281 AE786817:AI786817 JG786817:JL786817 TC786817:TH786817 ACY786817:ADD786817 AMU786817:AMZ786817 AWQ786817:AWV786817 BGM786817:BGR786817 BQI786817:BQN786817 CAE786817:CAJ786817 CKA786817:CKF786817 CTW786817:CUB786817 DDS786817:DDX786817 DNO786817:DNT786817 DXK786817:DXP786817 EHG786817:EHL786817 ERC786817:ERH786817 FAY786817:FBD786817 FKU786817:FKZ786817 FUQ786817:FUV786817 GEM786817:GER786817 GOI786817:GON786817 GYE786817:GYJ786817 HIA786817:HIF786817 HRW786817:HSB786817 IBS786817:IBX786817 ILO786817:ILT786817 IVK786817:IVP786817 JFG786817:JFL786817 JPC786817:JPH786817 JYY786817:JZD786817 KIU786817:KIZ786817 KSQ786817:KSV786817 LCM786817:LCR786817 LMI786817:LMN786817 LWE786817:LWJ786817 MGA786817:MGF786817 MPW786817:MQB786817 MZS786817:MZX786817 NJO786817:NJT786817 NTK786817:NTP786817 ODG786817:ODL786817 ONC786817:ONH786817 OWY786817:OXD786817 PGU786817:PGZ786817 PQQ786817:PQV786817 QAM786817:QAR786817 QKI786817:QKN786817 QUE786817:QUJ786817 REA786817:REF786817 RNW786817:ROB786817 RXS786817:RXX786817 SHO786817:SHT786817 SRK786817:SRP786817 TBG786817:TBL786817 TLC786817:TLH786817 TUY786817:TVD786817 UEU786817:UEZ786817 UOQ786817:UOV786817 UYM786817:UYR786817 VII786817:VIN786817 VSE786817:VSJ786817 WCA786817:WCF786817 WLW786817:WMB786817 WVS786817:WVX786817 AE852353:AI852353 JG852353:JL852353 TC852353:TH852353 ACY852353:ADD852353 AMU852353:AMZ852353 AWQ852353:AWV852353 BGM852353:BGR852353 BQI852353:BQN852353 CAE852353:CAJ852353 CKA852353:CKF852353 CTW852353:CUB852353 DDS852353:DDX852353 DNO852353:DNT852353 DXK852353:DXP852353 EHG852353:EHL852353 ERC852353:ERH852353 FAY852353:FBD852353 FKU852353:FKZ852353 FUQ852353:FUV852353 GEM852353:GER852353 GOI852353:GON852353 GYE852353:GYJ852353 HIA852353:HIF852353 HRW852353:HSB852353 IBS852353:IBX852353 ILO852353:ILT852353 IVK852353:IVP852353 JFG852353:JFL852353 JPC852353:JPH852353 JYY852353:JZD852353 KIU852353:KIZ852353 KSQ852353:KSV852353 LCM852353:LCR852353 LMI852353:LMN852353 LWE852353:LWJ852353 MGA852353:MGF852353 MPW852353:MQB852353 MZS852353:MZX852353 NJO852353:NJT852353 NTK852353:NTP852353 ODG852353:ODL852353 ONC852353:ONH852353 OWY852353:OXD852353 PGU852353:PGZ852353 PQQ852353:PQV852353 QAM852353:QAR852353 QKI852353:QKN852353 QUE852353:QUJ852353 REA852353:REF852353 RNW852353:ROB852353 RXS852353:RXX852353 SHO852353:SHT852353 SRK852353:SRP852353 TBG852353:TBL852353 TLC852353:TLH852353 TUY852353:TVD852353 UEU852353:UEZ852353 UOQ852353:UOV852353 UYM852353:UYR852353 VII852353:VIN852353 VSE852353:VSJ852353 WCA852353:WCF852353 WLW852353:WMB852353 WVS852353:WVX852353 AE917889:AI917889 JG917889:JL917889 TC917889:TH917889 ACY917889:ADD917889 AMU917889:AMZ917889 AWQ917889:AWV917889 BGM917889:BGR917889 BQI917889:BQN917889 CAE917889:CAJ917889 CKA917889:CKF917889 CTW917889:CUB917889 DDS917889:DDX917889 DNO917889:DNT917889 DXK917889:DXP917889 EHG917889:EHL917889 ERC917889:ERH917889 FAY917889:FBD917889 FKU917889:FKZ917889 FUQ917889:FUV917889 GEM917889:GER917889 GOI917889:GON917889 GYE917889:GYJ917889 HIA917889:HIF917889 HRW917889:HSB917889 IBS917889:IBX917889 ILO917889:ILT917889 IVK917889:IVP917889 JFG917889:JFL917889 JPC917889:JPH917889 JYY917889:JZD917889 KIU917889:KIZ917889 KSQ917889:KSV917889 LCM917889:LCR917889 LMI917889:LMN917889 LWE917889:LWJ917889 MGA917889:MGF917889 MPW917889:MQB917889 MZS917889:MZX917889 NJO917889:NJT917889 NTK917889:NTP917889 ODG917889:ODL917889 ONC917889:ONH917889 OWY917889:OXD917889 PGU917889:PGZ917889 PQQ917889:PQV917889 QAM917889:QAR917889 QKI917889:QKN917889 QUE917889:QUJ917889 REA917889:REF917889 RNW917889:ROB917889 RXS917889:RXX917889 SHO917889:SHT917889 SRK917889:SRP917889 TBG917889:TBL917889 TLC917889:TLH917889 TUY917889:TVD917889 UEU917889:UEZ917889 UOQ917889:UOV917889 UYM917889:UYR917889 VII917889:VIN917889 VSE917889:VSJ917889 WCA917889:WCF917889 WLW917889:WMB917889 WVS917889:WVX917889 AE983425:AI983425 JG983425:JL983425 TC983425:TH983425 ACY983425:ADD983425 AMU983425:AMZ983425 AWQ983425:AWV983425 BGM983425:BGR983425 BQI983425:BQN983425 CAE983425:CAJ983425 CKA983425:CKF983425 CTW983425:CUB983425 DDS983425:DDX983425 DNO983425:DNT983425 DXK983425:DXP983425 EHG983425:EHL983425 ERC983425:ERH983425 FAY983425:FBD983425 FKU983425:FKZ983425 FUQ983425:FUV983425 GEM983425:GER983425 GOI983425:GON983425 GYE983425:GYJ983425 HIA983425:HIF983425 HRW983425:HSB983425 IBS983425:IBX983425 ILO983425:ILT983425 IVK983425:IVP983425 JFG983425:JFL983425 JPC983425:JPH983425 JYY983425:JZD983425 KIU983425:KIZ983425 KSQ983425:KSV983425 LCM983425:LCR983425 LMI983425:LMN983425 LWE983425:LWJ983425 MGA983425:MGF983425 MPW983425:MQB983425 MZS983425:MZX983425 NJO983425:NJT983425 NTK983425:NTP983425 ODG983425:ODL983425 ONC983425:ONH983425 OWY983425:OXD983425 PGU983425:PGZ983425 PQQ983425:PQV983425 QAM983425:QAR983425 QKI983425:QKN983425 QUE983425:QUJ983425 REA983425:REF983425 RNW983425:ROB983425 RXS983425:RXX983425 SHO983425:SHT983425 SRK983425:SRP983425 TBG983425:TBL983425 TLC983425:TLH983425 TUY983425:TVD983425 UEU983425:UEZ983425 UOQ983425:UOV983425 UYM983425:UYR983425 VII983425:VIN983425 VSE983425:VSJ983425 WCA983425:WCF983425 WLW983425:WMB983425 WVS983425:WVX983425 AE249:AI249 JG249:JL249 TC249:TH249 ACY249:ADD249 AMU249:AMZ249 AWQ249:AWV249 BGM249:BGR249 BQI249:BQN249 CAE249:CAJ249 CKA249:CKF249 CTW249:CUB249 DDS249:DDX249 DNO249:DNT249 DXK249:DXP249 EHG249:EHL249 ERC249:ERH249 FAY249:FBD249 FKU249:FKZ249 FUQ249:FUV249 GEM249:GER249 GOI249:GON249 GYE249:GYJ249 HIA249:HIF249 HRW249:HSB249 IBS249:IBX249 ILO249:ILT249 IVK249:IVP249 JFG249:JFL249 JPC249:JPH249 JYY249:JZD249 KIU249:KIZ249 KSQ249:KSV249 LCM249:LCR249 LMI249:LMN249 LWE249:LWJ249 MGA249:MGF249 MPW249:MQB249 MZS249:MZX249 NJO249:NJT249 NTK249:NTP249 ODG249:ODL249 ONC249:ONH249 OWY249:OXD249 PGU249:PGZ249 PQQ249:PQV249 QAM249:QAR249 QKI249:QKN249 QUE249:QUJ249 REA249:REF249 RNW249:ROB249 RXS249:RXX249 SHO249:SHT249 SRK249:SRP249 TBG249:TBL249 TLC249:TLH249 TUY249:TVD249 UEU249:UEZ249 UOQ249:UOV249 UYM249:UYR249 VII249:VIN249 VSE249:VSJ249 WCA249:WCF249 WLW249:WMB249 WVS249:WVX249 AE65785:AI65785 JG65785:JL65785 TC65785:TH65785 ACY65785:ADD65785 AMU65785:AMZ65785 AWQ65785:AWV65785 BGM65785:BGR65785 BQI65785:BQN65785 CAE65785:CAJ65785 CKA65785:CKF65785 CTW65785:CUB65785 DDS65785:DDX65785 DNO65785:DNT65785 DXK65785:DXP65785 EHG65785:EHL65785 ERC65785:ERH65785 FAY65785:FBD65785 FKU65785:FKZ65785 FUQ65785:FUV65785 GEM65785:GER65785 GOI65785:GON65785 GYE65785:GYJ65785 HIA65785:HIF65785 HRW65785:HSB65785 IBS65785:IBX65785 ILO65785:ILT65785 IVK65785:IVP65785 JFG65785:JFL65785 JPC65785:JPH65785 JYY65785:JZD65785 KIU65785:KIZ65785 KSQ65785:KSV65785 LCM65785:LCR65785 LMI65785:LMN65785 LWE65785:LWJ65785 MGA65785:MGF65785 MPW65785:MQB65785 MZS65785:MZX65785 NJO65785:NJT65785 NTK65785:NTP65785 ODG65785:ODL65785 ONC65785:ONH65785 OWY65785:OXD65785 PGU65785:PGZ65785 PQQ65785:PQV65785 QAM65785:QAR65785 QKI65785:QKN65785 QUE65785:QUJ65785 REA65785:REF65785 RNW65785:ROB65785 RXS65785:RXX65785 SHO65785:SHT65785 SRK65785:SRP65785 TBG65785:TBL65785 TLC65785:TLH65785 TUY65785:TVD65785 UEU65785:UEZ65785 UOQ65785:UOV65785 UYM65785:UYR65785 VII65785:VIN65785 VSE65785:VSJ65785 WCA65785:WCF65785 WLW65785:WMB65785 WVS65785:WVX65785 AE131321:AI131321 JG131321:JL131321 TC131321:TH131321 ACY131321:ADD131321 AMU131321:AMZ131321 AWQ131321:AWV131321 BGM131321:BGR131321 BQI131321:BQN131321 CAE131321:CAJ131321 CKA131321:CKF131321 CTW131321:CUB131321 DDS131321:DDX131321 DNO131321:DNT131321 DXK131321:DXP131321 EHG131321:EHL131321 ERC131321:ERH131321 FAY131321:FBD131321 FKU131321:FKZ131321 FUQ131321:FUV131321 GEM131321:GER131321 GOI131321:GON131321 GYE131321:GYJ131321 HIA131321:HIF131321 HRW131321:HSB131321 IBS131321:IBX131321 ILO131321:ILT131321 IVK131321:IVP131321 JFG131321:JFL131321 JPC131321:JPH131321 JYY131321:JZD131321 KIU131321:KIZ131321 KSQ131321:KSV131321 LCM131321:LCR131321 LMI131321:LMN131321 LWE131321:LWJ131321 MGA131321:MGF131321 MPW131321:MQB131321 MZS131321:MZX131321 NJO131321:NJT131321 NTK131321:NTP131321 ODG131321:ODL131321 ONC131321:ONH131321 OWY131321:OXD131321 PGU131321:PGZ131321 PQQ131321:PQV131321 QAM131321:QAR131321 QKI131321:QKN131321 QUE131321:QUJ131321 REA131321:REF131321 RNW131321:ROB131321 RXS131321:RXX131321 SHO131321:SHT131321 SRK131321:SRP131321 TBG131321:TBL131321 TLC131321:TLH131321 TUY131321:TVD131321 UEU131321:UEZ131321 UOQ131321:UOV131321 UYM131321:UYR131321 VII131321:VIN131321 VSE131321:VSJ131321 WCA131321:WCF131321 WLW131321:WMB131321 WVS131321:WVX131321 AE196857:AI196857 JG196857:JL196857 TC196857:TH196857 ACY196857:ADD196857 AMU196857:AMZ196857 AWQ196857:AWV196857 BGM196857:BGR196857 BQI196857:BQN196857 CAE196857:CAJ196857 CKA196857:CKF196857 CTW196857:CUB196857 DDS196857:DDX196857 DNO196857:DNT196857 DXK196857:DXP196857 EHG196857:EHL196857 ERC196857:ERH196857 FAY196857:FBD196857 FKU196857:FKZ196857 FUQ196857:FUV196857 GEM196857:GER196857 GOI196857:GON196857 GYE196857:GYJ196857 HIA196857:HIF196857 HRW196857:HSB196857 IBS196857:IBX196857 ILO196857:ILT196857 IVK196857:IVP196857 JFG196857:JFL196857 JPC196857:JPH196857 JYY196857:JZD196857 KIU196857:KIZ196857 KSQ196857:KSV196857 LCM196857:LCR196857 LMI196857:LMN196857 LWE196857:LWJ196857 MGA196857:MGF196857 MPW196857:MQB196857 MZS196857:MZX196857 NJO196857:NJT196857 NTK196857:NTP196857 ODG196857:ODL196857 ONC196857:ONH196857 OWY196857:OXD196857 PGU196857:PGZ196857 PQQ196857:PQV196857 QAM196857:QAR196857 QKI196857:QKN196857 QUE196857:QUJ196857 REA196857:REF196857 RNW196857:ROB196857 RXS196857:RXX196857 SHO196857:SHT196857 SRK196857:SRP196857 TBG196857:TBL196857 TLC196857:TLH196857 TUY196857:TVD196857 UEU196857:UEZ196857 UOQ196857:UOV196857 UYM196857:UYR196857 VII196857:VIN196857 VSE196857:VSJ196857 WCA196857:WCF196857 WLW196857:WMB196857 WVS196857:WVX196857 AE262393:AI262393 JG262393:JL262393 TC262393:TH262393 ACY262393:ADD262393 AMU262393:AMZ262393 AWQ262393:AWV262393 BGM262393:BGR262393 BQI262393:BQN262393 CAE262393:CAJ262393 CKA262393:CKF262393 CTW262393:CUB262393 DDS262393:DDX262393 DNO262393:DNT262393 DXK262393:DXP262393 EHG262393:EHL262393 ERC262393:ERH262393 FAY262393:FBD262393 FKU262393:FKZ262393 FUQ262393:FUV262393 GEM262393:GER262393 GOI262393:GON262393 GYE262393:GYJ262393 HIA262393:HIF262393 HRW262393:HSB262393 IBS262393:IBX262393 ILO262393:ILT262393 IVK262393:IVP262393 JFG262393:JFL262393 JPC262393:JPH262393 JYY262393:JZD262393 KIU262393:KIZ262393 KSQ262393:KSV262393 LCM262393:LCR262393 LMI262393:LMN262393 LWE262393:LWJ262393 MGA262393:MGF262393 MPW262393:MQB262393 MZS262393:MZX262393 NJO262393:NJT262393 NTK262393:NTP262393 ODG262393:ODL262393 ONC262393:ONH262393 OWY262393:OXD262393 PGU262393:PGZ262393 PQQ262393:PQV262393 QAM262393:QAR262393 QKI262393:QKN262393 QUE262393:QUJ262393 REA262393:REF262393 RNW262393:ROB262393 RXS262393:RXX262393 SHO262393:SHT262393 SRK262393:SRP262393 TBG262393:TBL262393 TLC262393:TLH262393 TUY262393:TVD262393 UEU262393:UEZ262393 UOQ262393:UOV262393 UYM262393:UYR262393 VII262393:VIN262393 VSE262393:VSJ262393 WCA262393:WCF262393 WLW262393:WMB262393 WVS262393:WVX262393 AE327929:AI327929 JG327929:JL327929 TC327929:TH327929 ACY327929:ADD327929 AMU327929:AMZ327929 AWQ327929:AWV327929 BGM327929:BGR327929 BQI327929:BQN327929 CAE327929:CAJ327929 CKA327929:CKF327929 CTW327929:CUB327929 DDS327929:DDX327929 DNO327929:DNT327929 DXK327929:DXP327929 EHG327929:EHL327929 ERC327929:ERH327929 FAY327929:FBD327929 FKU327929:FKZ327929 FUQ327929:FUV327929 GEM327929:GER327929 GOI327929:GON327929 GYE327929:GYJ327929 HIA327929:HIF327929 HRW327929:HSB327929 IBS327929:IBX327929 ILO327929:ILT327929 IVK327929:IVP327929 JFG327929:JFL327929 JPC327929:JPH327929 JYY327929:JZD327929 KIU327929:KIZ327929 KSQ327929:KSV327929 LCM327929:LCR327929 LMI327929:LMN327929 LWE327929:LWJ327929 MGA327929:MGF327929 MPW327929:MQB327929 MZS327929:MZX327929 NJO327929:NJT327929 NTK327929:NTP327929 ODG327929:ODL327929 ONC327929:ONH327929 OWY327929:OXD327929 PGU327929:PGZ327929 PQQ327929:PQV327929 QAM327929:QAR327929 QKI327929:QKN327929 QUE327929:QUJ327929 REA327929:REF327929 RNW327929:ROB327929 RXS327929:RXX327929 SHO327929:SHT327929 SRK327929:SRP327929 TBG327929:TBL327929 TLC327929:TLH327929 TUY327929:TVD327929 UEU327929:UEZ327929 UOQ327929:UOV327929 UYM327929:UYR327929 VII327929:VIN327929 VSE327929:VSJ327929 WCA327929:WCF327929 WLW327929:WMB327929 WVS327929:WVX327929 AE393465:AI393465 JG393465:JL393465 TC393465:TH393465 ACY393465:ADD393465 AMU393465:AMZ393465 AWQ393465:AWV393465 BGM393465:BGR393465 BQI393465:BQN393465 CAE393465:CAJ393465 CKA393465:CKF393465 CTW393465:CUB393465 DDS393465:DDX393465 DNO393465:DNT393465 DXK393465:DXP393465 EHG393465:EHL393465 ERC393465:ERH393465 FAY393465:FBD393465 FKU393465:FKZ393465 FUQ393465:FUV393465 GEM393465:GER393465 GOI393465:GON393465 GYE393465:GYJ393465 HIA393465:HIF393465 HRW393465:HSB393465 IBS393465:IBX393465 ILO393465:ILT393465 IVK393465:IVP393465 JFG393465:JFL393465 JPC393465:JPH393465 JYY393465:JZD393465 KIU393465:KIZ393465 KSQ393465:KSV393465 LCM393465:LCR393465 LMI393465:LMN393465 LWE393465:LWJ393465 MGA393465:MGF393465 MPW393465:MQB393465 MZS393465:MZX393465 NJO393465:NJT393465 NTK393465:NTP393465 ODG393465:ODL393465 ONC393465:ONH393465 OWY393465:OXD393465 PGU393465:PGZ393465 PQQ393465:PQV393465 QAM393465:QAR393465 QKI393465:QKN393465 QUE393465:QUJ393465 REA393465:REF393465 RNW393465:ROB393465 RXS393465:RXX393465 SHO393465:SHT393465 SRK393465:SRP393465 TBG393465:TBL393465 TLC393465:TLH393465 TUY393465:TVD393465 UEU393465:UEZ393465 UOQ393465:UOV393465 UYM393465:UYR393465 VII393465:VIN393465 VSE393465:VSJ393465 WCA393465:WCF393465 WLW393465:WMB393465 WVS393465:WVX393465 AE459001:AI459001 JG459001:JL459001 TC459001:TH459001 ACY459001:ADD459001 AMU459001:AMZ459001 AWQ459001:AWV459001 BGM459001:BGR459001 BQI459001:BQN459001 CAE459001:CAJ459001 CKA459001:CKF459001 CTW459001:CUB459001 DDS459001:DDX459001 DNO459001:DNT459001 DXK459001:DXP459001 EHG459001:EHL459001 ERC459001:ERH459001 FAY459001:FBD459001 FKU459001:FKZ459001 FUQ459001:FUV459001 GEM459001:GER459001 GOI459001:GON459001 GYE459001:GYJ459001 HIA459001:HIF459001 HRW459001:HSB459001 IBS459001:IBX459001 ILO459001:ILT459001 IVK459001:IVP459001 JFG459001:JFL459001 JPC459001:JPH459001 JYY459001:JZD459001 KIU459001:KIZ459001 KSQ459001:KSV459001 LCM459001:LCR459001 LMI459001:LMN459001 LWE459001:LWJ459001 MGA459001:MGF459001 MPW459001:MQB459001 MZS459001:MZX459001 NJO459001:NJT459001 NTK459001:NTP459001 ODG459001:ODL459001 ONC459001:ONH459001 OWY459001:OXD459001 PGU459001:PGZ459001 PQQ459001:PQV459001 QAM459001:QAR459001 QKI459001:QKN459001 QUE459001:QUJ459001 REA459001:REF459001 RNW459001:ROB459001 RXS459001:RXX459001 SHO459001:SHT459001 SRK459001:SRP459001 TBG459001:TBL459001 TLC459001:TLH459001 TUY459001:TVD459001 UEU459001:UEZ459001 UOQ459001:UOV459001 UYM459001:UYR459001 VII459001:VIN459001 VSE459001:VSJ459001 WCA459001:WCF459001 WLW459001:WMB459001 WVS459001:WVX459001 AE524537:AI524537 JG524537:JL524537 TC524537:TH524537 ACY524537:ADD524537 AMU524537:AMZ524537 AWQ524537:AWV524537 BGM524537:BGR524537 BQI524537:BQN524537 CAE524537:CAJ524537 CKA524537:CKF524537 CTW524537:CUB524537 DDS524537:DDX524537 DNO524537:DNT524537 DXK524537:DXP524537 EHG524537:EHL524537 ERC524537:ERH524537 FAY524537:FBD524537 FKU524537:FKZ524537 FUQ524537:FUV524537 GEM524537:GER524537 GOI524537:GON524537 GYE524537:GYJ524537 HIA524537:HIF524537 HRW524537:HSB524537 IBS524537:IBX524537 ILO524537:ILT524537 IVK524537:IVP524537 JFG524537:JFL524537 JPC524537:JPH524537 JYY524537:JZD524537 KIU524537:KIZ524537 KSQ524537:KSV524537 LCM524537:LCR524537 LMI524537:LMN524537 LWE524537:LWJ524537 MGA524537:MGF524537 MPW524537:MQB524537 MZS524537:MZX524537 NJO524537:NJT524537 NTK524537:NTP524537 ODG524537:ODL524537 ONC524537:ONH524537 OWY524537:OXD524537 PGU524537:PGZ524537 PQQ524537:PQV524537 QAM524537:QAR524537 QKI524537:QKN524537 QUE524537:QUJ524537 REA524537:REF524537 RNW524537:ROB524537 RXS524537:RXX524537 SHO524537:SHT524537 SRK524537:SRP524537 TBG524537:TBL524537 TLC524537:TLH524537 TUY524537:TVD524537 UEU524537:UEZ524537 UOQ524537:UOV524537 UYM524537:UYR524537 VII524537:VIN524537 VSE524537:VSJ524537 WCA524537:WCF524537 WLW524537:WMB524537 WVS524537:WVX524537 AE590073:AI590073 JG590073:JL590073 TC590073:TH590073 ACY590073:ADD590073 AMU590073:AMZ590073 AWQ590073:AWV590073 BGM590073:BGR590073 BQI590073:BQN590073 CAE590073:CAJ590073 CKA590073:CKF590073 CTW590073:CUB590073 DDS590073:DDX590073 DNO590073:DNT590073 DXK590073:DXP590073 EHG590073:EHL590073 ERC590073:ERH590073 FAY590073:FBD590073 FKU590073:FKZ590073 FUQ590073:FUV590073 GEM590073:GER590073 GOI590073:GON590073 GYE590073:GYJ590073 HIA590073:HIF590073 HRW590073:HSB590073 IBS590073:IBX590073 ILO590073:ILT590073 IVK590073:IVP590073 JFG590073:JFL590073 JPC590073:JPH590073 JYY590073:JZD590073 KIU590073:KIZ590073 KSQ590073:KSV590073 LCM590073:LCR590073 LMI590073:LMN590073 LWE590073:LWJ590073 MGA590073:MGF590073 MPW590073:MQB590073 MZS590073:MZX590073 NJO590073:NJT590073 NTK590073:NTP590073 ODG590073:ODL590073 ONC590073:ONH590073 OWY590073:OXD590073 PGU590073:PGZ590073 PQQ590073:PQV590073 QAM590073:QAR590073 QKI590073:QKN590073 QUE590073:QUJ590073 REA590073:REF590073 RNW590073:ROB590073 RXS590073:RXX590073 SHO590073:SHT590073 SRK590073:SRP590073 TBG590073:TBL590073 TLC590073:TLH590073 TUY590073:TVD590073 UEU590073:UEZ590073 UOQ590073:UOV590073 UYM590073:UYR590073 VII590073:VIN590073 VSE590073:VSJ590073 WCA590073:WCF590073 WLW590073:WMB590073 WVS590073:WVX590073 AE655609:AI655609 JG655609:JL655609 TC655609:TH655609 ACY655609:ADD655609 AMU655609:AMZ655609 AWQ655609:AWV655609 BGM655609:BGR655609 BQI655609:BQN655609 CAE655609:CAJ655609 CKA655609:CKF655609 CTW655609:CUB655609 DDS655609:DDX655609 DNO655609:DNT655609 DXK655609:DXP655609 EHG655609:EHL655609 ERC655609:ERH655609 FAY655609:FBD655609 FKU655609:FKZ655609 FUQ655609:FUV655609 GEM655609:GER655609 GOI655609:GON655609 GYE655609:GYJ655609 HIA655609:HIF655609 HRW655609:HSB655609 IBS655609:IBX655609 ILO655609:ILT655609 IVK655609:IVP655609 JFG655609:JFL655609 JPC655609:JPH655609 JYY655609:JZD655609 KIU655609:KIZ655609 KSQ655609:KSV655609 LCM655609:LCR655609 LMI655609:LMN655609 LWE655609:LWJ655609 MGA655609:MGF655609 MPW655609:MQB655609 MZS655609:MZX655609 NJO655609:NJT655609 NTK655609:NTP655609 ODG655609:ODL655609 ONC655609:ONH655609 OWY655609:OXD655609 PGU655609:PGZ655609 PQQ655609:PQV655609 QAM655609:QAR655609 QKI655609:QKN655609 QUE655609:QUJ655609 REA655609:REF655609 RNW655609:ROB655609 RXS655609:RXX655609 SHO655609:SHT655609 SRK655609:SRP655609 TBG655609:TBL655609 TLC655609:TLH655609 TUY655609:TVD655609 UEU655609:UEZ655609 UOQ655609:UOV655609 UYM655609:UYR655609 VII655609:VIN655609 VSE655609:VSJ655609 WCA655609:WCF655609 WLW655609:WMB655609 WVS655609:WVX655609 AE721145:AI721145 JG721145:JL721145 TC721145:TH721145 ACY721145:ADD721145 AMU721145:AMZ721145 AWQ721145:AWV721145 BGM721145:BGR721145 BQI721145:BQN721145 CAE721145:CAJ721145 CKA721145:CKF721145 CTW721145:CUB721145 DDS721145:DDX721145 DNO721145:DNT721145 DXK721145:DXP721145 EHG721145:EHL721145 ERC721145:ERH721145 FAY721145:FBD721145 FKU721145:FKZ721145 FUQ721145:FUV721145 GEM721145:GER721145 GOI721145:GON721145 GYE721145:GYJ721145 HIA721145:HIF721145 HRW721145:HSB721145 IBS721145:IBX721145 ILO721145:ILT721145 IVK721145:IVP721145 JFG721145:JFL721145 JPC721145:JPH721145 JYY721145:JZD721145 KIU721145:KIZ721145 KSQ721145:KSV721145 LCM721145:LCR721145 LMI721145:LMN721145 LWE721145:LWJ721145 MGA721145:MGF721145 MPW721145:MQB721145 MZS721145:MZX721145 NJO721145:NJT721145 NTK721145:NTP721145 ODG721145:ODL721145 ONC721145:ONH721145 OWY721145:OXD721145 PGU721145:PGZ721145 PQQ721145:PQV721145 QAM721145:QAR721145 QKI721145:QKN721145 QUE721145:QUJ721145 REA721145:REF721145 RNW721145:ROB721145 RXS721145:RXX721145 SHO721145:SHT721145 SRK721145:SRP721145 TBG721145:TBL721145 TLC721145:TLH721145 TUY721145:TVD721145 UEU721145:UEZ721145 UOQ721145:UOV721145 UYM721145:UYR721145 VII721145:VIN721145 VSE721145:VSJ721145 WCA721145:WCF721145 WLW721145:WMB721145 WVS721145:WVX721145 AE786681:AI786681 JG786681:JL786681 TC786681:TH786681 ACY786681:ADD786681 AMU786681:AMZ786681 AWQ786681:AWV786681 BGM786681:BGR786681 BQI786681:BQN786681 CAE786681:CAJ786681 CKA786681:CKF786681 CTW786681:CUB786681 DDS786681:DDX786681 DNO786681:DNT786681 DXK786681:DXP786681 EHG786681:EHL786681 ERC786681:ERH786681 FAY786681:FBD786681 FKU786681:FKZ786681 FUQ786681:FUV786681 GEM786681:GER786681 GOI786681:GON786681 GYE786681:GYJ786681 HIA786681:HIF786681 HRW786681:HSB786681 IBS786681:IBX786681 ILO786681:ILT786681 IVK786681:IVP786681 JFG786681:JFL786681 JPC786681:JPH786681 JYY786681:JZD786681 KIU786681:KIZ786681 KSQ786681:KSV786681 LCM786681:LCR786681 LMI786681:LMN786681 LWE786681:LWJ786681 MGA786681:MGF786681 MPW786681:MQB786681 MZS786681:MZX786681 NJO786681:NJT786681 NTK786681:NTP786681 ODG786681:ODL786681 ONC786681:ONH786681 OWY786681:OXD786681 PGU786681:PGZ786681 PQQ786681:PQV786681 QAM786681:QAR786681 QKI786681:QKN786681 QUE786681:QUJ786681 REA786681:REF786681 RNW786681:ROB786681 RXS786681:RXX786681 SHO786681:SHT786681 SRK786681:SRP786681 TBG786681:TBL786681 TLC786681:TLH786681 TUY786681:TVD786681 UEU786681:UEZ786681 UOQ786681:UOV786681 UYM786681:UYR786681 VII786681:VIN786681 VSE786681:VSJ786681 WCA786681:WCF786681 WLW786681:WMB786681 WVS786681:WVX786681 AE852217:AI852217 JG852217:JL852217 TC852217:TH852217 ACY852217:ADD852217 AMU852217:AMZ852217 AWQ852217:AWV852217 BGM852217:BGR852217 BQI852217:BQN852217 CAE852217:CAJ852217 CKA852217:CKF852217 CTW852217:CUB852217 DDS852217:DDX852217 DNO852217:DNT852217 DXK852217:DXP852217 EHG852217:EHL852217 ERC852217:ERH852217 FAY852217:FBD852217 FKU852217:FKZ852217 FUQ852217:FUV852217 GEM852217:GER852217 GOI852217:GON852217 GYE852217:GYJ852217 HIA852217:HIF852217 HRW852217:HSB852217 IBS852217:IBX852217 ILO852217:ILT852217 IVK852217:IVP852217 JFG852217:JFL852217 JPC852217:JPH852217 JYY852217:JZD852217 KIU852217:KIZ852217 KSQ852217:KSV852217 LCM852217:LCR852217 LMI852217:LMN852217 LWE852217:LWJ852217 MGA852217:MGF852217 MPW852217:MQB852217 MZS852217:MZX852217 NJO852217:NJT852217 NTK852217:NTP852217 ODG852217:ODL852217 ONC852217:ONH852217 OWY852217:OXD852217 PGU852217:PGZ852217 PQQ852217:PQV852217 QAM852217:QAR852217 QKI852217:QKN852217 QUE852217:QUJ852217 REA852217:REF852217 RNW852217:ROB852217 RXS852217:RXX852217 SHO852217:SHT852217 SRK852217:SRP852217 TBG852217:TBL852217 TLC852217:TLH852217 TUY852217:TVD852217 UEU852217:UEZ852217 UOQ852217:UOV852217 UYM852217:UYR852217 VII852217:VIN852217 VSE852217:VSJ852217 WCA852217:WCF852217 WLW852217:WMB852217 WVS852217:WVX852217 AE917753:AI917753 JG917753:JL917753 TC917753:TH917753 ACY917753:ADD917753 AMU917753:AMZ917753 AWQ917753:AWV917753 BGM917753:BGR917753 BQI917753:BQN917753 CAE917753:CAJ917753 CKA917753:CKF917753 CTW917753:CUB917753 DDS917753:DDX917753 DNO917753:DNT917753 DXK917753:DXP917753 EHG917753:EHL917753 ERC917753:ERH917753 FAY917753:FBD917753 FKU917753:FKZ917753 FUQ917753:FUV917753 GEM917753:GER917753 GOI917753:GON917753 GYE917753:GYJ917753 HIA917753:HIF917753 HRW917753:HSB917753 IBS917753:IBX917753 ILO917753:ILT917753 IVK917753:IVP917753 JFG917753:JFL917753 JPC917753:JPH917753 JYY917753:JZD917753 KIU917753:KIZ917753 KSQ917753:KSV917753 LCM917753:LCR917753 LMI917753:LMN917753 LWE917753:LWJ917753 MGA917753:MGF917753 MPW917753:MQB917753 MZS917753:MZX917753 NJO917753:NJT917753 NTK917753:NTP917753 ODG917753:ODL917753 ONC917753:ONH917753 OWY917753:OXD917753 PGU917753:PGZ917753 PQQ917753:PQV917753 QAM917753:QAR917753 QKI917753:QKN917753 QUE917753:QUJ917753 REA917753:REF917753 RNW917753:ROB917753 RXS917753:RXX917753 SHO917753:SHT917753 SRK917753:SRP917753 TBG917753:TBL917753 TLC917753:TLH917753 TUY917753:TVD917753 UEU917753:UEZ917753 UOQ917753:UOV917753 UYM917753:UYR917753 VII917753:VIN917753 VSE917753:VSJ917753 WCA917753:WCF917753 WLW917753:WMB917753 WVS917753:WVX917753 AE983289:AI983289 JG983289:JL983289 TC983289:TH983289 ACY983289:ADD983289 AMU983289:AMZ983289 AWQ983289:AWV983289 BGM983289:BGR983289 BQI983289:BQN983289 CAE983289:CAJ983289 CKA983289:CKF983289 CTW983289:CUB983289 DDS983289:DDX983289 DNO983289:DNT983289 DXK983289:DXP983289 EHG983289:EHL983289 ERC983289:ERH983289 FAY983289:FBD983289 FKU983289:FKZ983289 FUQ983289:FUV983289 GEM983289:GER983289 GOI983289:GON983289 GYE983289:GYJ983289 HIA983289:HIF983289 HRW983289:HSB983289 IBS983289:IBX983289 ILO983289:ILT983289 IVK983289:IVP983289 JFG983289:JFL983289 JPC983289:JPH983289 JYY983289:JZD983289 KIU983289:KIZ983289 KSQ983289:KSV983289 LCM983289:LCR983289 LMI983289:LMN983289 LWE983289:LWJ983289 MGA983289:MGF983289 MPW983289:MQB983289 MZS983289:MZX983289 NJO983289:NJT983289 NTK983289:NTP983289 ODG983289:ODL983289 ONC983289:ONH983289 OWY983289:OXD983289 PGU983289:PGZ983289 PQQ983289:PQV983289 QAM983289:QAR983289 QKI983289:QKN983289 QUE983289:QUJ983289 REA983289:REF983289 RNW983289:ROB983289 RXS983289:RXX983289 SHO983289:SHT983289 SRK983289:SRP983289 TBG983289:TBL983289 TLC983289:TLH983289 TUY983289:TVD983289 UEU983289:UEZ983289 UOQ983289:UOV983289 UYM983289:UYR983289 VII983289:VIN983289 VSE983289:VSJ983289 WCA983289:WCF983289 WLW983289:WMB983289 WVS983289:WVX983289 AE181:AI181 JG181:JL181 TC181:TH181 ACY181:ADD181 AMU181:AMZ181 AWQ181:AWV181 BGM181:BGR181 BQI181:BQN181 CAE181:CAJ181 CKA181:CKF181 CTW181:CUB181 DDS181:DDX181 DNO181:DNT181 DXK181:DXP181 EHG181:EHL181 ERC181:ERH181 FAY181:FBD181 FKU181:FKZ181 FUQ181:FUV181 GEM181:GER181 GOI181:GON181 GYE181:GYJ181 HIA181:HIF181 HRW181:HSB181 IBS181:IBX181 ILO181:ILT181 IVK181:IVP181 JFG181:JFL181 JPC181:JPH181 JYY181:JZD181 KIU181:KIZ181 KSQ181:KSV181 LCM181:LCR181 LMI181:LMN181 LWE181:LWJ181 MGA181:MGF181 MPW181:MQB181 MZS181:MZX181 NJO181:NJT181 NTK181:NTP181 ODG181:ODL181 ONC181:ONH181 OWY181:OXD181 PGU181:PGZ181 PQQ181:PQV181 QAM181:QAR181 QKI181:QKN181 QUE181:QUJ181 REA181:REF181 RNW181:ROB181 RXS181:RXX181 SHO181:SHT181 SRK181:SRP181 TBG181:TBL181 TLC181:TLH181 TUY181:TVD181 UEU181:UEZ181 UOQ181:UOV181 UYM181:UYR181 VII181:VIN181 VSE181:VSJ181 WCA181:WCF181 WLW181:WMB181 WVS181:WVX181 AE65717:AI65717 JG65717:JL65717 TC65717:TH65717 ACY65717:ADD65717 AMU65717:AMZ65717 AWQ65717:AWV65717 BGM65717:BGR65717 BQI65717:BQN65717 CAE65717:CAJ65717 CKA65717:CKF65717 CTW65717:CUB65717 DDS65717:DDX65717 DNO65717:DNT65717 DXK65717:DXP65717 EHG65717:EHL65717 ERC65717:ERH65717 FAY65717:FBD65717 FKU65717:FKZ65717 FUQ65717:FUV65717 GEM65717:GER65717 GOI65717:GON65717 GYE65717:GYJ65717 HIA65717:HIF65717 HRW65717:HSB65717 IBS65717:IBX65717 ILO65717:ILT65717 IVK65717:IVP65717 JFG65717:JFL65717 JPC65717:JPH65717 JYY65717:JZD65717 KIU65717:KIZ65717 KSQ65717:KSV65717 LCM65717:LCR65717 LMI65717:LMN65717 LWE65717:LWJ65717 MGA65717:MGF65717 MPW65717:MQB65717 MZS65717:MZX65717 NJO65717:NJT65717 NTK65717:NTP65717 ODG65717:ODL65717 ONC65717:ONH65717 OWY65717:OXD65717 PGU65717:PGZ65717 PQQ65717:PQV65717 QAM65717:QAR65717 QKI65717:QKN65717 QUE65717:QUJ65717 REA65717:REF65717 RNW65717:ROB65717 RXS65717:RXX65717 SHO65717:SHT65717 SRK65717:SRP65717 TBG65717:TBL65717 TLC65717:TLH65717 TUY65717:TVD65717 UEU65717:UEZ65717 UOQ65717:UOV65717 UYM65717:UYR65717 VII65717:VIN65717 VSE65717:VSJ65717 WCA65717:WCF65717 WLW65717:WMB65717 WVS65717:WVX65717 AE131253:AI131253 JG131253:JL131253 TC131253:TH131253 ACY131253:ADD131253 AMU131253:AMZ131253 AWQ131253:AWV131253 BGM131253:BGR131253 BQI131253:BQN131253 CAE131253:CAJ131253 CKA131253:CKF131253 CTW131253:CUB131253 DDS131253:DDX131253 DNO131253:DNT131253 DXK131253:DXP131253 EHG131253:EHL131253 ERC131253:ERH131253 FAY131253:FBD131253 FKU131253:FKZ131253 FUQ131253:FUV131253 GEM131253:GER131253 GOI131253:GON131253 GYE131253:GYJ131253 HIA131253:HIF131253 HRW131253:HSB131253 IBS131253:IBX131253 ILO131253:ILT131253 IVK131253:IVP131253 JFG131253:JFL131253 JPC131253:JPH131253 JYY131253:JZD131253 KIU131253:KIZ131253 KSQ131253:KSV131253 LCM131253:LCR131253 LMI131253:LMN131253 LWE131253:LWJ131253 MGA131253:MGF131253 MPW131253:MQB131253 MZS131253:MZX131253 NJO131253:NJT131253 NTK131253:NTP131253 ODG131253:ODL131253 ONC131253:ONH131253 OWY131253:OXD131253 PGU131253:PGZ131253 PQQ131253:PQV131253 QAM131253:QAR131253 QKI131253:QKN131253 QUE131253:QUJ131253 REA131253:REF131253 RNW131253:ROB131253 RXS131253:RXX131253 SHO131253:SHT131253 SRK131253:SRP131253 TBG131253:TBL131253 TLC131253:TLH131253 TUY131253:TVD131253 UEU131253:UEZ131253 UOQ131253:UOV131253 UYM131253:UYR131253 VII131253:VIN131253 VSE131253:VSJ131253 WCA131253:WCF131253 WLW131253:WMB131253 WVS131253:WVX131253 AE196789:AI196789 JG196789:JL196789 TC196789:TH196789 ACY196789:ADD196789 AMU196789:AMZ196789 AWQ196789:AWV196789 BGM196789:BGR196789 BQI196789:BQN196789 CAE196789:CAJ196789 CKA196789:CKF196789 CTW196789:CUB196789 DDS196789:DDX196789 DNO196789:DNT196789 DXK196789:DXP196789 EHG196789:EHL196789 ERC196789:ERH196789 FAY196789:FBD196789 FKU196789:FKZ196789 FUQ196789:FUV196789 GEM196789:GER196789 GOI196789:GON196789 GYE196789:GYJ196789 HIA196789:HIF196789 HRW196789:HSB196789 IBS196789:IBX196789 ILO196789:ILT196789 IVK196789:IVP196789 JFG196789:JFL196789 JPC196789:JPH196789 JYY196789:JZD196789 KIU196789:KIZ196789 KSQ196789:KSV196789 LCM196789:LCR196789 LMI196789:LMN196789 LWE196789:LWJ196789 MGA196789:MGF196789 MPW196789:MQB196789 MZS196789:MZX196789 NJO196789:NJT196789 NTK196789:NTP196789 ODG196789:ODL196789 ONC196789:ONH196789 OWY196789:OXD196789 PGU196789:PGZ196789 PQQ196789:PQV196789 QAM196789:QAR196789 QKI196789:QKN196789 QUE196789:QUJ196789 REA196789:REF196789 RNW196789:ROB196789 RXS196789:RXX196789 SHO196789:SHT196789 SRK196789:SRP196789 TBG196789:TBL196789 TLC196789:TLH196789 TUY196789:TVD196789 UEU196789:UEZ196789 UOQ196789:UOV196789 UYM196789:UYR196789 VII196789:VIN196789 VSE196789:VSJ196789 WCA196789:WCF196789 WLW196789:WMB196789 WVS196789:WVX196789 AE262325:AI262325 JG262325:JL262325 TC262325:TH262325 ACY262325:ADD262325 AMU262325:AMZ262325 AWQ262325:AWV262325 BGM262325:BGR262325 BQI262325:BQN262325 CAE262325:CAJ262325 CKA262325:CKF262325 CTW262325:CUB262325 DDS262325:DDX262325 DNO262325:DNT262325 DXK262325:DXP262325 EHG262325:EHL262325 ERC262325:ERH262325 FAY262325:FBD262325 FKU262325:FKZ262325 FUQ262325:FUV262325 GEM262325:GER262325 GOI262325:GON262325 GYE262325:GYJ262325 HIA262325:HIF262325 HRW262325:HSB262325 IBS262325:IBX262325 ILO262325:ILT262325 IVK262325:IVP262325 JFG262325:JFL262325 JPC262325:JPH262325 JYY262325:JZD262325 KIU262325:KIZ262325 KSQ262325:KSV262325 LCM262325:LCR262325 LMI262325:LMN262325 LWE262325:LWJ262325 MGA262325:MGF262325 MPW262325:MQB262325 MZS262325:MZX262325 NJO262325:NJT262325 NTK262325:NTP262325 ODG262325:ODL262325 ONC262325:ONH262325 OWY262325:OXD262325 PGU262325:PGZ262325 PQQ262325:PQV262325 QAM262325:QAR262325 QKI262325:QKN262325 QUE262325:QUJ262325 REA262325:REF262325 RNW262325:ROB262325 RXS262325:RXX262325 SHO262325:SHT262325 SRK262325:SRP262325 TBG262325:TBL262325 TLC262325:TLH262325 TUY262325:TVD262325 UEU262325:UEZ262325 UOQ262325:UOV262325 UYM262325:UYR262325 VII262325:VIN262325 VSE262325:VSJ262325 WCA262325:WCF262325 WLW262325:WMB262325 WVS262325:WVX262325 AE327861:AI327861 JG327861:JL327861 TC327861:TH327861 ACY327861:ADD327861 AMU327861:AMZ327861 AWQ327861:AWV327861 BGM327861:BGR327861 BQI327861:BQN327861 CAE327861:CAJ327861 CKA327861:CKF327861 CTW327861:CUB327861 DDS327861:DDX327861 DNO327861:DNT327861 DXK327861:DXP327861 EHG327861:EHL327861 ERC327861:ERH327861 FAY327861:FBD327861 FKU327861:FKZ327861 FUQ327861:FUV327861 GEM327861:GER327861 GOI327861:GON327861 GYE327861:GYJ327861 HIA327861:HIF327861 HRW327861:HSB327861 IBS327861:IBX327861 ILO327861:ILT327861 IVK327861:IVP327861 JFG327861:JFL327861 JPC327861:JPH327861 JYY327861:JZD327861 KIU327861:KIZ327861 KSQ327861:KSV327861 LCM327861:LCR327861 LMI327861:LMN327861 LWE327861:LWJ327861 MGA327861:MGF327861 MPW327861:MQB327861 MZS327861:MZX327861 NJO327861:NJT327861 NTK327861:NTP327861 ODG327861:ODL327861 ONC327861:ONH327861 OWY327861:OXD327861 PGU327861:PGZ327861 PQQ327861:PQV327861 QAM327861:QAR327861 QKI327861:QKN327861 QUE327861:QUJ327861 REA327861:REF327861 RNW327861:ROB327861 RXS327861:RXX327861 SHO327861:SHT327861 SRK327861:SRP327861 TBG327861:TBL327861 TLC327861:TLH327861 TUY327861:TVD327861 UEU327861:UEZ327861 UOQ327861:UOV327861 UYM327861:UYR327861 VII327861:VIN327861 VSE327861:VSJ327861 WCA327861:WCF327861 WLW327861:WMB327861 WVS327861:WVX327861 AE393397:AI393397 JG393397:JL393397 TC393397:TH393397 ACY393397:ADD393397 AMU393397:AMZ393397 AWQ393397:AWV393397 BGM393397:BGR393397 BQI393397:BQN393397 CAE393397:CAJ393397 CKA393397:CKF393397 CTW393397:CUB393397 DDS393397:DDX393397 DNO393397:DNT393397 DXK393397:DXP393397 EHG393397:EHL393397 ERC393397:ERH393397 FAY393397:FBD393397 FKU393397:FKZ393397 FUQ393397:FUV393397 GEM393397:GER393397 GOI393397:GON393397 GYE393397:GYJ393397 HIA393397:HIF393397 HRW393397:HSB393397 IBS393397:IBX393397 ILO393397:ILT393397 IVK393397:IVP393397 JFG393397:JFL393397 JPC393397:JPH393397 JYY393397:JZD393397 KIU393397:KIZ393397 KSQ393397:KSV393397 LCM393397:LCR393397 LMI393397:LMN393397 LWE393397:LWJ393397 MGA393397:MGF393397 MPW393397:MQB393397 MZS393397:MZX393397 NJO393397:NJT393397 NTK393397:NTP393397 ODG393397:ODL393397 ONC393397:ONH393397 OWY393397:OXD393397 PGU393397:PGZ393397 PQQ393397:PQV393397 QAM393397:QAR393397 QKI393397:QKN393397 QUE393397:QUJ393397 REA393397:REF393397 RNW393397:ROB393397 RXS393397:RXX393397 SHO393397:SHT393397 SRK393397:SRP393397 TBG393397:TBL393397 TLC393397:TLH393397 TUY393397:TVD393397 UEU393397:UEZ393397 UOQ393397:UOV393397 UYM393397:UYR393397 VII393397:VIN393397 VSE393397:VSJ393397 WCA393397:WCF393397 WLW393397:WMB393397 WVS393397:WVX393397 AE458933:AI458933 JG458933:JL458933 TC458933:TH458933 ACY458933:ADD458933 AMU458933:AMZ458933 AWQ458933:AWV458933 BGM458933:BGR458933 BQI458933:BQN458933 CAE458933:CAJ458933 CKA458933:CKF458933 CTW458933:CUB458933 DDS458933:DDX458933 DNO458933:DNT458933 DXK458933:DXP458933 EHG458933:EHL458933 ERC458933:ERH458933 FAY458933:FBD458933 FKU458933:FKZ458933 FUQ458933:FUV458933 GEM458933:GER458933 GOI458933:GON458933 GYE458933:GYJ458933 HIA458933:HIF458933 HRW458933:HSB458933 IBS458933:IBX458933 ILO458933:ILT458933 IVK458933:IVP458933 JFG458933:JFL458933 JPC458933:JPH458933 JYY458933:JZD458933 KIU458933:KIZ458933 KSQ458933:KSV458933 LCM458933:LCR458933 LMI458933:LMN458933 LWE458933:LWJ458933 MGA458933:MGF458933 MPW458933:MQB458933 MZS458933:MZX458933 NJO458933:NJT458933 NTK458933:NTP458933 ODG458933:ODL458933 ONC458933:ONH458933 OWY458933:OXD458933 PGU458933:PGZ458933 PQQ458933:PQV458933 QAM458933:QAR458933 QKI458933:QKN458933 QUE458933:QUJ458933 REA458933:REF458933 RNW458933:ROB458933 RXS458933:RXX458933 SHO458933:SHT458933 SRK458933:SRP458933 TBG458933:TBL458933 TLC458933:TLH458933 TUY458933:TVD458933 UEU458933:UEZ458933 UOQ458933:UOV458933 UYM458933:UYR458933 VII458933:VIN458933 VSE458933:VSJ458933 WCA458933:WCF458933 WLW458933:WMB458933 WVS458933:WVX458933 AE524469:AI524469 JG524469:JL524469 TC524469:TH524469 ACY524469:ADD524469 AMU524469:AMZ524469 AWQ524469:AWV524469 BGM524469:BGR524469 BQI524469:BQN524469 CAE524469:CAJ524469 CKA524469:CKF524469 CTW524469:CUB524469 DDS524469:DDX524469 DNO524469:DNT524469 DXK524469:DXP524469 EHG524469:EHL524469 ERC524469:ERH524469 FAY524469:FBD524469 FKU524469:FKZ524469 FUQ524469:FUV524469 GEM524469:GER524469 GOI524469:GON524469 GYE524469:GYJ524469 HIA524469:HIF524469 HRW524469:HSB524469 IBS524469:IBX524469 ILO524469:ILT524469 IVK524469:IVP524469 JFG524469:JFL524469 JPC524469:JPH524469 JYY524469:JZD524469 KIU524469:KIZ524469 KSQ524469:KSV524469 LCM524469:LCR524469 LMI524469:LMN524469 LWE524469:LWJ524469 MGA524469:MGF524469 MPW524469:MQB524469 MZS524469:MZX524469 NJO524469:NJT524469 NTK524469:NTP524469 ODG524469:ODL524469 ONC524469:ONH524469 OWY524469:OXD524469 PGU524469:PGZ524469 PQQ524469:PQV524469 QAM524469:QAR524469 QKI524469:QKN524469 QUE524469:QUJ524469 REA524469:REF524469 RNW524469:ROB524469 RXS524469:RXX524469 SHO524469:SHT524469 SRK524469:SRP524469 TBG524469:TBL524469 TLC524469:TLH524469 TUY524469:TVD524469 UEU524469:UEZ524469 UOQ524469:UOV524469 UYM524469:UYR524469 VII524469:VIN524469 VSE524469:VSJ524469 WCA524469:WCF524469 WLW524469:WMB524469 WVS524469:WVX524469 AE590005:AI590005 JG590005:JL590005 TC590005:TH590005 ACY590005:ADD590005 AMU590005:AMZ590005 AWQ590005:AWV590005 BGM590005:BGR590005 BQI590005:BQN590005 CAE590005:CAJ590005 CKA590005:CKF590005 CTW590005:CUB590005 DDS590005:DDX590005 DNO590005:DNT590005 DXK590005:DXP590005 EHG590005:EHL590005 ERC590005:ERH590005 FAY590005:FBD590005 FKU590005:FKZ590005 FUQ590005:FUV590005 GEM590005:GER590005 GOI590005:GON590005 GYE590005:GYJ590005 HIA590005:HIF590005 HRW590005:HSB590005 IBS590005:IBX590005 ILO590005:ILT590005 IVK590005:IVP590005 JFG590005:JFL590005 JPC590005:JPH590005 JYY590005:JZD590005 KIU590005:KIZ590005 KSQ590005:KSV590005 LCM590005:LCR590005 LMI590005:LMN590005 LWE590005:LWJ590005 MGA590005:MGF590005 MPW590005:MQB590005 MZS590005:MZX590005 NJO590005:NJT590005 NTK590005:NTP590005 ODG590005:ODL590005 ONC590005:ONH590005 OWY590005:OXD590005 PGU590005:PGZ590005 PQQ590005:PQV590005 QAM590005:QAR590005 QKI590005:QKN590005 QUE590005:QUJ590005 REA590005:REF590005 RNW590005:ROB590005 RXS590005:RXX590005 SHO590005:SHT590005 SRK590005:SRP590005 TBG590005:TBL590005 TLC590005:TLH590005 TUY590005:TVD590005 UEU590005:UEZ590005 UOQ590005:UOV590005 UYM590005:UYR590005 VII590005:VIN590005 VSE590005:VSJ590005 WCA590005:WCF590005 WLW590005:WMB590005 WVS590005:WVX590005 AE655541:AI655541 JG655541:JL655541 TC655541:TH655541 ACY655541:ADD655541 AMU655541:AMZ655541 AWQ655541:AWV655541 BGM655541:BGR655541 BQI655541:BQN655541 CAE655541:CAJ655541 CKA655541:CKF655541 CTW655541:CUB655541 DDS655541:DDX655541 DNO655541:DNT655541 DXK655541:DXP655541 EHG655541:EHL655541 ERC655541:ERH655541 FAY655541:FBD655541 FKU655541:FKZ655541 FUQ655541:FUV655541 GEM655541:GER655541 GOI655541:GON655541 GYE655541:GYJ655541 HIA655541:HIF655541 HRW655541:HSB655541 IBS655541:IBX655541 ILO655541:ILT655541 IVK655541:IVP655541 JFG655541:JFL655541 JPC655541:JPH655541 JYY655541:JZD655541 KIU655541:KIZ655541 KSQ655541:KSV655541 LCM655541:LCR655541 LMI655541:LMN655541 LWE655541:LWJ655541 MGA655541:MGF655541 MPW655541:MQB655541 MZS655541:MZX655541 NJO655541:NJT655541 NTK655541:NTP655541 ODG655541:ODL655541 ONC655541:ONH655541 OWY655541:OXD655541 PGU655541:PGZ655541 PQQ655541:PQV655541 QAM655541:QAR655541 QKI655541:QKN655541 QUE655541:QUJ655541 REA655541:REF655541 RNW655541:ROB655541 RXS655541:RXX655541 SHO655541:SHT655541 SRK655541:SRP655541 TBG655541:TBL655541 TLC655541:TLH655541 TUY655541:TVD655541 UEU655541:UEZ655541 UOQ655541:UOV655541 UYM655541:UYR655541 VII655541:VIN655541 VSE655541:VSJ655541 WCA655541:WCF655541 WLW655541:WMB655541 WVS655541:WVX655541 AE721077:AI721077 JG721077:JL721077 TC721077:TH721077 ACY721077:ADD721077 AMU721077:AMZ721077 AWQ721077:AWV721077 BGM721077:BGR721077 BQI721077:BQN721077 CAE721077:CAJ721077 CKA721077:CKF721077 CTW721077:CUB721077 DDS721077:DDX721077 DNO721077:DNT721077 DXK721077:DXP721077 EHG721077:EHL721077 ERC721077:ERH721077 FAY721077:FBD721077 FKU721077:FKZ721077 FUQ721077:FUV721077 GEM721077:GER721077 GOI721077:GON721077 GYE721077:GYJ721077 HIA721077:HIF721077 HRW721077:HSB721077 IBS721077:IBX721077 ILO721077:ILT721077 IVK721077:IVP721077 JFG721077:JFL721077 JPC721077:JPH721077 JYY721077:JZD721077 KIU721077:KIZ721077 KSQ721077:KSV721077 LCM721077:LCR721077 LMI721077:LMN721077 LWE721077:LWJ721077 MGA721077:MGF721077 MPW721077:MQB721077 MZS721077:MZX721077 NJO721077:NJT721077 NTK721077:NTP721077 ODG721077:ODL721077 ONC721077:ONH721077 OWY721077:OXD721077 PGU721077:PGZ721077 PQQ721077:PQV721077 QAM721077:QAR721077 QKI721077:QKN721077 QUE721077:QUJ721077 REA721077:REF721077 RNW721077:ROB721077 RXS721077:RXX721077 SHO721077:SHT721077 SRK721077:SRP721077 TBG721077:TBL721077 TLC721077:TLH721077 TUY721077:TVD721077 UEU721077:UEZ721077 UOQ721077:UOV721077 UYM721077:UYR721077 VII721077:VIN721077 VSE721077:VSJ721077 WCA721077:WCF721077 WLW721077:WMB721077 WVS721077:WVX721077 AE786613:AI786613 JG786613:JL786613 TC786613:TH786613 ACY786613:ADD786613 AMU786613:AMZ786613 AWQ786613:AWV786613 BGM786613:BGR786613 BQI786613:BQN786613 CAE786613:CAJ786613 CKA786613:CKF786613 CTW786613:CUB786613 DDS786613:DDX786613 DNO786613:DNT786613 DXK786613:DXP786613 EHG786613:EHL786613 ERC786613:ERH786613 FAY786613:FBD786613 FKU786613:FKZ786613 FUQ786613:FUV786613 GEM786613:GER786613 GOI786613:GON786613 GYE786613:GYJ786613 HIA786613:HIF786613 HRW786613:HSB786613 IBS786613:IBX786613 ILO786613:ILT786613 IVK786613:IVP786613 JFG786613:JFL786613 JPC786613:JPH786613 JYY786613:JZD786613 KIU786613:KIZ786613 KSQ786613:KSV786613 LCM786613:LCR786613 LMI786613:LMN786613 LWE786613:LWJ786613 MGA786613:MGF786613 MPW786613:MQB786613 MZS786613:MZX786613 NJO786613:NJT786613 NTK786613:NTP786613 ODG786613:ODL786613 ONC786613:ONH786613 OWY786613:OXD786613 PGU786613:PGZ786613 PQQ786613:PQV786613 QAM786613:QAR786613 QKI786613:QKN786613 QUE786613:QUJ786613 REA786613:REF786613 RNW786613:ROB786613 RXS786613:RXX786613 SHO786613:SHT786613 SRK786613:SRP786613 TBG786613:TBL786613 TLC786613:TLH786613 TUY786613:TVD786613 UEU786613:UEZ786613 UOQ786613:UOV786613 UYM786613:UYR786613 VII786613:VIN786613 VSE786613:VSJ786613 WCA786613:WCF786613 WLW786613:WMB786613 WVS786613:WVX786613 AE852149:AI852149 JG852149:JL852149 TC852149:TH852149 ACY852149:ADD852149 AMU852149:AMZ852149 AWQ852149:AWV852149 BGM852149:BGR852149 BQI852149:BQN852149 CAE852149:CAJ852149 CKA852149:CKF852149 CTW852149:CUB852149 DDS852149:DDX852149 DNO852149:DNT852149 DXK852149:DXP852149 EHG852149:EHL852149 ERC852149:ERH852149 FAY852149:FBD852149 FKU852149:FKZ852149 FUQ852149:FUV852149 GEM852149:GER852149 GOI852149:GON852149 GYE852149:GYJ852149 HIA852149:HIF852149 HRW852149:HSB852149 IBS852149:IBX852149 ILO852149:ILT852149 IVK852149:IVP852149 JFG852149:JFL852149 JPC852149:JPH852149 JYY852149:JZD852149 KIU852149:KIZ852149 KSQ852149:KSV852149 LCM852149:LCR852149 LMI852149:LMN852149 LWE852149:LWJ852149 MGA852149:MGF852149 MPW852149:MQB852149 MZS852149:MZX852149 NJO852149:NJT852149 NTK852149:NTP852149 ODG852149:ODL852149 ONC852149:ONH852149 OWY852149:OXD852149 PGU852149:PGZ852149 PQQ852149:PQV852149 QAM852149:QAR852149 QKI852149:QKN852149 QUE852149:QUJ852149 REA852149:REF852149 RNW852149:ROB852149 RXS852149:RXX852149 SHO852149:SHT852149 SRK852149:SRP852149 TBG852149:TBL852149 TLC852149:TLH852149 TUY852149:TVD852149 UEU852149:UEZ852149 UOQ852149:UOV852149 UYM852149:UYR852149 VII852149:VIN852149 VSE852149:VSJ852149 WCA852149:WCF852149 WLW852149:WMB852149 WVS852149:WVX852149 AE917685:AI917685 JG917685:JL917685 TC917685:TH917685 ACY917685:ADD917685 AMU917685:AMZ917685 AWQ917685:AWV917685 BGM917685:BGR917685 BQI917685:BQN917685 CAE917685:CAJ917685 CKA917685:CKF917685 CTW917685:CUB917685 DDS917685:DDX917685 DNO917685:DNT917685 DXK917685:DXP917685 EHG917685:EHL917685 ERC917685:ERH917685 FAY917685:FBD917685 FKU917685:FKZ917685 FUQ917685:FUV917685 GEM917685:GER917685 GOI917685:GON917685 GYE917685:GYJ917685 HIA917685:HIF917685 HRW917685:HSB917685 IBS917685:IBX917685 ILO917685:ILT917685 IVK917685:IVP917685 JFG917685:JFL917685 JPC917685:JPH917685 JYY917685:JZD917685 KIU917685:KIZ917685 KSQ917685:KSV917685 LCM917685:LCR917685 LMI917685:LMN917685 LWE917685:LWJ917685 MGA917685:MGF917685 MPW917685:MQB917685 MZS917685:MZX917685 NJO917685:NJT917685 NTK917685:NTP917685 ODG917685:ODL917685 ONC917685:ONH917685 OWY917685:OXD917685 PGU917685:PGZ917685 PQQ917685:PQV917685 QAM917685:QAR917685 QKI917685:QKN917685 QUE917685:QUJ917685 REA917685:REF917685 RNW917685:ROB917685 RXS917685:RXX917685 SHO917685:SHT917685 SRK917685:SRP917685 TBG917685:TBL917685 TLC917685:TLH917685 TUY917685:TVD917685 UEU917685:UEZ917685 UOQ917685:UOV917685 UYM917685:UYR917685 VII917685:VIN917685 VSE917685:VSJ917685 WCA917685:WCF917685 WLW917685:WMB917685 WVS917685:WVX917685 AE983221:AI983221 JG983221:JL983221 TC983221:TH983221 ACY983221:ADD983221 AMU983221:AMZ983221 AWQ983221:AWV983221 BGM983221:BGR983221 BQI983221:BQN983221 CAE983221:CAJ983221 CKA983221:CKF983221 CTW983221:CUB983221 DDS983221:DDX983221 DNO983221:DNT983221 DXK983221:DXP983221 EHG983221:EHL983221 ERC983221:ERH983221 FAY983221:FBD983221 FKU983221:FKZ983221 FUQ983221:FUV983221 GEM983221:GER983221 GOI983221:GON983221 GYE983221:GYJ983221 HIA983221:HIF983221 HRW983221:HSB983221 IBS983221:IBX983221 ILO983221:ILT983221 IVK983221:IVP983221 JFG983221:JFL983221 JPC983221:JPH983221 JYY983221:JZD983221 KIU983221:KIZ983221 KSQ983221:KSV983221 LCM983221:LCR983221 LMI983221:LMN983221 LWE983221:LWJ983221 MGA983221:MGF983221 MPW983221:MQB983221 MZS983221:MZX983221 NJO983221:NJT983221 NTK983221:NTP983221 ODG983221:ODL983221 ONC983221:ONH983221 OWY983221:OXD983221 PGU983221:PGZ983221 PQQ983221:PQV983221 QAM983221:QAR983221 QKI983221:QKN983221 QUE983221:QUJ983221 REA983221:REF983221 RNW983221:ROB983221 RXS983221:RXX983221 SHO983221:SHT983221 SRK983221:SRP983221 TBG983221:TBL983221 TLC983221:TLH983221 TUY983221:TVD983221 UEU983221:UEZ983221 UOQ983221:UOV983221 UYM983221:UYR983221 VII983221:VIN983221 VSE983221:VSJ983221 WCA983221:WCF983221 WLW983221:WMB983221 WVS983221:WVX983221" xr:uid="{C2F6467F-0601-47D1-B26E-FE14EACBBDC8}">
      <formula1>#REF!</formula1>
    </dataValidation>
  </dataValidations>
  <printOptions horizontalCentered="1" verticalCentered="1"/>
  <pageMargins left="0.70866141732283472" right="0.70866141732283472" top="0.74803149606299213" bottom="0.74803149606299213" header="0.31496062992125984" footer="0.31496062992125984"/>
  <pageSetup paperSize="9" scale="79" orientation="portrait" r:id="rId1"/>
  <rowBreaks count="6" manualBreakCount="6">
    <brk id="133" max="35" man="1"/>
    <brk id="201" max="35" man="1"/>
    <brk id="269" max="35" man="1"/>
    <brk id="337" max="35" man="1"/>
    <brk id="405" max="35" man="1"/>
    <brk id="473" max="35" man="1"/>
  </rowBreaks>
  <drawing r:id="rId2"/>
  <extLst>
    <ext xmlns:x14="http://schemas.microsoft.com/office/spreadsheetml/2009/9/main" uri="{CCE6A557-97BC-4b89-ADB6-D9C93CAAB3DF}">
      <x14:dataValidations xmlns:xm="http://schemas.microsoft.com/office/excel/2006/main" count="6">
        <x14:dataValidation type="list" errorStyle="warning" allowBlank="1" showInputMessage="1" showErrorMessage="1" errorTitle="入力" error="このまま入力しますか" xr:uid="{CFE14909-C843-4DFA-8644-A258C73B5B74}">
          <x14:formula1>
            <xm:f>#REF!</xm:f>
          </x14:formula1>
          <xm:sqref>AC379 JE379 TA379 ACW379 AMS379 AWO379 BGK379 BQG379 CAC379 CJY379 CTU379 DDQ379 DNM379 DXI379 EHE379 ERA379 FAW379 FKS379 FUO379 GEK379 GOG379 GYC379 HHY379 HRU379 IBQ379 ILM379 IVI379 JFE379 JPA379 JYW379 KIS379 KSO379 LCK379 LMG379 LWC379 MFY379 MPU379 MZQ379 NJM379 NTI379 ODE379 ONA379 OWW379 PGS379 PQO379 QAK379 QKG379 QUC379 RDY379 RNU379 RXQ379 SHM379 SRI379 TBE379 TLA379 TUW379 UES379 UOO379 UYK379 VIG379 VSC379 WBY379 WLU379 WVQ379 AC65915 JE65915 TA65915 ACW65915 AMS65915 AWO65915 BGK65915 BQG65915 CAC65915 CJY65915 CTU65915 DDQ65915 DNM65915 DXI65915 EHE65915 ERA65915 FAW65915 FKS65915 FUO65915 GEK65915 GOG65915 GYC65915 HHY65915 HRU65915 IBQ65915 ILM65915 IVI65915 JFE65915 JPA65915 JYW65915 KIS65915 KSO65915 LCK65915 LMG65915 LWC65915 MFY65915 MPU65915 MZQ65915 NJM65915 NTI65915 ODE65915 ONA65915 OWW65915 PGS65915 PQO65915 QAK65915 QKG65915 QUC65915 RDY65915 RNU65915 RXQ65915 SHM65915 SRI65915 TBE65915 TLA65915 TUW65915 UES65915 UOO65915 UYK65915 VIG65915 VSC65915 WBY65915 WLU65915 WVQ65915 AC131451 JE131451 TA131451 ACW131451 AMS131451 AWO131451 BGK131451 BQG131451 CAC131451 CJY131451 CTU131451 DDQ131451 DNM131451 DXI131451 EHE131451 ERA131451 FAW131451 FKS131451 FUO131451 GEK131451 GOG131451 GYC131451 HHY131451 HRU131451 IBQ131451 ILM131451 IVI131451 JFE131451 JPA131451 JYW131451 KIS131451 KSO131451 LCK131451 LMG131451 LWC131451 MFY131451 MPU131451 MZQ131451 NJM131451 NTI131451 ODE131451 ONA131451 OWW131451 PGS131451 PQO131451 QAK131451 QKG131451 QUC131451 RDY131451 RNU131451 RXQ131451 SHM131451 SRI131451 TBE131451 TLA131451 TUW131451 UES131451 UOO131451 UYK131451 VIG131451 VSC131451 WBY131451 WLU131451 WVQ131451 AC196987 JE196987 TA196987 ACW196987 AMS196987 AWO196987 BGK196987 BQG196987 CAC196987 CJY196987 CTU196987 DDQ196987 DNM196987 DXI196987 EHE196987 ERA196987 FAW196987 FKS196987 FUO196987 GEK196987 GOG196987 GYC196987 HHY196987 HRU196987 IBQ196987 ILM196987 IVI196987 JFE196987 JPA196987 JYW196987 KIS196987 KSO196987 LCK196987 LMG196987 LWC196987 MFY196987 MPU196987 MZQ196987 NJM196987 NTI196987 ODE196987 ONA196987 OWW196987 PGS196987 PQO196987 QAK196987 QKG196987 QUC196987 RDY196987 RNU196987 RXQ196987 SHM196987 SRI196987 TBE196987 TLA196987 TUW196987 UES196987 UOO196987 UYK196987 VIG196987 VSC196987 WBY196987 WLU196987 WVQ196987 AC262523 JE262523 TA262523 ACW262523 AMS262523 AWO262523 BGK262523 BQG262523 CAC262523 CJY262523 CTU262523 DDQ262523 DNM262523 DXI262523 EHE262523 ERA262523 FAW262523 FKS262523 FUO262523 GEK262523 GOG262523 GYC262523 HHY262523 HRU262523 IBQ262523 ILM262523 IVI262523 JFE262523 JPA262523 JYW262523 KIS262523 KSO262523 LCK262523 LMG262523 LWC262523 MFY262523 MPU262523 MZQ262523 NJM262523 NTI262523 ODE262523 ONA262523 OWW262523 PGS262523 PQO262523 QAK262523 QKG262523 QUC262523 RDY262523 RNU262523 RXQ262523 SHM262523 SRI262523 TBE262523 TLA262523 TUW262523 UES262523 UOO262523 UYK262523 VIG262523 VSC262523 WBY262523 WLU262523 WVQ262523 AC328059 JE328059 TA328059 ACW328059 AMS328059 AWO328059 BGK328059 BQG328059 CAC328059 CJY328059 CTU328059 DDQ328059 DNM328059 DXI328059 EHE328059 ERA328059 FAW328059 FKS328059 FUO328059 GEK328059 GOG328059 GYC328059 HHY328059 HRU328059 IBQ328059 ILM328059 IVI328059 JFE328059 JPA328059 JYW328059 KIS328059 KSO328059 LCK328059 LMG328059 LWC328059 MFY328059 MPU328059 MZQ328059 NJM328059 NTI328059 ODE328059 ONA328059 OWW328059 PGS328059 PQO328059 QAK328059 QKG328059 QUC328059 RDY328059 RNU328059 RXQ328059 SHM328059 SRI328059 TBE328059 TLA328059 TUW328059 UES328059 UOO328059 UYK328059 VIG328059 VSC328059 WBY328059 WLU328059 WVQ328059 AC393595 JE393595 TA393595 ACW393595 AMS393595 AWO393595 BGK393595 BQG393595 CAC393595 CJY393595 CTU393595 DDQ393595 DNM393595 DXI393595 EHE393595 ERA393595 FAW393595 FKS393595 FUO393595 GEK393595 GOG393595 GYC393595 HHY393595 HRU393595 IBQ393595 ILM393595 IVI393595 JFE393595 JPA393595 JYW393595 KIS393595 KSO393595 LCK393595 LMG393595 LWC393595 MFY393595 MPU393595 MZQ393595 NJM393595 NTI393595 ODE393595 ONA393595 OWW393595 PGS393595 PQO393595 QAK393595 QKG393595 QUC393595 RDY393595 RNU393595 RXQ393595 SHM393595 SRI393595 TBE393595 TLA393595 TUW393595 UES393595 UOO393595 UYK393595 VIG393595 VSC393595 WBY393595 WLU393595 WVQ393595 AC459131 JE459131 TA459131 ACW459131 AMS459131 AWO459131 BGK459131 BQG459131 CAC459131 CJY459131 CTU459131 DDQ459131 DNM459131 DXI459131 EHE459131 ERA459131 FAW459131 FKS459131 FUO459131 GEK459131 GOG459131 GYC459131 HHY459131 HRU459131 IBQ459131 ILM459131 IVI459131 JFE459131 JPA459131 JYW459131 KIS459131 KSO459131 LCK459131 LMG459131 LWC459131 MFY459131 MPU459131 MZQ459131 NJM459131 NTI459131 ODE459131 ONA459131 OWW459131 PGS459131 PQO459131 QAK459131 QKG459131 QUC459131 RDY459131 RNU459131 RXQ459131 SHM459131 SRI459131 TBE459131 TLA459131 TUW459131 UES459131 UOO459131 UYK459131 VIG459131 VSC459131 WBY459131 WLU459131 WVQ459131 AC524667 JE524667 TA524667 ACW524667 AMS524667 AWO524667 BGK524667 BQG524667 CAC524667 CJY524667 CTU524667 DDQ524667 DNM524667 DXI524667 EHE524667 ERA524667 FAW524667 FKS524667 FUO524667 GEK524667 GOG524667 GYC524667 HHY524667 HRU524667 IBQ524667 ILM524667 IVI524667 JFE524667 JPA524667 JYW524667 KIS524667 KSO524667 LCK524667 LMG524667 LWC524667 MFY524667 MPU524667 MZQ524667 NJM524667 NTI524667 ODE524667 ONA524667 OWW524667 PGS524667 PQO524667 QAK524667 QKG524667 QUC524667 RDY524667 RNU524667 RXQ524667 SHM524667 SRI524667 TBE524667 TLA524667 TUW524667 UES524667 UOO524667 UYK524667 VIG524667 VSC524667 WBY524667 WLU524667 WVQ524667 AC590203 JE590203 TA590203 ACW590203 AMS590203 AWO590203 BGK590203 BQG590203 CAC590203 CJY590203 CTU590203 DDQ590203 DNM590203 DXI590203 EHE590203 ERA590203 FAW590203 FKS590203 FUO590203 GEK590203 GOG590203 GYC590203 HHY590203 HRU590203 IBQ590203 ILM590203 IVI590203 JFE590203 JPA590203 JYW590203 KIS590203 KSO590203 LCK590203 LMG590203 LWC590203 MFY590203 MPU590203 MZQ590203 NJM590203 NTI590203 ODE590203 ONA590203 OWW590203 PGS590203 PQO590203 QAK590203 QKG590203 QUC590203 RDY590203 RNU590203 RXQ590203 SHM590203 SRI590203 TBE590203 TLA590203 TUW590203 UES590203 UOO590203 UYK590203 VIG590203 VSC590203 WBY590203 WLU590203 WVQ590203 AC655739 JE655739 TA655739 ACW655739 AMS655739 AWO655739 BGK655739 BQG655739 CAC655739 CJY655739 CTU655739 DDQ655739 DNM655739 DXI655739 EHE655739 ERA655739 FAW655739 FKS655739 FUO655739 GEK655739 GOG655739 GYC655739 HHY655739 HRU655739 IBQ655739 ILM655739 IVI655739 JFE655739 JPA655739 JYW655739 KIS655739 KSO655739 LCK655739 LMG655739 LWC655739 MFY655739 MPU655739 MZQ655739 NJM655739 NTI655739 ODE655739 ONA655739 OWW655739 PGS655739 PQO655739 QAK655739 QKG655739 QUC655739 RDY655739 RNU655739 RXQ655739 SHM655739 SRI655739 TBE655739 TLA655739 TUW655739 UES655739 UOO655739 UYK655739 VIG655739 VSC655739 WBY655739 WLU655739 WVQ655739 AC721275 JE721275 TA721275 ACW721275 AMS721275 AWO721275 BGK721275 BQG721275 CAC721275 CJY721275 CTU721275 DDQ721275 DNM721275 DXI721275 EHE721275 ERA721275 FAW721275 FKS721275 FUO721275 GEK721275 GOG721275 GYC721275 HHY721275 HRU721275 IBQ721275 ILM721275 IVI721275 JFE721275 JPA721275 JYW721275 KIS721275 KSO721275 LCK721275 LMG721275 LWC721275 MFY721275 MPU721275 MZQ721275 NJM721275 NTI721275 ODE721275 ONA721275 OWW721275 PGS721275 PQO721275 QAK721275 QKG721275 QUC721275 RDY721275 RNU721275 RXQ721275 SHM721275 SRI721275 TBE721275 TLA721275 TUW721275 UES721275 UOO721275 UYK721275 VIG721275 VSC721275 WBY721275 WLU721275 WVQ721275 AC786811 JE786811 TA786811 ACW786811 AMS786811 AWO786811 BGK786811 BQG786811 CAC786811 CJY786811 CTU786811 DDQ786811 DNM786811 DXI786811 EHE786811 ERA786811 FAW786811 FKS786811 FUO786811 GEK786811 GOG786811 GYC786811 HHY786811 HRU786811 IBQ786811 ILM786811 IVI786811 JFE786811 JPA786811 JYW786811 KIS786811 KSO786811 LCK786811 LMG786811 LWC786811 MFY786811 MPU786811 MZQ786811 NJM786811 NTI786811 ODE786811 ONA786811 OWW786811 PGS786811 PQO786811 QAK786811 QKG786811 QUC786811 RDY786811 RNU786811 RXQ786811 SHM786811 SRI786811 TBE786811 TLA786811 TUW786811 UES786811 UOO786811 UYK786811 VIG786811 VSC786811 WBY786811 WLU786811 WVQ786811 AC852347 JE852347 TA852347 ACW852347 AMS852347 AWO852347 BGK852347 BQG852347 CAC852347 CJY852347 CTU852347 DDQ852347 DNM852347 DXI852347 EHE852347 ERA852347 FAW852347 FKS852347 FUO852347 GEK852347 GOG852347 GYC852347 HHY852347 HRU852347 IBQ852347 ILM852347 IVI852347 JFE852347 JPA852347 JYW852347 KIS852347 KSO852347 LCK852347 LMG852347 LWC852347 MFY852347 MPU852347 MZQ852347 NJM852347 NTI852347 ODE852347 ONA852347 OWW852347 PGS852347 PQO852347 QAK852347 QKG852347 QUC852347 RDY852347 RNU852347 RXQ852347 SHM852347 SRI852347 TBE852347 TLA852347 TUW852347 UES852347 UOO852347 UYK852347 VIG852347 VSC852347 WBY852347 WLU852347 WVQ852347 AC917883 JE917883 TA917883 ACW917883 AMS917883 AWO917883 BGK917883 BQG917883 CAC917883 CJY917883 CTU917883 DDQ917883 DNM917883 DXI917883 EHE917883 ERA917883 FAW917883 FKS917883 FUO917883 GEK917883 GOG917883 GYC917883 HHY917883 HRU917883 IBQ917883 ILM917883 IVI917883 JFE917883 JPA917883 JYW917883 KIS917883 KSO917883 LCK917883 LMG917883 LWC917883 MFY917883 MPU917883 MZQ917883 NJM917883 NTI917883 ODE917883 ONA917883 OWW917883 PGS917883 PQO917883 QAK917883 QKG917883 QUC917883 RDY917883 RNU917883 RXQ917883 SHM917883 SRI917883 TBE917883 TLA917883 TUW917883 UES917883 UOO917883 UYK917883 VIG917883 VSC917883 WBY917883 WLU917883 WVQ917883 AC983419 JE983419 TA983419 ACW983419 AMS983419 AWO983419 BGK983419 BQG983419 CAC983419 CJY983419 CTU983419 DDQ983419 DNM983419 DXI983419 EHE983419 ERA983419 FAW983419 FKS983419 FUO983419 GEK983419 GOG983419 GYC983419 HHY983419 HRU983419 IBQ983419 ILM983419 IVI983419 JFE983419 JPA983419 JYW983419 KIS983419 KSO983419 LCK983419 LMG983419 LWC983419 MFY983419 MPU983419 MZQ983419 NJM983419 NTI983419 ODE983419 ONA983419 OWW983419 PGS983419 PQO983419 QAK983419 QKG983419 QUC983419 RDY983419 RNU983419 RXQ983419 SHM983419 SRI983419 TBE983419 TLA983419 TUW983419 UES983419 UOO983419 UYK983419 VIG983419 VSC983419 WBY983419 WLU983419 WVQ983419 AC311 JE311 TA311 ACW311 AMS311 AWO311 BGK311 BQG311 CAC311 CJY311 CTU311 DDQ311 DNM311 DXI311 EHE311 ERA311 FAW311 FKS311 FUO311 GEK311 GOG311 GYC311 HHY311 HRU311 IBQ311 ILM311 IVI311 JFE311 JPA311 JYW311 KIS311 KSO311 LCK311 LMG311 LWC311 MFY311 MPU311 MZQ311 NJM311 NTI311 ODE311 ONA311 OWW311 PGS311 PQO311 QAK311 QKG311 QUC311 RDY311 RNU311 RXQ311 SHM311 SRI311 TBE311 TLA311 TUW311 UES311 UOO311 UYK311 VIG311 VSC311 WBY311 WLU311 WVQ311 AC65847 JE65847 TA65847 ACW65847 AMS65847 AWO65847 BGK65847 BQG65847 CAC65847 CJY65847 CTU65847 DDQ65847 DNM65847 DXI65847 EHE65847 ERA65847 FAW65847 FKS65847 FUO65847 GEK65847 GOG65847 GYC65847 HHY65847 HRU65847 IBQ65847 ILM65847 IVI65847 JFE65847 JPA65847 JYW65847 KIS65847 KSO65847 LCK65847 LMG65847 LWC65847 MFY65847 MPU65847 MZQ65847 NJM65847 NTI65847 ODE65847 ONA65847 OWW65847 PGS65847 PQO65847 QAK65847 QKG65847 QUC65847 RDY65847 RNU65847 RXQ65847 SHM65847 SRI65847 TBE65847 TLA65847 TUW65847 UES65847 UOO65847 UYK65847 VIG65847 VSC65847 WBY65847 WLU65847 WVQ65847 AC131383 JE131383 TA131383 ACW131383 AMS131383 AWO131383 BGK131383 BQG131383 CAC131383 CJY131383 CTU131383 DDQ131383 DNM131383 DXI131383 EHE131383 ERA131383 FAW131383 FKS131383 FUO131383 GEK131383 GOG131383 GYC131383 HHY131383 HRU131383 IBQ131383 ILM131383 IVI131383 JFE131383 JPA131383 JYW131383 KIS131383 KSO131383 LCK131383 LMG131383 LWC131383 MFY131383 MPU131383 MZQ131383 NJM131383 NTI131383 ODE131383 ONA131383 OWW131383 PGS131383 PQO131383 QAK131383 QKG131383 QUC131383 RDY131383 RNU131383 RXQ131383 SHM131383 SRI131383 TBE131383 TLA131383 TUW131383 UES131383 UOO131383 UYK131383 VIG131383 VSC131383 WBY131383 WLU131383 WVQ131383 AC196919 JE196919 TA196919 ACW196919 AMS196919 AWO196919 BGK196919 BQG196919 CAC196919 CJY196919 CTU196919 DDQ196919 DNM196919 DXI196919 EHE196919 ERA196919 FAW196919 FKS196919 FUO196919 GEK196919 GOG196919 GYC196919 HHY196919 HRU196919 IBQ196919 ILM196919 IVI196919 JFE196919 JPA196919 JYW196919 KIS196919 KSO196919 LCK196919 LMG196919 LWC196919 MFY196919 MPU196919 MZQ196919 NJM196919 NTI196919 ODE196919 ONA196919 OWW196919 PGS196919 PQO196919 QAK196919 QKG196919 QUC196919 RDY196919 RNU196919 RXQ196919 SHM196919 SRI196919 TBE196919 TLA196919 TUW196919 UES196919 UOO196919 UYK196919 VIG196919 VSC196919 WBY196919 WLU196919 WVQ196919 AC262455 JE262455 TA262455 ACW262455 AMS262455 AWO262455 BGK262455 BQG262455 CAC262455 CJY262455 CTU262455 DDQ262455 DNM262455 DXI262455 EHE262455 ERA262455 FAW262455 FKS262455 FUO262455 GEK262455 GOG262455 GYC262455 HHY262455 HRU262455 IBQ262455 ILM262455 IVI262455 JFE262455 JPA262455 JYW262455 KIS262455 KSO262455 LCK262455 LMG262455 LWC262455 MFY262455 MPU262455 MZQ262455 NJM262455 NTI262455 ODE262455 ONA262455 OWW262455 PGS262455 PQO262455 QAK262455 QKG262455 QUC262455 RDY262455 RNU262455 RXQ262455 SHM262455 SRI262455 TBE262455 TLA262455 TUW262455 UES262455 UOO262455 UYK262455 VIG262455 VSC262455 WBY262455 WLU262455 WVQ262455 AC327991 JE327991 TA327991 ACW327991 AMS327991 AWO327991 BGK327991 BQG327991 CAC327991 CJY327991 CTU327991 DDQ327991 DNM327991 DXI327991 EHE327991 ERA327991 FAW327991 FKS327991 FUO327991 GEK327991 GOG327991 GYC327991 HHY327991 HRU327991 IBQ327991 ILM327991 IVI327991 JFE327991 JPA327991 JYW327991 KIS327991 KSO327991 LCK327991 LMG327991 LWC327991 MFY327991 MPU327991 MZQ327991 NJM327991 NTI327991 ODE327991 ONA327991 OWW327991 PGS327991 PQO327991 QAK327991 QKG327991 QUC327991 RDY327991 RNU327991 RXQ327991 SHM327991 SRI327991 TBE327991 TLA327991 TUW327991 UES327991 UOO327991 UYK327991 VIG327991 VSC327991 WBY327991 WLU327991 WVQ327991 AC393527 JE393527 TA393527 ACW393527 AMS393527 AWO393527 BGK393527 BQG393527 CAC393527 CJY393527 CTU393527 DDQ393527 DNM393527 DXI393527 EHE393527 ERA393527 FAW393527 FKS393527 FUO393527 GEK393527 GOG393527 GYC393527 HHY393527 HRU393527 IBQ393527 ILM393527 IVI393527 JFE393527 JPA393527 JYW393527 KIS393527 KSO393527 LCK393527 LMG393527 LWC393527 MFY393527 MPU393527 MZQ393527 NJM393527 NTI393527 ODE393527 ONA393527 OWW393527 PGS393527 PQO393527 QAK393527 QKG393527 QUC393527 RDY393527 RNU393527 RXQ393527 SHM393527 SRI393527 TBE393527 TLA393527 TUW393527 UES393527 UOO393527 UYK393527 VIG393527 VSC393527 WBY393527 WLU393527 WVQ393527 AC459063 JE459063 TA459063 ACW459063 AMS459063 AWO459063 BGK459063 BQG459063 CAC459063 CJY459063 CTU459063 DDQ459063 DNM459063 DXI459063 EHE459063 ERA459063 FAW459063 FKS459063 FUO459063 GEK459063 GOG459063 GYC459063 HHY459063 HRU459063 IBQ459063 ILM459063 IVI459063 JFE459063 JPA459063 JYW459063 KIS459063 KSO459063 LCK459063 LMG459063 LWC459063 MFY459063 MPU459063 MZQ459063 NJM459063 NTI459063 ODE459063 ONA459063 OWW459063 PGS459063 PQO459063 QAK459063 QKG459063 QUC459063 RDY459063 RNU459063 RXQ459063 SHM459063 SRI459063 TBE459063 TLA459063 TUW459063 UES459063 UOO459063 UYK459063 VIG459063 VSC459063 WBY459063 WLU459063 WVQ459063 AC524599 JE524599 TA524599 ACW524599 AMS524599 AWO524599 BGK524599 BQG524599 CAC524599 CJY524599 CTU524599 DDQ524599 DNM524599 DXI524599 EHE524599 ERA524599 FAW524599 FKS524599 FUO524599 GEK524599 GOG524599 GYC524599 HHY524599 HRU524599 IBQ524599 ILM524599 IVI524599 JFE524599 JPA524599 JYW524599 KIS524599 KSO524599 LCK524599 LMG524599 LWC524599 MFY524599 MPU524599 MZQ524599 NJM524599 NTI524599 ODE524599 ONA524599 OWW524599 PGS524599 PQO524599 QAK524599 QKG524599 QUC524599 RDY524599 RNU524599 RXQ524599 SHM524599 SRI524599 TBE524599 TLA524599 TUW524599 UES524599 UOO524599 UYK524599 VIG524599 VSC524599 WBY524599 WLU524599 WVQ524599 AC590135 JE590135 TA590135 ACW590135 AMS590135 AWO590135 BGK590135 BQG590135 CAC590135 CJY590135 CTU590135 DDQ590135 DNM590135 DXI590135 EHE590135 ERA590135 FAW590135 FKS590135 FUO590135 GEK590135 GOG590135 GYC590135 HHY590135 HRU590135 IBQ590135 ILM590135 IVI590135 JFE590135 JPA590135 JYW590135 KIS590135 KSO590135 LCK590135 LMG590135 LWC590135 MFY590135 MPU590135 MZQ590135 NJM590135 NTI590135 ODE590135 ONA590135 OWW590135 PGS590135 PQO590135 QAK590135 QKG590135 QUC590135 RDY590135 RNU590135 RXQ590135 SHM590135 SRI590135 TBE590135 TLA590135 TUW590135 UES590135 UOO590135 UYK590135 VIG590135 VSC590135 WBY590135 WLU590135 WVQ590135 AC655671 JE655671 TA655671 ACW655671 AMS655671 AWO655671 BGK655671 BQG655671 CAC655671 CJY655671 CTU655671 DDQ655671 DNM655671 DXI655671 EHE655671 ERA655671 FAW655671 FKS655671 FUO655671 GEK655671 GOG655671 GYC655671 HHY655671 HRU655671 IBQ655671 ILM655671 IVI655671 JFE655671 JPA655671 JYW655671 KIS655671 KSO655671 LCK655671 LMG655671 LWC655671 MFY655671 MPU655671 MZQ655671 NJM655671 NTI655671 ODE655671 ONA655671 OWW655671 PGS655671 PQO655671 QAK655671 QKG655671 QUC655671 RDY655671 RNU655671 RXQ655671 SHM655671 SRI655671 TBE655671 TLA655671 TUW655671 UES655671 UOO655671 UYK655671 VIG655671 VSC655671 WBY655671 WLU655671 WVQ655671 AC721207 JE721207 TA721207 ACW721207 AMS721207 AWO721207 BGK721207 BQG721207 CAC721207 CJY721207 CTU721207 DDQ721207 DNM721207 DXI721207 EHE721207 ERA721207 FAW721207 FKS721207 FUO721207 GEK721207 GOG721207 GYC721207 HHY721207 HRU721207 IBQ721207 ILM721207 IVI721207 JFE721207 JPA721207 JYW721207 KIS721207 KSO721207 LCK721207 LMG721207 LWC721207 MFY721207 MPU721207 MZQ721207 NJM721207 NTI721207 ODE721207 ONA721207 OWW721207 PGS721207 PQO721207 QAK721207 QKG721207 QUC721207 RDY721207 RNU721207 RXQ721207 SHM721207 SRI721207 TBE721207 TLA721207 TUW721207 UES721207 UOO721207 UYK721207 VIG721207 VSC721207 WBY721207 WLU721207 WVQ721207 AC786743 JE786743 TA786743 ACW786743 AMS786743 AWO786743 BGK786743 BQG786743 CAC786743 CJY786743 CTU786743 DDQ786743 DNM786743 DXI786743 EHE786743 ERA786743 FAW786743 FKS786743 FUO786743 GEK786743 GOG786743 GYC786743 HHY786743 HRU786743 IBQ786743 ILM786743 IVI786743 JFE786743 JPA786743 JYW786743 KIS786743 KSO786743 LCK786743 LMG786743 LWC786743 MFY786743 MPU786743 MZQ786743 NJM786743 NTI786743 ODE786743 ONA786743 OWW786743 PGS786743 PQO786743 QAK786743 QKG786743 QUC786743 RDY786743 RNU786743 RXQ786743 SHM786743 SRI786743 TBE786743 TLA786743 TUW786743 UES786743 UOO786743 UYK786743 VIG786743 VSC786743 WBY786743 WLU786743 WVQ786743 AC852279 JE852279 TA852279 ACW852279 AMS852279 AWO852279 BGK852279 BQG852279 CAC852279 CJY852279 CTU852279 DDQ852279 DNM852279 DXI852279 EHE852279 ERA852279 FAW852279 FKS852279 FUO852279 GEK852279 GOG852279 GYC852279 HHY852279 HRU852279 IBQ852279 ILM852279 IVI852279 JFE852279 JPA852279 JYW852279 KIS852279 KSO852279 LCK852279 LMG852279 LWC852279 MFY852279 MPU852279 MZQ852279 NJM852279 NTI852279 ODE852279 ONA852279 OWW852279 PGS852279 PQO852279 QAK852279 QKG852279 QUC852279 RDY852279 RNU852279 RXQ852279 SHM852279 SRI852279 TBE852279 TLA852279 TUW852279 UES852279 UOO852279 UYK852279 VIG852279 VSC852279 WBY852279 WLU852279 WVQ852279 AC917815 JE917815 TA917815 ACW917815 AMS917815 AWO917815 BGK917815 BQG917815 CAC917815 CJY917815 CTU917815 DDQ917815 DNM917815 DXI917815 EHE917815 ERA917815 FAW917815 FKS917815 FUO917815 GEK917815 GOG917815 GYC917815 HHY917815 HRU917815 IBQ917815 ILM917815 IVI917815 JFE917815 JPA917815 JYW917815 KIS917815 KSO917815 LCK917815 LMG917815 LWC917815 MFY917815 MPU917815 MZQ917815 NJM917815 NTI917815 ODE917815 ONA917815 OWW917815 PGS917815 PQO917815 QAK917815 QKG917815 QUC917815 RDY917815 RNU917815 RXQ917815 SHM917815 SRI917815 TBE917815 TLA917815 TUW917815 UES917815 UOO917815 UYK917815 VIG917815 VSC917815 WBY917815 WLU917815 WVQ917815 AC983351 JE983351 TA983351 ACW983351 AMS983351 AWO983351 BGK983351 BQG983351 CAC983351 CJY983351 CTU983351 DDQ983351 DNM983351 DXI983351 EHE983351 ERA983351 FAW983351 FKS983351 FUO983351 GEK983351 GOG983351 GYC983351 HHY983351 HRU983351 IBQ983351 ILM983351 IVI983351 JFE983351 JPA983351 JYW983351 KIS983351 KSO983351 LCK983351 LMG983351 LWC983351 MFY983351 MPU983351 MZQ983351 NJM983351 NTI983351 ODE983351 ONA983351 OWW983351 PGS983351 PQO983351 QAK983351 QKG983351 QUC983351 RDY983351 RNU983351 RXQ983351 SHM983351 SRI983351 TBE983351 TLA983351 TUW983351 UES983351 UOO983351 UYK983351 VIG983351 VSC983351 WBY983351 WLU983351 WVQ983351 AC331 JE331 TA331 ACW331 AMS331 AWO331 BGK331 BQG331 CAC331 CJY331 CTU331 DDQ331 DNM331 DXI331 EHE331 ERA331 FAW331 FKS331 FUO331 GEK331 GOG331 GYC331 HHY331 HRU331 IBQ331 ILM331 IVI331 JFE331 JPA331 JYW331 KIS331 KSO331 LCK331 LMG331 LWC331 MFY331 MPU331 MZQ331 NJM331 NTI331 ODE331 ONA331 OWW331 PGS331 PQO331 QAK331 QKG331 QUC331 RDY331 RNU331 RXQ331 SHM331 SRI331 TBE331 TLA331 TUW331 UES331 UOO331 UYK331 VIG331 VSC331 WBY331 WLU331 WVQ331 AC65867 JE65867 TA65867 ACW65867 AMS65867 AWO65867 BGK65867 BQG65867 CAC65867 CJY65867 CTU65867 DDQ65867 DNM65867 DXI65867 EHE65867 ERA65867 FAW65867 FKS65867 FUO65867 GEK65867 GOG65867 GYC65867 HHY65867 HRU65867 IBQ65867 ILM65867 IVI65867 JFE65867 JPA65867 JYW65867 KIS65867 KSO65867 LCK65867 LMG65867 LWC65867 MFY65867 MPU65867 MZQ65867 NJM65867 NTI65867 ODE65867 ONA65867 OWW65867 PGS65867 PQO65867 QAK65867 QKG65867 QUC65867 RDY65867 RNU65867 RXQ65867 SHM65867 SRI65867 TBE65867 TLA65867 TUW65867 UES65867 UOO65867 UYK65867 VIG65867 VSC65867 WBY65867 WLU65867 WVQ65867 AC131403 JE131403 TA131403 ACW131403 AMS131403 AWO131403 BGK131403 BQG131403 CAC131403 CJY131403 CTU131403 DDQ131403 DNM131403 DXI131403 EHE131403 ERA131403 FAW131403 FKS131403 FUO131403 GEK131403 GOG131403 GYC131403 HHY131403 HRU131403 IBQ131403 ILM131403 IVI131403 JFE131403 JPA131403 JYW131403 KIS131403 KSO131403 LCK131403 LMG131403 LWC131403 MFY131403 MPU131403 MZQ131403 NJM131403 NTI131403 ODE131403 ONA131403 OWW131403 PGS131403 PQO131403 QAK131403 QKG131403 QUC131403 RDY131403 RNU131403 RXQ131403 SHM131403 SRI131403 TBE131403 TLA131403 TUW131403 UES131403 UOO131403 UYK131403 VIG131403 VSC131403 WBY131403 WLU131403 WVQ131403 AC196939 JE196939 TA196939 ACW196939 AMS196939 AWO196939 BGK196939 BQG196939 CAC196939 CJY196939 CTU196939 DDQ196939 DNM196939 DXI196939 EHE196939 ERA196939 FAW196939 FKS196939 FUO196939 GEK196939 GOG196939 GYC196939 HHY196939 HRU196939 IBQ196939 ILM196939 IVI196939 JFE196939 JPA196939 JYW196939 KIS196939 KSO196939 LCK196939 LMG196939 LWC196939 MFY196939 MPU196939 MZQ196939 NJM196939 NTI196939 ODE196939 ONA196939 OWW196939 PGS196939 PQO196939 QAK196939 QKG196939 QUC196939 RDY196939 RNU196939 RXQ196939 SHM196939 SRI196939 TBE196939 TLA196939 TUW196939 UES196939 UOO196939 UYK196939 VIG196939 VSC196939 WBY196939 WLU196939 WVQ196939 AC262475 JE262475 TA262475 ACW262475 AMS262475 AWO262475 BGK262475 BQG262475 CAC262475 CJY262475 CTU262475 DDQ262475 DNM262475 DXI262475 EHE262475 ERA262475 FAW262475 FKS262475 FUO262475 GEK262475 GOG262475 GYC262475 HHY262475 HRU262475 IBQ262475 ILM262475 IVI262475 JFE262475 JPA262475 JYW262475 KIS262475 KSO262475 LCK262475 LMG262475 LWC262475 MFY262475 MPU262475 MZQ262475 NJM262475 NTI262475 ODE262475 ONA262475 OWW262475 PGS262475 PQO262475 QAK262475 QKG262475 QUC262475 RDY262475 RNU262475 RXQ262475 SHM262475 SRI262475 TBE262475 TLA262475 TUW262475 UES262475 UOO262475 UYK262475 VIG262475 VSC262475 WBY262475 WLU262475 WVQ262475 AC328011 JE328011 TA328011 ACW328011 AMS328011 AWO328011 BGK328011 BQG328011 CAC328011 CJY328011 CTU328011 DDQ328011 DNM328011 DXI328011 EHE328011 ERA328011 FAW328011 FKS328011 FUO328011 GEK328011 GOG328011 GYC328011 HHY328011 HRU328011 IBQ328011 ILM328011 IVI328011 JFE328011 JPA328011 JYW328011 KIS328011 KSO328011 LCK328011 LMG328011 LWC328011 MFY328011 MPU328011 MZQ328011 NJM328011 NTI328011 ODE328011 ONA328011 OWW328011 PGS328011 PQO328011 QAK328011 QKG328011 QUC328011 RDY328011 RNU328011 RXQ328011 SHM328011 SRI328011 TBE328011 TLA328011 TUW328011 UES328011 UOO328011 UYK328011 VIG328011 VSC328011 WBY328011 WLU328011 WVQ328011 AC393547 JE393547 TA393547 ACW393547 AMS393547 AWO393547 BGK393547 BQG393547 CAC393547 CJY393547 CTU393547 DDQ393547 DNM393547 DXI393547 EHE393547 ERA393547 FAW393547 FKS393547 FUO393547 GEK393547 GOG393547 GYC393547 HHY393547 HRU393547 IBQ393547 ILM393547 IVI393547 JFE393547 JPA393547 JYW393547 KIS393547 KSO393547 LCK393547 LMG393547 LWC393547 MFY393547 MPU393547 MZQ393547 NJM393547 NTI393547 ODE393547 ONA393547 OWW393547 PGS393547 PQO393547 QAK393547 QKG393547 QUC393547 RDY393547 RNU393547 RXQ393547 SHM393547 SRI393547 TBE393547 TLA393547 TUW393547 UES393547 UOO393547 UYK393547 VIG393547 VSC393547 WBY393547 WLU393547 WVQ393547 AC459083 JE459083 TA459083 ACW459083 AMS459083 AWO459083 BGK459083 BQG459083 CAC459083 CJY459083 CTU459083 DDQ459083 DNM459083 DXI459083 EHE459083 ERA459083 FAW459083 FKS459083 FUO459083 GEK459083 GOG459083 GYC459083 HHY459083 HRU459083 IBQ459083 ILM459083 IVI459083 JFE459083 JPA459083 JYW459083 KIS459083 KSO459083 LCK459083 LMG459083 LWC459083 MFY459083 MPU459083 MZQ459083 NJM459083 NTI459083 ODE459083 ONA459083 OWW459083 PGS459083 PQO459083 QAK459083 QKG459083 QUC459083 RDY459083 RNU459083 RXQ459083 SHM459083 SRI459083 TBE459083 TLA459083 TUW459083 UES459083 UOO459083 UYK459083 VIG459083 VSC459083 WBY459083 WLU459083 WVQ459083 AC524619 JE524619 TA524619 ACW524619 AMS524619 AWO524619 BGK524619 BQG524619 CAC524619 CJY524619 CTU524619 DDQ524619 DNM524619 DXI524619 EHE524619 ERA524619 FAW524619 FKS524619 FUO524619 GEK524619 GOG524619 GYC524619 HHY524619 HRU524619 IBQ524619 ILM524619 IVI524619 JFE524619 JPA524619 JYW524619 KIS524619 KSO524619 LCK524619 LMG524619 LWC524619 MFY524619 MPU524619 MZQ524619 NJM524619 NTI524619 ODE524619 ONA524619 OWW524619 PGS524619 PQO524619 QAK524619 QKG524619 QUC524619 RDY524619 RNU524619 RXQ524619 SHM524619 SRI524619 TBE524619 TLA524619 TUW524619 UES524619 UOO524619 UYK524619 VIG524619 VSC524619 WBY524619 WLU524619 WVQ524619 AC590155 JE590155 TA590155 ACW590155 AMS590155 AWO590155 BGK590155 BQG590155 CAC590155 CJY590155 CTU590155 DDQ590155 DNM590155 DXI590155 EHE590155 ERA590155 FAW590155 FKS590155 FUO590155 GEK590155 GOG590155 GYC590155 HHY590155 HRU590155 IBQ590155 ILM590155 IVI590155 JFE590155 JPA590155 JYW590155 KIS590155 KSO590155 LCK590155 LMG590155 LWC590155 MFY590155 MPU590155 MZQ590155 NJM590155 NTI590155 ODE590155 ONA590155 OWW590155 PGS590155 PQO590155 QAK590155 QKG590155 QUC590155 RDY590155 RNU590155 RXQ590155 SHM590155 SRI590155 TBE590155 TLA590155 TUW590155 UES590155 UOO590155 UYK590155 VIG590155 VSC590155 WBY590155 WLU590155 WVQ590155 AC655691 JE655691 TA655691 ACW655691 AMS655691 AWO655691 BGK655691 BQG655691 CAC655691 CJY655691 CTU655691 DDQ655691 DNM655691 DXI655691 EHE655691 ERA655691 FAW655691 FKS655691 FUO655691 GEK655691 GOG655691 GYC655691 HHY655691 HRU655691 IBQ655691 ILM655691 IVI655691 JFE655691 JPA655691 JYW655691 KIS655691 KSO655691 LCK655691 LMG655691 LWC655691 MFY655691 MPU655691 MZQ655691 NJM655691 NTI655691 ODE655691 ONA655691 OWW655691 PGS655691 PQO655691 QAK655691 QKG655691 QUC655691 RDY655691 RNU655691 RXQ655691 SHM655691 SRI655691 TBE655691 TLA655691 TUW655691 UES655691 UOO655691 UYK655691 VIG655691 VSC655691 WBY655691 WLU655691 WVQ655691 AC721227 JE721227 TA721227 ACW721227 AMS721227 AWO721227 BGK721227 BQG721227 CAC721227 CJY721227 CTU721227 DDQ721227 DNM721227 DXI721227 EHE721227 ERA721227 FAW721227 FKS721227 FUO721227 GEK721227 GOG721227 GYC721227 HHY721227 HRU721227 IBQ721227 ILM721227 IVI721227 JFE721227 JPA721227 JYW721227 KIS721227 KSO721227 LCK721227 LMG721227 LWC721227 MFY721227 MPU721227 MZQ721227 NJM721227 NTI721227 ODE721227 ONA721227 OWW721227 PGS721227 PQO721227 QAK721227 QKG721227 QUC721227 RDY721227 RNU721227 RXQ721227 SHM721227 SRI721227 TBE721227 TLA721227 TUW721227 UES721227 UOO721227 UYK721227 VIG721227 VSC721227 WBY721227 WLU721227 WVQ721227 AC786763 JE786763 TA786763 ACW786763 AMS786763 AWO786763 BGK786763 BQG786763 CAC786763 CJY786763 CTU786763 DDQ786763 DNM786763 DXI786763 EHE786763 ERA786763 FAW786763 FKS786763 FUO786763 GEK786763 GOG786763 GYC786763 HHY786763 HRU786763 IBQ786763 ILM786763 IVI786763 JFE786763 JPA786763 JYW786763 KIS786763 KSO786763 LCK786763 LMG786763 LWC786763 MFY786763 MPU786763 MZQ786763 NJM786763 NTI786763 ODE786763 ONA786763 OWW786763 PGS786763 PQO786763 QAK786763 QKG786763 QUC786763 RDY786763 RNU786763 RXQ786763 SHM786763 SRI786763 TBE786763 TLA786763 TUW786763 UES786763 UOO786763 UYK786763 VIG786763 VSC786763 WBY786763 WLU786763 WVQ786763 AC852299 JE852299 TA852299 ACW852299 AMS852299 AWO852299 BGK852299 BQG852299 CAC852299 CJY852299 CTU852299 DDQ852299 DNM852299 DXI852299 EHE852299 ERA852299 FAW852299 FKS852299 FUO852299 GEK852299 GOG852299 GYC852299 HHY852299 HRU852299 IBQ852299 ILM852299 IVI852299 JFE852299 JPA852299 JYW852299 KIS852299 KSO852299 LCK852299 LMG852299 LWC852299 MFY852299 MPU852299 MZQ852299 NJM852299 NTI852299 ODE852299 ONA852299 OWW852299 PGS852299 PQO852299 QAK852299 QKG852299 QUC852299 RDY852299 RNU852299 RXQ852299 SHM852299 SRI852299 TBE852299 TLA852299 TUW852299 UES852299 UOO852299 UYK852299 VIG852299 VSC852299 WBY852299 WLU852299 WVQ852299 AC917835 JE917835 TA917835 ACW917835 AMS917835 AWO917835 BGK917835 BQG917835 CAC917835 CJY917835 CTU917835 DDQ917835 DNM917835 DXI917835 EHE917835 ERA917835 FAW917835 FKS917835 FUO917835 GEK917835 GOG917835 GYC917835 HHY917835 HRU917835 IBQ917835 ILM917835 IVI917835 JFE917835 JPA917835 JYW917835 KIS917835 KSO917835 LCK917835 LMG917835 LWC917835 MFY917835 MPU917835 MZQ917835 NJM917835 NTI917835 ODE917835 ONA917835 OWW917835 PGS917835 PQO917835 QAK917835 QKG917835 QUC917835 RDY917835 RNU917835 RXQ917835 SHM917835 SRI917835 TBE917835 TLA917835 TUW917835 UES917835 UOO917835 UYK917835 VIG917835 VSC917835 WBY917835 WLU917835 WVQ917835 AC983371 JE983371 TA983371 ACW983371 AMS983371 AWO983371 BGK983371 BQG983371 CAC983371 CJY983371 CTU983371 DDQ983371 DNM983371 DXI983371 EHE983371 ERA983371 FAW983371 FKS983371 FUO983371 GEK983371 GOG983371 GYC983371 HHY983371 HRU983371 IBQ983371 ILM983371 IVI983371 JFE983371 JPA983371 JYW983371 KIS983371 KSO983371 LCK983371 LMG983371 LWC983371 MFY983371 MPU983371 MZQ983371 NJM983371 NTI983371 ODE983371 ONA983371 OWW983371 PGS983371 PQO983371 QAK983371 QKG983371 QUC983371 RDY983371 RNU983371 RXQ983371 SHM983371 SRI983371 TBE983371 TLA983371 TUW983371 UES983371 UOO983371 UYK983371 VIG983371 VSC983371 WBY983371 WLU983371 WVQ983371 AC467 JE467 TA467 ACW467 AMS467 AWO467 BGK467 BQG467 CAC467 CJY467 CTU467 DDQ467 DNM467 DXI467 EHE467 ERA467 FAW467 FKS467 FUO467 GEK467 GOG467 GYC467 HHY467 HRU467 IBQ467 ILM467 IVI467 JFE467 JPA467 JYW467 KIS467 KSO467 LCK467 LMG467 LWC467 MFY467 MPU467 MZQ467 NJM467 NTI467 ODE467 ONA467 OWW467 PGS467 PQO467 QAK467 QKG467 QUC467 RDY467 RNU467 RXQ467 SHM467 SRI467 TBE467 TLA467 TUW467 UES467 UOO467 UYK467 VIG467 VSC467 WBY467 WLU467 WVQ467 AC66003 JE66003 TA66003 ACW66003 AMS66003 AWO66003 BGK66003 BQG66003 CAC66003 CJY66003 CTU66003 DDQ66003 DNM66003 DXI66003 EHE66003 ERA66003 FAW66003 FKS66003 FUO66003 GEK66003 GOG66003 GYC66003 HHY66003 HRU66003 IBQ66003 ILM66003 IVI66003 JFE66003 JPA66003 JYW66003 KIS66003 KSO66003 LCK66003 LMG66003 LWC66003 MFY66003 MPU66003 MZQ66003 NJM66003 NTI66003 ODE66003 ONA66003 OWW66003 PGS66003 PQO66003 QAK66003 QKG66003 QUC66003 RDY66003 RNU66003 RXQ66003 SHM66003 SRI66003 TBE66003 TLA66003 TUW66003 UES66003 UOO66003 UYK66003 VIG66003 VSC66003 WBY66003 WLU66003 WVQ66003 AC131539 JE131539 TA131539 ACW131539 AMS131539 AWO131539 BGK131539 BQG131539 CAC131539 CJY131539 CTU131539 DDQ131539 DNM131539 DXI131539 EHE131539 ERA131539 FAW131539 FKS131539 FUO131539 GEK131539 GOG131539 GYC131539 HHY131539 HRU131539 IBQ131539 ILM131539 IVI131539 JFE131539 JPA131539 JYW131539 KIS131539 KSO131539 LCK131539 LMG131539 LWC131539 MFY131539 MPU131539 MZQ131539 NJM131539 NTI131539 ODE131539 ONA131539 OWW131539 PGS131539 PQO131539 QAK131539 QKG131539 QUC131539 RDY131539 RNU131539 RXQ131539 SHM131539 SRI131539 TBE131539 TLA131539 TUW131539 UES131539 UOO131539 UYK131539 VIG131539 VSC131539 WBY131539 WLU131539 WVQ131539 AC197075 JE197075 TA197075 ACW197075 AMS197075 AWO197075 BGK197075 BQG197075 CAC197075 CJY197075 CTU197075 DDQ197075 DNM197075 DXI197075 EHE197075 ERA197075 FAW197075 FKS197075 FUO197075 GEK197075 GOG197075 GYC197075 HHY197075 HRU197075 IBQ197075 ILM197075 IVI197075 JFE197075 JPA197075 JYW197075 KIS197075 KSO197075 LCK197075 LMG197075 LWC197075 MFY197075 MPU197075 MZQ197075 NJM197075 NTI197075 ODE197075 ONA197075 OWW197075 PGS197075 PQO197075 QAK197075 QKG197075 QUC197075 RDY197075 RNU197075 RXQ197075 SHM197075 SRI197075 TBE197075 TLA197075 TUW197075 UES197075 UOO197075 UYK197075 VIG197075 VSC197075 WBY197075 WLU197075 WVQ197075 AC262611 JE262611 TA262611 ACW262611 AMS262611 AWO262611 BGK262611 BQG262611 CAC262611 CJY262611 CTU262611 DDQ262611 DNM262611 DXI262611 EHE262611 ERA262611 FAW262611 FKS262611 FUO262611 GEK262611 GOG262611 GYC262611 HHY262611 HRU262611 IBQ262611 ILM262611 IVI262611 JFE262611 JPA262611 JYW262611 KIS262611 KSO262611 LCK262611 LMG262611 LWC262611 MFY262611 MPU262611 MZQ262611 NJM262611 NTI262611 ODE262611 ONA262611 OWW262611 PGS262611 PQO262611 QAK262611 QKG262611 QUC262611 RDY262611 RNU262611 RXQ262611 SHM262611 SRI262611 TBE262611 TLA262611 TUW262611 UES262611 UOO262611 UYK262611 VIG262611 VSC262611 WBY262611 WLU262611 WVQ262611 AC328147 JE328147 TA328147 ACW328147 AMS328147 AWO328147 BGK328147 BQG328147 CAC328147 CJY328147 CTU328147 DDQ328147 DNM328147 DXI328147 EHE328147 ERA328147 FAW328147 FKS328147 FUO328147 GEK328147 GOG328147 GYC328147 HHY328147 HRU328147 IBQ328147 ILM328147 IVI328147 JFE328147 JPA328147 JYW328147 KIS328147 KSO328147 LCK328147 LMG328147 LWC328147 MFY328147 MPU328147 MZQ328147 NJM328147 NTI328147 ODE328147 ONA328147 OWW328147 PGS328147 PQO328147 QAK328147 QKG328147 QUC328147 RDY328147 RNU328147 RXQ328147 SHM328147 SRI328147 TBE328147 TLA328147 TUW328147 UES328147 UOO328147 UYK328147 VIG328147 VSC328147 WBY328147 WLU328147 WVQ328147 AC393683 JE393683 TA393683 ACW393683 AMS393683 AWO393683 BGK393683 BQG393683 CAC393683 CJY393683 CTU393683 DDQ393683 DNM393683 DXI393683 EHE393683 ERA393683 FAW393683 FKS393683 FUO393683 GEK393683 GOG393683 GYC393683 HHY393683 HRU393683 IBQ393683 ILM393683 IVI393683 JFE393683 JPA393683 JYW393683 KIS393683 KSO393683 LCK393683 LMG393683 LWC393683 MFY393683 MPU393683 MZQ393683 NJM393683 NTI393683 ODE393683 ONA393683 OWW393683 PGS393683 PQO393683 QAK393683 QKG393683 QUC393683 RDY393683 RNU393683 RXQ393683 SHM393683 SRI393683 TBE393683 TLA393683 TUW393683 UES393683 UOO393683 UYK393683 VIG393683 VSC393683 WBY393683 WLU393683 WVQ393683 AC459219 JE459219 TA459219 ACW459219 AMS459219 AWO459219 BGK459219 BQG459219 CAC459219 CJY459219 CTU459219 DDQ459219 DNM459219 DXI459219 EHE459219 ERA459219 FAW459219 FKS459219 FUO459219 GEK459219 GOG459219 GYC459219 HHY459219 HRU459219 IBQ459219 ILM459219 IVI459219 JFE459219 JPA459219 JYW459219 KIS459219 KSO459219 LCK459219 LMG459219 LWC459219 MFY459219 MPU459219 MZQ459219 NJM459219 NTI459219 ODE459219 ONA459219 OWW459219 PGS459219 PQO459219 QAK459219 QKG459219 QUC459219 RDY459219 RNU459219 RXQ459219 SHM459219 SRI459219 TBE459219 TLA459219 TUW459219 UES459219 UOO459219 UYK459219 VIG459219 VSC459219 WBY459219 WLU459219 WVQ459219 AC524755 JE524755 TA524755 ACW524755 AMS524755 AWO524755 BGK524755 BQG524755 CAC524755 CJY524755 CTU524755 DDQ524755 DNM524755 DXI524755 EHE524755 ERA524755 FAW524755 FKS524755 FUO524755 GEK524755 GOG524755 GYC524755 HHY524755 HRU524755 IBQ524755 ILM524755 IVI524755 JFE524755 JPA524755 JYW524755 KIS524755 KSO524755 LCK524755 LMG524755 LWC524755 MFY524755 MPU524755 MZQ524755 NJM524755 NTI524755 ODE524755 ONA524755 OWW524755 PGS524755 PQO524755 QAK524755 QKG524755 QUC524755 RDY524755 RNU524755 RXQ524755 SHM524755 SRI524755 TBE524755 TLA524755 TUW524755 UES524755 UOO524755 UYK524755 VIG524755 VSC524755 WBY524755 WLU524755 WVQ524755 AC590291 JE590291 TA590291 ACW590291 AMS590291 AWO590291 BGK590291 BQG590291 CAC590291 CJY590291 CTU590291 DDQ590291 DNM590291 DXI590291 EHE590291 ERA590291 FAW590291 FKS590291 FUO590291 GEK590291 GOG590291 GYC590291 HHY590291 HRU590291 IBQ590291 ILM590291 IVI590291 JFE590291 JPA590291 JYW590291 KIS590291 KSO590291 LCK590291 LMG590291 LWC590291 MFY590291 MPU590291 MZQ590291 NJM590291 NTI590291 ODE590291 ONA590291 OWW590291 PGS590291 PQO590291 QAK590291 QKG590291 QUC590291 RDY590291 RNU590291 RXQ590291 SHM590291 SRI590291 TBE590291 TLA590291 TUW590291 UES590291 UOO590291 UYK590291 VIG590291 VSC590291 WBY590291 WLU590291 WVQ590291 AC655827 JE655827 TA655827 ACW655827 AMS655827 AWO655827 BGK655827 BQG655827 CAC655827 CJY655827 CTU655827 DDQ655827 DNM655827 DXI655827 EHE655827 ERA655827 FAW655827 FKS655827 FUO655827 GEK655827 GOG655827 GYC655827 HHY655827 HRU655827 IBQ655827 ILM655827 IVI655827 JFE655827 JPA655827 JYW655827 KIS655827 KSO655827 LCK655827 LMG655827 LWC655827 MFY655827 MPU655827 MZQ655827 NJM655827 NTI655827 ODE655827 ONA655827 OWW655827 PGS655827 PQO655827 QAK655827 QKG655827 QUC655827 RDY655827 RNU655827 RXQ655827 SHM655827 SRI655827 TBE655827 TLA655827 TUW655827 UES655827 UOO655827 UYK655827 VIG655827 VSC655827 WBY655827 WLU655827 WVQ655827 AC721363 JE721363 TA721363 ACW721363 AMS721363 AWO721363 BGK721363 BQG721363 CAC721363 CJY721363 CTU721363 DDQ721363 DNM721363 DXI721363 EHE721363 ERA721363 FAW721363 FKS721363 FUO721363 GEK721363 GOG721363 GYC721363 HHY721363 HRU721363 IBQ721363 ILM721363 IVI721363 JFE721363 JPA721363 JYW721363 KIS721363 KSO721363 LCK721363 LMG721363 LWC721363 MFY721363 MPU721363 MZQ721363 NJM721363 NTI721363 ODE721363 ONA721363 OWW721363 PGS721363 PQO721363 QAK721363 QKG721363 QUC721363 RDY721363 RNU721363 RXQ721363 SHM721363 SRI721363 TBE721363 TLA721363 TUW721363 UES721363 UOO721363 UYK721363 VIG721363 VSC721363 WBY721363 WLU721363 WVQ721363 AC786899 JE786899 TA786899 ACW786899 AMS786899 AWO786899 BGK786899 BQG786899 CAC786899 CJY786899 CTU786899 DDQ786899 DNM786899 DXI786899 EHE786899 ERA786899 FAW786899 FKS786899 FUO786899 GEK786899 GOG786899 GYC786899 HHY786899 HRU786899 IBQ786899 ILM786899 IVI786899 JFE786899 JPA786899 JYW786899 KIS786899 KSO786899 LCK786899 LMG786899 LWC786899 MFY786899 MPU786899 MZQ786899 NJM786899 NTI786899 ODE786899 ONA786899 OWW786899 PGS786899 PQO786899 QAK786899 QKG786899 QUC786899 RDY786899 RNU786899 RXQ786899 SHM786899 SRI786899 TBE786899 TLA786899 TUW786899 UES786899 UOO786899 UYK786899 VIG786899 VSC786899 WBY786899 WLU786899 WVQ786899 AC852435 JE852435 TA852435 ACW852435 AMS852435 AWO852435 BGK852435 BQG852435 CAC852435 CJY852435 CTU852435 DDQ852435 DNM852435 DXI852435 EHE852435 ERA852435 FAW852435 FKS852435 FUO852435 GEK852435 GOG852435 GYC852435 HHY852435 HRU852435 IBQ852435 ILM852435 IVI852435 JFE852435 JPA852435 JYW852435 KIS852435 KSO852435 LCK852435 LMG852435 LWC852435 MFY852435 MPU852435 MZQ852435 NJM852435 NTI852435 ODE852435 ONA852435 OWW852435 PGS852435 PQO852435 QAK852435 QKG852435 QUC852435 RDY852435 RNU852435 RXQ852435 SHM852435 SRI852435 TBE852435 TLA852435 TUW852435 UES852435 UOO852435 UYK852435 VIG852435 VSC852435 WBY852435 WLU852435 WVQ852435 AC917971 JE917971 TA917971 ACW917971 AMS917971 AWO917971 BGK917971 BQG917971 CAC917971 CJY917971 CTU917971 DDQ917971 DNM917971 DXI917971 EHE917971 ERA917971 FAW917971 FKS917971 FUO917971 GEK917971 GOG917971 GYC917971 HHY917971 HRU917971 IBQ917971 ILM917971 IVI917971 JFE917971 JPA917971 JYW917971 KIS917971 KSO917971 LCK917971 LMG917971 LWC917971 MFY917971 MPU917971 MZQ917971 NJM917971 NTI917971 ODE917971 ONA917971 OWW917971 PGS917971 PQO917971 QAK917971 QKG917971 QUC917971 RDY917971 RNU917971 RXQ917971 SHM917971 SRI917971 TBE917971 TLA917971 TUW917971 UES917971 UOO917971 UYK917971 VIG917971 VSC917971 WBY917971 WLU917971 WVQ917971 AC983507 JE983507 TA983507 ACW983507 AMS983507 AWO983507 BGK983507 BQG983507 CAC983507 CJY983507 CTU983507 DDQ983507 DNM983507 DXI983507 EHE983507 ERA983507 FAW983507 FKS983507 FUO983507 GEK983507 GOG983507 GYC983507 HHY983507 HRU983507 IBQ983507 ILM983507 IVI983507 JFE983507 JPA983507 JYW983507 KIS983507 KSO983507 LCK983507 LMG983507 LWC983507 MFY983507 MPU983507 MZQ983507 NJM983507 NTI983507 ODE983507 ONA983507 OWW983507 PGS983507 PQO983507 QAK983507 QKG983507 QUC983507 RDY983507 RNU983507 RXQ983507 SHM983507 SRI983507 TBE983507 TLA983507 TUW983507 UES983507 UOO983507 UYK983507 VIG983507 VSC983507 WBY983507 WLU983507 WVQ983507 AC243 JE243 TA243 ACW243 AMS243 AWO243 BGK243 BQG243 CAC243 CJY243 CTU243 DDQ243 DNM243 DXI243 EHE243 ERA243 FAW243 FKS243 FUO243 GEK243 GOG243 GYC243 HHY243 HRU243 IBQ243 ILM243 IVI243 JFE243 JPA243 JYW243 KIS243 KSO243 LCK243 LMG243 LWC243 MFY243 MPU243 MZQ243 NJM243 NTI243 ODE243 ONA243 OWW243 PGS243 PQO243 QAK243 QKG243 QUC243 RDY243 RNU243 RXQ243 SHM243 SRI243 TBE243 TLA243 TUW243 UES243 UOO243 UYK243 VIG243 VSC243 WBY243 WLU243 WVQ243 AC65779 JE65779 TA65779 ACW65779 AMS65779 AWO65779 BGK65779 BQG65779 CAC65779 CJY65779 CTU65779 DDQ65779 DNM65779 DXI65779 EHE65779 ERA65779 FAW65779 FKS65779 FUO65779 GEK65779 GOG65779 GYC65779 HHY65779 HRU65779 IBQ65779 ILM65779 IVI65779 JFE65779 JPA65779 JYW65779 KIS65779 KSO65779 LCK65779 LMG65779 LWC65779 MFY65779 MPU65779 MZQ65779 NJM65779 NTI65779 ODE65779 ONA65779 OWW65779 PGS65779 PQO65779 QAK65779 QKG65779 QUC65779 RDY65779 RNU65779 RXQ65779 SHM65779 SRI65779 TBE65779 TLA65779 TUW65779 UES65779 UOO65779 UYK65779 VIG65779 VSC65779 WBY65779 WLU65779 WVQ65779 AC131315 JE131315 TA131315 ACW131315 AMS131315 AWO131315 BGK131315 BQG131315 CAC131315 CJY131315 CTU131315 DDQ131315 DNM131315 DXI131315 EHE131315 ERA131315 FAW131315 FKS131315 FUO131315 GEK131315 GOG131315 GYC131315 HHY131315 HRU131315 IBQ131315 ILM131315 IVI131315 JFE131315 JPA131315 JYW131315 KIS131315 KSO131315 LCK131315 LMG131315 LWC131315 MFY131315 MPU131315 MZQ131315 NJM131315 NTI131315 ODE131315 ONA131315 OWW131315 PGS131315 PQO131315 QAK131315 QKG131315 QUC131315 RDY131315 RNU131315 RXQ131315 SHM131315 SRI131315 TBE131315 TLA131315 TUW131315 UES131315 UOO131315 UYK131315 VIG131315 VSC131315 WBY131315 WLU131315 WVQ131315 AC196851 JE196851 TA196851 ACW196851 AMS196851 AWO196851 BGK196851 BQG196851 CAC196851 CJY196851 CTU196851 DDQ196851 DNM196851 DXI196851 EHE196851 ERA196851 FAW196851 FKS196851 FUO196851 GEK196851 GOG196851 GYC196851 HHY196851 HRU196851 IBQ196851 ILM196851 IVI196851 JFE196851 JPA196851 JYW196851 KIS196851 KSO196851 LCK196851 LMG196851 LWC196851 MFY196851 MPU196851 MZQ196851 NJM196851 NTI196851 ODE196851 ONA196851 OWW196851 PGS196851 PQO196851 QAK196851 QKG196851 QUC196851 RDY196851 RNU196851 RXQ196851 SHM196851 SRI196851 TBE196851 TLA196851 TUW196851 UES196851 UOO196851 UYK196851 VIG196851 VSC196851 WBY196851 WLU196851 WVQ196851 AC262387 JE262387 TA262387 ACW262387 AMS262387 AWO262387 BGK262387 BQG262387 CAC262387 CJY262387 CTU262387 DDQ262387 DNM262387 DXI262387 EHE262387 ERA262387 FAW262387 FKS262387 FUO262387 GEK262387 GOG262387 GYC262387 HHY262387 HRU262387 IBQ262387 ILM262387 IVI262387 JFE262387 JPA262387 JYW262387 KIS262387 KSO262387 LCK262387 LMG262387 LWC262387 MFY262387 MPU262387 MZQ262387 NJM262387 NTI262387 ODE262387 ONA262387 OWW262387 PGS262387 PQO262387 QAK262387 QKG262387 QUC262387 RDY262387 RNU262387 RXQ262387 SHM262387 SRI262387 TBE262387 TLA262387 TUW262387 UES262387 UOO262387 UYK262387 VIG262387 VSC262387 WBY262387 WLU262387 WVQ262387 AC327923 JE327923 TA327923 ACW327923 AMS327923 AWO327923 BGK327923 BQG327923 CAC327923 CJY327923 CTU327923 DDQ327923 DNM327923 DXI327923 EHE327923 ERA327923 FAW327923 FKS327923 FUO327923 GEK327923 GOG327923 GYC327923 HHY327923 HRU327923 IBQ327923 ILM327923 IVI327923 JFE327923 JPA327923 JYW327923 KIS327923 KSO327923 LCK327923 LMG327923 LWC327923 MFY327923 MPU327923 MZQ327923 NJM327923 NTI327923 ODE327923 ONA327923 OWW327923 PGS327923 PQO327923 QAK327923 QKG327923 QUC327923 RDY327923 RNU327923 RXQ327923 SHM327923 SRI327923 TBE327923 TLA327923 TUW327923 UES327923 UOO327923 UYK327923 VIG327923 VSC327923 WBY327923 WLU327923 WVQ327923 AC393459 JE393459 TA393459 ACW393459 AMS393459 AWO393459 BGK393459 BQG393459 CAC393459 CJY393459 CTU393459 DDQ393459 DNM393459 DXI393459 EHE393459 ERA393459 FAW393459 FKS393459 FUO393459 GEK393459 GOG393459 GYC393459 HHY393459 HRU393459 IBQ393459 ILM393459 IVI393459 JFE393459 JPA393459 JYW393459 KIS393459 KSO393459 LCK393459 LMG393459 LWC393459 MFY393459 MPU393459 MZQ393459 NJM393459 NTI393459 ODE393459 ONA393459 OWW393459 PGS393459 PQO393459 QAK393459 QKG393459 QUC393459 RDY393459 RNU393459 RXQ393459 SHM393459 SRI393459 TBE393459 TLA393459 TUW393459 UES393459 UOO393459 UYK393459 VIG393459 VSC393459 WBY393459 WLU393459 WVQ393459 AC458995 JE458995 TA458995 ACW458995 AMS458995 AWO458995 BGK458995 BQG458995 CAC458995 CJY458995 CTU458995 DDQ458995 DNM458995 DXI458995 EHE458995 ERA458995 FAW458995 FKS458995 FUO458995 GEK458995 GOG458995 GYC458995 HHY458995 HRU458995 IBQ458995 ILM458995 IVI458995 JFE458995 JPA458995 JYW458995 KIS458995 KSO458995 LCK458995 LMG458995 LWC458995 MFY458995 MPU458995 MZQ458995 NJM458995 NTI458995 ODE458995 ONA458995 OWW458995 PGS458995 PQO458995 QAK458995 QKG458995 QUC458995 RDY458995 RNU458995 RXQ458995 SHM458995 SRI458995 TBE458995 TLA458995 TUW458995 UES458995 UOO458995 UYK458995 VIG458995 VSC458995 WBY458995 WLU458995 WVQ458995 AC524531 JE524531 TA524531 ACW524531 AMS524531 AWO524531 BGK524531 BQG524531 CAC524531 CJY524531 CTU524531 DDQ524531 DNM524531 DXI524531 EHE524531 ERA524531 FAW524531 FKS524531 FUO524531 GEK524531 GOG524531 GYC524531 HHY524531 HRU524531 IBQ524531 ILM524531 IVI524531 JFE524531 JPA524531 JYW524531 KIS524531 KSO524531 LCK524531 LMG524531 LWC524531 MFY524531 MPU524531 MZQ524531 NJM524531 NTI524531 ODE524531 ONA524531 OWW524531 PGS524531 PQO524531 QAK524531 QKG524531 QUC524531 RDY524531 RNU524531 RXQ524531 SHM524531 SRI524531 TBE524531 TLA524531 TUW524531 UES524531 UOO524531 UYK524531 VIG524531 VSC524531 WBY524531 WLU524531 WVQ524531 AC590067 JE590067 TA590067 ACW590067 AMS590067 AWO590067 BGK590067 BQG590067 CAC590067 CJY590067 CTU590067 DDQ590067 DNM590067 DXI590067 EHE590067 ERA590067 FAW590067 FKS590067 FUO590067 GEK590067 GOG590067 GYC590067 HHY590067 HRU590067 IBQ590067 ILM590067 IVI590067 JFE590067 JPA590067 JYW590067 KIS590067 KSO590067 LCK590067 LMG590067 LWC590067 MFY590067 MPU590067 MZQ590067 NJM590067 NTI590067 ODE590067 ONA590067 OWW590067 PGS590067 PQO590067 QAK590067 QKG590067 QUC590067 RDY590067 RNU590067 RXQ590067 SHM590067 SRI590067 TBE590067 TLA590067 TUW590067 UES590067 UOO590067 UYK590067 VIG590067 VSC590067 WBY590067 WLU590067 WVQ590067 AC655603 JE655603 TA655603 ACW655603 AMS655603 AWO655603 BGK655603 BQG655603 CAC655603 CJY655603 CTU655603 DDQ655603 DNM655603 DXI655603 EHE655603 ERA655603 FAW655603 FKS655603 FUO655603 GEK655603 GOG655603 GYC655603 HHY655603 HRU655603 IBQ655603 ILM655603 IVI655603 JFE655603 JPA655603 JYW655603 KIS655603 KSO655603 LCK655603 LMG655603 LWC655603 MFY655603 MPU655603 MZQ655603 NJM655603 NTI655603 ODE655603 ONA655603 OWW655603 PGS655603 PQO655603 QAK655603 QKG655603 QUC655603 RDY655603 RNU655603 RXQ655603 SHM655603 SRI655603 TBE655603 TLA655603 TUW655603 UES655603 UOO655603 UYK655603 VIG655603 VSC655603 WBY655603 WLU655603 WVQ655603 AC721139 JE721139 TA721139 ACW721139 AMS721139 AWO721139 BGK721139 BQG721139 CAC721139 CJY721139 CTU721139 DDQ721139 DNM721139 DXI721139 EHE721139 ERA721139 FAW721139 FKS721139 FUO721139 GEK721139 GOG721139 GYC721139 HHY721139 HRU721139 IBQ721139 ILM721139 IVI721139 JFE721139 JPA721139 JYW721139 KIS721139 KSO721139 LCK721139 LMG721139 LWC721139 MFY721139 MPU721139 MZQ721139 NJM721139 NTI721139 ODE721139 ONA721139 OWW721139 PGS721139 PQO721139 QAK721139 QKG721139 QUC721139 RDY721139 RNU721139 RXQ721139 SHM721139 SRI721139 TBE721139 TLA721139 TUW721139 UES721139 UOO721139 UYK721139 VIG721139 VSC721139 WBY721139 WLU721139 WVQ721139 AC786675 JE786675 TA786675 ACW786675 AMS786675 AWO786675 BGK786675 BQG786675 CAC786675 CJY786675 CTU786675 DDQ786675 DNM786675 DXI786675 EHE786675 ERA786675 FAW786675 FKS786675 FUO786675 GEK786675 GOG786675 GYC786675 HHY786675 HRU786675 IBQ786675 ILM786675 IVI786675 JFE786675 JPA786675 JYW786675 KIS786675 KSO786675 LCK786675 LMG786675 LWC786675 MFY786675 MPU786675 MZQ786675 NJM786675 NTI786675 ODE786675 ONA786675 OWW786675 PGS786675 PQO786675 QAK786675 QKG786675 QUC786675 RDY786675 RNU786675 RXQ786675 SHM786675 SRI786675 TBE786675 TLA786675 TUW786675 UES786675 UOO786675 UYK786675 VIG786675 VSC786675 WBY786675 WLU786675 WVQ786675 AC852211 JE852211 TA852211 ACW852211 AMS852211 AWO852211 BGK852211 BQG852211 CAC852211 CJY852211 CTU852211 DDQ852211 DNM852211 DXI852211 EHE852211 ERA852211 FAW852211 FKS852211 FUO852211 GEK852211 GOG852211 GYC852211 HHY852211 HRU852211 IBQ852211 ILM852211 IVI852211 JFE852211 JPA852211 JYW852211 KIS852211 KSO852211 LCK852211 LMG852211 LWC852211 MFY852211 MPU852211 MZQ852211 NJM852211 NTI852211 ODE852211 ONA852211 OWW852211 PGS852211 PQO852211 QAK852211 QKG852211 QUC852211 RDY852211 RNU852211 RXQ852211 SHM852211 SRI852211 TBE852211 TLA852211 TUW852211 UES852211 UOO852211 UYK852211 VIG852211 VSC852211 WBY852211 WLU852211 WVQ852211 AC917747 JE917747 TA917747 ACW917747 AMS917747 AWO917747 BGK917747 BQG917747 CAC917747 CJY917747 CTU917747 DDQ917747 DNM917747 DXI917747 EHE917747 ERA917747 FAW917747 FKS917747 FUO917747 GEK917747 GOG917747 GYC917747 HHY917747 HRU917747 IBQ917747 ILM917747 IVI917747 JFE917747 JPA917747 JYW917747 KIS917747 KSO917747 LCK917747 LMG917747 LWC917747 MFY917747 MPU917747 MZQ917747 NJM917747 NTI917747 ODE917747 ONA917747 OWW917747 PGS917747 PQO917747 QAK917747 QKG917747 QUC917747 RDY917747 RNU917747 RXQ917747 SHM917747 SRI917747 TBE917747 TLA917747 TUW917747 UES917747 UOO917747 UYK917747 VIG917747 VSC917747 WBY917747 WLU917747 WVQ917747 AC983283 JE983283 TA983283 ACW983283 AMS983283 AWO983283 BGK983283 BQG983283 CAC983283 CJY983283 CTU983283 DDQ983283 DNM983283 DXI983283 EHE983283 ERA983283 FAW983283 FKS983283 FUO983283 GEK983283 GOG983283 GYC983283 HHY983283 HRU983283 IBQ983283 ILM983283 IVI983283 JFE983283 JPA983283 JYW983283 KIS983283 KSO983283 LCK983283 LMG983283 LWC983283 MFY983283 MPU983283 MZQ983283 NJM983283 NTI983283 ODE983283 ONA983283 OWW983283 PGS983283 PQO983283 QAK983283 QKG983283 QUC983283 RDY983283 RNU983283 RXQ983283 SHM983283 SRI983283 TBE983283 TLA983283 TUW983283 UES983283 UOO983283 UYK983283 VIG983283 VSC983283 WBY983283 WLU983283 WVQ983283 AC263 JE263 TA263 ACW263 AMS263 AWO263 BGK263 BQG263 CAC263 CJY263 CTU263 DDQ263 DNM263 DXI263 EHE263 ERA263 FAW263 FKS263 FUO263 GEK263 GOG263 GYC263 HHY263 HRU263 IBQ263 ILM263 IVI263 JFE263 JPA263 JYW263 KIS263 KSO263 LCK263 LMG263 LWC263 MFY263 MPU263 MZQ263 NJM263 NTI263 ODE263 ONA263 OWW263 PGS263 PQO263 QAK263 QKG263 QUC263 RDY263 RNU263 RXQ263 SHM263 SRI263 TBE263 TLA263 TUW263 UES263 UOO263 UYK263 VIG263 VSC263 WBY263 WLU263 WVQ263 AC65799 JE65799 TA65799 ACW65799 AMS65799 AWO65799 BGK65799 BQG65799 CAC65799 CJY65799 CTU65799 DDQ65799 DNM65799 DXI65799 EHE65799 ERA65799 FAW65799 FKS65799 FUO65799 GEK65799 GOG65799 GYC65799 HHY65799 HRU65799 IBQ65799 ILM65799 IVI65799 JFE65799 JPA65799 JYW65799 KIS65799 KSO65799 LCK65799 LMG65799 LWC65799 MFY65799 MPU65799 MZQ65799 NJM65799 NTI65799 ODE65799 ONA65799 OWW65799 PGS65799 PQO65799 QAK65799 QKG65799 QUC65799 RDY65799 RNU65799 RXQ65799 SHM65799 SRI65799 TBE65799 TLA65799 TUW65799 UES65799 UOO65799 UYK65799 VIG65799 VSC65799 WBY65799 WLU65799 WVQ65799 AC131335 JE131335 TA131335 ACW131335 AMS131335 AWO131335 BGK131335 BQG131335 CAC131335 CJY131335 CTU131335 DDQ131335 DNM131335 DXI131335 EHE131335 ERA131335 FAW131335 FKS131335 FUO131335 GEK131335 GOG131335 GYC131335 HHY131335 HRU131335 IBQ131335 ILM131335 IVI131335 JFE131335 JPA131335 JYW131335 KIS131335 KSO131335 LCK131335 LMG131335 LWC131335 MFY131335 MPU131335 MZQ131335 NJM131335 NTI131335 ODE131335 ONA131335 OWW131335 PGS131335 PQO131335 QAK131335 QKG131335 QUC131335 RDY131335 RNU131335 RXQ131335 SHM131335 SRI131335 TBE131335 TLA131335 TUW131335 UES131335 UOO131335 UYK131335 VIG131335 VSC131335 WBY131335 WLU131335 WVQ131335 AC196871 JE196871 TA196871 ACW196871 AMS196871 AWO196871 BGK196871 BQG196871 CAC196871 CJY196871 CTU196871 DDQ196871 DNM196871 DXI196871 EHE196871 ERA196871 FAW196871 FKS196871 FUO196871 GEK196871 GOG196871 GYC196871 HHY196871 HRU196871 IBQ196871 ILM196871 IVI196871 JFE196871 JPA196871 JYW196871 KIS196871 KSO196871 LCK196871 LMG196871 LWC196871 MFY196871 MPU196871 MZQ196871 NJM196871 NTI196871 ODE196871 ONA196871 OWW196871 PGS196871 PQO196871 QAK196871 QKG196871 QUC196871 RDY196871 RNU196871 RXQ196871 SHM196871 SRI196871 TBE196871 TLA196871 TUW196871 UES196871 UOO196871 UYK196871 VIG196871 VSC196871 WBY196871 WLU196871 WVQ196871 AC262407 JE262407 TA262407 ACW262407 AMS262407 AWO262407 BGK262407 BQG262407 CAC262407 CJY262407 CTU262407 DDQ262407 DNM262407 DXI262407 EHE262407 ERA262407 FAW262407 FKS262407 FUO262407 GEK262407 GOG262407 GYC262407 HHY262407 HRU262407 IBQ262407 ILM262407 IVI262407 JFE262407 JPA262407 JYW262407 KIS262407 KSO262407 LCK262407 LMG262407 LWC262407 MFY262407 MPU262407 MZQ262407 NJM262407 NTI262407 ODE262407 ONA262407 OWW262407 PGS262407 PQO262407 QAK262407 QKG262407 QUC262407 RDY262407 RNU262407 RXQ262407 SHM262407 SRI262407 TBE262407 TLA262407 TUW262407 UES262407 UOO262407 UYK262407 VIG262407 VSC262407 WBY262407 WLU262407 WVQ262407 AC327943 JE327943 TA327943 ACW327943 AMS327943 AWO327943 BGK327943 BQG327943 CAC327943 CJY327943 CTU327943 DDQ327943 DNM327943 DXI327943 EHE327943 ERA327943 FAW327943 FKS327943 FUO327943 GEK327943 GOG327943 GYC327943 HHY327943 HRU327943 IBQ327943 ILM327943 IVI327943 JFE327943 JPA327943 JYW327943 KIS327943 KSO327943 LCK327943 LMG327943 LWC327943 MFY327943 MPU327943 MZQ327943 NJM327943 NTI327943 ODE327943 ONA327943 OWW327943 PGS327943 PQO327943 QAK327943 QKG327943 QUC327943 RDY327943 RNU327943 RXQ327943 SHM327943 SRI327943 TBE327943 TLA327943 TUW327943 UES327943 UOO327943 UYK327943 VIG327943 VSC327943 WBY327943 WLU327943 WVQ327943 AC393479 JE393479 TA393479 ACW393479 AMS393479 AWO393479 BGK393479 BQG393479 CAC393479 CJY393479 CTU393479 DDQ393479 DNM393479 DXI393479 EHE393479 ERA393479 FAW393479 FKS393479 FUO393479 GEK393479 GOG393479 GYC393479 HHY393479 HRU393479 IBQ393479 ILM393479 IVI393479 JFE393479 JPA393479 JYW393479 KIS393479 KSO393479 LCK393479 LMG393479 LWC393479 MFY393479 MPU393479 MZQ393479 NJM393479 NTI393479 ODE393479 ONA393479 OWW393479 PGS393479 PQO393479 QAK393479 QKG393479 QUC393479 RDY393479 RNU393479 RXQ393479 SHM393479 SRI393479 TBE393479 TLA393479 TUW393479 UES393479 UOO393479 UYK393479 VIG393479 VSC393479 WBY393479 WLU393479 WVQ393479 AC459015 JE459015 TA459015 ACW459015 AMS459015 AWO459015 BGK459015 BQG459015 CAC459015 CJY459015 CTU459015 DDQ459015 DNM459015 DXI459015 EHE459015 ERA459015 FAW459015 FKS459015 FUO459015 GEK459015 GOG459015 GYC459015 HHY459015 HRU459015 IBQ459015 ILM459015 IVI459015 JFE459015 JPA459015 JYW459015 KIS459015 KSO459015 LCK459015 LMG459015 LWC459015 MFY459015 MPU459015 MZQ459015 NJM459015 NTI459015 ODE459015 ONA459015 OWW459015 PGS459015 PQO459015 QAK459015 QKG459015 QUC459015 RDY459015 RNU459015 RXQ459015 SHM459015 SRI459015 TBE459015 TLA459015 TUW459015 UES459015 UOO459015 UYK459015 VIG459015 VSC459015 WBY459015 WLU459015 WVQ459015 AC524551 JE524551 TA524551 ACW524551 AMS524551 AWO524551 BGK524551 BQG524551 CAC524551 CJY524551 CTU524551 DDQ524551 DNM524551 DXI524551 EHE524551 ERA524551 FAW524551 FKS524551 FUO524551 GEK524551 GOG524551 GYC524551 HHY524551 HRU524551 IBQ524551 ILM524551 IVI524551 JFE524551 JPA524551 JYW524551 KIS524551 KSO524551 LCK524551 LMG524551 LWC524551 MFY524551 MPU524551 MZQ524551 NJM524551 NTI524551 ODE524551 ONA524551 OWW524551 PGS524551 PQO524551 QAK524551 QKG524551 QUC524551 RDY524551 RNU524551 RXQ524551 SHM524551 SRI524551 TBE524551 TLA524551 TUW524551 UES524551 UOO524551 UYK524551 VIG524551 VSC524551 WBY524551 WLU524551 WVQ524551 AC590087 JE590087 TA590087 ACW590087 AMS590087 AWO590087 BGK590087 BQG590087 CAC590087 CJY590087 CTU590087 DDQ590087 DNM590087 DXI590087 EHE590087 ERA590087 FAW590087 FKS590087 FUO590087 GEK590087 GOG590087 GYC590087 HHY590087 HRU590087 IBQ590087 ILM590087 IVI590087 JFE590087 JPA590087 JYW590087 KIS590087 KSO590087 LCK590087 LMG590087 LWC590087 MFY590087 MPU590087 MZQ590087 NJM590087 NTI590087 ODE590087 ONA590087 OWW590087 PGS590087 PQO590087 QAK590087 QKG590087 QUC590087 RDY590087 RNU590087 RXQ590087 SHM590087 SRI590087 TBE590087 TLA590087 TUW590087 UES590087 UOO590087 UYK590087 VIG590087 VSC590087 WBY590087 WLU590087 WVQ590087 AC655623 JE655623 TA655623 ACW655623 AMS655623 AWO655623 BGK655623 BQG655623 CAC655623 CJY655623 CTU655623 DDQ655623 DNM655623 DXI655623 EHE655623 ERA655623 FAW655623 FKS655623 FUO655623 GEK655623 GOG655623 GYC655623 HHY655623 HRU655623 IBQ655623 ILM655623 IVI655623 JFE655623 JPA655623 JYW655623 KIS655623 KSO655623 LCK655623 LMG655623 LWC655623 MFY655623 MPU655623 MZQ655623 NJM655623 NTI655623 ODE655623 ONA655623 OWW655623 PGS655623 PQO655623 QAK655623 QKG655623 QUC655623 RDY655623 RNU655623 RXQ655623 SHM655623 SRI655623 TBE655623 TLA655623 TUW655623 UES655623 UOO655623 UYK655623 VIG655623 VSC655623 WBY655623 WLU655623 WVQ655623 AC721159 JE721159 TA721159 ACW721159 AMS721159 AWO721159 BGK721159 BQG721159 CAC721159 CJY721159 CTU721159 DDQ721159 DNM721159 DXI721159 EHE721159 ERA721159 FAW721159 FKS721159 FUO721159 GEK721159 GOG721159 GYC721159 HHY721159 HRU721159 IBQ721159 ILM721159 IVI721159 JFE721159 JPA721159 JYW721159 KIS721159 KSO721159 LCK721159 LMG721159 LWC721159 MFY721159 MPU721159 MZQ721159 NJM721159 NTI721159 ODE721159 ONA721159 OWW721159 PGS721159 PQO721159 QAK721159 QKG721159 QUC721159 RDY721159 RNU721159 RXQ721159 SHM721159 SRI721159 TBE721159 TLA721159 TUW721159 UES721159 UOO721159 UYK721159 VIG721159 VSC721159 WBY721159 WLU721159 WVQ721159 AC786695 JE786695 TA786695 ACW786695 AMS786695 AWO786695 BGK786695 BQG786695 CAC786695 CJY786695 CTU786695 DDQ786695 DNM786695 DXI786695 EHE786695 ERA786695 FAW786695 FKS786695 FUO786695 GEK786695 GOG786695 GYC786695 HHY786695 HRU786695 IBQ786695 ILM786695 IVI786695 JFE786695 JPA786695 JYW786695 KIS786695 KSO786695 LCK786695 LMG786695 LWC786695 MFY786695 MPU786695 MZQ786695 NJM786695 NTI786695 ODE786695 ONA786695 OWW786695 PGS786695 PQO786695 QAK786695 QKG786695 QUC786695 RDY786695 RNU786695 RXQ786695 SHM786695 SRI786695 TBE786695 TLA786695 TUW786695 UES786695 UOO786695 UYK786695 VIG786695 VSC786695 WBY786695 WLU786695 WVQ786695 AC852231 JE852231 TA852231 ACW852231 AMS852231 AWO852231 BGK852231 BQG852231 CAC852231 CJY852231 CTU852231 DDQ852231 DNM852231 DXI852231 EHE852231 ERA852231 FAW852231 FKS852231 FUO852231 GEK852231 GOG852231 GYC852231 HHY852231 HRU852231 IBQ852231 ILM852231 IVI852231 JFE852231 JPA852231 JYW852231 KIS852231 KSO852231 LCK852231 LMG852231 LWC852231 MFY852231 MPU852231 MZQ852231 NJM852231 NTI852231 ODE852231 ONA852231 OWW852231 PGS852231 PQO852231 QAK852231 QKG852231 QUC852231 RDY852231 RNU852231 RXQ852231 SHM852231 SRI852231 TBE852231 TLA852231 TUW852231 UES852231 UOO852231 UYK852231 VIG852231 VSC852231 WBY852231 WLU852231 WVQ852231 AC917767 JE917767 TA917767 ACW917767 AMS917767 AWO917767 BGK917767 BQG917767 CAC917767 CJY917767 CTU917767 DDQ917767 DNM917767 DXI917767 EHE917767 ERA917767 FAW917767 FKS917767 FUO917767 GEK917767 GOG917767 GYC917767 HHY917767 HRU917767 IBQ917767 ILM917767 IVI917767 JFE917767 JPA917767 JYW917767 KIS917767 KSO917767 LCK917767 LMG917767 LWC917767 MFY917767 MPU917767 MZQ917767 NJM917767 NTI917767 ODE917767 ONA917767 OWW917767 PGS917767 PQO917767 QAK917767 QKG917767 QUC917767 RDY917767 RNU917767 RXQ917767 SHM917767 SRI917767 TBE917767 TLA917767 TUW917767 UES917767 UOO917767 UYK917767 VIG917767 VSC917767 WBY917767 WLU917767 WVQ917767 AC983303 JE983303 TA983303 ACW983303 AMS983303 AWO983303 BGK983303 BQG983303 CAC983303 CJY983303 CTU983303 DDQ983303 DNM983303 DXI983303 EHE983303 ERA983303 FAW983303 FKS983303 FUO983303 GEK983303 GOG983303 GYC983303 HHY983303 HRU983303 IBQ983303 ILM983303 IVI983303 JFE983303 JPA983303 JYW983303 KIS983303 KSO983303 LCK983303 LMG983303 LWC983303 MFY983303 MPU983303 MZQ983303 NJM983303 NTI983303 ODE983303 ONA983303 OWW983303 PGS983303 PQO983303 QAK983303 QKG983303 QUC983303 RDY983303 RNU983303 RXQ983303 SHM983303 SRI983303 TBE983303 TLA983303 TUW983303 UES983303 UOO983303 UYK983303 VIG983303 VSC983303 WBY983303 WLU983303 WVQ983303 AC447 JE447 TA447 ACW447 AMS447 AWO447 BGK447 BQG447 CAC447 CJY447 CTU447 DDQ447 DNM447 DXI447 EHE447 ERA447 FAW447 FKS447 FUO447 GEK447 GOG447 GYC447 HHY447 HRU447 IBQ447 ILM447 IVI447 JFE447 JPA447 JYW447 KIS447 KSO447 LCK447 LMG447 LWC447 MFY447 MPU447 MZQ447 NJM447 NTI447 ODE447 ONA447 OWW447 PGS447 PQO447 QAK447 QKG447 QUC447 RDY447 RNU447 RXQ447 SHM447 SRI447 TBE447 TLA447 TUW447 UES447 UOO447 UYK447 VIG447 VSC447 WBY447 WLU447 WVQ447 AC65983 JE65983 TA65983 ACW65983 AMS65983 AWO65983 BGK65983 BQG65983 CAC65983 CJY65983 CTU65983 DDQ65983 DNM65983 DXI65983 EHE65983 ERA65983 FAW65983 FKS65983 FUO65983 GEK65983 GOG65983 GYC65983 HHY65983 HRU65983 IBQ65983 ILM65983 IVI65983 JFE65983 JPA65983 JYW65983 KIS65983 KSO65983 LCK65983 LMG65983 LWC65983 MFY65983 MPU65983 MZQ65983 NJM65983 NTI65983 ODE65983 ONA65983 OWW65983 PGS65983 PQO65983 QAK65983 QKG65983 QUC65983 RDY65983 RNU65983 RXQ65983 SHM65983 SRI65983 TBE65983 TLA65983 TUW65983 UES65983 UOO65983 UYK65983 VIG65983 VSC65983 WBY65983 WLU65983 WVQ65983 AC131519 JE131519 TA131519 ACW131519 AMS131519 AWO131519 BGK131519 BQG131519 CAC131519 CJY131519 CTU131519 DDQ131519 DNM131519 DXI131519 EHE131519 ERA131519 FAW131519 FKS131519 FUO131519 GEK131519 GOG131519 GYC131519 HHY131519 HRU131519 IBQ131519 ILM131519 IVI131519 JFE131519 JPA131519 JYW131519 KIS131519 KSO131519 LCK131519 LMG131519 LWC131519 MFY131519 MPU131519 MZQ131519 NJM131519 NTI131519 ODE131519 ONA131519 OWW131519 PGS131519 PQO131519 QAK131519 QKG131519 QUC131519 RDY131519 RNU131519 RXQ131519 SHM131519 SRI131519 TBE131519 TLA131519 TUW131519 UES131519 UOO131519 UYK131519 VIG131519 VSC131519 WBY131519 WLU131519 WVQ131519 AC197055 JE197055 TA197055 ACW197055 AMS197055 AWO197055 BGK197055 BQG197055 CAC197055 CJY197055 CTU197055 DDQ197055 DNM197055 DXI197055 EHE197055 ERA197055 FAW197055 FKS197055 FUO197055 GEK197055 GOG197055 GYC197055 HHY197055 HRU197055 IBQ197055 ILM197055 IVI197055 JFE197055 JPA197055 JYW197055 KIS197055 KSO197055 LCK197055 LMG197055 LWC197055 MFY197055 MPU197055 MZQ197055 NJM197055 NTI197055 ODE197055 ONA197055 OWW197055 PGS197055 PQO197055 QAK197055 QKG197055 QUC197055 RDY197055 RNU197055 RXQ197055 SHM197055 SRI197055 TBE197055 TLA197055 TUW197055 UES197055 UOO197055 UYK197055 VIG197055 VSC197055 WBY197055 WLU197055 WVQ197055 AC262591 JE262591 TA262591 ACW262591 AMS262591 AWO262591 BGK262591 BQG262591 CAC262591 CJY262591 CTU262591 DDQ262591 DNM262591 DXI262591 EHE262591 ERA262591 FAW262591 FKS262591 FUO262591 GEK262591 GOG262591 GYC262591 HHY262591 HRU262591 IBQ262591 ILM262591 IVI262591 JFE262591 JPA262591 JYW262591 KIS262591 KSO262591 LCK262591 LMG262591 LWC262591 MFY262591 MPU262591 MZQ262591 NJM262591 NTI262591 ODE262591 ONA262591 OWW262591 PGS262591 PQO262591 QAK262591 QKG262591 QUC262591 RDY262591 RNU262591 RXQ262591 SHM262591 SRI262591 TBE262591 TLA262591 TUW262591 UES262591 UOO262591 UYK262591 VIG262591 VSC262591 WBY262591 WLU262591 WVQ262591 AC328127 JE328127 TA328127 ACW328127 AMS328127 AWO328127 BGK328127 BQG328127 CAC328127 CJY328127 CTU328127 DDQ328127 DNM328127 DXI328127 EHE328127 ERA328127 FAW328127 FKS328127 FUO328127 GEK328127 GOG328127 GYC328127 HHY328127 HRU328127 IBQ328127 ILM328127 IVI328127 JFE328127 JPA328127 JYW328127 KIS328127 KSO328127 LCK328127 LMG328127 LWC328127 MFY328127 MPU328127 MZQ328127 NJM328127 NTI328127 ODE328127 ONA328127 OWW328127 PGS328127 PQO328127 QAK328127 QKG328127 QUC328127 RDY328127 RNU328127 RXQ328127 SHM328127 SRI328127 TBE328127 TLA328127 TUW328127 UES328127 UOO328127 UYK328127 VIG328127 VSC328127 WBY328127 WLU328127 WVQ328127 AC393663 JE393663 TA393663 ACW393663 AMS393663 AWO393663 BGK393663 BQG393663 CAC393663 CJY393663 CTU393663 DDQ393663 DNM393663 DXI393663 EHE393663 ERA393663 FAW393663 FKS393663 FUO393663 GEK393663 GOG393663 GYC393663 HHY393663 HRU393663 IBQ393663 ILM393663 IVI393663 JFE393663 JPA393663 JYW393663 KIS393663 KSO393663 LCK393663 LMG393663 LWC393663 MFY393663 MPU393663 MZQ393663 NJM393663 NTI393663 ODE393663 ONA393663 OWW393663 PGS393663 PQO393663 QAK393663 QKG393663 QUC393663 RDY393663 RNU393663 RXQ393663 SHM393663 SRI393663 TBE393663 TLA393663 TUW393663 UES393663 UOO393663 UYK393663 VIG393663 VSC393663 WBY393663 WLU393663 WVQ393663 AC459199 JE459199 TA459199 ACW459199 AMS459199 AWO459199 BGK459199 BQG459199 CAC459199 CJY459199 CTU459199 DDQ459199 DNM459199 DXI459199 EHE459199 ERA459199 FAW459199 FKS459199 FUO459199 GEK459199 GOG459199 GYC459199 HHY459199 HRU459199 IBQ459199 ILM459199 IVI459199 JFE459199 JPA459199 JYW459199 KIS459199 KSO459199 LCK459199 LMG459199 LWC459199 MFY459199 MPU459199 MZQ459199 NJM459199 NTI459199 ODE459199 ONA459199 OWW459199 PGS459199 PQO459199 QAK459199 QKG459199 QUC459199 RDY459199 RNU459199 RXQ459199 SHM459199 SRI459199 TBE459199 TLA459199 TUW459199 UES459199 UOO459199 UYK459199 VIG459199 VSC459199 WBY459199 WLU459199 WVQ459199 AC524735 JE524735 TA524735 ACW524735 AMS524735 AWO524735 BGK524735 BQG524735 CAC524735 CJY524735 CTU524735 DDQ524735 DNM524735 DXI524735 EHE524735 ERA524735 FAW524735 FKS524735 FUO524735 GEK524735 GOG524735 GYC524735 HHY524735 HRU524735 IBQ524735 ILM524735 IVI524735 JFE524735 JPA524735 JYW524735 KIS524735 KSO524735 LCK524735 LMG524735 LWC524735 MFY524735 MPU524735 MZQ524735 NJM524735 NTI524735 ODE524735 ONA524735 OWW524735 PGS524735 PQO524735 QAK524735 QKG524735 QUC524735 RDY524735 RNU524735 RXQ524735 SHM524735 SRI524735 TBE524735 TLA524735 TUW524735 UES524735 UOO524735 UYK524735 VIG524735 VSC524735 WBY524735 WLU524735 WVQ524735 AC590271 JE590271 TA590271 ACW590271 AMS590271 AWO590271 BGK590271 BQG590271 CAC590271 CJY590271 CTU590271 DDQ590271 DNM590271 DXI590271 EHE590271 ERA590271 FAW590271 FKS590271 FUO590271 GEK590271 GOG590271 GYC590271 HHY590271 HRU590271 IBQ590271 ILM590271 IVI590271 JFE590271 JPA590271 JYW590271 KIS590271 KSO590271 LCK590271 LMG590271 LWC590271 MFY590271 MPU590271 MZQ590271 NJM590271 NTI590271 ODE590271 ONA590271 OWW590271 PGS590271 PQO590271 QAK590271 QKG590271 QUC590271 RDY590271 RNU590271 RXQ590271 SHM590271 SRI590271 TBE590271 TLA590271 TUW590271 UES590271 UOO590271 UYK590271 VIG590271 VSC590271 WBY590271 WLU590271 WVQ590271 AC655807 JE655807 TA655807 ACW655807 AMS655807 AWO655807 BGK655807 BQG655807 CAC655807 CJY655807 CTU655807 DDQ655807 DNM655807 DXI655807 EHE655807 ERA655807 FAW655807 FKS655807 FUO655807 GEK655807 GOG655807 GYC655807 HHY655807 HRU655807 IBQ655807 ILM655807 IVI655807 JFE655807 JPA655807 JYW655807 KIS655807 KSO655807 LCK655807 LMG655807 LWC655807 MFY655807 MPU655807 MZQ655807 NJM655807 NTI655807 ODE655807 ONA655807 OWW655807 PGS655807 PQO655807 QAK655807 QKG655807 QUC655807 RDY655807 RNU655807 RXQ655807 SHM655807 SRI655807 TBE655807 TLA655807 TUW655807 UES655807 UOO655807 UYK655807 VIG655807 VSC655807 WBY655807 WLU655807 WVQ655807 AC721343 JE721343 TA721343 ACW721343 AMS721343 AWO721343 BGK721343 BQG721343 CAC721343 CJY721343 CTU721343 DDQ721343 DNM721343 DXI721343 EHE721343 ERA721343 FAW721343 FKS721343 FUO721343 GEK721343 GOG721343 GYC721343 HHY721343 HRU721343 IBQ721343 ILM721343 IVI721343 JFE721343 JPA721343 JYW721343 KIS721343 KSO721343 LCK721343 LMG721343 LWC721343 MFY721343 MPU721343 MZQ721343 NJM721343 NTI721343 ODE721343 ONA721343 OWW721343 PGS721343 PQO721343 QAK721343 QKG721343 QUC721343 RDY721343 RNU721343 RXQ721343 SHM721343 SRI721343 TBE721343 TLA721343 TUW721343 UES721343 UOO721343 UYK721343 VIG721343 VSC721343 WBY721343 WLU721343 WVQ721343 AC786879 JE786879 TA786879 ACW786879 AMS786879 AWO786879 BGK786879 BQG786879 CAC786879 CJY786879 CTU786879 DDQ786879 DNM786879 DXI786879 EHE786879 ERA786879 FAW786879 FKS786879 FUO786879 GEK786879 GOG786879 GYC786879 HHY786879 HRU786879 IBQ786879 ILM786879 IVI786879 JFE786879 JPA786879 JYW786879 KIS786879 KSO786879 LCK786879 LMG786879 LWC786879 MFY786879 MPU786879 MZQ786879 NJM786879 NTI786879 ODE786879 ONA786879 OWW786879 PGS786879 PQO786879 QAK786879 QKG786879 QUC786879 RDY786879 RNU786879 RXQ786879 SHM786879 SRI786879 TBE786879 TLA786879 TUW786879 UES786879 UOO786879 UYK786879 VIG786879 VSC786879 WBY786879 WLU786879 WVQ786879 AC852415 JE852415 TA852415 ACW852415 AMS852415 AWO852415 BGK852415 BQG852415 CAC852415 CJY852415 CTU852415 DDQ852415 DNM852415 DXI852415 EHE852415 ERA852415 FAW852415 FKS852415 FUO852415 GEK852415 GOG852415 GYC852415 HHY852415 HRU852415 IBQ852415 ILM852415 IVI852415 JFE852415 JPA852415 JYW852415 KIS852415 KSO852415 LCK852415 LMG852415 LWC852415 MFY852415 MPU852415 MZQ852415 NJM852415 NTI852415 ODE852415 ONA852415 OWW852415 PGS852415 PQO852415 QAK852415 QKG852415 QUC852415 RDY852415 RNU852415 RXQ852415 SHM852415 SRI852415 TBE852415 TLA852415 TUW852415 UES852415 UOO852415 UYK852415 VIG852415 VSC852415 WBY852415 WLU852415 WVQ852415 AC917951 JE917951 TA917951 ACW917951 AMS917951 AWO917951 BGK917951 BQG917951 CAC917951 CJY917951 CTU917951 DDQ917951 DNM917951 DXI917951 EHE917951 ERA917951 FAW917951 FKS917951 FUO917951 GEK917951 GOG917951 GYC917951 HHY917951 HRU917951 IBQ917951 ILM917951 IVI917951 JFE917951 JPA917951 JYW917951 KIS917951 KSO917951 LCK917951 LMG917951 LWC917951 MFY917951 MPU917951 MZQ917951 NJM917951 NTI917951 ODE917951 ONA917951 OWW917951 PGS917951 PQO917951 QAK917951 QKG917951 QUC917951 RDY917951 RNU917951 RXQ917951 SHM917951 SRI917951 TBE917951 TLA917951 TUW917951 UES917951 UOO917951 UYK917951 VIG917951 VSC917951 WBY917951 WLU917951 WVQ917951 AC983487 JE983487 TA983487 ACW983487 AMS983487 AWO983487 BGK983487 BQG983487 CAC983487 CJY983487 CTU983487 DDQ983487 DNM983487 DXI983487 EHE983487 ERA983487 FAW983487 FKS983487 FUO983487 GEK983487 GOG983487 GYC983487 HHY983487 HRU983487 IBQ983487 ILM983487 IVI983487 JFE983487 JPA983487 JYW983487 KIS983487 KSO983487 LCK983487 LMG983487 LWC983487 MFY983487 MPU983487 MZQ983487 NJM983487 NTI983487 ODE983487 ONA983487 OWW983487 PGS983487 PQO983487 QAK983487 QKG983487 QUC983487 RDY983487 RNU983487 RXQ983487 SHM983487 SRI983487 TBE983487 TLA983487 TUW983487 UES983487 UOO983487 UYK983487 VIG983487 VSC983487 WBY983487 WLU983487 WVQ983487 AC175 JE175 TA175 ACW175 AMS175 AWO175 BGK175 BQG175 CAC175 CJY175 CTU175 DDQ175 DNM175 DXI175 EHE175 ERA175 FAW175 FKS175 FUO175 GEK175 GOG175 GYC175 HHY175 HRU175 IBQ175 ILM175 IVI175 JFE175 JPA175 JYW175 KIS175 KSO175 LCK175 LMG175 LWC175 MFY175 MPU175 MZQ175 NJM175 NTI175 ODE175 ONA175 OWW175 PGS175 PQO175 QAK175 QKG175 QUC175 RDY175 RNU175 RXQ175 SHM175 SRI175 TBE175 TLA175 TUW175 UES175 UOO175 UYK175 VIG175 VSC175 WBY175 WLU175 WVQ175 AC65711 JE65711 TA65711 ACW65711 AMS65711 AWO65711 BGK65711 BQG65711 CAC65711 CJY65711 CTU65711 DDQ65711 DNM65711 DXI65711 EHE65711 ERA65711 FAW65711 FKS65711 FUO65711 GEK65711 GOG65711 GYC65711 HHY65711 HRU65711 IBQ65711 ILM65711 IVI65711 JFE65711 JPA65711 JYW65711 KIS65711 KSO65711 LCK65711 LMG65711 LWC65711 MFY65711 MPU65711 MZQ65711 NJM65711 NTI65711 ODE65711 ONA65711 OWW65711 PGS65711 PQO65711 QAK65711 QKG65711 QUC65711 RDY65711 RNU65711 RXQ65711 SHM65711 SRI65711 TBE65711 TLA65711 TUW65711 UES65711 UOO65711 UYK65711 VIG65711 VSC65711 WBY65711 WLU65711 WVQ65711 AC131247 JE131247 TA131247 ACW131247 AMS131247 AWO131247 BGK131247 BQG131247 CAC131247 CJY131247 CTU131247 DDQ131247 DNM131247 DXI131247 EHE131247 ERA131247 FAW131247 FKS131247 FUO131247 GEK131247 GOG131247 GYC131247 HHY131247 HRU131247 IBQ131247 ILM131247 IVI131247 JFE131247 JPA131247 JYW131247 KIS131247 KSO131247 LCK131247 LMG131247 LWC131247 MFY131247 MPU131247 MZQ131247 NJM131247 NTI131247 ODE131247 ONA131247 OWW131247 PGS131247 PQO131247 QAK131247 QKG131247 QUC131247 RDY131247 RNU131247 RXQ131247 SHM131247 SRI131247 TBE131247 TLA131247 TUW131247 UES131247 UOO131247 UYK131247 VIG131247 VSC131247 WBY131247 WLU131247 WVQ131247 AC196783 JE196783 TA196783 ACW196783 AMS196783 AWO196783 BGK196783 BQG196783 CAC196783 CJY196783 CTU196783 DDQ196783 DNM196783 DXI196783 EHE196783 ERA196783 FAW196783 FKS196783 FUO196783 GEK196783 GOG196783 GYC196783 HHY196783 HRU196783 IBQ196783 ILM196783 IVI196783 JFE196783 JPA196783 JYW196783 KIS196783 KSO196783 LCK196783 LMG196783 LWC196783 MFY196783 MPU196783 MZQ196783 NJM196783 NTI196783 ODE196783 ONA196783 OWW196783 PGS196783 PQO196783 QAK196783 QKG196783 QUC196783 RDY196783 RNU196783 RXQ196783 SHM196783 SRI196783 TBE196783 TLA196783 TUW196783 UES196783 UOO196783 UYK196783 VIG196783 VSC196783 WBY196783 WLU196783 WVQ196783 AC262319 JE262319 TA262319 ACW262319 AMS262319 AWO262319 BGK262319 BQG262319 CAC262319 CJY262319 CTU262319 DDQ262319 DNM262319 DXI262319 EHE262319 ERA262319 FAW262319 FKS262319 FUO262319 GEK262319 GOG262319 GYC262319 HHY262319 HRU262319 IBQ262319 ILM262319 IVI262319 JFE262319 JPA262319 JYW262319 KIS262319 KSO262319 LCK262319 LMG262319 LWC262319 MFY262319 MPU262319 MZQ262319 NJM262319 NTI262319 ODE262319 ONA262319 OWW262319 PGS262319 PQO262319 QAK262319 QKG262319 QUC262319 RDY262319 RNU262319 RXQ262319 SHM262319 SRI262319 TBE262319 TLA262319 TUW262319 UES262319 UOO262319 UYK262319 VIG262319 VSC262319 WBY262319 WLU262319 WVQ262319 AC327855 JE327855 TA327855 ACW327855 AMS327855 AWO327855 BGK327855 BQG327855 CAC327855 CJY327855 CTU327855 DDQ327855 DNM327855 DXI327855 EHE327855 ERA327855 FAW327855 FKS327855 FUO327855 GEK327855 GOG327855 GYC327855 HHY327855 HRU327855 IBQ327855 ILM327855 IVI327855 JFE327855 JPA327855 JYW327855 KIS327855 KSO327855 LCK327855 LMG327855 LWC327855 MFY327855 MPU327855 MZQ327855 NJM327855 NTI327855 ODE327855 ONA327855 OWW327855 PGS327855 PQO327855 QAK327855 QKG327855 QUC327855 RDY327855 RNU327855 RXQ327855 SHM327855 SRI327855 TBE327855 TLA327855 TUW327855 UES327855 UOO327855 UYK327855 VIG327855 VSC327855 WBY327855 WLU327855 WVQ327855 AC393391 JE393391 TA393391 ACW393391 AMS393391 AWO393391 BGK393391 BQG393391 CAC393391 CJY393391 CTU393391 DDQ393391 DNM393391 DXI393391 EHE393391 ERA393391 FAW393391 FKS393391 FUO393391 GEK393391 GOG393391 GYC393391 HHY393391 HRU393391 IBQ393391 ILM393391 IVI393391 JFE393391 JPA393391 JYW393391 KIS393391 KSO393391 LCK393391 LMG393391 LWC393391 MFY393391 MPU393391 MZQ393391 NJM393391 NTI393391 ODE393391 ONA393391 OWW393391 PGS393391 PQO393391 QAK393391 QKG393391 QUC393391 RDY393391 RNU393391 RXQ393391 SHM393391 SRI393391 TBE393391 TLA393391 TUW393391 UES393391 UOO393391 UYK393391 VIG393391 VSC393391 WBY393391 WLU393391 WVQ393391 AC458927 JE458927 TA458927 ACW458927 AMS458927 AWO458927 BGK458927 BQG458927 CAC458927 CJY458927 CTU458927 DDQ458927 DNM458927 DXI458927 EHE458927 ERA458927 FAW458927 FKS458927 FUO458927 GEK458927 GOG458927 GYC458927 HHY458927 HRU458927 IBQ458927 ILM458927 IVI458927 JFE458927 JPA458927 JYW458927 KIS458927 KSO458927 LCK458927 LMG458927 LWC458927 MFY458927 MPU458927 MZQ458927 NJM458927 NTI458927 ODE458927 ONA458927 OWW458927 PGS458927 PQO458927 QAK458927 QKG458927 QUC458927 RDY458927 RNU458927 RXQ458927 SHM458927 SRI458927 TBE458927 TLA458927 TUW458927 UES458927 UOO458927 UYK458927 VIG458927 VSC458927 WBY458927 WLU458927 WVQ458927 AC524463 JE524463 TA524463 ACW524463 AMS524463 AWO524463 BGK524463 BQG524463 CAC524463 CJY524463 CTU524463 DDQ524463 DNM524463 DXI524463 EHE524463 ERA524463 FAW524463 FKS524463 FUO524463 GEK524463 GOG524463 GYC524463 HHY524463 HRU524463 IBQ524463 ILM524463 IVI524463 JFE524463 JPA524463 JYW524463 KIS524463 KSO524463 LCK524463 LMG524463 LWC524463 MFY524463 MPU524463 MZQ524463 NJM524463 NTI524463 ODE524463 ONA524463 OWW524463 PGS524463 PQO524463 QAK524463 QKG524463 QUC524463 RDY524463 RNU524463 RXQ524463 SHM524463 SRI524463 TBE524463 TLA524463 TUW524463 UES524463 UOO524463 UYK524463 VIG524463 VSC524463 WBY524463 WLU524463 WVQ524463 AC589999 JE589999 TA589999 ACW589999 AMS589999 AWO589999 BGK589999 BQG589999 CAC589999 CJY589999 CTU589999 DDQ589999 DNM589999 DXI589999 EHE589999 ERA589999 FAW589999 FKS589999 FUO589999 GEK589999 GOG589999 GYC589999 HHY589999 HRU589999 IBQ589999 ILM589999 IVI589999 JFE589999 JPA589999 JYW589999 KIS589999 KSO589999 LCK589999 LMG589999 LWC589999 MFY589999 MPU589999 MZQ589999 NJM589999 NTI589999 ODE589999 ONA589999 OWW589999 PGS589999 PQO589999 QAK589999 QKG589999 QUC589999 RDY589999 RNU589999 RXQ589999 SHM589999 SRI589999 TBE589999 TLA589999 TUW589999 UES589999 UOO589999 UYK589999 VIG589999 VSC589999 WBY589999 WLU589999 WVQ589999 AC655535 JE655535 TA655535 ACW655535 AMS655535 AWO655535 BGK655535 BQG655535 CAC655535 CJY655535 CTU655535 DDQ655535 DNM655535 DXI655535 EHE655535 ERA655535 FAW655535 FKS655535 FUO655535 GEK655535 GOG655535 GYC655535 HHY655535 HRU655535 IBQ655535 ILM655535 IVI655535 JFE655535 JPA655535 JYW655535 KIS655535 KSO655535 LCK655535 LMG655535 LWC655535 MFY655535 MPU655535 MZQ655535 NJM655535 NTI655535 ODE655535 ONA655535 OWW655535 PGS655535 PQO655535 QAK655535 QKG655535 QUC655535 RDY655535 RNU655535 RXQ655535 SHM655535 SRI655535 TBE655535 TLA655535 TUW655535 UES655535 UOO655535 UYK655535 VIG655535 VSC655535 WBY655535 WLU655535 WVQ655535 AC721071 JE721071 TA721071 ACW721071 AMS721071 AWO721071 BGK721071 BQG721071 CAC721071 CJY721071 CTU721071 DDQ721071 DNM721071 DXI721071 EHE721071 ERA721071 FAW721071 FKS721071 FUO721071 GEK721071 GOG721071 GYC721071 HHY721071 HRU721071 IBQ721071 ILM721071 IVI721071 JFE721071 JPA721071 JYW721071 KIS721071 KSO721071 LCK721071 LMG721071 LWC721071 MFY721071 MPU721071 MZQ721071 NJM721071 NTI721071 ODE721071 ONA721071 OWW721071 PGS721071 PQO721071 QAK721071 QKG721071 QUC721071 RDY721071 RNU721071 RXQ721071 SHM721071 SRI721071 TBE721071 TLA721071 TUW721071 UES721071 UOO721071 UYK721071 VIG721071 VSC721071 WBY721071 WLU721071 WVQ721071 AC786607 JE786607 TA786607 ACW786607 AMS786607 AWO786607 BGK786607 BQG786607 CAC786607 CJY786607 CTU786607 DDQ786607 DNM786607 DXI786607 EHE786607 ERA786607 FAW786607 FKS786607 FUO786607 GEK786607 GOG786607 GYC786607 HHY786607 HRU786607 IBQ786607 ILM786607 IVI786607 JFE786607 JPA786607 JYW786607 KIS786607 KSO786607 LCK786607 LMG786607 LWC786607 MFY786607 MPU786607 MZQ786607 NJM786607 NTI786607 ODE786607 ONA786607 OWW786607 PGS786607 PQO786607 QAK786607 QKG786607 QUC786607 RDY786607 RNU786607 RXQ786607 SHM786607 SRI786607 TBE786607 TLA786607 TUW786607 UES786607 UOO786607 UYK786607 VIG786607 VSC786607 WBY786607 WLU786607 WVQ786607 AC852143 JE852143 TA852143 ACW852143 AMS852143 AWO852143 BGK852143 BQG852143 CAC852143 CJY852143 CTU852143 DDQ852143 DNM852143 DXI852143 EHE852143 ERA852143 FAW852143 FKS852143 FUO852143 GEK852143 GOG852143 GYC852143 HHY852143 HRU852143 IBQ852143 ILM852143 IVI852143 JFE852143 JPA852143 JYW852143 KIS852143 KSO852143 LCK852143 LMG852143 LWC852143 MFY852143 MPU852143 MZQ852143 NJM852143 NTI852143 ODE852143 ONA852143 OWW852143 PGS852143 PQO852143 QAK852143 QKG852143 QUC852143 RDY852143 RNU852143 RXQ852143 SHM852143 SRI852143 TBE852143 TLA852143 TUW852143 UES852143 UOO852143 UYK852143 VIG852143 VSC852143 WBY852143 WLU852143 WVQ852143 AC917679 JE917679 TA917679 ACW917679 AMS917679 AWO917679 BGK917679 BQG917679 CAC917679 CJY917679 CTU917679 DDQ917679 DNM917679 DXI917679 EHE917679 ERA917679 FAW917679 FKS917679 FUO917679 GEK917679 GOG917679 GYC917679 HHY917679 HRU917679 IBQ917679 ILM917679 IVI917679 JFE917679 JPA917679 JYW917679 KIS917679 KSO917679 LCK917679 LMG917679 LWC917679 MFY917679 MPU917679 MZQ917679 NJM917679 NTI917679 ODE917679 ONA917679 OWW917679 PGS917679 PQO917679 QAK917679 QKG917679 QUC917679 RDY917679 RNU917679 RXQ917679 SHM917679 SRI917679 TBE917679 TLA917679 TUW917679 UES917679 UOO917679 UYK917679 VIG917679 VSC917679 WBY917679 WLU917679 WVQ917679 AC983215 JE983215 TA983215 ACW983215 AMS983215 AWO983215 BGK983215 BQG983215 CAC983215 CJY983215 CTU983215 DDQ983215 DNM983215 DXI983215 EHE983215 ERA983215 FAW983215 FKS983215 FUO983215 GEK983215 GOG983215 GYC983215 HHY983215 HRU983215 IBQ983215 ILM983215 IVI983215 JFE983215 JPA983215 JYW983215 KIS983215 KSO983215 LCK983215 LMG983215 LWC983215 MFY983215 MPU983215 MZQ983215 NJM983215 NTI983215 ODE983215 ONA983215 OWW983215 PGS983215 PQO983215 QAK983215 QKG983215 QUC983215 RDY983215 RNU983215 RXQ983215 SHM983215 SRI983215 TBE983215 TLA983215 TUW983215 UES983215 UOO983215 UYK983215 VIG983215 VSC983215 WBY983215 WLU983215 WVQ983215 AC195 JE195 TA195 ACW195 AMS195 AWO195 BGK195 BQG195 CAC195 CJY195 CTU195 DDQ195 DNM195 DXI195 EHE195 ERA195 FAW195 FKS195 FUO195 GEK195 GOG195 GYC195 HHY195 HRU195 IBQ195 ILM195 IVI195 JFE195 JPA195 JYW195 KIS195 KSO195 LCK195 LMG195 LWC195 MFY195 MPU195 MZQ195 NJM195 NTI195 ODE195 ONA195 OWW195 PGS195 PQO195 QAK195 QKG195 QUC195 RDY195 RNU195 RXQ195 SHM195 SRI195 TBE195 TLA195 TUW195 UES195 UOO195 UYK195 VIG195 VSC195 WBY195 WLU195 WVQ195 AC65731 JE65731 TA65731 ACW65731 AMS65731 AWO65731 BGK65731 BQG65731 CAC65731 CJY65731 CTU65731 DDQ65731 DNM65731 DXI65731 EHE65731 ERA65731 FAW65731 FKS65731 FUO65731 GEK65731 GOG65731 GYC65731 HHY65731 HRU65731 IBQ65731 ILM65731 IVI65731 JFE65731 JPA65731 JYW65731 KIS65731 KSO65731 LCK65731 LMG65731 LWC65731 MFY65731 MPU65731 MZQ65731 NJM65731 NTI65731 ODE65731 ONA65731 OWW65731 PGS65731 PQO65731 QAK65731 QKG65731 QUC65731 RDY65731 RNU65731 RXQ65731 SHM65731 SRI65731 TBE65731 TLA65731 TUW65731 UES65731 UOO65731 UYK65731 VIG65731 VSC65731 WBY65731 WLU65731 WVQ65731 AC131267 JE131267 TA131267 ACW131267 AMS131267 AWO131267 BGK131267 BQG131267 CAC131267 CJY131267 CTU131267 DDQ131267 DNM131267 DXI131267 EHE131267 ERA131267 FAW131267 FKS131267 FUO131267 GEK131267 GOG131267 GYC131267 HHY131267 HRU131267 IBQ131267 ILM131267 IVI131267 JFE131267 JPA131267 JYW131267 KIS131267 KSO131267 LCK131267 LMG131267 LWC131267 MFY131267 MPU131267 MZQ131267 NJM131267 NTI131267 ODE131267 ONA131267 OWW131267 PGS131267 PQO131267 QAK131267 QKG131267 QUC131267 RDY131267 RNU131267 RXQ131267 SHM131267 SRI131267 TBE131267 TLA131267 TUW131267 UES131267 UOO131267 UYK131267 VIG131267 VSC131267 WBY131267 WLU131267 WVQ131267 AC196803 JE196803 TA196803 ACW196803 AMS196803 AWO196803 BGK196803 BQG196803 CAC196803 CJY196803 CTU196803 DDQ196803 DNM196803 DXI196803 EHE196803 ERA196803 FAW196803 FKS196803 FUO196803 GEK196803 GOG196803 GYC196803 HHY196803 HRU196803 IBQ196803 ILM196803 IVI196803 JFE196803 JPA196803 JYW196803 KIS196803 KSO196803 LCK196803 LMG196803 LWC196803 MFY196803 MPU196803 MZQ196803 NJM196803 NTI196803 ODE196803 ONA196803 OWW196803 PGS196803 PQO196803 QAK196803 QKG196803 QUC196803 RDY196803 RNU196803 RXQ196803 SHM196803 SRI196803 TBE196803 TLA196803 TUW196803 UES196803 UOO196803 UYK196803 VIG196803 VSC196803 WBY196803 WLU196803 WVQ196803 AC262339 JE262339 TA262339 ACW262339 AMS262339 AWO262339 BGK262339 BQG262339 CAC262339 CJY262339 CTU262339 DDQ262339 DNM262339 DXI262339 EHE262339 ERA262339 FAW262339 FKS262339 FUO262339 GEK262339 GOG262339 GYC262339 HHY262339 HRU262339 IBQ262339 ILM262339 IVI262339 JFE262339 JPA262339 JYW262339 KIS262339 KSO262339 LCK262339 LMG262339 LWC262339 MFY262339 MPU262339 MZQ262339 NJM262339 NTI262339 ODE262339 ONA262339 OWW262339 PGS262339 PQO262339 QAK262339 QKG262339 QUC262339 RDY262339 RNU262339 RXQ262339 SHM262339 SRI262339 TBE262339 TLA262339 TUW262339 UES262339 UOO262339 UYK262339 VIG262339 VSC262339 WBY262339 WLU262339 WVQ262339 AC327875 JE327875 TA327875 ACW327875 AMS327875 AWO327875 BGK327875 BQG327875 CAC327875 CJY327875 CTU327875 DDQ327875 DNM327875 DXI327875 EHE327875 ERA327875 FAW327875 FKS327875 FUO327875 GEK327875 GOG327875 GYC327875 HHY327875 HRU327875 IBQ327875 ILM327875 IVI327875 JFE327875 JPA327875 JYW327875 KIS327875 KSO327875 LCK327875 LMG327875 LWC327875 MFY327875 MPU327875 MZQ327875 NJM327875 NTI327875 ODE327875 ONA327875 OWW327875 PGS327875 PQO327875 QAK327875 QKG327875 QUC327875 RDY327875 RNU327875 RXQ327875 SHM327875 SRI327875 TBE327875 TLA327875 TUW327875 UES327875 UOO327875 UYK327875 VIG327875 VSC327875 WBY327875 WLU327875 WVQ327875 AC393411 JE393411 TA393411 ACW393411 AMS393411 AWO393411 BGK393411 BQG393411 CAC393411 CJY393411 CTU393411 DDQ393411 DNM393411 DXI393411 EHE393411 ERA393411 FAW393411 FKS393411 FUO393411 GEK393411 GOG393411 GYC393411 HHY393411 HRU393411 IBQ393411 ILM393411 IVI393411 JFE393411 JPA393411 JYW393411 KIS393411 KSO393411 LCK393411 LMG393411 LWC393411 MFY393411 MPU393411 MZQ393411 NJM393411 NTI393411 ODE393411 ONA393411 OWW393411 PGS393411 PQO393411 QAK393411 QKG393411 QUC393411 RDY393411 RNU393411 RXQ393411 SHM393411 SRI393411 TBE393411 TLA393411 TUW393411 UES393411 UOO393411 UYK393411 VIG393411 VSC393411 WBY393411 WLU393411 WVQ393411 AC458947 JE458947 TA458947 ACW458947 AMS458947 AWO458947 BGK458947 BQG458947 CAC458947 CJY458947 CTU458947 DDQ458947 DNM458947 DXI458947 EHE458947 ERA458947 FAW458947 FKS458947 FUO458947 GEK458947 GOG458947 GYC458947 HHY458947 HRU458947 IBQ458947 ILM458947 IVI458947 JFE458947 JPA458947 JYW458947 KIS458947 KSO458947 LCK458947 LMG458947 LWC458947 MFY458947 MPU458947 MZQ458947 NJM458947 NTI458947 ODE458947 ONA458947 OWW458947 PGS458947 PQO458947 QAK458947 QKG458947 QUC458947 RDY458947 RNU458947 RXQ458947 SHM458947 SRI458947 TBE458947 TLA458947 TUW458947 UES458947 UOO458947 UYK458947 VIG458947 VSC458947 WBY458947 WLU458947 WVQ458947 AC524483 JE524483 TA524483 ACW524483 AMS524483 AWO524483 BGK524483 BQG524483 CAC524483 CJY524483 CTU524483 DDQ524483 DNM524483 DXI524483 EHE524483 ERA524483 FAW524483 FKS524483 FUO524483 GEK524483 GOG524483 GYC524483 HHY524483 HRU524483 IBQ524483 ILM524483 IVI524483 JFE524483 JPA524483 JYW524483 KIS524483 KSO524483 LCK524483 LMG524483 LWC524483 MFY524483 MPU524483 MZQ524483 NJM524483 NTI524483 ODE524483 ONA524483 OWW524483 PGS524483 PQO524483 QAK524483 QKG524483 QUC524483 RDY524483 RNU524483 RXQ524483 SHM524483 SRI524483 TBE524483 TLA524483 TUW524483 UES524483 UOO524483 UYK524483 VIG524483 VSC524483 WBY524483 WLU524483 WVQ524483 AC590019 JE590019 TA590019 ACW590019 AMS590019 AWO590019 BGK590019 BQG590019 CAC590019 CJY590019 CTU590019 DDQ590019 DNM590019 DXI590019 EHE590019 ERA590019 FAW590019 FKS590019 FUO590019 GEK590019 GOG590019 GYC590019 HHY590019 HRU590019 IBQ590019 ILM590019 IVI590019 JFE590019 JPA590019 JYW590019 KIS590019 KSO590019 LCK590019 LMG590019 LWC590019 MFY590019 MPU590019 MZQ590019 NJM590019 NTI590019 ODE590019 ONA590019 OWW590019 PGS590019 PQO590019 QAK590019 QKG590019 QUC590019 RDY590019 RNU590019 RXQ590019 SHM590019 SRI590019 TBE590019 TLA590019 TUW590019 UES590019 UOO590019 UYK590019 VIG590019 VSC590019 WBY590019 WLU590019 WVQ590019 AC655555 JE655555 TA655555 ACW655555 AMS655555 AWO655555 BGK655555 BQG655555 CAC655555 CJY655555 CTU655555 DDQ655555 DNM655555 DXI655555 EHE655555 ERA655555 FAW655555 FKS655555 FUO655555 GEK655555 GOG655555 GYC655555 HHY655555 HRU655555 IBQ655555 ILM655555 IVI655555 JFE655555 JPA655555 JYW655555 KIS655555 KSO655555 LCK655555 LMG655555 LWC655555 MFY655555 MPU655555 MZQ655555 NJM655555 NTI655555 ODE655555 ONA655555 OWW655555 PGS655555 PQO655555 QAK655555 QKG655555 QUC655555 RDY655555 RNU655555 RXQ655555 SHM655555 SRI655555 TBE655555 TLA655555 TUW655555 UES655555 UOO655555 UYK655555 VIG655555 VSC655555 WBY655555 WLU655555 WVQ655555 AC721091 JE721091 TA721091 ACW721091 AMS721091 AWO721091 BGK721091 BQG721091 CAC721091 CJY721091 CTU721091 DDQ721091 DNM721091 DXI721091 EHE721091 ERA721091 FAW721091 FKS721091 FUO721091 GEK721091 GOG721091 GYC721091 HHY721091 HRU721091 IBQ721091 ILM721091 IVI721091 JFE721091 JPA721091 JYW721091 KIS721091 KSO721091 LCK721091 LMG721091 LWC721091 MFY721091 MPU721091 MZQ721091 NJM721091 NTI721091 ODE721091 ONA721091 OWW721091 PGS721091 PQO721091 QAK721091 QKG721091 QUC721091 RDY721091 RNU721091 RXQ721091 SHM721091 SRI721091 TBE721091 TLA721091 TUW721091 UES721091 UOO721091 UYK721091 VIG721091 VSC721091 WBY721091 WLU721091 WVQ721091 AC786627 JE786627 TA786627 ACW786627 AMS786627 AWO786627 BGK786627 BQG786627 CAC786627 CJY786627 CTU786627 DDQ786627 DNM786627 DXI786627 EHE786627 ERA786627 FAW786627 FKS786627 FUO786627 GEK786627 GOG786627 GYC786627 HHY786627 HRU786627 IBQ786627 ILM786627 IVI786627 JFE786627 JPA786627 JYW786627 KIS786627 KSO786627 LCK786627 LMG786627 LWC786627 MFY786627 MPU786627 MZQ786627 NJM786627 NTI786627 ODE786627 ONA786627 OWW786627 PGS786627 PQO786627 QAK786627 QKG786627 QUC786627 RDY786627 RNU786627 RXQ786627 SHM786627 SRI786627 TBE786627 TLA786627 TUW786627 UES786627 UOO786627 UYK786627 VIG786627 VSC786627 WBY786627 WLU786627 WVQ786627 AC852163 JE852163 TA852163 ACW852163 AMS852163 AWO852163 BGK852163 BQG852163 CAC852163 CJY852163 CTU852163 DDQ852163 DNM852163 DXI852163 EHE852163 ERA852163 FAW852163 FKS852163 FUO852163 GEK852163 GOG852163 GYC852163 HHY852163 HRU852163 IBQ852163 ILM852163 IVI852163 JFE852163 JPA852163 JYW852163 KIS852163 KSO852163 LCK852163 LMG852163 LWC852163 MFY852163 MPU852163 MZQ852163 NJM852163 NTI852163 ODE852163 ONA852163 OWW852163 PGS852163 PQO852163 QAK852163 QKG852163 QUC852163 RDY852163 RNU852163 RXQ852163 SHM852163 SRI852163 TBE852163 TLA852163 TUW852163 UES852163 UOO852163 UYK852163 VIG852163 VSC852163 WBY852163 WLU852163 WVQ852163 AC917699 JE917699 TA917699 ACW917699 AMS917699 AWO917699 BGK917699 BQG917699 CAC917699 CJY917699 CTU917699 DDQ917699 DNM917699 DXI917699 EHE917699 ERA917699 FAW917699 FKS917699 FUO917699 GEK917699 GOG917699 GYC917699 HHY917699 HRU917699 IBQ917699 ILM917699 IVI917699 JFE917699 JPA917699 JYW917699 KIS917699 KSO917699 LCK917699 LMG917699 LWC917699 MFY917699 MPU917699 MZQ917699 NJM917699 NTI917699 ODE917699 ONA917699 OWW917699 PGS917699 PQO917699 QAK917699 QKG917699 QUC917699 RDY917699 RNU917699 RXQ917699 SHM917699 SRI917699 TBE917699 TLA917699 TUW917699 UES917699 UOO917699 UYK917699 VIG917699 VSC917699 WBY917699 WLU917699 WVQ917699 AC983235 JE983235 TA983235 ACW983235 AMS983235 AWO983235 BGK983235 BQG983235 CAC983235 CJY983235 CTU983235 DDQ983235 DNM983235 DXI983235 EHE983235 ERA983235 FAW983235 FKS983235 FUO983235 GEK983235 GOG983235 GYC983235 HHY983235 HRU983235 IBQ983235 ILM983235 IVI983235 JFE983235 JPA983235 JYW983235 KIS983235 KSO983235 LCK983235 LMG983235 LWC983235 MFY983235 MPU983235 MZQ983235 NJM983235 NTI983235 ODE983235 ONA983235 OWW983235 PGS983235 PQO983235 QAK983235 QKG983235 QUC983235 RDY983235 RNU983235 RXQ983235 SHM983235 SRI983235 TBE983235 TLA983235 TUW983235 UES983235 UOO983235 UYK983235 VIG983235 VSC983235 WBY983235 WLU983235 WVQ983235 AC399 JE399 TA399 ACW399 AMS399 AWO399 BGK399 BQG399 CAC399 CJY399 CTU399 DDQ399 DNM399 DXI399 EHE399 ERA399 FAW399 FKS399 FUO399 GEK399 GOG399 GYC399 HHY399 HRU399 IBQ399 ILM399 IVI399 JFE399 JPA399 JYW399 KIS399 KSO399 LCK399 LMG399 LWC399 MFY399 MPU399 MZQ399 NJM399 NTI399 ODE399 ONA399 OWW399 PGS399 PQO399 QAK399 QKG399 QUC399 RDY399 RNU399 RXQ399 SHM399 SRI399 TBE399 TLA399 TUW399 UES399 UOO399 UYK399 VIG399 VSC399 WBY399 WLU399 WVQ399 AC65935 JE65935 TA65935 ACW65935 AMS65935 AWO65935 BGK65935 BQG65935 CAC65935 CJY65935 CTU65935 DDQ65935 DNM65935 DXI65935 EHE65935 ERA65935 FAW65935 FKS65935 FUO65935 GEK65935 GOG65935 GYC65935 HHY65935 HRU65935 IBQ65935 ILM65935 IVI65935 JFE65935 JPA65935 JYW65935 KIS65935 KSO65935 LCK65935 LMG65935 LWC65935 MFY65935 MPU65935 MZQ65935 NJM65935 NTI65935 ODE65935 ONA65935 OWW65935 PGS65935 PQO65935 QAK65935 QKG65935 QUC65935 RDY65935 RNU65935 RXQ65935 SHM65935 SRI65935 TBE65935 TLA65935 TUW65935 UES65935 UOO65935 UYK65935 VIG65935 VSC65935 WBY65935 WLU65935 WVQ65935 AC131471 JE131471 TA131471 ACW131471 AMS131471 AWO131471 BGK131471 BQG131471 CAC131471 CJY131471 CTU131471 DDQ131471 DNM131471 DXI131471 EHE131471 ERA131471 FAW131471 FKS131471 FUO131471 GEK131471 GOG131471 GYC131471 HHY131471 HRU131471 IBQ131471 ILM131471 IVI131471 JFE131471 JPA131471 JYW131471 KIS131471 KSO131471 LCK131471 LMG131471 LWC131471 MFY131471 MPU131471 MZQ131471 NJM131471 NTI131471 ODE131471 ONA131471 OWW131471 PGS131471 PQO131471 QAK131471 QKG131471 QUC131471 RDY131471 RNU131471 RXQ131471 SHM131471 SRI131471 TBE131471 TLA131471 TUW131471 UES131471 UOO131471 UYK131471 VIG131471 VSC131471 WBY131471 WLU131471 WVQ131471 AC197007 JE197007 TA197007 ACW197007 AMS197007 AWO197007 BGK197007 BQG197007 CAC197007 CJY197007 CTU197007 DDQ197007 DNM197007 DXI197007 EHE197007 ERA197007 FAW197007 FKS197007 FUO197007 GEK197007 GOG197007 GYC197007 HHY197007 HRU197007 IBQ197007 ILM197007 IVI197007 JFE197007 JPA197007 JYW197007 KIS197007 KSO197007 LCK197007 LMG197007 LWC197007 MFY197007 MPU197007 MZQ197007 NJM197007 NTI197007 ODE197007 ONA197007 OWW197007 PGS197007 PQO197007 QAK197007 QKG197007 QUC197007 RDY197007 RNU197007 RXQ197007 SHM197007 SRI197007 TBE197007 TLA197007 TUW197007 UES197007 UOO197007 UYK197007 VIG197007 VSC197007 WBY197007 WLU197007 WVQ197007 AC262543 JE262543 TA262543 ACW262543 AMS262543 AWO262543 BGK262543 BQG262543 CAC262543 CJY262543 CTU262543 DDQ262543 DNM262543 DXI262543 EHE262543 ERA262543 FAW262543 FKS262543 FUO262543 GEK262543 GOG262543 GYC262543 HHY262543 HRU262543 IBQ262543 ILM262543 IVI262543 JFE262543 JPA262543 JYW262543 KIS262543 KSO262543 LCK262543 LMG262543 LWC262543 MFY262543 MPU262543 MZQ262543 NJM262543 NTI262543 ODE262543 ONA262543 OWW262543 PGS262543 PQO262543 QAK262543 QKG262543 QUC262543 RDY262543 RNU262543 RXQ262543 SHM262543 SRI262543 TBE262543 TLA262543 TUW262543 UES262543 UOO262543 UYK262543 VIG262543 VSC262543 WBY262543 WLU262543 WVQ262543 AC328079 JE328079 TA328079 ACW328079 AMS328079 AWO328079 BGK328079 BQG328079 CAC328079 CJY328079 CTU328079 DDQ328079 DNM328079 DXI328079 EHE328079 ERA328079 FAW328079 FKS328079 FUO328079 GEK328079 GOG328079 GYC328079 HHY328079 HRU328079 IBQ328079 ILM328079 IVI328079 JFE328079 JPA328079 JYW328079 KIS328079 KSO328079 LCK328079 LMG328079 LWC328079 MFY328079 MPU328079 MZQ328079 NJM328079 NTI328079 ODE328079 ONA328079 OWW328079 PGS328079 PQO328079 QAK328079 QKG328079 QUC328079 RDY328079 RNU328079 RXQ328079 SHM328079 SRI328079 TBE328079 TLA328079 TUW328079 UES328079 UOO328079 UYK328079 VIG328079 VSC328079 WBY328079 WLU328079 WVQ328079 AC393615 JE393615 TA393615 ACW393615 AMS393615 AWO393615 BGK393615 BQG393615 CAC393615 CJY393615 CTU393615 DDQ393615 DNM393615 DXI393615 EHE393615 ERA393615 FAW393615 FKS393615 FUO393615 GEK393615 GOG393615 GYC393615 HHY393615 HRU393615 IBQ393615 ILM393615 IVI393615 JFE393615 JPA393615 JYW393615 KIS393615 KSO393615 LCK393615 LMG393615 LWC393615 MFY393615 MPU393615 MZQ393615 NJM393615 NTI393615 ODE393615 ONA393615 OWW393615 PGS393615 PQO393615 QAK393615 QKG393615 QUC393615 RDY393615 RNU393615 RXQ393615 SHM393615 SRI393615 TBE393615 TLA393615 TUW393615 UES393615 UOO393615 UYK393615 VIG393615 VSC393615 WBY393615 WLU393615 WVQ393615 AC459151 JE459151 TA459151 ACW459151 AMS459151 AWO459151 BGK459151 BQG459151 CAC459151 CJY459151 CTU459151 DDQ459151 DNM459151 DXI459151 EHE459151 ERA459151 FAW459151 FKS459151 FUO459151 GEK459151 GOG459151 GYC459151 HHY459151 HRU459151 IBQ459151 ILM459151 IVI459151 JFE459151 JPA459151 JYW459151 KIS459151 KSO459151 LCK459151 LMG459151 LWC459151 MFY459151 MPU459151 MZQ459151 NJM459151 NTI459151 ODE459151 ONA459151 OWW459151 PGS459151 PQO459151 QAK459151 QKG459151 QUC459151 RDY459151 RNU459151 RXQ459151 SHM459151 SRI459151 TBE459151 TLA459151 TUW459151 UES459151 UOO459151 UYK459151 VIG459151 VSC459151 WBY459151 WLU459151 WVQ459151 AC524687 JE524687 TA524687 ACW524687 AMS524687 AWO524687 BGK524687 BQG524687 CAC524687 CJY524687 CTU524687 DDQ524687 DNM524687 DXI524687 EHE524687 ERA524687 FAW524687 FKS524687 FUO524687 GEK524687 GOG524687 GYC524687 HHY524687 HRU524687 IBQ524687 ILM524687 IVI524687 JFE524687 JPA524687 JYW524687 KIS524687 KSO524687 LCK524687 LMG524687 LWC524687 MFY524687 MPU524687 MZQ524687 NJM524687 NTI524687 ODE524687 ONA524687 OWW524687 PGS524687 PQO524687 QAK524687 QKG524687 QUC524687 RDY524687 RNU524687 RXQ524687 SHM524687 SRI524687 TBE524687 TLA524687 TUW524687 UES524687 UOO524687 UYK524687 VIG524687 VSC524687 WBY524687 WLU524687 WVQ524687 AC590223 JE590223 TA590223 ACW590223 AMS590223 AWO590223 BGK590223 BQG590223 CAC590223 CJY590223 CTU590223 DDQ590223 DNM590223 DXI590223 EHE590223 ERA590223 FAW590223 FKS590223 FUO590223 GEK590223 GOG590223 GYC590223 HHY590223 HRU590223 IBQ590223 ILM590223 IVI590223 JFE590223 JPA590223 JYW590223 KIS590223 KSO590223 LCK590223 LMG590223 LWC590223 MFY590223 MPU590223 MZQ590223 NJM590223 NTI590223 ODE590223 ONA590223 OWW590223 PGS590223 PQO590223 QAK590223 QKG590223 QUC590223 RDY590223 RNU590223 RXQ590223 SHM590223 SRI590223 TBE590223 TLA590223 TUW590223 UES590223 UOO590223 UYK590223 VIG590223 VSC590223 WBY590223 WLU590223 WVQ590223 AC655759 JE655759 TA655759 ACW655759 AMS655759 AWO655759 BGK655759 BQG655759 CAC655759 CJY655759 CTU655759 DDQ655759 DNM655759 DXI655759 EHE655759 ERA655759 FAW655759 FKS655759 FUO655759 GEK655759 GOG655759 GYC655759 HHY655759 HRU655759 IBQ655759 ILM655759 IVI655759 JFE655759 JPA655759 JYW655759 KIS655759 KSO655759 LCK655759 LMG655759 LWC655759 MFY655759 MPU655759 MZQ655759 NJM655759 NTI655759 ODE655759 ONA655759 OWW655759 PGS655759 PQO655759 QAK655759 QKG655759 QUC655759 RDY655759 RNU655759 RXQ655759 SHM655759 SRI655759 TBE655759 TLA655759 TUW655759 UES655759 UOO655759 UYK655759 VIG655759 VSC655759 WBY655759 WLU655759 WVQ655759 AC721295 JE721295 TA721295 ACW721295 AMS721295 AWO721295 BGK721295 BQG721295 CAC721295 CJY721295 CTU721295 DDQ721295 DNM721295 DXI721295 EHE721295 ERA721295 FAW721295 FKS721295 FUO721295 GEK721295 GOG721295 GYC721295 HHY721295 HRU721295 IBQ721295 ILM721295 IVI721295 JFE721295 JPA721295 JYW721295 KIS721295 KSO721295 LCK721295 LMG721295 LWC721295 MFY721295 MPU721295 MZQ721295 NJM721295 NTI721295 ODE721295 ONA721295 OWW721295 PGS721295 PQO721295 QAK721295 QKG721295 QUC721295 RDY721295 RNU721295 RXQ721295 SHM721295 SRI721295 TBE721295 TLA721295 TUW721295 UES721295 UOO721295 UYK721295 VIG721295 VSC721295 WBY721295 WLU721295 WVQ721295 AC786831 JE786831 TA786831 ACW786831 AMS786831 AWO786831 BGK786831 BQG786831 CAC786831 CJY786831 CTU786831 DDQ786831 DNM786831 DXI786831 EHE786831 ERA786831 FAW786831 FKS786831 FUO786831 GEK786831 GOG786831 GYC786831 HHY786831 HRU786831 IBQ786831 ILM786831 IVI786831 JFE786831 JPA786831 JYW786831 KIS786831 KSO786831 LCK786831 LMG786831 LWC786831 MFY786831 MPU786831 MZQ786831 NJM786831 NTI786831 ODE786831 ONA786831 OWW786831 PGS786831 PQO786831 QAK786831 QKG786831 QUC786831 RDY786831 RNU786831 RXQ786831 SHM786831 SRI786831 TBE786831 TLA786831 TUW786831 UES786831 UOO786831 UYK786831 VIG786831 VSC786831 WBY786831 WLU786831 WVQ786831 AC852367 JE852367 TA852367 ACW852367 AMS852367 AWO852367 BGK852367 BQG852367 CAC852367 CJY852367 CTU852367 DDQ852367 DNM852367 DXI852367 EHE852367 ERA852367 FAW852367 FKS852367 FUO852367 GEK852367 GOG852367 GYC852367 HHY852367 HRU852367 IBQ852367 ILM852367 IVI852367 JFE852367 JPA852367 JYW852367 KIS852367 KSO852367 LCK852367 LMG852367 LWC852367 MFY852367 MPU852367 MZQ852367 NJM852367 NTI852367 ODE852367 ONA852367 OWW852367 PGS852367 PQO852367 QAK852367 QKG852367 QUC852367 RDY852367 RNU852367 RXQ852367 SHM852367 SRI852367 TBE852367 TLA852367 TUW852367 UES852367 UOO852367 UYK852367 VIG852367 VSC852367 WBY852367 WLU852367 WVQ852367 AC917903 JE917903 TA917903 ACW917903 AMS917903 AWO917903 BGK917903 BQG917903 CAC917903 CJY917903 CTU917903 DDQ917903 DNM917903 DXI917903 EHE917903 ERA917903 FAW917903 FKS917903 FUO917903 GEK917903 GOG917903 GYC917903 HHY917903 HRU917903 IBQ917903 ILM917903 IVI917903 JFE917903 JPA917903 JYW917903 KIS917903 KSO917903 LCK917903 LMG917903 LWC917903 MFY917903 MPU917903 MZQ917903 NJM917903 NTI917903 ODE917903 ONA917903 OWW917903 PGS917903 PQO917903 QAK917903 QKG917903 QUC917903 RDY917903 RNU917903 RXQ917903 SHM917903 SRI917903 TBE917903 TLA917903 TUW917903 UES917903 UOO917903 UYK917903 VIG917903 VSC917903 WBY917903 WLU917903 WVQ917903 AC983439 JE983439 TA983439 ACW983439 AMS983439 AWO983439 BGK983439 BQG983439 CAC983439 CJY983439 CTU983439 DDQ983439 DNM983439 DXI983439 EHE983439 ERA983439 FAW983439 FKS983439 FUO983439 GEK983439 GOG983439 GYC983439 HHY983439 HRU983439 IBQ983439 ILM983439 IVI983439 JFE983439 JPA983439 JYW983439 KIS983439 KSO983439 LCK983439 LMG983439 LWC983439 MFY983439 MPU983439 MZQ983439 NJM983439 NTI983439 ODE983439 ONA983439 OWW983439 PGS983439 PQO983439 QAK983439 QKG983439 QUC983439 RDY983439 RNU983439 RXQ983439 SHM983439 SRI983439 TBE983439 TLA983439 TUW983439 UES983439 UOO983439 UYK983439 VIG983439 VSC983439 WBY983439 WLU983439 WVQ983439 AC107 JE107 TA107 ACW107 AMS107 AWO107 BGK107 BQG107 CAC107 CJY107 CTU107 DDQ107 DNM107 DXI107 EHE107 ERA107 FAW107 FKS107 FUO107 GEK107 GOG107 GYC107 HHY107 HRU107 IBQ107 ILM107 IVI107 JFE107 JPA107 JYW107 KIS107 KSO107 LCK107 LMG107 LWC107 MFY107 MPU107 MZQ107 NJM107 NTI107 ODE107 ONA107 OWW107 PGS107 PQO107 QAK107 QKG107 QUC107 RDY107 RNU107 RXQ107 SHM107 SRI107 TBE107 TLA107 TUW107 UES107 UOO107 UYK107 VIG107 VSC107 WBY107 WLU107 WVQ107 AC65643 JE65643 TA65643 ACW65643 AMS65643 AWO65643 BGK65643 BQG65643 CAC65643 CJY65643 CTU65643 DDQ65643 DNM65643 DXI65643 EHE65643 ERA65643 FAW65643 FKS65643 FUO65643 GEK65643 GOG65643 GYC65643 HHY65643 HRU65643 IBQ65643 ILM65643 IVI65643 JFE65643 JPA65643 JYW65643 KIS65643 KSO65643 LCK65643 LMG65643 LWC65643 MFY65643 MPU65643 MZQ65643 NJM65643 NTI65643 ODE65643 ONA65643 OWW65643 PGS65643 PQO65643 QAK65643 QKG65643 QUC65643 RDY65643 RNU65643 RXQ65643 SHM65643 SRI65643 TBE65643 TLA65643 TUW65643 UES65643 UOO65643 UYK65643 VIG65643 VSC65643 WBY65643 WLU65643 WVQ65643 AC131179 JE131179 TA131179 ACW131179 AMS131179 AWO131179 BGK131179 BQG131179 CAC131179 CJY131179 CTU131179 DDQ131179 DNM131179 DXI131179 EHE131179 ERA131179 FAW131179 FKS131179 FUO131179 GEK131179 GOG131179 GYC131179 HHY131179 HRU131179 IBQ131179 ILM131179 IVI131179 JFE131179 JPA131179 JYW131179 KIS131179 KSO131179 LCK131179 LMG131179 LWC131179 MFY131179 MPU131179 MZQ131179 NJM131179 NTI131179 ODE131179 ONA131179 OWW131179 PGS131179 PQO131179 QAK131179 QKG131179 QUC131179 RDY131179 RNU131179 RXQ131179 SHM131179 SRI131179 TBE131179 TLA131179 TUW131179 UES131179 UOO131179 UYK131179 VIG131179 VSC131179 WBY131179 WLU131179 WVQ131179 AC196715 JE196715 TA196715 ACW196715 AMS196715 AWO196715 BGK196715 BQG196715 CAC196715 CJY196715 CTU196715 DDQ196715 DNM196715 DXI196715 EHE196715 ERA196715 FAW196715 FKS196715 FUO196715 GEK196715 GOG196715 GYC196715 HHY196715 HRU196715 IBQ196715 ILM196715 IVI196715 JFE196715 JPA196715 JYW196715 KIS196715 KSO196715 LCK196715 LMG196715 LWC196715 MFY196715 MPU196715 MZQ196715 NJM196715 NTI196715 ODE196715 ONA196715 OWW196715 PGS196715 PQO196715 QAK196715 QKG196715 QUC196715 RDY196715 RNU196715 RXQ196715 SHM196715 SRI196715 TBE196715 TLA196715 TUW196715 UES196715 UOO196715 UYK196715 VIG196715 VSC196715 WBY196715 WLU196715 WVQ196715 AC262251 JE262251 TA262251 ACW262251 AMS262251 AWO262251 BGK262251 BQG262251 CAC262251 CJY262251 CTU262251 DDQ262251 DNM262251 DXI262251 EHE262251 ERA262251 FAW262251 FKS262251 FUO262251 GEK262251 GOG262251 GYC262251 HHY262251 HRU262251 IBQ262251 ILM262251 IVI262251 JFE262251 JPA262251 JYW262251 KIS262251 KSO262251 LCK262251 LMG262251 LWC262251 MFY262251 MPU262251 MZQ262251 NJM262251 NTI262251 ODE262251 ONA262251 OWW262251 PGS262251 PQO262251 QAK262251 QKG262251 QUC262251 RDY262251 RNU262251 RXQ262251 SHM262251 SRI262251 TBE262251 TLA262251 TUW262251 UES262251 UOO262251 UYK262251 VIG262251 VSC262251 WBY262251 WLU262251 WVQ262251 AC327787 JE327787 TA327787 ACW327787 AMS327787 AWO327787 BGK327787 BQG327787 CAC327787 CJY327787 CTU327787 DDQ327787 DNM327787 DXI327787 EHE327787 ERA327787 FAW327787 FKS327787 FUO327787 GEK327787 GOG327787 GYC327787 HHY327787 HRU327787 IBQ327787 ILM327787 IVI327787 JFE327787 JPA327787 JYW327787 KIS327787 KSO327787 LCK327787 LMG327787 LWC327787 MFY327787 MPU327787 MZQ327787 NJM327787 NTI327787 ODE327787 ONA327787 OWW327787 PGS327787 PQO327787 QAK327787 QKG327787 QUC327787 RDY327787 RNU327787 RXQ327787 SHM327787 SRI327787 TBE327787 TLA327787 TUW327787 UES327787 UOO327787 UYK327787 VIG327787 VSC327787 WBY327787 WLU327787 WVQ327787 AC393323 JE393323 TA393323 ACW393323 AMS393323 AWO393323 BGK393323 BQG393323 CAC393323 CJY393323 CTU393323 DDQ393323 DNM393323 DXI393323 EHE393323 ERA393323 FAW393323 FKS393323 FUO393323 GEK393323 GOG393323 GYC393323 HHY393323 HRU393323 IBQ393323 ILM393323 IVI393323 JFE393323 JPA393323 JYW393323 KIS393323 KSO393323 LCK393323 LMG393323 LWC393323 MFY393323 MPU393323 MZQ393323 NJM393323 NTI393323 ODE393323 ONA393323 OWW393323 PGS393323 PQO393323 QAK393323 QKG393323 QUC393323 RDY393323 RNU393323 RXQ393323 SHM393323 SRI393323 TBE393323 TLA393323 TUW393323 UES393323 UOO393323 UYK393323 VIG393323 VSC393323 WBY393323 WLU393323 WVQ393323 AC458859 JE458859 TA458859 ACW458859 AMS458859 AWO458859 BGK458859 BQG458859 CAC458859 CJY458859 CTU458859 DDQ458859 DNM458859 DXI458859 EHE458859 ERA458859 FAW458859 FKS458859 FUO458859 GEK458859 GOG458859 GYC458859 HHY458859 HRU458859 IBQ458859 ILM458859 IVI458859 JFE458859 JPA458859 JYW458859 KIS458859 KSO458859 LCK458859 LMG458859 LWC458859 MFY458859 MPU458859 MZQ458859 NJM458859 NTI458859 ODE458859 ONA458859 OWW458859 PGS458859 PQO458859 QAK458859 QKG458859 QUC458859 RDY458859 RNU458859 RXQ458859 SHM458859 SRI458859 TBE458859 TLA458859 TUW458859 UES458859 UOO458859 UYK458859 VIG458859 VSC458859 WBY458859 WLU458859 WVQ458859 AC524395 JE524395 TA524395 ACW524395 AMS524395 AWO524395 BGK524395 BQG524395 CAC524395 CJY524395 CTU524395 DDQ524395 DNM524395 DXI524395 EHE524395 ERA524395 FAW524395 FKS524395 FUO524395 GEK524395 GOG524395 GYC524395 HHY524395 HRU524395 IBQ524395 ILM524395 IVI524395 JFE524395 JPA524395 JYW524395 KIS524395 KSO524395 LCK524395 LMG524395 LWC524395 MFY524395 MPU524395 MZQ524395 NJM524395 NTI524395 ODE524395 ONA524395 OWW524395 PGS524395 PQO524395 QAK524395 QKG524395 QUC524395 RDY524395 RNU524395 RXQ524395 SHM524395 SRI524395 TBE524395 TLA524395 TUW524395 UES524395 UOO524395 UYK524395 VIG524395 VSC524395 WBY524395 WLU524395 WVQ524395 AC589931 JE589931 TA589931 ACW589931 AMS589931 AWO589931 BGK589931 BQG589931 CAC589931 CJY589931 CTU589931 DDQ589931 DNM589931 DXI589931 EHE589931 ERA589931 FAW589931 FKS589931 FUO589931 GEK589931 GOG589931 GYC589931 HHY589931 HRU589931 IBQ589931 ILM589931 IVI589931 JFE589931 JPA589931 JYW589931 KIS589931 KSO589931 LCK589931 LMG589931 LWC589931 MFY589931 MPU589931 MZQ589931 NJM589931 NTI589931 ODE589931 ONA589931 OWW589931 PGS589931 PQO589931 QAK589931 QKG589931 QUC589931 RDY589931 RNU589931 RXQ589931 SHM589931 SRI589931 TBE589931 TLA589931 TUW589931 UES589931 UOO589931 UYK589931 VIG589931 VSC589931 WBY589931 WLU589931 WVQ589931 AC655467 JE655467 TA655467 ACW655467 AMS655467 AWO655467 BGK655467 BQG655467 CAC655467 CJY655467 CTU655467 DDQ655467 DNM655467 DXI655467 EHE655467 ERA655467 FAW655467 FKS655467 FUO655467 GEK655467 GOG655467 GYC655467 HHY655467 HRU655467 IBQ655467 ILM655467 IVI655467 JFE655467 JPA655467 JYW655467 KIS655467 KSO655467 LCK655467 LMG655467 LWC655467 MFY655467 MPU655467 MZQ655467 NJM655467 NTI655467 ODE655467 ONA655467 OWW655467 PGS655467 PQO655467 QAK655467 QKG655467 QUC655467 RDY655467 RNU655467 RXQ655467 SHM655467 SRI655467 TBE655467 TLA655467 TUW655467 UES655467 UOO655467 UYK655467 VIG655467 VSC655467 WBY655467 WLU655467 WVQ655467 AC721003 JE721003 TA721003 ACW721003 AMS721003 AWO721003 BGK721003 BQG721003 CAC721003 CJY721003 CTU721003 DDQ721003 DNM721003 DXI721003 EHE721003 ERA721003 FAW721003 FKS721003 FUO721003 GEK721003 GOG721003 GYC721003 HHY721003 HRU721003 IBQ721003 ILM721003 IVI721003 JFE721003 JPA721003 JYW721003 KIS721003 KSO721003 LCK721003 LMG721003 LWC721003 MFY721003 MPU721003 MZQ721003 NJM721003 NTI721003 ODE721003 ONA721003 OWW721003 PGS721003 PQO721003 QAK721003 QKG721003 QUC721003 RDY721003 RNU721003 RXQ721003 SHM721003 SRI721003 TBE721003 TLA721003 TUW721003 UES721003 UOO721003 UYK721003 VIG721003 VSC721003 WBY721003 WLU721003 WVQ721003 AC786539 JE786539 TA786539 ACW786539 AMS786539 AWO786539 BGK786539 BQG786539 CAC786539 CJY786539 CTU786539 DDQ786539 DNM786539 DXI786539 EHE786539 ERA786539 FAW786539 FKS786539 FUO786539 GEK786539 GOG786539 GYC786539 HHY786539 HRU786539 IBQ786539 ILM786539 IVI786539 JFE786539 JPA786539 JYW786539 KIS786539 KSO786539 LCK786539 LMG786539 LWC786539 MFY786539 MPU786539 MZQ786539 NJM786539 NTI786539 ODE786539 ONA786539 OWW786539 PGS786539 PQO786539 QAK786539 QKG786539 QUC786539 RDY786539 RNU786539 RXQ786539 SHM786539 SRI786539 TBE786539 TLA786539 TUW786539 UES786539 UOO786539 UYK786539 VIG786539 VSC786539 WBY786539 WLU786539 WVQ786539 AC852075 JE852075 TA852075 ACW852075 AMS852075 AWO852075 BGK852075 BQG852075 CAC852075 CJY852075 CTU852075 DDQ852075 DNM852075 DXI852075 EHE852075 ERA852075 FAW852075 FKS852075 FUO852075 GEK852075 GOG852075 GYC852075 HHY852075 HRU852075 IBQ852075 ILM852075 IVI852075 JFE852075 JPA852075 JYW852075 KIS852075 KSO852075 LCK852075 LMG852075 LWC852075 MFY852075 MPU852075 MZQ852075 NJM852075 NTI852075 ODE852075 ONA852075 OWW852075 PGS852075 PQO852075 QAK852075 QKG852075 QUC852075 RDY852075 RNU852075 RXQ852075 SHM852075 SRI852075 TBE852075 TLA852075 TUW852075 UES852075 UOO852075 UYK852075 VIG852075 VSC852075 WBY852075 WLU852075 WVQ852075 AC917611 JE917611 TA917611 ACW917611 AMS917611 AWO917611 BGK917611 BQG917611 CAC917611 CJY917611 CTU917611 DDQ917611 DNM917611 DXI917611 EHE917611 ERA917611 FAW917611 FKS917611 FUO917611 GEK917611 GOG917611 GYC917611 HHY917611 HRU917611 IBQ917611 ILM917611 IVI917611 JFE917611 JPA917611 JYW917611 KIS917611 KSO917611 LCK917611 LMG917611 LWC917611 MFY917611 MPU917611 MZQ917611 NJM917611 NTI917611 ODE917611 ONA917611 OWW917611 PGS917611 PQO917611 QAK917611 QKG917611 QUC917611 RDY917611 RNU917611 RXQ917611 SHM917611 SRI917611 TBE917611 TLA917611 TUW917611 UES917611 UOO917611 UYK917611 VIG917611 VSC917611 WBY917611 WLU917611 WVQ917611 AC983147 JE983147 TA983147 ACW983147 AMS983147 AWO983147 BGK983147 BQG983147 CAC983147 CJY983147 CTU983147 DDQ983147 DNM983147 DXI983147 EHE983147 ERA983147 FAW983147 FKS983147 FUO983147 GEK983147 GOG983147 GYC983147 HHY983147 HRU983147 IBQ983147 ILM983147 IVI983147 JFE983147 JPA983147 JYW983147 KIS983147 KSO983147 LCK983147 LMG983147 LWC983147 MFY983147 MPU983147 MZQ983147 NJM983147 NTI983147 ODE983147 ONA983147 OWW983147 PGS983147 PQO983147 QAK983147 QKG983147 QUC983147 RDY983147 RNU983147 RXQ983147 SHM983147 SRI983147 TBE983147 TLA983147 TUW983147 UES983147 UOO983147 UYK983147 VIG983147 VSC983147 WBY983147 WLU983147 WVQ983147 AC127 JE127 TA127 ACW127 AMS127 AWO127 BGK127 BQG127 CAC127 CJY127 CTU127 DDQ127 DNM127 DXI127 EHE127 ERA127 FAW127 FKS127 FUO127 GEK127 GOG127 GYC127 HHY127 HRU127 IBQ127 ILM127 IVI127 JFE127 JPA127 JYW127 KIS127 KSO127 LCK127 LMG127 LWC127 MFY127 MPU127 MZQ127 NJM127 NTI127 ODE127 ONA127 OWW127 PGS127 PQO127 QAK127 QKG127 QUC127 RDY127 RNU127 RXQ127 SHM127 SRI127 TBE127 TLA127 TUW127 UES127 UOO127 UYK127 VIG127 VSC127 WBY127 WLU127 WVQ127 AC65663 JE65663 TA65663 ACW65663 AMS65663 AWO65663 BGK65663 BQG65663 CAC65663 CJY65663 CTU65663 DDQ65663 DNM65663 DXI65663 EHE65663 ERA65663 FAW65663 FKS65663 FUO65663 GEK65663 GOG65663 GYC65663 HHY65663 HRU65663 IBQ65663 ILM65663 IVI65663 JFE65663 JPA65663 JYW65663 KIS65663 KSO65663 LCK65663 LMG65663 LWC65663 MFY65663 MPU65663 MZQ65663 NJM65663 NTI65663 ODE65663 ONA65663 OWW65663 PGS65663 PQO65663 QAK65663 QKG65663 QUC65663 RDY65663 RNU65663 RXQ65663 SHM65663 SRI65663 TBE65663 TLA65663 TUW65663 UES65663 UOO65663 UYK65663 VIG65663 VSC65663 WBY65663 WLU65663 WVQ65663 AC131199 JE131199 TA131199 ACW131199 AMS131199 AWO131199 BGK131199 BQG131199 CAC131199 CJY131199 CTU131199 DDQ131199 DNM131199 DXI131199 EHE131199 ERA131199 FAW131199 FKS131199 FUO131199 GEK131199 GOG131199 GYC131199 HHY131199 HRU131199 IBQ131199 ILM131199 IVI131199 JFE131199 JPA131199 JYW131199 KIS131199 KSO131199 LCK131199 LMG131199 LWC131199 MFY131199 MPU131199 MZQ131199 NJM131199 NTI131199 ODE131199 ONA131199 OWW131199 PGS131199 PQO131199 QAK131199 QKG131199 QUC131199 RDY131199 RNU131199 RXQ131199 SHM131199 SRI131199 TBE131199 TLA131199 TUW131199 UES131199 UOO131199 UYK131199 VIG131199 VSC131199 WBY131199 WLU131199 WVQ131199 AC196735 JE196735 TA196735 ACW196735 AMS196735 AWO196735 BGK196735 BQG196735 CAC196735 CJY196735 CTU196735 DDQ196735 DNM196735 DXI196735 EHE196735 ERA196735 FAW196735 FKS196735 FUO196735 GEK196735 GOG196735 GYC196735 HHY196735 HRU196735 IBQ196735 ILM196735 IVI196735 JFE196735 JPA196735 JYW196735 KIS196735 KSO196735 LCK196735 LMG196735 LWC196735 MFY196735 MPU196735 MZQ196735 NJM196735 NTI196735 ODE196735 ONA196735 OWW196735 PGS196735 PQO196735 QAK196735 QKG196735 QUC196735 RDY196735 RNU196735 RXQ196735 SHM196735 SRI196735 TBE196735 TLA196735 TUW196735 UES196735 UOO196735 UYK196735 VIG196735 VSC196735 WBY196735 WLU196735 WVQ196735 AC262271 JE262271 TA262271 ACW262271 AMS262271 AWO262271 BGK262271 BQG262271 CAC262271 CJY262271 CTU262271 DDQ262271 DNM262271 DXI262271 EHE262271 ERA262271 FAW262271 FKS262271 FUO262271 GEK262271 GOG262271 GYC262271 HHY262271 HRU262271 IBQ262271 ILM262271 IVI262271 JFE262271 JPA262271 JYW262271 KIS262271 KSO262271 LCK262271 LMG262271 LWC262271 MFY262271 MPU262271 MZQ262271 NJM262271 NTI262271 ODE262271 ONA262271 OWW262271 PGS262271 PQO262271 QAK262271 QKG262271 QUC262271 RDY262271 RNU262271 RXQ262271 SHM262271 SRI262271 TBE262271 TLA262271 TUW262271 UES262271 UOO262271 UYK262271 VIG262271 VSC262271 WBY262271 WLU262271 WVQ262271 AC327807 JE327807 TA327807 ACW327807 AMS327807 AWO327807 BGK327807 BQG327807 CAC327807 CJY327807 CTU327807 DDQ327807 DNM327807 DXI327807 EHE327807 ERA327807 FAW327807 FKS327807 FUO327807 GEK327807 GOG327807 GYC327807 HHY327807 HRU327807 IBQ327807 ILM327807 IVI327807 JFE327807 JPA327807 JYW327807 KIS327807 KSO327807 LCK327807 LMG327807 LWC327807 MFY327807 MPU327807 MZQ327807 NJM327807 NTI327807 ODE327807 ONA327807 OWW327807 PGS327807 PQO327807 QAK327807 QKG327807 QUC327807 RDY327807 RNU327807 RXQ327807 SHM327807 SRI327807 TBE327807 TLA327807 TUW327807 UES327807 UOO327807 UYK327807 VIG327807 VSC327807 WBY327807 WLU327807 WVQ327807 AC393343 JE393343 TA393343 ACW393343 AMS393343 AWO393343 BGK393343 BQG393343 CAC393343 CJY393343 CTU393343 DDQ393343 DNM393343 DXI393343 EHE393343 ERA393343 FAW393343 FKS393343 FUO393343 GEK393343 GOG393343 GYC393343 HHY393343 HRU393343 IBQ393343 ILM393343 IVI393343 JFE393343 JPA393343 JYW393343 KIS393343 KSO393343 LCK393343 LMG393343 LWC393343 MFY393343 MPU393343 MZQ393343 NJM393343 NTI393343 ODE393343 ONA393343 OWW393343 PGS393343 PQO393343 QAK393343 QKG393343 QUC393343 RDY393343 RNU393343 RXQ393343 SHM393343 SRI393343 TBE393343 TLA393343 TUW393343 UES393343 UOO393343 UYK393343 VIG393343 VSC393343 WBY393343 WLU393343 WVQ393343 AC458879 JE458879 TA458879 ACW458879 AMS458879 AWO458879 BGK458879 BQG458879 CAC458879 CJY458879 CTU458879 DDQ458879 DNM458879 DXI458879 EHE458879 ERA458879 FAW458879 FKS458879 FUO458879 GEK458879 GOG458879 GYC458879 HHY458879 HRU458879 IBQ458879 ILM458879 IVI458879 JFE458879 JPA458879 JYW458879 KIS458879 KSO458879 LCK458879 LMG458879 LWC458879 MFY458879 MPU458879 MZQ458879 NJM458879 NTI458879 ODE458879 ONA458879 OWW458879 PGS458879 PQO458879 QAK458879 QKG458879 QUC458879 RDY458879 RNU458879 RXQ458879 SHM458879 SRI458879 TBE458879 TLA458879 TUW458879 UES458879 UOO458879 UYK458879 VIG458879 VSC458879 WBY458879 WLU458879 WVQ458879 AC524415 JE524415 TA524415 ACW524415 AMS524415 AWO524415 BGK524415 BQG524415 CAC524415 CJY524415 CTU524415 DDQ524415 DNM524415 DXI524415 EHE524415 ERA524415 FAW524415 FKS524415 FUO524415 GEK524415 GOG524415 GYC524415 HHY524415 HRU524415 IBQ524415 ILM524415 IVI524415 JFE524415 JPA524415 JYW524415 KIS524415 KSO524415 LCK524415 LMG524415 LWC524415 MFY524415 MPU524415 MZQ524415 NJM524415 NTI524415 ODE524415 ONA524415 OWW524415 PGS524415 PQO524415 QAK524415 QKG524415 QUC524415 RDY524415 RNU524415 RXQ524415 SHM524415 SRI524415 TBE524415 TLA524415 TUW524415 UES524415 UOO524415 UYK524415 VIG524415 VSC524415 WBY524415 WLU524415 WVQ524415 AC589951 JE589951 TA589951 ACW589951 AMS589951 AWO589951 BGK589951 BQG589951 CAC589951 CJY589951 CTU589951 DDQ589951 DNM589951 DXI589951 EHE589951 ERA589951 FAW589951 FKS589951 FUO589951 GEK589951 GOG589951 GYC589951 HHY589951 HRU589951 IBQ589951 ILM589951 IVI589951 JFE589951 JPA589951 JYW589951 KIS589951 KSO589951 LCK589951 LMG589951 LWC589951 MFY589951 MPU589951 MZQ589951 NJM589951 NTI589951 ODE589951 ONA589951 OWW589951 PGS589951 PQO589951 QAK589951 QKG589951 QUC589951 RDY589951 RNU589951 RXQ589951 SHM589951 SRI589951 TBE589951 TLA589951 TUW589951 UES589951 UOO589951 UYK589951 VIG589951 VSC589951 WBY589951 WLU589951 WVQ589951 AC655487 JE655487 TA655487 ACW655487 AMS655487 AWO655487 BGK655487 BQG655487 CAC655487 CJY655487 CTU655487 DDQ655487 DNM655487 DXI655487 EHE655487 ERA655487 FAW655487 FKS655487 FUO655487 GEK655487 GOG655487 GYC655487 HHY655487 HRU655487 IBQ655487 ILM655487 IVI655487 JFE655487 JPA655487 JYW655487 KIS655487 KSO655487 LCK655487 LMG655487 LWC655487 MFY655487 MPU655487 MZQ655487 NJM655487 NTI655487 ODE655487 ONA655487 OWW655487 PGS655487 PQO655487 QAK655487 QKG655487 QUC655487 RDY655487 RNU655487 RXQ655487 SHM655487 SRI655487 TBE655487 TLA655487 TUW655487 UES655487 UOO655487 UYK655487 VIG655487 VSC655487 WBY655487 WLU655487 WVQ655487 AC721023 JE721023 TA721023 ACW721023 AMS721023 AWO721023 BGK721023 BQG721023 CAC721023 CJY721023 CTU721023 DDQ721023 DNM721023 DXI721023 EHE721023 ERA721023 FAW721023 FKS721023 FUO721023 GEK721023 GOG721023 GYC721023 HHY721023 HRU721023 IBQ721023 ILM721023 IVI721023 JFE721023 JPA721023 JYW721023 KIS721023 KSO721023 LCK721023 LMG721023 LWC721023 MFY721023 MPU721023 MZQ721023 NJM721023 NTI721023 ODE721023 ONA721023 OWW721023 PGS721023 PQO721023 QAK721023 QKG721023 QUC721023 RDY721023 RNU721023 RXQ721023 SHM721023 SRI721023 TBE721023 TLA721023 TUW721023 UES721023 UOO721023 UYK721023 VIG721023 VSC721023 WBY721023 WLU721023 WVQ721023 AC786559 JE786559 TA786559 ACW786559 AMS786559 AWO786559 BGK786559 BQG786559 CAC786559 CJY786559 CTU786559 DDQ786559 DNM786559 DXI786559 EHE786559 ERA786559 FAW786559 FKS786559 FUO786559 GEK786559 GOG786559 GYC786559 HHY786559 HRU786559 IBQ786559 ILM786559 IVI786559 JFE786559 JPA786559 JYW786559 KIS786559 KSO786559 LCK786559 LMG786559 LWC786559 MFY786559 MPU786559 MZQ786559 NJM786559 NTI786559 ODE786559 ONA786559 OWW786559 PGS786559 PQO786559 QAK786559 QKG786559 QUC786559 RDY786559 RNU786559 RXQ786559 SHM786559 SRI786559 TBE786559 TLA786559 TUW786559 UES786559 UOO786559 UYK786559 VIG786559 VSC786559 WBY786559 WLU786559 WVQ786559 AC852095 JE852095 TA852095 ACW852095 AMS852095 AWO852095 BGK852095 BQG852095 CAC852095 CJY852095 CTU852095 DDQ852095 DNM852095 DXI852095 EHE852095 ERA852095 FAW852095 FKS852095 FUO852095 GEK852095 GOG852095 GYC852095 HHY852095 HRU852095 IBQ852095 ILM852095 IVI852095 JFE852095 JPA852095 JYW852095 KIS852095 KSO852095 LCK852095 LMG852095 LWC852095 MFY852095 MPU852095 MZQ852095 NJM852095 NTI852095 ODE852095 ONA852095 OWW852095 PGS852095 PQO852095 QAK852095 QKG852095 QUC852095 RDY852095 RNU852095 RXQ852095 SHM852095 SRI852095 TBE852095 TLA852095 TUW852095 UES852095 UOO852095 UYK852095 VIG852095 VSC852095 WBY852095 WLU852095 WVQ852095 AC917631 JE917631 TA917631 ACW917631 AMS917631 AWO917631 BGK917631 BQG917631 CAC917631 CJY917631 CTU917631 DDQ917631 DNM917631 DXI917631 EHE917631 ERA917631 FAW917631 FKS917631 FUO917631 GEK917631 GOG917631 GYC917631 HHY917631 HRU917631 IBQ917631 ILM917631 IVI917631 JFE917631 JPA917631 JYW917631 KIS917631 KSO917631 LCK917631 LMG917631 LWC917631 MFY917631 MPU917631 MZQ917631 NJM917631 NTI917631 ODE917631 ONA917631 OWW917631 PGS917631 PQO917631 QAK917631 QKG917631 QUC917631 RDY917631 RNU917631 RXQ917631 SHM917631 SRI917631 TBE917631 TLA917631 TUW917631 UES917631 UOO917631 UYK917631 VIG917631 VSC917631 WBY917631 WLU917631 WVQ917631 AC983167 JE983167 TA983167 ACW983167 AMS983167 AWO983167 BGK983167 BQG983167 CAC983167 CJY983167 CTU983167 DDQ983167 DNM983167 DXI983167 EHE983167 ERA983167 FAW983167 FKS983167 FUO983167 GEK983167 GOG983167 GYC983167 HHY983167 HRU983167 IBQ983167 ILM983167 IVI983167 JFE983167 JPA983167 JYW983167 KIS983167 KSO983167 LCK983167 LMG983167 LWC983167 MFY983167 MPU983167 MZQ983167 NJM983167 NTI983167 ODE983167 ONA983167 OWW983167 PGS983167 PQO983167 QAK983167 QKG983167 QUC983167 RDY983167 RNU983167 RXQ983167 SHM983167 SRI983167 TBE983167 TLA983167 TUW983167 UES983167 UOO983167 UYK983167 VIG983167 VSC983167 WBY983167 WLU983167 WVQ983167 WVV983235 WLU983075:WMB983075 WBY983075:WCF983075 VSC983075:VSJ983075 VIG983075:VIN983075 UYK983075:UYR983075 UOO983075:UOV983075 UES983075:UEZ983075 TUW983075:TVD983075 TLA983075:TLH983075 TBE983075:TBL983075 SRI983075:SRP983075 SHM983075:SHT983075 RXQ983075:RXX983075 RNU983075:ROB983075 RDY983075:REF983075 QUC983075:QUJ983075 QKG983075:QKN983075 QAK983075:QAR983075 PQO983075:PQV983075 PGS983075:PGZ983075 OWW983075:OXD983075 ONA983075:ONH983075 ODE983075:ODL983075 NTI983075:NTP983075 NJM983075:NJT983075 MZQ983075:MZX983075 MPU983075:MQB983075 MFY983075:MGF983075 LWC983075:LWJ983075 LMG983075:LMN983075 LCK983075:LCR983075 KSO983075:KSV983075 KIS983075:KIZ983075 JYW983075:JZD983075 JPA983075:JPH983075 JFE983075:JFL983075 IVI983075:IVP983075 ILM983075:ILT983075 IBQ983075:IBX983075 HRU983075:HSB983075 HHY983075:HIF983075 GYC983075:GYJ983075 GOG983075:GON983075 GEK983075:GER983075 FUO983075:FUV983075 FKS983075:FKZ983075 FAW983075:FBD983075 ERA983075:ERH983075 EHE983075:EHL983075 DXI983075:DXP983075 DNM983075:DNT983075 DDQ983075:DDX983075 CTU983075:CUB983075 CJY983075:CKF983075 CAC983075:CAJ983075 BQG983075:BQN983075 BGK983075:BGR983075 AWO983075:AWV983075 AMS983075:AMZ983075 ACW983075:ADD983075 TA983075:TH983075 JE983075:JL983075 WVQ917539:WVX917539 WLU917539:WMB917539 WBY917539:WCF917539 VSC917539:VSJ917539 VIG917539:VIN917539 UYK917539:UYR917539 UOO917539:UOV917539 UES917539:UEZ917539 TUW917539:TVD917539 TLA917539:TLH917539 TBE917539:TBL917539 SRI917539:SRP917539 SHM917539:SHT917539 RXQ917539:RXX917539 RNU917539:ROB917539 RDY917539:REF917539 QUC917539:QUJ917539 QKG917539:QKN917539 QAK917539:QAR917539 PQO917539:PQV917539 PGS917539:PGZ917539 OWW917539:OXD917539 ONA917539:ONH917539 ODE917539:ODL917539 NTI917539:NTP917539 NJM917539:NJT917539 MZQ917539:MZX917539 MPU917539:MQB917539 MFY917539:MGF917539 LWC917539:LWJ917539 LMG917539:LMN917539 LCK917539:LCR917539 KSO917539:KSV917539 KIS917539:KIZ917539 JYW917539:JZD917539 JPA917539:JPH917539 JFE917539:JFL917539 IVI917539:IVP917539 ILM917539:ILT917539 IBQ917539:IBX917539 HRU917539:HSB917539 HHY917539:HIF917539 GYC917539:GYJ917539 GOG917539:GON917539 GEK917539:GER917539 FUO917539:FUV917539 FKS917539:FKZ917539 FAW917539:FBD917539 ERA917539:ERH917539 EHE917539:EHL917539 DXI917539:DXP917539 DNM917539:DNT917539 DDQ917539:DDX917539 CTU917539:CUB917539 CJY917539:CKF917539 CAC917539:CAJ917539 BQG917539:BQN917539 BGK917539:BGR917539 AWO917539:AWV917539 AMS917539:AMZ917539 ACW917539:ADD917539 TA917539:TH917539 JE917539:JL917539 WVQ852003:WVX852003 WLU852003:WMB852003 WBY852003:WCF852003 VSC852003:VSJ852003 VIG852003:VIN852003 UYK852003:UYR852003 UOO852003:UOV852003 UES852003:UEZ852003 TUW852003:TVD852003 TLA852003:TLH852003 TBE852003:TBL852003 SRI852003:SRP852003 SHM852003:SHT852003 RXQ852003:RXX852003 RNU852003:ROB852003 RDY852003:REF852003 QUC852003:QUJ852003 QKG852003:QKN852003 QAK852003:QAR852003 PQO852003:PQV852003 PGS852003:PGZ852003 OWW852003:OXD852003 ONA852003:ONH852003 ODE852003:ODL852003 NTI852003:NTP852003 NJM852003:NJT852003 MZQ852003:MZX852003 MPU852003:MQB852003 MFY852003:MGF852003 LWC852003:LWJ852003 LMG852003:LMN852003 LCK852003:LCR852003 KSO852003:KSV852003 KIS852003:KIZ852003 JYW852003:JZD852003 JPA852003:JPH852003 JFE852003:JFL852003 IVI852003:IVP852003 ILM852003:ILT852003 IBQ852003:IBX852003 HRU852003:HSB852003 HHY852003:HIF852003 GYC852003:GYJ852003 GOG852003:GON852003 GEK852003:GER852003 FUO852003:FUV852003 FKS852003:FKZ852003 FAW852003:FBD852003 ERA852003:ERH852003 EHE852003:EHL852003 DXI852003:DXP852003 DNM852003:DNT852003 DDQ852003:DDX852003 CTU852003:CUB852003 CJY852003:CKF852003 CAC852003:CAJ852003 BQG852003:BQN852003 BGK852003:BGR852003 AWO852003:AWV852003 AMS852003:AMZ852003 ACW852003:ADD852003 TA852003:TH852003 JE852003:JL852003 WVQ786467:WVX786467 WLU786467:WMB786467 WBY786467:WCF786467 VSC786467:VSJ786467 VIG786467:VIN786467 UYK786467:UYR786467 UOO786467:UOV786467 UES786467:UEZ786467 TUW786467:TVD786467 TLA786467:TLH786467 TBE786467:TBL786467 SRI786467:SRP786467 SHM786467:SHT786467 RXQ786467:RXX786467 RNU786467:ROB786467 RDY786467:REF786467 QUC786467:QUJ786467 QKG786467:QKN786467 QAK786467:QAR786467 PQO786467:PQV786467 PGS786467:PGZ786467 OWW786467:OXD786467 ONA786467:ONH786467 ODE786467:ODL786467 NTI786467:NTP786467 NJM786467:NJT786467 MZQ786467:MZX786467 MPU786467:MQB786467 MFY786467:MGF786467 LWC786467:LWJ786467 LMG786467:LMN786467 LCK786467:LCR786467 KSO786467:KSV786467 KIS786467:KIZ786467 JYW786467:JZD786467 JPA786467:JPH786467 JFE786467:JFL786467 IVI786467:IVP786467 ILM786467:ILT786467 IBQ786467:IBX786467 HRU786467:HSB786467 HHY786467:HIF786467 GYC786467:GYJ786467 GOG786467:GON786467 GEK786467:GER786467 FUO786467:FUV786467 FKS786467:FKZ786467 FAW786467:FBD786467 ERA786467:ERH786467 EHE786467:EHL786467 DXI786467:DXP786467 DNM786467:DNT786467 DDQ786467:DDX786467 CTU786467:CUB786467 CJY786467:CKF786467 CAC786467:CAJ786467 BQG786467:BQN786467 BGK786467:BGR786467 AWO786467:AWV786467 AMS786467:AMZ786467 ACW786467:ADD786467 TA786467:TH786467 JE786467:JL786467 WVQ720931:WVX720931 WLU720931:WMB720931 WBY720931:WCF720931 VSC720931:VSJ720931 VIG720931:VIN720931 UYK720931:UYR720931 UOO720931:UOV720931 UES720931:UEZ720931 TUW720931:TVD720931 TLA720931:TLH720931 TBE720931:TBL720931 SRI720931:SRP720931 SHM720931:SHT720931 RXQ720931:RXX720931 RNU720931:ROB720931 RDY720931:REF720931 QUC720931:QUJ720931 QKG720931:QKN720931 QAK720931:QAR720931 PQO720931:PQV720931 PGS720931:PGZ720931 OWW720931:OXD720931 ONA720931:ONH720931 ODE720931:ODL720931 NTI720931:NTP720931 NJM720931:NJT720931 MZQ720931:MZX720931 MPU720931:MQB720931 MFY720931:MGF720931 LWC720931:LWJ720931 LMG720931:LMN720931 LCK720931:LCR720931 KSO720931:KSV720931 KIS720931:KIZ720931 JYW720931:JZD720931 JPA720931:JPH720931 JFE720931:JFL720931 IVI720931:IVP720931 ILM720931:ILT720931 IBQ720931:IBX720931 HRU720931:HSB720931 HHY720931:HIF720931 GYC720931:GYJ720931 GOG720931:GON720931 GEK720931:GER720931 FUO720931:FUV720931 FKS720931:FKZ720931 FAW720931:FBD720931 ERA720931:ERH720931 EHE720931:EHL720931 DXI720931:DXP720931 DNM720931:DNT720931 DDQ720931:DDX720931 CTU720931:CUB720931 CJY720931:CKF720931 CAC720931:CAJ720931 BQG720931:BQN720931 BGK720931:BGR720931 AWO720931:AWV720931 AMS720931:AMZ720931 ACW720931:ADD720931 TA720931:TH720931 JE720931:JL720931 WVQ655395:WVX655395 WLU655395:WMB655395 WBY655395:WCF655395 VSC655395:VSJ655395 VIG655395:VIN655395 UYK655395:UYR655395 UOO655395:UOV655395 UES655395:UEZ655395 TUW655395:TVD655395 TLA655395:TLH655395 TBE655395:TBL655395 SRI655395:SRP655395 SHM655395:SHT655395 RXQ655395:RXX655395 RNU655395:ROB655395 RDY655395:REF655395 QUC655395:QUJ655395 QKG655395:QKN655395 QAK655395:QAR655395 PQO655395:PQV655395 PGS655395:PGZ655395 OWW655395:OXD655395 ONA655395:ONH655395 ODE655395:ODL655395 NTI655395:NTP655395 NJM655395:NJT655395 MZQ655395:MZX655395 MPU655395:MQB655395 MFY655395:MGF655395 LWC655395:LWJ655395 LMG655395:LMN655395 LCK655395:LCR655395 KSO655395:KSV655395 KIS655395:KIZ655395 JYW655395:JZD655395 JPA655395:JPH655395 JFE655395:JFL655395 IVI655395:IVP655395 ILM655395:ILT655395 IBQ655395:IBX655395 HRU655395:HSB655395 HHY655395:HIF655395 GYC655395:GYJ655395 GOG655395:GON655395 GEK655395:GER655395 FUO655395:FUV655395 FKS655395:FKZ655395 FAW655395:FBD655395 ERA655395:ERH655395 EHE655395:EHL655395 DXI655395:DXP655395 DNM655395:DNT655395 DDQ655395:DDX655395 CTU655395:CUB655395 CJY655395:CKF655395 CAC655395:CAJ655395 BQG655395:BQN655395 BGK655395:BGR655395 AWO655395:AWV655395 AMS655395:AMZ655395 ACW655395:ADD655395 TA655395:TH655395 JE655395:JL655395 WVQ589859:WVX589859 WLU589859:WMB589859 WBY589859:WCF589859 VSC589859:VSJ589859 VIG589859:VIN589859 UYK589859:UYR589859 UOO589859:UOV589859 UES589859:UEZ589859 TUW589859:TVD589859 TLA589859:TLH589859 TBE589859:TBL589859 SRI589859:SRP589859 SHM589859:SHT589859 RXQ589859:RXX589859 RNU589859:ROB589859 RDY589859:REF589859 QUC589859:QUJ589859 QKG589859:QKN589859 QAK589859:QAR589859 PQO589859:PQV589859 PGS589859:PGZ589859 OWW589859:OXD589859 ONA589859:ONH589859 ODE589859:ODL589859 NTI589859:NTP589859 NJM589859:NJT589859 MZQ589859:MZX589859 MPU589859:MQB589859 MFY589859:MGF589859 LWC589859:LWJ589859 LMG589859:LMN589859 LCK589859:LCR589859 KSO589859:KSV589859 KIS589859:KIZ589859 JYW589859:JZD589859 JPA589859:JPH589859 JFE589859:JFL589859 IVI589859:IVP589859 ILM589859:ILT589859 IBQ589859:IBX589859 HRU589859:HSB589859 HHY589859:HIF589859 GYC589859:GYJ589859 GOG589859:GON589859 GEK589859:GER589859 FUO589859:FUV589859 FKS589859:FKZ589859 FAW589859:FBD589859 ERA589859:ERH589859 EHE589859:EHL589859 DXI589859:DXP589859 DNM589859:DNT589859 DDQ589859:DDX589859 CTU589859:CUB589859 CJY589859:CKF589859 CAC589859:CAJ589859 BQG589859:BQN589859 BGK589859:BGR589859 AWO589859:AWV589859 AMS589859:AMZ589859 ACW589859:ADD589859 TA589859:TH589859 JE589859:JL589859 WVQ524323:WVX524323 WLU524323:WMB524323 WBY524323:WCF524323 VSC524323:VSJ524323 VIG524323:VIN524323 UYK524323:UYR524323 UOO524323:UOV524323 UES524323:UEZ524323 TUW524323:TVD524323 TLA524323:TLH524323 TBE524323:TBL524323 SRI524323:SRP524323 SHM524323:SHT524323 RXQ524323:RXX524323 RNU524323:ROB524323 RDY524323:REF524323 QUC524323:QUJ524323 QKG524323:QKN524323 QAK524323:QAR524323 PQO524323:PQV524323 PGS524323:PGZ524323 OWW524323:OXD524323 ONA524323:ONH524323 ODE524323:ODL524323 NTI524323:NTP524323 NJM524323:NJT524323 MZQ524323:MZX524323 MPU524323:MQB524323 MFY524323:MGF524323 LWC524323:LWJ524323 LMG524323:LMN524323 LCK524323:LCR524323 KSO524323:KSV524323 KIS524323:KIZ524323 JYW524323:JZD524323 JPA524323:JPH524323 JFE524323:JFL524323 IVI524323:IVP524323 ILM524323:ILT524323 IBQ524323:IBX524323 HRU524323:HSB524323 HHY524323:HIF524323 GYC524323:GYJ524323 GOG524323:GON524323 GEK524323:GER524323 FUO524323:FUV524323 FKS524323:FKZ524323 FAW524323:FBD524323 ERA524323:ERH524323 EHE524323:EHL524323 DXI524323:DXP524323 DNM524323:DNT524323 DDQ524323:DDX524323 CTU524323:CUB524323 CJY524323:CKF524323 CAC524323:CAJ524323 BQG524323:BQN524323 BGK524323:BGR524323 AWO524323:AWV524323 AMS524323:AMZ524323 ACW524323:ADD524323 TA524323:TH524323 JE524323:JL524323 WVQ458787:WVX458787 WLU458787:WMB458787 WBY458787:WCF458787 VSC458787:VSJ458787 VIG458787:VIN458787 UYK458787:UYR458787 UOO458787:UOV458787 UES458787:UEZ458787 TUW458787:TVD458787 TLA458787:TLH458787 TBE458787:TBL458787 SRI458787:SRP458787 SHM458787:SHT458787 RXQ458787:RXX458787 RNU458787:ROB458787 RDY458787:REF458787 QUC458787:QUJ458787 QKG458787:QKN458787 QAK458787:QAR458787 PQO458787:PQV458787 PGS458787:PGZ458787 OWW458787:OXD458787 ONA458787:ONH458787 ODE458787:ODL458787 NTI458787:NTP458787 NJM458787:NJT458787 MZQ458787:MZX458787 MPU458787:MQB458787 MFY458787:MGF458787 LWC458787:LWJ458787 LMG458787:LMN458787 LCK458787:LCR458787 KSO458787:KSV458787 KIS458787:KIZ458787 JYW458787:JZD458787 JPA458787:JPH458787 JFE458787:JFL458787 IVI458787:IVP458787 ILM458787:ILT458787 IBQ458787:IBX458787 HRU458787:HSB458787 HHY458787:HIF458787 GYC458787:GYJ458787 GOG458787:GON458787 GEK458787:GER458787 FUO458787:FUV458787 FKS458787:FKZ458787 FAW458787:FBD458787 ERA458787:ERH458787 EHE458787:EHL458787 DXI458787:DXP458787 DNM458787:DNT458787 DDQ458787:DDX458787 CTU458787:CUB458787 CJY458787:CKF458787 CAC458787:CAJ458787 BQG458787:BQN458787 BGK458787:BGR458787 AWO458787:AWV458787 AMS458787:AMZ458787 ACW458787:ADD458787 TA458787:TH458787 JE458787:JL458787 WVQ393251:WVX393251 WLU393251:WMB393251 WBY393251:WCF393251 VSC393251:VSJ393251 VIG393251:VIN393251 UYK393251:UYR393251 UOO393251:UOV393251 UES393251:UEZ393251 TUW393251:TVD393251 TLA393251:TLH393251 TBE393251:TBL393251 SRI393251:SRP393251 SHM393251:SHT393251 RXQ393251:RXX393251 RNU393251:ROB393251 RDY393251:REF393251 QUC393251:QUJ393251 QKG393251:QKN393251 QAK393251:QAR393251 PQO393251:PQV393251 PGS393251:PGZ393251 OWW393251:OXD393251 ONA393251:ONH393251 ODE393251:ODL393251 NTI393251:NTP393251 NJM393251:NJT393251 MZQ393251:MZX393251 MPU393251:MQB393251 MFY393251:MGF393251 LWC393251:LWJ393251 LMG393251:LMN393251 LCK393251:LCR393251 KSO393251:KSV393251 KIS393251:KIZ393251 JYW393251:JZD393251 JPA393251:JPH393251 JFE393251:JFL393251 IVI393251:IVP393251 ILM393251:ILT393251 IBQ393251:IBX393251 HRU393251:HSB393251 HHY393251:HIF393251 GYC393251:GYJ393251 GOG393251:GON393251 GEK393251:GER393251 FUO393251:FUV393251 FKS393251:FKZ393251 FAW393251:FBD393251 ERA393251:ERH393251 EHE393251:EHL393251 DXI393251:DXP393251 DNM393251:DNT393251 DDQ393251:DDX393251 CTU393251:CUB393251 CJY393251:CKF393251 CAC393251:CAJ393251 BQG393251:BQN393251 BGK393251:BGR393251 AWO393251:AWV393251 AMS393251:AMZ393251 ACW393251:ADD393251 TA393251:TH393251 JE393251:JL393251 WVQ327715:WVX327715 WLU327715:WMB327715 WBY327715:WCF327715 VSC327715:VSJ327715 VIG327715:VIN327715 UYK327715:UYR327715 UOO327715:UOV327715 UES327715:UEZ327715 TUW327715:TVD327715 TLA327715:TLH327715 TBE327715:TBL327715 SRI327715:SRP327715 SHM327715:SHT327715 RXQ327715:RXX327715 RNU327715:ROB327715 RDY327715:REF327715 QUC327715:QUJ327715 QKG327715:QKN327715 QAK327715:QAR327715 PQO327715:PQV327715 PGS327715:PGZ327715 OWW327715:OXD327715 ONA327715:ONH327715 ODE327715:ODL327715 NTI327715:NTP327715 NJM327715:NJT327715 MZQ327715:MZX327715 MPU327715:MQB327715 MFY327715:MGF327715 LWC327715:LWJ327715 LMG327715:LMN327715 LCK327715:LCR327715 KSO327715:KSV327715 KIS327715:KIZ327715 JYW327715:JZD327715 JPA327715:JPH327715 JFE327715:JFL327715 IVI327715:IVP327715 ILM327715:ILT327715 IBQ327715:IBX327715 HRU327715:HSB327715 HHY327715:HIF327715 GYC327715:GYJ327715 GOG327715:GON327715 GEK327715:GER327715 FUO327715:FUV327715 FKS327715:FKZ327715 FAW327715:FBD327715 ERA327715:ERH327715 EHE327715:EHL327715 DXI327715:DXP327715 DNM327715:DNT327715 DDQ327715:DDX327715 CTU327715:CUB327715 CJY327715:CKF327715 CAC327715:CAJ327715 BQG327715:BQN327715 BGK327715:BGR327715 AWO327715:AWV327715 AMS327715:AMZ327715 ACW327715:ADD327715 TA327715:TH327715 JE327715:JL327715 WVQ262179:WVX262179 WLU262179:WMB262179 WBY262179:WCF262179 VSC262179:VSJ262179 VIG262179:VIN262179 UYK262179:UYR262179 UOO262179:UOV262179 UES262179:UEZ262179 TUW262179:TVD262179 TLA262179:TLH262179 TBE262179:TBL262179 SRI262179:SRP262179 SHM262179:SHT262179 RXQ262179:RXX262179 RNU262179:ROB262179 RDY262179:REF262179 QUC262179:QUJ262179 QKG262179:QKN262179 QAK262179:QAR262179 PQO262179:PQV262179 PGS262179:PGZ262179 OWW262179:OXD262179 ONA262179:ONH262179 ODE262179:ODL262179 NTI262179:NTP262179 NJM262179:NJT262179 MZQ262179:MZX262179 MPU262179:MQB262179 MFY262179:MGF262179 LWC262179:LWJ262179 LMG262179:LMN262179 LCK262179:LCR262179 KSO262179:KSV262179 KIS262179:KIZ262179 JYW262179:JZD262179 JPA262179:JPH262179 JFE262179:JFL262179 IVI262179:IVP262179 ILM262179:ILT262179 IBQ262179:IBX262179 HRU262179:HSB262179 HHY262179:HIF262179 GYC262179:GYJ262179 GOG262179:GON262179 GEK262179:GER262179 FUO262179:FUV262179 FKS262179:FKZ262179 FAW262179:FBD262179 ERA262179:ERH262179 EHE262179:EHL262179 DXI262179:DXP262179 DNM262179:DNT262179 DDQ262179:DDX262179 CTU262179:CUB262179 CJY262179:CKF262179 CAC262179:CAJ262179 BQG262179:BQN262179 BGK262179:BGR262179 AWO262179:AWV262179 AMS262179:AMZ262179 ACW262179:ADD262179 TA262179:TH262179 JE262179:JL262179 WVQ196643:WVX196643 WLU196643:WMB196643 WBY196643:WCF196643 VSC196643:VSJ196643 VIG196643:VIN196643 UYK196643:UYR196643 UOO196643:UOV196643 UES196643:UEZ196643 TUW196643:TVD196643 TLA196643:TLH196643 TBE196643:TBL196643 SRI196643:SRP196643 SHM196643:SHT196643 RXQ196643:RXX196643 RNU196643:ROB196643 RDY196643:REF196643 QUC196643:QUJ196643 QKG196643:QKN196643 QAK196643:QAR196643 PQO196643:PQV196643 PGS196643:PGZ196643 OWW196643:OXD196643 ONA196643:ONH196643 ODE196643:ODL196643 NTI196643:NTP196643 NJM196643:NJT196643 MZQ196643:MZX196643 MPU196643:MQB196643 MFY196643:MGF196643 LWC196643:LWJ196643 LMG196643:LMN196643 LCK196643:LCR196643 KSO196643:KSV196643 KIS196643:KIZ196643 JYW196643:JZD196643 JPA196643:JPH196643 JFE196643:JFL196643 IVI196643:IVP196643 ILM196643:ILT196643 IBQ196643:IBX196643 HRU196643:HSB196643 HHY196643:HIF196643 GYC196643:GYJ196643 GOG196643:GON196643 GEK196643:GER196643 FUO196643:FUV196643 FKS196643:FKZ196643 FAW196643:FBD196643 ERA196643:ERH196643 EHE196643:EHL196643 DXI196643:DXP196643 DNM196643:DNT196643 DDQ196643:DDX196643 CTU196643:CUB196643 CJY196643:CKF196643 CAC196643:CAJ196643 BQG196643:BQN196643 BGK196643:BGR196643 AWO196643:AWV196643 AMS196643:AMZ196643 ACW196643:ADD196643 TA196643:TH196643 JE196643:JL196643 WVQ131107:WVX131107 WLU131107:WMB131107 WBY131107:WCF131107 VSC131107:VSJ131107 VIG131107:VIN131107 UYK131107:UYR131107 UOO131107:UOV131107 UES131107:UEZ131107 TUW131107:TVD131107 TLA131107:TLH131107 TBE131107:TBL131107 SRI131107:SRP131107 SHM131107:SHT131107 RXQ131107:RXX131107 RNU131107:ROB131107 RDY131107:REF131107 QUC131107:QUJ131107 QKG131107:QKN131107 QAK131107:QAR131107 PQO131107:PQV131107 PGS131107:PGZ131107 OWW131107:OXD131107 ONA131107:ONH131107 ODE131107:ODL131107 NTI131107:NTP131107 NJM131107:NJT131107 MZQ131107:MZX131107 MPU131107:MQB131107 MFY131107:MGF131107 LWC131107:LWJ131107 LMG131107:LMN131107 LCK131107:LCR131107 KSO131107:KSV131107 KIS131107:KIZ131107 JYW131107:JZD131107 JPA131107:JPH131107 JFE131107:JFL131107 IVI131107:IVP131107 ILM131107:ILT131107 IBQ131107:IBX131107 HRU131107:HSB131107 HHY131107:HIF131107 GYC131107:GYJ131107 GOG131107:GON131107 GEK131107:GER131107 FUO131107:FUV131107 FKS131107:FKZ131107 FAW131107:FBD131107 ERA131107:ERH131107 EHE131107:EHL131107 DXI131107:DXP131107 DNM131107:DNT131107 DDQ131107:DDX131107 CTU131107:CUB131107 CJY131107:CKF131107 CAC131107:CAJ131107 BQG131107:BQN131107 BGK131107:BGR131107 AWO131107:AWV131107 AMS131107:AMZ131107 ACW131107:ADD131107 TA131107:TH131107 JE131107:JL131107 WVQ65571:WVX65571 WLU65571:WMB65571 WBY65571:WCF65571 VSC65571:VSJ65571 VIG65571:VIN65571 UYK65571:UYR65571 UOO65571:UOV65571 UES65571:UEZ65571 TUW65571:TVD65571 TLA65571:TLH65571 TBE65571:TBL65571 SRI65571:SRP65571 SHM65571:SHT65571 RXQ65571:RXX65571 RNU65571:ROB65571 RDY65571:REF65571 QUC65571:QUJ65571 QKG65571:QKN65571 QAK65571:QAR65571 PQO65571:PQV65571 PGS65571:PGZ65571 OWW65571:OXD65571 ONA65571:ONH65571 ODE65571:ODL65571 NTI65571:NTP65571 NJM65571:NJT65571 MZQ65571:MZX65571 MPU65571:MQB65571 MFY65571:MGF65571 LWC65571:LWJ65571 LMG65571:LMN65571 LCK65571:LCR65571 KSO65571:KSV65571 KIS65571:KIZ65571 JYW65571:JZD65571 JPA65571:JPH65571 JFE65571:JFL65571 IVI65571:IVP65571 ILM65571:ILT65571 IBQ65571:IBX65571 HRU65571:HSB65571 HHY65571:HIF65571 GYC65571:GYJ65571 GOG65571:GON65571 GEK65571:GER65571 FUO65571:FUV65571 FKS65571:FKZ65571 FAW65571:FBD65571 ERA65571:ERH65571 EHE65571:EHL65571 DXI65571:DXP65571 DNM65571:DNT65571 DDQ65571:DDX65571 CTU65571:CUB65571 CJY65571:CKF65571 CAC65571:CAJ65571 BQG65571:BQN65571 BGK65571:BGR65571 AWO65571:AWV65571 AMS65571:AMZ65571 ACW65571:ADD65571 TA65571:TH65571 JE65571:JL65571 WVQ982667:WVX982667 WLU982667:WMB982667 WBY982667:WCF982667 VSC982667:VSJ982667 VIG982667:VIN982667 UYK982667:UYR982667 UOO982667:UOV982667 UES982667:UEZ982667 TUW982667:TVD982667 TLA982667:TLH982667 TBE982667:TBL982667 SRI982667:SRP982667 SHM982667:SHT982667 RXQ982667:RXX982667 RNU982667:ROB982667 RDY982667:REF982667 QUC982667:QUJ982667 QKG982667:QKN982667 QAK982667:QAR982667 PQO982667:PQV982667 PGS982667:PGZ982667 OWW982667:OXD982667 ONA982667:ONH982667 ODE982667:ODL982667 NTI982667:NTP982667 NJM982667:NJT982667 MZQ982667:MZX982667 MPU982667:MQB982667 MFY982667:MGF982667 LWC982667:LWJ982667 LMG982667:LMN982667 LCK982667:LCR982667 KSO982667:KSV982667 KIS982667:KIZ982667 JYW982667:JZD982667 JPA982667:JPH982667 JFE982667:JFL982667 IVI982667:IVP982667 ILM982667:ILT982667 IBQ982667:IBX982667 HRU982667:HSB982667 HHY982667:HIF982667 GYC982667:GYJ982667 GOG982667:GON982667 GEK982667:GER982667 FUO982667:FUV982667 FKS982667:FKZ982667 FAW982667:FBD982667 ERA982667:ERH982667 EHE982667:EHL982667 DXI982667:DXP982667 DNM982667:DNT982667 DDQ982667:DDX982667 CTU982667:CUB982667 CJY982667:CKF982667 CAC982667:CAJ982667 BQG982667:BQN982667 BGK982667:BGR982667 AWO982667:AWV982667 AMS982667:AMZ982667 ACW982667:ADD982667 TA982667:TH982667 JE982667:JL982667 WVQ917131:WVX917131 WLU917131:WMB917131 WBY917131:WCF917131 VSC917131:VSJ917131 VIG917131:VIN917131 UYK917131:UYR917131 UOO917131:UOV917131 UES917131:UEZ917131 TUW917131:TVD917131 TLA917131:TLH917131 TBE917131:TBL917131 SRI917131:SRP917131 SHM917131:SHT917131 RXQ917131:RXX917131 RNU917131:ROB917131 RDY917131:REF917131 QUC917131:QUJ917131 QKG917131:QKN917131 QAK917131:QAR917131 PQO917131:PQV917131 PGS917131:PGZ917131 OWW917131:OXD917131 ONA917131:ONH917131 ODE917131:ODL917131 NTI917131:NTP917131 NJM917131:NJT917131 MZQ917131:MZX917131 MPU917131:MQB917131 MFY917131:MGF917131 LWC917131:LWJ917131 LMG917131:LMN917131 LCK917131:LCR917131 KSO917131:KSV917131 KIS917131:KIZ917131 JYW917131:JZD917131 JPA917131:JPH917131 JFE917131:JFL917131 IVI917131:IVP917131 ILM917131:ILT917131 IBQ917131:IBX917131 HRU917131:HSB917131 HHY917131:HIF917131 GYC917131:GYJ917131 GOG917131:GON917131 GEK917131:GER917131 FUO917131:FUV917131 FKS917131:FKZ917131 FAW917131:FBD917131 ERA917131:ERH917131 EHE917131:EHL917131 DXI917131:DXP917131 DNM917131:DNT917131 DDQ917131:DDX917131 CTU917131:CUB917131 CJY917131:CKF917131 CAC917131:CAJ917131 BQG917131:BQN917131 BGK917131:BGR917131 AWO917131:AWV917131 AMS917131:AMZ917131 ACW917131:ADD917131 TA917131:TH917131 JE917131:JL917131 WVQ851595:WVX851595 WLU851595:WMB851595 WBY851595:WCF851595 VSC851595:VSJ851595 VIG851595:VIN851595 UYK851595:UYR851595 UOO851595:UOV851595 UES851595:UEZ851595 TUW851595:TVD851595 TLA851595:TLH851595 TBE851595:TBL851595 SRI851595:SRP851595 SHM851595:SHT851595 RXQ851595:RXX851595 RNU851595:ROB851595 RDY851595:REF851595 QUC851595:QUJ851595 QKG851595:QKN851595 QAK851595:QAR851595 PQO851595:PQV851595 PGS851595:PGZ851595 OWW851595:OXD851595 ONA851595:ONH851595 ODE851595:ODL851595 NTI851595:NTP851595 NJM851595:NJT851595 MZQ851595:MZX851595 MPU851595:MQB851595 MFY851595:MGF851595 LWC851595:LWJ851595 LMG851595:LMN851595 LCK851595:LCR851595 KSO851595:KSV851595 KIS851595:KIZ851595 JYW851595:JZD851595 JPA851595:JPH851595 JFE851595:JFL851595 IVI851595:IVP851595 ILM851595:ILT851595 IBQ851595:IBX851595 HRU851595:HSB851595 HHY851595:HIF851595 GYC851595:GYJ851595 GOG851595:GON851595 GEK851595:GER851595 FUO851595:FUV851595 FKS851595:FKZ851595 FAW851595:FBD851595 ERA851595:ERH851595 EHE851595:EHL851595 DXI851595:DXP851595 DNM851595:DNT851595 DDQ851595:DDX851595 CTU851595:CUB851595 CJY851595:CKF851595 CAC851595:CAJ851595 BQG851595:BQN851595 BGK851595:BGR851595 AWO851595:AWV851595 AMS851595:AMZ851595 ACW851595:ADD851595 TA851595:TH851595 JE851595:JL851595 WVQ786059:WVX786059 WLU786059:WMB786059 WBY786059:WCF786059 VSC786059:VSJ786059 VIG786059:VIN786059 UYK786059:UYR786059 UOO786059:UOV786059 UES786059:UEZ786059 TUW786059:TVD786059 TLA786059:TLH786059 TBE786059:TBL786059 SRI786059:SRP786059 SHM786059:SHT786059 RXQ786059:RXX786059 RNU786059:ROB786059 RDY786059:REF786059 QUC786059:QUJ786059 QKG786059:QKN786059 QAK786059:QAR786059 PQO786059:PQV786059 PGS786059:PGZ786059 OWW786059:OXD786059 ONA786059:ONH786059 ODE786059:ODL786059 NTI786059:NTP786059 NJM786059:NJT786059 MZQ786059:MZX786059 MPU786059:MQB786059 MFY786059:MGF786059 LWC786059:LWJ786059 LMG786059:LMN786059 LCK786059:LCR786059 KSO786059:KSV786059 KIS786059:KIZ786059 JYW786059:JZD786059 JPA786059:JPH786059 JFE786059:JFL786059 IVI786059:IVP786059 ILM786059:ILT786059 IBQ786059:IBX786059 HRU786059:HSB786059 HHY786059:HIF786059 GYC786059:GYJ786059 GOG786059:GON786059 GEK786059:GER786059 FUO786059:FUV786059 FKS786059:FKZ786059 FAW786059:FBD786059 ERA786059:ERH786059 EHE786059:EHL786059 DXI786059:DXP786059 DNM786059:DNT786059 DDQ786059:DDX786059 CTU786059:CUB786059 CJY786059:CKF786059 CAC786059:CAJ786059 BQG786059:BQN786059 BGK786059:BGR786059 AWO786059:AWV786059 AMS786059:AMZ786059 ACW786059:ADD786059 TA786059:TH786059 JE786059:JL786059 WVQ720523:WVX720523 WLU720523:WMB720523 WBY720523:WCF720523 VSC720523:VSJ720523 VIG720523:VIN720523 UYK720523:UYR720523 UOO720523:UOV720523 UES720523:UEZ720523 TUW720523:TVD720523 TLA720523:TLH720523 TBE720523:TBL720523 SRI720523:SRP720523 SHM720523:SHT720523 RXQ720523:RXX720523 RNU720523:ROB720523 RDY720523:REF720523 QUC720523:QUJ720523 QKG720523:QKN720523 QAK720523:QAR720523 PQO720523:PQV720523 PGS720523:PGZ720523 OWW720523:OXD720523 ONA720523:ONH720523 ODE720523:ODL720523 NTI720523:NTP720523 NJM720523:NJT720523 MZQ720523:MZX720523 MPU720523:MQB720523 MFY720523:MGF720523 LWC720523:LWJ720523 LMG720523:LMN720523 LCK720523:LCR720523 KSO720523:KSV720523 KIS720523:KIZ720523 JYW720523:JZD720523 JPA720523:JPH720523 JFE720523:JFL720523 IVI720523:IVP720523 ILM720523:ILT720523 IBQ720523:IBX720523 HRU720523:HSB720523 HHY720523:HIF720523 GYC720523:GYJ720523 GOG720523:GON720523 GEK720523:GER720523 FUO720523:FUV720523 FKS720523:FKZ720523 FAW720523:FBD720523 ERA720523:ERH720523 EHE720523:EHL720523 DXI720523:DXP720523 DNM720523:DNT720523 DDQ720523:DDX720523 CTU720523:CUB720523 CJY720523:CKF720523 CAC720523:CAJ720523 BQG720523:BQN720523 BGK720523:BGR720523 AWO720523:AWV720523 AMS720523:AMZ720523 ACW720523:ADD720523 TA720523:TH720523 JE720523:JL720523 WVQ654987:WVX654987 WLU654987:WMB654987 WBY654987:WCF654987 VSC654987:VSJ654987 VIG654987:VIN654987 UYK654987:UYR654987 UOO654987:UOV654987 UES654987:UEZ654987 TUW654987:TVD654987 TLA654987:TLH654987 TBE654987:TBL654987 SRI654987:SRP654987 SHM654987:SHT654987 RXQ654987:RXX654987 RNU654987:ROB654987 RDY654987:REF654987 QUC654987:QUJ654987 QKG654987:QKN654987 QAK654987:QAR654987 PQO654987:PQV654987 PGS654987:PGZ654987 OWW654987:OXD654987 ONA654987:ONH654987 ODE654987:ODL654987 NTI654987:NTP654987 NJM654987:NJT654987 MZQ654987:MZX654987 MPU654987:MQB654987 MFY654987:MGF654987 LWC654987:LWJ654987 LMG654987:LMN654987 LCK654987:LCR654987 KSO654987:KSV654987 KIS654987:KIZ654987 JYW654987:JZD654987 JPA654987:JPH654987 JFE654987:JFL654987 IVI654987:IVP654987 ILM654987:ILT654987 IBQ654987:IBX654987 HRU654987:HSB654987 HHY654987:HIF654987 GYC654987:GYJ654987 GOG654987:GON654987 GEK654987:GER654987 FUO654987:FUV654987 FKS654987:FKZ654987 FAW654987:FBD654987 ERA654987:ERH654987 EHE654987:EHL654987 DXI654987:DXP654987 DNM654987:DNT654987 DDQ654987:DDX654987 CTU654987:CUB654987 CJY654987:CKF654987 CAC654987:CAJ654987 BQG654987:BQN654987 BGK654987:BGR654987 AWO654987:AWV654987 AMS654987:AMZ654987 ACW654987:ADD654987 TA654987:TH654987 JE654987:JL654987 WVQ589451:WVX589451 WLU589451:WMB589451 WBY589451:WCF589451 VSC589451:VSJ589451 VIG589451:VIN589451 UYK589451:UYR589451 UOO589451:UOV589451 UES589451:UEZ589451 TUW589451:TVD589451 TLA589451:TLH589451 TBE589451:TBL589451 SRI589451:SRP589451 SHM589451:SHT589451 RXQ589451:RXX589451 RNU589451:ROB589451 RDY589451:REF589451 QUC589451:QUJ589451 QKG589451:QKN589451 QAK589451:QAR589451 PQO589451:PQV589451 PGS589451:PGZ589451 OWW589451:OXD589451 ONA589451:ONH589451 ODE589451:ODL589451 NTI589451:NTP589451 NJM589451:NJT589451 MZQ589451:MZX589451 MPU589451:MQB589451 MFY589451:MGF589451 LWC589451:LWJ589451 LMG589451:LMN589451 LCK589451:LCR589451 KSO589451:KSV589451 KIS589451:KIZ589451 JYW589451:JZD589451 JPA589451:JPH589451 JFE589451:JFL589451 IVI589451:IVP589451 ILM589451:ILT589451 IBQ589451:IBX589451 HRU589451:HSB589451 HHY589451:HIF589451 GYC589451:GYJ589451 GOG589451:GON589451 GEK589451:GER589451 FUO589451:FUV589451 FKS589451:FKZ589451 FAW589451:FBD589451 ERA589451:ERH589451 EHE589451:EHL589451 DXI589451:DXP589451 DNM589451:DNT589451 DDQ589451:DDX589451 CTU589451:CUB589451 CJY589451:CKF589451 CAC589451:CAJ589451 BQG589451:BQN589451 BGK589451:BGR589451 AWO589451:AWV589451 AMS589451:AMZ589451 ACW589451:ADD589451 TA589451:TH589451 JE589451:JL589451 WVQ523915:WVX523915 WLU523915:WMB523915 WBY523915:WCF523915 VSC523915:VSJ523915 VIG523915:VIN523915 UYK523915:UYR523915 UOO523915:UOV523915 UES523915:UEZ523915 TUW523915:TVD523915 TLA523915:TLH523915 TBE523915:TBL523915 SRI523915:SRP523915 SHM523915:SHT523915 RXQ523915:RXX523915 RNU523915:ROB523915 RDY523915:REF523915 QUC523915:QUJ523915 QKG523915:QKN523915 QAK523915:QAR523915 PQO523915:PQV523915 PGS523915:PGZ523915 OWW523915:OXD523915 ONA523915:ONH523915 ODE523915:ODL523915 NTI523915:NTP523915 NJM523915:NJT523915 MZQ523915:MZX523915 MPU523915:MQB523915 MFY523915:MGF523915 LWC523915:LWJ523915 LMG523915:LMN523915 LCK523915:LCR523915 KSO523915:KSV523915 KIS523915:KIZ523915 JYW523915:JZD523915 JPA523915:JPH523915 JFE523915:JFL523915 IVI523915:IVP523915 ILM523915:ILT523915 IBQ523915:IBX523915 HRU523915:HSB523915 HHY523915:HIF523915 GYC523915:GYJ523915 GOG523915:GON523915 GEK523915:GER523915 FUO523915:FUV523915 FKS523915:FKZ523915 FAW523915:FBD523915 ERA523915:ERH523915 EHE523915:EHL523915 DXI523915:DXP523915 DNM523915:DNT523915 DDQ523915:DDX523915 CTU523915:CUB523915 CJY523915:CKF523915 CAC523915:CAJ523915 BQG523915:BQN523915 BGK523915:BGR523915 AWO523915:AWV523915 AMS523915:AMZ523915 ACW523915:ADD523915 TA523915:TH523915 JE523915:JL523915 WVQ458379:WVX458379 WLU458379:WMB458379 WBY458379:WCF458379 VSC458379:VSJ458379 VIG458379:VIN458379 UYK458379:UYR458379 UOO458379:UOV458379 UES458379:UEZ458379 TUW458379:TVD458379 TLA458379:TLH458379 TBE458379:TBL458379 SRI458379:SRP458379 SHM458379:SHT458379 RXQ458379:RXX458379 RNU458379:ROB458379 RDY458379:REF458379 QUC458379:QUJ458379 QKG458379:QKN458379 QAK458379:QAR458379 PQO458379:PQV458379 PGS458379:PGZ458379 OWW458379:OXD458379 ONA458379:ONH458379 ODE458379:ODL458379 NTI458379:NTP458379 NJM458379:NJT458379 MZQ458379:MZX458379 MPU458379:MQB458379 MFY458379:MGF458379 LWC458379:LWJ458379 LMG458379:LMN458379 LCK458379:LCR458379 KSO458379:KSV458379 KIS458379:KIZ458379 JYW458379:JZD458379 JPA458379:JPH458379 JFE458379:JFL458379 IVI458379:IVP458379 ILM458379:ILT458379 IBQ458379:IBX458379 HRU458379:HSB458379 HHY458379:HIF458379 GYC458379:GYJ458379 GOG458379:GON458379 GEK458379:GER458379 FUO458379:FUV458379 FKS458379:FKZ458379 FAW458379:FBD458379 ERA458379:ERH458379 EHE458379:EHL458379 DXI458379:DXP458379 DNM458379:DNT458379 DDQ458379:DDX458379 CTU458379:CUB458379 CJY458379:CKF458379 CAC458379:CAJ458379 BQG458379:BQN458379 BGK458379:BGR458379 AWO458379:AWV458379 AMS458379:AMZ458379 ACW458379:ADD458379 TA458379:TH458379 JE458379:JL458379 WVQ392843:WVX392843 WLU392843:WMB392843 WBY392843:WCF392843 VSC392843:VSJ392843 VIG392843:VIN392843 UYK392843:UYR392843 UOO392843:UOV392843 UES392843:UEZ392843 TUW392843:TVD392843 TLA392843:TLH392843 TBE392843:TBL392843 SRI392843:SRP392843 SHM392843:SHT392843 RXQ392843:RXX392843 RNU392843:ROB392843 RDY392843:REF392843 QUC392843:QUJ392843 QKG392843:QKN392843 QAK392843:QAR392843 PQO392843:PQV392843 PGS392843:PGZ392843 OWW392843:OXD392843 ONA392843:ONH392843 ODE392843:ODL392843 NTI392843:NTP392843 NJM392843:NJT392843 MZQ392843:MZX392843 MPU392843:MQB392843 MFY392843:MGF392843 LWC392843:LWJ392843 LMG392843:LMN392843 LCK392843:LCR392843 KSO392843:KSV392843 KIS392843:KIZ392843 JYW392843:JZD392843 JPA392843:JPH392843 JFE392843:JFL392843 IVI392843:IVP392843 ILM392843:ILT392843 IBQ392843:IBX392843 HRU392843:HSB392843 HHY392843:HIF392843 GYC392843:GYJ392843 GOG392843:GON392843 GEK392843:GER392843 FUO392843:FUV392843 FKS392843:FKZ392843 FAW392843:FBD392843 ERA392843:ERH392843 EHE392843:EHL392843 DXI392843:DXP392843 DNM392843:DNT392843 DDQ392843:DDX392843 CTU392843:CUB392843 CJY392843:CKF392843 CAC392843:CAJ392843 BQG392843:BQN392843 BGK392843:BGR392843 AWO392843:AWV392843 AMS392843:AMZ392843 ACW392843:ADD392843 TA392843:TH392843 JE392843:JL392843 WVQ327307:WVX327307 WLU327307:WMB327307 WBY327307:WCF327307 VSC327307:VSJ327307 VIG327307:VIN327307 UYK327307:UYR327307 UOO327307:UOV327307 UES327307:UEZ327307 TUW327307:TVD327307 TLA327307:TLH327307 TBE327307:TBL327307 SRI327307:SRP327307 SHM327307:SHT327307 RXQ327307:RXX327307 RNU327307:ROB327307 RDY327307:REF327307 QUC327307:QUJ327307 QKG327307:QKN327307 QAK327307:QAR327307 PQO327307:PQV327307 PGS327307:PGZ327307 OWW327307:OXD327307 ONA327307:ONH327307 ODE327307:ODL327307 NTI327307:NTP327307 NJM327307:NJT327307 MZQ327307:MZX327307 MPU327307:MQB327307 MFY327307:MGF327307 LWC327307:LWJ327307 LMG327307:LMN327307 LCK327307:LCR327307 KSO327307:KSV327307 KIS327307:KIZ327307 JYW327307:JZD327307 JPA327307:JPH327307 JFE327307:JFL327307 IVI327307:IVP327307 ILM327307:ILT327307 IBQ327307:IBX327307 HRU327307:HSB327307 HHY327307:HIF327307 GYC327307:GYJ327307 GOG327307:GON327307 GEK327307:GER327307 FUO327307:FUV327307 FKS327307:FKZ327307 FAW327307:FBD327307 ERA327307:ERH327307 EHE327307:EHL327307 DXI327307:DXP327307 DNM327307:DNT327307 DDQ327307:DDX327307 CTU327307:CUB327307 CJY327307:CKF327307 CAC327307:CAJ327307 BQG327307:BQN327307 BGK327307:BGR327307 AWO327307:AWV327307 AMS327307:AMZ327307 ACW327307:ADD327307 TA327307:TH327307 JE327307:JL327307 WVQ261771:WVX261771 WLU261771:WMB261771 WBY261771:WCF261771 VSC261771:VSJ261771 VIG261771:VIN261771 UYK261771:UYR261771 UOO261771:UOV261771 UES261771:UEZ261771 TUW261771:TVD261771 TLA261771:TLH261771 TBE261771:TBL261771 SRI261771:SRP261771 SHM261771:SHT261771 RXQ261771:RXX261771 RNU261771:ROB261771 RDY261771:REF261771 QUC261771:QUJ261771 QKG261771:QKN261771 QAK261771:QAR261771 PQO261771:PQV261771 PGS261771:PGZ261771 OWW261771:OXD261771 ONA261771:ONH261771 ODE261771:ODL261771 NTI261771:NTP261771 NJM261771:NJT261771 MZQ261771:MZX261771 MPU261771:MQB261771 MFY261771:MGF261771 LWC261771:LWJ261771 LMG261771:LMN261771 LCK261771:LCR261771 KSO261771:KSV261771 KIS261771:KIZ261771 JYW261771:JZD261771 JPA261771:JPH261771 JFE261771:JFL261771 IVI261771:IVP261771 ILM261771:ILT261771 IBQ261771:IBX261771 HRU261771:HSB261771 HHY261771:HIF261771 GYC261771:GYJ261771 GOG261771:GON261771 GEK261771:GER261771 FUO261771:FUV261771 FKS261771:FKZ261771 FAW261771:FBD261771 ERA261771:ERH261771 EHE261771:EHL261771 DXI261771:DXP261771 DNM261771:DNT261771 DDQ261771:DDX261771 CTU261771:CUB261771 CJY261771:CKF261771 CAC261771:CAJ261771 BQG261771:BQN261771 BGK261771:BGR261771 AWO261771:AWV261771 AMS261771:AMZ261771 ACW261771:ADD261771 TA261771:TH261771 JE261771:JL261771 WVQ196235:WVX196235 WLU196235:WMB196235 WBY196235:WCF196235 VSC196235:VSJ196235 VIG196235:VIN196235 UYK196235:UYR196235 UOO196235:UOV196235 UES196235:UEZ196235 TUW196235:TVD196235 TLA196235:TLH196235 TBE196235:TBL196235 SRI196235:SRP196235 SHM196235:SHT196235 RXQ196235:RXX196235 RNU196235:ROB196235 RDY196235:REF196235 QUC196235:QUJ196235 QKG196235:QKN196235 QAK196235:QAR196235 PQO196235:PQV196235 PGS196235:PGZ196235 OWW196235:OXD196235 ONA196235:ONH196235 ODE196235:ODL196235 NTI196235:NTP196235 NJM196235:NJT196235 MZQ196235:MZX196235 MPU196235:MQB196235 MFY196235:MGF196235 LWC196235:LWJ196235 LMG196235:LMN196235 LCK196235:LCR196235 KSO196235:KSV196235 KIS196235:KIZ196235 JYW196235:JZD196235 JPA196235:JPH196235 JFE196235:JFL196235 IVI196235:IVP196235 ILM196235:ILT196235 IBQ196235:IBX196235 HRU196235:HSB196235 HHY196235:HIF196235 GYC196235:GYJ196235 GOG196235:GON196235 GEK196235:GER196235 FUO196235:FUV196235 FKS196235:FKZ196235 FAW196235:FBD196235 ERA196235:ERH196235 EHE196235:EHL196235 DXI196235:DXP196235 DNM196235:DNT196235 DDQ196235:DDX196235 CTU196235:CUB196235 CJY196235:CKF196235 CAC196235:CAJ196235 BQG196235:BQN196235 BGK196235:BGR196235 AWO196235:AWV196235 AMS196235:AMZ196235 ACW196235:ADD196235 TA196235:TH196235 JE196235:JL196235 WVQ130699:WVX130699 WLU130699:WMB130699 WBY130699:WCF130699 VSC130699:VSJ130699 VIG130699:VIN130699 UYK130699:UYR130699 UOO130699:UOV130699 UES130699:UEZ130699 TUW130699:TVD130699 TLA130699:TLH130699 TBE130699:TBL130699 SRI130699:SRP130699 SHM130699:SHT130699 RXQ130699:RXX130699 RNU130699:ROB130699 RDY130699:REF130699 QUC130699:QUJ130699 QKG130699:QKN130699 QAK130699:QAR130699 PQO130699:PQV130699 PGS130699:PGZ130699 OWW130699:OXD130699 ONA130699:ONH130699 ODE130699:ODL130699 NTI130699:NTP130699 NJM130699:NJT130699 MZQ130699:MZX130699 MPU130699:MQB130699 MFY130699:MGF130699 LWC130699:LWJ130699 LMG130699:LMN130699 LCK130699:LCR130699 KSO130699:KSV130699 KIS130699:KIZ130699 JYW130699:JZD130699 JPA130699:JPH130699 JFE130699:JFL130699 IVI130699:IVP130699 ILM130699:ILT130699 IBQ130699:IBX130699 HRU130699:HSB130699 HHY130699:HIF130699 GYC130699:GYJ130699 GOG130699:GON130699 GEK130699:GER130699 FUO130699:FUV130699 FKS130699:FKZ130699 FAW130699:FBD130699 ERA130699:ERH130699 EHE130699:EHL130699 DXI130699:DXP130699 DNM130699:DNT130699 DDQ130699:DDX130699 CTU130699:CUB130699 CJY130699:CKF130699 CAC130699:CAJ130699 BQG130699:BQN130699 BGK130699:BGR130699 AWO130699:AWV130699 AMS130699:AMZ130699 ACW130699:ADD130699 TA130699:TH130699 JE130699:JL130699 WVQ65163:WVX65163 WLU65163:WMB65163 WBY65163:WCF65163 VSC65163:VSJ65163 VIG65163:VIN65163 UYK65163:UYR65163 UOO65163:UOV65163 UES65163:UEZ65163 TUW65163:TVD65163 TLA65163:TLH65163 TBE65163:TBL65163 SRI65163:SRP65163 SHM65163:SHT65163 RXQ65163:RXX65163 RNU65163:ROB65163 RDY65163:REF65163 QUC65163:QUJ65163 QKG65163:QKN65163 QAK65163:QAR65163 PQO65163:PQV65163 PGS65163:PGZ65163 OWW65163:OXD65163 ONA65163:ONH65163 ODE65163:ODL65163 NTI65163:NTP65163 NJM65163:NJT65163 MZQ65163:MZX65163 MPU65163:MQB65163 MFY65163:MGF65163 LWC65163:LWJ65163 LMG65163:LMN65163 LCK65163:LCR65163 KSO65163:KSV65163 KIS65163:KIZ65163 JYW65163:JZD65163 JPA65163:JPH65163 JFE65163:JFL65163 IVI65163:IVP65163 ILM65163:ILT65163 IBQ65163:IBX65163 HRU65163:HSB65163 HHY65163:HIF65163 GYC65163:GYJ65163 GOG65163:GON65163 GEK65163:GER65163 FUO65163:FUV65163 FKS65163:FKZ65163 FAW65163:FBD65163 ERA65163:ERH65163 EHE65163:EHL65163 DXI65163:DXP65163 DNM65163:DNT65163 DDQ65163:DDX65163 CTU65163:CUB65163 CJY65163:CKF65163 CAC65163:CAJ65163 BQG65163:BQN65163 BGK65163:BGR65163 AWO65163:AWV65163 AMS65163:AMZ65163 ACW65163:ADD65163 TA65163:TH65163 JE65163:JL65163 WVQ983143:WVX983146 WLU983143:WMB983146 WBY983143:WCF983146 VSC983143:VSJ983146 VIG983143:VIN983146 UYK983143:UYR983146 UOO983143:UOV983146 UES983143:UEZ983146 TUW983143:TVD983146 TLA983143:TLH983146 TBE983143:TBL983146 SRI983143:SRP983146 SHM983143:SHT983146 RXQ983143:RXX983146 RNU983143:ROB983146 RDY983143:REF983146 QUC983143:QUJ983146 QKG983143:QKN983146 QAK983143:QAR983146 PQO983143:PQV983146 PGS983143:PGZ983146 OWW983143:OXD983146 ONA983143:ONH983146 ODE983143:ODL983146 NTI983143:NTP983146 NJM983143:NJT983146 MZQ983143:MZX983146 MPU983143:MQB983146 MFY983143:MGF983146 LWC983143:LWJ983146 LMG983143:LMN983146 LCK983143:LCR983146 KSO983143:KSV983146 KIS983143:KIZ983146 JYW983143:JZD983146 JPA983143:JPH983146 JFE983143:JFL983146 IVI983143:IVP983146 ILM983143:ILT983146 IBQ983143:IBX983146 HRU983143:HSB983146 HHY983143:HIF983146 GYC983143:GYJ983146 GOG983143:GON983146 GEK983143:GER983146 FUO983143:FUV983146 FKS983143:FKZ983146 FAW983143:FBD983146 ERA983143:ERH983146 EHE983143:EHL983146 DXI983143:DXP983146 DNM983143:DNT983146 DDQ983143:DDX983146 CTU983143:CUB983146 CJY983143:CKF983146 CAC983143:CAJ983146 BQG983143:BQN983146 BGK983143:BGR983146 AWO983143:AWV983146 AMS983143:AMZ983146 ACW983143:ADD983146 TA983143:TH983146 JE983143:JL983146 WVQ917607:WVX917610 WLU917607:WMB917610 WBY917607:WCF917610 VSC917607:VSJ917610 VIG917607:VIN917610 UYK917607:UYR917610 UOO917607:UOV917610 UES917607:UEZ917610 TUW917607:TVD917610 TLA917607:TLH917610 TBE917607:TBL917610 SRI917607:SRP917610 SHM917607:SHT917610 RXQ917607:RXX917610 RNU917607:ROB917610 RDY917607:REF917610 QUC917607:QUJ917610 QKG917607:QKN917610 QAK917607:QAR917610 PQO917607:PQV917610 PGS917607:PGZ917610 OWW917607:OXD917610 ONA917607:ONH917610 ODE917607:ODL917610 NTI917607:NTP917610 NJM917607:NJT917610 MZQ917607:MZX917610 MPU917607:MQB917610 MFY917607:MGF917610 LWC917607:LWJ917610 LMG917607:LMN917610 LCK917607:LCR917610 KSO917607:KSV917610 KIS917607:KIZ917610 JYW917607:JZD917610 JPA917607:JPH917610 JFE917607:JFL917610 IVI917607:IVP917610 ILM917607:ILT917610 IBQ917607:IBX917610 HRU917607:HSB917610 HHY917607:HIF917610 GYC917607:GYJ917610 GOG917607:GON917610 GEK917607:GER917610 FUO917607:FUV917610 FKS917607:FKZ917610 FAW917607:FBD917610 ERA917607:ERH917610 EHE917607:EHL917610 DXI917607:DXP917610 DNM917607:DNT917610 DDQ917607:DDX917610 CTU917607:CUB917610 CJY917607:CKF917610 CAC917607:CAJ917610 BQG917607:BQN917610 BGK917607:BGR917610 AWO917607:AWV917610 AMS917607:AMZ917610 ACW917607:ADD917610 TA917607:TH917610 JE917607:JL917610 WVQ852071:WVX852074 WLU852071:WMB852074 WBY852071:WCF852074 VSC852071:VSJ852074 VIG852071:VIN852074 UYK852071:UYR852074 UOO852071:UOV852074 UES852071:UEZ852074 TUW852071:TVD852074 TLA852071:TLH852074 TBE852071:TBL852074 SRI852071:SRP852074 SHM852071:SHT852074 RXQ852071:RXX852074 RNU852071:ROB852074 RDY852071:REF852074 QUC852071:QUJ852074 QKG852071:QKN852074 QAK852071:QAR852074 PQO852071:PQV852074 PGS852071:PGZ852074 OWW852071:OXD852074 ONA852071:ONH852074 ODE852071:ODL852074 NTI852071:NTP852074 NJM852071:NJT852074 MZQ852071:MZX852074 MPU852071:MQB852074 MFY852071:MGF852074 LWC852071:LWJ852074 LMG852071:LMN852074 LCK852071:LCR852074 KSO852071:KSV852074 KIS852071:KIZ852074 JYW852071:JZD852074 JPA852071:JPH852074 JFE852071:JFL852074 IVI852071:IVP852074 ILM852071:ILT852074 IBQ852071:IBX852074 HRU852071:HSB852074 HHY852071:HIF852074 GYC852071:GYJ852074 GOG852071:GON852074 GEK852071:GER852074 FUO852071:FUV852074 FKS852071:FKZ852074 FAW852071:FBD852074 ERA852071:ERH852074 EHE852071:EHL852074 DXI852071:DXP852074 DNM852071:DNT852074 DDQ852071:DDX852074 CTU852071:CUB852074 CJY852071:CKF852074 CAC852071:CAJ852074 BQG852071:BQN852074 BGK852071:BGR852074 AWO852071:AWV852074 AMS852071:AMZ852074 ACW852071:ADD852074 TA852071:TH852074 JE852071:JL852074 WVQ786535:WVX786538 WLU786535:WMB786538 WBY786535:WCF786538 VSC786535:VSJ786538 VIG786535:VIN786538 UYK786535:UYR786538 UOO786535:UOV786538 UES786535:UEZ786538 TUW786535:TVD786538 TLA786535:TLH786538 TBE786535:TBL786538 SRI786535:SRP786538 SHM786535:SHT786538 RXQ786535:RXX786538 RNU786535:ROB786538 RDY786535:REF786538 QUC786535:QUJ786538 QKG786535:QKN786538 QAK786535:QAR786538 PQO786535:PQV786538 PGS786535:PGZ786538 OWW786535:OXD786538 ONA786535:ONH786538 ODE786535:ODL786538 NTI786535:NTP786538 NJM786535:NJT786538 MZQ786535:MZX786538 MPU786535:MQB786538 MFY786535:MGF786538 LWC786535:LWJ786538 LMG786535:LMN786538 LCK786535:LCR786538 KSO786535:KSV786538 KIS786535:KIZ786538 JYW786535:JZD786538 JPA786535:JPH786538 JFE786535:JFL786538 IVI786535:IVP786538 ILM786535:ILT786538 IBQ786535:IBX786538 HRU786535:HSB786538 HHY786535:HIF786538 GYC786535:GYJ786538 GOG786535:GON786538 GEK786535:GER786538 FUO786535:FUV786538 FKS786535:FKZ786538 FAW786535:FBD786538 ERA786535:ERH786538 EHE786535:EHL786538 DXI786535:DXP786538 DNM786535:DNT786538 DDQ786535:DDX786538 CTU786535:CUB786538 CJY786535:CKF786538 CAC786535:CAJ786538 BQG786535:BQN786538 BGK786535:BGR786538 AWO786535:AWV786538 AMS786535:AMZ786538 ACW786535:ADD786538 TA786535:TH786538 JE786535:JL786538 WVQ720999:WVX721002 WLU720999:WMB721002 WBY720999:WCF721002 VSC720999:VSJ721002 VIG720999:VIN721002 UYK720999:UYR721002 UOO720999:UOV721002 UES720999:UEZ721002 TUW720999:TVD721002 TLA720999:TLH721002 TBE720999:TBL721002 SRI720999:SRP721002 SHM720999:SHT721002 RXQ720999:RXX721002 RNU720999:ROB721002 RDY720999:REF721002 QUC720999:QUJ721002 QKG720999:QKN721002 QAK720999:QAR721002 PQO720999:PQV721002 PGS720999:PGZ721002 OWW720999:OXD721002 ONA720999:ONH721002 ODE720999:ODL721002 NTI720999:NTP721002 NJM720999:NJT721002 MZQ720999:MZX721002 MPU720999:MQB721002 MFY720999:MGF721002 LWC720999:LWJ721002 LMG720999:LMN721002 LCK720999:LCR721002 KSO720999:KSV721002 KIS720999:KIZ721002 JYW720999:JZD721002 JPA720999:JPH721002 JFE720999:JFL721002 IVI720999:IVP721002 ILM720999:ILT721002 IBQ720999:IBX721002 HRU720999:HSB721002 HHY720999:HIF721002 GYC720999:GYJ721002 GOG720999:GON721002 GEK720999:GER721002 FUO720999:FUV721002 FKS720999:FKZ721002 FAW720999:FBD721002 ERA720999:ERH721002 EHE720999:EHL721002 DXI720999:DXP721002 DNM720999:DNT721002 DDQ720999:DDX721002 CTU720999:CUB721002 CJY720999:CKF721002 CAC720999:CAJ721002 BQG720999:BQN721002 BGK720999:BGR721002 AWO720999:AWV721002 AMS720999:AMZ721002 ACW720999:ADD721002 TA720999:TH721002 JE720999:JL721002 WVQ655463:WVX655466 WLU655463:WMB655466 WBY655463:WCF655466 VSC655463:VSJ655466 VIG655463:VIN655466 UYK655463:UYR655466 UOO655463:UOV655466 UES655463:UEZ655466 TUW655463:TVD655466 TLA655463:TLH655466 TBE655463:TBL655466 SRI655463:SRP655466 SHM655463:SHT655466 RXQ655463:RXX655466 RNU655463:ROB655466 RDY655463:REF655466 QUC655463:QUJ655466 QKG655463:QKN655466 QAK655463:QAR655466 PQO655463:PQV655466 PGS655463:PGZ655466 OWW655463:OXD655466 ONA655463:ONH655466 ODE655463:ODL655466 NTI655463:NTP655466 NJM655463:NJT655466 MZQ655463:MZX655466 MPU655463:MQB655466 MFY655463:MGF655466 LWC655463:LWJ655466 LMG655463:LMN655466 LCK655463:LCR655466 KSO655463:KSV655466 KIS655463:KIZ655466 JYW655463:JZD655466 JPA655463:JPH655466 JFE655463:JFL655466 IVI655463:IVP655466 ILM655463:ILT655466 IBQ655463:IBX655466 HRU655463:HSB655466 HHY655463:HIF655466 GYC655463:GYJ655466 GOG655463:GON655466 GEK655463:GER655466 FUO655463:FUV655466 FKS655463:FKZ655466 FAW655463:FBD655466 ERA655463:ERH655466 EHE655463:EHL655466 DXI655463:DXP655466 DNM655463:DNT655466 DDQ655463:DDX655466 CTU655463:CUB655466 CJY655463:CKF655466 CAC655463:CAJ655466 BQG655463:BQN655466 BGK655463:BGR655466 AWO655463:AWV655466 AMS655463:AMZ655466 ACW655463:ADD655466 TA655463:TH655466 JE655463:JL655466 WVQ589927:WVX589930 WLU589927:WMB589930 WBY589927:WCF589930 VSC589927:VSJ589930 VIG589927:VIN589930 UYK589927:UYR589930 UOO589927:UOV589930 UES589927:UEZ589930 TUW589927:TVD589930 TLA589927:TLH589930 TBE589927:TBL589930 SRI589927:SRP589930 SHM589927:SHT589930 RXQ589927:RXX589930 RNU589927:ROB589930 RDY589927:REF589930 QUC589927:QUJ589930 QKG589927:QKN589930 QAK589927:QAR589930 PQO589927:PQV589930 PGS589927:PGZ589930 OWW589927:OXD589930 ONA589927:ONH589930 ODE589927:ODL589930 NTI589927:NTP589930 NJM589927:NJT589930 MZQ589927:MZX589930 MPU589927:MQB589930 MFY589927:MGF589930 LWC589927:LWJ589930 LMG589927:LMN589930 LCK589927:LCR589930 KSO589927:KSV589930 KIS589927:KIZ589930 JYW589927:JZD589930 JPA589927:JPH589930 JFE589927:JFL589930 IVI589927:IVP589930 ILM589927:ILT589930 IBQ589927:IBX589930 HRU589927:HSB589930 HHY589927:HIF589930 GYC589927:GYJ589930 GOG589927:GON589930 GEK589927:GER589930 FUO589927:FUV589930 FKS589927:FKZ589930 FAW589927:FBD589930 ERA589927:ERH589930 EHE589927:EHL589930 DXI589927:DXP589930 DNM589927:DNT589930 DDQ589927:DDX589930 CTU589927:CUB589930 CJY589927:CKF589930 CAC589927:CAJ589930 BQG589927:BQN589930 BGK589927:BGR589930 AWO589927:AWV589930 AMS589927:AMZ589930 ACW589927:ADD589930 TA589927:TH589930 JE589927:JL589930 WVQ524391:WVX524394 WLU524391:WMB524394 WBY524391:WCF524394 VSC524391:VSJ524394 VIG524391:VIN524394 UYK524391:UYR524394 UOO524391:UOV524394 UES524391:UEZ524394 TUW524391:TVD524394 TLA524391:TLH524394 TBE524391:TBL524394 SRI524391:SRP524394 SHM524391:SHT524394 RXQ524391:RXX524394 RNU524391:ROB524394 RDY524391:REF524394 QUC524391:QUJ524394 QKG524391:QKN524394 QAK524391:QAR524394 PQO524391:PQV524394 PGS524391:PGZ524394 OWW524391:OXD524394 ONA524391:ONH524394 ODE524391:ODL524394 NTI524391:NTP524394 NJM524391:NJT524394 MZQ524391:MZX524394 MPU524391:MQB524394 MFY524391:MGF524394 LWC524391:LWJ524394 LMG524391:LMN524394 LCK524391:LCR524394 KSO524391:KSV524394 KIS524391:KIZ524394 JYW524391:JZD524394 JPA524391:JPH524394 JFE524391:JFL524394 IVI524391:IVP524394 ILM524391:ILT524394 IBQ524391:IBX524394 HRU524391:HSB524394 HHY524391:HIF524394 GYC524391:GYJ524394 GOG524391:GON524394 GEK524391:GER524394 FUO524391:FUV524394 FKS524391:FKZ524394 FAW524391:FBD524394 ERA524391:ERH524394 EHE524391:EHL524394 DXI524391:DXP524394 DNM524391:DNT524394 DDQ524391:DDX524394 CTU524391:CUB524394 CJY524391:CKF524394 CAC524391:CAJ524394 BQG524391:BQN524394 BGK524391:BGR524394 AWO524391:AWV524394 AMS524391:AMZ524394 ACW524391:ADD524394 TA524391:TH524394 JE524391:JL524394 WVQ458855:WVX458858 WLU458855:WMB458858 WBY458855:WCF458858 VSC458855:VSJ458858 VIG458855:VIN458858 UYK458855:UYR458858 UOO458855:UOV458858 UES458855:UEZ458858 TUW458855:TVD458858 TLA458855:TLH458858 TBE458855:TBL458858 SRI458855:SRP458858 SHM458855:SHT458858 RXQ458855:RXX458858 RNU458855:ROB458858 RDY458855:REF458858 QUC458855:QUJ458858 QKG458855:QKN458858 QAK458855:QAR458858 PQO458855:PQV458858 PGS458855:PGZ458858 OWW458855:OXD458858 ONA458855:ONH458858 ODE458855:ODL458858 NTI458855:NTP458858 NJM458855:NJT458858 MZQ458855:MZX458858 MPU458855:MQB458858 MFY458855:MGF458858 LWC458855:LWJ458858 LMG458855:LMN458858 LCK458855:LCR458858 KSO458855:KSV458858 KIS458855:KIZ458858 JYW458855:JZD458858 JPA458855:JPH458858 JFE458855:JFL458858 IVI458855:IVP458858 ILM458855:ILT458858 IBQ458855:IBX458858 HRU458855:HSB458858 HHY458855:HIF458858 GYC458855:GYJ458858 GOG458855:GON458858 GEK458855:GER458858 FUO458855:FUV458858 FKS458855:FKZ458858 FAW458855:FBD458858 ERA458855:ERH458858 EHE458855:EHL458858 DXI458855:DXP458858 DNM458855:DNT458858 DDQ458855:DDX458858 CTU458855:CUB458858 CJY458855:CKF458858 CAC458855:CAJ458858 BQG458855:BQN458858 BGK458855:BGR458858 AWO458855:AWV458858 AMS458855:AMZ458858 ACW458855:ADD458858 TA458855:TH458858 JE458855:JL458858 WVQ393319:WVX393322 WLU393319:WMB393322 WBY393319:WCF393322 VSC393319:VSJ393322 VIG393319:VIN393322 UYK393319:UYR393322 UOO393319:UOV393322 UES393319:UEZ393322 TUW393319:TVD393322 TLA393319:TLH393322 TBE393319:TBL393322 SRI393319:SRP393322 SHM393319:SHT393322 RXQ393319:RXX393322 RNU393319:ROB393322 RDY393319:REF393322 QUC393319:QUJ393322 QKG393319:QKN393322 QAK393319:QAR393322 PQO393319:PQV393322 PGS393319:PGZ393322 OWW393319:OXD393322 ONA393319:ONH393322 ODE393319:ODL393322 NTI393319:NTP393322 NJM393319:NJT393322 MZQ393319:MZX393322 MPU393319:MQB393322 MFY393319:MGF393322 LWC393319:LWJ393322 LMG393319:LMN393322 LCK393319:LCR393322 KSO393319:KSV393322 KIS393319:KIZ393322 JYW393319:JZD393322 JPA393319:JPH393322 JFE393319:JFL393322 IVI393319:IVP393322 ILM393319:ILT393322 IBQ393319:IBX393322 HRU393319:HSB393322 HHY393319:HIF393322 GYC393319:GYJ393322 GOG393319:GON393322 GEK393319:GER393322 FUO393319:FUV393322 FKS393319:FKZ393322 FAW393319:FBD393322 ERA393319:ERH393322 EHE393319:EHL393322 DXI393319:DXP393322 DNM393319:DNT393322 DDQ393319:DDX393322 CTU393319:CUB393322 CJY393319:CKF393322 CAC393319:CAJ393322 BQG393319:BQN393322 BGK393319:BGR393322 AWO393319:AWV393322 AMS393319:AMZ393322 ACW393319:ADD393322 TA393319:TH393322 JE393319:JL393322 WVQ327783:WVX327786 WLU327783:WMB327786 WBY327783:WCF327786 VSC327783:VSJ327786 VIG327783:VIN327786 UYK327783:UYR327786 UOO327783:UOV327786 UES327783:UEZ327786 TUW327783:TVD327786 TLA327783:TLH327786 TBE327783:TBL327786 SRI327783:SRP327786 SHM327783:SHT327786 RXQ327783:RXX327786 RNU327783:ROB327786 RDY327783:REF327786 QUC327783:QUJ327786 QKG327783:QKN327786 QAK327783:QAR327786 PQO327783:PQV327786 PGS327783:PGZ327786 OWW327783:OXD327786 ONA327783:ONH327786 ODE327783:ODL327786 NTI327783:NTP327786 NJM327783:NJT327786 MZQ327783:MZX327786 MPU327783:MQB327786 MFY327783:MGF327786 LWC327783:LWJ327786 LMG327783:LMN327786 LCK327783:LCR327786 KSO327783:KSV327786 KIS327783:KIZ327786 JYW327783:JZD327786 JPA327783:JPH327786 JFE327783:JFL327786 IVI327783:IVP327786 ILM327783:ILT327786 IBQ327783:IBX327786 HRU327783:HSB327786 HHY327783:HIF327786 GYC327783:GYJ327786 GOG327783:GON327786 GEK327783:GER327786 FUO327783:FUV327786 FKS327783:FKZ327786 FAW327783:FBD327786 ERA327783:ERH327786 EHE327783:EHL327786 DXI327783:DXP327786 DNM327783:DNT327786 DDQ327783:DDX327786 CTU327783:CUB327786 CJY327783:CKF327786 CAC327783:CAJ327786 BQG327783:BQN327786 BGK327783:BGR327786 AWO327783:AWV327786 AMS327783:AMZ327786 ACW327783:ADD327786 TA327783:TH327786 JE327783:JL327786 WVQ262247:WVX262250 WLU262247:WMB262250 WBY262247:WCF262250 VSC262247:VSJ262250 VIG262247:VIN262250 UYK262247:UYR262250 UOO262247:UOV262250 UES262247:UEZ262250 TUW262247:TVD262250 TLA262247:TLH262250 TBE262247:TBL262250 SRI262247:SRP262250 SHM262247:SHT262250 RXQ262247:RXX262250 RNU262247:ROB262250 RDY262247:REF262250 QUC262247:QUJ262250 QKG262247:QKN262250 QAK262247:QAR262250 PQO262247:PQV262250 PGS262247:PGZ262250 OWW262247:OXD262250 ONA262247:ONH262250 ODE262247:ODL262250 NTI262247:NTP262250 NJM262247:NJT262250 MZQ262247:MZX262250 MPU262247:MQB262250 MFY262247:MGF262250 LWC262247:LWJ262250 LMG262247:LMN262250 LCK262247:LCR262250 KSO262247:KSV262250 KIS262247:KIZ262250 JYW262247:JZD262250 JPA262247:JPH262250 JFE262247:JFL262250 IVI262247:IVP262250 ILM262247:ILT262250 IBQ262247:IBX262250 HRU262247:HSB262250 HHY262247:HIF262250 GYC262247:GYJ262250 GOG262247:GON262250 GEK262247:GER262250 FUO262247:FUV262250 FKS262247:FKZ262250 FAW262247:FBD262250 ERA262247:ERH262250 EHE262247:EHL262250 DXI262247:DXP262250 DNM262247:DNT262250 DDQ262247:DDX262250 CTU262247:CUB262250 CJY262247:CKF262250 CAC262247:CAJ262250 BQG262247:BQN262250 BGK262247:BGR262250 AWO262247:AWV262250 AMS262247:AMZ262250 ACW262247:ADD262250 TA262247:TH262250 JE262247:JL262250 WVQ196711:WVX196714 WLU196711:WMB196714 WBY196711:WCF196714 VSC196711:VSJ196714 VIG196711:VIN196714 UYK196711:UYR196714 UOO196711:UOV196714 UES196711:UEZ196714 TUW196711:TVD196714 TLA196711:TLH196714 TBE196711:TBL196714 SRI196711:SRP196714 SHM196711:SHT196714 RXQ196711:RXX196714 RNU196711:ROB196714 RDY196711:REF196714 QUC196711:QUJ196714 QKG196711:QKN196714 QAK196711:QAR196714 PQO196711:PQV196714 PGS196711:PGZ196714 OWW196711:OXD196714 ONA196711:ONH196714 ODE196711:ODL196714 NTI196711:NTP196714 NJM196711:NJT196714 MZQ196711:MZX196714 MPU196711:MQB196714 MFY196711:MGF196714 LWC196711:LWJ196714 LMG196711:LMN196714 LCK196711:LCR196714 KSO196711:KSV196714 KIS196711:KIZ196714 JYW196711:JZD196714 JPA196711:JPH196714 JFE196711:JFL196714 IVI196711:IVP196714 ILM196711:ILT196714 IBQ196711:IBX196714 HRU196711:HSB196714 HHY196711:HIF196714 GYC196711:GYJ196714 GOG196711:GON196714 GEK196711:GER196714 FUO196711:FUV196714 FKS196711:FKZ196714 FAW196711:FBD196714 ERA196711:ERH196714 EHE196711:EHL196714 DXI196711:DXP196714 DNM196711:DNT196714 DDQ196711:DDX196714 CTU196711:CUB196714 CJY196711:CKF196714 CAC196711:CAJ196714 BQG196711:BQN196714 BGK196711:BGR196714 AWO196711:AWV196714 AMS196711:AMZ196714 ACW196711:ADD196714 TA196711:TH196714 JE196711:JL196714 WVQ131175:WVX131178 WLU131175:WMB131178 WBY131175:WCF131178 VSC131175:VSJ131178 VIG131175:VIN131178 UYK131175:UYR131178 UOO131175:UOV131178 UES131175:UEZ131178 TUW131175:TVD131178 TLA131175:TLH131178 TBE131175:TBL131178 SRI131175:SRP131178 SHM131175:SHT131178 RXQ131175:RXX131178 RNU131175:ROB131178 RDY131175:REF131178 QUC131175:QUJ131178 QKG131175:QKN131178 QAK131175:QAR131178 PQO131175:PQV131178 PGS131175:PGZ131178 OWW131175:OXD131178 ONA131175:ONH131178 ODE131175:ODL131178 NTI131175:NTP131178 NJM131175:NJT131178 MZQ131175:MZX131178 MPU131175:MQB131178 MFY131175:MGF131178 LWC131175:LWJ131178 LMG131175:LMN131178 LCK131175:LCR131178 KSO131175:KSV131178 KIS131175:KIZ131178 JYW131175:JZD131178 JPA131175:JPH131178 JFE131175:JFL131178 IVI131175:IVP131178 ILM131175:ILT131178 IBQ131175:IBX131178 HRU131175:HSB131178 HHY131175:HIF131178 GYC131175:GYJ131178 GOG131175:GON131178 GEK131175:GER131178 FUO131175:FUV131178 FKS131175:FKZ131178 FAW131175:FBD131178 ERA131175:ERH131178 EHE131175:EHL131178 DXI131175:DXP131178 DNM131175:DNT131178 DDQ131175:DDX131178 CTU131175:CUB131178 CJY131175:CKF131178 CAC131175:CAJ131178 BQG131175:BQN131178 BGK131175:BGR131178 AWO131175:AWV131178 AMS131175:AMZ131178 ACW131175:ADD131178 TA131175:TH131178 JE131175:JL131178 WVQ65639:WVX65642 WLU65639:WMB65642 WBY65639:WCF65642 VSC65639:VSJ65642 VIG65639:VIN65642 UYK65639:UYR65642 UOO65639:UOV65642 UES65639:UEZ65642 TUW65639:TVD65642 TLA65639:TLH65642 TBE65639:TBL65642 SRI65639:SRP65642 SHM65639:SHT65642 RXQ65639:RXX65642 RNU65639:ROB65642 RDY65639:REF65642 QUC65639:QUJ65642 QKG65639:QKN65642 QAK65639:QAR65642 PQO65639:PQV65642 PGS65639:PGZ65642 OWW65639:OXD65642 ONA65639:ONH65642 ODE65639:ODL65642 NTI65639:NTP65642 NJM65639:NJT65642 MZQ65639:MZX65642 MPU65639:MQB65642 MFY65639:MGF65642 LWC65639:LWJ65642 LMG65639:LMN65642 LCK65639:LCR65642 KSO65639:KSV65642 KIS65639:KIZ65642 JYW65639:JZD65642 JPA65639:JPH65642 JFE65639:JFL65642 IVI65639:IVP65642 ILM65639:ILT65642 IBQ65639:IBX65642 HRU65639:HSB65642 HHY65639:HIF65642 GYC65639:GYJ65642 GOG65639:GON65642 GEK65639:GER65642 FUO65639:FUV65642 FKS65639:FKZ65642 FAW65639:FBD65642 ERA65639:ERH65642 EHE65639:EHL65642 DXI65639:DXP65642 DNM65639:DNT65642 DDQ65639:DDX65642 CTU65639:CUB65642 CJY65639:CKF65642 CAC65639:CAJ65642 BQG65639:BQN65642 BGK65639:BGR65642 AWO65639:AWV65642 AMS65639:AMZ65642 ACW65639:ADD65642 TA65639:TH65642 JE65639:JL65642 WVQ103:WVX106 WLU103:WMB106 WBY103:WCF106 VSC103:VSJ106 VIG103:VIN106 UYK103:UYR106 UOO103:UOV106 UES103:UEZ106 TUW103:TVD106 TLA103:TLH106 TBE103:TBL106 SRI103:SRP106 SHM103:SHT106 RXQ103:RXX106 RNU103:ROB106 RDY103:REF106 QUC103:QUJ106 QKG103:QKN106 QAK103:QAR106 PQO103:PQV106 PGS103:PGZ106 OWW103:OXD106 ONA103:ONH106 ODE103:ODL106 NTI103:NTP106 NJM103:NJT106 MZQ103:MZX106 MPU103:MQB106 MFY103:MGF106 LWC103:LWJ106 LMG103:LMN106 LCK103:LCR106 KSO103:KSV106 KIS103:KIZ106 JYW103:JZD106 JPA103:JPH106 JFE103:JFL106 IVI103:IVP106 ILM103:ILT106 IBQ103:IBX106 HRU103:HSB106 HHY103:HIF106 GYC103:GYJ106 GOG103:GON106 GEK103:GER106 FUO103:FUV106 FKS103:FKZ106 FAW103:FBD106 ERA103:ERH106 EHE103:EHL106 DXI103:DXP106 DNM103:DNT106 DDQ103:DDX106 CTU103:CUB106 CJY103:CKF106 CAC103:CAJ106 BQG103:BQN106 BGK103:BGR106 AWO103:AWV106 AMS103:AMZ106 ACW103:ADD106 TA103:TH106 JE103:JL106 WVQ983231:WVX983234 WLU983231:WMB983234 WBY983231:WCF983234 VSC983231:VSJ983234 VIG983231:VIN983234 UYK983231:UYR983234 UOO983231:UOV983234 UES983231:UEZ983234 TUW983231:TVD983234 TLA983231:TLH983234 TBE983231:TBL983234 SRI983231:SRP983234 SHM983231:SHT983234 RXQ983231:RXX983234 RNU983231:ROB983234 RDY983231:REF983234 QUC983231:QUJ983234 QKG983231:QKN983234 QAK983231:QAR983234 PQO983231:PQV983234 PGS983231:PGZ983234 OWW983231:OXD983234 ONA983231:ONH983234 ODE983231:ODL983234 NTI983231:NTP983234 NJM983231:NJT983234 MZQ983231:MZX983234 MPU983231:MQB983234 MFY983231:MGF983234 LWC983231:LWJ983234 LMG983231:LMN983234 LCK983231:LCR983234 KSO983231:KSV983234 KIS983231:KIZ983234 JYW983231:JZD983234 JPA983231:JPH983234 JFE983231:JFL983234 IVI983231:IVP983234 ILM983231:ILT983234 IBQ983231:IBX983234 HRU983231:HSB983234 HHY983231:HIF983234 GYC983231:GYJ983234 GOG983231:GON983234 GEK983231:GER983234 FUO983231:FUV983234 FKS983231:FKZ983234 FAW983231:FBD983234 ERA983231:ERH983234 EHE983231:EHL983234 DXI983231:DXP983234 DNM983231:DNT983234 DDQ983231:DDX983234 CTU983231:CUB983234 CJY983231:CKF983234 CAC983231:CAJ983234 BQG983231:BQN983234 BGK983231:BGR983234 AWO983231:AWV983234 AMS983231:AMZ983234 ACW983231:ADD983234 TA983231:TH983234 JE983231:JL983234 WVQ917695:WVX917698 WLU917695:WMB917698 WBY917695:WCF917698 VSC917695:VSJ917698 VIG917695:VIN917698 UYK917695:UYR917698 UOO917695:UOV917698 UES917695:UEZ917698 TUW917695:TVD917698 TLA917695:TLH917698 TBE917695:TBL917698 SRI917695:SRP917698 SHM917695:SHT917698 RXQ917695:RXX917698 RNU917695:ROB917698 RDY917695:REF917698 QUC917695:QUJ917698 QKG917695:QKN917698 QAK917695:QAR917698 PQO917695:PQV917698 PGS917695:PGZ917698 OWW917695:OXD917698 ONA917695:ONH917698 ODE917695:ODL917698 NTI917695:NTP917698 NJM917695:NJT917698 MZQ917695:MZX917698 MPU917695:MQB917698 MFY917695:MGF917698 LWC917695:LWJ917698 LMG917695:LMN917698 LCK917695:LCR917698 KSO917695:KSV917698 KIS917695:KIZ917698 JYW917695:JZD917698 JPA917695:JPH917698 JFE917695:JFL917698 IVI917695:IVP917698 ILM917695:ILT917698 IBQ917695:IBX917698 HRU917695:HSB917698 HHY917695:HIF917698 GYC917695:GYJ917698 GOG917695:GON917698 GEK917695:GER917698 FUO917695:FUV917698 FKS917695:FKZ917698 FAW917695:FBD917698 ERA917695:ERH917698 EHE917695:EHL917698 DXI917695:DXP917698 DNM917695:DNT917698 DDQ917695:DDX917698 CTU917695:CUB917698 CJY917695:CKF917698 CAC917695:CAJ917698 BQG917695:BQN917698 BGK917695:BGR917698 AWO917695:AWV917698 AMS917695:AMZ917698 ACW917695:ADD917698 TA917695:TH917698 JE917695:JL917698 WVQ852159:WVX852162 WLU852159:WMB852162 WBY852159:WCF852162 VSC852159:VSJ852162 VIG852159:VIN852162 UYK852159:UYR852162 UOO852159:UOV852162 UES852159:UEZ852162 TUW852159:TVD852162 TLA852159:TLH852162 TBE852159:TBL852162 SRI852159:SRP852162 SHM852159:SHT852162 RXQ852159:RXX852162 RNU852159:ROB852162 RDY852159:REF852162 QUC852159:QUJ852162 QKG852159:QKN852162 QAK852159:QAR852162 PQO852159:PQV852162 PGS852159:PGZ852162 OWW852159:OXD852162 ONA852159:ONH852162 ODE852159:ODL852162 NTI852159:NTP852162 NJM852159:NJT852162 MZQ852159:MZX852162 MPU852159:MQB852162 MFY852159:MGF852162 LWC852159:LWJ852162 LMG852159:LMN852162 LCK852159:LCR852162 KSO852159:KSV852162 KIS852159:KIZ852162 JYW852159:JZD852162 JPA852159:JPH852162 JFE852159:JFL852162 IVI852159:IVP852162 ILM852159:ILT852162 IBQ852159:IBX852162 HRU852159:HSB852162 HHY852159:HIF852162 GYC852159:GYJ852162 GOG852159:GON852162 GEK852159:GER852162 FUO852159:FUV852162 FKS852159:FKZ852162 FAW852159:FBD852162 ERA852159:ERH852162 EHE852159:EHL852162 DXI852159:DXP852162 DNM852159:DNT852162 DDQ852159:DDX852162 CTU852159:CUB852162 CJY852159:CKF852162 CAC852159:CAJ852162 BQG852159:BQN852162 BGK852159:BGR852162 AWO852159:AWV852162 AMS852159:AMZ852162 ACW852159:ADD852162 TA852159:TH852162 JE852159:JL852162 WVQ786623:WVX786626 WLU786623:WMB786626 WBY786623:WCF786626 VSC786623:VSJ786626 VIG786623:VIN786626 UYK786623:UYR786626 UOO786623:UOV786626 UES786623:UEZ786626 TUW786623:TVD786626 TLA786623:TLH786626 TBE786623:TBL786626 SRI786623:SRP786626 SHM786623:SHT786626 RXQ786623:RXX786626 RNU786623:ROB786626 RDY786623:REF786626 QUC786623:QUJ786626 QKG786623:QKN786626 QAK786623:QAR786626 PQO786623:PQV786626 PGS786623:PGZ786626 OWW786623:OXD786626 ONA786623:ONH786626 ODE786623:ODL786626 NTI786623:NTP786626 NJM786623:NJT786626 MZQ786623:MZX786626 MPU786623:MQB786626 MFY786623:MGF786626 LWC786623:LWJ786626 LMG786623:LMN786626 LCK786623:LCR786626 KSO786623:KSV786626 KIS786623:KIZ786626 JYW786623:JZD786626 JPA786623:JPH786626 JFE786623:JFL786626 IVI786623:IVP786626 ILM786623:ILT786626 IBQ786623:IBX786626 HRU786623:HSB786626 HHY786623:HIF786626 GYC786623:GYJ786626 GOG786623:GON786626 GEK786623:GER786626 FUO786623:FUV786626 FKS786623:FKZ786626 FAW786623:FBD786626 ERA786623:ERH786626 EHE786623:EHL786626 DXI786623:DXP786626 DNM786623:DNT786626 DDQ786623:DDX786626 CTU786623:CUB786626 CJY786623:CKF786626 CAC786623:CAJ786626 BQG786623:BQN786626 BGK786623:BGR786626 AWO786623:AWV786626 AMS786623:AMZ786626 ACW786623:ADD786626 TA786623:TH786626 JE786623:JL786626 WVQ721087:WVX721090 WLU721087:WMB721090 WBY721087:WCF721090 VSC721087:VSJ721090 VIG721087:VIN721090 UYK721087:UYR721090 UOO721087:UOV721090 UES721087:UEZ721090 TUW721087:TVD721090 TLA721087:TLH721090 TBE721087:TBL721090 SRI721087:SRP721090 SHM721087:SHT721090 RXQ721087:RXX721090 RNU721087:ROB721090 RDY721087:REF721090 QUC721087:QUJ721090 QKG721087:QKN721090 QAK721087:QAR721090 PQO721087:PQV721090 PGS721087:PGZ721090 OWW721087:OXD721090 ONA721087:ONH721090 ODE721087:ODL721090 NTI721087:NTP721090 NJM721087:NJT721090 MZQ721087:MZX721090 MPU721087:MQB721090 MFY721087:MGF721090 LWC721087:LWJ721090 LMG721087:LMN721090 LCK721087:LCR721090 KSO721087:KSV721090 KIS721087:KIZ721090 JYW721087:JZD721090 JPA721087:JPH721090 JFE721087:JFL721090 IVI721087:IVP721090 ILM721087:ILT721090 IBQ721087:IBX721090 HRU721087:HSB721090 HHY721087:HIF721090 GYC721087:GYJ721090 GOG721087:GON721090 GEK721087:GER721090 FUO721087:FUV721090 FKS721087:FKZ721090 FAW721087:FBD721090 ERA721087:ERH721090 EHE721087:EHL721090 DXI721087:DXP721090 DNM721087:DNT721090 DDQ721087:DDX721090 CTU721087:CUB721090 CJY721087:CKF721090 CAC721087:CAJ721090 BQG721087:BQN721090 BGK721087:BGR721090 AWO721087:AWV721090 AMS721087:AMZ721090 ACW721087:ADD721090 TA721087:TH721090 JE721087:JL721090 WVQ655551:WVX655554 WLU655551:WMB655554 WBY655551:WCF655554 VSC655551:VSJ655554 VIG655551:VIN655554 UYK655551:UYR655554 UOO655551:UOV655554 UES655551:UEZ655554 TUW655551:TVD655554 TLA655551:TLH655554 TBE655551:TBL655554 SRI655551:SRP655554 SHM655551:SHT655554 RXQ655551:RXX655554 RNU655551:ROB655554 RDY655551:REF655554 QUC655551:QUJ655554 QKG655551:QKN655554 QAK655551:QAR655554 PQO655551:PQV655554 PGS655551:PGZ655554 OWW655551:OXD655554 ONA655551:ONH655554 ODE655551:ODL655554 NTI655551:NTP655554 NJM655551:NJT655554 MZQ655551:MZX655554 MPU655551:MQB655554 MFY655551:MGF655554 LWC655551:LWJ655554 LMG655551:LMN655554 LCK655551:LCR655554 KSO655551:KSV655554 KIS655551:KIZ655554 JYW655551:JZD655554 JPA655551:JPH655554 JFE655551:JFL655554 IVI655551:IVP655554 ILM655551:ILT655554 IBQ655551:IBX655554 HRU655551:HSB655554 HHY655551:HIF655554 GYC655551:GYJ655554 GOG655551:GON655554 GEK655551:GER655554 FUO655551:FUV655554 FKS655551:FKZ655554 FAW655551:FBD655554 ERA655551:ERH655554 EHE655551:EHL655554 DXI655551:DXP655554 DNM655551:DNT655554 DDQ655551:DDX655554 CTU655551:CUB655554 CJY655551:CKF655554 CAC655551:CAJ655554 BQG655551:BQN655554 BGK655551:BGR655554 AWO655551:AWV655554 AMS655551:AMZ655554 ACW655551:ADD655554 TA655551:TH655554 JE655551:JL655554 WVQ590015:WVX590018 WLU590015:WMB590018 WBY590015:WCF590018 VSC590015:VSJ590018 VIG590015:VIN590018 UYK590015:UYR590018 UOO590015:UOV590018 UES590015:UEZ590018 TUW590015:TVD590018 TLA590015:TLH590018 TBE590015:TBL590018 SRI590015:SRP590018 SHM590015:SHT590018 RXQ590015:RXX590018 RNU590015:ROB590018 RDY590015:REF590018 QUC590015:QUJ590018 QKG590015:QKN590018 QAK590015:QAR590018 PQO590015:PQV590018 PGS590015:PGZ590018 OWW590015:OXD590018 ONA590015:ONH590018 ODE590015:ODL590018 NTI590015:NTP590018 NJM590015:NJT590018 MZQ590015:MZX590018 MPU590015:MQB590018 MFY590015:MGF590018 LWC590015:LWJ590018 LMG590015:LMN590018 LCK590015:LCR590018 KSO590015:KSV590018 KIS590015:KIZ590018 JYW590015:JZD590018 JPA590015:JPH590018 JFE590015:JFL590018 IVI590015:IVP590018 ILM590015:ILT590018 IBQ590015:IBX590018 HRU590015:HSB590018 HHY590015:HIF590018 GYC590015:GYJ590018 GOG590015:GON590018 GEK590015:GER590018 FUO590015:FUV590018 FKS590015:FKZ590018 FAW590015:FBD590018 ERA590015:ERH590018 EHE590015:EHL590018 DXI590015:DXP590018 DNM590015:DNT590018 DDQ590015:DDX590018 CTU590015:CUB590018 CJY590015:CKF590018 CAC590015:CAJ590018 BQG590015:BQN590018 BGK590015:BGR590018 AWO590015:AWV590018 AMS590015:AMZ590018 ACW590015:ADD590018 TA590015:TH590018 JE590015:JL590018 WVQ524479:WVX524482 WLU524479:WMB524482 WBY524479:WCF524482 VSC524479:VSJ524482 VIG524479:VIN524482 UYK524479:UYR524482 UOO524479:UOV524482 UES524479:UEZ524482 TUW524479:TVD524482 TLA524479:TLH524482 TBE524479:TBL524482 SRI524479:SRP524482 SHM524479:SHT524482 RXQ524479:RXX524482 RNU524479:ROB524482 RDY524479:REF524482 QUC524479:QUJ524482 QKG524479:QKN524482 QAK524479:QAR524482 PQO524479:PQV524482 PGS524479:PGZ524482 OWW524479:OXD524482 ONA524479:ONH524482 ODE524479:ODL524482 NTI524479:NTP524482 NJM524479:NJT524482 MZQ524479:MZX524482 MPU524479:MQB524482 MFY524479:MGF524482 LWC524479:LWJ524482 LMG524479:LMN524482 LCK524479:LCR524482 KSO524479:KSV524482 KIS524479:KIZ524482 JYW524479:JZD524482 JPA524479:JPH524482 JFE524479:JFL524482 IVI524479:IVP524482 ILM524479:ILT524482 IBQ524479:IBX524482 HRU524479:HSB524482 HHY524479:HIF524482 GYC524479:GYJ524482 GOG524479:GON524482 GEK524479:GER524482 FUO524479:FUV524482 FKS524479:FKZ524482 FAW524479:FBD524482 ERA524479:ERH524482 EHE524479:EHL524482 DXI524479:DXP524482 DNM524479:DNT524482 DDQ524479:DDX524482 CTU524479:CUB524482 CJY524479:CKF524482 CAC524479:CAJ524482 BQG524479:BQN524482 BGK524479:BGR524482 AWO524479:AWV524482 AMS524479:AMZ524482 ACW524479:ADD524482 TA524479:TH524482 JE524479:JL524482 WVQ458943:WVX458946 WLU458943:WMB458946 WBY458943:WCF458946 VSC458943:VSJ458946 VIG458943:VIN458946 UYK458943:UYR458946 UOO458943:UOV458946 UES458943:UEZ458946 TUW458943:TVD458946 TLA458943:TLH458946 TBE458943:TBL458946 SRI458943:SRP458946 SHM458943:SHT458946 RXQ458943:RXX458946 RNU458943:ROB458946 RDY458943:REF458946 QUC458943:QUJ458946 QKG458943:QKN458946 QAK458943:QAR458946 PQO458943:PQV458946 PGS458943:PGZ458946 OWW458943:OXD458946 ONA458943:ONH458946 ODE458943:ODL458946 NTI458943:NTP458946 NJM458943:NJT458946 MZQ458943:MZX458946 MPU458943:MQB458946 MFY458943:MGF458946 LWC458943:LWJ458946 LMG458943:LMN458946 LCK458943:LCR458946 KSO458943:KSV458946 KIS458943:KIZ458946 JYW458943:JZD458946 JPA458943:JPH458946 JFE458943:JFL458946 IVI458943:IVP458946 ILM458943:ILT458946 IBQ458943:IBX458946 HRU458943:HSB458946 HHY458943:HIF458946 GYC458943:GYJ458946 GOG458943:GON458946 GEK458943:GER458946 FUO458943:FUV458946 FKS458943:FKZ458946 FAW458943:FBD458946 ERA458943:ERH458946 EHE458943:EHL458946 DXI458943:DXP458946 DNM458943:DNT458946 DDQ458943:DDX458946 CTU458943:CUB458946 CJY458943:CKF458946 CAC458943:CAJ458946 BQG458943:BQN458946 BGK458943:BGR458946 AWO458943:AWV458946 AMS458943:AMZ458946 ACW458943:ADD458946 TA458943:TH458946 JE458943:JL458946 WVQ393407:WVX393410 WLU393407:WMB393410 WBY393407:WCF393410 VSC393407:VSJ393410 VIG393407:VIN393410 UYK393407:UYR393410 UOO393407:UOV393410 UES393407:UEZ393410 TUW393407:TVD393410 TLA393407:TLH393410 TBE393407:TBL393410 SRI393407:SRP393410 SHM393407:SHT393410 RXQ393407:RXX393410 RNU393407:ROB393410 RDY393407:REF393410 QUC393407:QUJ393410 QKG393407:QKN393410 QAK393407:QAR393410 PQO393407:PQV393410 PGS393407:PGZ393410 OWW393407:OXD393410 ONA393407:ONH393410 ODE393407:ODL393410 NTI393407:NTP393410 NJM393407:NJT393410 MZQ393407:MZX393410 MPU393407:MQB393410 MFY393407:MGF393410 LWC393407:LWJ393410 LMG393407:LMN393410 LCK393407:LCR393410 KSO393407:KSV393410 KIS393407:KIZ393410 JYW393407:JZD393410 JPA393407:JPH393410 JFE393407:JFL393410 IVI393407:IVP393410 ILM393407:ILT393410 IBQ393407:IBX393410 HRU393407:HSB393410 HHY393407:HIF393410 GYC393407:GYJ393410 GOG393407:GON393410 GEK393407:GER393410 FUO393407:FUV393410 FKS393407:FKZ393410 FAW393407:FBD393410 ERA393407:ERH393410 EHE393407:EHL393410 DXI393407:DXP393410 DNM393407:DNT393410 DDQ393407:DDX393410 CTU393407:CUB393410 CJY393407:CKF393410 CAC393407:CAJ393410 BQG393407:BQN393410 BGK393407:BGR393410 AWO393407:AWV393410 AMS393407:AMZ393410 ACW393407:ADD393410 TA393407:TH393410 JE393407:JL393410 WVQ327871:WVX327874 WLU327871:WMB327874 WBY327871:WCF327874 VSC327871:VSJ327874 VIG327871:VIN327874 UYK327871:UYR327874 UOO327871:UOV327874 UES327871:UEZ327874 TUW327871:TVD327874 TLA327871:TLH327874 TBE327871:TBL327874 SRI327871:SRP327874 SHM327871:SHT327874 RXQ327871:RXX327874 RNU327871:ROB327874 RDY327871:REF327874 QUC327871:QUJ327874 QKG327871:QKN327874 QAK327871:QAR327874 PQO327871:PQV327874 PGS327871:PGZ327874 OWW327871:OXD327874 ONA327871:ONH327874 ODE327871:ODL327874 NTI327871:NTP327874 NJM327871:NJT327874 MZQ327871:MZX327874 MPU327871:MQB327874 MFY327871:MGF327874 LWC327871:LWJ327874 LMG327871:LMN327874 LCK327871:LCR327874 KSO327871:KSV327874 KIS327871:KIZ327874 JYW327871:JZD327874 JPA327871:JPH327874 JFE327871:JFL327874 IVI327871:IVP327874 ILM327871:ILT327874 IBQ327871:IBX327874 HRU327871:HSB327874 HHY327871:HIF327874 GYC327871:GYJ327874 GOG327871:GON327874 GEK327871:GER327874 FUO327871:FUV327874 FKS327871:FKZ327874 FAW327871:FBD327874 ERA327871:ERH327874 EHE327871:EHL327874 DXI327871:DXP327874 DNM327871:DNT327874 DDQ327871:DDX327874 CTU327871:CUB327874 CJY327871:CKF327874 CAC327871:CAJ327874 BQG327871:BQN327874 BGK327871:BGR327874 AWO327871:AWV327874 AMS327871:AMZ327874 ACW327871:ADD327874 TA327871:TH327874 JE327871:JL327874 WVQ262335:WVX262338 WLU262335:WMB262338 WBY262335:WCF262338 VSC262335:VSJ262338 VIG262335:VIN262338 UYK262335:UYR262338 UOO262335:UOV262338 UES262335:UEZ262338 TUW262335:TVD262338 TLA262335:TLH262338 TBE262335:TBL262338 SRI262335:SRP262338 SHM262335:SHT262338 RXQ262335:RXX262338 RNU262335:ROB262338 RDY262335:REF262338 QUC262335:QUJ262338 QKG262335:QKN262338 QAK262335:QAR262338 PQO262335:PQV262338 PGS262335:PGZ262338 OWW262335:OXD262338 ONA262335:ONH262338 ODE262335:ODL262338 NTI262335:NTP262338 NJM262335:NJT262338 MZQ262335:MZX262338 MPU262335:MQB262338 MFY262335:MGF262338 LWC262335:LWJ262338 LMG262335:LMN262338 LCK262335:LCR262338 KSO262335:KSV262338 KIS262335:KIZ262338 JYW262335:JZD262338 JPA262335:JPH262338 JFE262335:JFL262338 IVI262335:IVP262338 ILM262335:ILT262338 IBQ262335:IBX262338 HRU262335:HSB262338 HHY262335:HIF262338 GYC262335:GYJ262338 GOG262335:GON262338 GEK262335:GER262338 FUO262335:FUV262338 FKS262335:FKZ262338 FAW262335:FBD262338 ERA262335:ERH262338 EHE262335:EHL262338 DXI262335:DXP262338 DNM262335:DNT262338 DDQ262335:DDX262338 CTU262335:CUB262338 CJY262335:CKF262338 CAC262335:CAJ262338 BQG262335:BQN262338 BGK262335:BGR262338 AWO262335:AWV262338 AMS262335:AMZ262338 ACW262335:ADD262338 TA262335:TH262338 JE262335:JL262338 WVQ196799:WVX196802 WLU196799:WMB196802 WBY196799:WCF196802 VSC196799:VSJ196802 VIG196799:VIN196802 UYK196799:UYR196802 UOO196799:UOV196802 UES196799:UEZ196802 TUW196799:TVD196802 TLA196799:TLH196802 TBE196799:TBL196802 SRI196799:SRP196802 SHM196799:SHT196802 RXQ196799:RXX196802 RNU196799:ROB196802 RDY196799:REF196802 QUC196799:QUJ196802 QKG196799:QKN196802 QAK196799:QAR196802 PQO196799:PQV196802 PGS196799:PGZ196802 OWW196799:OXD196802 ONA196799:ONH196802 ODE196799:ODL196802 NTI196799:NTP196802 NJM196799:NJT196802 MZQ196799:MZX196802 MPU196799:MQB196802 MFY196799:MGF196802 LWC196799:LWJ196802 LMG196799:LMN196802 LCK196799:LCR196802 KSO196799:KSV196802 KIS196799:KIZ196802 JYW196799:JZD196802 JPA196799:JPH196802 JFE196799:JFL196802 IVI196799:IVP196802 ILM196799:ILT196802 IBQ196799:IBX196802 HRU196799:HSB196802 HHY196799:HIF196802 GYC196799:GYJ196802 GOG196799:GON196802 GEK196799:GER196802 FUO196799:FUV196802 FKS196799:FKZ196802 FAW196799:FBD196802 ERA196799:ERH196802 EHE196799:EHL196802 DXI196799:DXP196802 DNM196799:DNT196802 DDQ196799:DDX196802 CTU196799:CUB196802 CJY196799:CKF196802 CAC196799:CAJ196802 BQG196799:BQN196802 BGK196799:BGR196802 AWO196799:AWV196802 AMS196799:AMZ196802 ACW196799:ADD196802 TA196799:TH196802 JE196799:JL196802 WVQ131263:WVX131266 WLU131263:WMB131266 WBY131263:WCF131266 VSC131263:VSJ131266 VIG131263:VIN131266 UYK131263:UYR131266 UOO131263:UOV131266 UES131263:UEZ131266 TUW131263:TVD131266 TLA131263:TLH131266 TBE131263:TBL131266 SRI131263:SRP131266 SHM131263:SHT131266 RXQ131263:RXX131266 RNU131263:ROB131266 RDY131263:REF131266 QUC131263:QUJ131266 QKG131263:QKN131266 QAK131263:QAR131266 PQO131263:PQV131266 PGS131263:PGZ131266 OWW131263:OXD131266 ONA131263:ONH131266 ODE131263:ODL131266 NTI131263:NTP131266 NJM131263:NJT131266 MZQ131263:MZX131266 MPU131263:MQB131266 MFY131263:MGF131266 LWC131263:LWJ131266 LMG131263:LMN131266 LCK131263:LCR131266 KSO131263:KSV131266 KIS131263:KIZ131266 JYW131263:JZD131266 JPA131263:JPH131266 JFE131263:JFL131266 IVI131263:IVP131266 ILM131263:ILT131266 IBQ131263:IBX131266 HRU131263:HSB131266 HHY131263:HIF131266 GYC131263:GYJ131266 GOG131263:GON131266 GEK131263:GER131266 FUO131263:FUV131266 FKS131263:FKZ131266 FAW131263:FBD131266 ERA131263:ERH131266 EHE131263:EHL131266 DXI131263:DXP131266 DNM131263:DNT131266 DDQ131263:DDX131266 CTU131263:CUB131266 CJY131263:CKF131266 CAC131263:CAJ131266 BQG131263:BQN131266 BGK131263:BGR131266 AWO131263:AWV131266 AMS131263:AMZ131266 ACW131263:ADD131266 TA131263:TH131266 JE131263:JL131266 WVQ65727:WVX65730 WLU65727:WMB65730 WBY65727:WCF65730 VSC65727:VSJ65730 VIG65727:VIN65730 UYK65727:UYR65730 UOO65727:UOV65730 UES65727:UEZ65730 TUW65727:TVD65730 TLA65727:TLH65730 TBE65727:TBL65730 SRI65727:SRP65730 SHM65727:SHT65730 RXQ65727:RXX65730 RNU65727:ROB65730 RDY65727:REF65730 QUC65727:QUJ65730 QKG65727:QKN65730 QAK65727:QAR65730 PQO65727:PQV65730 PGS65727:PGZ65730 OWW65727:OXD65730 ONA65727:ONH65730 ODE65727:ODL65730 NTI65727:NTP65730 NJM65727:NJT65730 MZQ65727:MZX65730 MPU65727:MQB65730 MFY65727:MGF65730 LWC65727:LWJ65730 LMG65727:LMN65730 LCK65727:LCR65730 KSO65727:KSV65730 KIS65727:KIZ65730 JYW65727:JZD65730 JPA65727:JPH65730 JFE65727:JFL65730 IVI65727:IVP65730 ILM65727:ILT65730 IBQ65727:IBX65730 HRU65727:HSB65730 HHY65727:HIF65730 GYC65727:GYJ65730 GOG65727:GON65730 GEK65727:GER65730 FUO65727:FUV65730 FKS65727:FKZ65730 FAW65727:FBD65730 ERA65727:ERH65730 EHE65727:EHL65730 DXI65727:DXP65730 DNM65727:DNT65730 DDQ65727:DDX65730 CTU65727:CUB65730 CJY65727:CKF65730 CAC65727:CAJ65730 BQG65727:BQN65730 BGK65727:BGR65730 AWO65727:AWV65730 AMS65727:AMZ65730 ACW65727:ADD65730 TA65727:TH65730 JE65727:JL65730 WVQ191:WVX194 WLU191:WMB194 WBY191:WCF194 VSC191:VSJ194 VIG191:VIN194 UYK191:UYR194 UOO191:UOV194 UES191:UEZ194 TUW191:TVD194 TLA191:TLH194 TBE191:TBL194 SRI191:SRP194 SHM191:SHT194 RXQ191:RXX194 RNU191:ROB194 RDY191:REF194 QUC191:QUJ194 QKG191:QKN194 QAK191:QAR194 PQO191:PQV194 PGS191:PGZ194 OWW191:OXD194 ONA191:ONH194 ODE191:ODL194 NTI191:NTP194 NJM191:NJT194 MZQ191:MZX194 MPU191:MQB194 MFY191:MGF194 LWC191:LWJ194 LMG191:LMN194 LCK191:LCR194 KSO191:KSV194 KIS191:KIZ194 JYW191:JZD194 JPA191:JPH194 JFE191:JFL194 IVI191:IVP194 ILM191:ILT194 IBQ191:IBX194 HRU191:HSB194 HHY191:HIF194 GYC191:GYJ194 GOG191:GON194 GEK191:GER194 FUO191:FUV194 FKS191:FKZ194 FAW191:FBD194 ERA191:ERH194 EHE191:EHL194 DXI191:DXP194 DNM191:DNT194 DDQ191:DDX194 CTU191:CUB194 CJY191:CKF194 CAC191:CAJ194 BQG191:BQN194 BGK191:BGR194 AWO191:AWV194 AMS191:AMZ194 ACW191:ADD194 TA191:TH194 JE191:JL194 WVQ982599:WVX982599 WLU982599:WMB982599 WBY982599:WCF982599 VSC982599:VSJ982599 VIG982599:VIN982599 UYK982599:UYR982599 UOO982599:UOV982599 UES982599:UEZ982599 TUW982599:TVD982599 TLA982599:TLH982599 TBE982599:TBL982599 SRI982599:SRP982599 SHM982599:SHT982599 RXQ982599:RXX982599 RNU982599:ROB982599 RDY982599:REF982599 QUC982599:QUJ982599 QKG982599:QKN982599 QAK982599:QAR982599 PQO982599:PQV982599 PGS982599:PGZ982599 OWW982599:OXD982599 ONA982599:ONH982599 ODE982599:ODL982599 NTI982599:NTP982599 NJM982599:NJT982599 MZQ982599:MZX982599 MPU982599:MQB982599 MFY982599:MGF982599 LWC982599:LWJ982599 LMG982599:LMN982599 LCK982599:LCR982599 KSO982599:KSV982599 KIS982599:KIZ982599 JYW982599:JZD982599 JPA982599:JPH982599 JFE982599:JFL982599 IVI982599:IVP982599 ILM982599:ILT982599 IBQ982599:IBX982599 HRU982599:HSB982599 HHY982599:HIF982599 GYC982599:GYJ982599 GOG982599:GON982599 GEK982599:GER982599 FUO982599:FUV982599 FKS982599:FKZ982599 FAW982599:FBD982599 ERA982599:ERH982599 EHE982599:EHL982599 DXI982599:DXP982599 DNM982599:DNT982599 DDQ982599:DDX982599 CTU982599:CUB982599 CJY982599:CKF982599 CAC982599:CAJ982599 BQG982599:BQN982599 BGK982599:BGR982599 AWO982599:AWV982599 AMS982599:AMZ982599 ACW982599:ADD982599 TA982599:TH982599 JE982599:JL982599 WVQ917063:WVX917063 WLU917063:WMB917063 WBY917063:WCF917063 VSC917063:VSJ917063 VIG917063:VIN917063 UYK917063:UYR917063 UOO917063:UOV917063 UES917063:UEZ917063 TUW917063:TVD917063 TLA917063:TLH917063 TBE917063:TBL917063 SRI917063:SRP917063 SHM917063:SHT917063 RXQ917063:RXX917063 RNU917063:ROB917063 RDY917063:REF917063 QUC917063:QUJ917063 QKG917063:QKN917063 QAK917063:QAR917063 PQO917063:PQV917063 PGS917063:PGZ917063 OWW917063:OXD917063 ONA917063:ONH917063 ODE917063:ODL917063 NTI917063:NTP917063 NJM917063:NJT917063 MZQ917063:MZX917063 MPU917063:MQB917063 MFY917063:MGF917063 LWC917063:LWJ917063 LMG917063:LMN917063 LCK917063:LCR917063 KSO917063:KSV917063 KIS917063:KIZ917063 JYW917063:JZD917063 JPA917063:JPH917063 JFE917063:JFL917063 IVI917063:IVP917063 ILM917063:ILT917063 IBQ917063:IBX917063 HRU917063:HSB917063 HHY917063:HIF917063 GYC917063:GYJ917063 GOG917063:GON917063 GEK917063:GER917063 FUO917063:FUV917063 FKS917063:FKZ917063 FAW917063:FBD917063 ERA917063:ERH917063 EHE917063:EHL917063 DXI917063:DXP917063 DNM917063:DNT917063 DDQ917063:DDX917063 CTU917063:CUB917063 CJY917063:CKF917063 CAC917063:CAJ917063 BQG917063:BQN917063 BGK917063:BGR917063 AWO917063:AWV917063 AMS917063:AMZ917063 ACW917063:ADD917063 TA917063:TH917063 JE917063:JL917063 WVQ851527:WVX851527 WLU851527:WMB851527 WBY851527:WCF851527 VSC851527:VSJ851527 VIG851527:VIN851527 UYK851527:UYR851527 UOO851527:UOV851527 UES851527:UEZ851527 TUW851527:TVD851527 TLA851527:TLH851527 TBE851527:TBL851527 SRI851527:SRP851527 SHM851527:SHT851527 RXQ851527:RXX851527 RNU851527:ROB851527 RDY851527:REF851527 QUC851527:QUJ851527 QKG851527:QKN851527 QAK851527:QAR851527 PQO851527:PQV851527 PGS851527:PGZ851527 OWW851527:OXD851527 ONA851527:ONH851527 ODE851527:ODL851527 NTI851527:NTP851527 NJM851527:NJT851527 MZQ851527:MZX851527 MPU851527:MQB851527 MFY851527:MGF851527 LWC851527:LWJ851527 LMG851527:LMN851527 LCK851527:LCR851527 KSO851527:KSV851527 KIS851527:KIZ851527 JYW851527:JZD851527 JPA851527:JPH851527 JFE851527:JFL851527 IVI851527:IVP851527 ILM851527:ILT851527 IBQ851527:IBX851527 HRU851527:HSB851527 HHY851527:HIF851527 GYC851527:GYJ851527 GOG851527:GON851527 GEK851527:GER851527 FUO851527:FUV851527 FKS851527:FKZ851527 FAW851527:FBD851527 ERA851527:ERH851527 EHE851527:EHL851527 DXI851527:DXP851527 DNM851527:DNT851527 DDQ851527:DDX851527 CTU851527:CUB851527 CJY851527:CKF851527 CAC851527:CAJ851527 BQG851527:BQN851527 BGK851527:BGR851527 AWO851527:AWV851527 AMS851527:AMZ851527 ACW851527:ADD851527 TA851527:TH851527 JE851527:JL851527 WVQ785991:WVX785991 WLU785991:WMB785991 WBY785991:WCF785991 VSC785991:VSJ785991 VIG785991:VIN785991 UYK785991:UYR785991 UOO785991:UOV785991 UES785991:UEZ785991 TUW785991:TVD785991 TLA785991:TLH785991 TBE785991:TBL785991 SRI785991:SRP785991 SHM785991:SHT785991 RXQ785991:RXX785991 RNU785991:ROB785991 RDY785991:REF785991 QUC785991:QUJ785991 QKG785991:QKN785991 QAK785991:QAR785991 PQO785991:PQV785991 PGS785991:PGZ785991 OWW785991:OXD785991 ONA785991:ONH785991 ODE785991:ODL785991 NTI785991:NTP785991 NJM785991:NJT785991 MZQ785991:MZX785991 MPU785991:MQB785991 MFY785991:MGF785991 LWC785991:LWJ785991 LMG785991:LMN785991 LCK785991:LCR785991 KSO785991:KSV785991 KIS785991:KIZ785991 JYW785991:JZD785991 JPA785991:JPH785991 JFE785991:JFL785991 IVI785991:IVP785991 ILM785991:ILT785991 IBQ785991:IBX785991 HRU785991:HSB785991 HHY785991:HIF785991 GYC785991:GYJ785991 GOG785991:GON785991 GEK785991:GER785991 FUO785991:FUV785991 FKS785991:FKZ785991 FAW785991:FBD785991 ERA785991:ERH785991 EHE785991:EHL785991 DXI785991:DXP785991 DNM785991:DNT785991 DDQ785991:DDX785991 CTU785991:CUB785991 CJY785991:CKF785991 CAC785991:CAJ785991 BQG785991:BQN785991 BGK785991:BGR785991 AWO785991:AWV785991 AMS785991:AMZ785991 ACW785991:ADD785991 TA785991:TH785991 JE785991:JL785991 WVQ720455:WVX720455 WLU720455:WMB720455 WBY720455:WCF720455 VSC720455:VSJ720455 VIG720455:VIN720455 UYK720455:UYR720455 UOO720455:UOV720455 UES720455:UEZ720455 TUW720455:TVD720455 TLA720455:TLH720455 TBE720455:TBL720455 SRI720455:SRP720455 SHM720455:SHT720455 RXQ720455:RXX720455 RNU720455:ROB720455 RDY720455:REF720455 QUC720455:QUJ720455 QKG720455:QKN720455 QAK720455:QAR720455 PQO720455:PQV720455 PGS720455:PGZ720455 OWW720455:OXD720455 ONA720455:ONH720455 ODE720455:ODL720455 NTI720455:NTP720455 NJM720455:NJT720455 MZQ720455:MZX720455 MPU720455:MQB720455 MFY720455:MGF720455 LWC720455:LWJ720455 LMG720455:LMN720455 LCK720455:LCR720455 KSO720455:KSV720455 KIS720455:KIZ720455 JYW720455:JZD720455 JPA720455:JPH720455 JFE720455:JFL720455 IVI720455:IVP720455 ILM720455:ILT720455 IBQ720455:IBX720455 HRU720455:HSB720455 HHY720455:HIF720455 GYC720455:GYJ720455 GOG720455:GON720455 GEK720455:GER720455 FUO720455:FUV720455 FKS720455:FKZ720455 FAW720455:FBD720455 ERA720455:ERH720455 EHE720455:EHL720455 DXI720455:DXP720455 DNM720455:DNT720455 DDQ720455:DDX720455 CTU720455:CUB720455 CJY720455:CKF720455 CAC720455:CAJ720455 BQG720455:BQN720455 BGK720455:BGR720455 AWO720455:AWV720455 AMS720455:AMZ720455 ACW720455:ADD720455 TA720455:TH720455 JE720455:JL720455 WVQ654919:WVX654919 WLU654919:WMB654919 WBY654919:WCF654919 VSC654919:VSJ654919 VIG654919:VIN654919 UYK654919:UYR654919 UOO654919:UOV654919 UES654919:UEZ654919 TUW654919:TVD654919 TLA654919:TLH654919 TBE654919:TBL654919 SRI654919:SRP654919 SHM654919:SHT654919 RXQ654919:RXX654919 RNU654919:ROB654919 RDY654919:REF654919 QUC654919:QUJ654919 QKG654919:QKN654919 QAK654919:QAR654919 PQO654919:PQV654919 PGS654919:PGZ654919 OWW654919:OXD654919 ONA654919:ONH654919 ODE654919:ODL654919 NTI654919:NTP654919 NJM654919:NJT654919 MZQ654919:MZX654919 MPU654919:MQB654919 MFY654919:MGF654919 LWC654919:LWJ654919 LMG654919:LMN654919 LCK654919:LCR654919 KSO654919:KSV654919 KIS654919:KIZ654919 JYW654919:JZD654919 JPA654919:JPH654919 JFE654919:JFL654919 IVI654919:IVP654919 ILM654919:ILT654919 IBQ654919:IBX654919 HRU654919:HSB654919 HHY654919:HIF654919 GYC654919:GYJ654919 GOG654919:GON654919 GEK654919:GER654919 FUO654919:FUV654919 FKS654919:FKZ654919 FAW654919:FBD654919 ERA654919:ERH654919 EHE654919:EHL654919 DXI654919:DXP654919 DNM654919:DNT654919 DDQ654919:DDX654919 CTU654919:CUB654919 CJY654919:CKF654919 CAC654919:CAJ654919 BQG654919:BQN654919 BGK654919:BGR654919 AWO654919:AWV654919 AMS654919:AMZ654919 ACW654919:ADD654919 TA654919:TH654919 JE654919:JL654919 WVQ589383:WVX589383 WLU589383:WMB589383 WBY589383:WCF589383 VSC589383:VSJ589383 VIG589383:VIN589383 UYK589383:UYR589383 UOO589383:UOV589383 UES589383:UEZ589383 TUW589383:TVD589383 TLA589383:TLH589383 TBE589383:TBL589383 SRI589383:SRP589383 SHM589383:SHT589383 RXQ589383:RXX589383 RNU589383:ROB589383 RDY589383:REF589383 QUC589383:QUJ589383 QKG589383:QKN589383 QAK589383:QAR589383 PQO589383:PQV589383 PGS589383:PGZ589383 OWW589383:OXD589383 ONA589383:ONH589383 ODE589383:ODL589383 NTI589383:NTP589383 NJM589383:NJT589383 MZQ589383:MZX589383 MPU589383:MQB589383 MFY589383:MGF589383 LWC589383:LWJ589383 LMG589383:LMN589383 LCK589383:LCR589383 KSO589383:KSV589383 KIS589383:KIZ589383 JYW589383:JZD589383 JPA589383:JPH589383 JFE589383:JFL589383 IVI589383:IVP589383 ILM589383:ILT589383 IBQ589383:IBX589383 HRU589383:HSB589383 HHY589383:HIF589383 GYC589383:GYJ589383 GOG589383:GON589383 GEK589383:GER589383 FUO589383:FUV589383 FKS589383:FKZ589383 FAW589383:FBD589383 ERA589383:ERH589383 EHE589383:EHL589383 DXI589383:DXP589383 DNM589383:DNT589383 DDQ589383:DDX589383 CTU589383:CUB589383 CJY589383:CKF589383 CAC589383:CAJ589383 BQG589383:BQN589383 BGK589383:BGR589383 AWO589383:AWV589383 AMS589383:AMZ589383 ACW589383:ADD589383 TA589383:TH589383 JE589383:JL589383 WVQ523847:WVX523847 WLU523847:WMB523847 WBY523847:WCF523847 VSC523847:VSJ523847 VIG523847:VIN523847 UYK523847:UYR523847 UOO523847:UOV523847 UES523847:UEZ523847 TUW523847:TVD523847 TLA523847:TLH523847 TBE523847:TBL523847 SRI523847:SRP523847 SHM523847:SHT523847 RXQ523847:RXX523847 RNU523847:ROB523847 RDY523847:REF523847 QUC523847:QUJ523847 QKG523847:QKN523847 QAK523847:QAR523847 PQO523847:PQV523847 PGS523847:PGZ523847 OWW523847:OXD523847 ONA523847:ONH523847 ODE523847:ODL523847 NTI523847:NTP523847 NJM523847:NJT523847 MZQ523847:MZX523847 MPU523847:MQB523847 MFY523847:MGF523847 LWC523847:LWJ523847 LMG523847:LMN523847 LCK523847:LCR523847 KSO523847:KSV523847 KIS523847:KIZ523847 JYW523847:JZD523847 JPA523847:JPH523847 JFE523847:JFL523847 IVI523847:IVP523847 ILM523847:ILT523847 IBQ523847:IBX523847 HRU523847:HSB523847 HHY523847:HIF523847 GYC523847:GYJ523847 GOG523847:GON523847 GEK523847:GER523847 FUO523847:FUV523847 FKS523847:FKZ523847 FAW523847:FBD523847 ERA523847:ERH523847 EHE523847:EHL523847 DXI523847:DXP523847 DNM523847:DNT523847 DDQ523847:DDX523847 CTU523847:CUB523847 CJY523847:CKF523847 CAC523847:CAJ523847 BQG523847:BQN523847 BGK523847:BGR523847 AWO523847:AWV523847 AMS523847:AMZ523847 ACW523847:ADD523847 TA523847:TH523847 JE523847:JL523847 WVQ458311:WVX458311 WLU458311:WMB458311 WBY458311:WCF458311 VSC458311:VSJ458311 VIG458311:VIN458311 UYK458311:UYR458311 UOO458311:UOV458311 UES458311:UEZ458311 TUW458311:TVD458311 TLA458311:TLH458311 TBE458311:TBL458311 SRI458311:SRP458311 SHM458311:SHT458311 RXQ458311:RXX458311 RNU458311:ROB458311 RDY458311:REF458311 QUC458311:QUJ458311 QKG458311:QKN458311 QAK458311:QAR458311 PQO458311:PQV458311 PGS458311:PGZ458311 OWW458311:OXD458311 ONA458311:ONH458311 ODE458311:ODL458311 NTI458311:NTP458311 NJM458311:NJT458311 MZQ458311:MZX458311 MPU458311:MQB458311 MFY458311:MGF458311 LWC458311:LWJ458311 LMG458311:LMN458311 LCK458311:LCR458311 KSO458311:KSV458311 KIS458311:KIZ458311 JYW458311:JZD458311 JPA458311:JPH458311 JFE458311:JFL458311 IVI458311:IVP458311 ILM458311:ILT458311 IBQ458311:IBX458311 HRU458311:HSB458311 HHY458311:HIF458311 GYC458311:GYJ458311 GOG458311:GON458311 GEK458311:GER458311 FUO458311:FUV458311 FKS458311:FKZ458311 FAW458311:FBD458311 ERA458311:ERH458311 EHE458311:EHL458311 DXI458311:DXP458311 DNM458311:DNT458311 DDQ458311:DDX458311 CTU458311:CUB458311 CJY458311:CKF458311 CAC458311:CAJ458311 BQG458311:BQN458311 BGK458311:BGR458311 AWO458311:AWV458311 AMS458311:AMZ458311 ACW458311:ADD458311 TA458311:TH458311 JE458311:JL458311 WVQ392775:WVX392775 WLU392775:WMB392775 WBY392775:WCF392775 VSC392775:VSJ392775 VIG392775:VIN392775 UYK392775:UYR392775 UOO392775:UOV392775 UES392775:UEZ392775 TUW392775:TVD392775 TLA392775:TLH392775 TBE392775:TBL392775 SRI392775:SRP392775 SHM392775:SHT392775 RXQ392775:RXX392775 RNU392775:ROB392775 RDY392775:REF392775 QUC392775:QUJ392775 QKG392775:QKN392775 QAK392775:QAR392775 PQO392775:PQV392775 PGS392775:PGZ392775 OWW392775:OXD392775 ONA392775:ONH392775 ODE392775:ODL392775 NTI392775:NTP392775 NJM392775:NJT392775 MZQ392775:MZX392775 MPU392775:MQB392775 MFY392775:MGF392775 LWC392775:LWJ392775 LMG392775:LMN392775 LCK392775:LCR392775 KSO392775:KSV392775 KIS392775:KIZ392775 JYW392775:JZD392775 JPA392775:JPH392775 JFE392775:JFL392775 IVI392775:IVP392775 ILM392775:ILT392775 IBQ392775:IBX392775 HRU392775:HSB392775 HHY392775:HIF392775 GYC392775:GYJ392775 GOG392775:GON392775 GEK392775:GER392775 FUO392775:FUV392775 FKS392775:FKZ392775 FAW392775:FBD392775 ERA392775:ERH392775 EHE392775:EHL392775 DXI392775:DXP392775 DNM392775:DNT392775 DDQ392775:DDX392775 CTU392775:CUB392775 CJY392775:CKF392775 CAC392775:CAJ392775 BQG392775:BQN392775 BGK392775:BGR392775 AWO392775:AWV392775 AMS392775:AMZ392775 ACW392775:ADD392775 TA392775:TH392775 JE392775:JL392775 WVQ327239:WVX327239 WLU327239:WMB327239 WBY327239:WCF327239 VSC327239:VSJ327239 VIG327239:VIN327239 UYK327239:UYR327239 UOO327239:UOV327239 UES327239:UEZ327239 TUW327239:TVD327239 TLA327239:TLH327239 TBE327239:TBL327239 SRI327239:SRP327239 SHM327239:SHT327239 RXQ327239:RXX327239 RNU327239:ROB327239 RDY327239:REF327239 QUC327239:QUJ327239 QKG327239:QKN327239 QAK327239:QAR327239 PQO327239:PQV327239 PGS327239:PGZ327239 OWW327239:OXD327239 ONA327239:ONH327239 ODE327239:ODL327239 NTI327239:NTP327239 NJM327239:NJT327239 MZQ327239:MZX327239 MPU327239:MQB327239 MFY327239:MGF327239 LWC327239:LWJ327239 LMG327239:LMN327239 LCK327239:LCR327239 KSO327239:KSV327239 KIS327239:KIZ327239 JYW327239:JZD327239 JPA327239:JPH327239 JFE327239:JFL327239 IVI327239:IVP327239 ILM327239:ILT327239 IBQ327239:IBX327239 HRU327239:HSB327239 HHY327239:HIF327239 GYC327239:GYJ327239 GOG327239:GON327239 GEK327239:GER327239 FUO327239:FUV327239 FKS327239:FKZ327239 FAW327239:FBD327239 ERA327239:ERH327239 EHE327239:EHL327239 DXI327239:DXP327239 DNM327239:DNT327239 DDQ327239:DDX327239 CTU327239:CUB327239 CJY327239:CKF327239 CAC327239:CAJ327239 BQG327239:BQN327239 BGK327239:BGR327239 AWO327239:AWV327239 AMS327239:AMZ327239 ACW327239:ADD327239 TA327239:TH327239 JE327239:JL327239 WVQ261703:WVX261703 WLU261703:WMB261703 WBY261703:WCF261703 VSC261703:VSJ261703 VIG261703:VIN261703 UYK261703:UYR261703 UOO261703:UOV261703 UES261703:UEZ261703 TUW261703:TVD261703 TLA261703:TLH261703 TBE261703:TBL261703 SRI261703:SRP261703 SHM261703:SHT261703 RXQ261703:RXX261703 RNU261703:ROB261703 RDY261703:REF261703 QUC261703:QUJ261703 QKG261703:QKN261703 QAK261703:QAR261703 PQO261703:PQV261703 PGS261703:PGZ261703 OWW261703:OXD261703 ONA261703:ONH261703 ODE261703:ODL261703 NTI261703:NTP261703 NJM261703:NJT261703 MZQ261703:MZX261703 MPU261703:MQB261703 MFY261703:MGF261703 LWC261703:LWJ261703 LMG261703:LMN261703 LCK261703:LCR261703 KSO261703:KSV261703 KIS261703:KIZ261703 JYW261703:JZD261703 JPA261703:JPH261703 JFE261703:JFL261703 IVI261703:IVP261703 ILM261703:ILT261703 IBQ261703:IBX261703 HRU261703:HSB261703 HHY261703:HIF261703 GYC261703:GYJ261703 GOG261703:GON261703 GEK261703:GER261703 FUO261703:FUV261703 FKS261703:FKZ261703 FAW261703:FBD261703 ERA261703:ERH261703 EHE261703:EHL261703 DXI261703:DXP261703 DNM261703:DNT261703 DDQ261703:DDX261703 CTU261703:CUB261703 CJY261703:CKF261703 CAC261703:CAJ261703 BQG261703:BQN261703 BGK261703:BGR261703 AWO261703:AWV261703 AMS261703:AMZ261703 ACW261703:ADD261703 TA261703:TH261703 JE261703:JL261703 WVQ196167:WVX196167 WLU196167:WMB196167 WBY196167:WCF196167 VSC196167:VSJ196167 VIG196167:VIN196167 UYK196167:UYR196167 UOO196167:UOV196167 UES196167:UEZ196167 TUW196167:TVD196167 TLA196167:TLH196167 TBE196167:TBL196167 SRI196167:SRP196167 SHM196167:SHT196167 RXQ196167:RXX196167 RNU196167:ROB196167 RDY196167:REF196167 QUC196167:QUJ196167 QKG196167:QKN196167 QAK196167:QAR196167 PQO196167:PQV196167 PGS196167:PGZ196167 OWW196167:OXD196167 ONA196167:ONH196167 ODE196167:ODL196167 NTI196167:NTP196167 NJM196167:NJT196167 MZQ196167:MZX196167 MPU196167:MQB196167 MFY196167:MGF196167 LWC196167:LWJ196167 LMG196167:LMN196167 LCK196167:LCR196167 KSO196167:KSV196167 KIS196167:KIZ196167 JYW196167:JZD196167 JPA196167:JPH196167 JFE196167:JFL196167 IVI196167:IVP196167 ILM196167:ILT196167 IBQ196167:IBX196167 HRU196167:HSB196167 HHY196167:HIF196167 GYC196167:GYJ196167 GOG196167:GON196167 GEK196167:GER196167 FUO196167:FUV196167 FKS196167:FKZ196167 FAW196167:FBD196167 ERA196167:ERH196167 EHE196167:EHL196167 DXI196167:DXP196167 DNM196167:DNT196167 DDQ196167:DDX196167 CTU196167:CUB196167 CJY196167:CKF196167 CAC196167:CAJ196167 BQG196167:BQN196167 BGK196167:BGR196167 AWO196167:AWV196167 AMS196167:AMZ196167 ACW196167:ADD196167 TA196167:TH196167 JE196167:JL196167 WVQ130631:WVX130631 WLU130631:WMB130631 WBY130631:WCF130631 VSC130631:VSJ130631 VIG130631:VIN130631 UYK130631:UYR130631 UOO130631:UOV130631 UES130631:UEZ130631 TUW130631:TVD130631 TLA130631:TLH130631 TBE130631:TBL130631 SRI130631:SRP130631 SHM130631:SHT130631 RXQ130631:RXX130631 RNU130631:ROB130631 RDY130631:REF130631 QUC130631:QUJ130631 QKG130631:QKN130631 QAK130631:QAR130631 PQO130631:PQV130631 PGS130631:PGZ130631 OWW130631:OXD130631 ONA130631:ONH130631 ODE130631:ODL130631 NTI130631:NTP130631 NJM130631:NJT130631 MZQ130631:MZX130631 MPU130631:MQB130631 MFY130631:MGF130631 LWC130631:LWJ130631 LMG130631:LMN130631 LCK130631:LCR130631 KSO130631:KSV130631 KIS130631:KIZ130631 JYW130631:JZD130631 JPA130631:JPH130631 JFE130631:JFL130631 IVI130631:IVP130631 ILM130631:ILT130631 IBQ130631:IBX130631 HRU130631:HSB130631 HHY130631:HIF130631 GYC130631:GYJ130631 GOG130631:GON130631 GEK130631:GER130631 FUO130631:FUV130631 FKS130631:FKZ130631 FAW130631:FBD130631 ERA130631:ERH130631 EHE130631:EHL130631 DXI130631:DXP130631 DNM130631:DNT130631 DDQ130631:DDX130631 CTU130631:CUB130631 CJY130631:CKF130631 CAC130631:CAJ130631 BQG130631:BQN130631 BGK130631:BGR130631 AWO130631:AWV130631 AMS130631:AMZ130631 ACW130631:ADD130631 TA130631:TH130631 JE130631:JL130631 WVQ65095:WVX65095 WLU65095:WMB65095 WBY65095:WCF65095 VSC65095:VSJ65095 VIG65095:VIN65095 UYK65095:UYR65095 UOO65095:UOV65095 UES65095:UEZ65095 TUW65095:TVD65095 TLA65095:TLH65095 TBE65095:TBL65095 SRI65095:SRP65095 SHM65095:SHT65095 RXQ65095:RXX65095 RNU65095:ROB65095 RDY65095:REF65095 QUC65095:QUJ65095 QKG65095:QKN65095 QAK65095:QAR65095 PQO65095:PQV65095 PGS65095:PGZ65095 OWW65095:OXD65095 ONA65095:ONH65095 ODE65095:ODL65095 NTI65095:NTP65095 NJM65095:NJT65095 MZQ65095:MZX65095 MPU65095:MQB65095 MFY65095:MGF65095 LWC65095:LWJ65095 LMG65095:LMN65095 LCK65095:LCR65095 KSO65095:KSV65095 KIS65095:KIZ65095 JYW65095:JZD65095 JPA65095:JPH65095 JFE65095:JFL65095 IVI65095:IVP65095 ILM65095:ILT65095 IBQ65095:IBX65095 HRU65095:HSB65095 HHY65095:HIF65095 GYC65095:GYJ65095 GOG65095:GON65095 GEK65095:GER65095 FUO65095:FUV65095 FKS65095:FKZ65095 FAW65095:FBD65095 ERA65095:ERH65095 EHE65095:EHL65095 DXI65095:DXP65095 DNM65095:DNT65095 DDQ65095:DDX65095 CTU65095:CUB65095 CJY65095:CKF65095 CAC65095:CAJ65095 BQG65095:BQN65095 BGK65095:BGR65095 AWO65095:AWV65095 AMS65095:AMZ65095 ACW65095:ADD65095 TA65095:TH65095 JE65095:JL65095 WVQ983163:WVX983166 WLU983163:WMB983166 WBY983163:WCF983166 VSC983163:VSJ983166 VIG983163:VIN983166 UYK983163:UYR983166 UOO983163:UOV983166 UES983163:UEZ983166 TUW983163:TVD983166 TLA983163:TLH983166 TBE983163:TBL983166 SRI983163:SRP983166 SHM983163:SHT983166 RXQ983163:RXX983166 RNU983163:ROB983166 RDY983163:REF983166 QUC983163:QUJ983166 QKG983163:QKN983166 QAK983163:QAR983166 PQO983163:PQV983166 PGS983163:PGZ983166 OWW983163:OXD983166 ONA983163:ONH983166 ODE983163:ODL983166 NTI983163:NTP983166 NJM983163:NJT983166 MZQ983163:MZX983166 MPU983163:MQB983166 MFY983163:MGF983166 LWC983163:LWJ983166 LMG983163:LMN983166 LCK983163:LCR983166 KSO983163:KSV983166 KIS983163:KIZ983166 JYW983163:JZD983166 JPA983163:JPH983166 JFE983163:JFL983166 IVI983163:IVP983166 ILM983163:ILT983166 IBQ983163:IBX983166 HRU983163:HSB983166 HHY983163:HIF983166 GYC983163:GYJ983166 GOG983163:GON983166 GEK983163:GER983166 FUO983163:FUV983166 FKS983163:FKZ983166 FAW983163:FBD983166 ERA983163:ERH983166 EHE983163:EHL983166 DXI983163:DXP983166 DNM983163:DNT983166 DDQ983163:DDX983166 CTU983163:CUB983166 CJY983163:CKF983166 CAC983163:CAJ983166 BQG983163:BQN983166 BGK983163:BGR983166 AWO983163:AWV983166 AMS983163:AMZ983166 ACW983163:ADD983166 TA983163:TH983166 JE983163:JL983166 WVQ917627:WVX917630 WLU917627:WMB917630 WBY917627:WCF917630 VSC917627:VSJ917630 VIG917627:VIN917630 UYK917627:UYR917630 UOO917627:UOV917630 UES917627:UEZ917630 TUW917627:TVD917630 TLA917627:TLH917630 TBE917627:TBL917630 SRI917627:SRP917630 SHM917627:SHT917630 RXQ917627:RXX917630 RNU917627:ROB917630 RDY917627:REF917630 QUC917627:QUJ917630 QKG917627:QKN917630 QAK917627:QAR917630 PQO917627:PQV917630 PGS917627:PGZ917630 OWW917627:OXD917630 ONA917627:ONH917630 ODE917627:ODL917630 NTI917627:NTP917630 NJM917627:NJT917630 MZQ917627:MZX917630 MPU917627:MQB917630 MFY917627:MGF917630 LWC917627:LWJ917630 LMG917627:LMN917630 LCK917627:LCR917630 KSO917627:KSV917630 KIS917627:KIZ917630 JYW917627:JZD917630 JPA917627:JPH917630 JFE917627:JFL917630 IVI917627:IVP917630 ILM917627:ILT917630 IBQ917627:IBX917630 HRU917627:HSB917630 HHY917627:HIF917630 GYC917627:GYJ917630 GOG917627:GON917630 GEK917627:GER917630 FUO917627:FUV917630 FKS917627:FKZ917630 FAW917627:FBD917630 ERA917627:ERH917630 EHE917627:EHL917630 DXI917627:DXP917630 DNM917627:DNT917630 DDQ917627:DDX917630 CTU917627:CUB917630 CJY917627:CKF917630 CAC917627:CAJ917630 BQG917627:BQN917630 BGK917627:BGR917630 AWO917627:AWV917630 AMS917627:AMZ917630 ACW917627:ADD917630 TA917627:TH917630 JE917627:JL917630 WVQ852091:WVX852094 WLU852091:WMB852094 WBY852091:WCF852094 VSC852091:VSJ852094 VIG852091:VIN852094 UYK852091:UYR852094 UOO852091:UOV852094 UES852091:UEZ852094 TUW852091:TVD852094 TLA852091:TLH852094 TBE852091:TBL852094 SRI852091:SRP852094 SHM852091:SHT852094 RXQ852091:RXX852094 RNU852091:ROB852094 RDY852091:REF852094 QUC852091:QUJ852094 QKG852091:QKN852094 QAK852091:QAR852094 PQO852091:PQV852094 PGS852091:PGZ852094 OWW852091:OXD852094 ONA852091:ONH852094 ODE852091:ODL852094 NTI852091:NTP852094 NJM852091:NJT852094 MZQ852091:MZX852094 MPU852091:MQB852094 MFY852091:MGF852094 LWC852091:LWJ852094 LMG852091:LMN852094 LCK852091:LCR852094 KSO852091:KSV852094 KIS852091:KIZ852094 JYW852091:JZD852094 JPA852091:JPH852094 JFE852091:JFL852094 IVI852091:IVP852094 ILM852091:ILT852094 IBQ852091:IBX852094 HRU852091:HSB852094 HHY852091:HIF852094 GYC852091:GYJ852094 GOG852091:GON852094 GEK852091:GER852094 FUO852091:FUV852094 FKS852091:FKZ852094 FAW852091:FBD852094 ERA852091:ERH852094 EHE852091:EHL852094 DXI852091:DXP852094 DNM852091:DNT852094 DDQ852091:DDX852094 CTU852091:CUB852094 CJY852091:CKF852094 CAC852091:CAJ852094 BQG852091:BQN852094 BGK852091:BGR852094 AWO852091:AWV852094 AMS852091:AMZ852094 ACW852091:ADD852094 TA852091:TH852094 JE852091:JL852094 WVQ786555:WVX786558 WLU786555:WMB786558 WBY786555:WCF786558 VSC786555:VSJ786558 VIG786555:VIN786558 UYK786555:UYR786558 UOO786555:UOV786558 UES786555:UEZ786558 TUW786555:TVD786558 TLA786555:TLH786558 TBE786555:TBL786558 SRI786555:SRP786558 SHM786555:SHT786558 RXQ786555:RXX786558 RNU786555:ROB786558 RDY786555:REF786558 QUC786555:QUJ786558 QKG786555:QKN786558 QAK786555:QAR786558 PQO786555:PQV786558 PGS786555:PGZ786558 OWW786555:OXD786558 ONA786555:ONH786558 ODE786555:ODL786558 NTI786555:NTP786558 NJM786555:NJT786558 MZQ786555:MZX786558 MPU786555:MQB786558 MFY786555:MGF786558 LWC786555:LWJ786558 LMG786555:LMN786558 LCK786555:LCR786558 KSO786555:KSV786558 KIS786555:KIZ786558 JYW786555:JZD786558 JPA786555:JPH786558 JFE786555:JFL786558 IVI786555:IVP786558 ILM786555:ILT786558 IBQ786555:IBX786558 HRU786555:HSB786558 HHY786555:HIF786558 GYC786555:GYJ786558 GOG786555:GON786558 GEK786555:GER786558 FUO786555:FUV786558 FKS786555:FKZ786558 FAW786555:FBD786558 ERA786555:ERH786558 EHE786555:EHL786558 DXI786555:DXP786558 DNM786555:DNT786558 DDQ786555:DDX786558 CTU786555:CUB786558 CJY786555:CKF786558 CAC786555:CAJ786558 BQG786555:BQN786558 BGK786555:BGR786558 AWO786555:AWV786558 AMS786555:AMZ786558 ACW786555:ADD786558 TA786555:TH786558 JE786555:JL786558 WVQ721019:WVX721022 WLU721019:WMB721022 WBY721019:WCF721022 VSC721019:VSJ721022 VIG721019:VIN721022 UYK721019:UYR721022 UOO721019:UOV721022 UES721019:UEZ721022 TUW721019:TVD721022 TLA721019:TLH721022 TBE721019:TBL721022 SRI721019:SRP721022 SHM721019:SHT721022 RXQ721019:RXX721022 RNU721019:ROB721022 RDY721019:REF721022 QUC721019:QUJ721022 QKG721019:QKN721022 QAK721019:QAR721022 PQO721019:PQV721022 PGS721019:PGZ721022 OWW721019:OXD721022 ONA721019:ONH721022 ODE721019:ODL721022 NTI721019:NTP721022 NJM721019:NJT721022 MZQ721019:MZX721022 MPU721019:MQB721022 MFY721019:MGF721022 LWC721019:LWJ721022 LMG721019:LMN721022 LCK721019:LCR721022 KSO721019:KSV721022 KIS721019:KIZ721022 JYW721019:JZD721022 JPA721019:JPH721022 JFE721019:JFL721022 IVI721019:IVP721022 ILM721019:ILT721022 IBQ721019:IBX721022 HRU721019:HSB721022 HHY721019:HIF721022 GYC721019:GYJ721022 GOG721019:GON721022 GEK721019:GER721022 FUO721019:FUV721022 FKS721019:FKZ721022 FAW721019:FBD721022 ERA721019:ERH721022 EHE721019:EHL721022 DXI721019:DXP721022 DNM721019:DNT721022 DDQ721019:DDX721022 CTU721019:CUB721022 CJY721019:CKF721022 CAC721019:CAJ721022 BQG721019:BQN721022 BGK721019:BGR721022 AWO721019:AWV721022 AMS721019:AMZ721022 ACW721019:ADD721022 TA721019:TH721022 JE721019:JL721022 WVQ655483:WVX655486 WLU655483:WMB655486 WBY655483:WCF655486 VSC655483:VSJ655486 VIG655483:VIN655486 UYK655483:UYR655486 UOO655483:UOV655486 UES655483:UEZ655486 TUW655483:TVD655486 TLA655483:TLH655486 TBE655483:TBL655486 SRI655483:SRP655486 SHM655483:SHT655486 RXQ655483:RXX655486 RNU655483:ROB655486 RDY655483:REF655486 QUC655483:QUJ655486 QKG655483:QKN655486 QAK655483:QAR655486 PQO655483:PQV655486 PGS655483:PGZ655486 OWW655483:OXD655486 ONA655483:ONH655486 ODE655483:ODL655486 NTI655483:NTP655486 NJM655483:NJT655486 MZQ655483:MZX655486 MPU655483:MQB655486 MFY655483:MGF655486 LWC655483:LWJ655486 LMG655483:LMN655486 LCK655483:LCR655486 KSO655483:KSV655486 KIS655483:KIZ655486 JYW655483:JZD655486 JPA655483:JPH655486 JFE655483:JFL655486 IVI655483:IVP655486 ILM655483:ILT655486 IBQ655483:IBX655486 HRU655483:HSB655486 HHY655483:HIF655486 GYC655483:GYJ655486 GOG655483:GON655486 GEK655483:GER655486 FUO655483:FUV655486 FKS655483:FKZ655486 FAW655483:FBD655486 ERA655483:ERH655486 EHE655483:EHL655486 DXI655483:DXP655486 DNM655483:DNT655486 DDQ655483:DDX655486 CTU655483:CUB655486 CJY655483:CKF655486 CAC655483:CAJ655486 BQG655483:BQN655486 BGK655483:BGR655486 AWO655483:AWV655486 AMS655483:AMZ655486 ACW655483:ADD655486 TA655483:TH655486 JE655483:JL655486 WVQ589947:WVX589950 WLU589947:WMB589950 WBY589947:WCF589950 VSC589947:VSJ589950 VIG589947:VIN589950 UYK589947:UYR589950 UOO589947:UOV589950 UES589947:UEZ589950 TUW589947:TVD589950 TLA589947:TLH589950 TBE589947:TBL589950 SRI589947:SRP589950 SHM589947:SHT589950 RXQ589947:RXX589950 RNU589947:ROB589950 RDY589947:REF589950 QUC589947:QUJ589950 QKG589947:QKN589950 QAK589947:QAR589950 PQO589947:PQV589950 PGS589947:PGZ589950 OWW589947:OXD589950 ONA589947:ONH589950 ODE589947:ODL589950 NTI589947:NTP589950 NJM589947:NJT589950 MZQ589947:MZX589950 MPU589947:MQB589950 MFY589947:MGF589950 LWC589947:LWJ589950 LMG589947:LMN589950 LCK589947:LCR589950 KSO589947:KSV589950 KIS589947:KIZ589950 JYW589947:JZD589950 JPA589947:JPH589950 JFE589947:JFL589950 IVI589947:IVP589950 ILM589947:ILT589950 IBQ589947:IBX589950 HRU589947:HSB589950 HHY589947:HIF589950 GYC589947:GYJ589950 GOG589947:GON589950 GEK589947:GER589950 FUO589947:FUV589950 FKS589947:FKZ589950 FAW589947:FBD589950 ERA589947:ERH589950 EHE589947:EHL589950 DXI589947:DXP589950 DNM589947:DNT589950 DDQ589947:DDX589950 CTU589947:CUB589950 CJY589947:CKF589950 CAC589947:CAJ589950 BQG589947:BQN589950 BGK589947:BGR589950 AWO589947:AWV589950 AMS589947:AMZ589950 ACW589947:ADD589950 TA589947:TH589950 JE589947:JL589950 WVQ524411:WVX524414 WLU524411:WMB524414 WBY524411:WCF524414 VSC524411:VSJ524414 VIG524411:VIN524414 UYK524411:UYR524414 UOO524411:UOV524414 UES524411:UEZ524414 TUW524411:TVD524414 TLA524411:TLH524414 TBE524411:TBL524414 SRI524411:SRP524414 SHM524411:SHT524414 RXQ524411:RXX524414 RNU524411:ROB524414 RDY524411:REF524414 QUC524411:QUJ524414 QKG524411:QKN524414 QAK524411:QAR524414 PQO524411:PQV524414 PGS524411:PGZ524414 OWW524411:OXD524414 ONA524411:ONH524414 ODE524411:ODL524414 NTI524411:NTP524414 NJM524411:NJT524414 MZQ524411:MZX524414 MPU524411:MQB524414 MFY524411:MGF524414 LWC524411:LWJ524414 LMG524411:LMN524414 LCK524411:LCR524414 KSO524411:KSV524414 KIS524411:KIZ524414 JYW524411:JZD524414 JPA524411:JPH524414 JFE524411:JFL524414 IVI524411:IVP524414 ILM524411:ILT524414 IBQ524411:IBX524414 HRU524411:HSB524414 HHY524411:HIF524414 GYC524411:GYJ524414 GOG524411:GON524414 GEK524411:GER524414 FUO524411:FUV524414 FKS524411:FKZ524414 FAW524411:FBD524414 ERA524411:ERH524414 EHE524411:EHL524414 DXI524411:DXP524414 DNM524411:DNT524414 DDQ524411:DDX524414 CTU524411:CUB524414 CJY524411:CKF524414 CAC524411:CAJ524414 BQG524411:BQN524414 BGK524411:BGR524414 AWO524411:AWV524414 AMS524411:AMZ524414 ACW524411:ADD524414 TA524411:TH524414 JE524411:JL524414 WVQ458875:WVX458878 WLU458875:WMB458878 WBY458875:WCF458878 VSC458875:VSJ458878 VIG458875:VIN458878 UYK458875:UYR458878 UOO458875:UOV458878 UES458875:UEZ458878 TUW458875:TVD458878 TLA458875:TLH458878 TBE458875:TBL458878 SRI458875:SRP458878 SHM458875:SHT458878 RXQ458875:RXX458878 RNU458875:ROB458878 RDY458875:REF458878 QUC458875:QUJ458878 QKG458875:QKN458878 QAK458875:QAR458878 PQO458875:PQV458878 PGS458875:PGZ458878 OWW458875:OXD458878 ONA458875:ONH458878 ODE458875:ODL458878 NTI458875:NTP458878 NJM458875:NJT458878 MZQ458875:MZX458878 MPU458875:MQB458878 MFY458875:MGF458878 LWC458875:LWJ458878 LMG458875:LMN458878 LCK458875:LCR458878 KSO458875:KSV458878 KIS458875:KIZ458878 JYW458875:JZD458878 JPA458875:JPH458878 JFE458875:JFL458878 IVI458875:IVP458878 ILM458875:ILT458878 IBQ458875:IBX458878 HRU458875:HSB458878 HHY458875:HIF458878 GYC458875:GYJ458878 GOG458875:GON458878 GEK458875:GER458878 FUO458875:FUV458878 FKS458875:FKZ458878 FAW458875:FBD458878 ERA458875:ERH458878 EHE458875:EHL458878 DXI458875:DXP458878 DNM458875:DNT458878 DDQ458875:DDX458878 CTU458875:CUB458878 CJY458875:CKF458878 CAC458875:CAJ458878 BQG458875:BQN458878 BGK458875:BGR458878 AWO458875:AWV458878 AMS458875:AMZ458878 ACW458875:ADD458878 TA458875:TH458878 JE458875:JL458878 WVQ393339:WVX393342 WLU393339:WMB393342 WBY393339:WCF393342 VSC393339:VSJ393342 VIG393339:VIN393342 UYK393339:UYR393342 UOO393339:UOV393342 UES393339:UEZ393342 TUW393339:TVD393342 TLA393339:TLH393342 TBE393339:TBL393342 SRI393339:SRP393342 SHM393339:SHT393342 RXQ393339:RXX393342 RNU393339:ROB393342 RDY393339:REF393342 QUC393339:QUJ393342 QKG393339:QKN393342 QAK393339:QAR393342 PQO393339:PQV393342 PGS393339:PGZ393342 OWW393339:OXD393342 ONA393339:ONH393342 ODE393339:ODL393342 NTI393339:NTP393342 NJM393339:NJT393342 MZQ393339:MZX393342 MPU393339:MQB393342 MFY393339:MGF393342 LWC393339:LWJ393342 LMG393339:LMN393342 LCK393339:LCR393342 KSO393339:KSV393342 KIS393339:KIZ393342 JYW393339:JZD393342 JPA393339:JPH393342 JFE393339:JFL393342 IVI393339:IVP393342 ILM393339:ILT393342 IBQ393339:IBX393342 HRU393339:HSB393342 HHY393339:HIF393342 GYC393339:GYJ393342 GOG393339:GON393342 GEK393339:GER393342 FUO393339:FUV393342 FKS393339:FKZ393342 FAW393339:FBD393342 ERA393339:ERH393342 EHE393339:EHL393342 DXI393339:DXP393342 DNM393339:DNT393342 DDQ393339:DDX393342 CTU393339:CUB393342 CJY393339:CKF393342 CAC393339:CAJ393342 BQG393339:BQN393342 BGK393339:BGR393342 AWO393339:AWV393342 AMS393339:AMZ393342 ACW393339:ADD393342 TA393339:TH393342 JE393339:JL393342 WVQ327803:WVX327806 WLU327803:WMB327806 WBY327803:WCF327806 VSC327803:VSJ327806 VIG327803:VIN327806 UYK327803:UYR327806 UOO327803:UOV327806 UES327803:UEZ327806 TUW327803:TVD327806 TLA327803:TLH327806 TBE327803:TBL327806 SRI327803:SRP327806 SHM327803:SHT327806 RXQ327803:RXX327806 RNU327803:ROB327806 RDY327803:REF327806 QUC327803:QUJ327806 QKG327803:QKN327806 QAK327803:QAR327806 PQO327803:PQV327806 PGS327803:PGZ327806 OWW327803:OXD327806 ONA327803:ONH327806 ODE327803:ODL327806 NTI327803:NTP327806 NJM327803:NJT327806 MZQ327803:MZX327806 MPU327803:MQB327806 MFY327803:MGF327806 LWC327803:LWJ327806 LMG327803:LMN327806 LCK327803:LCR327806 KSO327803:KSV327806 KIS327803:KIZ327806 JYW327803:JZD327806 JPA327803:JPH327806 JFE327803:JFL327806 IVI327803:IVP327806 ILM327803:ILT327806 IBQ327803:IBX327806 HRU327803:HSB327806 HHY327803:HIF327806 GYC327803:GYJ327806 GOG327803:GON327806 GEK327803:GER327806 FUO327803:FUV327806 FKS327803:FKZ327806 FAW327803:FBD327806 ERA327803:ERH327806 EHE327803:EHL327806 DXI327803:DXP327806 DNM327803:DNT327806 DDQ327803:DDX327806 CTU327803:CUB327806 CJY327803:CKF327806 CAC327803:CAJ327806 BQG327803:BQN327806 BGK327803:BGR327806 AWO327803:AWV327806 AMS327803:AMZ327806 ACW327803:ADD327806 TA327803:TH327806 JE327803:JL327806 WVQ262267:WVX262270 WLU262267:WMB262270 WBY262267:WCF262270 VSC262267:VSJ262270 VIG262267:VIN262270 UYK262267:UYR262270 UOO262267:UOV262270 UES262267:UEZ262270 TUW262267:TVD262270 TLA262267:TLH262270 TBE262267:TBL262270 SRI262267:SRP262270 SHM262267:SHT262270 RXQ262267:RXX262270 RNU262267:ROB262270 RDY262267:REF262270 QUC262267:QUJ262270 QKG262267:QKN262270 QAK262267:QAR262270 PQO262267:PQV262270 PGS262267:PGZ262270 OWW262267:OXD262270 ONA262267:ONH262270 ODE262267:ODL262270 NTI262267:NTP262270 NJM262267:NJT262270 MZQ262267:MZX262270 MPU262267:MQB262270 MFY262267:MGF262270 LWC262267:LWJ262270 LMG262267:LMN262270 LCK262267:LCR262270 KSO262267:KSV262270 KIS262267:KIZ262270 JYW262267:JZD262270 JPA262267:JPH262270 JFE262267:JFL262270 IVI262267:IVP262270 ILM262267:ILT262270 IBQ262267:IBX262270 HRU262267:HSB262270 HHY262267:HIF262270 GYC262267:GYJ262270 GOG262267:GON262270 GEK262267:GER262270 FUO262267:FUV262270 FKS262267:FKZ262270 FAW262267:FBD262270 ERA262267:ERH262270 EHE262267:EHL262270 DXI262267:DXP262270 DNM262267:DNT262270 DDQ262267:DDX262270 CTU262267:CUB262270 CJY262267:CKF262270 CAC262267:CAJ262270 BQG262267:BQN262270 BGK262267:BGR262270 AWO262267:AWV262270 AMS262267:AMZ262270 ACW262267:ADD262270 TA262267:TH262270 JE262267:JL262270 WVQ196731:WVX196734 WLU196731:WMB196734 WBY196731:WCF196734 VSC196731:VSJ196734 VIG196731:VIN196734 UYK196731:UYR196734 UOO196731:UOV196734 UES196731:UEZ196734 TUW196731:TVD196734 TLA196731:TLH196734 TBE196731:TBL196734 SRI196731:SRP196734 SHM196731:SHT196734 RXQ196731:RXX196734 RNU196731:ROB196734 RDY196731:REF196734 QUC196731:QUJ196734 QKG196731:QKN196734 QAK196731:QAR196734 PQO196731:PQV196734 PGS196731:PGZ196734 OWW196731:OXD196734 ONA196731:ONH196734 ODE196731:ODL196734 NTI196731:NTP196734 NJM196731:NJT196734 MZQ196731:MZX196734 MPU196731:MQB196734 MFY196731:MGF196734 LWC196731:LWJ196734 LMG196731:LMN196734 LCK196731:LCR196734 KSO196731:KSV196734 KIS196731:KIZ196734 JYW196731:JZD196734 JPA196731:JPH196734 JFE196731:JFL196734 IVI196731:IVP196734 ILM196731:ILT196734 IBQ196731:IBX196734 HRU196731:HSB196734 HHY196731:HIF196734 GYC196731:GYJ196734 GOG196731:GON196734 GEK196731:GER196734 FUO196731:FUV196734 FKS196731:FKZ196734 FAW196731:FBD196734 ERA196731:ERH196734 EHE196731:EHL196734 DXI196731:DXP196734 DNM196731:DNT196734 DDQ196731:DDX196734 CTU196731:CUB196734 CJY196731:CKF196734 CAC196731:CAJ196734 BQG196731:BQN196734 BGK196731:BGR196734 AWO196731:AWV196734 AMS196731:AMZ196734 ACW196731:ADD196734 TA196731:TH196734 JE196731:JL196734 WVQ131195:WVX131198 WLU131195:WMB131198 WBY131195:WCF131198 VSC131195:VSJ131198 VIG131195:VIN131198 UYK131195:UYR131198 UOO131195:UOV131198 UES131195:UEZ131198 TUW131195:TVD131198 TLA131195:TLH131198 TBE131195:TBL131198 SRI131195:SRP131198 SHM131195:SHT131198 RXQ131195:RXX131198 RNU131195:ROB131198 RDY131195:REF131198 QUC131195:QUJ131198 QKG131195:QKN131198 QAK131195:QAR131198 PQO131195:PQV131198 PGS131195:PGZ131198 OWW131195:OXD131198 ONA131195:ONH131198 ODE131195:ODL131198 NTI131195:NTP131198 NJM131195:NJT131198 MZQ131195:MZX131198 MPU131195:MQB131198 MFY131195:MGF131198 LWC131195:LWJ131198 LMG131195:LMN131198 LCK131195:LCR131198 KSO131195:KSV131198 KIS131195:KIZ131198 JYW131195:JZD131198 JPA131195:JPH131198 JFE131195:JFL131198 IVI131195:IVP131198 ILM131195:ILT131198 IBQ131195:IBX131198 HRU131195:HSB131198 HHY131195:HIF131198 GYC131195:GYJ131198 GOG131195:GON131198 GEK131195:GER131198 FUO131195:FUV131198 FKS131195:FKZ131198 FAW131195:FBD131198 ERA131195:ERH131198 EHE131195:EHL131198 DXI131195:DXP131198 DNM131195:DNT131198 DDQ131195:DDX131198 CTU131195:CUB131198 CJY131195:CKF131198 CAC131195:CAJ131198 BQG131195:BQN131198 BGK131195:BGR131198 AWO131195:AWV131198 AMS131195:AMZ131198 ACW131195:ADD131198 TA131195:TH131198 JE131195:JL131198 WVQ65659:WVX65662 WLU65659:WMB65662 WBY65659:WCF65662 VSC65659:VSJ65662 VIG65659:VIN65662 UYK65659:UYR65662 UOO65659:UOV65662 UES65659:UEZ65662 TUW65659:TVD65662 TLA65659:TLH65662 TBE65659:TBL65662 SRI65659:SRP65662 SHM65659:SHT65662 RXQ65659:RXX65662 RNU65659:ROB65662 RDY65659:REF65662 QUC65659:QUJ65662 QKG65659:QKN65662 QAK65659:QAR65662 PQO65659:PQV65662 PGS65659:PGZ65662 OWW65659:OXD65662 ONA65659:ONH65662 ODE65659:ODL65662 NTI65659:NTP65662 NJM65659:NJT65662 MZQ65659:MZX65662 MPU65659:MQB65662 MFY65659:MGF65662 LWC65659:LWJ65662 LMG65659:LMN65662 LCK65659:LCR65662 KSO65659:KSV65662 KIS65659:KIZ65662 JYW65659:JZD65662 JPA65659:JPH65662 JFE65659:JFL65662 IVI65659:IVP65662 ILM65659:ILT65662 IBQ65659:IBX65662 HRU65659:HSB65662 HHY65659:HIF65662 GYC65659:GYJ65662 GOG65659:GON65662 GEK65659:GER65662 FUO65659:FUV65662 FKS65659:FKZ65662 FAW65659:FBD65662 ERA65659:ERH65662 EHE65659:EHL65662 DXI65659:DXP65662 DNM65659:DNT65662 DDQ65659:DDX65662 CTU65659:CUB65662 CJY65659:CKF65662 CAC65659:CAJ65662 BQG65659:BQN65662 BGK65659:BGR65662 AWO65659:AWV65662 AMS65659:AMZ65662 ACW65659:ADD65662 TA65659:TH65662 JE65659:JL65662 WVQ123:WVX126 WLU123:WMB126 WBY123:WCF126 VSC123:VSJ126 VIG123:VIN126 UYK123:UYR126 UOO123:UOV126 UES123:UEZ126 TUW123:TVD126 TLA123:TLH126 TBE123:TBL126 SRI123:SRP126 SHM123:SHT126 RXQ123:RXX126 RNU123:ROB126 RDY123:REF126 QUC123:QUJ126 QKG123:QKN126 QAK123:QAR126 PQO123:PQV126 PGS123:PGZ126 OWW123:OXD126 ONA123:ONH126 ODE123:ODL126 NTI123:NTP126 NJM123:NJT126 MZQ123:MZX126 MPU123:MQB126 MFY123:MGF126 LWC123:LWJ126 LMG123:LMN126 LCK123:LCR126 KSO123:KSV126 KIS123:KIZ126 JYW123:JZD126 JPA123:JPH126 JFE123:JFL126 IVI123:IVP126 ILM123:ILT126 IBQ123:IBX126 HRU123:HSB126 HHY123:HIF126 GYC123:GYJ126 GOG123:GON126 GEK123:GER126 FUO123:FUV126 FKS123:FKZ126 FAW123:FBD126 ERA123:ERH126 EHE123:EHL126 DXI123:DXP126 DNM123:DNT126 DDQ123:DDX126 CTU123:CUB126 CJY123:CKF126 CAC123:CAJ126 BQG123:BQN126 BGK123:BGR126 AWO123:AWV126 AMS123:AMZ126 ACW123:ADD126 TA123:TH126 JE123:JL126 WVQ983211:WVX983214 WLU983211:WMB983214 WBY983211:WCF983214 VSC983211:VSJ983214 VIG983211:VIN983214 UYK983211:UYR983214 UOO983211:UOV983214 UES983211:UEZ983214 TUW983211:TVD983214 TLA983211:TLH983214 TBE983211:TBL983214 SRI983211:SRP983214 SHM983211:SHT983214 RXQ983211:RXX983214 RNU983211:ROB983214 RDY983211:REF983214 QUC983211:QUJ983214 QKG983211:QKN983214 QAK983211:QAR983214 PQO983211:PQV983214 PGS983211:PGZ983214 OWW983211:OXD983214 ONA983211:ONH983214 ODE983211:ODL983214 NTI983211:NTP983214 NJM983211:NJT983214 MZQ983211:MZX983214 MPU983211:MQB983214 MFY983211:MGF983214 LWC983211:LWJ983214 LMG983211:LMN983214 LCK983211:LCR983214 KSO983211:KSV983214 KIS983211:KIZ983214 JYW983211:JZD983214 JPA983211:JPH983214 JFE983211:JFL983214 IVI983211:IVP983214 ILM983211:ILT983214 IBQ983211:IBX983214 HRU983211:HSB983214 HHY983211:HIF983214 GYC983211:GYJ983214 GOG983211:GON983214 GEK983211:GER983214 FUO983211:FUV983214 FKS983211:FKZ983214 FAW983211:FBD983214 ERA983211:ERH983214 EHE983211:EHL983214 DXI983211:DXP983214 DNM983211:DNT983214 DDQ983211:DDX983214 CTU983211:CUB983214 CJY983211:CKF983214 CAC983211:CAJ983214 BQG983211:BQN983214 BGK983211:BGR983214 AWO983211:AWV983214 AMS983211:AMZ983214 ACW983211:ADD983214 TA983211:TH983214 JE983211:JL983214 WVQ917675:WVX917678 WLU917675:WMB917678 WBY917675:WCF917678 VSC917675:VSJ917678 VIG917675:VIN917678 UYK917675:UYR917678 UOO917675:UOV917678 UES917675:UEZ917678 TUW917675:TVD917678 TLA917675:TLH917678 TBE917675:TBL917678 SRI917675:SRP917678 SHM917675:SHT917678 RXQ917675:RXX917678 RNU917675:ROB917678 RDY917675:REF917678 QUC917675:QUJ917678 QKG917675:QKN917678 QAK917675:QAR917678 PQO917675:PQV917678 PGS917675:PGZ917678 OWW917675:OXD917678 ONA917675:ONH917678 ODE917675:ODL917678 NTI917675:NTP917678 NJM917675:NJT917678 MZQ917675:MZX917678 MPU917675:MQB917678 MFY917675:MGF917678 LWC917675:LWJ917678 LMG917675:LMN917678 LCK917675:LCR917678 KSO917675:KSV917678 KIS917675:KIZ917678 JYW917675:JZD917678 JPA917675:JPH917678 JFE917675:JFL917678 IVI917675:IVP917678 ILM917675:ILT917678 IBQ917675:IBX917678 HRU917675:HSB917678 HHY917675:HIF917678 GYC917675:GYJ917678 GOG917675:GON917678 GEK917675:GER917678 FUO917675:FUV917678 FKS917675:FKZ917678 FAW917675:FBD917678 ERA917675:ERH917678 EHE917675:EHL917678 DXI917675:DXP917678 DNM917675:DNT917678 DDQ917675:DDX917678 CTU917675:CUB917678 CJY917675:CKF917678 CAC917675:CAJ917678 BQG917675:BQN917678 BGK917675:BGR917678 AWO917675:AWV917678 AMS917675:AMZ917678 ACW917675:ADD917678 TA917675:TH917678 JE917675:JL917678 WVQ852139:WVX852142 WLU852139:WMB852142 WBY852139:WCF852142 VSC852139:VSJ852142 VIG852139:VIN852142 UYK852139:UYR852142 UOO852139:UOV852142 UES852139:UEZ852142 TUW852139:TVD852142 TLA852139:TLH852142 TBE852139:TBL852142 SRI852139:SRP852142 SHM852139:SHT852142 RXQ852139:RXX852142 RNU852139:ROB852142 RDY852139:REF852142 QUC852139:QUJ852142 QKG852139:QKN852142 QAK852139:QAR852142 PQO852139:PQV852142 PGS852139:PGZ852142 OWW852139:OXD852142 ONA852139:ONH852142 ODE852139:ODL852142 NTI852139:NTP852142 NJM852139:NJT852142 MZQ852139:MZX852142 MPU852139:MQB852142 MFY852139:MGF852142 LWC852139:LWJ852142 LMG852139:LMN852142 LCK852139:LCR852142 KSO852139:KSV852142 KIS852139:KIZ852142 JYW852139:JZD852142 JPA852139:JPH852142 JFE852139:JFL852142 IVI852139:IVP852142 ILM852139:ILT852142 IBQ852139:IBX852142 HRU852139:HSB852142 HHY852139:HIF852142 GYC852139:GYJ852142 GOG852139:GON852142 GEK852139:GER852142 FUO852139:FUV852142 FKS852139:FKZ852142 FAW852139:FBD852142 ERA852139:ERH852142 EHE852139:EHL852142 DXI852139:DXP852142 DNM852139:DNT852142 DDQ852139:DDX852142 CTU852139:CUB852142 CJY852139:CKF852142 CAC852139:CAJ852142 BQG852139:BQN852142 BGK852139:BGR852142 AWO852139:AWV852142 AMS852139:AMZ852142 ACW852139:ADD852142 TA852139:TH852142 JE852139:JL852142 WVQ786603:WVX786606 WLU786603:WMB786606 WBY786603:WCF786606 VSC786603:VSJ786606 VIG786603:VIN786606 UYK786603:UYR786606 UOO786603:UOV786606 UES786603:UEZ786606 TUW786603:TVD786606 TLA786603:TLH786606 TBE786603:TBL786606 SRI786603:SRP786606 SHM786603:SHT786606 RXQ786603:RXX786606 RNU786603:ROB786606 RDY786603:REF786606 QUC786603:QUJ786606 QKG786603:QKN786606 QAK786603:QAR786606 PQO786603:PQV786606 PGS786603:PGZ786606 OWW786603:OXD786606 ONA786603:ONH786606 ODE786603:ODL786606 NTI786603:NTP786606 NJM786603:NJT786606 MZQ786603:MZX786606 MPU786603:MQB786606 MFY786603:MGF786606 LWC786603:LWJ786606 LMG786603:LMN786606 LCK786603:LCR786606 KSO786603:KSV786606 KIS786603:KIZ786606 JYW786603:JZD786606 JPA786603:JPH786606 JFE786603:JFL786606 IVI786603:IVP786606 ILM786603:ILT786606 IBQ786603:IBX786606 HRU786603:HSB786606 HHY786603:HIF786606 GYC786603:GYJ786606 GOG786603:GON786606 GEK786603:GER786606 FUO786603:FUV786606 FKS786603:FKZ786606 FAW786603:FBD786606 ERA786603:ERH786606 EHE786603:EHL786606 DXI786603:DXP786606 DNM786603:DNT786606 DDQ786603:DDX786606 CTU786603:CUB786606 CJY786603:CKF786606 CAC786603:CAJ786606 BQG786603:BQN786606 BGK786603:BGR786606 AWO786603:AWV786606 AMS786603:AMZ786606 ACW786603:ADD786606 TA786603:TH786606 JE786603:JL786606 WVQ721067:WVX721070 WLU721067:WMB721070 WBY721067:WCF721070 VSC721067:VSJ721070 VIG721067:VIN721070 UYK721067:UYR721070 UOO721067:UOV721070 UES721067:UEZ721070 TUW721067:TVD721070 TLA721067:TLH721070 TBE721067:TBL721070 SRI721067:SRP721070 SHM721067:SHT721070 RXQ721067:RXX721070 RNU721067:ROB721070 RDY721067:REF721070 QUC721067:QUJ721070 QKG721067:QKN721070 QAK721067:QAR721070 PQO721067:PQV721070 PGS721067:PGZ721070 OWW721067:OXD721070 ONA721067:ONH721070 ODE721067:ODL721070 NTI721067:NTP721070 NJM721067:NJT721070 MZQ721067:MZX721070 MPU721067:MQB721070 MFY721067:MGF721070 LWC721067:LWJ721070 LMG721067:LMN721070 LCK721067:LCR721070 KSO721067:KSV721070 KIS721067:KIZ721070 JYW721067:JZD721070 JPA721067:JPH721070 JFE721067:JFL721070 IVI721067:IVP721070 ILM721067:ILT721070 IBQ721067:IBX721070 HRU721067:HSB721070 HHY721067:HIF721070 GYC721067:GYJ721070 GOG721067:GON721070 GEK721067:GER721070 FUO721067:FUV721070 FKS721067:FKZ721070 FAW721067:FBD721070 ERA721067:ERH721070 EHE721067:EHL721070 DXI721067:DXP721070 DNM721067:DNT721070 DDQ721067:DDX721070 CTU721067:CUB721070 CJY721067:CKF721070 CAC721067:CAJ721070 BQG721067:BQN721070 BGK721067:BGR721070 AWO721067:AWV721070 AMS721067:AMZ721070 ACW721067:ADD721070 TA721067:TH721070 JE721067:JL721070 WVQ655531:WVX655534 WLU655531:WMB655534 WBY655531:WCF655534 VSC655531:VSJ655534 VIG655531:VIN655534 UYK655531:UYR655534 UOO655531:UOV655534 UES655531:UEZ655534 TUW655531:TVD655534 TLA655531:TLH655534 TBE655531:TBL655534 SRI655531:SRP655534 SHM655531:SHT655534 RXQ655531:RXX655534 RNU655531:ROB655534 RDY655531:REF655534 QUC655531:QUJ655534 QKG655531:QKN655534 QAK655531:QAR655534 PQO655531:PQV655534 PGS655531:PGZ655534 OWW655531:OXD655534 ONA655531:ONH655534 ODE655531:ODL655534 NTI655531:NTP655534 NJM655531:NJT655534 MZQ655531:MZX655534 MPU655531:MQB655534 MFY655531:MGF655534 LWC655531:LWJ655534 LMG655531:LMN655534 LCK655531:LCR655534 KSO655531:KSV655534 KIS655531:KIZ655534 JYW655531:JZD655534 JPA655531:JPH655534 JFE655531:JFL655534 IVI655531:IVP655534 ILM655531:ILT655534 IBQ655531:IBX655534 HRU655531:HSB655534 HHY655531:HIF655534 GYC655531:GYJ655534 GOG655531:GON655534 GEK655531:GER655534 FUO655531:FUV655534 FKS655531:FKZ655534 FAW655531:FBD655534 ERA655531:ERH655534 EHE655531:EHL655534 DXI655531:DXP655534 DNM655531:DNT655534 DDQ655531:DDX655534 CTU655531:CUB655534 CJY655531:CKF655534 CAC655531:CAJ655534 BQG655531:BQN655534 BGK655531:BGR655534 AWO655531:AWV655534 AMS655531:AMZ655534 ACW655531:ADD655534 TA655531:TH655534 JE655531:JL655534 WVQ589995:WVX589998 WLU589995:WMB589998 WBY589995:WCF589998 VSC589995:VSJ589998 VIG589995:VIN589998 UYK589995:UYR589998 UOO589995:UOV589998 UES589995:UEZ589998 TUW589995:TVD589998 TLA589995:TLH589998 TBE589995:TBL589998 SRI589995:SRP589998 SHM589995:SHT589998 RXQ589995:RXX589998 RNU589995:ROB589998 RDY589995:REF589998 QUC589995:QUJ589998 QKG589995:QKN589998 QAK589995:QAR589998 PQO589995:PQV589998 PGS589995:PGZ589998 OWW589995:OXD589998 ONA589995:ONH589998 ODE589995:ODL589998 NTI589995:NTP589998 NJM589995:NJT589998 MZQ589995:MZX589998 MPU589995:MQB589998 MFY589995:MGF589998 LWC589995:LWJ589998 LMG589995:LMN589998 LCK589995:LCR589998 KSO589995:KSV589998 KIS589995:KIZ589998 JYW589995:JZD589998 JPA589995:JPH589998 JFE589995:JFL589998 IVI589995:IVP589998 ILM589995:ILT589998 IBQ589995:IBX589998 HRU589995:HSB589998 HHY589995:HIF589998 GYC589995:GYJ589998 GOG589995:GON589998 GEK589995:GER589998 FUO589995:FUV589998 FKS589995:FKZ589998 FAW589995:FBD589998 ERA589995:ERH589998 EHE589995:EHL589998 DXI589995:DXP589998 DNM589995:DNT589998 DDQ589995:DDX589998 CTU589995:CUB589998 CJY589995:CKF589998 CAC589995:CAJ589998 BQG589995:BQN589998 BGK589995:BGR589998 AWO589995:AWV589998 AMS589995:AMZ589998 ACW589995:ADD589998 TA589995:TH589998 JE589995:JL589998 WVQ524459:WVX524462 WLU524459:WMB524462 WBY524459:WCF524462 VSC524459:VSJ524462 VIG524459:VIN524462 UYK524459:UYR524462 UOO524459:UOV524462 UES524459:UEZ524462 TUW524459:TVD524462 TLA524459:TLH524462 TBE524459:TBL524462 SRI524459:SRP524462 SHM524459:SHT524462 RXQ524459:RXX524462 RNU524459:ROB524462 RDY524459:REF524462 QUC524459:QUJ524462 QKG524459:QKN524462 QAK524459:QAR524462 PQO524459:PQV524462 PGS524459:PGZ524462 OWW524459:OXD524462 ONA524459:ONH524462 ODE524459:ODL524462 NTI524459:NTP524462 NJM524459:NJT524462 MZQ524459:MZX524462 MPU524459:MQB524462 MFY524459:MGF524462 LWC524459:LWJ524462 LMG524459:LMN524462 LCK524459:LCR524462 KSO524459:KSV524462 KIS524459:KIZ524462 JYW524459:JZD524462 JPA524459:JPH524462 JFE524459:JFL524462 IVI524459:IVP524462 ILM524459:ILT524462 IBQ524459:IBX524462 HRU524459:HSB524462 HHY524459:HIF524462 GYC524459:GYJ524462 GOG524459:GON524462 GEK524459:GER524462 FUO524459:FUV524462 FKS524459:FKZ524462 FAW524459:FBD524462 ERA524459:ERH524462 EHE524459:EHL524462 DXI524459:DXP524462 DNM524459:DNT524462 DDQ524459:DDX524462 CTU524459:CUB524462 CJY524459:CKF524462 CAC524459:CAJ524462 BQG524459:BQN524462 BGK524459:BGR524462 AWO524459:AWV524462 AMS524459:AMZ524462 ACW524459:ADD524462 TA524459:TH524462 JE524459:JL524462 WVQ458923:WVX458926 WLU458923:WMB458926 WBY458923:WCF458926 VSC458923:VSJ458926 VIG458923:VIN458926 UYK458923:UYR458926 UOO458923:UOV458926 UES458923:UEZ458926 TUW458923:TVD458926 TLA458923:TLH458926 TBE458923:TBL458926 SRI458923:SRP458926 SHM458923:SHT458926 RXQ458923:RXX458926 RNU458923:ROB458926 RDY458923:REF458926 QUC458923:QUJ458926 QKG458923:QKN458926 QAK458923:QAR458926 PQO458923:PQV458926 PGS458923:PGZ458926 OWW458923:OXD458926 ONA458923:ONH458926 ODE458923:ODL458926 NTI458923:NTP458926 NJM458923:NJT458926 MZQ458923:MZX458926 MPU458923:MQB458926 MFY458923:MGF458926 LWC458923:LWJ458926 LMG458923:LMN458926 LCK458923:LCR458926 KSO458923:KSV458926 KIS458923:KIZ458926 JYW458923:JZD458926 JPA458923:JPH458926 JFE458923:JFL458926 IVI458923:IVP458926 ILM458923:ILT458926 IBQ458923:IBX458926 HRU458923:HSB458926 HHY458923:HIF458926 GYC458923:GYJ458926 GOG458923:GON458926 GEK458923:GER458926 FUO458923:FUV458926 FKS458923:FKZ458926 FAW458923:FBD458926 ERA458923:ERH458926 EHE458923:EHL458926 DXI458923:DXP458926 DNM458923:DNT458926 DDQ458923:DDX458926 CTU458923:CUB458926 CJY458923:CKF458926 CAC458923:CAJ458926 BQG458923:BQN458926 BGK458923:BGR458926 AWO458923:AWV458926 AMS458923:AMZ458926 ACW458923:ADD458926 TA458923:TH458926 JE458923:JL458926 WVQ393387:WVX393390 WLU393387:WMB393390 WBY393387:WCF393390 VSC393387:VSJ393390 VIG393387:VIN393390 UYK393387:UYR393390 UOO393387:UOV393390 UES393387:UEZ393390 TUW393387:TVD393390 TLA393387:TLH393390 TBE393387:TBL393390 SRI393387:SRP393390 SHM393387:SHT393390 RXQ393387:RXX393390 RNU393387:ROB393390 RDY393387:REF393390 QUC393387:QUJ393390 QKG393387:QKN393390 QAK393387:QAR393390 PQO393387:PQV393390 PGS393387:PGZ393390 OWW393387:OXD393390 ONA393387:ONH393390 ODE393387:ODL393390 NTI393387:NTP393390 NJM393387:NJT393390 MZQ393387:MZX393390 MPU393387:MQB393390 MFY393387:MGF393390 LWC393387:LWJ393390 LMG393387:LMN393390 LCK393387:LCR393390 KSO393387:KSV393390 KIS393387:KIZ393390 JYW393387:JZD393390 JPA393387:JPH393390 JFE393387:JFL393390 IVI393387:IVP393390 ILM393387:ILT393390 IBQ393387:IBX393390 HRU393387:HSB393390 HHY393387:HIF393390 GYC393387:GYJ393390 GOG393387:GON393390 GEK393387:GER393390 FUO393387:FUV393390 FKS393387:FKZ393390 FAW393387:FBD393390 ERA393387:ERH393390 EHE393387:EHL393390 DXI393387:DXP393390 DNM393387:DNT393390 DDQ393387:DDX393390 CTU393387:CUB393390 CJY393387:CKF393390 CAC393387:CAJ393390 BQG393387:BQN393390 BGK393387:BGR393390 AWO393387:AWV393390 AMS393387:AMZ393390 ACW393387:ADD393390 TA393387:TH393390 JE393387:JL393390 WVQ327851:WVX327854 WLU327851:WMB327854 WBY327851:WCF327854 VSC327851:VSJ327854 VIG327851:VIN327854 UYK327851:UYR327854 UOO327851:UOV327854 UES327851:UEZ327854 TUW327851:TVD327854 TLA327851:TLH327854 TBE327851:TBL327854 SRI327851:SRP327854 SHM327851:SHT327854 RXQ327851:RXX327854 RNU327851:ROB327854 RDY327851:REF327854 QUC327851:QUJ327854 QKG327851:QKN327854 QAK327851:QAR327854 PQO327851:PQV327854 PGS327851:PGZ327854 OWW327851:OXD327854 ONA327851:ONH327854 ODE327851:ODL327854 NTI327851:NTP327854 NJM327851:NJT327854 MZQ327851:MZX327854 MPU327851:MQB327854 MFY327851:MGF327854 LWC327851:LWJ327854 LMG327851:LMN327854 LCK327851:LCR327854 KSO327851:KSV327854 KIS327851:KIZ327854 JYW327851:JZD327854 JPA327851:JPH327854 JFE327851:JFL327854 IVI327851:IVP327854 ILM327851:ILT327854 IBQ327851:IBX327854 HRU327851:HSB327854 HHY327851:HIF327854 GYC327851:GYJ327854 GOG327851:GON327854 GEK327851:GER327854 FUO327851:FUV327854 FKS327851:FKZ327854 FAW327851:FBD327854 ERA327851:ERH327854 EHE327851:EHL327854 DXI327851:DXP327854 DNM327851:DNT327854 DDQ327851:DDX327854 CTU327851:CUB327854 CJY327851:CKF327854 CAC327851:CAJ327854 BQG327851:BQN327854 BGK327851:BGR327854 AWO327851:AWV327854 AMS327851:AMZ327854 ACW327851:ADD327854 TA327851:TH327854 JE327851:JL327854 WVQ262315:WVX262318 WLU262315:WMB262318 WBY262315:WCF262318 VSC262315:VSJ262318 VIG262315:VIN262318 UYK262315:UYR262318 UOO262315:UOV262318 UES262315:UEZ262318 TUW262315:TVD262318 TLA262315:TLH262318 TBE262315:TBL262318 SRI262315:SRP262318 SHM262315:SHT262318 RXQ262315:RXX262318 RNU262315:ROB262318 RDY262315:REF262318 QUC262315:QUJ262318 QKG262315:QKN262318 QAK262315:QAR262318 PQO262315:PQV262318 PGS262315:PGZ262318 OWW262315:OXD262318 ONA262315:ONH262318 ODE262315:ODL262318 NTI262315:NTP262318 NJM262315:NJT262318 MZQ262315:MZX262318 MPU262315:MQB262318 MFY262315:MGF262318 LWC262315:LWJ262318 LMG262315:LMN262318 LCK262315:LCR262318 KSO262315:KSV262318 KIS262315:KIZ262318 JYW262315:JZD262318 JPA262315:JPH262318 JFE262315:JFL262318 IVI262315:IVP262318 ILM262315:ILT262318 IBQ262315:IBX262318 HRU262315:HSB262318 HHY262315:HIF262318 GYC262315:GYJ262318 GOG262315:GON262318 GEK262315:GER262318 FUO262315:FUV262318 FKS262315:FKZ262318 FAW262315:FBD262318 ERA262315:ERH262318 EHE262315:EHL262318 DXI262315:DXP262318 DNM262315:DNT262318 DDQ262315:DDX262318 CTU262315:CUB262318 CJY262315:CKF262318 CAC262315:CAJ262318 BQG262315:BQN262318 BGK262315:BGR262318 AWO262315:AWV262318 AMS262315:AMZ262318 ACW262315:ADD262318 TA262315:TH262318 JE262315:JL262318 WVQ196779:WVX196782 WLU196779:WMB196782 WBY196779:WCF196782 VSC196779:VSJ196782 VIG196779:VIN196782 UYK196779:UYR196782 UOO196779:UOV196782 UES196779:UEZ196782 TUW196779:TVD196782 TLA196779:TLH196782 TBE196779:TBL196782 SRI196779:SRP196782 SHM196779:SHT196782 RXQ196779:RXX196782 RNU196779:ROB196782 RDY196779:REF196782 QUC196779:QUJ196782 QKG196779:QKN196782 QAK196779:QAR196782 PQO196779:PQV196782 PGS196779:PGZ196782 OWW196779:OXD196782 ONA196779:ONH196782 ODE196779:ODL196782 NTI196779:NTP196782 NJM196779:NJT196782 MZQ196779:MZX196782 MPU196779:MQB196782 MFY196779:MGF196782 LWC196779:LWJ196782 LMG196779:LMN196782 LCK196779:LCR196782 KSO196779:KSV196782 KIS196779:KIZ196782 JYW196779:JZD196782 JPA196779:JPH196782 JFE196779:JFL196782 IVI196779:IVP196782 ILM196779:ILT196782 IBQ196779:IBX196782 HRU196779:HSB196782 HHY196779:HIF196782 GYC196779:GYJ196782 GOG196779:GON196782 GEK196779:GER196782 FUO196779:FUV196782 FKS196779:FKZ196782 FAW196779:FBD196782 ERA196779:ERH196782 EHE196779:EHL196782 DXI196779:DXP196782 DNM196779:DNT196782 DDQ196779:DDX196782 CTU196779:CUB196782 CJY196779:CKF196782 CAC196779:CAJ196782 BQG196779:BQN196782 BGK196779:BGR196782 AWO196779:AWV196782 AMS196779:AMZ196782 ACW196779:ADD196782 TA196779:TH196782 JE196779:JL196782 WVQ131243:WVX131246 WLU131243:WMB131246 WBY131243:WCF131246 VSC131243:VSJ131246 VIG131243:VIN131246 UYK131243:UYR131246 UOO131243:UOV131246 UES131243:UEZ131246 TUW131243:TVD131246 TLA131243:TLH131246 TBE131243:TBL131246 SRI131243:SRP131246 SHM131243:SHT131246 RXQ131243:RXX131246 RNU131243:ROB131246 RDY131243:REF131246 QUC131243:QUJ131246 QKG131243:QKN131246 QAK131243:QAR131246 PQO131243:PQV131246 PGS131243:PGZ131246 OWW131243:OXD131246 ONA131243:ONH131246 ODE131243:ODL131246 NTI131243:NTP131246 NJM131243:NJT131246 MZQ131243:MZX131246 MPU131243:MQB131246 MFY131243:MGF131246 LWC131243:LWJ131246 LMG131243:LMN131246 LCK131243:LCR131246 KSO131243:KSV131246 KIS131243:KIZ131246 JYW131243:JZD131246 JPA131243:JPH131246 JFE131243:JFL131246 IVI131243:IVP131246 ILM131243:ILT131246 IBQ131243:IBX131246 HRU131243:HSB131246 HHY131243:HIF131246 GYC131243:GYJ131246 GOG131243:GON131246 GEK131243:GER131246 FUO131243:FUV131246 FKS131243:FKZ131246 FAW131243:FBD131246 ERA131243:ERH131246 EHE131243:EHL131246 DXI131243:DXP131246 DNM131243:DNT131246 DDQ131243:DDX131246 CTU131243:CUB131246 CJY131243:CKF131246 CAC131243:CAJ131246 BQG131243:BQN131246 BGK131243:BGR131246 AWO131243:AWV131246 AMS131243:AMZ131246 ACW131243:ADD131246 TA131243:TH131246 JE131243:JL131246 WVQ65707:WVX65710 WLU65707:WMB65710 WBY65707:WCF65710 VSC65707:VSJ65710 VIG65707:VIN65710 UYK65707:UYR65710 UOO65707:UOV65710 UES65707:UEZ65710 TUW65707:TVD65710 TLA65707:TLH65710 TBE65707:TBL65710 SRI65707:SRP65710 SHM65707:SHT65710 RXQ65707:RXX65710 RNU65707:ROB65710 RDY65707:REF65710 QUC65707:QUJ65710 QKG65707:QKN65710 QAK65707:QAR65710 PQO65707:PQV65710 PGS65707:PGZ65710 OWW65707:OXD65710 ONA65707:ONH65710 ODE65707:ODL65710 NTI65707:NTP65710 NJM65707:NJT65710 MZQ65707:MZX65710 MPU65707:MQB65710 MFY65707:MGF65710 LWC65707:LWJ65710 LMG65707:LMN65710 LCK65707:LCR65710 KSO65707:KSV65710 KIS65707:KIZ65710 JYW65707:JZD65710 JPA65707:JPH65710 JFE65707:JFL65710 IVI65707:IVP65710 ILM65707:ILT65710 IBQ65707:IBX65710 HRU65707:HSB65710 HHY65707:HIF65710 GYC65707:GYJ65710 GOG65707:GON65710 GEK65707:GER65710 FUO65707:FUV65710 FKS65707:FKZ65710 FAW65707:FBD65710 ERA65707:ERH65710 EHE65707:EHL65710 DXI65707:DXP65710 DNM65707:DNT65710 DDQ65707:DDX65710 CTU65707:CUB65710 CJY65707:CKF65710 CAC65707:CAJ65710 BQG65707:BQN65710 BGK65707:BGR65710 AWO65707:AWV65710 AMS65707:AMZ65710 ACW65707:ADD65710 TA65707:TH65710 JE65707:JL65710 WVQ171:WVX174 WLU171:WMB174 WBY171:WCF174 VSC171:VSJ174 VIG171:VIN174 UYK171:UYR174 UOO171:UOV174 UES171:UEZ174 TUW171:TVD174 TLA171:TLH174 TBE171:TBL174 SRI171:SRP174 SHM171:SHT174 RXQ171:RXX174 RNU171:ROB174 RDY171:REF174 QUC171:QUJ174 QKG171:QKN174 QAK171:QAR174 PQO171:PQV174 PGS171:PGZ174 OWW171:OXD174 ONA171:ONH174 ODE171:ODL174 NTI171:NTP174 NJM171:NJT174 MZQ171:MZX174 MPU171:MQB174 MFY171:MGF174 LWC171:LWJ174 LMG171:LMN174 LCK171:LCR174 KSO171:KSV174 KIS171:KIZ174 JYW171:JZD174 JPA171:JPH174 JFE171:JFL174 IVI171:IVP174 ILM171:ILT174 IBQ171:IBX174 HRU171:HSB174 HHY171:HIF174 GYC171:GYJ174 GOG171:GON174 GEK171:GER174 FUO171:FUV174 FKS171:FKZ174 FAW171:FBD174 ERA171:ERH174 EHE171:EHL174 DXI171:DXP174 DNM171:DNT174 DDQ171:DDX174 CTU171:CUB174 CJY171:CKF174 CAC171:CAJ174 BQG171:BQN174 BGK171:BGR174 AWO171:AWV174 AMS171:AMZ174 ACW171:ADD174 TA171:TH174 JE171:JL174 WVQ982531:WVX982531 WLU982531:WMB982531 WBY982531:WCF982531 VSC982531:VSJ982531 VIG982531:VIN982531 UYK982531:UYR982531 UOO982531:UOV982531 UES982531:UEZ982531 TUW982531:TVD982531 TLA982531:TLH982531 TBE982531:TBL982531 SRI982531:SRP982531 SHM982531:SHT982531 RXQ982531:RXX982531 RNU982531:ROB982531 RDY982531:REF982531 QUC982531:QUJ982531 QKG982531:QKN982531 QAK982531:QAR982531 PQO982531:PQV982531 PGS982531:PGZ982531 OWW982531:OXD982531 ONA982531:ONH982531 ODE982531:ODL982531 NTI982531:NTP982531 NJM982531:NJT982531 MZQ982531:MZX982531 MPU982531:MQB982531 MFY982531:MGF982531 LWC982531:LWJ982531 LMG982531:LMN982531 LCK982531:LCR982531 KSO982531:KSV982531 KIS982531:KIZ982531 JYW982531:JZD982531 JPA982531:JPH982531 JFE982531:JFL982531 IVI982531:IVP982531 ILM982531:ILT982531 IBQ982531:IBX982531 HRU982531:HSB982531 HHY982531:HIF982531 GYC982531:GYJ982531 GOG982531:GON982531 GEK982531:GER982531 FUO982531:FUV982531 FKS982531:FKZ982531 FAW982531:FBD982531 ERA982531:ERH982531 EHE982531:EHL982531 DXI982531:DXP982531 DNM982531:DNT982531 DDQ982531:DDX982531 CTU982531:CUB982531 CJY982531:CKF982531 CAC982531:CAJ982531 BQG982531:BQN982531 BGK982531:BGR982531 AWO982531:AWV982531 AMS982531:AMZ982531 ACW982531:ADD982531 TA982531:TH982531 JE982531:JL982531 WVQ916995:WVX916995 WLU916995:WMB916995 WBY916995:WCF916995 VSC916995:VSJ916995 VIG916995:VIN916995 UYK916995:UYR916995 UOO916995:UOV916995 UES916995:UEZ916995 TUW916995:TVD916995 TLA916995:TLH916995 TBE916995:TBL916995 SRI916995:SRP916995 SHM916995:SHT916995 RXQ916995:RXX916995 RNU916995:ROB916995 RDY916995:REF916995 QUC916995:QUJ916995 QKG916995:QKN916995 QAK916995:QAR916995 PQO916995:PQV916995 PGS916995:PGZ916995 OWW916995:OXD916995 ONA916995:ONH916995 ODE916995:ODL916995 NTI916995:NTP916995 NJM916995:NJT916995 MZQ916995:MZX916995 MPU916995:MQB916995 MFY916995:MGF916995 LWC916995:LWJ916995 LMG916995:LMN916995 LCK916995:LCR916995 KSO916995:KSV916995 KIS916995:KIZ916995 JYW916995:JZD916995 JPA916995:JPH916995 JFE916995:JFL916995 IVI916995:IVP916995 ILM916995:ILT916995 IBQ916995:IBX916995 HRU916995:HSB916995 HHY916995:HIF916995 GYC916995:GYJ916995 GOG916995:GON916995 GEK916995:GER916995 FUO916995:FUV916995 FKS916995:FKZ916995 FAW916995:FBD916995 ERA916995:ERH916995 EHE916995:EHL916995 DXI916995:DXP916995 DNM916995:DNT916995 DDQ916995:DDX916995 CTU916995:CUB916995 CJY916995:CKF916995 CAC916995:CAJ916995 BQG916995:BQN916995 BGK916995:BGR916995 AWO916995:AWV916995 AMS916995:AMZ916995 ACW916995:ADD916995 TA916995:TH916995 JE916995:JL916995 WVQ851459:WVX851459 WLU851459:WMB851459 WBY851459:WCF851459 VSC851459:VSJ851459 VIG851459:VIN851459 UYK851459:UYR851459 UOO851459:UOV851459 UES851459:UEZ851459 TUW851459:TVD851459 TLA851459:TLH851459 TBE851459:TBL851459 SRI851459:SRP851459 SHM851459:SHT851459 RXQ851459:RXX851459 RNU851459:ROB851459 RDY851459:REF851459 QUC851459:QUJ851459 QKG851459:QKN851459 QAK851459:QAR851459 PQO851459:PQV851459 PGS851459:PGZ851459 OWW851459:OXD851459 ONA851459:ONH851459 ODE851459:ODL851459 NTI851459:NTP851459 NJM851459:NJT851459 MZQ851459:MZX851459 MPU851459:MQB851459 MFY851459:MGF851459 LWC851459:LWJ851459 LMG851459:LMN851459 LCK851459:LCR851459 KSO851459:KSV851459 KIS851459:KIZ851459 JYW851459:JZD851459 JPA851459:JPH851459 JFE851459:JFL851459 IVI851459:IVP851459 ILM851459:ILT851459 IBQ851459:IBX851459 HRU851459:HSB851459 HHY851459:HIF851459 GYC851459:GYJ851459 GOG851459:GON851459 GEK851459:GER851459 FUO851459:FUV851459 FKS851459:FKZ851459 FAW851459:FBD851459 ERA851459:ERH851459 EHE851459:EHL851459 DXI851459:DXP851459 DNM851459:DNT851459 DDQ851459:DDX851459 CTU851459:CUB851459 CJY851459:CKF851459 CAC851459:CAJ851459 BQG851459:BQN851459 BGK851459:BGR851459 AWO851459:AWV851459 AMS851459:AMZ851459 ACW851459:ADD851459 TA851459:TH851459 JE851459:JL851459 WVQ785923:WVX785923 WLU785923:WMB785923 WBY785923:WCF785923 VSC785923:VSJ785923 VIG785923:VIN785923 UYK785923:UYR785923 UOO785923:UOV785923 UES785923:UEZ785923 TUW785923:TVD785923 TLA785923:TLH785923 TBE785923:TBL785923 SRI785923:SRP785923 SHM785923:SHT785923 RXQ785923:RXX785923 RNU785923:ROB785923 RDY785923:REF785923 QUC785923:QUJ785923 QKG785923:QKN785923 QAK785923:QAR785923 PQO785923:PQV785923 PGS785923:PGZ785923 OWW785923:OXD785923 ONA785923:ONH785923 ODE785923:ODL785923 NTI785923:NTP785923 NJM785923:NJT785923 MZQ785923:MZX785923 MPU785923:MQB785923 MFY785923:MGF785923 LWC785923:LWJ785923 LMG785923:LMN785923 LCK785923:LCR785923 KSO785923:KSV785923 KIS785923:KIZ785923 JYW785923:JZD785923 JPA785923:JPH785923 JFE785923:JFL785923 IVI785923:IVP785923 ILM785923:ILT785923 IBQ785923:IBX785923 HRU785923:HSB785923 HHY785923:HIF785923 GYC785923:GYJ785923 GOG785923:GON785923 GEK785923:GER785923 FUO785923:FUV785923 FKS785923:FKZ785923 FAW785923:FBD785923 ERA785923:ERH785923 EHE785923:EHL785923 DXI785923:DXP785923 DNM785923:DNT785923 DDQ785923:DDX785923 CTU785923:CUB785923 CJY785923:CKF785923 CAC785923:CAJ785923 BQG785923:BQN785923 BGK785923:BGR785923 AWO785923:AWV785923 AMS785923:AMZ785923 ACW785923:ADD785923 TA785923:TH785923 JE785923:JL785923 WVQ720387:WVX720387 WLU720387:WMB720387 WBY720387:WCF720387 VSC720387:VSJ720387 VIG720387:VIN720387 UYK720387:UYR720387 UOO720387:UOV720387 UES720387:UEZ720387 TUW720387:TVD720387 TLA720387:TLH720387 TBE720387:TBL720387 SRI720387:SRP720387 SHM720387:SHT720387 RXQ720387:RXX720387 RNU720387:ROB720387 RDY720387:REF720387 QUC720387:QUJ720387 QKG720387:QKN720387 QAK720387:QAR720387 PQO720387:PQV720387 PGS720387:PGZ720387 OWW720387:OXD720387 ONA720387:ONH720387 ODE720387:ODL720387 NTI720387:NTP720387 NJM720387:NJT720387 MZQ720387:MZX720387 MPU720387:MQB720387 MFY720387:MGF720387 LWC720387:LWJ720387 LMG720387:LMN720387 LCK720387:LCR720387 KSO720387:KSV720387 KIS720387:KIZ720387 JYW720387:JZD720387 JPA720387:JPH720387 JFE720387:JFL720387 IVI720387:IVP720387 ILM720387:ILT720387 IBQ720387:IBX720387 HRU720387:HSB720387 HHY720387:HIF720387 GYC720387:GYJ720387 GOG720387:GON720387 GEK720387:GER720387 FUO720387:FUV720387 FKS720387:FKZ720387 FAW720387:FBD720387 ERA720387:ERH720387 EHE720387:EHL720387 DXI720387:DXP720387 DNM720387:DNT720387 DDQ720387:DDX720387 CTU720387:CUB720387 CJY720387:CKF720387 CAC720387:CAJ720387 BQG720387:BQN720387 BGK720387:BGR720387 AWO720387:AWV720387 AMS720387:AMZ720387 ACW720387:ADD720387 TA720387:TH720387 JE720387:JL720387 WVQ654851:WVX654851 WLU654851:WMB654851 WBY654851:WCF654851 VSC654851:VSJ654851 VIG654851:VIN654851 UYK654851:UYR654851 UOO654851:UOV654851 UES654851:UEZ654851 TUW654851:TVD654851 TLA654851:TLH654851 TBE654851:TBL654851 SRI654851:SRP654851 SHM654851:SHT654851 RXQ654851:RXX654851 RNU654851:ROB654851 RDY654851:REF654851 QUC654851:QUJ654851 QKG654851:QKN654851 QAK654851:QAR654851 PQO654851:PQV654851 PGS654851:PGZ654851 OWW654851:OXD654851 ONA654851:ONH654851 ODE654851:ODL654851 NTI654851:NTP654851 NJM654851:NJT654851 MZQ654851:MZX654851 MPU654851:MQB654851 MFY654851:MGF654851 LWC654851:LWJ654851 LMG654851:LMN654851 LCK654851:LCR654851 KSO654851:KSV654851 KIS654851:KIZ654851 JYW654851:JZD654851 JPA654851:JPH654851 JFE654851:JFL654851 IVI654851:IVP654851 ILM654851:ILT654851 IBQ654851:IBX654851 HRU654851:HSB654851 HHY654851:HIF654851 GYC654851:GYJ654851 GOG654851:GON654851 GEK654851:GER654851 FUO654851:FUV654851 FKS654851:FKZ654851 FAW654851:FBD654851 ERA654851:ERH654851 EHE654851:EHL654851 DXI654851:DXP654851 DNM654851:DNT654851 DDQ654851:DDX654851 CTU654851:CUB654851 CJY654851:CKF654851 CAC654851:CAJ654851 BQG654851:BQN654851 BGK654851:BGR654851 AWO654851:AWV654851 AMS654851:AMZ654851 ACW654851:ADD654851 TA654851:TH654851 JE654851:JL654851 WVQ589315:WVX589315 WLU589315:WMB589315 WBY589315:WCF589315 VSC589315:VSJ589315 VIG589315:VIN589315 UYK589315:UYR589315 UOO589315:UOV589315 UES589315:UEZ589315 TUW589315:TVD589315 TLA589315:TLH589315 TBE589315:TBL589315 SRI589315:SRP589315 SHM589315:SHT589315 RXQ589315:RXX589315 RNU589315:ROB589315 RDY589315:REF589315 QUC589315:QUJ589315 QKG589315:QKN589315 QAK589315:QAR589315 PQO589315:PQV589315 PGS589315:PGZ589315 OWW589315:OXD589315 ONA589315:ONH589315 ODE589315:ODL589315 NTI589315:NTP589315 NJM589315:NJT589315 MZQ589315:MZX589315 MPU589315:MQB589315 MFY589315:MGF589315 LWC589315:LWJ589315 LMG589315:LMN589315 LCK589315:LCR589315 KSO589315:KSV589315 KIS589315:KIZ589315 JYW589315:JZD589315 JPA589315:JPH589315 JFE589315:JFL589315 IVI589315:IVP589315 ILM589315:ILT589315 IBQ589315:IBX589315 HRU589315:HSB589315 HHY589315:HIF589315 GYC589315:GYJ589315 GOG589315:GON589315 GEK589315:GER589315 FUO589315:FUV589315 FKS589315:FKZ589315 FAW589315:FBD589315 ERA589315:ERH589315 EHE589315:EHL589315 DXI589315:DXP589315 DNM589315:DNT589315 DDQ589315:DDX589315 CTU589315:CUB589315 CJY589315:CKF589315 CAC589315:CAJ589315 BQG589315:BQN589315 BGK589315:BGR589315 AWO589315:AWV589315 AMS589315:AMZ589315 ACW589315:ADD589315 TA589315:TH589315 JE589315:JL589315 WVQ523779:WVX523779 WLU523779:WMB523779 WBY523779:WCF523779 VSC523779:VSJ523779 VIG523779:VIN523779 UYK523779:UYR523779 UOO523779:UOV523779 UES523779:UEZ523779 TUW523779:TVD523779 TLA523779:TLH523779 TBE523779:TBL523779 SRI523779:SRP523779 SHM523779:SHT523779 RXQ523779:RXX523779 RNU523779:ROB523779 RDY523779:REF523779 QUC523779:QUJ523779 QKG523779:QKN523779 QAK523779:QAR523779 PQO523779:PQV523779 PGS523779:PGZ523779 OWW523779:OXD523779 ONA523779:ONH523779 ODE523779:ODL523779 NTI523779:NTP523779 NJM523779:NJT523779 MZQ523779:MZX523779 MPU523779:MQB523779 MFY523779:MGF523779 LWC523779:LWJ523779 LMG523779:LMN523779 LCK523779:LCR523779 KSO523779:KSV523779 KIS523779:KIZ523779 JYW523779:JZD523779 JPA523779:JPH523779 JFE523779:JFL523779 IVI523779:IVP523779 ILM523779:ILT523779 IBQ523779:IBX523779 HRU523779:HSB523779 HHY523779:HIF523779 GYC523779:GYJ523779 GOG523779:GON523779 GEK523779:GER523779 FUO523779:FUV523779 FKS523779:FKZ523779 FAW523779:FBD523779 ERA523779:ERH523779 EHE523779:EHL523779 DXI523779:DXP523779 DNM523779:DNT523779 DDQ523779:DDX523779 CTU523779:CUB523779 CJY523779:CKF523779 CAC523779:CAJ523779 BQG523779:BQN523779 BGK523779:BGR523779 AWO523779:AWV523779 AMS523779:AMZ523779 ACW523779:ADD523779 TA523779:TH523779 JE523779:JL523779 WVQ458243:WVX458243 WLU458243:WMB458243 WBY458243:WCF458243 VSC458243:VSJ458243 VIG458243:VIN458243 UYK458243:UYR458243 UOO458243:UOV458243 UES458243:UEZ458243 TUW458243:TVD458243 TLA458243:TLH458243 TBE458243:TBL458243 SRI458243:SRP458243 SHM458243:SHT458243 RXQ458243:RXX458243 RNU458243:ROB458243 RDY458243:REF458243 QUC458243:QUJ458243 QKG458243:QKN458243 QAK458243:QAR458243 PQO458243:PQV458243 PGS458243:PGZ458243 OWW458243:OXD458243 ONA458243:ONH458243 ODE458243:ODL458243 NTI458243:NTP458243 NJM458243:NJT458243 MZQ458243:MZX458243 MPU458243:MQB458243 MFY458243:MGF458243 LWC458243:LWJ458243 LMG458243:LMN458243 LCK458243:LCR458243 KSO458243:KSV458243 KIS458243:KIZ458243 JYW458243:JZD458243 JPA458243:JPH458243 JFE458243:JFL458243 IVI458243:IVP458243 ILM458243:ILT458243 IBQ458243:IBX458243 HRU458243:HSB458243 HHY458243:HIF458243 GYC458243:GYJ458243 GOG458243:GON458243 GEK458243:GER458243 FUO458243:FUV458243 FKS458243:FKZ458243 FAW458243:FBD458243 ERA458243:ERH458243 EHE458243:EHL458243 DXI458243:DXP458243 DNM458243:DNT458243 DDQ458243:DDX458243 CTU458243:CUB458243 CJY458243:CKF458243 CAC458243:CAJ458243 BQG458243:BQN458243 BGK458243:BGR458243 AWO458243:AWV458243 AMS458243:AMZ458243 ACW458243:ADD458243 TA458243:TH458243 JE458243:JL458243 WVQ392707:WVX392707 WLU392707:WMB392707 WBY392707:WCF392707 VSC392707:VSJ392707 VIG392707:VIN392707 UYK392707:UYR392707 UOO392707:UOV392707 UES392707:UEZ392707 TUW392707:TVD392707 TLA392707:TLH392707 TBE392707:TBL392707 SRI392707:SRP392707 SHM392707:SHT392707 RXQ392707:RXX392707 RNU392707:ROB392707 RDY392707:REF392707 QUC392707:QUJ392707 QKG392707:QKN392707 QAK392707:QAR392707 PQO392707:PQV392707 PGS392707:PGZ392707 OWW392707:OXD392707 ONA392707:ONH392707 ODE392707:ODL392707 NTI392707:NTP392707 NJM392707:NJT392707 MZQ392707:MZX392707 MPU392707:MQB392707 MFY392707:MGF392707 LWC392707:LWJ392707 LMG392707:LMN392707 LCK392707:LCR392707 KSO392707:KSV392707 KIS392707:KIZ392707 JYW392707:JZD392707 JPA392707:JPH392707 JFE392707:JFL392707 IVI392707:IVP392707 ILM392707:ILT392707 IBQ392707:IBX392707 HRU392707:HSB392707 HHY392707:HIF392707 GYC392707:GYJ392707 GOG392707:GON392707 GEK392707:GER392707 FUO392707:FUV392707 FKS392707:FKZ392707 FAW392707:FBD392707 ERA392707:ERH392707 EHE392707:EHL392707 DXI392707:DXP392707 DNM392707:DNT392707 DDQ392707:DDX392707 CTU392707:CUB392707 CJY392707:CKF392707 CAC392707:CAJ392707 BQG392707:BQN392707 BGK392707:BGR392707 AWO392707:AWV392707 AMS392707:AMZ392707 ACW392707:ADD392707 TA392707:TH392707 JE392707:JL392707 WVQ327171:WVX327171 WLU327171:WMB327171 WBY327171:WCF327171 VSC327171:VSJ327171 VIG327171:VIN327171 UYK327171:UYR327171 UOO327171:UOV327171 UES327171:UEZ327171 TUW327171:TVD327171 TLA327171:TLH327171 TBE327171:TBL327171 SRI327171:SRP327171 SHM327171:SHT327171 RXQ327171:RXX327171 RNU327171:ROB327171 RDY327171:REF327171 QUC327171:QUJ327171 QKG327171:QKN327171 QAK327171:QAR327171 PQO327171:PQV327171 PGS327171:PGZ327171 OWW327171:OXD327171 ONA327171:ONH327171 ODE327171:ODL327171 NTI327171:NTP327171 NJM327171:NJT327171 MZQ327171:MZX327171 MPU327171:MQB327171 MFY327171:MGF327171 LWC327171:LWJ327171 LMG327171:LMN327171 LCK327171:LCR327171 KSO327171:KSV327171 KIS327171:KIZ327171 JYW327171:JZD327171 JPA327171:JPH327171 JFE327171:JFL327171 IVI327171:IVP327171 ILM327171:ILT327171 IBQ327171:IBX327171 HRU327171:HSB327171 HHY327171:HIF327171 GYC327171:GYJ327171 GOG327171:GON327171 GEK327171:GER327171 FUO327171:FUV327171 FKS327171:FKZ327171 FAW327171:FBD327171 ERA327171:ERH327171 EHE327171:EHL327171 DXI327171:DXP327171 DNM327171:DNT327171 DDQ327171:DDX327171 CTU327171:CUB327171 CJY327171:CKF327171 CAC327171:CAJ327171 BQG327171:BQN327171 BGK327171:BGR327171 AWO327171:AWV327171 AMS327171:AMZ327171 ACW327171:ADD327171 TA327171:TH327171 JE327171:JL327171 WVQ261635:WVX261635 WLU261635:WMB261635 WBY261635:WCF261635 VSC261635:VSJ261635 VIG261635:VIN261635 UYK261635:UYR261635 UOO261635:UOV261635 UES261635:UEZ261635 TUW261635:TVD261635 TLA261635:TLH261635 TBE261635:TBL261635 SRI261635:SRP261635 SHM261635:SHT261635 RXQ261635:RXX261635 RNU261635:ROB261635 RDY261635:REF261635 QUC261635:QUJ261635 QKG261635:QKN261635 QAK261635:QAR261635 PQO261635:PQV261635 PGS261635:PGZ261635 OWW261635:OXD261635 ONA261635:ONH261635 ODE261635:ODL261635 NTI261635:NTP261635 NJM261635:NJT261635 MZQ261635:MZX261635 MPU261635:MQB261635 MFY261635:MGF261635 LWC261635:LWJ261635 LMG261635:LMN261635 LCK261635:LCR261635 KSO261635:KSV261635 KIS261635:KIZ261635 JYW261635:JZD261635 JPA261635:JPH261635 JFE261635:JFL261635 IVI261635:IVP261635 ILM261635:ILT261635 IBQ261635:IBX261635 HRU261635:HSB261635 HHY261635:HIF261635 GYC261635:GYJ261635 GOG261635:GON261635 GEK261635:GER261635 FUO261635:FUV261635 FKS261635:FKZ261635 FAW261635:FBD261635 ERA261635:ERH261635 EHE261635:EHL261635 DXI261635:DXP261635 DNM261635:DNT261635 DDQ261635:DDX261635 CTU261635:CUB261635 CJY261635:CKF261635 CAC261635:CAJ261635 BQG261635:BQN261635 BGK261635:BGR261635 AWO261635:AWV261635 AMS261635:AMZ261635 ACW261635:ADD261635 TA261635:TH261635 JE261635:JL261635 WVQ196099:WVX196099 WLU196099:WMB196099 WBY196099:WCF196099 VSC196099:VSJ196099 VIG196099:VIN196099 UYK196099:UYR196099 UOO196099:UOV196099 UES196099:UEZ196099 TUW196099:TVD196099 TLA196099:TLH196099 TBE196099:TBL196099 SRI196099:SRP196099 SHM196099:SHT196099 RXQ196099:RXX196099 RNU196099:ROB196099 RDY196099:REF196099 QUC196099:QUJ196099 QKG196099:QKN196099 QAK196099:QAR196099 PQO196099:PQV196099 PGS196099:PGZ196099 OWW196099:OXD196099 ONA196099:ONH196099 ODE196099:ODL196099 NTI196099:NTP196099 NJM196099:NJT196099 MZQ196099:MZX196099 MPU196099:MQB196099 MFY196099:MGF196099 LWC196099:LWJ196099 LMG196099:LMN196099 LCK196099:LCR196099 KSO196099:KSV196099 KIS196099:KIZ196099 JYW196099:JZD196099 JPA196099:JPH196099 JFE196099:JFL196099 IVI196099:IVP196099 ILM196099:ILT196099 IBQ196099:IBX196099 HRU196099:HSB196099 HHY196099:HIF196099 GYC196099:GYJ196099 GOG196099:GON196099 GEK196099:GER196099 FUO196099:FUV196099 FKS196099:FKZ196099 FAW196099:FBD196099 ERA196099:ERH196099 EHE196099:EHL196099 DXI196099:DXP196099 DNM196099:DNT196099 DDQ196099:DDX196099 CTU196099:CUB196099 CJY196099:CKF196099 CAC196099:CAJ196099 BQG196099:BQN196099 BGK196099:BGR196099 AWO196099:AWV196099 AMS196099:AMZ196099 ACW196099:ADD196099 TA196099:TH196099 JE196099:JL196099 WVQ130563:WVX130563 WLU130563:WMB130563 WBY130563:WCF130563 VSC130563:VSJ130563 VIG130563:VIN130563 UYK130563:UYR130563 UOO130563:UOV130563 UES130563:UEZ130563 TUW130563:TVD130563 TLA130563:TLH130563 TBE130563:TBL130563 SRI130563:SRP130563 SHM130563:SHT130563 RXQ130563:RXX130563 RNU130563:ROB130563 RDY130563:REF130563 QUC130563:QUJ130563 QKG130563:QKN130563 QAK130563:QAR130563 PQO130563:PQV130563 PGS130563:PGZ130563 OWW130563:OXD130563 ONA130563:ONH130563 ODE130563:ODL130563 NTI130563:NTP130563 NJM130563:NJT130563 MZQ130563:MZX130563 MPU130563:MQB130563 MFY130563:MGF130563 LWC130563:LWJ130563 LMG130563:LMN130563 LCK130563:LCR130563 KSO130563:KSV130563 KIS130563:KIZ130563 JYW130563:JZD130563 JPA130563:JPH130563 JFE130563:JFL130563 IVI130563:IVP130563 ILM130563:ILT130563 IBQ130563:IBX130563 HRU130563:HSB130563 HHY130563:HIF130563 GYC130563:GYJ130563 GOG130563:GON130563 GEK130563:GER130563 FUO130563:FUV130563 FKS130563:FKZ130563 FAW130563:FBD130563 ERA130563:ERH130563 EHE130563:EHL130563 DXI130563:DXP130563 DNM130563:DNT130563 DDQ130563:DDX130563 CTU130563:CUB130563 CJY130563:CKF130563 CAC130563:CAJ130563 BQG130563:BQN130563 BGK130563:BGR130563 AWO130563:AWV130563 AMS130563:AMZ130563 ACW130563:ADD130563 TA130563:TH130563 JE130563:JL130563 WVQ65027:WVX65027 WLU65027:WMB65027 WBY65027:WCF65027 VSC65027:VSJ65027 VIG65027:VIN65027 UYK65027:UYR65027 UOO65027:UOV65027 UES65027:UEZ65027 TUW65027:TVD65027 TLA65027:TLH65027 TBE65027:TBL65027 SRI65027:SRP65027 SHM65027:SHT65027 RXQ65027:RXX65027 RNU65027:ROB65027 RDY65027:REF65027 QUC65027:QUJ65027 QKG65027:QKN65027 QAK65027:QAR65027 PQO65027:PQV65027 PGS65027:PGZ65027 OWW65027:OXD65027 ONA65027:ONH65027 ODE65027:ODL65027 NTI65027:NTP65027 NJM65027:NJT65027 MZQ65027:MZX65027 MPU65027:MQB65027 MFY65027:MGF65027 LWC65027:LWJ65027 LMG65027:LMN65027 LCK65027:LCR65027 KSO65027:KSV65027 KIS65027:KIZ65027 JYW65027:JZD65027 JPA65027:JPH65027 JFE65027:JFL65027 IVI65027:IVP65027 ILM65027:ILT65027 IBQ65027:IBX65027 HRU65027:HSB65027 HHY65027:HIF65027 GYC65027:GYJ65027 GOG65027:GON65027 GEK65027:GER65027 FUO65027:FUV65027 FKS65027:FKZ65027 FAW65027:FBD65027 ERA65027:ERH65027 EHE65027:EHL65027 DXI65027:DXP65027 DNM65027:DNT65027 DDQ65027:DDX65027 CTU65027:CUB65027 CJY65027:CKF65027 CAC65027:CAJ65027 BQG65027:BQN65027 BGK65027:BGR65027 AWO65027:AWV65027 AMS65027:AMZ65027 ACW65027:ADD65027 TA65027:TH65027 JE65027:JL65027 WVQ982871:WVX982871 WLU982871:WMB982871 WBY982871:WCF982871 VSC982871:VSJ982871 VIG982871:VIN982871 UYK982871:UYR982871 UOO982871:UOV982871 UES982871:UEZ982871 TUW982871:TVD982871 TLA982871:TLH982871 TBE982871:TBL982871 SRI982871:SRP982871 SHM982871:SHT982871 RXQ982871:RXX982871 RNU982871:ROB982871 RDY982871:REF982871 QUC982871:QUJ982871 QKG982871:QKN982871 QAK982871:QAR982871 PQO982871:PQV982871 PGS982871:PGZ982871 OWW982871:OXD982871 ONA982871:ONH982871 ODE982871:ODL982871 NTI982871:NTP982871 NJM982871:NJT982871 MZQ982871:MZX982871 MPU982871:MQB982871 MFY982871:MGF982871 LWC982871:LWJ982871 LMG982871:LMN982871 LCK982871:LCR982871 KSO982871:KSV982871 KIS982871:KIZ982871 JYW982871:JZD982871 JPA982871:JPH982871 JFE982871:JFL982871 IVI982871:IVP982871 ILM982871:ILT982871 IBQ982871:IBX982871 HRU982871:HSB982871 HHY982871:HIF982871 GYC982871:GYJ982871 GOG982871:GON982871 GEK982871:GER982871 FUO982871:FUV982871 FKS982871:FKZ982871 FAW982871:FBD982871 ERA982871:ERH982871 EHE982871:EHL982871 DXI982871:DXP982871 DNM982871:DNT982871 DDQ982871:DDX982871 CTU982871:CUB982871 CJY982871:CKF982871 CAC982871:CAJ982871 BQG982871:BQN982871 BGK982871:BGR982871 AWO982871:AWV982871 AMS982871:AMZ982871 ACW982871:ADD982871 TA982871:TH982871 JE982871:JL982871 WVQ917335:WVX917335 WLU917335:WMB917335 WBY917335:WCF917335 VSC917335:VSJ917335 VIG917335:VIN917335 UYK917335:UYR917335 UOO917335:UOV917335 UES917335:UEZ917335 TUW917335:TVD917335 TLA917335:TLH917335 TBE917335:TBL917335 SRI917335:SRP917335 SHM917335:SHT917335 RXQ917335:RXX917335 RNU917335:ROB917335 RDY917335:REF917335 QUC917335:QUJ917335 QKG917335:QKN917335 QAK917335:QAR917335 PQO917335:PQV917335 PGS917335:PGZ917335 OWW917335:OXD917335 ONA917335:ONH917335 ODE917335:ODL917335 NTI917335:NTP917335 NJM917335:NJT917335 MZQ917335:MZX917335 MPU917335:MQB917335 MFY917335:MGF917335 LWC917335:LWJ917335 LMG917335:LMN917335 LCK917335:LCR917335 KSO917335:KSV917335 KIS917335:KIZ917335 JYW917335:JZD917335 JPA917335:JPH917335 JFE917335:JFL917335 IVI917335:IVP917335 ILM917335:ILT917335 IBQ917335:IBX917335 HRU917335:HSB917335 HHY917335:HIF917335 GYC917335:GYJ917335 GOG917335:GON917335 GEK917335:GER917335 FUO917335:FUV917335 FKS917335:FKZ917335 FAW917335:FBD917335 ERA917335:ERH917335 EHE917335:EHL917335 DXI917335:DXP917335 DNM917335:DNT917335 DDQ917335:DDX917335 CTU917335:CUB917335 CJY917335:CKF917335 CAC917335:CAJ917335 BQG917335:BQN917335 BGK917335:BGR917335 AWO917335:AWV917335 AMS917335:AMZ917335 ACW917335:ADD917335 TA917335:TH917335 JE917335:JL917335 WVQ851799:WVX851799 WLU851799:WMB851799 WBY851799:WCF851799 VSC851799:VSJ851799 VIG851799:VIN851799 UYK851799:UYR851799 UOO851799:UOV851799 UES851799:UEZ851799 TUW851799:TVD851799 TLA851799:TLH851799 TBE851799:TBL851799 SRI851799:SRP851799 SHM851799:SHT851799 RXQ851799:RXX851799 RNU851799:ROB851799 RDY851799:REF851799 QUC851799:QUJ851799 QKG851799:QKN851799 QAK851799:QAR851799 PQO851799:PQV851799 PGS851799:PGZ851799 OWW851799:OXD851799 ONA851799:ONH851799 ODE851799:ODL851799 NTI851799:NTP851799 NJM851799:NJT851799 MZQ851799:MZX851799 MPU851799:MQB851799 MFY851799:MGF851799 LWC851799:LWJ851799 LMG851799:LMN851799 LCK851799:LCR851799 KSO851799:KSV851799 KIS851799:KIZ851799 JYW851799:JZD851799 JPA851799:JPH851799 JFE851799:JFL851799 IVI851799:IVP851799 ILM851799:ILT851799 IBQ851799:IBX851799 HRU851799:HSB851799 HHY851799:HIF851799 GYC851799:GYJ851799 GOG851799:GON851799 GEK851799:GER851799 FUO851799:FUV851799 FKS851799:FKZ851799 FAW851799:FBD851799 ERA851799:ERH851799 EHE851799:EHL851799 DXI851799:DXP851799 DNM851799:DNT851799 DDQ851799:DDX851799 CTU851799:CUB851799 CJY851799:CKF851799 CAC851799:CAJ851799 BQG851799:BQN851799 BGK851799:BGR851799 AWO851799:AWV851799 AMS851799:AMZ851799 ACW851799:ADD851799 TA851799:TH851799 JE851799:JL851799 WVQ786263:WVX786263 WLU786263:WMB786263 WBY786263:WCF786263 VSC786263:VSJ786263 VIG786263:VIN786263 UYK786263:UYR786263 UOO786263:UOV786263 UES786263:UEZ786263 TUW786263:TVD786263 TLA786263:TLH786263 TBE786263:TBL786263 SRI786263:SRP786263 SHM786263:SHT786263 RXQ786263:RXX786263 RNU786263:ROB786263 RDY786263:REF786263 QUC786263:QUJ786263 QKG786263:QKN786263 QAK786263:QAR786263 PQO786263:PQV786263 PGS786263:PGZ786263 OWW786263:OXD786263 ONA786263:ONH786263 ODE786263:ODL786263 NTI786263:NTP786263 NJM786263:NJT786263 MZQ786263:MZX786263 MPU786263:MQB786263 MFY786263:MGF786263 LWC786263:LWJ786263 LMG786263:LMN786263 LCK786263:LCR786263 KSO786263:KSV786263 KIS786263:KIZ786263 JYW786263:JZD786263 JPA786263:JPH786263 JFE786263:JFL786263 IVI786263:IVP786263 ILM786263:ILT786263 IBQ786263:IBX786263 HRU786263:HSB786263 HHY786263:HIF786263 GYC786263:GYJ786263 GOG786263:GON786263 GEK786263:GER786263 FUO786263:FUV786263 FKS786263:FKZ786263 FAW786263:FBD786263 ERA786263:ERH786263 EHE786263:EHL786263 DXI786263:DXP786263 DNM786263:DNT786263 DDQ786263:DDX786263 CTU786263:CUB786263 CJY786263:CKF786263 CAC786263:CAJ786263 BQG786263:BQN786263 BGK786263:BGR786263 AWO786263:AWV786263 AMS786263:AMZ786263 ACW786263:ADD786263 TA786263:TH786263 JE786263:JL786263 WVQ720727:WVX720727 WLU720727:WMB720727 WBY720727:WCF720727 VSC720727:VSJ720727 VIG720727:VIN720727 UYK720727:UYR720727 UOO720727:UOV720727 UES720727:UEZ720727 TUW720727:TVD720727 TLA720727:TLH720727 TBE720727:TBL720727 SRI720727:SRP720727 SHM720727:SHT720727 RXQ720727:RXX720727 RNU720727:ROB720727 RDY720727:REF720727 QUC720727:QUJ720727 QKG720727:QKN720727 QAK720727:QAR720727 PQO720727:PQV720727 PGS720727:PGZ720727 OWW720727:OXD720727 ONA720727:ONH720727 ODE720727:ODL720727 NTI720727:NTP720727 NJM720727:NJT720727 MZQ720727:MZX720727 MPU720727:MQB720727 MFY720727:MGF720727 LWC720727:LWJ720727 LMG720727:LMN720727 LCK720727:LCR720727 KSO720727:KSV720727 KIS720727:KIZ720727 JYW720727:JZD720727 JPA720727:JPH720727 JFE720727:JFL720727 IVI720727:IVP720727 ILM720727:ILT720727 IBQ720727:IBX720727 HRU720727:HSB720727 HHY720727:HIF720727 GYC720727:GYJ720727 GOG720727:GON720727 GEK720727:GER720727 FUO720727:FUV720727 FKS720727:FKZ720727 FAW720727:FBD720727 ERA720727:ERH720727 EHE720727:EHL720727 DXI720727:DXP720727 DNM720727:DNT720727 DDQ720727:DDX720727 CTU720727:CUB720727 CJY720727:CKF720727 CAC720727:CAJ720727 BQG720727:BQN720727 BGK720727:BGR720727 AWO720727:AWV720727 AMS720727:AMZ720727 ACW720727:ADD720727 TA720727:TH720727 JE720727:JL720727 WVQ655191:WVX655191 WLU655191:WMB655191 WBY655191:WCF655191 VSC655191:VSJ655191 VIG655191:VIN655191 UYK655191:UYR655191 UOO655191:UOV655191 UES655191:UEZ655191 TUW655191:TVD655191 TLA655191:TLH655191 TBE655191:TBL655191 SRI655191:SRP655191 SHM655191:SHT655191 RXQ655191:RXX655191 RNU655191:ROB655191 RDY655191:REF655191 QUC655191:QUJ655191 QKG655191:QKN655191 QAK655191:QAR655191 PQO655191:PQV655191 PGS655191:PGZ655191 OWW655191:OXD655191 ONA655191:ONH655191 ODE655191:ODL655191 NTI655191:NTP655191 NJM655191:NJT655191 MZQ655191:MZX655191 MPU655191:MQB655191 MFY655191:MGF655191 LWC655191:LWJ655191 LMG655191:LMN655191 LCK655191:LCR655191 KSO655191:KSV655191 KIS655191:KIZ655191 JYW655191:JZD655191 JPA655191:JPH655191 JFE655191:JFL655191 IVI655191:IVP655191 ILM655191:ILT655191 IBQ655191:IBX655191 HRU655191:HSB655191 HHY655191:HIF655191 GYC655191:GYJ655191 GOG655191:GON655191 GEK655191:GER655191 FUO655191:FUV655191 FKS655191:FKZ655191 FAW655191:FBD655191 ERA655191:ERH655191 EHE655191:EHL655191 DXI655191:DXP655191 DNM655191:DNT655191 DDQ655191:DDX655191 CTU655191:CUB655191 CJY655191:CKF655191 CAC655191:CAJ655191 BQG655191:BQN655191 BGK655191:BGR655191 AWO655191:AWV655191 AMS655191:AMZ655191 ACW655191:ADD655191 TA655191:TH655191 JE655191:JL655191 WVQ589655:WVX589655 WLU589655:WMB589655 WBY589655:WCF589655 VSC589655:VSJ589655 VIG589655:VIN589655 UYK589655:UYR589655 UOO589655:UOV589655 UES589655:UEZ589655 TUW589655:TVD589655 TLA589655:TLH589655 TBE589655:TBL589655 SRI589655:SRP589655 SHM589655:SHT589655 RXQ589655:RXX589655 RNU589655:ROB589655 RDY589655:REF589655 QUC589655:QUJ589655 QKG589655:QKN589655 QAK589655:QAR589655 PQO589655:PQV589655 PGS589655:PGZ589655 OWW589655:OXD589655 ONA589655:ONH589655 ODE589655:ODL589655 NTI589655:NTP589655 NJM589655:NJT589655 MZQ589655:MZX589655 MPU589655:MQB589655 MFY589655:MGF589655 LWC589655:LWJ589655 LMG589655:LMN589655 LCK589655:LCR589655 KSO589655:KSV589655 KIS589655:KIZ589655 JYW589655:JZD589655 JPA589655:JPH589655 JFE589655:JFL589655 IVI589655:IVP589655 ILM589655:ILT589655 IBQ589655:IBX589655 HRU589655:HSB589655 HHY589655:HIF589655 GYC589655:GYJ589655 GOG589655:GON589655 GEK589655:GER589655 FUO589655:FUV589655 FKS589655:FKZ589655 FAW589655:FBD589655 ERA589655:ERH589655 EHE589655:EHL589655 DXI589655:DXP589655 DNM589655:DNT589655 DDQ589655:DDX589655 CTU589655:CUB589655 CJY589655:CKF589655 CAC589655:CAJ589655 BQG589655:BQN589655 BGK589655:BGR589655 AWO589655:AWV589655 AMS589655:AMZ589655 ACW589655:ADD589655 TA589655:TH589655 JE589655:JL589655 WVQ524119:WVX524119 WLU524119:WMB524119 WBY524119:WCF524119 VSC524119:VSJ524119 VIG524119:VIN524119 UYK524119:UYR524119 UOO524119:UOV524119 UES524119:UEZ524119 TUW524119:TVD524119 TLA524119:TLH524119 TBE524119:TBL524119 SRI524119:SRP524119 SHM524119:SHT524119 RXQ524119:RXX524119 RNU524119:ROB524119 RDY524119:REF524119 QUC524119:QUJ524119 QKG524119:QKN524119 QAK524119:QAR524119 PQO524119:PQV524119 PGS524119:PGZ524119 OWW524119:OXD524119 ONA524119:ONH524119 ODE524119:ODL524119 NTI524119:NTP524119 NJM524119:NJT524119 MZQ524119:MZX524119 MPU524119:MQB524119 MFY524119:MGF524119 LWC524119:LWJ524119 LMG524119:LMN524119 LCK524119:LCR524119 KSO524119:KSV524119 KIS524119:KIZ524119 JYW524119:JZD524119 JPA524119:JPH524119 JFE524119:JFL524119 IVI524119:IVP524119 ILM524119:ILT524119 IBQ524119:IBX524119 HRU524119:HSB524119 HHY524119:HIF524119 GYC524119:GYJ524119 GOG524119:GON524119 GEK524119:GER524119 FUO524119:FUV524119 FKS524119:FKZ524119 FAW524119:FBD524119 ERA524119:ERH524119 EHE524119:EHL524119 DXI524119:DXP524119 DNM524119:DNT524119 DDQ524119:DDX524119 CTU524119:CUB524119 CJY524119:CKF524119 CAC524119:CAJ524119 BQG524119:BQN524119 BGK524119:BGR524119 AWO524119:AWV524119 AMS524119:AMZ524119 ACW524119:ADD524119 TA524119:TH524119 JE524119:JL524119 WVQ458583:WVX458583 WLU458583:WMB458583 WBY458583:WCF458583 VSC458583:VSJ458583 VIG458583:VIN458583 UYK458583:UYR458583 UOO458583:UOV458583 UES458583:UEZ458583 TUW458583:TVD458583 TLA458583:TLH458583 TBE458583:TBL458583 SRI458583:SRP458583 SHM458583:SHT458583 RXQ458583:RXX458583 RNU458583:ROB458583 RDY458583:REF458583 QUC458583:QUJ458583 QKG458583:QKN458583 QAK458583:QAR458583 PQO458583:PQV458583 PGS458583:PGZ458583 OWW458583:OXD458583 ONA458583:ONH458583 ODE458583:ODL458583 NTI458583:NTP458583 NJM458583:NJT458583 MZQ458583:MZX458583 MPU458583:MQB458583 MFY458583:MGF458583 LWC458583:LWJ458583 LMG458583:LMN458583 LCK458583:LCR458583 KSO458583:KSV458583 KIS458583:KIZ458583 JYW458583:JZD458583 JPA458583:JPH458583 JFE458583:JFL458583 IVI458583:IVP458583 ILM458583:ILT458583 IBQ458583:IBX458583 HRU458583:HSB458583 HHY458583:HIF458583 GYC458583:GYJ458583 GOG458583:GON458583 GEK458583:GER458583 FUO458583:FUV458583 FKS458583:FKZ458583 FAW458583:FBD458583 ERA458583:ERH458583 EHE458583:EHL458583 DXI458583:DXP458583 DNM458583:DNT458583 DDQ458583:DDX458583 CTU458583:CUB458583 CJY458583:CKF458583 CAC458583:CAJ458583 BQG458583:BQN458583 BGK458583:BGR458583 AWO458583:AWV458583 AMS458583:AMZ458583 ACW458583:ADD458583 TA458583:TH458583 JE458583:JL458583 WVQ393047:WVX393047 WLU393047:WMB393047 WBY393047:WCF393047 VSC393047:VSJ393047 VIG393047:VIN393047 UYK393047:UYR393047 UOO393047:UOV393047 UES393047:UEZ393047 TUW393047:TVD393047 TLA393047:TLH393047 TBE393047:TBL393047 SRI393047:SRP393047 SHM393047:SHT393047 RXQ393047:RXX393047 RNU393047:ROB393047 RDY393047:REF393047 QUC393047:QUJ393047 QKG393047:QKN393047 QAK393047:QAR393047 PQO393047:PQV393047 PGS393047:PGZ393047 OWW393047:OXD393047 ONA393047:ONH393047 ODE393047:ODL393047 NTI393047:NTP393047 NJM393047:NJT393047 MZQ393047:MZX393047 MPU393047:MQB393047 MFY393047:MGF393047 LWC393047:LWJ393047 LMG393047:LMN393047 LCK393047:LCR393047 KSO393047:KSV393047 KIS393047:KIZ393047 JYW393047:JZD393047 JPA393047:JPH393047 JFE393047:JFL393047 IVI393047:IVP393047 ILM393047:ILT393047 IBQ393047:IBX393047 HRU393047:HSB393047 HHY393047:HIF393047 GYC393047:GYJ393047 GOG393047:GON393047 GEK393047:GER393047 FUO393047:FUV393047 FKS393047:FKZ393047 FAW393047:FBD393047 ERA393047:ERH393047 EHE393047:EHL393047 DXI393047:DXP393047 DNM393047:DNT393047 DDQ393047:DDX393047 CTU393047:CUB393047 CJY393047:CKF393047 CAC393047:CAJ393047 BQG393047:BQN393047 BGK393047:BGR393047 AWO393047:AWV393047 AMS393047:AMZ393047 ACW393047:ADD393047 TA393047:TH393047 JE393047:JL393047 WVQ327511:WVX327511 WLU327511:WMB327511 WBY327511:WCF327511 VSC327511:VSJ327511 VIG327511:VIN327511 UYK327511:UYR327511 UOO327511:UOV327511 UES327511:UEZ327511 TUW327511:TVD327511 TLA327511:TLH327511 TBE327511:TBL327511 SRI327511:SRP327511 SHM327511:SHT327511 RXQ327511:RXX327511 RNU327511:ROB327511 RDY327511:REF327511 QUC327511:QUJ327511 QKG327511:QKN327511 QAK327511:QAR327511 PQO327511:PQV327511 PGS327511:PGZ327511 OWW327511:OXD327511 ONA327511:ONH327511 ODE327511:ODL327511 NTI327511:NTP327511 NJM327511:NJT327511 MZQ327511:MZX327511 MPU327511:MQB327511 MFY327511:MGF327511 LWC327511:LWJ327511 LMG327511:LMN327511 LCK327511:LCR327511 KSO327511:KSV327511 KIS327511:KIZ327511 JYW327511:JZD327511 JPA327511:JPH327511 JFE327511:JFL327511 IVI327511:IVP327511 ILM327511:ILT327511 IBQ327511:IBX327511 HRU327511:HSB327511 HHY327511:HIF327511 GYC327511:GYJ327511 GOG327511:GON327511 GEK327511:GER327511 FUO327511:FUV327511 FKS327511:FKZ327511 FAW327511:FBD327511 ERA327511:ERH327511 EHE327511:EHL327511 DXI327511:DXP327511 DNM327511:DNT327511 DDQ327511:DDX327511 CTU327511:CUB327511 CJY327511:CKF327511 CAC327511:CAJ327511 BQG327511:BQN327511 BGK327511:BGR327511 AWO327511:AWV327511 AMS327511:AMZ327511 ACW327511:ADD327511 TA327511:TH327511 JE327511:JL327511 WVQ261975:WVX261975 WLU261975:WMB261975 WBY261975:WCF261975 VSC261975:VSJ261975 VIG261975:VIN261975 UYK261975:UYR261975 UOO261975:UOV261975 UES261975:UEZ261975 TUW261975:TVD261975 TLA261975:TLH261975 TBE261975:TBL261975 SRI261975:SRP261975 SHM261975:SHT261975 RXQ261975:RXX261975 RNU261975:ROB261975 RDY261975:REF261975 QUC261975:QUJ261975 QKG261975:QKN261975 QAK261975:QAR261975 PQO261975:PQV261975 PGS261975:PGZ261975 OWW261975:OXD261975 ONA261975:ONH261975 ODE261975:ODL261975 NTI261975:NTP261975 NJM261975:NJT261975 MZQ261975:MZX261975 MPU261975:MQB261975 MFY261975:MGF261975 LWC261975:LWJ261975 LMG261975:LMN261975 LCK261975:LCR261975 KSO261975:KSV261975 KIS261975:KIZ261975 JYW261975:JZD261975 JPA261975:JPH261975 JFE261975:JFL261975 IVI261975:IVP261975 ILM261975:ILT261975 IBQ261975:IBX261975 HRU261975:HSB261975 HHY261975:HIF261975 GYC261975:GYJ261975 GOG261975:GON261975 GEK261975:GER261975 FUO261975:FUV261975 FKS261975:FKZ261975 FAW261975:FBD261975 ERA261975:ERH261975 EHE261975:EHL261975 DXI261975:DXP261975 DNM261975:DNT261975 DDQ261975:DDX261975 CTU261975:CUB261975 CJY261975:CKF261975 CAC261975:CAJ261975 BQG261975:BQN261975 BGK261975:BGR261975 AWO261975:AWV261975 AMS261975:AMZ261975 ACW261975:ADD261975 TA261975:TH261975 JE261975:JL261975 WVQ196439:WVX196439 WLU196439:WMB196439 WBY196439:WCF196439 VSC196439:VSJ196439 VIG196439:VIN196439 UYK196439:UYR196439 UOO196439:UOV196439 UES196439:UEZ196439 TUW196439:TVD196439 TLA196439:TLH196439 TBE196439:TBL196439 SRI196439:SRP196439 SHM196439:SHT196439 RXQ196439:RXX196439 RNU196439:ROB196439 RDY196439:REF196439 QUC196439:QUJ196439 QKG196439:QKN196439 QAK196439:QAR196439 PQO196439:PQV196439 PGS196439:PGZ196439 OWW196439:OXD196439 ONA196439:ONH196439 ODE196439:ODL196439 NTI196439:NTP196439 NJM196439:NJT196439 MZQ196439:MZX196439 MPU196439:MQB196439 MFY196439:MGF196439 LWC196439:LWJ196439 LMG196439:LMN196439 LCK196439:LCR196439 KSO196439:KSV196439 KIS196439:KIZ196439 JYW196439:JZD196439 JPA196439:JPH196439 JFE196439:JFL196439 IVI196439:IVP196439 ILM196439:ILT196439 IBQ196439:IBX196439 HRU196439:HSB196439 HHY196439:HIF196439 GYC196439:GYJ196439 GOG196439:GON196439 GEK196439:GER196439 FUO196439:FUV196439 FKS196439:FKZ196439 FAW196439:FBD196439 ERA196439:ERH196439 EHE196439:EHL196439 DXI196439:DXP196439 DNM196439:DNT196439 DDQ196439:DDX196439 CTU196439:CUB196439 CJY196439:CKF196439 CAC196439:CAJ196439 BQG196439:BQN196439 BGK196439:BGR196439 AWO196439:AWV196439 AMS196439:AMZ196439 ACW196439:ADD196439 TA196439:TH196439 JE196439:JL196439 WVQ130903:WVX130903 WLU130903:WMB130903 WBY130903:WCF130903 VSC130903:VSJ130903 VIG130903:VIN130903 UYK130903:UYR130903 UOO130903:UOV130903 UES130903:UEZ130903 TUW130903:TVD130903 TLA130903:TLH130903 TBE130903:TBL130903 SRI130903:SRP130903 SHM130903:SHT130903 RXQ130903:RXX130903 RNU130903:ROB130903 RDY130903:REF130903 QUC130903:QUJ130903 QKG130903:QKN130903 QAK130903:QAR130903 PQO130903:PQV130903 PGS130903:PGZ130903 OWW130903:OXD130903 ONA130903:ONH130903 ODE130903:ODL130903 NTI130903:NTP130903 NJM130903:NJT130903 MZQ130903:MZX130903 MPU130903:MQB130903 MFY130903:MGF130903 LWC130903:LWJ130903 LMG130903:LMN130903 LCK130903:LCR130903 KSO130903:KSV130903 KIS130903:KIZ130903 JYW130903:JZD130903 JPA130903:JPH130903 JFE130903:JFL130903 IVI130903:IVP130903 ILM130903:ILT130903 IBQ130903:IBX130903 HRU130903:HSB130903 HHY130903:HIF130903 GYC130903:GYJ130903 GOG130903:GON130903 GEK130903:GER130903 FUO130903:FUV130903 FKS130903:FKZ130903 FAW130903:FBD130903 ERA130903:ERH130903 EHE130903:EHL130903 DXI130903:DXP130903 DNM130903:DNT130903 DDQ130903:DDX130903 CTU130903:CUB130903 CJY130903:CKF130903 CAC130903:CAJ130903 BQG130903:BQN130903 BGK130903:BGR130903 AWO130903:AWV130903 AMS130903:AMZ130903 ACW130903:ADD130903 TA130903:TH130903 JE130903:JL130903 WVQ65367:WVX65367 WLU65367:WMB65367 WBY65367:WCF65367 VSC65367:VSJ65367 VIG65367:VIN65367 UYK65367:UYR65367 UOO65367:UOV65367 UES65367:UEZ65367 TUW65367:TVD65367 TLA65367:TLH65367 TBE65367:TBL65367 SRI65367:SRP65367 SHM65367:SHT65367 RXQ65367:RXX65367 RNU65367:ROB65367 RDY65367:REF65367 QUC65367:QUJ65367 QKG65367:QKN65367 QAK65367:QAR65367 PQO65367:PQV65367 PGS65367:PGZ65367 OWW65367:OXD65367 ONA65367:ONH65367 ODE65367:ODL65367 NTI65367:NTP65367 NJM65367:NJT65367 MZQ65367:MZX65367 MPU65367:MQB65367 MFY65367:MGF65367 LWC65367:LWJ65367 LMG65367:LMN65367 LCK65367:LCR65367 KSO65367:KSV65367 KIS65367:KIZ65367 JYW65367:JZD65367 JPA65367:JPH65367 JFE65367:JFL65367 IVI65367:IVP65367 ILM65367:ILT65367 IBQ65367:IBX65367 HRU65367:HSB65367 HHY65367:HIF65367 GYC65367:GYJ65367 GOG65367:GON65367 GEK65367:GER65367 FUO65367:FUV65367 FKS65367:FKZ65367 FAW65367:FBD65367 ERA65367:ERH65367 EHE65367:EHL65367 DXI65367:DXP65367 DNM65367:DNT65367 DDQ65367:DDX65367 CTU65367:CUB65367 CJY65367:CKF65367 CAC65367:CAJ65367 BQG65367:BQN65367 BGK65367:BGR65367 AWO65367:AWV65367 AMS65367:AMZ65367 ACW65367:ADD65367 TA65367:TH65367 JE65367:JL65367 WVQ982939:WVX982939 WLU982939:WMB982939 WBY982939:WCF982939 VSC982939:VSJ982939 VIG982939:VIN982939 UYK982939:UYR982939 UOO982939:UOV982939 UES982939:UEZ982939 TUW982939:TVD982939 TLA982939:TLH982939 TBE982939:TBL982939 SRI982939:SRP982939 SHM982939:SHT982939 RXQ982939:RXX982939 RNU982939:ROB982939 RDY982939:REF982939 QUC982939:QUJ982939 QKG982939:QKN982939 QAK982939:QAR982939 PQO982939:PQV982939 PGS982939:PGZ982939 OWW982939:OXD982939 ONA982939:ONH982939 ODE982939:ODL982939 NTI982939:NTP982939 NJM982939:NJT982939 MZQ982939:MZX982939 MPU982939:MQB982939 MFY982939:MGF982939 LWC982939:LWJ982939 LMG982939:LMN982939 LCK982939:LCR982939 KSO982939:KSV982939 KIS982939:KIZ982939 JYW982939:JZD982939 JPA982939:JPH982939 JFE982939:JFL982939 IVI982939:IVP982939 ILM982939:ILT982939 IBQ982939:IBX982939 HRU982939:HSB982939 HHY982939:HIF982939 GYC982939:GYJ982939 GOG982939:GON982939 GEK982939:GER982939 FUO982939:FUV982939 FKS982939:FKZ982939 FAW982939:FBD982939 ERA982939:ERH982939 EHE982939:EHL982939 DXI982939:DXP982939 DNM982939:DNT982939 DDQ982939:DDX982939 CTU982939:CUB982939 CJY982939:CKF982939 CAC982939:CAJ982939 BQG982939:BQN982939 BGK982939:BGR982939 AWO982939:AWV982939 AMS982939:AMZ982939 ACW982939:ADD982939 TA982939:TH982939 JE982939:JL982939 WVQ917403:WVX917403 WLU917403:WMB917403 WBY917403:WCF917403 VSC917403:VSJ917403 VIG917403:VIN917403 UYK917403:UYR917403 UOO917403:UOV917403 UES917403:UEZ917403 TUW917403:TVD917403 TLA917403:TLH917403 TBE917403:TBL917403 SRI917403:SRP917403 SHM917403:SHT917403 RXQ917403:RXX917403 RNU917403:ROB917403 RDY917403:REF917403 QUC917403:QUJ917403 QKG917403:QKN917403 QAK917403:QAR917403 PQO917403:PQV917403 PGS917403:PGZ917403 OWW917403:OXD917403 ONA917403:ONH917403 ODE917403:ODL917403 NTI917403:NTP917403 NJM917403:NJT917403 MZQ917403:MZX917403 MPU917403:MQB917403 MFY917403:MGF917403 LWC917403:LWJ917403 LMG917403:LMN917403 LCK917403:LCR917403 KSO917403:KSV917403 KIS917403:KIZ917403 JYW917403:JZD917403 JPA917403:JPH917403 JFE917403:JFL917403 IVI917403:IVP917403 ILM917403:ILT917403 IBQ917403:IBX917403 HRU917403:HSB917403 HHY917403:HIF917403 GYC917403:GYJ917403 GOG917403:GON917403 GEK917403:GER917403 FUO917403:FUV917403 FKS917403:FKZ917403 FAW917403:FBD917403 ERA917403:ERH917403 EHE917403:EHL917403 DXI917403:DXP917403 DNM917403:DNT917403 DDQ917403:DDX917403 CTU917403:CUB917403 CJY917403:CKF917403 CAC917403:CAJ917403 BQG917403:BQN917403 BGK917403:BGR917403 AWO917403:AWV917403 AMS917403:AMZ917403 ACW917403:ADD917403 TA917403:TH917403 JE917403:JL917403 WVQ851867:WVX851867 WLU851867:WMB851867 WBY851867:WCF851867 VSC851867:VSJ851867 VIG851867:VIN851867 UYK851867:UYR851867 UOO851867:UOV851867 UES851867:UEZ851867 TUW851867:TVD851867 TLA851867:TLH851867 TBE851867:TBL851867 SRI851867:SRP851867 SHM851867:SHT851867 RXQ851867:RXX851867 RNU851867:ROB851867 RDY851867:REF851867 QUC851867:QUJ851867 QKG851867:QKN851867 QAK851867:QAR851867 PQO851867:PQV851867 PGS851867:PGZ851867 OWW851867:OXD851867 ONA851867:ONH851867 ODE851867:ODL851867 NTI851867:NTP851867 NJM851867:NJT851867 MZQ851867:MZX851867 MPU851867:MQB851867 MFY851867:MGF851867 LWC851867:LWJ851867 LMG851867:LMN851867 LCK851867:LCR851867 KSO851867:KSV851867 KIS851867:KIZ851867 JYW851867:JZD851867 JPA851867:JPH851867 JFE851867:JFL851867 IVI851867:IVP851867 ILM851867:ILT851867 IBQ851867:IBX851867 HRU851867:HSB851867 HHY851867:HIF851867 GYC851867:GYJ851867 GOG851867:GON851867 GEK851867:GER851867 FUO851867:FUV851867 FKS851867:FKZ851867 FAW851867:FBD851867 ERA851867:ERH851867 EHE851867:EHL851867 DXI851867:DXP851867 DNM851867:DNT851867 DDQ851867:DDX851867 CTU851867:CUB851867 CJY851867:CKF851867 CAC851867:CAJ851867 BQG851867:BQN851867 BGK851867:BGR851867 AWO851867:AWV851867 AMS851867:AMZ851867 ACW851867:ADD851867 TA851867:TH851867 JE851867:JL851867 WVQ786331:WVX786331 WLU786331:WMB786331 WBY786331:WCF786331 VSC786331:VSJ786331 VIG786331:VIN786331 UYK786331:UYR786331 UOO786331:UOV786331 UES786331:UEZ786331 TUW786331:TVD786331 TLA786331:TLH786331 TBE786331:TBL786331 SRI786331:SRP786331 SHM786331:SHT786331 RXQ786331:RXX786331 RNU786331:ROB786331 RDY786331:REF786331 QUC786331:QUJ786331 QKG786331:QKN786331 QAK786331:QAR786331 PQO786331:PQV786331 PGS786331:PGZ786331 OWW786331:OXD786331 ONA786331:ONH786331 ODE786331:ODL786331 NTI786331:NTP786331 NJM786331:NJT786331 MZQ786331:MZX786331 MPU786331:MQB786331 MFY786331:MGF786331 LWC786331:LWJ786331 LMG786331:LMN786331 LCK786331:LCR786331 KSO786331:KSV786331 KIS786331:KIZ786331 JYW786331:JZD786331 JPA786331:JPH786331 JFE786331:JFL786331 IVI786331:IVP786331 ILM786331:ILT786331 IBQ786331:IBX786331 HRU786331:HSB786331 HHY786331:HIF786331 GYC786331:GYJ786331 GOG786331:GON786331 GEK786331:GER786331 FUO786331:FUV786331 FKS786331:FKZ786331 FAW786331:FBD786331 ERA786331:ERH786331 EHE786331:EHL786331 DXI786331:DXP786331 DNM786331:DNT786331 DDQ786331:DDX786331 CTU786331:CUB786331 CJY786331:CKF786331 CAC786331:CAJ786331 BQG786331:BQN786331 BGK786331:BGR786331 AWO786331:AWV786331 AMS786331:AMZ786331 ACW786331:ADD786331 TA786331:TH786331 JE786331:JL786331 WVQ720795:WVX720795 WLU720795:WMB720795 WBY720795:WCF720795 VSC720795:VSJ720795 VIG720795:VIN720795 UYK720795:UYR720795 UOO720795:UOV720795 UES720795:UEZ720795 TUW720795:TVD720795 TLA720795:TLH720795 TBE720795:TBL720795 SRI720795:SRP720795 SHM720795:SHT720795 RXQ720795:RXX720795 RNU720795:ROB720795 RDY720795:REF720795 QUC720795:QUJ720795 QKG720795:QKN720795 QAK720795:QAR720795 PQO720795:PQV720795 PGS720795:PGZ720795 OWW720795:OXD720795 ONA720795:ONH720795 ODE720795:ODL720795 NTI720795:NTP720795 NJM720795:NJT720795 MZQ720795:MZX720795 MPU720795:MQB720795 MFY720795:MGF720795 LWC720795:LWJ720795 LMG720795:LMN720795 LCK720795:LCR720795 KSO720795:KSV720795 KIS720795:KIZ720795 JYW720795:JZD720795 JPA720795:JPH720795 JFE720795:JFL720795 IVI720795:IVP720795 ILM720795:ILT720795 IBQ720795:IBX720795 HRU720795:HSB720795 HHY720795:HIF720795 GYC720795:GYJ720795 GOG720795:GON720795 GEK720795:GER720795 FUO720795:FUV720795 FKS720795:FKZ720795 FAW720795:FBD720795 ERA720795:ERH720795 EHE720795:EHL720795 DXI720795:DXP720795 DNM720795:DNT720795 DDQ720795:DDX720795 CTU720795:CUB720795 CJY720795:CKF720795 CAC720795:CAJ720795 BQG720795:BQN720795 BGK720795:BGR720795 AWO720795:AWV720795 AMS720795:AMZ720795 ACW720795:ADD720795 TA720795:TH720795 JE720795:JL720795 WVQ655259:WVX655259 WLU655259:WMB655259 WBY655259:WCF655259 VSC655259:VSJ655259 VIG655259:VIN655259 UYK655259:UYR655259 UOO655259:UOV655259 UES655259:UEZ655259 TUW655259:TVD655259 TLA655259:TLH655259 TBE655259:TBL655259 SRI655259:SRP655259 SHM655259:SHT655259 RXQ655259:RXX655259 RNU655259:ROB655259 RDY655259:REF655259 QUC655259:QUJ655259 QKG655259:QKN655259 QAK655259:QAR655259 PQO655259:PQV655259 PGS655259:PGZ655259 OWW655259:OXD655259 ONA655259:ONH655259 ODE655259:ODL655259 NTI655259:NTP655259 NJM655259:NJT655259 MZQ655259:MZX655259 MPU655259:MQB655259 MFY655259:MGF655259 LWC655259:LWJ655259 LMG655259:LMN655259 LCK655259:LCR655259 KSO655259:KSV655259 KIS655259:KIZ655259 JYW655259:JZD655259 JPA655259:JPH655259 JFE655259:JFL655259 IVI655259:IVP655259 ILM655259:ILT655259 IBQ655259:IBX655259 HRU655259:HSB655259 HHY655259:HIF655259 GYC655259:GYJ655259 GOG655259:GON655259 GEK655259:GER655259 FUO655259:FUV655259 FKS655259:FKZ655259 FAW655259:FBD655259 ERA655259:ERH655259 EHE655259:EHL655259 DXI655259:DXP655259 DNM655259:DNT655259 DDQ655259:DDX655259 CTU655259:CUB655259 CJY655259:CKF655259 CAC655259:CAJ655259 BQG655259:BQN655259 BGK655259:BGR655259 AWO655259:AWV655259 AMS655259:AMZ655259 ACW655259:ADD655259 TA655259:TH655259 JE655259:JL655259 WVQ589723:WVX589723 WLU589723:WMB589723 WBY589723:WCF589723 VSC589723:VSJ589723 VIG589723:VIN589723 UYK589723:UYR589723 UOO589723:UOV589723 UES589723:UEZ589723 TUW589723:TVD589723 TLA589723:TLH589723 TBE589723:TBL589723 SRI589723:SRP589723 SHM589723:SHT589723 RXQ589723:RXX589723 RNU589723:ROB589723 RDY589723:REF589723 QUC589723:QUJ589723 QKG589723:QKN589723 QAK589723:QAR589723 PQO589723:PQV589723 PGS589723:PGZ589723 OWW589723:OXD589723 ONA589723:ONH589723 ODE589723:ODL589723 NTI589723:NTP589723 NJM589723:NJT589723 MZQ589723:MZX589723 MPU589723:MQB589723 MFY589723:MGF589723 LWC589723:LWJ589723 LMG589723:LMN589723 LCK589723:LCR589723 KSO589723:KSV589723 KIS589723:KIZ589723 JYW589723:JZD589723 JPA589723:JPH589723 JFE589723:JFL589723 IVI589723:IVP589723 ILM589723:ILT589723 IBQ589723:IBX589723 HRU589723:HSB589723 HHY589723:HIF589723 GYC589723:GYJ589723 GOG589723:GON589723 GEK589723:GER589723 FUO589723:FUV589723 FKS589723:FKZ589723 FAW589723:FBD589723 ERA589723:ERH589723 EHE589723:EHL589723 DXI589723:DXP589723 DNM589723:DNT589723 DDQ589723:DDX589723 CTU589723:CUB589723 CJY589723:CKF589723 CAC589723:CAJ589723 BQG589723:BQN589723 BGK589723:BGR589723 AWO589723:AWV589723 AMS589723:AMZ589723 ACW589723:ADD589723 TA589723:TH589723 JE589723:JL589723 WVQ524187:WVX524187 WLU524187:WMB524187 WBY524187:WCF524187 VSC524187:VSJ524187 VIG524187:VIN524187 UYK524187:UYR524187 UOO524187:UOV524187 UES524187:UEZ524187 TUW524187:TVD524187 TLA524187:TLH524187 TBE524187:TBL524187 SRI524187:SRP524187 SHM524187:SHT524187 RXQ524187:RXX524187 RNU524187:ROB524187 RDY524187:REF524187 QUC524187:QUJ524187 QKG524187:QKN524187 QAK524187:QAR524187 PQO524187:PQV524187 PGS524187:PGZ524187 OWW524187:OXD524187 ONA524187:ONH524187 ODE524187:ODL524187 NTI524187:NTP524187 NJM524187:NJT524187 MZQ524187:MZX524187 MPU524187:MQB524187 MFY524187:MGF524187 LWC524187:LWJ524187 LMG524187:LMN524187 LCK524187:LCR524187 KSO524187:KSV524187 KIS524187:KIZ524187 JYW524187:JZD524187 JPA524187:JPH524187 JFE524187:JFL524187 IVI524187:IVP524187 ILM524187:ILT524187 IBQ524187:IBX524187 HRU524187:HSB524187 HHY524187:HIF524187 GYC524187:GYJ524187 GOG524187:GON524187 GEK524187:GER524187 FUO524187:FUV524187 FKS524187:FKZ524187 FAW524187:FBD524187 ERA524187:ERH524187 EHE524187:EHL524187 DXI524187:DXP524187 DNM524187:DNT524187 DDQ524187:DDX524187 CTU524187:CUB524187 CJY524187:CKF524187 CAC524187:CAJ524187 BQG524187:BQN524187 BGK524187:BGR524187 AWO524187:AWV524187 AMS524187:AMZ524187 ACW524187:ADD524187 TA524187:TH524187 JE524187:JL524187 WVQ458651:WVX458651 WLU458651:WMB458651 WBY458651:WCF458651 VSC458651:VSJ458651 VIG458651:VIN458651 UYK458651:UYR458651 UOO458651:UOV458651 UES458651:UEZ458651 TUW458651:TVD458651 TLA458651:TLH458651 TBE458651:TBL458651 SRI458651:SRP458651 SHM458651:SHT458651 RXQ458651:RXX458651 RNU458651:ROB458651 RDY458651:REF458651 QUC458651:QUJ458651 QKG458651:QKN458651 QAK458651:QAR458651 PQO458651:PQV458651 PGS458651:PGZ458651 OWW458651:OXD458651 ONA458651:ONH458651 ODE458651:ODL458651 NTI458651:NTP458651 NJM458651:NJT458651 MZQ458651:MZX458651 MPU458651:MQB458651 MFY458651:MGF458651 LWC458651:LWJ458651 LMG458651:LMN458651 LCK458651:LCR458651 KSO458651:KSV458651 KIS458651:KIZ458651 JYW458651:JZD458651 JPA458651:JPH458651 JFE458651:JFL458651 IVI458651:IVP458651 ILM458651:ILT458651 IBQ458651:IBX458651 HRU458651:HSB458651 HHY458651:HIF458651 GYC458651:GYJ458651 GOG458651:GON458651 GEK458651:GER458651 FUO458651:FUV458651 FKS458651:FKZ458651 FAW458651:FBD458651 ERA458651:ERH458651 EHE458651:EHL458651 DXI458651:DXP458651 DNM458651:DNT458651 DDQ458651:DDX458651 CTU458651:CUB458651 CJY458651:CKF458651 CAC458651:CAJ458651 BQG458651:BQN458651 BGK458651:BGR458651 AWO458651:AWV458651 AMS458651:AMZ458651 ACW458651:ADD458651 TA458651:TH458651 JE458651:JL458651 WVQ393115:WVX393115 WLU393115:WMB393115 WBY393115:WCF393115 VSC393115:VSJ393115 VIG393115:VIN393115 UYK393115:UYR393115 UOO393115:UOV393115 UES393115:UEZ393115 TUW393115:TVD393115 TLA393115:TLH393115 TBE393115:TBL393115 SRI393115:SRP393115 SHM393115:SHT393115 RXQ393115:RXX393115 RNU393115:ROB393115 RDY393115:REF393115 QUC393115:QUJ393115 QKG393115:QKN393115 QAK393115:QAR393115 PQO393115:PQV393115 PGS393115:PGZ393115 OWW393115:OXD393115 ONA393115:ONH393115 ODE393115:ODL393115 NTI393115:NTP393115 NJM393115:NJT393115 MZQ393115:MZX393115 MPU393115:MQB393115 MFY393115:MGF393115 LWC393115:LWJ393115 LMG393115:LMN393115 LCK393115:LCR393115 KSO393115:KSV393115 KIS393115:KIZ393115 JYW393115:JZD393115 JPA393115:JPH393115 JFE393115:JFL393115 IVI393115:IVP393115 ILM393115:ILT393115 IBQ393115:IBX393115 HRU393115:HSB393115 HHY393115:HIF393115 GYC393115:GYJ393115 GOG393115:GON393115 GEK393115:GER393115 FUO393115:FUV393115 FKS393115:FKZ393115 FAW393115:FBD393115 ERA393115:ERH393115 EHE393115:EHL393115 DXI393115:DXP393115 DNM393115:DNT393115 DDQ393115:DDX393115 CTU393115:CUB393115 CJY393115:CKF393115 CAC393115:CAJ393115 BQG393115:BQN393115 BGK393115:BGR393115 AWO393115:AWV393115 AMS393115:AMZ393115 ACW393115:ADD393115 TA393115:TH393115 JE393115:JL393115 WVQ327579:WVX327579 WLU327579:WMB327579 WBY327579:WCF327579 VSC327579:VSJ327579 VIG327579:VIN327579 UYK327579:UYR327579 UOO327579:UOV327579 UES327579:UEZ327579 TUW327579:TVD327579 TLA327579:TLH327579 TBE327579:TBL327579 SRI327579:SRP327579 SHM327579:SHT327579 RXQ327579:RXX327579 RNU327579:ROB327579 RDY327579:REF327579 QUC327579:QUJ327579 QKG327579:QKN327579 QAK327579:QAR327579 PQO327579:PQV327579 PGS327579:PGZ327579 OWW327579:OXD327579 ONA327579:ONH327579 ODE327579:ODL327579 NTI327579:NTP327579 NJM327579:NJT327579 MZQ327579:MZX327579 MPU327579:MQB327579 MFY327579:MGF327579 LWC327579:LWJ327579 LMG327579:LMN327579 LCK327579:LCR327579 KSO327579:KSV327579 KIS327579:KIZ327579 JYW327579:JZD327579 JPA327579:JPH327579 JFE327579:JFL327579 IVI327579:IVP327579 ILM327579:ILT327579 IBQ327579:IBX327579 HRU327579:HSB327579 HHY327579:HIF327579 GYC327579:GYJ327579 GOG327579:GON327579 GEK327579:GER327579 FUO327579:FUV327579 FKS327579:FKZ327579 FAW327579:FBD327579 ERA327579:ERH327579 EHE327579:EHL327579 DXI327579:DXP327579 DNM327579:DNT327579 DDQ327579:DDX327579 CTU327579:CUB327579 CJY327579:CKF327579 CAC327579:CAJ327579 BQG327579:BQN327579 BGK327579:BGR327579 AWO327579:AWV327579 AMS327579:AMZ327579 ACW327579:ADD327579 TA327579:TH327579 JE327579:JL327579 WVQ262043:WVX262043 WLU262043:WMB262043 WBY262043:WCF262043 VSC262043:VSJ262043 VIG262043:VIN262043 UYK262043:UYR262043 UOO262043:UOV262043 UES262043:UEZ262043 TUW262043:TVD262043 TLA262043:TLH262043 TBE262043:TBL262043 SRI262043:SRP262043 SHM262043:SHT262043 RXQ262043:RXX262043 RNU262043:ROB262043 RDY262043:REF262043 QUC262043:QUJ262043 QKG262043:QKN262043 QAK262043:QAR262043 PQO262043:PQV262043 PGS262043:PGZ262043 OWW262043:OXD262043 ONA262043:ONH262043 ODE262043:ODL262043 NTI262043:NTP262043 NJM262043:NJT262043 MZQ262043:MZX262043 MPU262043:MQB262043 MFY262043:MGF262043 LWC262043:LWJ262043 LMG262043:LMN262043 LCK262043:LCR262043 KSO262043:KSV262043 KIS262043:KIZ262043 JYW262043:JZD262043 JPA262043:JPH262043 JFE262043:JFL262043 IVI262043:IVP262043 ILM262043:ILT262043 IBQ262043:IBX262043 HRU262043:HSB262043 HHY262043:HIF262043 GYC262043:GYJ262043 GOG262043:GON262043 GEK262043:GER262043 FUO262043:FUV262043 FKS262043:FKZ262043 FAW262043:FBD262043 ERA262043:ERH262043 EHE262043:EHL262043 DXI262043:DXP262043 DNM262043:DNT262043 DDQ262043:DDX262043 CTU262043:CUB262043 CJY262043:CKF262043 CAC262043:CAJ262043 BQG262043:BQN262043 BGK262043:BGR262043 AWO262043:AWV262043 AMS262043:AMZ262043 ACW262043:ADD262043 TA262043:TH262043 JE262043:JL262043 WVQ196507:WVX196507 WLU196507:WMB196507 WBY196507:WCF196507 VSC196507:VSJ196507 VIG196507:VIN196507 UYK196507:UYR196507 UOO196507:UOV196507 UES196507:UEZ196507 TUW196507:TVD196507 TLA196507:TLH196507 TBE196507:TBL196507 SRI196507:SRP196507 SHM196507:SHT196507 RXQ196507:RXX196507 RNU196507:ROB196507 RDY196507:REF196507 QUC196507:QUJ196507 QKG196507:QKN196507 QAK196507:QAR196507 PQO196507:PQV196507 PGS196507:PGZ196507 OWW196507:OXD196507 ONA196507:ONH196507 ODE196507:ODL196507 NTI196507:NTP196507 NJM196507:NJT196507 MZQ196507:MZX196507 MPU196507:MQB196507 MFY196507:MGF196507 LWC196507:LWJ196507 LMG196507:LMN196507 LCK196507:LCR196507 KSO196507:KSV196507 KIS196507:KIZ196507 JYW196507:JZD196507 JPA196507:JPH196507 JFE196507:JFL196507 IVI196507:IVP196507 ILM196507:ILT196507 IBQ196507:IBX196507 HRU196507:HSB196507 HHY196507:HIF196507 GYC196507:GYJ196507 GOG196507:GON196507 GEK196507:GER196507 FUO196507:FUV196507 FKS196507:FKZ196507 FAW196507:FBD196507 ERA196507:ERH196507 EHE196507:EHL196507 DXI196507:DXP196507 DNM196507:DNT196507 DDQ196507:DDX196507 CTU196507:CUB196507 CJY196507:CKF196507 CAC196507:CAJ196507 BQG196507:BQN196507 BGK196507:BGR196507 AWO196507:AWV196507 AMS196507:AMZ196507 ACW196507:ADD196507 TA196507:TH196507 JE196507:JL196507 WVQ130971:WVX130971 WLU130971:WMB130971 WBY130971:WCF130971 VSC130971:VSJ130971 VIG130971:VIN130971 UYK130971:UYR130971 UOO130971:UOV130971 UES130971:UEZ130971 TUW130971:TVD130971 TLA130971:TLH130971 TBE130971:TBL130971 SRI130971:SRP130971 SHM130971:SHT130971 RXQ130971:RXX130971 RNU130971:ROB130971 RDY130971:REF130971 QUC130971:QUJ130971 QKG130971:QKN130971 QAK130971:QAR130971 PQO130971:PQV130971 PGS130971:PGZ130971 OWW130971:OXD130971 ONA130971:ONH130971 ODE130971:ODL130971 NTI130971:NTP130971 NJM130971:NJT130971 MZQ130971:MZX130971 MPU130971:MQB130971 MFY130971:MGF130971 LWC130971:LWJ130971 LMG130971:LMN130971 LCK130971:LCR130971 KSO130971:KSV130971 KIS130971:KIZ130971 JYW130971:JZD130971 JPA130971:JPH130971 JFE130971:JFL130971 IVI130971:IVP130971 ILM130971:ILT130971 IBQ130971:IBX130971 HRU130971:HSB130971 HHY130971:HIF130971 GYC130971:GYJ130971 GOG130971:GON130971 GEK130971:GER130971 FUO130971:FUV130971 FKS130971:FKZ130971 FAW130971:FBD130971 ERA130971:ERH130971 EHE130971:EHL130971 DXI130971:DXP130971 DNM130971:DNT130971 DDQ130971:DDX130971 CTU130971:CUB130971 CJY130971:CKF130971 CAC130971:CAJ130971 BQG130971:BQN130971 BGK130971:BGR130971 AWO130971:AWV130971 AMS130971:AMZ130971 ACW130971:ADD130971 TA130971:TH130971 JE130971:JL130971 WVQ65435:WVX65435 WLU65435:WMB65435 WBY65435:WCF65435 VSC65435:VSJ65435 VIG65435:VIN65435 UYK65435:UYR65435 UOO65435:UOV65435 UES65435:UEZ65435 TUW65435:TVD65435 TLA65435:TLH65435 TBE65435:TBL65435 SRI65435:SRP65435 SHM65435:SHT65435 RXQ65435:RXX65435 RNU65435:ROB65435 RDY65435:REF65435 QUC65435:QUJ65435 QKG65435:QKN65435 QAK65435:QAR65435 PQO65435:PQV65435 PGS65435:PGZ65435 OWW65435:OXD65435 ONA65435:ONH65435 ODE65435:ODL65435 NTI65435:NTP65435 NJM65435:NJT65435 MZQ65435:MZX65435 MPU65435:MQB65435 MFY65435:MGF65435 LWC65435:LWJ65435 LMG65435:LMN65435 LCK65435:LCR65435 KSO65435:KSV65435 KIS65435:KIZ65435 JYW65435:JZD65435 JPA65435:JPH65435 JFE65435:JFL65435 IVI65435:IVP65435 ILM65435:ILT65435 IBQ65435:IBX65435 HRU65435:HSB65435 HHY65435:HIF65435 GYC65435:GYJ65435 GOG65435:GON65435 GEK65435:GER65435 FUO65435:FUV65435 FKS65435:FKZ65435 FAW65435:FBD65435 ERA65435:ERH65435 EHE65435:EHL65435 DXI65435:DXP65435 DNM65435:DNT65435 DDQ65435:DDX65435 CTU65435:CUB65435 CJY65435:CKF65435 CAC65435:CAJ65435 BQG65435:BQN65435 BGK65435:BGR65435 AWO65435:AWV65435 AMS65435:AMZ65435 ACW65435:ADD65435 TA65435:TH65435 JE65435:JL65435 WVQ983483:WVX983486 WLU983483:WMB983486 WBY983483:WCF983486 VSC983483:VSJ983486 VIG983483:VIN983486 UYK983483:UYR983486 UOO983483:UOV983486 UES983483:UEZ983486 TUW983483:TVD983486 TLA983483:TLH983486 TBE983483:TBL983486 SRI983483:SRP983486 SHM983483:SHT983486 RXQ983483:RXX983486 RNU983483:ROB983486 RDY983483:REF983486 QUC983483:QUJ983486 QKG983483:QKN983486 QAK983483:QAR983486 PQO983483:PQV983486 PGS983483:PGZ983486 OWW983483:OXD983486 ONA983483:ONH983486 ODE983483:ODL983486 NTI983483:NTP983486 NJM983483:NJT983486 MZQ983483:MZX983486 MPU983483:MQB983486 MFY983483:MGF983486 LWC983483:LWJ983486 LMG983483:LMN983486 LCK983483:LCR983486 KSO983483:KSV983486 KIS983483:KIZ983486 JYW983483:JZD983486 JPA983483:JPH983486 JFE983483:JFL983486 IVI983483:IVP983486 ILM983483:ILT983486 IBQ983483:IBX983486 HRU983483:HSB983486 HHY983483:HIF983486 GYC983483:GYJ983486 GOG983483:GON983486 GEK983483:GER983486 FUO983483:FUV983486 FKS983483:FKZ983486 FAW983483:FBD983486 ERA983483:ERH983486 EHE983483:EHL983486 DXI983483:DXP983486 DNM983483:DNT983486 DDQ983483:DDX983486 CTU983483:CUB983486 CJY983483:CKF983486 CAC983483:CAJ983486 BQG983483:BQN983486 BGK983483:BGR983486 AWO983483:AWV983486 AMS983483:AMZ983486 ACW983483:ADD983486 TA983483:TH983486 JE983483:JL983486 WVQ917947:WVX917950 WLU917947:WMB917950 WBY917947:WCF917950 VSC917947:VSJ917950 VIG917947:VIN917950 UYK917947:UYR917950 UOO917947:UOV917950 UES917947:UEZ917950 TUW917947:TVD917950 TLA917947:TLH917950 TBE917947:TBL917950 SRI917947:SRP917950 SHM917947:SHT917950 RXQ917947:RXX917950 RNU917947:ROB917950 RDY917947:REF917950 QUC917947:QUJ917950 QKG917947:QKN917950 QAK917947:QAR917950 PQO917947:PQV917950 PGS917947:PGZ917950 OWW917947:OXD917950 ONA917947:ONH917950 ODE917947:ODL917950 NTI917947:NTP917950 NJM917947:NJT917950 MZQ917947:MZX917950 MPU917947:MQB917950 MFY917947:MGF917950 LWC917947:LWJ917950 LMG917947:LMN917950 LCK917947:LCR917950 KSO917947:KSV917950 KIS917947:KIZ917950 JYW917947:JZD917950 JPA917947:JPH917950 JFE917947:JFL917950 IVI917947:IVP917950 ILM917947:ILT917950 IBQ917947:IBX917950 HRU917947:HSB917950 HHY917947:HIF917950 GYC917947:GYJ917950 GOG917947:GON917950 GEK917947:GER917950 FUO917947:FUV917950 FKS917947:FKZ917950 FAW917947:FBD917950 ERA917947:ERH917950 EHE917947:EHL917950 DXI917947:DXP917950 DNM917947:DNT917950 DDQ917947:DDX917950 CTU917947:CUB917950 CJY917947:CKF917950 CAC917947:CAJ917950 BQG917947:BQN917950 BGK917947:BGR917950 AWO917947:AWV917950 AMS917947:AMZ917950 ACW917947:ADD917950 TA917947:TH917950 JE917947:JL917950 WVQ852411:WVX852414 WLU852411:WMB852414 WBY852411:WCF852414 VSC852411:VSJ852414 VIG852411:VIN852414 UYK852411:UYR852414 UOO852411:UOV852414 UES852411:UEZ852414 TUW852411:TVD852414 TLA852411:TLH852414 TBE852411:TBL852414 SRI852411:SRP852414 SHM852411:SHT852414 RXQ852411:RXX852414 RNU852411:ROB852414 RDY852411:REF852414 QUC852411:QUJ852414 QKG852411:QKN852414 QAK852411:QAR852414 PQO852411:PQV852414 PGS852411:PGZ852414 OWW852411:OXD852414 ONA852411:ONH852414 ODE852411:ODL852414 NTI852411:NTP852414 NJM852411:NJT852414 MZQ852411:MZX852414 MPU852411:MQB852414 MFY852411:MGF852414 LWC852411:LWJ852414 LMG852411:LMN852414 LCK852411:LCR852414 KSO852411:KSV852414 KIS852411:KIZ852414 JYW852411:JZD852414 JPA852411:JPH852414 JFE852411:JFL852414 IVI852411:IVP852414 ILM852411:ILT852414 IBQ852411:IBX852414 HRU852411:HSB852414 HHY852411:HIF852414 GYC852411:GYJ852414 GOG852411:GON852414 GEK852411:GER852414 FUO852411:FUV852414 FKS852411:FKZ852414 FAW852411:FBD852414 ERA852411:ERH852414 EHE852411:EHL852414 DXI852411:DXP852414 DNM852411:DNT852414 DDQ852411:DDX852414 CTU852411:CUB852414 CJY852411:CKF852414 CAC852411:CAJ852414 BQG852411:BQN852414 BGK852411:BGR852414 AWO852411:AWV852414 AMS852411:AMZ852414 ACW852411:ADD852414 TA852411:TH852414 JE852411:JL852414 WVQ786875:WVX786878 WLU786875:WMB786878 WBY786875:WCF786878 VSC786875:VSJ786878 VIG786875:VIN786878 UYK786875:UYR786878 UOO786875:UOV786878 UES786875:UEZ786878 TUW786875:TVD786878 TLA786875:TLH786878 TBE786875:TBL786878 SRI786875:SRP786878 SHM786875:SHT786878 RXQ786875:RXX786878 RNU786875:ROB786878 RDY786875:REF786878 QUC786875:QUJ786878 QKG786875:QKN786878 QAK786875:QAR786878 PQO786875:PQV786878 PGS786875:PGZ786878 OWW786875:OXD786878 ONA786875:ONH786878 ODE786875:ODL786878 NTI786875:NTP786878 NJM786875:NJT786878 MZQ786875:MZX786878 MPU786875:MQB786878 MFY786875:MGF786878 LWC786875:LWJ786878 LMG786875:LMN786878 LCK786875:LCR786878 KSO786875:KSV786878 KIS786875:KIZ786878 JYW786875:JZD786878 JPA786875:JPH786878 JFE786875:JFL786878 IVI786875:IVP786878 ILM786875:ILT786878 IBQ786875:IBX786878 HRU786875:HSB786878 HHY786875:HIF786878 GYC786875:GYJ786878 GOG786875:GON786878 GEK786875:GER786878 FUO786875:FUV786878 FKS786875:FKZ786878 FAW786875:FBD786878 ERA786875:ERH786878 EHE786875:EHL786878 DXI786875:DXP786878 DNM786875:DNT786878 DDQ786875:DDX786878 CTU786875:CUB786878 CJY786875:CKF786878 CAC786875:CAJ786878 BQG786875:BQN786878 BGK786875:BGR786878 AWO786875:AWV786878 AMS786875:AMZ786878 ACW786875:ADD786878 TA786875:TH786878 JE786875:JL786878 WVQ721339:WVX721342 WLU721339:WMB721342 WBY721339:WCF721342 VSC721339:VSJ721342 VIG721339:VIN721342 UYK721339:UYR721342 UOO721339:UOV721342 UES721339:UEZ721342 TUW721339:TVD721342 TLA721339:TLH721342 TBE721339:TBL721342 SRI721339:SRP721342 SHM721339:SHT721342 RXQ721339:RXX721342 RNU721339:ROB721342 RDY721339:REF721342 QUC721339:QUJ721342 QKG721339:QKN721342 QAK721339:QAR721342 PQO721339:PQV721342 PGS721339:PGZ721342 OWW721339:OXD721342 ONA721339:ONH721342 ODE721339:ODL721342 NTI721339:NTP721342 NJM721339:NJT721342 MZQ721339:MZX721342 MPU721339:MQB721342 MFY721339:MGF721342 LWC721339:LWJ721342 LMG721339:LMN721342 LCK721339:LCR721342 KSO721339:KSV721342 KIS721339:KIZ721342 JYW721339:JZD721342 JPA721339:JPH721342 JFE721339:JFL721342 IVI721339:IVP721342 ILM721339:ILT721342 IBQ721339:IBX721342 HRU721339:HSB721342 HHY721339:HIF721342 GYC721339:GYJ721342 GOG721339:GON721342 GEK721339:GER721342 FUO721339:FUV721342 FKS721339:FKZ721342 FAW721339:FBD721342 ERA721339:ERH721342 EHE721339:EHL721342 DXI721339:DXP721342 DNM721339:DNT721342 DDQ721339:DDX721342 CTU721339:CUB721342 CJY721339:CKF721342 CAC721339:CAJ721342 BQG721339:BQN721342 BGK721339:BGR721342 AWO721339:AWV721342 AMS721339:AMZ721342 ACW721339:ADD721342 TA721339:TH721342 JE721339:JL721342 WVQ655803:WVX655806 WLU655803:WMB655806 WBY655803:WCF655806 VSC655803:VSJ655806 VIG655803:VIN655806 UYK655803:UYR655806 UOO655803:UOV655806 UES655803:UEZ655806 TUW655803:TVD655806 TLA655803:TLH655806 TBE655803:TBL655806 SRI655803:SRP655806 SHM655803:SHT655806 RXQ655803:RXX655806 RNU655803:ROB655806 RDY655803:REF655806 QUC655803:QUJ655806 QKG655803:QKN655806 QAK655803:QAR655806 PQO655803:PQV655806 PGS655803:PGZ655806 OWW655803:OXD655806 ONA655803:ONH655806 ODE655803:ODL655806 NTI655803:NTP655806 NJM655803:NJT655806 MZQ655803:MZX655806 MPU655803:MQB655806 MFY655803:MGF655806 LWC655803:LWJ655806 LMG655803:LMN655806 LCK655803:LCR655806 KSO655803:KSV655806 KIS655803:KIZ655806 JYW655803:JZD655806 JPA655803:JPH655806 JFE655803:JFL655806 IVI655803:IVP655806 ILM655803:ILT655806 IBQ655803:IBX655806 HRU655803:HSB655806 HHY655803:HIF655806 GYC655803:GYJ655806 GOG655803:GON655806 GEK655803:GER655806 FUO655803:FUV655806 FKS655803:FKZ655806 FAW655803:FBD655806 ERA655803:ERH655806 EHE655803:EHL655806 DXI655803:DXP655806 DNM655803:DNT655806 DDQ655803:DDX655806 CTU655803:CUB655806 CJY655803:CKF655806 CAC655803:CAJ655806 BQG655803:BQN655806 BGK655803:BGR655806 AWO655803:AWV655806 AMS655803:AMZ655806 ACW655803:ADD655806 TA655803:TH655806 JE655803:JL655806 WVQ590267:WVX590270 WLU590267:WMB590270 WBY590267:WCF590270 VSC590267:VSJ590270 VIG590267:VIN590270 UYK590267:UYR590270 UOO590267:UOV590270 UES590267:UEZ590270 TUW590267:TVD590270 TLA590267:TLH590270 TBE590267:TBL590270 SRI590267:SRP590270 SHM590267:SHT590270 RXQ590267:RXX590270 RNU590267:ROB590270 RDY590267:REF590270 QUC590267:QUJ590270 QKG590267:QKN590270 QAK590267:QAR590270 PQO590267:PQV590270 PGS590267:PGZ590270 OWW590267:OXD590270 ONA590267:ONH590270 ODE590267:ODL590270 NTI590267:NTP590270 NJM590267:NJT590270 MZQ590267:MZX590270 MPU590267:MQB590270 MFY590267:MGF590270 LWC590267:LWJ590270 LMG590267:LMN590270 LCK590267:LCR590270 KSO590267:KSV590270 KIS590267:KIZ590270 JYW590267:JZD590270 JPA590267:JPH590270 JFE590267:JFL590270 IVI590267:IVP590270 ILM590267:ILT590270 IBQ590267:IBX590270 HRU590267:HSB590270 HHY590267:HIF590270 GYC590267:GYJ590270 GOG590267:GON590270 GEK590267:GER590270 FUO590267:FUV590270 FKS590267:FKZ590270 FAW590267:FBD590270 ERA590267:ERH590270 EHE590267:EHL590270 DXI590267:DXP590270 DNM590267:DNT590270 DDQ590267:DDX590270 CTU590267:CUB590270 CJY590267:CKF590270 CAC590267:CAJ590270 BQG590267:BQN590270 BGK590267:BGR590270 AWO590267:AWV590270 AMS590267:AMZ590270 ACW590267:ADD590270 TA590267:TH590270 JE590267:JL590270 WVQ524731:WVX524734 WLU524731:WMB524734 WBY524731:WCF524734 VSC524731:VSJ524734 VIG524731:VIN524734 UYK524731:UYR524734 UOO524731:UOV524734 UES524731:UEZ524734 TUW524731:TVD524734 TLA524731:TLH524734 TBE524731:TBL524734 SRI524731:SRP524734 SHM524731:SHT524734 RXQ524731:RXX524734 RNU524731:ROB524734 RDY524731:REF524734 QUC524731:QUJ524734 QKG524731:QKN524734 QAK524731:QAR524734 PQO524731:PQV524734 PGS524731:PGZ524734 OWW524731:OXD524734 ONA524731:ONH524734 ODE524731:ODL524734 NTI524731:NTP524734 NJM524731:NJT524734 MZQ524731:MZX524734 MPU524731:MQB524734 MFY524731:MGF524734 LWC524731:LWJ524734 LMG524731:LMN524734 LCK524731:LCR524734 KSO524731:KSV524734 KIS524731:KIZ524734 JYW524731:JZD524734 JPA524731:JPH524734 JFE524731:JFL524734 IVI524731:IVP524734 ILM524731:ILT524734 IBQ524731:IBX524734 HRU524731:HSB524734 HHY524731:HIF524734 GYC524731:GYJ524734 GOG524731:GON524734 GEK524731:GER524734 FUO524731:FUV524734 FKS524731:FKZ524734 FAW524731:FBD524734 ERA524731:ERH524734 EHE524731:EHL524734 DXI524731:DXP524734 DNM524731:DNT524734 DDQ524731:DDX524734 CTU524731:CUB524734 CJY524731:CKF524734 CAC524731:CAJ524734 BQG524731:BQN524734 BGK524731:BGR524734 AWO524731:AWV524734 AMS524731:AMZ524734 ACW524731:ADD524734 TA524731:TH524734 JE524731:JL524734 WVQ459195:WVX459198 WLU459195:WMB459198 WBY459195:WCF459198 VSC459195:VSJ459198 VIG459195:VIN459198 UYK459195:UYR459198 UOO459195:UOV459198 UES459195:UEZ459198 TUW459195:TVD459198 TLA459195:TLH459198 TBE459195:TBL459198 SRI459195:SRP459198 SHM459195:SHT459198 RXQ459195:RXX459198 RNU459195:ROB459198 RDY459195:REF459198 QUC459195:QUJ459198 QKG459195:QKN459198 QAK459195:QAR459198 PQO459195:PQV459198 PGS459195:PGZ459198 OWW459195:OXD459198 ONA459195:ONH459198 ODE459195:ODL459198 NTI459195:NTP459198 NJM459195:NJT459198 MZQ459195:MZX459198 MPU459195:MQB459198 MFY459195:MGF459198 LWC459195:LWJ459198 LMG459195:LMN459198 LCK459195:LCR459198 KSO459195:KSV459198 KIS459195:KIZ459198 JYW459195:JZD459198 JPA459195:JPH459198 JFE459195:JFL459198 IVI459195:IVP459198 ILM459195:ILT459198 IBQ459195:IBX459198 HRU459195:HSB459198 HHY459195:HIF459198 GYC459195:GYJ459198 GOG459195:GON459198 GEK459195:GER459198 FUO459195:FUV459198 FKS459195:FKZ459198 FAW459195:FBD459198 ERA459195:ERH459198 EHE459195:EHL459198 DXI459195:DXP459198 DNM459195:DNT459198 DDQ459195:DDX459198 CTU459195:CUB459198 CJY459195:CKF459198 CAC459195:CAJ459198 BQG459195:BQN459198 BGK459195:BGR459198 AWO459195:AWV459198 AMS459195:AMZ459198 ACW459195:ADD459198 TA459195:TH459198 JE459195:JL459198 WVQ393659:WVX393662 WLU393659:WMB393662 WBY393659:WCF393662 VSC393659:VSJ393662 VIG393659:VIN393662 UYK393659:UYR393662 UOO393659:UOV393662 UES393659:UEZ393662 TUW393659:TVD393662 TLA393659:TLH393662 TBE393659:TBL393662 SRI393659:SRP393662 SHM393659:SHT393662 RXQ393659:RXX393662 RNU393659:ROB393662 RDY393659:REF393662 QUC393659:QUJ393662 QKG393659:QKN393662 QAK393659:QAR393662 PQO393659:PQV393662 PGS393659:PGZ393662 OWW393659:OXD393662 ONA393659:ONH393662 ODE393659:ODL393662 NTI393659:NTP393662 NJM393659:NJT393662 MZQ393659:MZX393662 MPU393659:MQB393662 MFY393659:MGF393662 LWC393659:LWJ393662 LMG393659:LMN393662 LCK393659:LCR393662 KSO393659:KSV393662 KIS393659:KIZ393662 JYW393659:JZD393662 JPA393659:JPH393662 JFE393659:JFL393662 IVI393659:IVP393662 ILM393659:ILT393662 IBQ393659:IBX393662 HRU393659:HSB393662 HHY393659:HIF393662 GYC393659:GYJ393662 GOG393659:GON393662 GEK393659:GER393662 FUO393659:FUV393662 FKS393659:FKZ393662 FAW393659:FBD393662 ERA393659:ERH393662 EHE393659:EHL393662 DXI393659:DXP393662 DNM393659:DNT393662 DDQ393659:DDX393662 CTU393659:CUB393662 CJY393659:CKF393662 CAC393659:CAJ393662 BQG393659:BQN393662 BGK393659:BGR393662 AWO393659:AWV393662 AMS393659:AMZ393662 ACW393659:ADD393662 TA393659:TH393662 JE393659:JL393662 WVQ328123:WVX328126 WLU328123:WMB328126 WBY328123:WCF328126 VSC328123:VSJ328126 VIG328123:VIN328126 UYK328123:UYR328126 UOO328123:UOV328126 UES328123:UEZ328126 TUW328123:TVD328126 TLA328123:TLH328126 TBE328123:TBL328126 SRI328123:SRP328126 SHM328123:SHT328126 RXQ328123:RXX328126 RNU328123:ROB328126 RDY328123:REF328126 QUC328123:QUJ328126 QKG328123:QKN328126 QAK328123:QAR328126 PQO328123:PQV328126 PGS328123:PGZ328126 OWW328123:OXD328126 ONA328123:ONH328126 ODE328123:ODL328126 NTI328123:NTP328126 NJM328123:NJT328126 MZQ328123:MZX328126 MPU328123:MQB328126 MFY328123:MGF328126 LWC328123:LWJ328126 LMG328123:LMN328126 LCK328123:LCR328126 KSO328123:KSV328126 KIS328123:KIZ328126 JYW328123:JZD328126 JPA328123:JPH328126 JFE328123:JFL328126 IVI328123:IVP328126 ILM328123:ILT328126 IBQ328123:IBX328126 HRU328123:HSB328126 HHY328123:HIF328126 GYC328123:GYJ328126 GOG328123:GON328126 GEK328123:GER328126 FUO328123:FUV328126 FKS328123:FKZ328126 FAW328123:FBD328126 ERA328123:ERH328126 EHE328123:EHL328126 DXI328123:DXP328126 DNM328123:DNT328126 DDQ328123:DDX328126 CTU328123:CUB328126 CJY328123:CKF328126 CAC328123:CAJ328126 BQG328123:BQN328126 BGK328123:BGR328126 AWO328123:AWV328126 AMS328123:AMZ328126 ACW328123:ADD328126 TA328123:TH328126 JE328123:JL328126 WVQ262587:WVX262590 WLU262587:WMB262590 WBY262587:WCF262590 VSC262587:VSJ262590 VIG262587:VIN262590 UYK262587:UYR262590 UOO262587:UOV262590 UES262587:UEZ262590 TUW262587:TVD262590 TLA262587:TLH262590 TBE262587:TBL262590 SRI262587:SRP262590 SHM262587:SHT262590 RXQ262587:RXX262590 RNU262587:ROB262590 RDY262587:REF262590 QUC262587:QUJ262590 QKG262587:QKN262590 QAK262587:QAR262590 PQO262587:PQV262590 PGS262587:PGZ262590 OWW262587:OXD262590 ONA262587:ONH262590 ODE262587:ODL262590 NTI262587:NTP262590 NJM262587:NJT262590 MZQ262587:MZX262590 MPU262587:MQB262590 MFY262587:MGF262590 LWC262587:LWJ262590 LMG262587:LMN262590 LCK262587:LCR262590 KSO262587:KSV262590 KIS262587:KIZ262590 JYW262587:JZD262590 JPA262587:JPH262590 JFE262587:JFL262590 IVI262587:IVP262590 ILM262587:ILT262590 IBQ262587:IBX262590 HRU262587:HSB262590 HHY262587:HIF262590 GYC262587:GYJ262590 GOG262587:GON262590 GEK262587:GER262590 FUO262587:FUV262590 FKS262587:FKZ262590 FAW262587:FBD262590 ERA262587:ERH262590 EHE262587:EHL262590 DXI262587:DXP262590 DNM262587:DNT262590 DDQ262587:DDX262590 CTU262587:CUB262590 CJY262587:CKF262590 CAC262587:CAJ262590 BQG262587:BQN262590 BGK262587:BGR262590 AWO262587:AWV262590 AMS262587:AMZ262590 ACW262587:ADD262590 TA262587:TH262590 JE262587:JL262590 WVQ197051:WVX197054 WLU197051:WMB197054 WBY197051:WCF197054 VSC197051:VSJ197054 VIG197051:VIN197054 UYK197051:UYR197054 UOO197051:UOV197054 UES197051:UEZ197054 TUW197051:TVD197054 TLA197051:TLH197054 TBE197051:TBL197054 SRI197051:SRP197054 SHM197051:SHT197054 RXQ197051:RXX197054 RNU197051:ROB197054 RDY197051:REF197054 QUC197051:QUJ197054 QKG197051:QKN197054 QAK197051:QAR197054 PQO197051:PQV197054 PGS197051:PGZ197054 OWW197051:OXD197054 ONA197051:ONH197054 ODE197051:ODL197054 NTI197051:NTP197054 NJM197051:NJT197054 MZQ197051:MZX197054 MPU197051:MQB197054 MFY197051:MGF197054 LWC197051:LWJ197054 LMG197051:LMN197054 LCK197051:LCR197054 KSO197051:KSV197054 KIS197051:KIZ197054 JYW197051:JZD197054 JPA197051:JPH197054 JFE197051:JFL197054 IVI197051:IVP197054 ILM197051:ILT197054 IBQ197051:IBX197054 HRU197051:HSB197054 HHY197051:HIF197054 GYC197051:GYJ197054 GOG197051:GON197054 GEK197051:GER197054 FUO197051:FUV197054 FKS197051:FKZ197054 FAW197051:FBD197054 ERA197051:ERH197054 EHE197051:EHL197054 DXI197051:DXP197054 DNM197051:DNT197054 DDQ197051:DDX197054 CTU197051:CUB197054 CJY197051:CKF197054 CAC197051:CAJ197054 BQG197051:BQN197054 BGK197051:BGR197054 AWO197051:AWV197054 AMS197051:AMZ197054 ACW197051:ADD197054 TA197051:TH197054 JE197051:JL197054 WVQ131515:WVX131518 WLU131515:WMB131518 WBY131515:WCF131518 VSC131515:VSJ131518 VIG131515:VIN131518 UYK131515:UYR131518 UOO131515:UOV131518 UES131515:UEZ131518 TUW131515:TVD131518 TLA131515:TLH131518 TBE131515:TBL131518 SRI131515:SRP131518 SHM131515:SHT131518 RXQ131515:RXX131518 RNU131515:ROB131518 RDY131515:REF131518 QUC131515:QUJ131518 QKG131515:QKN131518 QAK131515:QAR131518 PQO131515:PQV131518 PGS131515:PGZ131518 OWW131515:OXD131518 ONA131515:ONH131518 ODE131515:ODL131518 NTI131515:NTP131518 NJM131515:NJT131518 MZQ131515:MZX131518 MPU131515:MQB131518 MFY131515:MGF131518 LWC131515:LWJ131518 LMG131515:LMN131518 LCK131515:LCR131518 KSO131515:KSV131518 KIS131515:KIZ131518 JYW131515:JZD131518 JPA131515:JPH131518 JFE131515:JFL131518 IVI131515:IVP131518 ILM131515:ILT131518 IBQ131515:IBX131518 HRU131515:HSB131518 HHY131515:HIF131518 GYC131515:GYJ131518 GOG131515:GON131518 GEK131515:GER131518 FUO131515:FUV131518 FKS131515:FKZ131518 FAW131515:FBD131518 ERA131515:ERH131518 EHE131515:EHL131518 DXI131515:DXP131518 DNM131515:DNT131518 DDQ131515:DDX131518 CTU131515:CUB131518 CJY131515:CKF131518 CAC131515:CAJ131518 BQG131515:BQN131518 BGK131515:BGR131518 AWO131515:AWV131518 AMS131515:AMZ131518 ACW131515:ADD131518 TA131515:TH131518 JE131515:JL131518 WVQ65979:WVX65982 WLU65979:WMB65982 WBY65979:WCF65982 VSC65979:VSJ65982 VIG65979:VIN65982 UYK65979:UYR65982 UOO65979:UOV65982 UES65979:UEZ65982 TUW65979:TVD65982 TLA65979:TLH65982 TBE65979:TBL65982 SRI65979:SRP65982 SHM65979:SHT65982 RXQ65979:RXX65982 RNU65979:ROB65982 RDY65979:REF65982 QUC65979:QUJ65982 QKG65979:QKN65982 QAK65979:QAR65982 PQO65979:PQV65982 PGS65979:PGZ65982 OWW65979:OXD65982 ONA65979:ONH65982 ODE65979:ODL65982 NTI65979:NTP65982 NJM65979:NJT65982 MZQ65979:MZX65982 MPU65979:MQB65982 MFY65979:MGF65982 LWC65979:LWJ65982 LMG65979:LMN65982 LCK65979:LCR65982 KSO65979:KSV65982 KIS65979:KIZ65982 JYW65979:JZD65982 JPA65979:JPH65982 JFE65979:JFL65982 IVI65979:IVP65982 ILM65979:ILT65982 IBQ65979:IBX65982 HRU65979:HSB65982 HHY65979:HIF65982 GYC65979:GYJ65982 GOG65979:GON65982 GEK65979:GER65982 FUO65979:FUV65982 FKS65979:FKZ65982 FAW65979:FBD65982 ERA65979:ERH65982 EHE65979:EHL65982 DXI65979:DXP65982 DNM65979:DNT65982 DDQ65979:DDX65982 CTU65979:CUB65982 CJY65979:CKF65982 CAC65979:CAJ65982 BQG65979:BQN65982 BGK65979:BGR65982 AWO65979:AWV65982 AMS65979:AMZ65982 ACW65979:ADD65982 TA65979:TH65982 JE65979:JL65982 WVQ443:WVX446 WLU443:WMB446 WBY443:WCF446 VSC443:VSJ446 VIG443:VIN446 UYK443:UYR446 UOO443:UOV446 UES443:UEZ446 TUW443:TVD446 TLA443:TLH446 TBE443:TBL446 SRI443:SRP446 SHM443:SHT446 RXQ443:RXX446 RNU443:ROB446 RDY443:REF446 QUC443:QUJ446 QKG443:QKN446 QAK443:QAR446 PQO443:PQV446 PGS443:PGZ446 OWW443:OXD446 ONA443:ONH446 ODE443:ODL446 NTI443:NTP446 NJM443:NJT446 MZQ443:MZX446 MPU443:MQB446 MFY443:MGF446 LWC443:LWJ446 LMG443:LMN446 LCK443:LCR446 KSO443:KSV446 KIS443:KIZ446 JYW443:JZD446 JPA443:JPH446 JFE443:JFL446 IVI443:IVP446 ILM443:ILT446 IBQ443:IBX446 HRU443:HSB446 HHY443:HIF446 GYC443:GYJ446 GOG443:GON446 GEK443:GER446 FUO443:FUV446 FKS443:FKZ446 FAW443:FBD446 ERA443:ERH446 EHE443:EHL446 DXI443:DXP446 DNM443:DNT446 DDQ443:DDX446 CTU443:CUB446 CJY443:CKF446 CAC443:CAJ446 BQG443:BQN446 BGK443:BGR446 AWO443:AWV446 AMS443:AMZ446 ACW443:ADD446 TA443:TH446 JE443:JL446 WVQ982735:WVX982735 WLU982735:WMB982735 WBY982735:WCF982735 VSC982735:VSJ982735 VIG982735:VIN982735 UYK982735:UYR982735 UOO982735:UOV982735 UES982735:UEZ982735 TUW982735:TVD982735 TLA982735:TLH982735 TBE982735:TBL982735 SRI982735:SRP982735 SHM982735:SHT982735 RXQ982735:RXX982735 RNU982735:ROB982735 RDY982735:REF982735 QUC982735:QUJ982735 QKG982735:QKN982735 QAK982735:QAR982735 PQO982735:PQV982735 PGS982735:PGZ982735 OWW982735:OXD982735 ONA982735:ONH982735 ODE982735:ODL982735 NTI982735:NTP982735 NJM982735:NJT982735 MZQ982735:MZX982735 MPU982735:MQB982735 MFY982735:MGF982735 LWC982735:LWJ982735 LMG982735:LMN982735 LCK982735:LCR982735 KSO982735:KSV982735 KIS982735:KIZ982735 JYW982735:JZD982735 JPA982735:JPH982735 JFE982735:JFL982735 IVI982735:IVP982735 ILM982735:ILT982735 IBQ982735:IBX982735 HRU982735:HSB982735 HHY982735:HIF982735 GYC982735:GYJ982735 GOG982735:GON982735 GEK982735:GER982735 FUO982735:FUV982735 FKS982735:FKZ982735 FAW982735:FBD982735 ERA982735:ERH982735 EHE982735:EHL982735 DXI982735:DXP982735 DNM982735:DNT982735 DDQ982735:DDX982735 CTU982735:CUB982735 CJY982735:CKF982735 CAC982735:CAJ982735 BQG982735:BQN982735 BGK982735:BGR982735 AWO982735:AWV982735 AMS982735:AMZ982735 ACW982735:ADD982735 TA982735:TH982735 JE982735:JL982735 WVQ917199:WVX917199 WLU917199:WMB917199 WBY917199:WCF917199 VSC917199:VSJ917199 VIG917199:VIN917199 UYK917199:UYR917199 UOO917199:UOV917199 UES917199:UEZ917199 TUW917199:TVD917199 TLA917199:TLH917199 TBE917199:TBL917199 SRI917199:SRP917199 SHM917199:SHT917199 RXQ917199:RXX917199 RNU917199:ROB917199 RDY917199:REF917199 QUC917199:QUJ917199 QKG917199:QKN917199 QAK917199:QAR917199 PQO917199:PQV917199 PGS917199:PGZ917199 OWW917199:OXD917199 ONA917199:ONH917199 ODE917199:ODL917199 NTI917199:NTP917199 NJM917199:NJT917199 MZQ917199:MZX917199 MPU917199:MQB917199 MFY917199:MGF917199 LWC917199:LWJ917199 LMG917199:LMN917199 LCK917199:LCR917199 KSO917199:KSV917199 KIS917199:KIZ917199 JYW917199:JZD917199 JPA917199:JPH917199 JFE917199:JFL917199 IVI917199:IVP917199 ILM917199:ILT917199 IBQ917199:IBX917199 HRU917199:HSB917199 HHY917199:HIF917199 GYC917199:GYJ917199 GOG917199:GON917199 GEK917199:GER917199 FUO917199:FUV917199 FKS917199:FKZ917199 FAW917199:FBD917199 ERA917199:ERH917199 EHE917199:EHL917199 DXI917199:DXP917199 DNM917199:DNT917199 DDQ917199:DDX917199 CTU917199:CUB917199 CJY917199:CKF917199 CAC917199:CAJ917199 BQG917199:BQN917199 BGK917199:BGR917199 AWO917199:AWV917199 AMS917199:AMZ917199 ACW917199:ADD917199 TA917199:TH917199 JE917199:JL917199 WVQ851663:WVX851663 WLU851663:WMB851663 WBY851663:WCF851663 VSC851663:VSJ851663 VIG851663:VIN851663 UYK851663:UYR851663 UOO851663:UOV851663 UES851663:UEZ851663 TUW851663:TVD851663 TLA851663:TLH851663 TBE851663:TBL851663 SRI851663:SRP851663 SHM851663:SHT851663 RXQ851663:RXX851663 RNU851663:ROB851663 RDY851663:REF851663 QUC851663:QUJ851663 QKG851663:QKN851663 QAK851663:QAR851663 PQO851663:PQV851663 PGS851663:PGZ851663 OWW851663:OXD851663 ONA851663:ONH851663 ODE851663:ODL851663 NTI851663:NTP851663 NJM851663:NJT851663 MZQ851663:MZX851663 MPU851663:MQB851663 MFY851663:MGF851663 LWC851663:LWJ851663 LMG851663:LMN851663 LCK851663:LCR851663 KSO851663:KSV851663 KIS851663:KIZ851663 JYW851663:JZD851663 JPA851663:JPH851663 JFE851663:JFL851663 IVI851663:IVP851663 ILM851663:ILT851663 IBQ851663:IBX851663 HRU851663:HSB851663 HHY851663:HIF851663 GYC851663:GYJ851663 GOG851663:GON851663 GEK851663:GER851663 FUO851663:FUV851663 FKS851663:FKZ851663 FAW851663:FBD851663 ERA851663:ERH851663 EHE851663:EHL851663 DXI851663:DXP851663 DNM851663:DNT851663 DDQ851663:DDX851663 CTU851663:CUB851663 CJY851663:CKF851663 CAC851663:CAJ851663 BQG851663:BQN851663 BGK851663:BGR851663 AWO851663:AWV851663 AMS851663:AMZ851663 ACW851663:ADD851663 TA851663:TH851663 JE851663:JL851663 WVQ786127:WVX786127 WLU786127:WMB786127 WBY786127:WCF786127 VSC786127:VSJ786127 VIG786127:VIN786127 UYK786127:UYR786127 UOO786127:UOV786127 UES786127:UEZ786127 TUW786127:TVD786127 TLA786127:TLH786127 TBE786127:TBL786127 SRI786127:SRP786127 SHM786127:SHT786127 RXQ786127:RXX786127 RNU786127:ROB786127 RDY786127:REF786127 QUC786127:QUJ786127 QKG786127:QKN786127 QAK786127:QAR786127 PQO786127:PQV786127 PGS786127:PGZ786127 OWW786127:OXD786127 ONA786127:ONH786127 ODE786127:ODL786127 NTI786127:NTP786127 NJM786127:NJT786127 MZQ786127:MZX786127 MPU786127:MQB786127 MFY786127:MGF786127 LWC786127:LWJ786127 LMG786127:LMN786127 LCK786127:LCR786127 KSO786127:KSV786127 KIS786127:KIZ786127 JYW786127:JZD786127 JPA786127:JPH786127 JFE786127:JFL786127 IVI786127:IVP786127 ILM786127:ILT786127 IBQ786127:IBX786127 HRU786127:HSB786127 HHY786127:HIF786127 GYC786127:GYJ786127 GOG786127:GON786127 GEK786127:GER786127 FUO786127:FUV786127 FKS786127:FKZ786127 FAW786127:FBD786127 ERA786127:ERH786127 EHE786127:EHL786127 DXI786127:DXP786127 DNM786127:DNT786127 DDQ786127:DDX786127 CTU786127:CUB786127 CJY786127:CKF786127 CAC786127:CAJ786127 BQG786127:BQN786127 BGK786127:BGR786127 AWO786127:AWV786127 AMS786127:AMZ786127 ACW786127:ADD786127 TA786127:TH786127 JE786127:JL786127 WVQ720591:WVX720591 WLU720591:WMB720591 WBY720591:WCF720591 VSC720591:VSJ720591 VIG720591:VIN720591 UYK720591:UYR720591 UOO720591:UOV720591 UES720591:UEZ720591 TUW720591:TVD720591 TLA720591:TLH720591 TBE720591:TBL720591 SRI720591:SRP720591 SHM720591:SHT720591 RXQ720591:RXX720591 RNU720591:ROB720591 RDY720591:REF720591 QUC720591:QUJ720591 QKG720591:QKN720591 QAK720591:QAR720591 PQO720591:PQV720591 PGS720591:PGZ720591 OWW720591:OXD720591 ONA720591:ONH720591 ODE720591:ODL720591 NTI720591:NTP720591 NJM720591:NJT720591 MZQ720591:MZX720591 MPU720591:MQB720591 MFY720591:MGF720591 LWC720591:LWJ720591 LMG720591:LMN720591 LCK720591:LCR720591 KSO720591:KSV720591 KIS720591:KIZ720591 JYW720591:JZD720591 JPA720591:JPH720591 JFE720591:JFL720591 IVI720591:IVP720591 ILM720591:ILT720591 IBQ720591:IBX720591 HRU720591:HSB720591 HHY720591:HIF720591 GYC720591:GYJ720591 GOG720591:GON720591 GEK720591:GER720591 FUO720591:FUV720591 FKS720591:FKZ720591 FAW720591:FBD720591 ERA720591:ERH720591 EHE720591:EHL720591 DXI720591:DXP720591 DNM720591:DNT720591 DDQ720591:DDX720591 CTU720591:CUB720591 CJY720591:CKF720591 CAC720591:CAJ720591 BQG720591:BQN720591 BGK720591:BGR720591 AWO720591:AWV720591 AMS720591:AMZ720591 ACW720591:ADD720591 TA720591:TH720591 JE720591:JL720591 WVQ655055:WVX655055 WLU655055:WMB655055 WBY655055:WCF655055 VSC655055:VSJ655055 VIG655055:VIN655055 UYK655055:UYR655055 UOO655055:UOV655055 UES655055:UEZ655055 TUW655055:TVD655055 TLA655055:TLH655055 TBE655055:TBL655055 SRI655055:SRP655055 SHM655055:SHT655055 RXQ655055:RXX655055 RNU655055:ROB655055 RDY655055:REF655055 QUC655055:QUJ655055 QKG655055:QKN655055 QAK655055:QAR655055 PQO655055:PQV655055 PGS655055:PGZ655055 OWW655055:OXD655055 ONA655055:ONH655055 ODE655055:ODL655055 NTI655055:NTP655055 NJM655055:NJT655055 MZQ655055:MZX655055 MPU655055:MQB655055 MFY655055:MGF655055 LWC655055:LWJ655055 LMG655055:LMN655055 LCK655055:LCR655055 KSO655055:KSV655055 KIS655055:KIZ655055 JYW655055:JZD655055 JPA655055:JPH655055 JFE655055:JFL655055 IVI655055:IVP655055 ILM655055:ILT655055 IBQ655055:IBX655055 HRU655055:HSB655055 HHY655055:HIF655055 GYC655055:GYJ655055 GOG655055:GON655055 GEK655055:GER655055 FUO655055:FUV655055 FKS655055:FKZ655055 FAW655055:FBD655055 ERA655055:ERH655055 EHE655055:EHL655055 DXI655055:DXP655055 DNM655055:DNT655055 DDQ655055:DDX655055 CTU655055:CUB655055 CJY655055:CKF655055 CAC655055:CAJ655055 BQG655055:BQN655055 BGK655055:BGR655055 AWO655055:AWV655055 AMS655055:AMZ655055 ACW655055:ADD655055 TA655055:TH655055 JE655055:JL655055 WVQ589519:WVX589519 WLU589519:WMB589519 WBY589519:WCF589519 VSC589519:VSJ589519 VIG589519:VIN589519 UYK589519:UYR589519 UOO589519:UOV589519 UES589519:UEZ589519 TUW589519:TVD589519 TLA589519:TLH589519 TBE589519:TBL589519 SRI589519:SRP589519 SHM589519:SHT589519 RXQ589519:RXX589519 RNU589519:ROB589519 RDY589519:REF589519 QUC589519:QUJ589519 QKG589519:QKN589519 QAK589519:QAR589519 PQO589519:PQV589519 PGS589519:PGZ589519 OWW589519:OXD589519 ONA589519:ONH589519 ODE589519:ODL589519 NTI589519:NTP589519 NJM589519:NJT589519 MZQ589519:MZX589519 MPU589519:MQB589519 MFY589519:MGF589519 LWC589519:LWJ589519 LMG589519:LMN589519 LCK589519:LCR589519 KSO589519:KSV589519 KIS589519:KIZ589519 JYW589519:JZD589519 JPA589519:JPH589519 JFE589519:JFL589519 IVI589519:IVP589519 ILM589519:ILT589519 IBQ589519:IBX589519 HRU589519:HSB589519 HHY589519:HIF589519 GYC589519:GYJ589519 GOG589519:GON589519 GEK589519:GER589519 FUO589519:FUV589519 FKS589519:FKZ589519 FAW589519:FBD589519 ERA589519:ERH589519 EHE589519:EHL589519 DXI589519:DXP589519 DNM589519:DNT589519 DDQ589519:DDX589519 CTU589519:CUB589519 CJY589519:CKF589519 CAC589519:CAJ589519 BQG589519:BQN589519 BGK589519:BGR589519 AWO589519:AWV589519 AMS589519:AMZ589519 ACW589519:ADD589519 TA589519:TH589519 JE589519:JL589519 WVQ523983:WVX523983 WLU523983:WMB523983 WBY523983:WCF523983 VSC523983:VSJ523983 VIG523983:VIN523983 UYK523983:UYR523983 UOO523983:UOV523983 UES523983:UEZ523983 TUW523983:TVD523983 TLA523983:TLH523983 TBE523983:TBL523983 SRI523983:SRP523983 SHM523983:SHT523983 RXQ523983:RXX523983 RNU523983:ROB523983 RDY523983:REF523983 QUC523983:QUJ523983 QKG523983:QKN523983 QAK523983:QAR523983 PQO523983:PQV523983 PGS523983:PGZ523983 OWW523983:OXD523983 ONA523983:ONH523983 ODE523983:ODL523983 NTI523983:NTP523983 NJM523983:NJT523983 MZQ523983:MZX523983 MPU523983:MQB523983 MFY523983:MGF523983 LWC523983:LWJ523983 LMG523983:LMN523983 LCK523983:LCR523983 KSO523983:KSV523983 KIS523983:KIZ523983 JYW523983:JZD523983 JPA523983:JPH523983 JFE523983:JFL523983 IVI523983:IVP523983 ILM523983:ILT523983 IBQ523983:IBX523983 HRU523983:HSB523983 HHY523983:HIF523983 GYC523983:GYJ523983 GOG523983:GON523983 GEK523983:GER523983 FUO523983:FUV523983 FKS523983:FKZ523983 FAW523983:FBD523983 ERA523983:ERH523983 EHE523983:EHL523983 DXI523983:DXP523983 DNM523983:DNT523983 DDQ523983:DDX523983 CTU523983:CUB523983 CJY523983:CKF523983 CAC523983:CAJ523983 BQG523983:BQN523983 BGK523983:BGR523983 AWO523983:AWV523983 AMS523983:AMZ523983 ACW523983:ADD523983 TA523983:TH523983 JE523983:JL523983 WVQ458447:WVX458447 WLU458447:WMB458447 WBY458447:WCF458447 VSC458447:VSJ458447 VIG458447:VIN458447 UYK458447:UYR458447 UOO458447:UOV458447 UES458447:UEZ458447 TUW458447:TVD458447 TLA458447:TLH458447 TBE458447:TBL458447 SRI458447:SRP458447 SHM458447:SHT458447 RXQ458447:RXX458447 RNU458447:ROB458447 RDY458447:REF458447 QUC458447:QUJ458447 QKG458447:QKN458447 QAK458447:QAR458447 PQO458447:PQV458447 PGS458447:PGZ458447 OWW458447:OXD458447 ONA458447:ONH458447 ODE458447:ODL458447 NTI458447:NTP458447 NJM458447:NJT458447 MZQ458447:MZX458447 MPU458447:MQB458447 MFY458447:MGF458447 LWC458447:LWJ458447 LMG458447:LMN458447 LCK458447:LCR458447 KSO458447:KSV458447 KIS458447:KIZ458447 JYW458447:JZD458447 JPA458447:JPH458447 JFE458447:JFL458447 IVI458447:IVP458447 ILM458447:ILT458447 IBQ458447:IBX458447 HRU458447:HSB458447 HHY458447:HIF458447 GYC458447:GYJ458447 GOG458447:GON458447 GEK458447:GER458447 FUO458447:FUV458447 FKS458447:FKZ458447 FAW458447:FBD458447 ERA458447:ERH458447 EHE458447:EHL458447 DXI458447:DXP458447 DNM458447:DNT458447 DDQ458447:DDX458447 CTU458447:CUB458447 CJY458447:CKF458447 CAC458447:CAJ458447 BQG458447:BQN458447 BGK458447:BGR458447 AWO458447:AWV458447 AMS458447:AMZ458447 ACW458447:ADD458447 TA458447:TH458447 JE458447:JL458447 WVQ392911:WVX392911 WLU392911:WMB392911 WBY392911:WCF392911 VSC392911:VSJ392911 VIG392911:VIN392911 UYK392911:UYR392911 UOO392911:UOV392911 UES392911:UEZ392911 TUW392911:TVD392911 TLA392911:TLH392911 TBE392911:TBL392911 SRI392911:SRP392911 SHM392911:SHT392911 RXQ392911:RXX392911 RNU392911:ROB392911 RDY392911:REF392911 QUC392911:QUJ392911 QKG392911:QKN392911 QAK392911:QAR392911 PQO392911:PQV392911 PGS392911:PGZ392911 OWW392911:OXD392911 ONA392911:ONH392911 ODE392911:ODL392911 NTI392911:NTP392911 NJM392911:NJT392911 MZQ392911:MZX392911 MPU392911:MQB392911 MFY392911:MGF392911 LWC392911:LWJ392911 LMG392911:LMN392911 LCK392911:LCR392911 KSO392911:KSV392911 KIS392911:KIZ392911 JYW392911:JZD392911 JPA392911:JPH392911 JFE392911:JFL392911 IVI392911:IVP392911 ILM392911:ILT392911 IBQ392911:IBX392911 HRU392911:HSB392911 HHY392911:HIF392911 GYC392911:GYJ392911 GOG392911:GON392911 GEK392911:GER392911 FUO392911:FUV392911 FKS392911:FKZ392911 FAW392911:FBD392911 ERA392911:ERH392911 EHE392911:EHL392911 DXI392911:DXP392911 DNM392911:DNT392911 DDQ392911:DDX392911 CTU392911:CUB392911 CJY392911:CKF392911 CAC392911:CAJ392911 BQG392911:BQN392911 BGK392911:BGR392911 AWO392911:AWV392911 AMS392911:AMZ392911 ACW392911:ADD392911 TA392911:TH392911 JE392911:JL392911 WVQ327375:WVX327375 WLU327375:WMB327375 WBY327375:WCF327375 VSC327375:VSJ327375 VIG327375:VIN327375 UYK327375:UYR327375 UOO327375:UOV327375 UES327375:UEZ327375 TUW327375:TVD327375 TLA327375:TLH327375 TBE327375:TBL327375 SRI327375:SRP327375 SHM327375:SHT327375 RXQ327375:RXX327375 RNU327375:ROB327375 RDY327375:REF327375 QUC327375:QUJ327375 QKG327375:QKN327375 QAK327375:QAR327375 PQO327375:PQV327375 PGS327375:PGZ327375 OWW327375:OXD327375 ONA327375:ONH327375 ODE327375:ODL327375 NTI327375:NTP327375 NJM327375:NJT327375 MZQ327375:MZX327375 MPU327375:MQB327375 MFY327375:MGF327375 LWC327375:LWJ327375 LMG327375:LMN327375 LCK327375:LCR327375 KSO327375:KSV327375 KIS327375:KIZ327375 JYW327375:JZD327375 JPA327375:JPH327375 JFE327375:JFL327375 IVI327375:IVP327375 ILM327375:ILT327375 IBQ327375:IBX327375 HRU327375:HSB327375 HHY327375:HIF327375 GYC327375:GYJ327375 GOG327375:GON327375 GEK327375:GER327375 FUO327375:FUV327375 FKS327375:FKZ327375 FAW327375:FBD327375 ERA327375:ERH327375 EHE327375:EHL327375 DXI327375:DXP327375 DNM327375:DNT327375 DDQ327375:DDX327375 CTU327375:CUB327375 CJY327375:CKF327375 CAC327375:CAJ327375 BQG327375:BQN327375 BGK327375:BGR327375 AWO327375:AWV327375 AMS327375:AMZ327375 ACW327375:ADD327375 TA327375:TH327375 JE327375:JL327375 WVQ261839:WVX261839 WLU261839:WMB261839 WBY261839:WCF261839 VSC261839:VSJ261839 VIG261839:VIN261839 UYK261839:UYR261839 UOO261839:UOV261839 UES261839:UEZ261839 TUW261839:TVD261839 TLA261839:TLH261839 TBE261839:TBL261839 SRI261839:SRP261839 SHM261839:SHT261839 RXQ261839:RXX261839 RNU261839:ROB261839 RDY261839:REF261839 QUC261839:QUJ261839 QKG261839:QKN261839 QAK261839:QAR261839 PQO261839:PQV261839 PGS261839:PGZ261839 OWW261839:OXD261839 ONA261839:ONH261839 ODE261839:ODL261839 NTI261839:NTP261839 NJM261839:NJT261839 MZQ261839:MZX261839 MPU261839:MQB261839 MFY261839:MGF261839 LWC261839:LWJ261839 LMG261839:LMN261839 LCK261839:LCR261839 KSO261839:KSV261839 KIS261839:KIZ261839 JYW261839:JZD261839 JPA261839:JPH261839 JFE261839:JFL261839 IVI261839:IVP261839 ILM261839:ILT261839 IBQ261839:IBX261839 HRU261839:HSB261839 HHY261839:HIF261839 GYC261839:GYJ261839 GOG261839:GON261839 GEK261839:GER261839 FUO261839:FUV261839 FKS261839:FKZ261839 FAW261839:FBD261839 ERA261839:ERH261839 EHE261839:EHL261839 DXI261839:DXP261839 DNM261839:DNT261839 DDQ261839:DDX261839 CTU261839:CUB261839 CJY261839:CKF261839 CAC261839:CAJ261839 BQG261839:BQN261839 BGK261839:BGR261839 AWO261839:AWV261839 AMS261839:AMZ261839 ACW261839:ADD261839 TA261839:TH261839 JE261839:JL261839 WVQ196303:WVX196303 WLU196303:WMB196303 WBY196303:WCF196303 VSC196303:VSJ196303 VIG196303:VIN196303 UYK196303:UYR196303 UOO196303:UOV196303 UES196303:UEZ196303 TUW196303:TVD196303 TLA196303:TLH196303 TBE196303:TBL196303 SRI196303:SRP196303 SHM196303:SHT196303 RXQ196303:RXX196303 RNU196303:ROB196303 RDY196303:REF196303 QUC196303:QUJ196303 QKG196303:QKN196303 QAK196303:QAR196303 PQO196303:PQV196303 PGS196303:PGZ196303 OWW196303:OXD196303 ONA196303:ONH196303 ODE196303:ODL196303 NTI196303:NTP196303 NJM196303:NJT196303 MZQ196303:MZX196303 MPU196303:MQB196303 MFY196303:MGF196303 LWC196303:LWJ196303 LMG196303:LMN196303 LCK196303:LCR196303 KSO196303:KSV196303 KIS196303:KIZ196303 JYW196303:JZD196303 JPA196303:JPH196303 JFE196303:JFL196303 IVI196303:IVP196303 ILM196303:ILT196303 IBQ196303:IBX196303 HRU196303:HSB196303 HHY196303:HIF196303 GYC196303:GYJ196303 GOG196303:GON196303 GEK196303:GER196303 FUO196303:FUV196303 FKS196303:FKZ196303 FAW196303:FBD196303 ERA196303:ERH196303 EHE196303:EHL196303 DXI196303:DXP196303 DNM196303:DNT196303 DDQ196303:DDX196303 CTU196303:CUB196303 CJY196303:CKF196303 CAC196303:CAJ196303 BQG196303:BQN196303 BGK196303:BGR196303 AWO196303:AWV196303 AMS196303:AMZ196303 ACW196303:ADD196303 TA196303:TH196303 JE196303:JL196303 WVQ130767:WVX130767 WLU130767:WMB130767 WBY130767:WCF130767 VSC130767:VSJ130767 VIG130767:VIN130767 UYK130767:UYR130767 UOO130767:UOV130767 UES130767:UEZ130767 TUW130767:TVD130767 TLA130767:TLH130767 TBE130767:TBL130767 SRI130767:SRP130767 SHM130767:SHT130767 RXQ130767:RXX130767 RNU130767:ROB130767 RDY130767:REF130767 QUC130767:QUJ130767 QKG130767:QKN130767 QAK130767:QAR130767 PQO130767:PQV130767 PGS130767:PGZ130767 OWW130767:OXD130767 ONA130767:ONH130767 ODE130767:ODL130767 NTI130767:NTP130767 NJM130767:NJT130767 MZQ130767:MZX130767 MPU130767:MQB130767 MFY130767:MGF130767 LWC130767:LWJ130767 LMG130767:LMN130767 LCK130767:LCR130767 KSO130767:KSV130767 KIS130767:KIZ130767 JYW130767:JZD130767 JPA130767:JPH130767 JFE130767:JFL130767 IVI130767:IVP130767 ILM130767:ILT130767 IBQ130767:IBX130767 HRU130767:HSB130767 HHY130767:HIF130767 GYC130767:GYJ130767 GOG130767:GON130767 GEK130767:GER130767 FUO130767:FUV130767 FKS130767:FKZ130767 FAW130767:FBD130767 ERA130767:ERH130767 EHE130767:EHL130767 DXI130767:DXP130767 DNM130767:DNT130767 DDQ130767:DDX130767 CTU130767:CUB130767 CJY130767:CKF130767 CAC130767:CAJ130767 BQG130767:BQN130767 BGK130767:BGR130767 AWO130767:AWV130767 AMS130767:AMZ130767 ACW130767:ADD130767 TA130767:TH130767 JE130767:JL130767 WVQ65231:WVX65231 WLU65231:WMB65231 WBY65231:WCF65231 VSC65231:VSJ65231 VIG65231:VIN65231 UYK65231:UYR65231 UOO65231:UOV65231 UES65231:UEZ65231 TUW65231:TVD65231 TLA65231:TLH65231 TBE65231:TBL65231 SRI65231:SRP65231 SHM65231:SHT65231 RXQ65231:RXX65231 RNU65231:ROB65231 RDY65231:REF65231 QUC65231:QUJ65231 QKG65231:QKN65231 QAK65231:QAR65231 PQO65231:PQV65231 PGS65231:PGZ65231 OWW65231:OXD65231 ONA65231:ONH65231 ODE65231:ODL65231 NTI65231:NTP65231 NJM65231:NJT65231 MZQ65231:MZX65231 MPU65231:MQB65231 MFY65231:MGF65231 LWC65231:LWJ65231 LMG65231:LMN65231 LCK65231:LCR65231 KSO65231:KSV65231 KIS65231:KIZ65231 JYW65231:JZD65231 JPA65231:JPH65231 JFE65231:JFL65231 IVI65231:IVP65231 ILM65231:ILT65231 IBQ65231:IBX65231 HRU65231:HSB65231 HHY65231:HIF65231 GYC65231:GYJ65231 GOG65231:GON65231 GEK65231:GER65231 FUO65231:FUV65231 FKS65231:FKZ65231 FAW65231:FBD65231 ERA65231:ERH65231 EHE65231:EHL65231 DXI65231:DXP65231 DNM65231:DNT65231 DDQ65231:DDX65231 CTU65231:CUB65231 CJY65231:CKF65231 CAC65231:CAJ65231 BQG65231:BQN65231 BGK65231:BGR65231 AWO65231:AWV65231 AMS65231:AMZ65231 ACW65231:ADD65231 TA65231:TH65231 JE65231:JL65231 WVQ983299:WVX983302 WLU983299:WMB983302 WBY983299:WCF983302 VSC983299:VSJ983302 VIG983299:VIN983302 UYK983299:UYR983302 UOO983299:UOV983302 UES983299:UEZ983302 TUW983299:TVD983302 TLA983299:TLH983302 TBE983299:TBL983302 SRI983299:SRP983302 SHM983299:SHT983302 RXQ983299:RXX983302 RNU983299:ROB983302 RDY983299:REF983302 QUC983299:QUJ983302 QKG983299:QKN983302 QAK983299:QAR983302 PQO983299:PQV983302 PGS983299:PGZ983302 OWW983299:OXD983302 ONA983299:ONH983302 ODE983299:ODL983302 NTI983299:NTP983302 NJM983299:NJT983302 MZQ983299:MZX983302 MPU983299:MQB983302 MFY983299:MGF983302 LWC983299:LWJ983302 LMG983299:LMN983302 LCK983299:LCR983302 KSO983299:KSV983302 KIS983299:KIZ983302 JYW983299:JZD983302 JPA983299:JPH983302 JFE983299:JFL983302 IVI983299:IVP983302 ILM983299:ILT983302 IBQ983299:IBX983302 HRU983299:HSB983302 HHY983299:HIF983302 GYC983299:GYJ983302 GOG983299:GON983302 GEK983299:GER983302 FUO983299:FUV983302 FKS983299:FKZ983302 FAW983299:FBD983302 ERA983299:ERH983302 EHE983299:EHL983302 DXI983299:DXP983302 DNM983299:DNT983302 DDQ983299:DDX983302 CTU983299:CUB983302 CJY983299:CKF983302 CAC983299:CAJ983302 BQG983299:BQN983302 BGK983299:BGR983302 AWO983299:AWV983302 AMS983299:AMZ983302 ACW983299:ADD983302 TA983299:TH983302 JE983299:JL983302 WVQ917763:WVX917766 WLU917763:WMB917766 WBY917763:WCF917766 VSC917763:VSJ917766 VIG917763:VIN917766 UYK917763:UYR917766 UOO917763:UOV917766 UES917763:UEZ917766 TUW917763:TVD917766 TLA917763:TLH917766 TBE917763:TBL917766 SRI917763:SRP917766 SHM917763:SHT917766 RXQ917763:RXX917766 RNU917763:ROB917766 RDY917763:REF917766 QUC917763:QUJ917766 QKG917763:QKN917766 QAK917763:QAR917766 PQO917763:PQV917766 PGS917763:PGZ917766 OWW917763:OXD917766 ONA917763:ONH917766 ODE917763:ODL917766 NTI917763:NTP917766 NJM917763:NJT917766 MZQ917763:MZX917766 MPU917763:MQB917766 MFY917763:MGF917766 LWC917763:LWJ917766 LMG917763:LMN917766 LCK917763:LCR917766 KSO917763:KSV917766 KIS917763:KIZ917766 JYW917763:JZD917766 JPA917763:JPH917766 JFE917763:JFL917766 IVI917763:IVP917766 ILM917763:ILT917766 IBQ917763:IBX917766 HRU917763:HSB917766 HHY917763:HIF917766 GYC917763:GYJ917766 GOG917763:GON917766 GEK917763:GER917766 FUO917763:FUV917766 FKS917763:FKZ917766 FAW917763:FBD917766 ERA917763:ERH917766 EHE917763:EHL917766 DXI917763:DXP917766 DNM917763:DNT917766 DDQ917763:DDX917766 CTU917763:CUB917766 CJY917763:CKF917766 CAC917763:CAJ917766 BQG917763:BQN917766 BGK917763:BGR917766 AWO917763:AWV917766 AMS917763:AMZ917766 ACW917763:ADD917766 TA917763:TH917766 JE917763:JL917766 WVQ852227:WVX852230 WLU852227:WMB852230 WBY852227:WCF852230 VSC852227:VSJ852230 VIG852227:VIN852230 UYK852227:UYR852230 UOO852227:UOV852230 UES852227:UEZ852230 TUW852227:TVD852230 TLA852227:TLH852230 TBE852227:TBL852230 SRI852227:SRP852230 SHM852227:SHT852230 RXQ852227:RXX852230 RNU852227:ROB852230 RDY852227:REF852230 QUC852227:QUJ852230 QKG852227:QKN852230 QAK852227:QAR852230 PQO852227:PQV852230 PGS852227:PGZ852230 OWW852227:OXD852230 ONA852227:ONH852230 ODE852227:ODL852230 NTI852227:NTP852230 NJM852227:NJT852230 MZQ852227:MZX852230 MPU852227:MQB852230 MFY852227:MGF852230 LWC852227:LWJ852230 LMG852227:LMN852230 LCK852227:LCR852230 KSO852227:KSV852230 KIS852227:KIZ852230 JYW852227:JZD852230 JPA852227:JPH852230 JFE852227:JFL852230 IVI852227:IVP852230 ILM852227:ILT852230 IBQ852227:IBX852230 HRU852227:HSB852230 HHY852227:HIF852230 GYC852227:GYJ852230 GOG852227:GON852230 GEK852227:GER852230 FUO852227:FUV852230 FKS852227:FKZ852230 FAW852227:FBD852230 ERA852227:ERH852230 EHE852227:EHL852230 DXI852227:DXP852230 DNM852227:DNT852230 DDQ852227:DDX852230 CTU852227:CUB852230 CJY852227:CKF852230 CAC852227:CAJ852230 BQG852227:BQN852230 BGK852227:BGR852230 AWO852227:AWV852230 AMS852227:AMZ852230 ACW852227:ADD852230 TA852227:TH852230 JE852227:JL852230 WVQ786691:WVX786694 WLU786691:WMB786694 WBY786691:WCF786694 VSC786691:VSJ786694 VIG786691:VIN786694 UYK786691:UYR786694 UOO786691:UOV786694 UES786691:UEZ786694 TUW786691:TVD786694 TLA786691:TLH786694 TBE786691:TBL786694 SRI786691:SRP786694 SHM786691:SHT786694 RXQ786691:RXX786694 RNU786691:ROB786694 RDY786691:REF786694 QUC786691:QUJ786694 QKG786691:QKN786694 QAK786691:QAR786694 PQO786691:PQV786694 PGS786691:PGZ786694 OWW786691:OXD786694 ONA786691:ONH786694 ODE786691:ODL786694 NTI786691:NTP786694 NJM786691:NJT786694 MZQ786691:MZX786694 MPU786691:MQB786694 MFY786691:MGF786694 LWC786691:LWJ786694 LMG786691:LMN786694 LCK786691:LCR786694 KSO786691:KSV786694 KIS786691:KIZ786694 JYW786691:JZD786694 JPA786691:JPH786694 JFE786691:JFL786694 IVI786691:IVP786694 ILM786691:ILT786694 IBQ786691:IBX786694 HRU786691:HSB786694 HHY786691:HIF786694 GYC786691:GYJ786694 GOG786691:GON786694 GEK786691:GER786694 FUO786691:FUV786694 FKS786691:FKZ786694 FAW786691:FBD786694 ERA786691:ERH786694 EHE786691:EHL786694 DXI786691:DXP786694 DNM786691:DNT786694 DDQ786691:DDX786694 CTU786691:CUB786694 CJY786691:CKF786694 CAC786691:CAJ786694 BQG786691:BQN786694 BGK786691:BGR786694 AWO786691:AWV786694 AMS786691:AMZ786694 ACW786691:ADD786694 TA786691:TH786694 JE786691:JL786694 WVQ721155:WVX721158 WLU721155:WMB721158 WBY721155:WCF721158 VSC721155:VSJ721158 VIG721155:VIN721158 UYK721155:UYR721158 UOO721155:UOV721158 UES721155:UEZ721158 TUW721155:TVD721158 TLA721155:TLH721158 TBE721155:TBL721158 SRI721155:SRP721158 SHM721155:SHT721158 RXQ721155:RXX721158 RNU721155:ROB721158 RDY721155:REF721158 QUC721155:QUJ721158 QKG721155:QKN721158 QAK721155:QAR721158 PQO721155:PQV721158 PGS721155:PGZ721158 OWW721155:OXD721158 ONA721155:ONH721158 ODE721155:ODL721158 NTI721155:NTP721158 NJM721155:NJT721158 MZQ721155:MZX721158 MPU721155:MQB721158 MFY721155:MGF721158 LWC721155:LWJ721158 LMG721155:LMN721158 LCK721155:LCR721158 KSO721155:KSV721158 KIS721155:KIZ721158 JYW721155:JZD721158 JPA721155:JPH721158 JFE721155:JFL721158 IVI721155:IVP721158 ILM721155:ILT721158 IBQ721155:IBX721158 HRU721155:HSB721158 HHY721155:HIF721158 GYC721155:GYJ721158 GOG721155:GON721158 GEK721155:GER721158 FUO721155:FUV721158 FKS721155:FKZ721158 FAW721155:FBD721158 ERA721155:ERH721158 EHE721155:EHL721158 DXI721155:DXP721158 DNM721155:DNT721158 DDQ721155:DDX721158 CTU721155:CUB721158 CJY721155:CKF721158 CAC721155:CAJ721158 BQG721155:BQN721158 BGK721155:BGR721158 AWO721155:AWV721158 AMS721155:AMZ721158 ACW721155:ADD721158 TA721155:TH721158 JE721155:JL721158 WVQ655619:WVX655622 WLU655619:WMB655622 WBY655619:WCF655622 VSC655619:VSJ655622 VIG655619:VIN655622 UYK655619:UYR655622 UOO655619:UOV655622 UES655619:UEZ655622 TUW655619:TVD655622 TLA655619:TLH655622 TBE655619:TBL655622 SRI655619:SRP655622 SHM655619:SHT655622 RXQ655619:RXX655622 RNU655619:ROB655622 RDY655619:REF655622 QUC655619:QUJ655622 QKG655619:QKN655622 QAK655619:QAR655622 PQO655619:PQV655622 PGS655619:PGZ655622 OWW655619:OXD655622 ONA655619:ONH655622 ODE655619:ODL655622 NTI655619:NTP655622 NJM655619:NJT655622 MZQ655619:MZX655622 MPU655619:MQB655622 MFY655619:MGF655622 LWC655619:LWJ655622 LMG655619:LMN655622 LCK655619:LCR655622 KSO655619:KSV655622 KIS655619:KIZ655622 JYW655619:JZD655622 JPA655619:JPH655622 JFE655619:JFL655622 IVI655619:IVP655622 ILM655619:ILT655622 IBQ655619:IBX655622 HRU655619:HSB655622 HHY655619:HIF655622 GYC655619:GYJ655622 GOG655619:GON655622 GEK655619:GER655622 FUO655619:FUV655622 FKS655619:FKZ655622 FAW655619:FBD655622 ERA655619:ERH655622 EHE655619:EHL655622 DXI655619:DXP655622 DNM655619:DNT655622 DDQ655619:DDX655622 CTU655619:CUB655622 CJY655619:CKF655622 CAC655619:CAJ655622 BQG655619:BQN655622 BGK655619:BGR655622 AWO655619:AWV655622 AMS655619:AMZ655622 ACW655619:ADD655622 TA655619:TH655622 JE655619:JL655622 WVQ590083:WVX590086 WLU590083:WMB590086 WBY590083:WCF590086 VSC590083:VSJ590086 VIG590083:VIN590086 UYK590083:UYR590086 UOO590083:UOV590086 UES590083:UEZ590086 TUW590083:TVD590086 TLA590083:TLH590086 TBE590083:TBL590086 SRI590083:SRP590086 SHM590083:SHT590086 RXQ590083:RXX590086 RNU590083:ROB590086 RDY590083:REF590086 QUC590083:QUJ590086 QKG590083:QKN590086 QAK590083:QAR590086 PQO590083:PQV590086 PGS590083:PGZ590086 OWW590083:OXD590086 ONA590083:ONH590086 ODE590083:ODL590086 NTI590083:NTP590086 NJM590083:NJT590086 MZQ590083:MZX590086 MPU590083:MQB590086 MFY590083:MGF590086 LWC590083:LWJ590086 LMG590083:LMN590086 LCK590083:LCR590086 KSO590083:KSV590086 KIS590083:KIZ590086 JYW590083:JZD590086 JPA590083:JPH590086 JFE590083:JFL590086 IVI590083:IVP590086 ILM590083:ILT590086 IBQ590083:IBX590086 HRU590083:HSB590086 HHY590083:HIF590086 GYC590083:GYJ590086 GOG590083:GON590086 GEK590083:GER590086 FUO590083:FUV590086 FKS590083:FKZ590086 FAW590083:FBD590086 ERA590083:ERH590086 EHE590083:EHL590086 DXI590083:DXP590086 DNM590083:DNT590086 DDQ590083:DDX590086 CTU590083:CUB590086 CJY590083:CKF590086 CAC590083:CAJ590086 BQG590083:BQN590086 BGK590083:BGR590086 AWO590083:AWV590086 AMS590083:AMZ590086 ACW590083:ADD590086 TA590083:TH590086 JE590083:JL590086 WVQ524547:WVX524550 WLU524547:WMB524550 WBY524547:WCF524550 VSC524547:VSJ524550 VIG524547:VIN524550 UYK524547:UYR524550 UOO524547:UOV524550 UES524547:UEZ524550 TUW524547:TVD524550 TLA524547:TLH524550 TBE524547:TBL524550 SRI524547:SRP524550 SHM524547:SHT524550 RXQ524547:RXX524550 RNU524547:ROB524550 RDY524547:REF524550 QUC524547:QUJ524550 QKG524547:QKN524550 QAK524547:QAR524550 PQO524547:PQV524550 PGS524547:PGZ524550 OWW524547:OXD524550 ONA524547:ONH524550 ODE524547:ODL524550 NTI524547:NTP524550 NJM524547:NJT524550 MZQ524547:MZX524550 MPU524547:MQB524550 MFY524547:MGF524550 LWC524547:LWJ524550 LMG524547:LMN524550 LCK524547:LCR524550 KSO524547:KSV524550 KIS524547:KIZ524550 JYW524547:JZD524550 JPA524547:JPH524550 JFE524547:JFL524550 IVI524547:IVP524550 ILM524547:ILT524550 IBQ524547:IBX524550 HRU524547:HSB524550 HHY524547:HIF524550 GYC524547:GYJ524550 GOG524547:GON524550 GEK524547:GER524550 FUO524547:FUV524550 FKS524547:FKZ524550 FAW524547:FBD524550 ERA524547:ERH524550 EHE524547:EHL524550 DXI524547:DXP524550 DNM524547:DNT524550 DDQ524547:DDX524550 CTU524547:CUB524550 CJY524547:CKF524550 CAC524547:CAJ524550 BQG524547:BQN524550 BGK524547:BGR524550 AWO524547:AWV524550 AMS524547:AMZ524550 ACW524547:ADD524550 TA524547:TH524550 JE524547:JL524550 WVQ459011:WVX459014 WLU459011:WMB459014 WBY459011:WCF459014 VSC459011:VSJ459014 VIG459011:VIN459014 UYK459011:UYR459014 UOO459011:UOV459014 UES459011:UEZ459014 TUW459011:TVD459014 TLA459011:TLH459014 TBE459011:TBL459014 SRI459011:SRP459014 SHM459011:SHT459014 RXQ459011:RXX459014 RNU459011:ROB459014 RDY459011:REF459014 QUC459011:QUJ459014 QKG459011:QKN459014 QAK459011:QAR459014 PQO459011:PQV459014 PGS459011:PGZ459014 OWW459011:OXD459014 ONA459011:ONH459014 ODE459011:ODL459014 NTI459011:NTP459014 NJM459011:NJT459014 MZQ459011:MZX459014 MPU459011:MQB459014 MFY459011:MGF459014 LWC459011:LWJ459014 LMG459011:LMN459014 LCK459011:LCR459014 KSO459011:KSV459014 KIS459011:KIZ459014 JYW459011:JZD459014 JPA459011:JPH459014 JFE459011:JFL459014 IVI459011:IVP459014 ILM459011:ILT459014 IBQ459011:IBX459014 HRU459011:HSB459014 HHY459011:HIF459014 GYC459011:GYJ459014 GOG459011:GON459014 GEK459011:GER459014 FUO459011:FUV459014 FKS459011:FKZ459014 FAW459011:FBD459014 ERA459011:ERH459014 EHE459011:EHL459014 DXI459011:DXP459014 DNM459011:DNT459014 DDQ459011:DDX459014 CTU459011:CUB459014 CJY459011:CKF459014 CAC459011:CAJ459014 BQG459011:BQN459014 BGK459011:BGR459014 AWO459011:AWV459014 AMS459011:AMZ459014 ACW459011:ADD459014 TA459011:TH459014 JE459011:JL459014 WVQ393475:WVX393478 WLU393475:WMB393478 WBY393475:WCF393478 VSC393475:VSJ393478 VIG393475:VIN393478 UYK393475:UYR393478 UOO393475:UOV393478 UES393475:UEZ393478 TUW393475:TVD393478 TLA393475:TLH393478 TBE393475:TBL393478 SRI393475:SRP393478 SHM393475:SHT393478 RXQ393475:RXX393478 RNU393475:ROB393478 RDY393475:REF393478 QUC393475:QUJ393478 QKG393475:QKN393478 QAK393475:QAR393478 PQO393475:PQV393478 PGS393475:PGZ393478 OWW393475:OXD393478 ONA393475:ONH393478 ODE393475:ODL393478 NTI393475:NTP393478 NJM393475:NJT393478 MZQ393475:MZX393478 MPU393475:MQB393478 MFY393475:MGF393478 LWC393475:LWJ393478 LMG393475:LMN393478 LCK393475:LCR393478 KSO393475:KSV393478 KIS393475:KIZ393478 JYW393475:JZD393478 JPA393475:JPH393478 JFE393475:JFL393478 IVI393475:IVP393478 ILM393475:ILT393478 IBQ393475:IBX393478 HRU393475:HSB393478 HHY393475:HIF393478 GYC393475:GYJ393478 GOG393475:GON393478 GEK393475:GER393478 FUO393475:FUV393478 FKS393475:FKZ393478 FAW393475:FBD393478 ERA393475:ERH393478 EHE393475:EHL393478 DXI393475:DXP393478 DNM393475:DNT393478 DDQ393475:DDX393478 CTU393475:CUB393478 CJY393475:CKF393478 CAC393475:CAJ393478 BQG393475:BQN393478 BGK393475:BGR393478 AWO393475:AWV393478 AMS393475:AMZ393478 ACW393475:ADD393478 TA393475:TH393478 JE393475:JL393478 WVQ327939:WVX327942 WLU327939:WMB327942 WBY327939:WCF327942 VSC327939:VSJ327942 VIG327939:VIN327942 UYK327939:UYR327942 UOO327939:UOV327942 UES327939:UEZ327942 TUW327939:TVD327942 TLA327939:TLH327942 TBE327939:TBL327942 SRI327939:SRP327942 SHM327939:SHT327942 RXQ327939:RXX327942 RNU327939:ROB327942 RDY327939:REF327942 QUC327939:QUJ327942 QKG327939:QKN327942 QAK327939:QAR327942 PQO327939:PQV327942 PGS327939:PGZ327942 OWW327939:OXD327942 ONA327939:ONH327942 ODE327939:ODL327942 NTI327939:NTP327942 NJM327939:NJT327942 MZQ327939:MZX327942 MPU327939:MQB327942 MFY327939:MGF327942 LWC327939:LWJ327942 LMG327939:LMN327942 LCK327939:LCR327942 KSO327939:KSV327942 KIS327939:KIZ327942 JYW327939:JZD327942 JPA327939:JPH327942 JFE327939:JFL327942 IVI327939:IVP327942 ILM327939:ILT327942 IBQ327939:IBX327942 HRU327939:HSB327942 HHY327939:HIF327942 GYC327939:GYJ327942 GOG327939:GON327942 GEK327939:GER327942 FUO327939:FUV327942 FKS327939:FKZ327942 FAW327939:FBD327942 ERA327939:ERH327942 EHE327939:EHL327942 DXI327939:DXP327942 DNM327939:DNT327942 DDQ327939:DDX327942 CTU327939:CUB327942 CJY327939:CKF327942 CAC327939:CAJ327942 BQG327939:BQN327942 BGK327939:BGR327942 AWO327939:AWV327942 AMS327939:AMZ327942 ACW327939:ADD327942 TA327939:TH327942 JE327939:JL327942 WVQ262403:WVX262406 WLU262403:WMB262406 WBY262403:WCF262406 VSC262403:VSJ262406 VIG262403:VIN262406 UYK262403:UYR262406 UOO262403:UOV262406 UES262403:UEZ262406 TUW262403:TVD262406 TLA262403:TLH262406 TBE262403:TBL262406 SRI262403:SRP262406 SHM262403:SHT262406 RXQ262403:RXX262406 RNU262403:ROB262406 RDY262403:REF262406 QUC262403:QUJ262406 QKG262403:QKN262406 QAK262403:QAR262406 PQO262403:PQV262406 PGS262403:PGZ262406 OWW262403:OXD262406 ONA262403:ONH262406 ODE262403:ODL262406 NTI262403:NTP262406 NJM262403:NJT262406 MZQ262403:MZX262406 MPU262403:MQB262406 MFY262403:MGF262406 LWC262403:LWJ262406 LMG262403:LMN262406 LCK262403:LCR262406 KSO262403:KSV262406 KIS262403:KIZ262406 JYW262403:JZD262406 JPA262403:JPH262406 JFE262403:JFL262406 IVI262403:IVP262406 ILM262403:ILT262406 IBQ262403:IBX262406 HRU262403:HSB262406 HHY262403:HIF262406 GYC262403:GYJ262406 GOG262403:GON262406 GEK262403:GER262406 FUO262403:FUV262406 FKS262403:FKZ262406 FAW262403:FBD262406 ERA262403:ERH262406 EHE262403:EHL262406 DXI262403:DXP262406 DNM262403:DNT262406 DDQ262403:DDX262406 CTU262403:CUB262406 CJY262403:CKF262406 CAC262403:CAJ262406 BQG262403:BQN262406 BGK262403:BGR262406 AWO262403:AWV262406 AMS262403:AMZ262406 ACW262403:ADD262406 TA262403:TH262406 JE262403:JL262406 WVQ196867:WVX196870 WLU196867:WMB196870 WBY196867:WCF196870 VSC196867:VSJ196870 VIG196867:VIN196870 UYK196867:UYR196870 UOO196867:UOV196870 UES196867:UEZ196870 TUW196867:TVD196870 TLA196867:TLH196870 TBE196867:TBL196870 SRI196867:SRP196870 SHM196867:SHT196870 RXQ196867:RXX196870 RNU196867:ROB196870 RDY196867:REF196870 QUC196867:QUJ196870 QKG196867:QKN196870 QAK196867:QAR196870 PQO196867:PQV196870 PGS196867:PGZ196870 OWW196867:OXD196870 ONA196867:ONH196870 ODE196867:ODL196870 NTI196867:NTP196870 NJM196867:NJT196870 MZQ196867:MZX196870 MPU196867:MQB196870 MFY196867:MGF196870 LWC196867:LWJ196870 LMG196867:LMN196870 LCK196867:LCR196870 KSO196867:KSV196870 KIS196867:KIZ196870 JYW196867:JZD196870 JPA196867:JPH196870 JFE196867:JFL196870 IVI196867:IVP196870 ILM196867:ILT196870 IBQ196867:IBX196870 HRU196867:HSB196870 HHY196867:HIF196870 GYC196867:GYJ196870 GOG196867:GON196870 GEK196867:GER196870 FUO196867:FUV196870 FKS196867:FKZ196870 FAW196867:FBD196870 ERA196867:ERH196870 EHE196867:EHL196870 DXI196867:DXP196870 DNM196867:DNT196870 DDQ196867:DDX196870 CTU196867:CUB196870 CJY196867:CKF196870 CAC196867:CAJ196870 BQG196867:BQN196870 BGK196867:BGR196870 AWO196867:AWV196870 AMS196867:AMZ196870 ACW196867:ADD196870 TA196867:TH196870 JE196867:JL196870 WVQ131331:WVX131334 WLU131331:WMB131334 WBY131331:WCF131334 VSC131331:VSJ131334 VIG131331:VIN131334 UYK131331:UYR131334 UOO131331:UOV131334 UES131331:UEZ131334 TUW131331:TVD131334 TLA131331:TLH131334 TBE131331:TBL131334 SRI131331:SRP131334 SHM131331:SHT131334 RXQ131331:RXX131334 RNU131331:ROB131334 RDY131331:REF131334 QUC131331:QUJ131334 QKG131331:QKN131334 QAK131331:QAR131334 PQO131331:PQV131334 PGS131331:PGZ131334 OWW131331:OXD131334 ONA131331:ONH131334 ODE131331:ODL131334 NTI131331:NTP131334 NJM131331:NJT131334 MZQ131331:MZX131334 MPU131331:MQB131334 MFY131331:MGF131334 LWC131331:LWJ131334 LMG131331:LMN131334 LCK131331:LCR131334 KSO131331:KSV131334 KIS131331:KIZ131334 JYW131331:JZD131334 JPA131331:JPH131334 JFE131331:JFL131334 IVI131331:IVP131334 ILM131331:ILT131334 IBQ131331:IBX131334 HRU131331:HSB131334 HHY131331:HIF131334 GYC131331:GYJ131334 GOG131331:GON131334 GEK131331:GER131334 FUO131331:FUV131334 FKS131331:FKZ131334 FAW131331:FBD131334 ERA131331:ERH131334 EHE131331:EHL131334 DXI131331:DXP131334 DNM131331:DNT131334 DDQ131331:DDX131334 CTU131331:CUB131334 CJY131331:CKF131334 CAC131331:CAJ131334 BQG131331:BQN131334 BGK131331:BGR131334 AWO131331:AWV131334 AMS131331:AMZ131334 ACW131331:ADD131334 TA131331:TH131334 JE131331:JL131334 WVQ65795:WVX65798 WLU65795:WMB65798 WBY65795:WCF65798 VSC65795:VSJ65798 VIG65795:VIN65798 UYK65795:UYR65798 UOO65795:UOV65798 UES65795:UEZ65798 TUW65795:TVD65798 TLA65795:TLH65798 TBE65795:TBL65798 SRI65795:SRP65798 SHM65795:SHT65798 RXQ65795:RXX65798 RNU65795:ROB65798 RDY65795:REF65798 QUC65795:QUJ65798 QKG65795:QKN65798 QAK65795:QAR65798 PQO65795:PQV65798 PGS65795:PGZ65798 OWW65795:OXD65798 ONA65795:ONH65798 ODE65795:ODL65798 NTI65795:NTP65798 NJM65795:NJT65798 MZQ65795:MZX65798 MPU65795:MQB65798 MFY65795:MGF65798 LWC65795:LWJ65798 LMG65795:LMN65798 LCK65795:LCR65798 KSO65795:KSV65798 KIS65795:KIZ65798 JYW65795:JZD65798 JPA65795:JPH65798 JFE65795:JFL65798 IVI65795:IVP65798 ILM65795:ILT65798 IBQ65795:IBX65798 HRU65795:HSB65798 HHY65795:HIF65798 GYC65795:GYJ65798 GOG65795:GON65798 GEK65795:GER65798 FUO65795:FUV65798 FKS65795:FKZ65798 FAW65795:FBD65798 ERA65795:ERH65798 EHE65795:EHL65798 DXI65795:DXP65798 DNM65795:DNT65798 DDQ65795:DDX65798 CTU65795:CUB65798 CJY65795:CKF65798 CAC65795:CAJ65798 BQG65795:BQN65798 BGK65795:BGR65798 AWO65795:AWV65798 AMS65795:AMZ65798 ACW65795:ADD65798 TA65795:TH65798 JE65795:JL65798 WVQ259:WVX262 WLU259:WMB262 WBY259:WCF262 VSC259:VSJ262 VIG259:VIN262 UYK259:UYR262 UOO259:UOV262 UES259:UEZ262 TUW259:TVD262 TLA259:TLH262 TBE259:TBL262 SRI259:SRP262 SHM259:SHT262 RXQ259:RXX262 RNU259:ROB262 RDY259:REF262 QUC259:QUJ262 QKG259:QKN262 QAK259:QAR262 PQO259:PQV262 PGS259:PGZ262 OWW259:OXD262 ONA259:ONH262 ODE259:ODL262 NTI259:NTP262 NJM259:NJT262 MZQ259:MZX262 MPU259:MQB262 MFY259:MGF262 LWC259:LWJ262 LMG259:LMN262 LCK259:LCR262 KSO259:KSV262 KIS259:KIZ262 JYW259:JZD262 JPA259:JPH262 JFE259:JFL262 IVI259:IVP262 ILM259:ILT262 IBQ259:IBX262 HRU259:HSB262 HHY259:HIF262 GYC259:GYJ262 GOG259:GON262 GEK259:GER262 FUO259:FUV262 FKS259:FKZ262 FAW259:FBD262 ERA259:ERH262 EHE259:EHL262 DXI259:DXP262 DNM259:DNT262 DDQ259:DDX262 CTU259:CUB262 CJY259:CKF262 CAC259:CAJ262 BQG259:BQN262 BGK259:BGR262 AWO259:AWV262 AMS259:AMZ262 ACW259:ADD262 TA259:TH262 JE259:JL262 WVQ983435:WVX983438 WLU983435:WMB983438 WBY983435:WCF983438 VSC983435:VSJ983438 VIG983435:VIN983438 UYK983435:UYR983438 UOO983435:UOV983438 UES983435:UEZ983438 TUW983435:TVD983438 TLA983435:TLH983438 TBE983435:TBL983438 SRI983435:SRP983438 SHM983435:SHT983438 RXQ983435:RXX983438 RNU983435:ROB983438 RDY983435:REF983438 QUC983435:QUJ983438 QKG983435:QKN983438 QAK983435:QAR983438 PQO983435:PQV983438 PGS983435:PGZ983438 OWW983435:OXD983438 ONA983435:ONH983438 ODE983435:ODL983438 NTI983435:NTP983438 NJM983435:NJT983438 MZQ983435:MZX983438 MPU983435:MQB983438 MFY983435:MGF983438 LWC983435:LWJ983438 LMG983435:LMN983438 LCK983435:LCR983438 KSO983435:KSV983438 KIS983435:KIZ983438 JYW983435:JZD983438 JPA983435:JPH983438 JFE983435:JFL983438 IVI983435:IVP983438 ILM983435:ILT983438 IBQ983435:IBX983438 HRU983435:HSB983438 HHY983435:HIF983438 GYC983435:GYJ983438 GOG983435:GON983438 GEK983435:GER983438 FUO983435:FUV983438 FKS983435:FKZ983438 FAW983435:FBD983438 ERA983435:ERH983438 EHE983435:EHL983438 DXI983435:DXP983438 DNM983435:DNT983438 DDQ983435:DDX983438 CTU983435:CUB983438 CJY983435:CKF983438 CAC983435:CAJ983438 BQG983435:BQN983438 BGK983435:BGR983438 AWO983435:AWV983438 AMS983435:AMZ983438 ACW983435:ADD983438 TA983435:TH983438 JE983435:JL983438 WVQ917899:WVX917902 WLU917899:WMB917902 WBY917899:WCF917902 VSC917899:VSJ917902 VIG917899:VIN917902 UYK917899:UYR917902 UOO917899:UOV917902 UES917899:UEZ917902 TUW917899:TVD917902 TLA917899:TLH917902 TBE917899:TBL917902 SRI917899:SRP917902 SHM917899:SHT917902 RXQ917899:RXX917902 RNU917899:ROB917902 RDY917899:REF917902 QUC917899:QUJ917902 QKG917899:QKN917902 QAK917899:QAR917902 PQO917899:PQV917902 PGS917899:PGZ917902 OWW917899:OXD917902 ONA917899:ONH917902 ODE917899:ODL917902 NTI917899:NTP917902 NJM917899:NJT917902 MZQ917899:MZX917902 MPU917899:MQB917902 MFY917899:MGF917902 LWC917899:LWJ917902 LMG917899:LMN917902 LCK917899:LCR917902 KSO917899:KSV917902 KIS917899:KIZ917902 JYW917899:JZD917902 JPA917899:JPH917902 JFE917899:JFL917902 IVI917899:IVP917902 ILM917899:ILT917902 IBQ917899:IBX917902 HRU917899:HSB917902 HHY917899:HIF917902 GYC917899:GYJ917902 GOG917899:GON917902 GEK917899:GER917902 FUO917899:FUV917902 FKS917899:FKZ917902 FAW917899:FBD917902 ERA917899:ERH917902 EHE917899:EHL917902 DXI917899:DXP917902 DNM917899:DNT917902 DDQ917899:DDX917902 CTU917899:CUB917902 CJY917899:CKF917902 CAC917899:CAJ917902 BQG917899:BQN917902 BGK917899:BGR917902 AWO917899:AWV917902 AMS917899:AMZ917902 ACW917899:ADD917902 TA917899:TH917902 JE917899:JL917902 WVQ852363:WVX852366 WLU852363:WMB852366 WBY852363:WCF852366 VSC852363:VSJ852366 VIG852363:VIN852366 UYK852363:UYR852366 UOO852363:UOV852366 UES852363:UEZ852366 TUW852363:TVD852366 TLA852363:TLH852366 TBE852363:TBL852366 SRI852363:SRP852366 SHM852363:SHT852366 RXQ852363:RXX852366 RNU852363:ROB852366 RDY852363:REF852366 QUC852363:QUJ852366 QKG852363:QKN852366 QAK852363:QAR852366 PQO852363:PQV852366 PGS852363:PGZ852366 OWW852363:OXD852366 ONA852363:ONH852366 ODE852363:ODL852366 NTI852363:NTP852366 NJM852363:NJT852366 MZQ852363:MZX852366 MPU852363:MQB852366 MFY852363:MGF852366 LWC852363:LWJ852366 LMG852363:LMN852366 LCK852363:LCR852366 KSO852363:KSV852366 KIS852363:KIZ852366 JYW852363:JZD852366 JPA852363:JPH852366 JFE852363:JFL852366 IVI852363:IVP852366 ILM852363:ILT852366 IBQ852363:IBX852366 HRU852363:HSB852366 HHY852363:HIF852366 GYC852363:GYJ852366 GOG852363:GON852366 GEK852363:GER852366 FUO852363:FUV852366 FKS852363:FKZ852366 FAW852363:FBD852366 ERA852363:ERH852366 EHE852363:EHL852366 DXI852363:DXP852366 DNM852363:DNT852366 DDQ852363:DDX852366 CTU852363:CUB852366 CJY852363:CKF852366 CAC852363:CAJ852366 BQG852363:BQN852366 BGK852363:BGR852366 AWO852363:AWV852366 AMS852363:AMZ852366 ACW852363:ADD852366 TA852363:TH852366 JE852363:JL852366 WVQ786827:WVX786830 WLU786827:WMB786830 WBY786827:WCF786830 VSC786827:VSJ786830 VIG786827:VIN786830 UYK786827:UYR786830 UOO786827:UOV786830 UES786827:UEZ786830 TUW786827:TVD786830 TLA786827:TLH786830 TBE786827:TBL786830 SRI786827:SRP786830 SHM786827:SHT786830 RXQ786827:RXX786830 RNU786827:ROB786830 RDY786827:REF786830 QUC786827:QUJ786830 QKG786827:QKN786830 QAK786827:QAR786830 PQO786827:PQV786830 PGS786827:PGZ786830 OWW786827:OXD786830 ONA786827:ONH786830 ODE786827:ODL786830 NTI786827:NTP786830 NJM786827:NJT786830 MZQ786827:MZX786830 MPU786827:MQB786830 MFY786827:MGF786830 LWC786827:LWJ786830 LMG786827:LMN786830 LCK786827:LCR786830 KSO786827:KSV786830 KIS786827:KIZ786830 JYW786827:JZD786830 JPA786827:JPH786830 JFE786827:JFL786830 IVI786827:IVP786830 ILM786827:ILT786830 IBQ786827:IBX786830 HRU786827:HSB786830 HHY786827:HIF786830 GYC786827:GYJ786830 GOG786827:GON786830 GEK786827:GER786830 FUO786827:FUV786830 FKS786827:FKZ786830 FAW786827:FBD786830 ERA786827:ERH786830 EHE786827:EHL786830 DXI786827:DXP786830 DNM786827:DNT786830 DDQ786827:DDX786830 CTU786827:CUB786830 CJY786827:CKF786830 CAC786827:CAJ786830 BQG786827:BQN786830 BGK786827:BGR786830 AWO786827:AWV786830 AMS786827:AMZ786830 ACW786827:ADD786830 TA786827:TH786830 JE786827:JL786830 WVQ721291:WVX721294 WLU721291:WMB721294 WBY721291:WCF721294 VSC721291:VSJ721294 VIG721291:VIN721294 UYK721291:UYR721294 UOO721291:UOV721294 UES721291:UEZ721294 TUW721291:TVD721294 TLA721291:TLH721294 TBE721291:TBL721294 SRI721291:SRP721294 SHM721291:SHT721294 RXQ721291:RXX721294 RNU721291:ROB721294 RDY721291:REF721294 QUC721291:QUJ721294 QKG721291:QKN721294 QAK721291:QAR721294 PQO721291:PQV721294 PGS721291:PGZ721294 OWW721291:OXD721294 ONA721291:ONH721294 ODE721291:ODL721294 NTI721291:NTP721294 NJM721291:NJT721294 MZQ721291:MZX721294 MPU721291:MQB721294 MFY721291:MGF721294 LWC721291:LWJ721294 LMG721291:LMN721294 LCK721291:LCR721294 KSO721291:KSV721294 KIS721291:KIZ721294 JYW721291:JZD721294 JPA721291:JPH721294 JFE721291:JFL721294 IVI721291:IVP721294 ILM721291:ILT721294 IBQ721291:IBX721294 HRU721291:HSB721294 HHY721291:HIF721294 GYC721291:GYJ721294 GOG721291:GON721294 GEK721291:GER721294 FUO721291:FUV721294 FKS721291:FKZ721294 FAW721291:FBD721294 ERA721291:ERH721294 EHE721291:EHL721294 DXI721291:DXP721294 DNM721291:DNT721294 DDQ721291:DDX721294 CTU721291:CUB721294 CJY721291:CKF721294 CAC721291:CAJ721294 BQG721291:BQN721294 BGK721291:BGR721294 AWO721291:AWV721294 AMS721291:AMZ721294 ACW721291:ADD721294 TA721291:TH721294 JE721291:JL721294 WVQ655755:WVX655758 WLU655755:WMB655758 WBY655755:WCF655758 VSC655755:VSJ655758 VIG655755:VIN655758 UYK655755:UYR655758 UOO655755:UOV655758 UES655755:UEZ655758 TUW655755:TVD655758 TLA655755:TLH655758 TBE655755:TBL655758 SRI655755:SRP655758 SHM655755:SHT655758 RXQ655755:RXX655758 RNU655755:ROB655758 RDY655755:REF655758 QUC655755:QUJ655758 QKG655755:QKN655758 QAK655755:QAR655758 PQO655755:PQV655758 PGS655755:PGZ655758 OWW655755:OXD655758 ONA655755:ONH655758 ODE655755:ODL655758 NTI655755:NTP655758 NJM655755:NJT655758 MZQ655755:MZX655758 MPU655755:MQB655758 MFY655755:MGF655758 LWC655755:LWJ655758 LMG655755:LMN655758 LCK655755:LCR655758 KSO655755:KSV655758 KIS655755:KIZ655758 JYW655755:JZD655758 JPA655755:JPH655758 JFE655755:JFL655758 IVI655755:IVP655758 ILM655755:ILT655758 IBQ655755:IBX655758 HRU655755:HSB655758 HHY655755:HIF655758 GYC655755:GYJ655758 GOG655755:GON655758 GEK655755:GER655758 FUO655755:FUV655758 FKS655755:FKZ655758 FAW655755:FBD655758 ERA655755:ERH655758 EHE655755:EHL655758 DXI655755:DXP655758 DNM655755:DNT655758 DDQ655755:DDX655758 CTU655755:CUB655758 CJY655755:CKF655758 CAC655755:CAJ655758 BQG655755:BQN655758 BGK655755:BGR655758 AWO655755:AWV655758 AMS655755:AMZ655758 ACW655755:ADD655758 TA655755:TH655758 JE655755:JL655758 WVQ590219:WVX590222 WLU590219:WMB590222 WBY590219:WCF590222 VSC590219:VSJ590222 VIG590219:VIN590222 UYK590219:UYR590222 UOO590219:UOV590222 UES590219:UEZ590222 TUW590219:TVD590222 TLA590219:TLH590222 TBE590219:TBL590222 SRI590219:SRP590222 SHM590219:SHT590222 RXQ590219:RXX590222 RNU590219:ROB590222 RDY590219:REF590222 QUC590219:QUJ590222 QKG590219:QKN590222 QAK590219:QAR590222 PQO590219:PQV590222 PGS590219:PGZ590222 OWW590219:OXD590222 ONA590219:ONH590222 ODE590219:ODL590222 NTI590219:NTP590222 NJM590219:NJT590222 MZQ590219:MZX590222 MPU590219:MQB590222 MFY590219:MGF590222 LWC590219:LWJ590222 LMG590219:LMN590222 LCK590219:LCR590222 KSO590219:KSV590222 KIS590219:KIZ590222 JYW590219:JZD590222 JPA590219:JPH590222 JFE590219:JFL590222 IVI590219:IVP590222 ILM590219:ILT590222 IBQ590219:IBX590222 HRU590219:HSB590222 HHY590219:HIF590222 GYC590219:GYJ590222 GOG590219:GON590222 GEK590219:GER590222 FUO590219:FUV590222 FKS590219:FKZ590222 FAW590219:FBD590222 ERA590219:ERH590222 EHE590219:EHL590222 DXI590219:DXP590222 DNM590219:DNT590222 DDQ590219:DDX590222 CTU590219:CUB590222 CJY590219:CKF590222 CAC590219:CAJ590222 BQG590219:BQN590222 BGK590219:BGR590222 AWO590219:AWV590222 AMS590219:AMZ590222 ACW590219:ADD590222 TA590219:TH590222 JE590219:JL590222 WVQ524683:WVX524686 WLU524683:WMB524686 WBY524683:WCF524686 VSC524683:VSJ524686 VIG524683:VIN524686 UYK524683:UYR524686 UOO524683:UOV524686 UES524683:UEZ524686 TUW524683:TVD524686 TLA524683:TLH524686 TBE524683:TBL524686 SRI524683:SRP524686 SHM524683:SHT524686 RXQ524683:RXX524686 RNU524683:ROB524686 RDY524683:REF524686 QUC524683:QUJ524686 QKG524683:QKN524686 QAK524683:QAR524686 PQO524683:PQV524686 PGS524683:PGZ524686 OWW524683:OXD524686 ONA524683:ONH524686 ODE524683:ODL524686 NTI524683:NTP524686 NJM524683:NJT524686 MZQ524683:MZX524686 MPU524683:MQB524686 MFY524683:MGF524686 LWC524683:LWJ524686 LMG524683:LMN524686 LCK524683:LCR524686 KSO524683:KSV524686 KIS524683:KIZ524686 JYW524683:JZD524686 JPA524683:JPH524686 JFE524683:JFL524686 IVI524683:IVP524686 ILM524683:ILT524686 IBQ524683:IBX524686 HRU524683:HSB524686 HHY524683:HIF524686 GYC524683:GYJ524686 GOG524683:GON524686 GEK524683:GER524686 FUO524683:FUV524686 FKS524683:FKZ524686 FAW524683:FBD524686 ERA524683:ERH524686 EHE524683:EHL524686 DXI524683:DXP524686 DNM524683:DNT524686 DDQ524683:DDX524686 CTU524683:CUB524686 CJY524683:CKF524686 CAC524683:CAJ524686 BQG524683:BQN524686 BGK524683:BGR524686 AWO524683:AWV524686 AMS524683:AMZ524686 ACW524683:ADD524686 TA524683:TH524686 JE524683:JL524686 WVQ459147:WVX459150 WLU459147:WMB459150 WBY459147:WCF459150 VSC459147:VSJ459150 VIG459147:VIN459150 UYK459147:UYR459150 UOO459147:UOV459150 UES459147:UEZ459150 TUW459147:TVD459150 TLA459147:TLH459150 TBE459147:TBL459150 SRI459147:SRP459150 SHM459147:SHT459150 RXQ459147:RXX459150 RNU459147:ROB459150 RDY459147:REF459150 QUC459147:QUJ459150 QKG459147:QKN459150 QAK459147:QAR459150 PQO459147:PQV459150 PGS459147:PGZ459150 OWW459147:OXD459150 ONA459147:ONH459150 ODE459147:ODL459150 NTI459147:NTP459150 NJM459147:NJT459150 MZQ459147:MZX459150 MPU459147:MQB459150 MFY459147:MGF459150 LWC459147:LWJ459150 LMG459147:LMN459150 LCK459147:LCR459150 KSO459147:KSV459150 KIS459147:KIZ459150 JYW459147:JZD459150 JPA459147:JPH459150 JFE459147:JFL459150 IVI459147:IVP459150 ILM459147:ILT459150 IBQ459147:IBX459150 HRU459147:HSB459150 HHY459147:HIF459150 GYC459147:GYJ459150 GOG459147:GON459150 GEK459147:GER459150 FUO459147:FUV459150 FKS459147:FKZ459150 FAW459147:FBD459150 ERA459147:ERH459150 EHE459147:EHL459150 DXI459147:DXP459150 DNM459147:DNT459150 DDQ459147:DDX459150 CTU459147:CUB459150 CJY459147:CKF459150 CAC459147:CAJ459150 BQG459147:BQN459150 BGK459147:BGR459150 AWO459147:AWV459150 AMS459147:AMZ459150 ACW459147:ADD459150 TA459147:TH459150 JE459147:JL459150 WVQ393611:WVX393614 WLU393611:WMB393614 WBY393611:WCF393614 VSC393611:VSJ393614 VIG393611:VIN393614 UYK393611:UYR393614 UOO393611:UOV393614 UES393611:UEZ393614 TUW393611:TVD393614 TLA393611:TLH393614 TBE393611:TBL393614 SRI393611:SRP393614 SHM393611:SHT393614 RXQ393611:RXX393614 RNU393611:ROB393614 RDY393611:REF393614 QUC393611:QUJ393614 QKG393611:QKN393614 QAK393611:QAR393614 PQO393611:PQV393614 PGS393611:PGZ393614 OWW393611:OXD393614 ONA393611:ONH393614 ODE393611:ODL393614 NTI393611:NTP393614 NJM393611:NJT393614 MZQ393611:MZX393614 MPU393611:MQB393614 MFY393611:MGF393614 LWC393611:LWJ393614 LMG393611:LMN393614 LCK393611:LCR393614 KSO393611:KSV393614 KIS393611:KIZ393614 JYW393611:JZD393614 JPA393611:JPH393614 JFE393611:JFL393614 IVI393611:IVP393614 ILM393611:ILT393614 IBQ393611:IBX393614 HRU393611:HSB393614 HHY393611:HIF393614 GYC393611:GYJ393614 GOG393611:GON393614 GEK393611:GER393614 FUO393611:FUV393614 FKS393611:FKZ393614 FAW393611:FBD393614 ERA393611:ERH393614 EHE393611:EHL393614 DXI393611:DXP393614 DNM393611:DNT393614 DDQ393611:DDX393614 CTU393611:CUB393614 CJY393611:CKF393614 CAC393611:CAJ393614 BQG393611:BQN393614 BGK393611:BGR393614 AWO393611:AWV393614 AMS393611:AMZ393614 ACW393611:ADD393614 TA393611:TH393614 JE393611:JL393614 WVQ328075:WVX328078 WLU328075:WMB328078 WBY328075:WCF328078 VSC328075:VSJ328078 VIG328075:VIN328078 UYK328075:UYR328078 UOO328075:UOV328078 UES328075:UEZ328078 TUW328075:TVD328078 TLA328075:TLH328078 TBE328075:TBL328078 SRI328075:SRP328078 SHM328075:SHT328078 RXQ328075:RXX328078 RNU328075:ROB328078 RDY328075:REF328078 QUC328075:QUJ328078 QKG328075:QKN328078 QAK328075:QAR328078 PQO328075:PQV328078 PGS328075:PGZ328078 OWW328075:OXD328078 ONA328075:ONH328078 ODE328075:ODL328078 NTI328075:NTP328078 NJM328075:NJT328078 MZQ328075:MZX328078 MPU328075:MQB328078 MFY328075:MGF328078 LWC328075:LWJ328078 LMG328075:LMN328078 LCK328075:LCR328078 KSO328075:KSV328078 KIS328075:KIZ328078 JYW328075:JZD328078 JPA328075:JPH328078 JFE328075:JFL328078 IVI328075:IVP328078 ILM328075:ILT328078 IBQ328075:IBX328078 HRU328075:HSB328078 HHY328075:HIF328078 GYC328075:GYJ328078 GOG328075:GON328078 GEK328075:GER328078 FUO328075:FUV328078 FKS328075:FKZ328078 FAW328075:FBD328078 ERA328075:ERH328078 EHE328075:EHL328078 DXI328075:DXP328078 DNM328075:DNT328078 DDQ328075:DDX328078 CTU328075:CUB328078 CJY328075:CKF328078 CAC328075:CAJ328078 BQG328075:BQN328078 BGK328075:BGR328078 AWO328075:AWV328078 AMS328075:AMZ328078 ACW328075:ADD328078 TA328075:TH328078 JE328075:JL328078 WVQ262539:WVX262542 WLU262539:WMB262542 WBY262539:WCF262542 VSC262539:VSJ262542 VIG262539:VIN262542 UYK262539:UYR262542 UOO262539:UOV262542 UES262539:UEZ262542 TUW262539:TVD262542 TLA262539:TLH262542 TBE262539:TBL262542 SRI262539:SRP262542 SHM262539:SHT262542 RXQ262539:RXX262542 RNU262539:ROB262542 RDY262539:REF262542 QUC262539:QUJ262542 QKG262539:QKN262542 QAK262539:QAR262542 PQO262539:PQV262542 PGS262539:PGZ262542 OWW262539:OXD262542 ONA262539:ONH262542 ODE262539:ODL262542 NTI262539:NTP262542 NJM262539:NJT262542 MZQ262539:MZX262542 MPU262539:MQB262542 MFY262539:MGF262542 LWC262539:LWJ262542 LMG262539:LMN262542 LCK262539:LCR262542 KSO262539:KSV262542 KIS262539:KIZ262542 JYW262539:JZD262542 JPA262539:JPH262542 JFE262539:JFL262542 IVI262539:IVP262542 ILM262539:ILT262542 IBQ262539:IBX262542 HRU262539:HSB262542 HHY262539:HIF262542 GYC262539:GYJ262542 GOG262539:GON262542 GEK262539:GER262542 FUO262539:FUV262542 FKS262539:FKZ262542 FAW262539:FBD262542 ERA262539:ERH262542 EHE262539:EHL262542 DXI262539:DXP262542 DNM262539:DNT262542 DDQ262539:DDX262542 CTU262539:CUB262542 CJY262539:CKF262542 CAC262539:CAJ262542 BQG262539:BQN262542 BGK262539:BGR262542 AWO262539:AWV262542 AMS262539:AMZ262542 ACW262539:ADD262542 TA262539:TH262542 JE262539:JL262542 WVQ197003:WVX197006 WLU197003:WMB197006 WBY197003:WCF197006 VSC197003:VSJ197006 VIG197003:VIN197006 UYK197003:UYR197006 UOO197003:UOV197006 UES197003:UEZ197006 TUW197003:TVD197006 TLA197003:TLH197006 TBE197003:TBL197006 SRI197003:SRP197006 SHM197003:SHT197006 RXQ197003:RXX197006 RNU197003:ROB197006 RDY197003:REF197006 QUC197003:QUJ197006 QKG197003:QKN197006 QAK197003:QAR197006 PQO197003:PQV197006 PGS197003:PGZ197006 OWW197003:OXD197006 ONA197003:ONH197006 ODE197003:ODL197006 NTI197003:NTP197006 NJM197003:NJT197006 MZQ197003:MZX197006 MPU197003:MQB197006 MFY197003:MGF197006 LWC197003:LWJ197006 LMG197003:LMN197006 LCK197003:LCR197006 KSO197003:KSV197006 KIS197003:KIZ197006 JYW197003:JZD197006 JPA197003:JPH197006 JFE197003:JFL197006 IVI197003:IVP197006 ILM197003:ILT197006 IBQ197003:IBX197006 HRU197003:HSB197006 HHY197003:HIF197006 GYC197003:GYJ197006 GOG197003:GON197006 GEK197003:GER197006 FUO197003:FUV197006 FKS197003:FKZ197006 FAW197003:FBD197006 ERA197003:ERH197006 EHE197003:EHL197006 DXI197003:DXP197006 DNM197003:DNT197006 DDQ197003:DDX197006 CTU197003:CUB197006 CJY197003:CKF197006 CAC197003:CAJ197006 BQG197003:BQN197006 BGK197003:BGR197006 AWO197003:AWV197006 AMS197003:AMZ197006 ACW197003:ADD197006 TA197003:TH197006 JE197003:JL197006 WVQ131467:WVX131470 WLU131467:WMB131470 WBY131467:WCF131470 VSC131467:VSJ131470 VIG131467:VIN131470 UYK131467:UYR131470 UOO131467:UOV131470 UES131467:UEZ131470 TUW131467:TVD131470 TLA131467:TLH131470 TBE131467:TBL131470 SRI131467:SRP131470 SHM131467:SHT131470 RXQ131467:RXX131470 RNU131467:ROB131470 RDY131467:REF131470 QUC131467:QUJ131470 QKG131467:QKN131470 QAK131467:QAR131470 PQO131467:PQV131470 PGS131467:PGZ131470 OWW131467:OXD131470 ONA131467:ONH131470 ODE131467:ODL131470 NTI131467:NTP131470 NJM131467:NJT131470 MZQ131467:MZX131470 MPU131467:MQB131470 MFY131467:MGF131470 LWC131467:LWJ131470 LMG131467:LMN131470 LCK131467:LCR131470 KSO131467:KSV131470 KIS131467:KIZ131470 JYW131467:JZD131470 JPA131467:JPH131470 JFE131467:JFL131470 IVI131467:IVP131470 ILM131467:ILT131470 IBQ131467:IBX131470 HRU131467:HSB131470 HHY131467:HIF131470 GYC131467:GYJ131470 GOG131467:GON131470 GEK131467:GER131470 FUO131467:FUV131470 FKS131467:FKZ131470 FAW131467:FBD131470 ERA131467:ERH131470 EHE131467:EHL131470 DXI131467:DXP131470 DNM131467:DNT131470 DDQ131467:DDX131470 CTU131467:CUB131470 CJY131467:CKF131470 CAC131467:CAJ131470 BQG131467:BQN131470 BGK131467:BGR131470 AWO131467:AWV131470 AMS131467:AMZ131470 ACW131467:ADD131470 TA131467:TH131470 JE131467:JL131470 WVQ65931:WVX65934 WLU65931:WMB65934 WBY65931:WCF65934 VSC65931:VSJ65934 VIG65931:VIN65934 UYK65931:UYR65934 UOO65931:UOV65934 UES65931:UEZ65934 TUW65931:TVD65934 TLA65931:TLH65934 TBE65931:TBL65934 SRI65931:SRP65934 SHM65931:SHT65934 RXQ65931:RXX65934 RNU65931:ROB65934 RDY65931:REF65934 QUC65931:QUJ65934 QKG65931:QKN65934 QAK65931:QAR65934 PQO65931:PQV65934 PGS65931:PGZ65934 OWW65931:OXD65934 ONA65931:ONH65934 ODE65931:ODL65934 NTI65931:NTP65934 NJM65931:NJT65934 MZQ65931:MZX65934 MPU65931:MQB65934 MFY65931:MGF65934 LWC65931:LWJ65934 LMG65931:LMN65934 LCK65931:LCR65934 KSO65931:KSV65934 KIS65931:KIZ65934 JYW65931:JZD65934 JPA65931:JPH65934 JFE65931:JFL65934 IVI65931:IVP65934 ILM65931:ILT65934 IBQ65931:IBX65934 HRU65931:HSB65934 HHY65931:HIF65934 GYC65931:GYJ65934 GOG65931:GON65934 GEK65931:GER65934 FUO65931:FUV65934 FKS65931:FKZ65934 FAW65931:FBD65934 ERA65931:ERH65934 EHE65931:EHL65934 DXI65931:DXP65934 DNM65931:DNT65934 DDQ65931:DDX65934 CTU65931:CUB65934 CJY65931:CKF65934 CAC65931:CAJ65934 BQG65931:BQN65934 BGK65931:BGR65934 AWO65931:AWV65934 AMS65931:AMZ65934 ACW65931:ADD65934 TA65931:TH65934 JE65931:JL65934 WVQ395:WVX398 WLU395:WMB398 WBY395:WCF398 VSC395:VSJ398 VIG395:VIN398 UYK395:UYR398 UOO395:UOV398 UES395:UEZ398 TUW395:TVD398 TLA395:TLH398 TBE395:TBL398 SRI395:SRP398 SHM395:SHT398 RXQ395:RXX398 RNU395:ROB398 RDY395:REF398 QUC395:QUJ398 QKG395:QKN398 QAK395:QAR398 PQO395:PQV398 PGS395:PGZ398 OWW395:OXD398 ONA395:ONH398 ODE395:ODL398 NTI395:NTP398 NJM395:NJT398 MZQ395:MZX398 MPU395:MQB398 MFY395:MGF398 LWC395:LWJ398 LMG395:LMN398 LCK395:LCR398 KSO395:KSV398 KIS395:KIZ398 JYW395:JZD398 JPA395:JPH398 JFE395:JFL398 IVI395:IVP398 ILM395:ILT398 IBQ395:IBX398 HRU395:HSB398 HHY395:HIF398 GYC395:GYJ398 GOG395:GON398 GEK395:GER398 FUO395:FUV398 FKS395:FKZ398 FAW395:FBD398 ERA395:ERH398 EHE395:EHL398 DXI395:DXP398 DNM395:DNT398 DDQ395:DDX398 CTU395:CUB398 CJY395:CKF398 CAC395:CAJ398 BQG395:BQN398 BGK395:BGR398 AWO395:AWV398 AMS395:AMZ398 ACW395:ADD398 TA395:TH398 JE395:JL398 WVQ983415:WVX983418 WLU983415:WMB983418 WBY983415:WCF983418 VSC983415:VSJ983418 VIG983415:VIN983418 UYK983415:UYR983418 UOO983415:UOV983418 UES983415:UEZ983418 TUW983415:TVD983418 TLA983415:TLH983418 TBE983415:TBL983418 SRI983415:SRP983418 SHM983415:SHT983418 RXQ983415:RXX983418 RNU983415:ROB983418 RDY983415:REF983418 QUC983415:QUJ983418 QKG983415:QKN983418 QAK983415:QAR983418 PQO983415:PQV983418 PGS983415:PGZ983418 OWW983415:OXD983418 ONA983415:ONH983418 ODE983415:ODL983418 NTI983415:NTP983418 NJM983415:NJT983418 MZQ983415:MZX983418 MPU983415:MQB983418 MFY983415:MGF983418 LWC983415:LWJ983418 LMG983415:LMN983418 LCK983415:LCR983418 KSO983415:KSV983418 KIS983415:KIZ983418 JYW983415:JZD983418 JPA983415:JPH983418 JFE983415:JFL983418 IVI983415:IVP983418 ILM983415:ILT983418 IBQ983415:IBX983418 HRU983415:HSB983418 HHY983415:HIF983418 GYC983415:GYJ983418 GOG983415:GON983418 GEK983415:GER983418 FUO983415:FUV983418 FKS983415:FKZ983418 FAW983415:FBD983418 ERA983415:ERH983418 EHE983415:EHL983418 DXI983415:DXP983418 DNM983415:DNT983418 DDQ983415:DDX983418 CTU983415:CUB983418 CJY983415:CKF983418 CAC983415:CAJ983418 BQG983415:BQN983418 BGK983415:BGR983418 AWO983415:AWV983418 AMS983415:AMZ983418 ACW983415:ADD983418 TA983415:TH983418 JE983415:JL983418 WVQ917879:WVX917882 WLU917879:WMB917882 WBY917879:WCF917882 VSC917879:VSJ917882 VIG917879:VIN917882 UYK917879:UYR917882 UOO917879:UOV917882 UES917879:UEZ917882 TUW917879:TVD917882 TLA917879:TLH917882 TBE917879:TBL917882 SRI917879:SRP917882 SHM917879:SHT917882 RXQ917879:RXX917882 RNU917879:ROB917882 RDY917879:REF917882 QUC917879:QUJ917882 QKG917879:QKN917882 QAK917879:QAR917882 PQO917879:PQV917882 PGS917879:PGZ917882 OWW917879:OXD917882 ONA917879:ONH917882 ODE917879:ODL917882 NTI917879:NTP917882 NJM917879:NJT917882 MZQ917879:MZX917882 MPU917879:MQB917882 MFY917879:MGF917882 LWC917879:LWJ917882 LMG917879:LMN917882 LCK917879:LCR917882 KSO917879:KSV917882 KIS917879:KIZ917882 JYW917879:JZD917882 JPA917879:JPH917882 JFE917879:JFL917882 IVI917879:IVP917882 ILM917879:ILT917882 IBQ917879:IBX917882 HRU917879:HSB917882 HHY917879:HIF917882 GYC917879:GYJ917882 GOG917879:GON917882 GEK917879:GER917882 FUO917879:FUV917882 FKS917879:FKZ917882 FAW917879:FBD917882 ERA917879:ERH917882 EHE917879:EHL917882 DXI917879:DXP917882 DNM917879:DNT917882 DDQ917879:DDX917882 CTU917879:CUB917882 CJY917879:CKF917882 CAC917879:CAJ917882 BQG917879:BQN917882 BGK917879:BGR917882 AWO917879:AWV917882 AMS917879:AMZ917882 ACW917879:ADD917882 TA917879:TH917882 JE917879:JL917882 WVQ852343:WVX852346 WLU852343:WMB852346 WBY852343:WCF852346 VSC852343:VSJ852346 VIG852343:VIN852346 UYK852343:UYR852346 UOO852343:UOV852346 UES852343:UEZ852346 TUW852343:TVD852346 TLA852343:TLH852346 TBE852343:TBL852346 SRI852343:SRP852346 SHM852343:SHT852346 RXQ852343:RXX852346 RNU852343:ROB852346 RDY852343:REF852346 QUC852343:QUJ852346 QKG852343:QKN852346 QAK852343:QAR852346 PQO852343:PQV852346 PGS852343:PGZ852346 OWW852343:OXD852346 ONA852343:ONH852346 ODE852343:ODL852346 NTI852343:NTP852346 NJM852343:NJT852346 MZQ852343:MZX852346 MPU852343:MQB852346 MFY852343:MGF852346 LWC852343:LWJ852346 LMG852343:LMN852346 LCK852343:LCR852346 KSO852343:KSV852346 KIS852343:KIZ852346 JYW852343:JZD852346 JPA852343:JPH852346 JFE852343:JFL852346 IVI852343:IVP852346 ILM852343:ILT852346 IBQ852343:IBX852346 HRU852343:HSB852346 HHY852343:HIF852346 GYC852343:GYJ852346 GOG852343:GON852346 GEK852343:GER852346 FUO852343:FUV852346 FKS852343:FKZ852346 FAW852343:FBD852346 ERA852343:ERH852346 EHE852343:EHL852346 DXI852343:DXP852346 DNM852343:DNT852346 DDQ852343:DDX852346 CTU852343:CUB852346 CJY852343:CKF852346 CAC852343:CAJ852346 BQG852343:BQN852346 BGK852343:BGR852346 AWO852343:AWV852346 AMS852343:AMZ852346 ACW852343:ADD852346 TA852343:TH852346 JE852343:JL852346 WVQ786807:WVX786810 WLU786807:WMB786810 WBY786807:WCF786810 VSC786807:VSJ786810 VIG786807:VIN786810 UYK786807:UYR786810 UOO786807:UOV786810 UES786807:UEZ786810 TUW786807:TVD786810 TLA786807:TLH786810 TBE786807:TBL786810 SRI786807:SRP786810 SHM786807:SHT786810 RXQ786807:RXX786810 RNU786807:ROB786810 RDY786807:REF786810 QUC786807:QUJ786810 QKG786807:QKN786810 QAK786807:QAR786810 PQO786807:PQV786810 PGS786807:PGZ786810 OWW786807:OXD786810 ONA786807:ONH786810 ODE786807:ODL786810 NTI786807:NTP786810 NJM786807:NJT786810 MZQ786807:MZX786810 MPU786807:MQB786810 MFY786807:MGF786810 LWC786807:LWJ786810 LMG786807:LMN786810 LCK786807:LCR786810 KSO786807:KSV786810 KIS786807:KIZ786810 JYW786807:JZD786810 JPA786807:JPH786810 JFE786807:JFL786810 IVI786807:IVP786810 ILM786807:ILT786810 IBQ786807:IBX786810 HRU786807:HSB786810 HHY786807:HIF786810 GYC786807:GYJ786810 GOG786807:GON786810 GEK786807:GER786810 FUO786807:FUV786810 FKS786807:FKZ786810 FAW786807:FBD786810 ERA786807:ERH786810 EHE786807:EHL786810 DXI786807:DXP786810 DNM786807:DNT786810 DDQ786807:DDX786810 CTU786807:CUB786810 CJY786807:CKF786810 CAC786807:CAJ786810 BQG786807:BQN786810 BGK786807:BGR786810 AWO786807:AWV786810 AMS786807:AMZ786810 ACW786807:ADD786810 TA786807:TH786810 JE786807:JL786810 WVQ721271:WVX721274 WLU721271:WMB721274 WBY721271:WCF721274 VSC721271:VSJ721274 VIG721271:VIN721274 UYK721271:UYR721274 UOO721271:UOV721274 UES721271:UEZ721274 TUW721271:TVD721274 TLA721271:TLH721274 TBE721271:TBL721274 SRI721271:SRP721274 SHM721271:SHT721274 RXQ721271:RXX721274 RNU721271:ROB721274 RDY721271:REF721274 QUC721271:QUJ721274 QKG721271:QKN721274 QAK721271:QAR721274 PQO721271:PQV721274 PGS721271:PGZ721274 OWW721271:OXD721274 ONA721271:ONH721274 ODE721271:ODL721274 NTI721271:NTP721274 NJM721271:NJT721274 MZQ721271:MZX721274 MPU721271:MQB721274 MFY721271:MGF721274 LWC721271:LWJ721274 LMG721271:LMN721274 LCK721271:LCR721274 KSO721271:KSV721274 KIS721271:KIZ721274 JYW721271:JZD721274 JPA721271:JPH721274 JFE721271:JFL721274 IVI721271:IVP721274 ILM721271:ILT721274 IBQ721271:IBX721274 HRU721271:HSB721274 HHY721271:HIF721274 GYC721271:GYJ721274 GOG721271:GON721274 GEK721271:GER721274 FUO721271:FUV721274 FKS721271:FKZ721274 FAW721271:FBD721274 ERA721271:ERH721274 EHE721271:EHL721274 DXI721271:DXP721274 DNM721271:DNT721274 DDQ721271:DDX721274 CTU721271:CUB721274 CJY721271:CKF721274 CAC721271:CAJ721274 BQG721271:BQN721274 BGK721271:BGR721274 AWO721271:AWV721274 AMS721271:AMZ721274 ACW721271:ADD721274 TA721271:TH721274 JE721271:JL721274 WVQ655735:WVX655738 WLU655735:WMB655738 WBY655735:WCF655738 VSC655735:VSJ655738 VIG655735:VIN655738 UYK655735:UYR655738 UOO655735:UOV655738 UES655735:UEZ655738 TUW655735:TVD655738 TLA655735:TLH655738 TBE655735:TBL655738 SRI655735:SRP655738 SHM655735:SHT655738 RXQ655735:RXX655738 RNU655735:ROB655738 RDY655735:REF655738 QUC655735:QUJ655738 QKG655735:QKN655738 QAK655735:QAR655738 PQO655735:PQV655738 PGS655735:PGZ655738 OWW655735:OXD655738 ONA655735:ONH655738 ODE655735:ODL655738 NTI655735:NTP655738 NJM655735:NJT655738 MZQ655735:MZX655738 MPU655735:MQB655738 MFY655735:MGF655738 LWC655735:LWJ655738 LMG655735:LMN655738 LCK655735:LCR655738 KSO655735:KSV655738 KIS655735:KIZ655738 JYW655735:JZD655738 JPA655735:JPH655738 JFE655735:JFL655738 IVI655735:IVP655738 ILM655735:ILT655738 IBQ655735:IBX655738 HRU655735:HSB655738 HHY655735:HIF655738 GYC655735:GYJ655738 GOG655735:GON655738 GEK655735:GER655738 FUO655735:FUV655738 FKS655735:FKZ655738 FAW655735:FBD655738 ERA655735:ERH655738 EHE655735:EHL655738 DXI655735:DXP655738 DNM655735:DNT655738 DDQ655735:DDX655738 CTU655735:CUB655738 CJY655735:CKF655738 CAC655735:CAJ655738 BQG655735:BQN655738 BGK655735:BGR655738 AWO655735:AWV655738 AMS655735:AMZ655738 ACW655735:ADD655738 TA655735:TH655738 JE655735:JL655738 WVQ590199:WVX590202 WLU590199:WMB590202 WBY590199:WCF590202 VSC590199:VSJ590202 VIG590199:VIN590202 UYK590199:UYR590202 UOO590199:UOV590202 UES590199:UEZ590202 TUW590199:TVD590202 TLA590199:TLH590202 TBE590199:TBL590202 SRI590199:SRP590202 SHM590199:SHT590202 RXQ590199:RXX590202 RNU590199:ROB590202 RDY590199:REF590202 QUC590199:QUJ590202 QKG590199:QKN590202 QAK590199:QAR590202 PQO590199:PQV590202 PGS590199:PGZ590202 OWW590199:OXD590202 ONA590199:ONH590202 ODE590199:ODL590202 NTI590199:NTP590202 NJM590199:NJT590202 MZQ590199:MZX590202 MPU590199:MQB590202 MFY590199:MGF590202 LWC590199:LWJ590202 LMG590199:LMN590202 LCK590199:LCR590202 KSO590199:KSV590202 KIS590199:KIZ590202 JYW590199:JZD590202 JPA590199:JPH590202 JFE590199:JFL590202 IVI590199:IVP590202 ILM590199:ILT590202 IBQ590199:IBX590202 HRU590199:HSB590202 HHY590199:HIF590202 GYC590199:GYJ590202 GOG590199:GON590202 GEK590199:GER590202 FUO590199:FUV590202 FKS590199:FKZ590202 FAW590199:FBD590202 ERA590199:ERH590202 EHE590199:EHL590202 DXI590199:DXP590202 DNM590199:DNT590202 DDQ590199:DDX590202 CTU590199:CUB590202 CJY590199:CKF590202 CAC590199:CAJ590202 BQG590199:BQN590202 BGK590199:BGR590202 AWO590199:AWV590202 AMS590199:AMZ590202 ACW590199:ADD590202 TA590199:TH590202 JE590199:JL590202 WVQ524663:WVX524666 WLU524663:WMB524666 WBY524663:WCF524666 VSC524663:VSJ524666 VIG524663:VIN524666 UYK524663:UYR524666 UOO524663:UOV524666 UES524663:UEZ524666 TUW524663:TVD524666 TLA524663:TLH524666 TBE524663:TBL524666 SRI524663:SRP524666 SHM524663:SHT524666 RXQ524663:RXX524666 RNU524663:ROB524666 RDY524663:REF524666 QUC524663:QUJ524666 QKG524663:QKN524666 QAK524663:QAR524666 PQO524663:PQV524666 PGS524663:PGZ524666 OWW524663:OXD524666 ONA524663:ONH524666 ODE524663:ODL524666 NTI524663:NTP524666 NJM524663:NJT524666 MZQ524663:MZX524666 MPU524663:MQB524666 MFY524663:MGF524666 LWC524663:LWJ524666 LMG524663:LMN524666 LCK524663:LCR524666 KSO524663:KSV524666 KIS524663:KIZ524666 JYW524663:JZD524666 JPA524663:JPH524666 JFE524663:JFL524666 IVI524663:IVP524666 ILM524663:ILT524666 IBQ524663:IBX524666 HRU524663:HSB524666 HHY524663:HIF524666 GYC524663:GYJ524666 GOG524663:GON524666 GEK524663:GER524666 FUO524663:FUV524666 FKS524663:FKZ524666 FAW524663:FBD524666 ERA524663:ERH524666 EHE524663:EHL524666 DXI524663:DXP524666 DNM524663:DNT524666 DDQ524663:DDX524666 CTU524663:CUB524666 CJY524663:CKF524666 CAC524663:CAJ524666 BQG524663:BQN524666 BGK524663:BGR524666 AWO524663:AWV524666 AMS524663:AMZ524666 ACW524663:ADD524666 TA524663:TH524666 JE524663:JL524666 WVQ459127:WVX459130 WLU459127:WMB459130 WBY459127:WCF459130 VSC459127:VSJ459130 VIG459127:VIN459130 UYK459127:UYR459130 UOO459127:UOV459130 UES459127:UEZ459130 TUW459127:TVD459130 TLA459127:TLH459130 TBE459127:TBL459130 SRI459127:SRP459130 SHM459127:SHT459130 RXQ459127:RXX459130 RNU459127:ROB459130 RDY459127:REF459130 QUC459127:QUJ459130 QKG459127:QKN459130 QAK459127:QAR459130 PQO459127:PQV459130 PGS459127:PGZ459130 OWW459127:OXD459130 ONA459127:ONH459130 ODE459127:ODL459130 NTI459127:NTP459130 NJM459127:NJT459130 MZQ459127:MZX459130 MPU459127:MQB459130 MFY459127:MGF459130 LWC459127:LWJ459130 LMG459127:LMN459130 LCK459127:LCR459130 KSO459127:KSV459130 KIS459127:KIZ459130 JYW459127:JZD459130 JPA459127:JPH459130 JFE459127:JFL459130 IVI459127:IVP459130 ILM459127:ILT459130 IBQ459127:IBX459130 HRU459127:HSB459130 HHY459127:HIF459130 GYC459127:GYJ459130 GOG459127:GON459130 GEK459127:GER459130 FUO459127:FUV459130 FKS459127:FKZ459130 FAW459127:FBD459130 ERA459127:ERH459130 EHE459127:EHL459130 DXI459127:DXP459130 DNM459127:DNT459130 DDQ459127:DDX459130 CTU459127:CUB459130 CJY459127:CKF459130 CAC459127:CAJ459130 BQG459127:BQN459130 BGK459127:BGR459130 AWO459127:AWV459130 AMS459127:AMZ459130 ACW459127:ADD459130 TA459127:TH459130 JE459127:JL459130 WVQ393591:WVX393594 WLU393591:WMB393594 WBY393591:WCF393594 VSC393591:VSJ393594 VIG393591:VIN393594 UYK393591:UYR393594 UOO393591:UOV393594 UES393591:UEZ393594 TUW393591:TVD393594 TLA393591:TLH393594 TBE393591:TBL393594 SRI393591:SRP393594 SHM393591:SHT393594 RXQ393591:RXX393594 RNU393591:ROB393594 RDY393591:REF393594 QUC393591:QUJ393594 QKG393591:QKN393594 QAK393591:QAR393594 PQO393591:PQV393594 PGS393591:PGZ393594 OWW393591:OXD393594 ONA393591:ONH393594 ODE393591:ODL393594 NTI393591:NTP393594 NJM393591:NJT393594 MZQ393591:MZX393594 MPU393591:MQB393594 MFY393591:MGF393594 LWC393591:LWJ393594 LMG393591:LMN393594 LCK393591:LCR393594 KSO393591:KSV393594 KIS393591:KIZ393594 JYW393591:JZD393594 JPA393591:JPH393594 JFE393591:JFL393594 IVI393591:IVP393594 ILM393591:ILT393594 IBQ393591:IBX393594 HRU393591:HSB393594 HHY393591:HIF393594 GYC393591:GYJ393594 GOG393591:GON393594 GEK393591:GER393594 FUO393591:FUV393594 FKS393591:FKZ393594 FAW393591:FBD393594 ERA393591:ERH393594 EHE393591:EHL393594 DXI393591:DXP393594 DNM393591:DNT393594 DDQ393591:DDX393594 CTU393591:CUB393594 CJY393591:CKF393594 CAC393591:CAJ393594 BQG393591:BQN393594 BGK393591:BGR393594 AWO393591:AWV393594 AMS393591:AMZ393594 ACW393591:ADD393594 TA393591:TH393594 JE393591:JL393594 WVQ328055:WVX328058 WLU328055:WMB328058 WBY328055:WCF328058 VSC328055:VSJ328058 VIG328055:VIN328058 UYK328055:UYR328058 UOO328055:UOV328058 UES328055:UEZ328058 TUW328055:TVD328058 TLA328055:TLH328058 TBE328055:TBL328058 SRI328055:SRP328058 SHM328055:SHT328058 RXQ328055:RXX328058 RNU328055:ROB328058 RDY328055:REF328058 QUC328055:QUJ328058 QKG328055:QKN328058 QAK328055:QAR328058 PQO328055:PQV328058 PGS328055:PGZ328058 OWW328055:OXD328058 ONA328055:ONH328058 ODE328055:ODL328058 NTI328055:NTP328058 NJM328055:NJT328058 MZQ328055:MZX328058 MPU328055:MQB328058 MFY328055:MGF328058 LWC328055:LWJ328058 LMG328055:LMN328058 LCK328055:LCR328058 KSO328055:KSV328058 KIS328055:KIZ328058 JYW328055:JZD328058 JPA328055:JPH328058 JFE328055:JFL328058 IVI328055:IVP328058 ILM328055:ILT328058 IBQ328055:IBX328058 HRU328055:HSB328058 HHY328055:HIF328058 GYC328055:GYJ328058 GOG328055:GON328058 GEK328055:GER328058 FUO328055:FUV328058 FKS328055:FKZ328058 FAW328055:FBD328058 ERA328055:ERH328058 EHE328055:EHL328058 DXI328055:DXP328058 DNM328055:DNT328058 DDQ328055:DDX328058 CTU328055:CUB328058 CJY328055:CKF328058 CAC328055:CAJ328058 BQG328055:BQN328058 BGK328055:BGR328058 AWO328055:AWV328058 AMS328055:AMZ328058 ACW328055:ADD328058 TA328055:TH328058 JE328055:JL328058 WVQ262519:WVX262522 WLU262519:WMB262522 WBY262519:WCF262522 VSC262519:VSJ262522 VIG262519:VIN262522 UYK262519:UYR262522 UOO262519:UOV262522 UES262519:UEZ262522 TUW262519:TVD262522 TLA262519:TLH262522 TBE262519:TBL262522 SRI262519:SRP262522 SHM262519:SHT262522 RXQ262519:RXX262522 RNU262519:ROB262522 RDY262519:REF262522 QUC262519:QUJ262522 QKG262519:QKN262522 QAK262519:QAR262522 PQO262519:PQV262522 PGS262519:PGZ262522 OWW262519:OXD262522 ONA262519:ONH262522 ODE262519:ODL262522 NTI262519:NTP262522 NJM262519:NJT262522 MZQ262519:MZX262522 MPU262519:MQB262522 MFY262519:MGF262522 LWC262519:LWJ262522 LMG262519:LMN262522 LCK262519:LCR262522 KSO262519:KSV262522 KIS262519:KIZ262522 JYW262519:JZD262522 JPA262519:JPH262522 JFE262519:JFL262522 IVI262519:IVP262522 ILM262519:ILT262522 IBQ262519:IBX262522 HRU262519:HSB262522 HHY262519:HIF262522 GYC262519:GYJ262522 GOG262519:GON262522 GEK262519:GER262522 FUO262519:FUV262522 FKS262519:FKZ262522 FAW262519:FBD262522 ERA262519:ERH262522 EHE262519:EHL262522 DXI262519:DXP262522 DNM262519:DNT262522 DDQ262519:DDX262522 CTU262519:CUB262522 CJY262519:CKF262522 CAC262519:CAJ262522 BQG262519:BQN262522 BGK262519:BGR262522 AWO262519:AWV262522 AMS262519:AMZ262522 ACW262519:ADD262522 TA262519:TH262522 JE262519:JL262522 WVQ196983:WVX196986 WLU196983:WMB196986 WBY196983:WCF196986 VSC196983:VSJ196986 VIG196983:VIN196986 UYK196983:UYR196986 UOO196983:UOV196986 UES196983:UEZ196986 TUW196983:TVD196986 TLA196983:TLH196986 TBE196983:TBL196986 SRI196983:SRP196986 SHM196983:SHT196986 RXQ196983:RXX196986 RNU196983:ROB196986 RDY196983:REF196986 QUC196983:QUJ196986 QKG196983:QKN196986 QAK196983:QAR196986 PQO196983:PQV196986 PGS196983:PGZ196986 OWW196983:OXD196986 ONA196983:ONH196986 ODE196983:ODL196986 NTI196983:NTP196986 NJM196983:NJT196986 MZQ196983:MZX196986 MPU196983:MQB196986 MFY196983:MGF196986 LWC196983:LWJ196986 LMG196983:LMN196986 LCK196983:LCR196986 KSO196983:KSV196986 KIS196983:KIZ196986 JYW196983:JZD196986 JPA196983:JPH196986 JFE196983:JFL196986 IVI196983:IVP196986 ILM196983:ILT196986 IBQ196983:IBX196986 HRU196983:HSB196986 HHY196983:HIF196986 GYC196983:GYJ196986 GOG196983:GON196986 GEK196983:GER196986 FUO196983:FUV196986 FKS196983:FKZ196986 FAW196983:FBD196986 ERA196983:ERH196986 EHE196983:EHL196986 DXI196983:DXP196986 DNM196983:DNT196986 DDQ196983:DDX196986 CTU196983:CUB196986 CJY196983:CKF196986 CAC196983:CAJ196986 BQG196983:BQN196986 BGK196983:BGR196986 AWO196983:AWV196986 AMS196983:AMZ196986 ACW196983:ADD196986 TA196983:TH196986 JE196983:JL196986 WVQ131447:WVX131450 WLU131447:WMB131450 WBY131447:WCF131450 VSC131447:VSJ131450 VIG131447:VIN131450 UYK131447:UYR131450 UOO131447:UOV131450 UES131447:UEZ131450 TUW131447:TVD131450 TLA131447:TLH131450 TBE131447:TBL131450 SRI131447:SRP131450 SHM131447:SHT131450 RXQ131447:RXX131450 RNU131447:ROB131450 RDY131447:REF131450 QUC131447:QUJ131450 QKG131447:QKN131450 QAK131447:QAR131450 PQO131447:PQV131450 PGS131447:PGZ131450 OWW131447:OXD131450 ONA131447:ONH131450 ODE131447:ODL131450 NTI131447:NTP131450 NJM131447:NJT131450 MZQ131447:MZX131450 MPU131447:MQB131450 MFY131447:MGF131450 LWC131447:LWJ131450 LMG131447:LMN131450 LCK131447:LCR131450 KSO131447:KSV131450 KIS131447:KIZ131450 JYW131447:JZD131450 JPA131447:JPH131450 JFE131447:JFL131450 IVI131447:IVP131450 ILM131447:ILT131450 IBQ131447:IBX131450 HRU131447:HSB131450 HHY131447:HIF131450 GYC131447:GYJ131450 GOG131447:GON131450 GEK131447:GER131450 FUO131447:FUV131450 FKS131447:FKZ131450 FAW131447:FBD131450 ERA131447:ERH131450 EHE131447:EHL131450 DXI131447:DXP131450 DNM131447:DNT131450 DDQ131447:DDX131450 CTU131447:CUB131450 CJY131447:CKF131450 CAC131447:CAJ131450 BQG131447:BQN131450 BGK131447:BGR131450 AWO131447:AWV131450 AMS131447:AMZ131450 ACW131447:ADD131450 TA131447:TH131450 JE131447:JL131450 WVQ65911:WVX65914 WLU65911:WMB65914 WBY65911:WCF65914 VSC65911:VSJ65914 VIG65911:VIN65914 UYK65911:UYR65914 UOO65911:UOV65914 UES65911:UEZ65914 TUW65911:TVD65914 TLA65911:TLH65914 TBE65911:TBL65914 SRI65911:SRP65914 SHM65911:SHT65914 RXQ65911:RXX65914 RNU65911:ROB65914 RDY65911:REF65914 QUC65911:QUJ65914 QKG65911:QKN65914 QAK65911:QAR65914 PQO65911:PQV65914 PGS65911:PGZ65914 OWW65911:OXD65914 ONA65911:ONH65914 ODE65911:ODL65914 NTI65911:NTP65914 NJM65911:NJT65914 MZQ65911:MZX65914 MPU65911:MQB65914 MFY65911:MGF65914 LWC65911:LWJ65914 LMG65911:LMN65914 LCK65911:LCR65914 KSO65911:KSV65914 KIS65911:KIZ65914 JYW65911:JZD65914 JPA65911:JPH65914 JFE65911:JFL65914 IVI65911:IVP65914 ILM65911:ILT65914 IBQ65911:IBX65914 HRU65911:HSB65914 HHY65911:HIF65914 GYC65911:GYJ65914 GOG65911:GON65914 GEK65911:GER65914 FUO65911:FUV65914 FKS65911:FKZ65914 FAW65911:FBD65914 ERA65911:ERH65914 EHE65911:EHL65914 DXI65911:DXP65914 DNM65911:DNT65914 DDQ65911:DDX65914 CTU65911:CUB65914 CJY65911:CKF65914 CAC65911:CAJ65914 BQG65911:BQN65914 BGK65911:BGR65914 AWO65911:AWV65914 AMS65911:AMZ65914 ACW65911:ADD65914 TA65911:TH65914 JE65911:JL65914 WVQ375:WVX378 WLU375:WMB378 WBY375:WCF378 VSC375:VSJ378 VIG375:VIN378 UYK375:UYR378 UOO375:UOV378 UES375:UEZ378 TUW375:TVD378 TLA375:TLH378 TBE375:TBL378 SRI375:SRP378 SHM375:SHT378 RXQ375:RXX378 RNU375:ROB378 RDY375:REF378 QUC375:QUJ378 QKG375:QKN378 QAK375:QAR378 PQO375:PQV378 PGS375:PGZ378 OWW375:OXD378 ONA375:ONH378 ODE375:ODL378 NTI375:NTP378 NJM375:NJT378 MZQ375:MZX378 MPU375:MQB378 MFY375:MGF378 LWC375:LWJ378 LMG375:LMN378 LCK375:LCR378 KSO375:KSV378 KIS375:KIZ378 JYW375:JZD378 JPA375:JPH378 JFE375:JFL378 IVI375:IVP378 ILM375:ILT378 IBQ375:IBX378 HRU375:HSB378 HHY375:HIF378 GYC375:GYJ378 GOG375:GON378 GEK375:GER378 FUO375:FUV378 FKS375:FKZ378 FAW375:FBD378 ERA375:ERH378 EHE375:EHL378 DXI375:DXP378 DNM375:DNT378 DDQ375:DDX378 CTU375:CUB378 CJY375:CKF378 CAC375:CAJ378 BQG375:BQN378 BGK375:BGR378 AWO375:AWV378 AMS375:AMZ378 ACW375:ADD378 TA375:TH378 JE375:JL378 WVQ983279:WVX983282 WLU983279:WMB983282 WBY983279:WCF983282 VSC983279:VSJ983282 VIG983279:VIN983282 UYK983279:UYR983282 UOO983279:UOV983282 UES983279:UEZ983282 TUW983279:TVD983282 TLA983279:TLH983282 TBE983279:TBL983282 SRI983279:SRP983282 SHM983279:SHT983282 RXQ983279:RXX983282 RNU983279:ROB983282 RDY983279:REF983282 QUC983279:QUJ983282 QKG983279:QKN983282 QAK983279:QAR983282 PQO983279:PQV983282 PGS983279:PGZ983282 OWW983279:OXD983282 ONA983279:ONH983282 ODE983279:ODL983282 NTI983279:NTP983282 NJM983279:NJT983282 MZQ983279:MZX983282 MPU983279:MQB983282 MFY983279:MGF983282 LWC983279:LWJ983282 LMG983279:LMN983282 LCK983279:LCR983282 KSO983279:KSV983282 KIS983279:KIZ983282 JYW983279:JZD983282 JPA983279:JPH983282 JFE983279:JFL983282 IVI983279:IVP983282 ILM983279:ILT983282 IBQ983279:IBX983282 HRU983279:HSB983282 HHY983279:HIF983282 GYC983279:GYJ983282 GOG983279:GON983282 GEK983279:GER983282 FUO983279:FUV983282 FKS983279:FKZ983282 FAW983279:FBD983282 ERA983279:ERH983282 EHE983279:EHL983282 DXI983279:DXP983282 DNM983279:DNT983282 DDQ983279:DDX983282 CTU983279:CUB983282 CJY983279:CKF983282 CAC983279:CAJ983282 BQG983279:BQN983282 BGK983279:BGR983282 AWO983279:AWV983282 AMS983279:AMZ983282 ACW983279:ADD983282 TA983279:TH983282 JE983279:JL983282 WVQ917743:WVX917746 WLU917743:WMB917746 WBY917743:WCF917746 VSC917743:VSJ917746 VIG917743:VIN917746 UYK917743:UYR917746 UOO917743:UOV917746 UES917743:UEZ917746 TUW917743:TVD917746 TLA917743:TLH917746 TBE917743:TBL917746 SRI917743:SRP917746 SHM917743:SHT917746 RXQ917743:RXX917746 RNU917743:ROB917746 RDY917743:REF917746 QUC917743:QUJ917746 QKG917743:QKN917746 QAK917743:QAR917746 PQO917743:PQV917746 PGS917743:PGZ917746 OWW917743:OXD917746 ONA917743:ONH917746 ODE917743:ODL917746 NTI917743:NTP917746 NJM917743:NJT917746 MZQ917743:MZX917746 MPU917743:MQB917746 MFY917743:MGF917746 LWC917743:LWJ917746 LMG917743:LMN917746 LCK917743:LCR917746 KSO917743:KSV917746 KIS917743:KIZ917746 JYW917743:JZD917746 JPA917743:JPH917746 JFE917743:JFL917746 IVI917743:IVP917746 ILM917743:ILT917746 IBQ917743:IBX917746 HRU917743:HSB917746 HHY917743:HIF917746 GYC917743:GYJ917746 GOG917743:GON917746 GEK917743:GER917746 FUO917743:FUV917746 FKS917743:FKZ917746 FAW917743:FBD917746 ERA917743:ERH917746 EHE917743:EHL917746 DXI917743:DXP917746 DNM917743:DNT917746 DDQ917743:DDX917746 CTU917743:CUB917746 CJY917743:CKF917746 CAC917743:CAJ917746 BQG917743:BQN917746 BGK917743:BGR917746 AWO917743:AWV917746 AMS917743:AMZ917746 ACW917743:ADD917746 TA917743:TH917746 JE917743:JL917746 WVQ852207:WVX852210 WLU852207:WMB852210 WBY852207:WCF852210 VSC852207:VSJ852210 VIG852207:VIN852210 UYK852207:UYR852210 UOO852207:UOV852210 UES852207:UEZ852210 TUW852207:TVD852210 TLA852207:TLH852210 TBE852207:TBL852210 SRI852207:SRP852210 SHM852207:SHT852210 RXQ852207:RXX852210 RNU852207:ROB852210 RDY852207:REF852210 QUC852207:QUJ852210 QKG852207:QKN852210 QAK852207:QAR852210 PQO852207:PQV852210 PGS852207:PGZ852210 OWW852207:OXD852210 ONA852207:ONH852210 ODE852207:ODL852210 NTI852207:NTP852210 NJM852207:NJT852210 MZQ852207:MZX852210 MPU852207:MQB852210 MFY852207:MGF852210 LWC852207:LWJ852210 LMG852207:LMN852210 LCK852207:LCR852210 KSO852207:KSV852210 KIS852207:KIZ852210 JYW852207:JZD852210 JPA852207:JPH852210 JFE852207:JFL852210 IVI852207:IVP852210 ILM852207:ILT852210 IBQ852207:IBX852210 HRU852207:HSB852210 HHY852207:HIF852210 GYC852207:GYJ852210 GOG852207:GON852210 GEK852207:GER852210 FUO852207:FUV852210 FKS852207:FKZ852210 FAW852207:FBD852210 ERA852207:ERH852210 EHE852207:EHL852210 DXI852207:DXP852210 DNM852207:DNT852210 DDQ852207:DDX852210 CTU852207:CUB852210 CJY852207:CKF852210 CAC852207:CAJ852210 BQG852207:BQN852210 BGK852207:BGR852210 AWO852207:AWV852210 AMS852207:AMZ852210 ACW852207:ADD852210 TA852207:TH852210 JE852207:JL852210 WVQ786671:WVX786674 WLU786671:WMB786674 WBY786671:WCF786674 VSC786671:VSJ786674 VIG786671:VIN786674 UYK786671:UYR786674 UOO786671:UOV786674 UES786671:UEZ786674 TUW786671:TVD786674 TLA786671:TLH786674 TBE786671:TBL786674 SRI786671:SRP786674 SHM786671:SHT786674 RXQ786671:RXX786674 RNU786671:ROB786674 RDY786671:REF786674 QUC786671:QUJ786674 QKG786671:QKN786674 QAK786671:QAR786674 PQO786671:PQV786674 PGS786671:PGZ786674 OWW786671:OXD786674 ONA786671:ONH786674 ODE786671:ODL786674 NTI786671:NTP786674 NJM786671:NJT786674 MZQ786671:MZX786674 MPU786671:MQB786674 MFY786671:MGF786674 LWC786671:LWJ786674 LMG786671:LMN786674 LCK786671:LCR786674 KSO786671:KSV786674 KIS786671:KIZ786674 JYW786671:JZD786674 JPA786671:JPH786674 JFE786671:JFL786674 IVI786671:IVP786674 ILM786671:ILT786674 IBQ786671:IBX786674 HRU786671:HSB786674 HHY786671:HIF786674 GYC786671:GYJ786674 GOG786671:GON786674 GEK786671:GER786674 FUO786671:FUV786674 FKS786671:FKZ786674 FAW786671:FBD786674 ERA786671:ERH786674 EHE786671:EHL786674 DXI786671:DXP786674 DNM786671:DNT786674 DDQ786671:DDX786674 CTU786671:CUB786674 CJY786671:CKF786674 CAC786671:CAJ786674 BQG786671:BQN786674 BGK786671:BGR786674 AWO786671:AWV786674 AMS786671:AMZ786674 ACW786671:ADD786674 TA786671:TH786674 JE786671:JL786674 WVQ721135:WVX721138 WLU721135:WMB721138 WBY721135:WCF721138 VSC721135:VSJ721138 VIG721135:VIN721138 UYK721135:UYR721138 UOO721135:UOV721138 UES721135:UEZ721138 TUW721135:TVD721138 TLA721135:TLH721138 TBE721135:TBL721138 SRI721135:SRP721138 SHM721135:SHT721138 RXQ721135:RXX721138 RNU721135:ROB721138 RDY721135:REF721138 QUC721135:QUJ721138 QKG721135:QKN721138 QAK721135:QAR721138 PQO721135:PQV721138 PGS721135:PGZ721138 OWW721135:OXD721138 ONA721135:ONH721138 ODE721135:ODL721138 NTI721135:NTP721138 NJM721135:NJT721138 MZQ721135:MZX721138 MPU721135:MQB721138 MFY721135:MGF721138 LWC721135:LWJ721138 LMG721135:LMN721138 LCK721135:LCR721138 KSO721135:KSV721138 KIS721135:KIZ721138 JYW721135:JZD721138 JPA721135:JPH721138 JFE721135:JFL721138 IVI721135:IVP721138 ILM721135:ILT721138 IBQ721135:IBX721138 HRU721135:HSB721138 HHY721135:HIF721138 GYC721135:GYJ721138 GOG721135:GON721138 GEK721135:GER721138 FUO721135:FUV721138 FKS721135:FKZ721138 FAW721135:FBD721138 ERA721135:ERH721138 EHE721135:EHL721138 DXI721135:DXP721138 DNM721135:DNT721138 DDQ721135:DDX721138 CTU721135:CUB721138 CJY721135:CKF721138 CAC721135:CAJ721138 BQG721135:BQN721138 BGK721135:BGR721138 AWO721135:AWV721138 AMS721135:AMZ721138 ACW721135:ADD721138 TA721135:TH721138 JE721135:JL721138 WVQ655599:WVX655602 WLU655599:WMB655602 WBY655599:WCF655602 VSC655599:VSJ655602 VIG655599:VIN655602 UYK655599:UYR655602 UOO655599:UOV655602 UES655599:UEZ655602 TUW655599:TVD655602 TLA655599:TLH655602 TBE655599:TBL655602 SRI655599:SRP655602 SHM655599:SHT655602 RXQ655599:RXX655602 RNU655599:ROB655602 RDY655599:REF655602 QUC655599:QUJ655602 QKG655599:QKN655602 QAK655599:QAR655602 PQO655599:PQV655602 PGS655599:PGZ655602 OWW655599:OXD655602 ONA655599:ONH655602 ODE655599:ODL655602 NTI655599:NTP655602 NJM655599:NJT655602 MZQ655599:MZX655602 MPU655599:MQB655602 MFY655599:MGF655602 LWC655599:LWJ655602 LMG655599:LMN655602 LCK655599:LCR655602 KSO655599:KSV655602 KIS655599:KIZ655602 JYW655599:JZD655602 JPA655599:JPH655602 JFE655599:JFL655602 IVI655599:IVP655602 ILM655599:ILT655602 IBQ655599:IBX655602 HRU655599:HSB655602 HHY655599:HIF655602 GYC655599:GYJ655602 GOG655599:GON655602 GEK655599:GER655602 FUO655599:FUV655602 FKS655599:FKZ655602 FAW655599:FBD655602 ERA655599:ERH655602 EHE655599:EHL655602 DXI655599:DXP655602 DNM655599:DNT655602 DDQ655599:DDX655602 CTU655599:CUB655602 CJY655599:CKF655602 CAC655599:CAJ655602 BQG655599:BQN655602 BGK655599:BGR655602 AWO655599:AWV655602 AMS655599:AMZ655602 ACW655599:ADD655602 TA655599:TH655602 JE655599:JL655602 WVQ590063:WVX590066 WLU590063:WMB590066 WBY590063:WCF590066 VSC590063:VSJ590066 VIG590063:VIN590066 UYK590063:UYR590066 UOO590063:UOV590066 UES590063:UEZ590066 TUW590063:TVD590066 TLA590063:TLH590066 TBE590063:TBL590066 SRI590063:SRP590066 SHM590063:SHT590066 RXQ590063:RXX590066 RNU590063:ROB590066 RDY590063:REF590066 QUC590063:QUJ590066 QKG590063:QKN590066 QAK590063:QAR590066 PQO590063:PQV590066 PGS590063:PGZ590066 OWW590063:OXD590066 ONA590063:ONH590066 ODE590063:ODL590066 NTI590063:NTP590066 NJM590063:NJT590066 MZQ590063:MZX590066 MPU590063:MQB590066 MFY590063:MGF590066 LWC590063:LWJ590066 LMG590063:LMN590066 LCK590063:LCR590066 KSO590063:KSV590066 KIS590063:KIZ590066 JYW590063:JZD590066 JPA590063:JPH590066 JFE590063:JFL590066 IVI590063:IVP590066 ILM590063:ILT590066 IBQ590063:IBX590066 HRU590063:HSB590066 HHY590063:HIF590066 GYC590063:GYJ590066 GOG590063:GON590066 GEK590063:GER590066 FUO590063:FUV590066 FKS590063:FKZ590066 FAW590063:FBD590066 ERA590063:ERH590066 EHE590063:EHL590066 DXI590063:DXP590066 DNM590063:DNT590066 DDQ590063:DDX590066 CTU590063:CUB590066 CJY590063:CKF590066 CAC590063:CAJ590066 BQG590063:BQN590066 BGK590063:BGR590066 AWO590063:AWV590066 AMS590063:AMZ590066 ACW590063:ADD590066 TA590063:TH590066 JE590063:JL590066 WVQ524527:WVX524530 WLU524527:WMB524530 WBY524527:WCF524530 VSC524527:VSJ524530 VIG524527:VIN524530 UYK524527:UYR524530 UOO524527:UOV524530 UES524527:UEZ524530 TUW524527:TVD524530 TLA524527:TLH524530 TBE524527:TBL524530 SRI524527:SRP524530 SHM524527:SHT524530 RXQ524527:RXX524530 RNU524527:ROB524530 RDY524527:REF524530 QUC524527:QUJ524530 QKG524527:QKN524530 QAK524527:QAR524530 PQO524527:PQV524530 PGS524527:PGZ524530 OWW524527:OXD524530 ONA524527:ONH524530 ODE524527:ODL524530 NTI524527:NTP524530 NJM524527:NJT524530 MZQ524527:MZX524530 MPU524527:MQB524530 MFY524527:MGF524530 LWC524527:LWJ524530 LMG524527:LMN524530 LCK524527:LCR524530 KSO524527:KSV524530 KIS524527:KIZ524530 JYW524527:JZD524530 JPA524527:JPH524530 JFE524527:JFL524530 IVI524527:IVP524530 ILM524527:ILT524530 IBQ524527:IBX524530 HRU524527:HSB524530 HHY524527:HIF524530 GYC524527:GYJ524530 GOG524527:GON524530 GEK524527:GER524530 FUO524527:FUV524530 FKS524527:FKZ524530 FAW524527:FBD524530 ERA524527:ERH524530 EHE524527:EHL524530 DXI524527:DXP524530 DNM524527:DNT524530 DDQ524527:DDX524530 CTU524527:CUB524530 CJY524527:CKF524530 CAC524527:CAJ524530 BQG524527:BQN524530 BGK524527:BGR524530 AWO524527:AWV524530 AMS524527:AMZ524530 ACW524527:ADD524530 TA524527:TH524530 JE524527:JL524530 WVQ458991:WVX458994 WLU458991:WMB458994 WBY458991:WCF458994 VSC458991:VSJ458994 VIG458991:VIN458994 UYK458991:UYR458994 UOO458991:UOV458994 UES458991:UEZ458994 TUW458991:TVD458994 TLA458991:TLH458994 TBE458991:TBL458994 SRI458991:SRP458994 SHM458991:SHT458994 RXQ458991:RXX458994 RNU458991:ROB458994 RDY458991:REF458994 QUC458991:QUJ458994 QKG458991:QKN458994 QAK458991:QAR458994 PQO458991:PQV458994 PGS458991:PGZ458994 OWW458991:OXD458994 ONA458991:ONH458994 ODE458991:ODL458994 NTI458991:NTP458994 NJM458991:NJT458994 MZQ458991:MZX458994 MPU458991:MQB458994 MFY458991:MGF458994 LWC458991:LWJ458994 LMG458991:LMN458994 LCK458991:LCR458994 KSO458991:KSV458994 KIS458991:KIZ458994 JYW458991:JZD458994 JPA458991:JPH458994 JFE458991:JFL458994 IVI458991:IVP458994 ILM458991:ILT458994 IBQ458991:IBX458994 HRU458991:HSB458994 HHY458991:HIF458994 GYC458991:GYJ458994 GOG458991:GON458994 GEK458991:GER458994 FUO458991:FUV458994 FKS458991:FKZ458994 FAW458991:FBD458994 ERA458991:ERH458994 EHE458991:EHL458994 DXI458991:DXP458994 DNM458991:DNT458994 DDQ458991:DDX458994 CTU458991:CUB458994 CJY458991:CKF458994 CAC458991:CAJ458994 BQG458991:BQN458994 BGK458991:BGR458994 AWO458991:AWV458994 AMS458991:AMZ458994 ACW458991:ADD458994 TA458991:TH458994 JE458991:JL458994 WVQ393455:WVX393458 WLU393455:WMB393458 WBY393455:WCF393458 VSC393455:VSJ393458 VIG393455:VIN393458 UYK393455:UYR393458 UOO393455:UOV393458 UES393455:UEZ393458 TUW393455:TVD393458 TLA393455:TLH393458 TBE393455:TBL393458 SRI393455:SRP393458 SHM393455:SHT393458 RXQ393455:RXX393458 RNU393455:ROB393458 RDY393455:REF393458 QUC393455:QUJ393458 QKG393455:QKN393458 QAK393455:QAR393458 PQO393455:PQV393458 PGS393455:PGZ393458 OWW393455:OXD393458 ONA393455:ONH393458 ODE393455:ODL393458 NTI393455:NTP393458 NJM393455:NJT393458 MZQ393455:MZX393458 MPU393455:MQB393458 MFY393455:MGF393458 LWC393455:LWJ393458 LMG393455:LMN393458 LCK393455:LCR393458 KSO393455:KSV393458 KIS393455:KIZ393458 JYW393455:JZD393458 JPA393455:JPH393458 JFE393455:JFL393458 IVI393455:IVP393458 ILM393455:ILT393458 IBQ393455:IBX393458 HRU393455:HSB393458 HHY393455:HIF393458 GYC393455:GYJ393458 GOG393455:GON393458 GEK393455:GER393458 FUO393455:FUV393458 FKS393455:FKZ393458 FAW393455:FBD393458 ERA393455:ERH393458 EHE393455:EHL393458 DXI393455:DXP393458 DNM393455:DNT393458 DDQ393455:DDX393458 CTU393455:CUB393458 CJY393455:CKF393458 CAC393455:CAJ393458 BQG393455:BQN393458 BGK393455:BGR393458 AWO393455:AWV393458 AMS393455:AMZ393458 ACW393455:ADD393458 TA393455:TH393458 JE393455:JL393458 WVQ327919:WVX327922 WLU327919:WMB327922 WBY327919:WCF327922 VSC327919:VSJ327922 VIG327919:VIN327922 UYK327919:UYR327922 UOO327919:UOV327922 UES327919:UEZ327922 TUW327919:TVD327922 TLA327919:TLH327922 TBE327919:TBL327922 SRI327919:SRP327922 SHM327919:SHT327922 RXQ327919:RXX327922 RNU327919:ROB327922 RDY327919:REF327922 QUC327919:QUJ327922 QKG327919:QKN327922 QAK327919:QAR327922 PQO327919:PQV327922 PGS327919:PGZ327922 OWW327919:OXD327922 ONA327919:ONH327922 ODE327919:ODL327922 NTI327919:NTP327922 NJM327919:NJT327922 MZQ327919:MZX327922 MPU327919:MQB327922 MFY327919:MGF327922 LWC327919:LWJ327922 LMG327919:LMN327922 LCK327919:LCR327922 KSO327919:KSV327922 KIS327919:KIZ327922 JYW327919:JZD327922 JPA327919:JPH327922 JFE327919:JFL327922 IVI327919:IVP327922 ILM327919:ILT327922 IBQ327919:IBX327922 HRU327919:HSB327922 HHY327919:HIF327922 GYC327919:GYJ327922 GOG327919:GON327922 GEK327919:GER327922 FUO327919:FUV327922 FKS327919:FKZ327922 FAW327919:FBD327922 ERA327919:ERH327922 EHE327919:EHL327922 DXI327919:DXP327922 DNM327919:DNT327922 DDQ327919:DDX327922 CTU327919:CUB327922 CJY327919:CKF327922 CAC327919:CAJ327922 BQG327919:BQN327922 BGK327919:BGR327922 AWO327919:AWV327922 AMS327919:AMZ327922 ACW327919:ADD327922 TA327919:TH327922 JE327919:JL327922 WVQ262383:WVX262386 WLU262383:WMB262386 WBY262383:WCF262386 VSC262383:VSJ262386 VIG262383:VIN262386 UYK262383:UYR262386 UOO262383:UOV262386 UES262383:UEZ262386 TUW262383:TVD262386 TLA262383:TLH262386 TBE262383:TBL262386 SRI262383:SRP262386 SHM262383:SHT262386 RXQ262383:RXX262386 RNU262383:ROB262386 RDY262383:REF262386 QUC262383:QUJ262386 QKG262383:QKN262386 QAK262383:QAR262386 PQO262383:PQV262386 PGS262383:PGZ262386 OWW262383:OXD262386 ONA262383:ONH262386 ODE262383:ODL262386 NTI262383:NTP262386 NJM262383:NJT262386 MZQ262383:MZX262386 MPU262383:MQB262386 MFY262383:MGF262386 LWC262383:LWJ262386 LMG262383:LMN262386 LCK262383:LCR262386 KSO262383:KSV262386 KIS262383:KIZ262386 JYW262383:JZD262386 JPA262383:JPH262386 JFE262383:JFL262386 IVI262383:IVP262386 ILM262383:ILT262386 IBQ262383:IBX262386 HRU262383:HSB262386 HHY262383:HIF262386 GYC262383:GYJ262386 GOG262383:GON262386 GEK262383:GER262386 FUO262383:FUV262386 FKS262383:FKZ262386 FAW262383:FBD262386 ERA262383:ERH262386 EHE262383:EHL262386 DXI262383:DXP262386 DNM262383:DNT262386 DDQ262383:DDX262386 CTU262383:CUB262386 CJY262383:CKF262386 CAC262383:CAJ262386 BQG262383:BQN262386 BGK262383:BGR262386 AWO262383:AWV262386 AMS262383:AMZ262386 ACW262383:ADD262386 TA262383:TH262386 JE262383:JL262386 WVQ196847:WVX196850 WLU196847:WMB196850 WBY196847:WCF196850 VSC196847:VSJ196850 VIG196847:VIN196850 UYK196847:UYR196850 UOO196847:UOV196850 UES196847:UEZ196850 TUW196847:TVD196850 TLA196847:TLH196850 TBE196847:TBL196850 SRI196847:SRP196850 SHM196847:SHT196850 RXQ196847:RXX196850 RNU196847:ROB196850 RDY196847:REF196850 QUC196847:QUJ196850 QKG196847:QKN196850 QAK196847:QAR196850 PQO196847:PQV196850 PGS196847:PGZ196850 OWW196847:OXD196850 ONA196847:ONH196850 ODE196847:ODL196850 NTI196847:NTP196850 NJM196847:NJT196850 MZQ196847:MZX196850 MPU196847:MQB196850 MFY196847:MGF196850 LWC196847:LWJ196850 LMG196847:LMN196850 LCK196847:LCR196850 KSO196847:KSV196850 KIS196847:KIZ196850 JYW196847:JZD196850 JPA196847:JPH196850 JFE196847:JFL196850 IVI196847:IVP196850 ILM196847:ILT196850 IBQ196847:IBX196850 HRU196847:HSB196850 HHY196847:HIF196850 GYC196847:GYJ196850 GOG196847:GON196850 GEK196847:GER196850 FUO196847:FUV196850 FKS196847:FKZ196850 FAW196847:FBD196850 ERA196847:ERH196850 EHE196847:EHL196850 DXI196847:DXP196850 DNM196847:DNT196850 DDQ196847:DDX196850 CTU196847:CUB196850 CJY196847:CKF196850 CAC196847:CAJ196850 BQG196847:BQN196850 BGK196847:BGR196850 AWO196847:AWV196850 AMS196847:AMZ196850 ACW196847:ADD196850 TA196847:TH196850 JE196847:JL196850 WVQ131311:WVX131314 WLU131311:WMB131314 WBY131311:WCF131314 VSC131311:VSJ131314 VIG131311:VIN131314 UYK131311:UYR131314 UOO131311:UOV131314 UES131311:UEZ131314 TUW131311:TVD131314 TLA131311:TLH131314 TBE131311:TBL131314 SRI131311:SRP131314 SHM131311:SHT131314 RXQ131311:RXX131314 RNU131311:ROB131314 RDY131311:REF131314 QUC131311:QUJ131314 QKG131311:QKN131314 QAK131311:QAR131314 PQO131311:PQV131314 PGS131311:PGZ131314 OWW131311:OXD131314 ONA131311:ONH131314 ODE131311:ODL131314 NTI131311:NTP131314 NJM131311:NJT131314 MZQ131311:MZX131314 MPU131311:MQB131314 MFY131311:MGF131314 LWC131311:LWJ131314 LMG131311:LMN131314 LCK131311:LCR131314 KSO131311:KSV131314 KIS131311:KIZ131314 JYW131311:JZD131314 JPA131311:JPH131314 JFE131311:JFL131314 IVI131311:IVP131314 ILM131311:ILT131314 IBQ131311:IBX131314 HRU131311:HSB131314 HHY131311:HIF131314 GYC131311:GYJ131314 GOG131311:GON131314 GEK131311:GER131314 FUO131311:FUV131314 FKS131311:FKZ131314 FAW131311:FBD131314 ERA131311:ERH131314 EHE131311:EHL131314 DXI131311:DXP131314 DNM131311:DNT131314 DDQ131311:DDX131314 CTU131311:CUB131314 CJY131311:CKF131314 CAC131311:CAJ131314 BQG131311:BQN131314 BGK131311:BGR131314 AWO131311:AWV131314 AMS131311:AMZ131314 ACW131311:ADD131314 TA131311:TH131314 JE131311:JL131314 WVQ65775:WVX65778 WLU65775:WMB65778 WBY65775:WCF65778 VSC65775:VSJ65778 VIG65775:VIN65778 UYK65775:UYR65778 UOO65775:UOV65778 UES65775:UEZ65778 TUW65775:TVD65778 TLA65775:TLH65778 TBE65775:TBL65778 SRI65775:SRP65778 SHM65775:SHT65778 RXQ65775:RXX65778 RNU65775:ROB65778 RDY65775:REF65778 QUC65775:QUJ65778 QKG65775:QKN65778 QAK65775:QAR65778 PQO65775:PQV65778 PGS65775:PGZ65778 OWW65775:OXD65778 ONA65775:ONH65778 ODE65775:ODL65778 NTI65775:NTP65778 NJM65775:NJT65778 MZQ65775:MZX65778 MPU65775:MQB65778 MFY65775:MGF65778 LWC65775:LWJ65778 LMG65775:LMN65778 LCK65775:LCR65778 KSO65775:KSV65778 KIS65775:KIZ65778 JYW65775:JZD65778 JPA65775:JPH65778 JFE65775:JFL65778 IVI65775:IVP65778 ILM65775:ILT65778 IBQ65775:IBX65778 HRU65775:HSB65778 HHY65775:HIF65778 GYC65775:GYJ65778 GOG65775:GON65778 GEK65775:GER65778 FUO65775:FUV65778 FKS65775:FKZ65778 FAW65775:FBD65778 ERA65775:ERH65778 EHE65775:EHL65778 DXI65775:DXP65778 DNM65775:DNT65778 DDQ65775:DDX65778 CTU65775:CUB65778 CJY65775:CKF65778 CAC65775:CAJ65778 BQG65775:BQN65778 BGK65775:BGR65778 AWO65775:AWV65778 AMS65775:AMZ65778 ACW65775:ADD65778 TA65775:TH65778 JE65775:JL65778 WVQ239:WVX242 WLU239:WMB242 WBY239:WCF242 VSC239:VSJ242 VIG239:VIN242 UYK239:UYR242 UOO239:UOV242 UES239:UEZ242 TUW239:TVD242 TLA239:TLH242 TBE239:TBL242 SRI239:SRP242 SHM239:SHT242 RXQ239:RXX242 RNU239:ROB242 RDY239:REF242 QUC239:QUJ242 QKG239:QKN242 QAK239:QAR242 PQO239:PQV242 PGS239:PGZ242 OWW239:OXD242 ONA239:ONH242 ODE239:ODL242 NTI239:NTP242 NJM239:NJT242 MZQ239:MZX242 MPU239:MQB242 MFY239:MGF242 LWC239:LWJ242 LMG239:LMN242 LCK239:LCR242 KSO239:KSV242 KIS239:KIZ242 JYW239:JZD242 JPA239:JPH242 JFE239:JFL242 IVI239:IVP242 ILM239:ILT242 IBQ239:IBX242 HRU239:HSB242 HHY239:HIF242 GYC239:GYJ242 GOG239:GON242 GEK239:GER242 FUO239:FUV242 FKS239:FKZ242 FAW239:FBD242 ERA239:ERH242 EHE239:EHL242 DXI239:DXP242 DNM239:DNT242 DDQ239:DDX242 CTU239:CUB242 CJY239:CKF242 CAC239:CAJ242 BQG239:BQN242 BGK239:BGR242 AWO239:AWV242 AMS239:AMZ242 ACW239:ADD242 TA239:TH242 JE239:JL242 WVQ983367:WVX983370 WLU983367:WMB983370 WBY983367:WCF983370 VSC983367:VSJ983370 VIG983367:VIN983370 UYK983367:UYR983370 UOO983367:UOV983370 UES983367:UEZ983370 TUW983367:TVD983370 TLA983367:TLH983370 TBE983367:TBL983370 SRI983367:SRP983370 SHM983367:SHT983370 RXQ983367:RXX983370 RNU983367:ROB983370 RDY983367:REF983370 QUC983367:QUJ983370 QKG983367:QKN983370 QAK983367:QAR983370 PQO983367:PQV983370 PGS983367:PGZ983370 OWW983367:OXD983370 ONA983367:ONH983370 ODE983367:ODL983370 NTI983367:NTP983370 NJM983367:NJT983370 MZQ983367:MZX983370 MPU983367:MQB983370 MFY983367:MGF983370 LWC983367:LWJ983370 LMG983367:LMN983370 LCK983367:LCR983370 KSO983367:KSV983370 KIS983367:KIZ983370 JYW983367:JZD983370 JPA983367:JPH983370 JFE983367:JFL983370 IVI983367:IVP983370 ILM983367:ILT983370 IBQ983367:IBX983370 HRU983367:HSB983370 HHY983367:HIF983370 GYC983367:GYJ983370 GOG983367:GON983370 GEK983367:GER983370 FUO983367:FUV983370 FKS983367:FKZ983370 FAW983367:FBD983370 ERA983367:ERH983370 EHE983367:EHL983370 DXI983367:DXP983370 DNM983367:DNT983370 DDQ983367:DDX983370 CTU983367:CUB983370 CJY983367:CKF983370 CAC983367:CAJ983370 BQG983367:BQN983370 BGK983367:BGR983370 AWO983367:AWV983370 AMS983367:AMZ983370 ACW983367:ADD983370 TA983367:TH983370 JE983367:JL983370 WVQ917831:WVX917834 WLU917831:WMB917834 WBY917831:WCF917834 VSC917831:VSJ917834 VIG917831:VIN917834 UYK917831:UYR917834 UOO917831:UOV917834 UES917831:UEZ917834 TUW917831:TVD917834 TLA917831:TLH917834 TBE917831:TBL917834 SRI917831:SRP917834 SHM917831:SHT917834 RXQ917831:RXX917834 RNU917831:ROB917834 RDY917831:REF917834 QUC917831:QUJ917834 QKG917831:QKN917834 QAK917831:QAR917834 PQO917831:PQV917834 PGS917831:PGZ917834 OWW917831:OXD917834 ONA917831:ONH917834 ODE917831:ODL917834 NTI917831:NTP917834 NJM917831:NJT917834 MZQ917831:MZX917834 MPU917831:MQB917834 MFY917831:MGF917834 LWC917831:LWJ917834 LMG917831:LMN917834 LCK917831:LCR917834 KSO917831:KSV917834 KIS917831:KIZ917834 JYW917831:JZD917834 JPA917831:JPH917834 JFE917831:JFL917834 IVI917831:IVP917834 ILM917831:ILT917834 IBQ917831:IBX917834 HRU917831:HSB917834 HHY917831:HIF917834 GYC917831:GYJ917834 GOG917831:GON917834 GEK917831:GER917834 FUO917831:FUV917834 FKS917831:FKZ917834 FAW917831:FBD917834 ERA917831:ERH917834 EHE917831:EHL917834 DXI917831:DXP917834 DNM917831:DNT917834 DDQ917831:DDX917834 CTU917831:CUB917834 CJY917831:CKF917834 CAC917831:CAJ917834 BQG917831:BQN917834 BGK917831:BGR917834 AWO917831:AWV917834 AMS917831:AMZ917834 ACW917831:ADD917834 TA917831:TH917834 JE917831:JL917834 WVQ852295:WVX852298 WLU852295:WMB852298 WBY852295:WCF852298 VSC852295:VSJ852298 VIG852295:VIN852298 UYK852295:UYR852298 UOO852295:UOV852298 UES852295:UEZ852298 TUW852295:TVD852298 TLA852295:TLH852298 TBE852295:TBL852298 SRI852295:SRP852298 SHM852295:SHT852298 RXQ852295:RXX852298 RNU852295:ROB852298 RDY852295:REF852298 QUC852295:QUJ852298 QKG852295:QKN852298 QAK852295:QAR852298 PQO852295:PQV852298 PGS852295:PGZ852298 OWW852295:OXD852298 ONA852295:ONH852298 ODE852295:ODL852298 NTI852295:NTP852298 NJM852295:NJT852298 MZQ852295:MZX852298 MPU852295:MQB852298 MFY852295:MGF852298 LWC852295:LWJ852298 LMG852295:LMN852298 LCK852295:LCR852298 KSO852295:KSV852298 KIS852295:KIZ852298 JYW852295:JZD852298 JPA852295:JPH852298 JFE852295:JFL852298 IVI852295:IVP852298 ILM852295:ILT852298 IBQ852295:IBX852298 HRU852295:HSB852298 HHY852295:HIF852298 GYC852295:GYJ852298 GOG852295:GON852298 GEK852295:GER852298 FUO852295:FUV852298 FKS852295:FKZ852298 FAW852295:FBD852298 ERA852295:ERH852298 EHE852295:EHL852298 DXI852295:DXP852298 DNM852295:DNT852298 DDQ852295:DDX852298 CTU852295:CUB852298 CJY852295:CKF852298 CAC852295:CAJ852298 BQG852295:BQN852298 BGK852295:BGR852298 AWO852295:AWV852298 AMS852295:AMZ852298 ACW852295:ADD852298 TA852295:TH852298 JE852295:JL852298 WVQ786759:WVX786762 WLU786759:WMB786762 WBY786759:WCF786762 VSC786759:VSJ786762 VIG786759:VIN786762 UYK786759:UYR786762 UOO786759:UOV786762 UES786759:UEZ786762 TUW786759:TVD786762 TLA786759:TLH786762 TBE786759:TBL786762 SRI786759:SRP786762 SHM786759:SHT786762 RXQ786759:RXX786762 RNU786759:ROB786762 RDY786759:REF786762 QUC786759:QUJ786762 QKG786759:QKN786762 QAK786759:QAR786762 PQO786759:PQV786762 PGS786759:PGZ786762 OWW786759:OXD786762 ONA786759:ONH786762 ODE786759:ODL786762 NTI786759:NTP786762 NJM786759:NJT786762 MZQ786759:MZX786762 MPU786759:MQB786762 MFY786759:MGF786762 LWC786759:LWJ786762 LMG786759:LMN786762 LCK786759:LCR786762 KSO786759:KSV786762 KIS786759:KIZ786762 JYW786759:JZD786762 JPA786759:JPH786762 JFE786759:JFL786762 IVI786759:IVP786762 ILM786759:ILT786762 IBQ786759:IBX786762 HRU786759:HSB786762 HHY786759:HIF786762 GYC786759:GYJ786762 GOG786759:GON786762 GEK786759:GER786762 FUO786759:FUV786762 FKS786759:FKZ786762 FAW786759:FBD786762 ERA786759:ERH786762 EHE786759:EHL786762 DXI786759:DXP786762 DNM786759:DNT786762 DDQ786759:DDX786762 CTU786759:CUB786762 CJY786759:CKF786762 CAC786759:CAJ786762 BQG786759:BQN786762 BGK786759:BGR786762 AWO786759:AWV786762 AMS786759:AMZ786762 ACW786759:ADD786762 TA786759:TH786762 JE786759:JL786762 WVQ721223:WVX721226 WLU721223:WMB721226 WBY721223:WCF721226 VSC721223:VSJ721226 VIG721223:VIN721226 UYK721223:UYR721226 UOO721223:UOV721226 UES721223:UEZ721226 TUW721223:TVD721226 TLA721223:TLH721226 TBE721223:TBL721226 SRI721223:SRP721226 SHM721223:SHT721226 RXQ721223:RXX721226 RNU721223:ROB721226 RDY721223:REF721226 QUC721223:QUJ721226 QKG721223:QKN721226 QAK721223:QAR721226 PQO721223:PQV721226 PGS721223:PGZ721226 OWW721223:OXD721226 ONA721223:ONH721226 ODE721223:ODL721226 NTI721223:NTP721226 NJM721223:NJT721226 MZQ721223:MZX721226 MPU721223:MQB721226 MFY721223:MGF721226 LWC721223:LWJ721226 LMG721223:LMN721226 LCK721223:LCR721226 KSO721223:KSV721226 KIS721223:KIZ721226 JYW721223:JZD721226 JPA721223:JPH721226 JFE721223:JFL721226 IVI721223:IVP721226 ILM721223:ILT721226 IBQ721223:IBX721226 HRU721223:HSB721226 HHY721223:HIF721226 GYC721223:GYJ721226 GOG721223:GON721226 GEK721223:GER721226 FUO721223:FUV721226 FKS721223:FKZ721226 FAW721223:FBD721226 ERA721223:ERH721226 EHE721223:EHL721226 DXI721223:DXP721226 DNM721223:DNT721226 DDQ721223:DDX721226 CTU721223:CUB721226 CJY721223:CKF721226 CAC721223:CAJ721226 BQG721223:BQN721226 BGK721223:BGR721226 AWO721223:AWV721226 AMS721223:AMZ721226 ACW721223:ADD721226 TA721223:TH721226 JE721223:JL721226 WVQ655687:WVX655690 WLU655687:WMB655690 WBY655687:WCF655690 VSC655687:VSJ655690 VIG655687:VIN655690 UYK655687:UYR655690 UOO655687:UOV655690 UES655687:UEZ655690 TUW655687:TVD655690 TLA655687:TLH655690 TBE655687:TBL655690 SRI655687:SRP655690 SHM655687:SHT655690 RXQ655687:RXX655690 RNU655687:ROB655690 RDY655687:REF655690 QUC655687:QUJ655690 QKG655687:QKN655690 QAK655687:QAR655690 PQO655687:PQV655690 PGS655687:PGZ655690 OWW655687:OXD655690 ONA655687:ONH655690 ODE655687:ODL655690 NTI655687:NTP655690 NJM655687:NJT655690 MZQ655687:MZX655690 MPU655687:MQB655690 MFY655687:MGF655690 LWC655687:LWJ655690 LMG655687:LMN655690 LCK655687:LCR655690 KSO655687:KSV655690 KIS655687:KIZ655690 JYW655687:JZD655690 JPA655687:JPH655690 JFE655687:JFL655690 IVI655687:IVP655690 ILM655687:ILT655690 IBQ655687:IBX655690 HRU655687:HSB655690 HHY655687:HIF655690 GYC655687:GYJ655690 GOG655687:GON655690 GEK655687:GER655690 FUO655687:FUV655690 FKS655687:FKZ655690 FAW655687:FBD655690 ERA655687:ERH655690 EHE655687:EHL655690 DXI655687:DXP655690 DNM655687:DNT655690 DDQ655687:DDX655690 CTU655687:CUB655690 CJY655687:CKF655690 CAC655687:CAJ655690 BQG655687:BQN655690 BGK655687:BGR655690 AWO655687:AWV655690 AMS655687:AMZ655690 ACW655687:ADD655690 TA655687:TH655690 JE655687:JL655690 WVQ590151:WVX590154 WLU590151:WMB590154 WBY590151:WCF590154 VSC590151:VSJ590154 VIG590151:VIN590154 UYK590151:UYR590154 UOO590151:UOV590154 UES590151:UEZ590154 TUW590151:TVD590154 TLA590151:TLH590154 TBE590151:TBL590154 SRI590151:SRP590154 SHM590151:SHT590154 RXQ590151:RXX590154 RNU590151:ROB590154 RDY590151:REF590154 QUC590151:QUJ590154 QKG590151:QKN590154 QAK590151:QAR590154 PQO590151:PQV590154 PGS590151:PGZ590154 OWW590151:OXD590154 ONA590151:ONH590154 ODE590151:ODL590154 NTI590151:NTP590154 NJM590151:NJT590154 MZQ590151:MZX590154 MPU590151:MQB590154 MFY590151:MGF590154 LWC590151:LWJ590154 LMG590151:LMN590154 LCK590151:LCR590154 KSO590151:KSV590154 KIS590151:KIZ590154 JYW590151:JZD590154 JPA590151:JPH590154 JFE590151:JFL590154 IVI590151:IVP590154 ILM590151:ILT590154 IBQ590151:IBX590154 HRU590151:HSB590154 HHY590151:HIF590154 GYC590151:GYJ590154 GOG590151:GON590154 GEK590151:GER590154 FUO590151:FUV590154 FKS590151:FKZ590154 FAW590151:FBD590154 ERA590151:ERH590154 EHE590151:EHL590154 DXI590151:DXP590154 DNM590151:DNT590154 DDQ590151:DDX590154 CTU590151:CUB590154 CJY590151:CKF590154 CAC590151:CAJ590154 BQG590151:BQN590154 BGK590151:BGR590154 AWO590151:AWV590154 AMS590151:AMZ590154 ACW590151:ADD590154 TA590151:TH590154 JE590151:JL590154 WVQ524615:WVX524618 WLU524615:WMB524618 WBY524615:WCF524618 VSC524615:VSJ524618 VIG524615:VIN524618 UYK524615:UYR524618 UOO524615:UOV524618 UES524615:UEZ524618 TUW524615:TVD524618 TLA524615:TLH524618 TBE524615:TBL524618 SRI524615:SRP524618 SHM524615:SHT524618 RXQ524615:RXX524618 RNU524615:ROB524618 RDY524615:REF524618 QUC524615:QUJ524618 QKG524615:QKN524618 QAK524615:QAR524618 PQO524615:PQV524618 PGS524615:PGZ524618 OWW524615:OXD524618 ONA524615:ONH524618 ODE524615:ODL524618 NTI524615:NTP524618 NJM524615:NJT524618 MZQ524615:MZX524618 MPU524615:MQB524618 MFY524615:MGF524618 LWC524615:LWJ524618 LMG524615:LMN524618 LCK524615:LCR524618 KSO524615:KSV524618 KIS524615:KIZ524618 JYW524615:JZD524618 JPA524615:JPH524618 JFE524615:JFL524618 IVI524615:IVP524618 ILM524615:ILT524618 IBQ524615:IBX524618 HRU524615:HSB524618 HHY524615:HIF524618 GYC524615:GYJ524618 GOG524615:GON524618 GEK524615:GER524618 FUO524615:FUV524618 FKS524615:FKZ524618 FAW524615:FBD524618 ERA524615:ERH524618 EHE524615:EHL524618 DXI524615:DXP524618 DNM524615:DNT524618 DDQ524615:DDX524618 CTU524615:CUB524618 CJY524615:CKF524618 CAC524615:CAJ524618 BQG524615:BQN524618 BGK524615:BGR524618 AWO524615:AWV524618 AMS524615:AMZ524618 ACW524615:ADD524618 TA524615:TH524618 JE524615:JL524618 WVQ459079:WVX459082 WLU459079:WMB459082 WBY459079:WCF459082 VSC459079:VSJ459082 VIG459079:VIN459082 UYK459079:UYR459082 UOO459079:UOV459082 UES459079:UEZ459082 TUW459079:TVD459082 TLA459079:TLH459082 TBE459079:TBL459082 SRI459079:SRP459082 SHM459079:SHT459082 RXQ459079:RXX459082 RNU459079:ROB459082 RDY459079:REF459082 QUC459079:QUJ459082 QKG459079:QKN459082 QAK459079:QAR459082 PQO459079:PQV459082 PGS459079:PGZ459082 OWW459079:OXD459082 ONA459079:ONH459082 ODE459079:ODL459082 NTI459079:NTP459082 NJM459079:NJT459082 MZQ459079:MZX459082 MPU459079:MQB459082 MFY459079:MGF459082 LWC459079:LWJ459082 LMG459079:LMN459082 LCK459079:LCR459082 KSO459079:KSV459082 KIS459079:KIZ459082 JYW459079:JZD459082 JPA459079:JPH459082 JFE459079:JFL459082 IVI459079:IVP459082 ILM459079:ILT459082 IBQ459079:IBX459082 HRU459079:HSB459082 HHY459079:HIF459082 GYC459079:GYJ459082 GOG459079:GON459082 GEK459079:GER459082 FUO459079:FUV459082 FKS459079:FKZ459082 FAW459079:FBD459082 ERA459079:ERH459082 EHE459079:EHL459082 DXI459079:DXP459082 DNM459079:DNT459082 DDQ459079:DDX459082 CTU459079:CUB459082 CJY459079:CKF459082 CAC459079:CAJ459082 BQG459079:BQN459082 BGK459079:BGR459082 AWO459079:AWV459082 AMS459079:AMZ459082 ACW459079:ADD459082 TA459079:TH459082 JE459079:JL459082 WVQ393543:WVX393546 WLU393543:WMB393546 WBY393543:WCF393546 VSC393543:VSJ393546 VIG393543:VIN393546 UYK393543:UYR393546 UOO393543:UOV393546 UES393543:UEZ393546 TUW393543:TVD393546 TLA393543:TLH393546 TBE393543:TBL393546 SRI393543:SRP393546 SHM393543:SHT393546 RXQ393543:RXX393546 RNU393543:ROB393546 RDY393543:REF393546 QUC393543:QUJ393546 QKG393543:QKN393546 QAK393543:QAR393546 PQO393543:PQV393546 PGS393543:PGZ393546 OWW393543:OXD393546 ONA393543:ONH393546 ODE393543:ODL393546 NTI393543:NTP393546 NJM393543:NJT393546 MZQ393543:MZX393546 MPU393543:MQB393546 MFY393543:MGF393546 LWC393543:LWJ393546 LMG393543:LMN393546 LCK393543:LCR393546 KSO393543:KSV393546 KIS393543:KIZ393546 JYW393543:JZD393546 JPA393543:JPH393546 JFE393543:JFL393546 IVI393543:IVP393546 ILM393543:ILT393546 IBQ393543:IBX393546 HRU393543:HSB393546 HHY393543:HIF393546 GYC393543:GYJ393546 GOG393543:GON393546 GEK393543:GER393546 FUO393543:FUV393546 FKS393543:FKZ393546 FAW393543:FBD393546 ERA393543:ERH393546 EHE393543:EHL393546 DXI393543:DXP393546 DNM393543:DNT393546 DDQ393543:DDX393546 CTU393543:CUB393546 CJY393543:CKF393546 CAC393543:CAJ393546 BQG393543:BQN393546 BGK393543:BGR393546 AWO393543:AWV393546 AMS393543:AMZ393546 ACW393543:ADD393546 TA393543:TH393546 JE393543:JL393546 WVQ328007:WVX328010 WLU328007:WMB328010 WBY328007:WCF328010 VSC328007:VSJ328010 VIG328007:VIN328010 UYK328007:UYR328010 UOO328007:UOV328010 UES328007:UEZ328010 TUW328007:TVD328010 TLA328007:TLH328010 TBE328007:TBL328010 SRI328007:SRP328010 SHM328007:SHT328010 RXQ328007:RXX328010 RNU328007:ROB328010 RDY328007:REF328010 QUC328007:QUJ328010 QKG328007:QKN328010 QAK328007:QAR328010 PQO328007:PQV328010 PGS328007:PGZ328010 OWW328007:OXD328010 ONA328007:ONH328010 ODE328007:ODL328010 NTI328007:NTP328010 NJM328007:NJT328010 MZQ328007:MZX328010 MPU328007:MQB328010 MFY328007:MGF328010 LWC328007:LWJ328010 LMG328007:LMN328010 LCK328007:LCR328010 KSO328007:KSV328010 KIS328007:KIZ328010 JYW328007:JZD328010 JPA328007:JPH328010 JFE328007:JFL328010 IVI328007:IVP328010 ILM328007:ILT328010 IBQ328007:IBX328010 HRU328007:HSB328010 HHY328007:HIF328010 GYC328007:GYJ328010 GOG328007:GON328010 GEK328007:GER328010 FUO328007:FUV328010 FKS328007:FKZ328010 FAW328007:FBD328010 ERA328007:ERH328010 EHE328007:EHL328010 DXI328007:DXP328010 DNM328007:DNT328010 DDQ328007:DDX328010 CTU328007:CUB328010 CJY328007:CKF328010 CAC328007:CAJ328010 BQG328007:BQN328010 BGK328007:BGR328010 AWO328007:AWV328010 AMS328007:AMZ328010 ACW328007:ADD328010 TA328007:TH328010 JE328007:JL328010 WVQ262471:WVX262474 WLU262471:WMB262474 WBY262471:WCF262474 VSC262471:VSJ262474 VIG262471:VIN262474 UYK262471:UYR262474 UOO262471:UOV262474 UES262471:UEZ262474 TUW262471:TVD262474 TLA262471:TLH262474 TBE262471:TBL262474 SRI262471:SRP262474 SHM262471:SHT262474 RXQ262471:RXX262474 RNU262471:ROB262474 RDY262471:REF262474 QUC262471:QUJ262474 QKG262471:QKN262474 QAK262471:QAR262474 PQO262471:PQV262474 PGS262471:PGZ262474 OWW262471:OXD262474 ONA262471:ONH262474 ODE262471:ODL262474 NTI262471:NTP262474 NJM262471:NJT262474 MZQ262471:MZX262474 MPU262471:MQB262474 MFY262471:MGF262474 LWC262471:LWJ262474 LMG262471:LMN262474 LCK262471:LCR262474 KSO262471:KSV262474 KIS262471:KIZ262474 JYW262471:JZD262474 JPA262471:JPH262474 JFE262471:JFL262474 IVI262471:IVP262474 ILM262471:ILT262474 IBQ262471:IBX262474 HRU262471:HSB262474 HHY262471:HIF262474 GYC262471:GYJ262474 GOG262471:GON262474 GEK262471:GER262474 FUO262471:FUV262474 FKS262471:FKZ262474 FAW262471:FBD262474 ERA262471:ERH262474 EHE262471:EHL262474 DXI262471:DXP262474 DNM262471:DNT262474 DDQ262471:DDX262474 CTU262471:CUB262474 CJY262471:CKF262474 CAC262471:CAJ262474 BQG262471:BQN262474 BGK262471:BGR262474 AWO262471:AWV262474 AMS262471:AMZ262474 ACW262471:ADD262474 TA262471:TH262474 JE262471:JL262474 WVQ196935:WVX196938 WLU196935:WMB196938 WBY196935:WCF196938 VSC196935:VSJ196938 VIG196935:VIN196938 UYK196935:UYR196938 UOO196935:UOV196938 UES196935:UEZ196938 TUW196935:TVD196938 TLA196935:TLH196938 TBE196935:TBL196938 SRI196935:SRP196938 SHM196935:SHT196938 RXQ196935:RXX196938 RNU196935:ROB196938 RDY196935:REF196938 QUC196935:QUJ196938 QKG196935:QKN196938 QAK196935:QAR196938 PQO196935:PQV196938 PGS196935:PGZ196938 OWW196935:OXD196938 ONA196935:ONH196938 ODE196935:ODL196938 NTI196935:NTP196938 NJM196935:NJT196938 MZQ196935:MZX196938 MPU196935:MQB196938 MFY196935:MGF196938 LWC196935:LWJ196938 LMG196935:LMN196938 LCK196935:LCR196938 KSO196935:KSV196938 KIS196935:KIZ196938 JYW196935:JZD196938 JPA196935:JPH196938 JFE196935:JFL196938 IVI196935:IVP196938 ILM196935:ILT196938 IBQ196935:IBX196938 HRU196935:HSB196938 HHY196935:HIF196938 GYC196935:GYJ196938 GOG196935:GON196938 GEK196935:GER196938 FUO196935:FUV196938 FKS196935:FKZ196938 FAW196935:FBD196938 ERA196935:ERH196938 EHE196935:EHL196938 DXI196935:DXP196938 DNM196935:DNT196938 DDQ196935:DDX196938 CTU196935:CUB196938 CJY196935:CKF196938 CAC196935:CAJ196938 BQG196935:BQN196938 BGK196935:BGR196938 AWO196935:AWV196938 AMS196935:AMZ196938 ACW196935:ADD196938 TA196935:TH196938 JE196935:JL196938 WVQ131399:WVX131402 WLU131399:WMB131402 WBY131399:WCF131402 VSC131399:VSJ131402 VIG131399:VIN131402 UYK131399:UYR131402 UOO131399:UOV131402 UES131399:UEZ131402 TUW131399:TVD131402 TLA131399:TLH131402 TBE131399:TBL131402 SRI131399:SRP131402 SHM131399:SHT131402 RXQ131399:RXX131402 RNU131399:ROB131402 RDY131399:REF131402 QUC131399:QUJ131402 QKG131399:QKN131402 QAK131399:QAR131402 PQO131399:PQV131402 PGS131399:PGZ131402 OWW131399:OXD131402 ONA131399:ONH131402 ODE131399:ODL131402 NTI131399:NTP131402 NJM131399:NJT131402 MZQ131399:MZX131402 MPU131399:MQB131402 MFY131399:MGF131402 LWC131399:LWJ131402 LMG131399:LMN131402 LCK131399:LCR131402 KSO131399:KSV131402 KIS131399:KIZ131402 JYW131399:JZD131402 JPA131399:JPH131402 JFE131399:JFL131402 IVI131399:IVP131402 ILM131399:ILT131402 IBQ131399:IBX131402 HRU131399:HSB131402 HHY131399:HIF131402 GYC131399:GYJ131402 GOG131399:GON131402 GEK131399:GER131402 FUO131399:FUV131402 FKS131399:FKZ131402 FAW131399:FBD131402 ERA131399:ERH131402 EHE131399:EHL131402 DXI131399:DXP131402 DNM131399:DNT131402 DDQ131399:DDX131402 CTU131399:CUB131402 CJY131399:CKF131402 CAC131399:CAJ131402 BQG131399:BQN131402 BGK131399:BGR131402 AWO131399:AWV131402 AMS131399:AMZ131402 ACW131399:ADD131402 TA131399:TH131402 JE131399:JL131402 WVQ65863:WVX65866 WLU65863:WMB65866 WBY65863:WCF65866 VSC65863:VSJ65866 VIG65863:VIN65866 UYK65863:UYR65866 UOO65863:UOV65866 UES65863:UEZ65866 TUW65863:TVD65866 TLA65863:TLH65866 TBE65863:TBL65866 SRI65863:SRP65866 SHM65863:SHT65866 RXQ65863:RXX65866 RNU65863:ROB65866 RDY65863:REF65866 QUC65863:QUJ65866 QKG65863:QKN65866 QAK65863:QAR65866 PQO65863:PQV65866 PGS65863:PGZ65866 OWW65863:OXD65866 ONA65863:ONH65866 ODE65863:ODL65866 NTI65863:NTP65866 NJM65863:NJT65866 MZQ65863:MZX65866 MPU65863:MQB65866 MFY65863:MGF65866 LWC65863:LWJ65866 LMG65863:LMN65866 LCK65863:LCR65866 KSO65863:KSV65866 KIS65863:KIZ65866 JYW65863:JZD65866 JPA65863:JPH65866 JFE65863:JFL65866 IVI65863:IVP65866 ILM65863:ILT65866 IBQ65863:IBX65866 HRU65863:HSB65866 HHY65863:HIF65866 GYC65863:GYJ65866 GOG65863:GON65866 GEK65863:GER65866 FUO65863:FUV65866 FKS65863:FKZ65866 FAW65863:FBD65866 ERA65863:ERH65866 EHE65863:EHL65866 DXI65863:DXP65866 DNM65863:DNT65866 DDQ65863:DDX65866 CTU65863:CUB65866 CJY65863:CKF65866 CAC65863:CAJ65866 BQG65863:BQN65866 BGK65863:BGR65866 AWO65863:AWV65866 AMS65863:AMZ65866 ACW65863:ADD65866 TA65863:TH65866 JE65863:JL65866 WVQ327:WVX330 WLU327:WMB330 WBY327:WCF330 VSC327:VSJ330 VIG327:VIN330 UYK327:UYR330 UOO327:UOV330 UES327:UEZ330 TUW327:TVD330 TLA327:TLH330 TBE327:TBL330 SRI327:SRP330 SHM327:SHT330 RXQ327:RXX330 RNU327:ROB330 RDY327:REF330 QUC327:QUJ330 QKG327:QKN330 QAK327:QAR330 PQO327:PQV330 PGS327:PGZ330 OWW327:OXD330 ONA327:ONH330 ODE327:ODL330 NTI327:NTP330 NJM327:NJT330 MZQ327:MZX330 MPU327:MQB330 MFY327:MGF330 LWC327:LWJ330 LMG327:LMN330 LCK327:LCR330 KSO327:KSV330 KIS327:KIZ330 JYW327:JZD330 JPA327:JPH330 JFE327:JFL330 IVI327:IVP330 ILM327:ILT330 IBQ327:IBX330 HRU327:HSB330 HHY327:HIF330 GYC327:GYJ330 GOG327:GON330 GEK327:GER330 FUO327:FUV330 FKS327:FKZ330 FAW327:FBD330 ERA327:ERH330 EHE327:EHL330 DXI327:DXP330 DNM327:DNT330 DDQ327:DDX330 CTU327:CUB330 CJY327:CKF330 CAC327:CAJ330 BQG327:BQN330 BGK327:BGR330 AWO327:AWV330 AMS327:AMZ330 ACW327:ADD330 TA327:TH330 JE327:JL330 WVQ983347:WVX983350 WLU983347:WMB983350 WBY983347:WCF983350 VSC983347:VSJ983350 VIG983347:VIN983350 UYK983347:UYR983350 UOO983347:UOV983350 UES983347:UEZ983350 TUW983347:TVD983350 TLA983347:TLH983350 TBE983347:TBL983350 SRI983347:SRP983350 SHM983347:SHT983350 RXQ983347:RXX983350 RNU983347:ROB983350 RDY983347:REF983350 QUC983347:QUJ983350 QKG983347:QKN983350 QAK983347:QAR983350 PQO983347:PQV983350 PGS983347:PGZ983350 OWW983347:OXD983350 ONA983347:ONH983350 ODE983347:ODL983350 NTI983347:NTP983350 NJM983347:NJT983350 MZQ983347:MZX983350 MPU983347:MQB983350 MFY983347:MGF983350 LWC983347:LWJ983350 LMG983347:LMN983350 LCK983347:LCR983350 KSO983347:KSV983350 KIS983347:KIZ983350 JYW983347:JZD983350 JPA983347:JPH983350 JFE983347:JFL983350 IVI983347:IVP983350 ILM983347:ILT983350 IBQ983347:IBX983350 HRU983347:HSB983350 HHY983347:HIF983350 GYC983347:GYJ983350 GOG983347:GON983350 GEK983347:GER983350 FUO983347:FUV983350 FKS983347:FKZ983350 FAW983347:FBD983350 ERA983347:ERH983350 EHE983347:EHL983350 DXI983347:DXP983350 DNM983347:DNT983350 DDQ983347:DDX983350 CTU983347:CUB983350 CJY983347:CKF983350 CAC983347:CAJ983350 BQG983347:BQN983350 BGK983347:BGR983350 AWO983347:AWV983350 AMS983347:AMZ983350 ACW983347:ADD983350 TA983347:TH983350 JE983347:JL983350 WVQ917811:WVX917814 WLU917811:WMB917814 WBY917811:WCF917814 VSC917811:VSJ917814 VIG917811:VIN917814 UYK917811:UYR917814 UOO917811:UOV917814 UES917811:UEZ917814 TUW917811:TVD917814 TLA917811:TLH917814 TBE917811:TBL917814 SRI917811:SRP917814 SHM917811:SHT917814 RXQ917811:RXX917814 RNU917811:ROB917814 RDY917811:REF917814 QUC917811:QUJ917814 QKG917811:QKN917814 QAK917811:QAR917814 PQO917811:PQV917814 PGS917811:PGZ917814 OWW917811:OXD917814 ONA917811:ONH917814 ODE917811:ODL917814 NTI917811:NTP917814 NJM917811:NJT917814 MZQ917811:MZX917814 MPU917811:MQB917814 MFY917811:MGF917814 LWC917811:LWJ917814 LMG917811:LMN917814 LCK917811:LCR917814 KSO917811:KSV917814 KIS917811:KIZ917814 JYW917811:JZD917814 JPA917811:JPH917814 JFE917811:JFL917814 IVI917811:IVP917814 ILM917811:ILT917814 IBQ917811:IBX917814 HRU917811:HSB917814 HHY917811:HIF917814 GYC917811:GYJ917814 GOG917811:GON917814 GEK917811:GER917814 FUO917811:FUV917814 FKS917811:FKZ917814 FAW917811:FBD917814 ERA917811:ERH917814 EHE917811:EHL917814 DXI917811:DXP917814 DNM917811:DNT917814 DDQ917811:DDX917814 CTU917811:CUB917814 CJY917811:CKF917814 CAC917811:CAJ917814 BQG917811:BQN917814 BGK917811:BGR917814 AWO917811:AWV917814 AMS917811:AMZ917814 ACW917811:ADD917814 TA917811:TH917814 JE917811:JL917814 WVQ852275:WVX852278 WLU852275:WMB852278 WBY852275:WCF852278 VSC852275:VSJ852278 VIG852275:VIN852278 UYK852275:UYR852278 UOO852275:UOV852278 UES852275:UEZ852278 TUW852275:TVD852278 TLA852275:TLH852278 TBE852275:TBL852278 SRI852275:SRP852278 SHM852275:SHT852278 RXQ852275:RXX852278 RNU852275:ROB852278 RDY852275:REF852278 QUC852275:QUJ852278 QKG852275:QKN852278 QAK852275:QAR852278 PQO852275:PQV852278 PGS852275:PGZ852278 OWW852275:OXD852278 ONA852275:ONH852278 ODE852275:ODL852278 NTI852275:NTP852278 NJM852275:NJT852278 MZQ852275:MZX852278 MPU852275:MQB852278 MFY852275:MGF852278 LWC852275:LWJ852278 LMG852275:LMN852278 LCK852275:LCR852278 KSO852275:KSV852278 KIS852275:KIZ852278 JYW852275:JZD852278 JPA852275:JPH852278 JFE852275:JFL852278 IVI852275:IVP852278 ILM852275:ILT852278 IBQ852275:IBX852278 HRU852275:HSB852278 HHY852275:HIF852278 GYC852275:GYJ852278 GOG852275:GON852278 GEK852275:GER852278 FUO852275:FUV852278 FKS852275:FKZ852278 FAW852275:FBD852278 ERA852275:ERH852278 EHE852275:EHL852278 DXI852275:DXP852278 DNM852275:DNT852278 DDQ852275:DDX852278 CTU852275:CUB852278 CJY852275:CKF852278 CAC852275:CAJ852278 BQG852275:BQN852278 BGK852275:BGR852278 AWO852275:AWV852278 AMS852275:AMZ852278 ACW852275:ADD852278 TA852275:TH852278 JE852275:JL852278 WVQ786739:WVX786742 WLU786739:WMB786742 WBY786739:WCF786742 VSC786739:VSJ786742 VIG786739:VIN786742 UYK786739:UYR786742 UOO786739:UOV786742 UES786739:UEZ786742 TUW786739:TVD786742 TLA786739:TLH786742 TBE786739:TBL786742 SRI786739:SRP786742 SHM786739:SHT786742 RXQ786739:RXX786742 RNU786739:ROB786742 RDY786739:REF786742 QUC786739:QUJ786742 QKG786739:QKN786742 QAK786739:QAR786742 PQO786739:PQV786742 PGS786739:PGZ786742 OWW786739:OXD786742 ONA786739:ONH786742 ODE786739:ODL786742 NTI786739:NTP786742 NJM786739:NJT786742 MZQ786739:MZX786742 MPU786739:MQB786742 MFY786739:MGF786742 LWC786739:LWJ786742 LMG786739:LMN786742 LCK786739:LCR786742 KSO786739:KSV786742 KIS786739:KIZ786742 JYW786739:JZD786742 JPA786739:JPH786742 JFE786739:JFL786742 IVI786739:IVP786742 ILM786739:ILT786742 IBQ786739:IBX786742 HRU786739:HSB786742 HHY786739:HIF786742 GYC786739:GYJ786742 GOG786739:GON786742 GEK786739:GER786742 FUO786739:FUV786742 FKS786739:FKZ786742 FAW786739:FBD786742 ERA786739:ERH786742 EHE786739:EHL786742 DXI786739:DXP786742 DNM786739:DNT786742 DDQ786739:DDX786742 CTU786739:CUB786742 CJY786739:CKF786742 CAC786739:CAJ786742 BQG786739:BQN786742 BGK786739:BGR786742 AWO786739:AWV786742 AMS786739:AMZ786742 ACW786739:ADD786742 TA786739:TH786742 JE786739:JL786742 WVQ721203:WVX721206 WLU721203:WMB721206 WBY721203:WCF721206 VSC721203:VSJ721206 VIG721203:VIN721206 UYK721203:UYR721206 UOO721203:UOV721206 UES721203:UEZ721206 TUW721203:TVD721206 TLA721203:TLH721206 TBE721203:TBL721206 SRI721203:SRP721206 SHM721203:SHT721206 RXQ721203:RXX721206 RNU721203:ROB721206 RDY721203:REF721206 QUC721203:QUJ721206 QKG721203:QKN721206 QAK721203:QAR721206 PQO721203:PQV721206 PGS721203:PGZ721206 OWW721203:OXD721206 ONA721203:ONH721206 ODE721203:ODL721206 NTI721203:NTP721206 NJM721203:NJT721206 MZQ721203:MZX721206 MPU721203:MQB721206 MFY721203:MGF721206 LWC721203:LWJ721206 LMG721203:LMN721206 LCK721203:LCR721206 KSO721203:KSV721206 KIS721203:KIZ721206 JYW721203:JZD721206 JPA721203:JPH721206 JFE721203:JFL721206 IVI721203:IVP721206 ILM721203:ILT721206 IBQ721203:IBX721206 HRU721203:HSB721206 HHY721203:HIF721206 GYC721203:GYJ721206 GOG721203:GON721206 GEK721203:GER721206 FUO721203:FUV721206 FKS721203:FKZ721206 FAW721203:FBD721206 ERA721203:ERH721206 EHE721203:EHL721206 DXI721203:DXP721206 DNM721203:DNT721206 DDQ721203:DDX721206 CTU721203:CUB721206 CJY721203:CKF721206 CAC721203:CAJ721206 BQG721203:BQN721206 BGK721203:BGR721206 AWO721203:AWV721206 AMS721203:AMZ721206 ACW721203:ADD721206 TA721203:TH721206 JE721203:JL721206 WVQ655667:WVX655670 WLU655667:WMB655670 WBY655667:WCF655670 VSC655667:VSJ655670 VIG655667:VIN655670 UYK655667:UYR655670 UOO655667:UOV655670 UES655667:UEZ655670 TUW655667:TVD655670 TLA655667:TLH655670 TBE655667:TBL655670 SRI655667:SRP655670 SHM655667:SHT655670 RXQ655667:RXX655670 RNU655667:ROB655670 RDY655667:REF655670 QUC655667:QUJ655670 QKG655667:QKN655670 QAK655667:QAR655670 PQO655667:PQV655670 PGS655667:PGZ655670 OWW655667:OXD655670 ONA655667:ONH655670 ODE655667:ODL655670 NTI655667:NTP655670 NJM655667:NJT655670 MZQ655667:MZX655670 MPU655667:MQB655670 MFY655667:MGF655670 LWC655667:LWJ655670 LMG655667:LMN655670 LCK655667:LCR655670 KSO655667:KSV655670 KIS655667:KIZ655670 JYW655667:JZD655670 JPA655667:JPH655670 JFE655667:JFL655670 IVI655667:IVP655670 ILM655667:ILT655670 IBQ655667:IBX655670 HRU655667:HSB655670 HHY655667:HIF655670 GYC655667:GYJ655670 GOG655667:GON655670 GEK655667:GER655670 FUO655667:FUV655670 FKS655667:FKZ655670 FAW655667:FBD655670 ERA655667:ERH655670 EHE655667:EHL655670 DXI655667:DXP655670 DNM655667:DNT655670 DDQ655667:DDX655670 CTU655667:CUB655670 CJY655667:CKF655670 CAC655667:CAJ655670 BQG655667:BQN655670 BGK655667:BGR655670 AWO655667:AWV655670 AMS655667:AMZ655670 ACW655667:ADD655670 TA655667:TH655670 JE655667:JL655670 WVQ590131:WVX590134 WLU590131:WMB590134 WBY590131:WCF590134 VSC590131:VSJ590134 VIG590131:VIN590134 UYK590131:UYR590134 UOO590131:UOV590134 UES590131:UEZ590134 TUW590131:TVD590134 TLA590131:TLH590134 TBE590131:TBL590134 SRI590131:SRP590134 SHM590131:SHT590134 RXQ590131:RXX590134 RNU590131:ROB590134 RDY590131:REF590134 QUC590131:QUJ590134 QKG590131:QKN590134 QAK590131:QAR590134 PQO590131:PQV590134 PGS590131:PGZ590134 OWW590131:OXD590134 ONA590131:ONH590134 ODE590131:ODL590134 NTI590131:NTP590134 NJM590131:NJT590134 MZQ590131:MZX590134 MPU590131:MQB590134 MFY590131:MGF590134 LWC590131:LWJ590134 LMG590131:LMN590134 LCK590131:LCR590134 KSO590131:KSV590134 KIS590131:KIZ590134 JYW590131:JZD590134 JPA590131:JPH590134 JFE590131:JFL590134 IVI590131:IVP590134 ILM590131:ILT590134 IBQ590131:IBX590134 HRU590131:HSB590134 HHY590131:HIF590134 GYC590131:GYJ590134 GOG590131:GON590134 GEK590131:GER590134 FUO590131:FUV590134 FKS590131:FKZ590134 FAW590131:FBD590134 ERA590131:ERH590134 EHE590131:EHL590134 DXI590131:DXP590134 DNM590131:DNT590134 DDQ590131:DDX590134 CTU590131:CUB590134 CJY590131:CKF590134 CAC590131:CAJ590134 BQG590131:BQN590134 BGK590131:BGR590134 AWO590131:AWV590134 AMS590131:AMZ590134 ACW590131:ADD590134 TA590131:TH590134 JE590131:JL590134 WVQ524595:WVX524598 WLU524595:WMB524598 WBY524595:WCF524598 VSC524595:VSJ524598 VIG524595:VIN524598 UYK524595:UYR524598 UOO524595:UOV524598 UES524595:UEZ524598 TUW524595:TVD524598 TLA524595:TLH524598 TBE524595:TBL524598 SRI524595:SRP524598 SHM524595:SHT524598 RXQ524595:RXX524598 RNU524595:ROB524598 RDY524595:REF524598 QUC524595:QUJ524598 QKG524595:QKN524598 QAK524595:QAR524598 PQO524595:PQV524598 PGS524595:PGZ524598 OWW524595:OXD524598 ONA524595:ONH524598 ODE524595:ODL524598 NTI524595:NTP524598 NJM524595:NJT524598 MZQ524595:MZX524598 MPU524595:MQB524598 MFY524595:MGF524598 LWC524595:LWJ524598 LMG524595:LMN524598 LCK524595:LCR524598 KSO524595:KSV524598 KIS524595:KIZ524598 JYW524595:JZD524598 JPA524595:JPH524598 JFE524595:JFL524598 IVI524595:IVP524598 ILM524595:ILT524598 IBQ524595:IBX524598 HRU524595:HSB524598 HHY524595:HIF524598 GYC524595:GYJ524598 GOG524595:GON524598 GEK524595:GER524598 FUO524595:FUV524598 FKS524595:FKZ524598 FAW524595:FBD524598 ERA524595:ERH524598 EHE524595:EHL524598 DXI524595:DXP524598 DNM524595:DNT524598 DDQ524595:DDX524598 CTU524595:CUB524598 CJY524595:CKF524598 CAC524595:CAJ524598 BQG524595:BQN524598 BGK524595:BGR524598 AWO524595:AWV524598 AMS524595:AMZ524598 ACW524595:ADD524598 TA524595:TH524598 JE524595:JL524598 WVQ459059:WVX459062 WLU459059:WMB459062 WBY459059:WCF459062 VSC459059:VSJ459062 VIG459059:VIN459062 UYK459059:UYR459062 UOO459059:UOV459062 UES459059:UEZ459062 TUW459059:TVD459062 TLA459059:TLH459062 TBE459059:TBL459062 SRI459059:SRP459062 SHM459059:SHT459062 RXQ459059:RXX459062 RNU459059:ROB459062 RDY459059:REF459062 QUC459059:QUJ459062 QKG459059:QKN459062 QAK459059:QAR459062 PQO459059:PQV459062 PGS459059:PGZ459062 OWW459059:OXD459062 ONA459059:ONH459062 ODE459059:ODL459062 NTI459059:NTP459062 NJM459059:NJT459062 MZQ459059:MZX459062 MPU459059:MQB459062 MFY459059:MGF459062 LWC459059:LWJ459062 LMG459059:LMN459062 LCK459059:LCR459062 KSO459059:KSV459062 KIS459059:KIZ459062 JYW459059:JZD459062 JPA459059:JPH459062 JFE459059:JFL459062 IVI459059:IVP459062 ILM459059:ILT459062 IBQ459059:IBX459062 HRU459059:HSB459062 HHY459059:HIF459062 GYC459059:GYJ459062 GOG459059:GON459062 GEK459059:GER459062 FUO459059:FUV459062 FKS459059:FKZ459062 FAW459059:FBD459062 ERA459059:ERH459062 EHE459059:EHL459062 DXI459059:DXP459062 DNM459059:DNT459062 DDQ459059:DDX459062 CTU459059:CUB459062 CJY459059:CKF459062 CAC459059:CAJ459062 BQG459059:BQN459062 BGK459059:BGR459062 AWO459059:AWV459062 AMS459059:AMZ459062 ACW459059:ADD459062 TA459059:TH459062 JE459059:JL459062 WVQ393523:WVX393526 WLU393523:WMB393526 WBY393523:WCF393526 VSC393523:VSJ393526 VIG393523:VIN393526 UYK393523:UYR393526 UOO393523:UOV393526 UES393523:UEZ393526 TUW393523:TVD393526 TLA393523:TLH393526 TBE393523:TBL393526 SRI393523:SRP393526 SHM393523:SHT393526 RXQ393523:RXX393526 RNU393523:ROB393526 RDY393523:REF393526 QUC393523:QUJ393526 QKG393523:QKN393526 QAK393523:QAR393526 PQO393523:PQV393526 PGS393523:PGZ393526 OWW393523:OXD393526 ONA393523:ONH393526 ODE393523:ODL393526 NTI393523:NTP393526 NJM393523:NJT393526 MZQ393523:MZX393526 MPU393523:MQB393526 MFY393523:MGF393526 LWC393523:LWJ393526 LMG393523:LMN393526 LCK393523:LCR393526 KSO393523:KSV393526 KIS393523:KIZ393526 JYW393523:JZD393526 JPA393523:JPH393526 JFE393523:JFL393526 IVI393523:IVP393526 ILM393523:ILT393526 IBQ393523:IBX393526 HRU393523:HSB393526 HHY393523:HIF393526 GYC393523:GYJ393526 GOG393523:GON393526 GEK393523:GER393526 FUO393523:FUV393526 FKS393523:FKZ393526 FAW393523:FBD393526 ERA393523:ERH393526 EHE393523:EHL393526 DXI393523:DXP393526 DNM393523:DNT393526 DDQ393523:DDX393526 CTU393523:CUB393526 CJY393523:CKF393526 CAC393523:CAJ393526 BQG393523:BQN393526 BGK393523:BGR393526 AWO393523:AWV393526 AMS393523:AMZ393526 ACW393523:ADD393526 TA393523:TH393526 JE393523:JL393526 WVQ327987:WVX327990 WLU327987:WMB327990 WBY327987:WCF327990 VSC327987:VSJ327990 VIG327987:VIN327990 UYK327987:UYR327990 UOO327987:UOV327990 UES327987:UEZ327990 TUW327987:TVD327990 TLA327987:TLH327990 TBE327987:TBL327990 SRI327987:SRP327990 SHM327987:SHT327990 RXQ327987:RXX327990 RNU327987:ROB327990 RDY327987:REF327990 QUC327987:QUJ327990 QKG327987:QKN327990 QAK327987:QAR327990 PQO327987:PQV327990 PGS327987:PGZ327990 OWW327987:OXD327990 ONA327987:ONH327990 ODE327987:ODL327990 NTI327987:NTP327990 NJM327987:NJT327990 MZQ327987:MZX327990 MPU327987:MQB327990 MFY327987:MGF327990 LWC327987:LWJ327990 LMG327987:LMN327990 LCK327987:LCR327990 KSO327987:KSV327990 KIS327987:KIZ327990 JYW327987:JZD327990 JPA327987:JPH327990 JFE327987:JFL327990 IVI327987:IVP327990 ILM327987:ILT327990 IBQ327987:IBX327990 HRU327987:HSB327990 HHY327987:HIF327990 GYC327987:GYJ327990 GOG327987:GON327990 GEK327987:GER327990 FUO327987:FUV327990 FKS327987:FKZ327990 FAW327987:FBD327990 ERA327987:ERH327990 EHE327987:EHL327990 DXI327987:DXP327990 DNM327987:DNT327990 DDQ327987:DDX327990 CTU327987:CUB327990 CJY327987:CKF327990 CAC327987:CAJ327990 BQG327987:BQN327990 BGK327987:BGR327990 AWO327987:AWV327990 AMS327987:AMZ327990 ACW327987:ADD327990 TA327987:TH327990 JE327987:JL327990 WVQ262451:WVX262454 WLU262451:WMB262454 WBY262451:WCF262454 VSC262451:VSJ262454 VIG262451:VIN262454 UYK262451:UYR262454 UOO262451:UOV262454 UES262451:UEZ262454 TUW262451:TVD262454 TLA262451:TLH262454 TBE262451:TBL262454 SRI262451:SRP262454 SHM262451:SHT262454 RXQ262451:RXX262454 RNU262451:ROB262454 RDY262451:REF262454 QUC262451:QUJ262454 QKG262451:QKN262454 QAK262451:QAR262454 PQO262451:PQV262454 PGS262451:PGZ262454 OWW262451:OXD262454 ONA262451:ONH262454 ODE262451:ODL262454 NTI262451:NTP262454 NJM262451:NJT262454 MZQ262451:MZX262454 MPU262451:MQB262454 MFY262451:MGF262454 LWC262451:LWJ262454 LMG262451:LMN262454 LCK262451:LCR262454 KSO262451:KSV262454 KIS262451:KIZ262454 JYW262451:JZD262454 JPA262451:JPH262454 JFE262451:JFL262454 IVI262451:IVP262454 ILM262451:ILT262454 IBQ262451:IBX262454 HRU262451:HSB262454 HHY262451:HIF262454 GYC262451:GYJ262454 GOG262451:GON262454 GEK262451:GER262454 FUO262451:FUV262454 FKS262451:FKZ262454 FAW262451:FBD262454 ERA262451:ERH262454 EHE262451:EHL262454 DXI262451:DXP262454 DNM262451:DNT262454 DDQ262451:DDX262454 CTU262451:CUB262454 CJY262451:CKF262454 CAC262451:CAJ262454 BQG262451:BQN262454 BGK262451:BGR262454 AWO262451:AWV262454 AMS262451:AMZ262454 ACW262451:ADD262454 TA262451:TH262454 JE262451:JL262454 WVQ196915:WVX196918 WLU196915:WMB196918 WBY196915:WCF196918 VSC196915:VSJ196918 VIG196915:VIN196918 UYK196915:UYR196918 UOO196915:UOV196918 UES196915:UEZ196918 TUW196915:TVD196918 TLA196915:TLH196918 TBE196915:TBL196918 SRI196915:SRP196918 SHM196915:SHT196918 RXQ196915:RXX196918 RNU196915:ROB196918 RDY196915:REF196918 QUC196915:QUJ196918 QKG196915:QKN196918 QAK196915:QAR196918 PQO196915:PQV196918 PGS196915:PGZ196918 OWW196915:OXD196918 ONA196915:ONH196918 ODE196915:ODL196918 NTI196915:NTP196918 NJM196915:NJT196918 MZQ196915:MZX196918 MPU196915:MQB196918 MFY196915:MGF196918 LWC196915:LWJ196918 LMG196915:LMN196918 LCK196915:LCR196918 KSO196915:KSV196918 KIS196915:KIZ196918 JYW196915:JZD196918 JPA196915:JPH196918 JFE196915:JFL196918 IVI196915:IVP196918 ILM196915:ILT196918 IBQ196915:IBX196918 HRU196915:HSB196918 HHY196915:HIF196918 GYC196915:GYJ196918 GOG196915:GON196918 GEK196915:GER196918 FUO196915:FUV196918 FKS196915:FKZ196918 FAW196915:FBD196918 ERA196915:ERH196918 EHE196915:EHL196918 DXI196915:DXP196918 DNM196915:DNT196918 DDQ196915:DDX196918 CTU196915:CUB196918 CJY196915:CKF196918 CAC196915:CAJ196918 BQG196915:BQN196918 BGK196915:BGR196918 AWO196915:AWV196918 AMS196915:AMZ196918 ACW196915:ADD196918 TA196915:TH196918 JE196915:JL196918 WVQ131379:WVX131382 WLU131379:WMB131382 WBY131379:WCF131382 VSC131379:VSJ131382 VIG131379:VIN131382 UYK131379:UYR131382 UOO131379:UOV131382 UES131379:UEZ131382 TUW131379:TVD131382 TLA131379:TLH131382 TBE131379:TBL131382 SRI131379:SRP131382 SHM131379:SHT131382 RXQ131379:RXX131382 RNU131379:ROB131382 RDY131379:REF131382 QUC131379:QUJ131382 QKG131379:QKN131382 QAK131379:QAR131382 PQO131379:PQV131382 PGS131379:PGZ131382 OWW131379:OXD131382 ONA131379:ONH131382 ODE131379:ODL131382 NTI131379:NTP131382 NJM131379:NJT131382 MZQ131379:MZX131382 MPU131379:MQB131382 MFY131379:MGF131382 LWC131379:LWJ131382 LMG131379:LMN131382 LCK131379:LCR131382 KSO131379:KSV131382 KIS131379:KIZ131382 JYW131379:JZD131382 JPA131379:JPH131382 JFE131379:JFL131382 IVI131379:IVP131382 ILM131379:ILT131382 IBQ131379:IBX131382 HRU131379:HSB131382 HHY131379:HIF131382 GYC131379:GYJ131382 GOG131379:GON131382 GEK131379:GER131382 FUO131379:FUV131382 FKS131379:FKZ131382 FAW131379:FBD131382 ERA131379:ERH131382 EHE131379:EHL131382 DXI131379:DXP131382 DNM131379:DNT131382 DDQ131379:DDX131382 CTU131379:CUB131382 CJY131379:CKF131382 CAC131379:CAJ131382 BQG131379:BQN131382 BGK131379:BGR131382 AWO131379:AWV131382 AMS131379:AMZ131382 ACW131379:ADD131382 TA131379:TH131382 JE131379:JL131382 WVQ65843:WVX65846 WLU65843:WMB65846 WBY65843:WCF65846 VSC65843:VSJ65846 VIG65843:VIN65846 UYK65843:UYR65846 UOO65843:UOV65846 UES65843:UEZ65846 TUW65843:TVD65846 TLA65843:TLH65846 TBE65843:TBL65846 SRI65843:SRP65846 SHM65843:SHT65846 RXQ65843:RXX65846 RNU65843:ROB65846 RDY65843:REF65846 QUC65843:QUJ65846 QKG65843:QKN65846 QAK65843:QAR65846 PQO65843:PQV65846 PGS65843:PGZ65846 OWW65843:OXD65846 ONA65843:ONH65846 ODE65843:ODL65846 NTI65843:NTP65846 NJM65843:NJT65846 MZQ65843:MZX65846 MPU65843:MQB65846 MFY65843:MGF65846 LWC65843:LWJ65846 LMG65843:LMN65846 LCK65843:LCR65846 KSO65843:KSV65846 KIS65843:KIZ65846 JYW65843:JZD65846 JPA65843:JPH65846 JFE65843:JFL65846 IVI65843:IVP65846 ILM65843:ILT65846 IBQ65843:IBX65846 HRU65843:HSB65846 HHY65843:HIF65846 GYC65843:GYJ65846 GOG65843:GON65846 GEK65843:GER65846 FUO65843:FUV65846 FKS65843:FKZ65846 FAW65843:FBD65846 ERA65843:ERH65846 EHE65843:EHL65846 DXI65843:DXP65846 DNM65843:DNT65846 DDQ65843:DDX65846 CTU65843:CUB65846 CJY65843:CKF65846 CAC65843:CAJ65846 BQG65843:BQN65846 BGK65843:BGR65846 AWO65843:AWV65846 AMS65843:AMZ65846 ACW65843:ADD65846 TA65843:TH65846 JE65843:JL65846 WVQ307:WVX310 WLU307:WMB310 WBY307:WCF310 VSC307:VSJ310 VIG307:VIN310 UYK307:UYR310 UOO307:UOV310 UES307:UEZ310 TUW307:TVD310 TLA307:TLH310 TBE307:TBL310 SRI307:SRP310 SHM307:SHT310 RXQ307:RXX310 RNU307:ROB310 RDY307:REF310 QUC307:QUJ310 QKG307:QKN310 QAK307:QAR310 PQO307:PQV310 PGS307:PGZ310 OWW307:OXD310 ONA307:ONH310 ODE307:ODL310 NTI307:NTP310 NJM307:NJT310 MZQ307:MZX310 MPU307:MQB310 MFY307:MGF310 LWC307:LWJ310 LMG307:LMN310 LCK307:LCR310 KSO307:KSV310 KIS307:KIZ310 JYW307:JZD310 JPA307:JPH310 JFE307:JFL310 IVI307:IVP310 ILM307:ILT310 IBQ307:IBX310 HRU307:HSB310 HHY307:HIF310 GYC307:GYJ310 GOG307:GON310 GEK307:GER310 FUO307:FUV310 FKS307:FKZ310 FAW307:FBD310 ERA307:ERH310 EHE307:EHL310 DXI307:DXP310 DNM307:DNT310 DDQ307:DDX310 CTU307:CUB310 CJY307:CKF310 CAC307:CAJ310 BQG307:BQN310 BGK307:BGR310 AWO307:AWV310 AMS307:AMZ310 ACW307:ADD310 TA307:TH310 JE307:JL310 WVQ982803:WVX982803 WLU982803:WMB982803 WBY982803:WCF982803 VSC982803:VSJ982803 VIG982803:VIN982803 UYK982803:UYR982803 UOO982803:UOV982803 UES982803:UEZ982803 TUW982803:TVD982803 TLA982803:TLH982803 TBE982803:TBL982803 SRI982803:SRP982803 SHM982803:SHT982803 RXQ982803:RXX982803 RNU982803:ROB982803 RDY982803:REF982803 QUC982803:QUJ982803 QKG982803:QKN982803 QAK982803:QAR982803 PQO982803:PQV982803 PGS982803:PGZ982803 OWW982803:OXD982803 ONA982803:ONH982803 ODE982803:ODL982803 NTI982803:NTP982803 NJM982803:NJT982803 MZQ982803:MZX982803 MPU982803:MQB982803 MFY982803:MGF982803 LWC982803:LWJ982803 LMG982803:LMN982803 LCK982803:LCR982803 KSO982803:KSV982803 KIS982803:KIZ982803 JYW982803:JZD982803 JPA982803:JPH982803 JFE982803:JFL982803 IVI982803:IVP982803 ILM982803:ILT982803 IBQ982803:IBX982803 HRU982803:HSB982803 HHY982803:HIF982803 GYC982803:GYJ982803 GOG982803:GON982803 GEK982803:GER982803 FUO982803:FUV982803 FKS982803:FKZ982803 FAW982803:FBD982803 ERA982803:ERH982803 EHE982803:EHL982803 DXI982803:DXP982803 DNM982803:DNT982803 DDQ982803:DDX982803 CTU982803:CUB982803 CJY982803:CKF982803 CAC982803:CAJ982803 BQG982803:BQN982803 BGK982803:BGR982803 AWO982803:AWV982803 AMS982803:AMZ982803 ACW982803:ADD982803 TA982803:TH982803 JE982803:JL982803 WVQ917267:WVX917267 WLU917267:WMB917267 WBY917267:WCF917267 VSC917267:VSJ917267 VIG917267:VIN917267 UYK917267:UYR917267 UOO917267:UOV917267 UES917267:UEZ917267 TUW917267:TVD917267 TLA917267:TLH917267 TBE917267:TBL917267 SRI917267:SRP917267 SHM917267:SHT917267 RXQ917267:RXX917267 RNU917267:ROB917267 RDY917267:REF917267 QUC917267:QUJ917267 QKG917267:QKN917267 QAK917267:QAR917267 PQO917267:PQV917267 PGS917267:PGZ917267 OWW917267:OXD917267 ONA917267:ONH917267 ODE917267:ODL917267 NTI917267:NTP917267 NJM917267:NJT917267 MZQ917267:MZX917267 MPU917267:MQB917267 MFY917267:MGF917267 LWC917267:LWJ917267 LMG917267:LMN917267 LCK917267:LCR917267 KSO917267:KSV917267 KIS917267:KIZ917267 JYW917267:JZD917267 JPA917267:JPH917267 JFE917267:JFL917267 IVI917267:IVP917267 ILM917267:ILT917267 IBQ917267:IBX917267 HRU917267:HSB917267 HHY917267:HIF917267 GYC917267:GYJ917267 GOG917267:GON917267 GEK917267:GER917267 FUO917267:FUV917267 FKS917267:FKZ917267 FAW917267:FBD917267 ERA917267:ERH917267 EHE917267:EHL917267 DXI917267:DXP917267 DNM917267:DNT917267 DDQ917267:DDX917267 CTU917267:CUB917267 CJY917267:CKF917267 CAC917267:CAJ917267 BQG917267:BQN917267 BGK917267:BGR917267 AWO917267:AWV917267 AMS917267:AMZ917267 ACW917267:ADD917267 TA917267:TH917267 JE917267:JL917267 WVQ851731:WVX851731 WLU851731:WMB851731 WBY851731:WCF851731 VSC851731:VSJ851731 VIG851731:VIN851731 UYK851731:UYR851731 UOO851731:UOV851731 UES851731:UEZ851731 TUW851731:TVD851731 TLA851731:TLH851731 TBE851731:TBL851731 SRI851731:SRP851731 SHM851731:SHT851731 RXQ851731:RXX851731 RNU851731:ROB851731 RDY851731:REF851731 QUC851731:QUJ851731 QKG851731:QKN851731 QAK851731:QAR851731 PQO851731:PQV851731 PGS851731:PGZ851731 OWW851731:OXD851731 ONA851731:ONH851731 ODE851731:ODL851731 NTI851731:NTP851731 NJM851731:NJT851731 MZQ851731:MZX851731 MPU851731:MQB851731 MFY851731:MGF851731 LWC851731:LWJ851731 LMG851731:LMN851731 LCK851731:LCR851731 KSO851731:KSV851731 KIS851731:KIZ851731 JYW851731:JZD851731 JPA851731:JPH851731 JFE851731:JFL851731 IVI851731:IVP851731 ILM851731:ILT851731 IBQ851731:IBX851731 HRU851731:HSB851731 HHY851731:HIF851731 GYC851731:GYJ851731 GOG851731:GON851731 GEK851731:GER851731 FUO851731:FUV851731 FKS851731:FKZ851731 FAW851731:FBD851731 ERA851731:ERH851731 EHE851731:EHL851731 DXI851731:DXP851731 DNM851731:DNT851731 DDQ851731:DDX851731 CTU851731:CUB851731 CJY851731:CKF851731 CAC851731:CAJ851731 BQG851731:BQN851731 BGK851731:BGR851731 AWO851731:AWV851731 AMS851731:AMZ851731 ACW851731:ADD851731 TA851731:TH851731 JE851731:JL851731 WVQ786195:WVX786195 WLU786195:WMB786195 WBY786195:WCF786195 VSC786195:VSJ786195 VIG786195:VIN786195 UYK786195:UYR786195 UOO786195:UOV786195 UES786195:UEZ786195 TUW786195:TVD786195 TLA786195:TLH786195 TBE786195:TBL786195 SRI786195:SRP786195 SHM786195:SHT786195 RXQ786195:RXX786195 RNU786195:ROB786195 RDY786195:REF786195 QUC786195:QUJ786195 QKG786195:QKN786195 QAK786195:QAR786195 PQO786195:PQV786195 PGS786195:PGZ786195 OWW786195:OXD786195 ONA786195:ONH786195 ODE786195:ODL786195 NTI786195:NTP786195 NJM786195:NJT786195 MZQ786195:MZX786195 MPU786195:MQB786195 MFY786195:MGF786195 LWC786195:LWJ786195 LMG786195:LMN786195 LCK786195:LCR786195 KSO786195:KSV786195 KIS786195:KIZ786195 JYW786195:JZD786195 JPA786195:JPH786195 JFE786195:JFL786195 IVI786195:IVP786195 ILM786195:ILT786195 IBQ786195:IBX786195 HRU786195:HSB786195 HHY786195:HIF786195 GYC786195:GYJ786195 GOG786195:GON786195 GEK786195:GER786195 FUO786195:FUV786195 FKS786195:FKZ786195 FAW786195:FBD786195 ERA786195:ERH786195 EHE786195:EHL786195 DXI786195:DXP786195 DNM786195:DNT786195 DDQ786195:DDX786195 CTU786195:CUB786195 CJY786195:CKF786195 CAC786195:CAJ786195 BQG786195:BQN786195 BGK786195:BGR786195 AWO786195:AWV786195 AMS786195:AMZ786195 ACW786195:ADD786195 TA786195:TH786195 JE786195:JL786195 WVQ720659:WVX720659 WLU720659:WMB720659 WBY720659:WCF720659 VSC720659:VSJ720659 VIG720659:VIN720659 UYK720659:UYR720659 UOO720659:UOV720659 UES720659:UEZ720659 TUW720659:TVD720659 TLA720659:TLH720659 TBE720659:TBL720659 SRI720659:SRP720659 SHM720659:SHT720659 RXQ720659:RXX720659 RNU720659:ROB720659 RDY720659:REF720659 QUC720659:QUJ720659 QKG720659:QKN720659 QAK720659:QAR720659 PQO720659:PQV720659 PGS720659:PGZ720659 OWW720659:OXD720659 ONA720659:ONH720659 ODE720659:ODL720659 NTI720659:NTP720659 NJM720659:NJT720659 MZQ720659:MZX720659 MPU720659:MQB720659 MFY720659:MGF720659 LWC720659:LWJ720659 LMG720659:LMN720659 LCK720659:LCR720659 KSO720659:KSV720659 KIS720659:KIZ720659 JYW720659:JZD720659 JPA720659:JPH720659 JFE720659:JFL720659 IVI720659:IVP720659 ILM720659:ILT720659 IBQ720659:IBX720659 HRU720659:HSB720659 HHY720659:HIF720659 GYC720659:GYJ720659 GOG720659:GON720659 GEK720659:GER720659 FUO720659:FUV720659 FKS720659:FKZ720659 FAW720659:FBD720659 ERA720659:ERH720659 EHE720659:EHL720659 DXI720659:DXP720659 DNM720659:DNT720659 DDQ720659:DDX720659 CTU720659:CUB720659 CJY720659:CKF720659 CAC720659:CAJ720659 BQG720659:BQN720659 BGK720659:BGR720659 AWO720659:AWV720659 AMS720659:AMZ720659 ACW720659:ADD720659 TA720659:TH720659 JE720659:JL720659 WVQ655123:WVX655123 WLU655123:WMB655123 WBY655123:WCF655123 VSC655123:VSJ655123 VIG655123:VIN655123 UYK655123:UYR655123 UOO655123:UOV655123 UES655123:UEZ655123 TUW655123:TVD655123 TLA655123:TLH655123 TBE655123:TBL655123 SRI655123:SRP655123 SHM655123:SHT655123 RXQ655123:RXX655123 RNU655123:ROB655123 RDY655123:REF655123 QUC655123:QUJ655123 QKG655123:QKN655123 QAK655123:QAR655123 PQO655123:PQV655123 PGS655123:PGZ655123 OWW655123:OXD655123 ONA655123:ONH655123 ODE655123:ODL655123 NTI655123:NTP655123 NJM655123:NJT655123 MZQ655123:MZX655123 MPU655123:MQB655123 MFY655123:MGF655123 LWC655123:LWJ655123 LMG655123:LMN655123 LCK655123:LCR655123 KSO655123:KSV655123 KIS655123:KIZ655123 JYW655123:JZD655123 JPA655123:JPH655123 JFE655123:JFL655123 IVI655123:IVP655123 ILM655123:ILT655123 IBQ655123:IBX655123 HRU655123:HSB655123 HHY655123:HIF655123 GYC655123:GYJ655123 GOG655123:GON655123 GEK655123:GER655123 FUO655123:FUV655123 FKS655123:FKZ655123 FAW655123:FBD655123 ERA655123:ERH655123 EHE655123:EHL655123 DXI655123:DXP655123 DNM655123:DNT655123 DDQ655123:DDX655123 CTU655123:CUB655123 CJY655123:CKF655123 CAC655123:CAJ655123 BQG655123:BQN655123 BGK655123:BGR655123 AWO655123:AWV655123 AMS655123:AMZ655123 ACW655123:ADD655123 TA655123:TH655123 JE655123:JL655123 WVQ589587:WVX589587 WLU589587:WMB589587 WBY589587:WCF589587 VSC589587:VSJ589587 VIG589587:VIN589587 UYK589587:UYR589587 UOO589587:UOV589587 UES589587:UEZ589587 TUW589587:TVD589587 TLA589587:TLH589587 TBE589587:TBL589587 SRI589587:SRP589587 SHM589587:SHT589587 RXQ589587:RXX589587 RNU589587:ROB589587 RDY589587:REF589587 QUC589587:QUJ589587 QKG589587:QKN589587 QAK589587:QAR589587 PQO589587:PQV589587 PGS589587:PGZ589587 OWW589587:OXD589587 ONA589587:ONH589587 ODE589587:ODL589587 NTI589587:NTP589587 NJM589587:NJT589587 MZQ589587:MZX589587 MPU589587:MQB589587 MFY589587:MGF589587 LWC589587:LWJ589587 LMG589587:LMN589587 LCK589587:LCR589587 KSO589587:KSV589587 KIS589587:KIZ589587 JYW589587:JZD589587 JPA589587:JPH589587 JFE589587:JFL589587 IVI589587:IVP589587 ILM589587:ILT589587 IBQ589587:IBX589587 HRU589587:HSB589587 HHY589587:HIF589587 GYC589587:GYJ589587 GOG589587:GON589587 GEK589587:GER589587 FUO589587:FUV589587 FKS589587:FKZ589587 FAW589587:FBD589587 ERA589587:ERH589587 EHE589587:EHL589587 DXI589587:DXP589587 DNM589587:DNT589587 DDQ589587:DDX589587 CTU589587:CUB589587 CJY589587:CKF589587 CAC589587:CAJ589587 BQG589587:BQN589587 BGK589587:BGR589587 AWO589587:AWV589587 AMS589587:AMZ589587 ACW589587:ADD589587 TA589587:TH589587 JE589587:JL589587 WVQ524051:WVX524051 WLU524051:WMB524051 WBY524051:WCF524051 VSC524051:VSJ524051 VIG524051:VIN524051 UYK524051:UYR524051 UOO524051:UOV524051 UES524051:UEZ524051 TUW524051:TVD524051 TLA524051:TLH524051 TBE524051:TBL524051 SRI524051:SRP524051 SHM524051:SHT524051 RXQ524051:RXX524051 RNU524051:ROB524051 RDY524051:REF524051 QUC524051:QUJ524051 QKG524051:QKN524051 QAK524051:QAR524051 PQO524051:PQV524051 PGS524051:PGZ524051 OWW524051:OXD524051 ONA524051:ONH524051 ODE524051:ODL524051 NTI524051:NTP524051 NJM524051:NJT524051 MZQ524051:MZX524051 MPU524051:MQB524051 MFY524051:MGF524051 LWC524051:LWJ524051 LMG524051:LMN524051 LCK524051:LCR524051 KSO524051:KSV524051 KIS524051:KIZ524051 JYW524051:JZD524051 JPA524051:JPH524051 JFE524051:JFL524051 IVI524051:IVP524051 ILM524051:ILT524051 IBQ524051:IBX524051 HRU524051:HSB524051 HHY524051:HIF524051 GYC524051:GYJ524051 GOG524051:GON524051 GEK524051:GER524051 FUO524051:FUV524051 FKS524051:FKZ524051 FAW524051:FBD524051 ERA524051:ERH524051 EHE524051:EHL524051 DXI524051:DXP524051 DNM524051:DNT524051 DDQ524051:DDX524051 CTU524051:CUB524051 CJY524051:CKF524051 CAC524051:CAJ524051 BQG524051:BQN524051 BGK524051:BGR524051 AWO524051:AWV524051 AMS524051:AMZ524051 ACW524051:ADD524051 TA524051:TH524051 JE524051:JL524051 WVQ458515:WVX458515 WLU458515:WMB458515 WBY458515:WCF458515 VSC458515:VSJ458515 VIG458515:VIN458515 UYK458515:UYR458515 UOO458515:UOV458515 UES458515:UEZ458515 TUW458515:TVD458515 TLA458515:TLH458515 TBE458515:TBL458515 SRI458515:SRP458515 SHM458515:SHT458515 RXQ458515:RXX458515 RNU458515:ROB458515 RDY458515:REF458515 QUC458515:QUJ458515 QKG458515:QKN458515 QAK458515:QAR458515 PQO458515:PQV458515 PGS458515:PGZ458515 OWW458515:OXD458515 ONA458515:ONH458515 ODE458515:ODL458515 NTI458515:NTP458515 NJM458515:NJT458515 MZQ458515:MZX458515 MPU458515:MQB458515 MFY458515:MGF458515 LWC458515:LWJ458515 LMG458515:LMN458515 LCK458515:LCR458515 KSO458515:KSV458515 KIS458515:KIZ458515 JYW458515:JZD458515 JPA458515:JPH458515 JFE458515:JFL458515 IVI458515:IVP458515 ILM458515:ILT458515 IBQ458515:IBX458515 HRU458515:HSB458515 HHY458515:HIF458515 GYC458515:GYJ458515 GOG458515:GON458515 GEK458515:GER458515 FUO458515:FUV458515 FKS458515:FKZ458515 FAW458515:FBD458515 ERA458515:ERH458515 EHE458515:EHL458515 DXI458515:DXP458515 DNM458515:DNT458515 DDQ458515:DDX458515 CTU458515:CUB458515 CJY458515:CKF458515 CAC458515:CAJ458515 BQG458515:BQN458515 BGK458515:BGR458515 AWO458515:AWV458515 AMS458515:AMZ458515 ACW458515:ADD458515 TA458515:TH458515 JE458515:JL458515 WVQ392979:WVX392979 WLU392979:WMB392979 WBY392979:WCF392979 VSC392979:VSJ392979 VIG392979:VIN392979 UYK392979:UYR392979 UOO392979:UOV392979 UES392979:UEZ392979 TUW392979:TVD392979 TLA392979:TLH392979 TBE392979:TBL392979 SRI392979:SRP392979 SHM392979:SHT392979 RXQ392979:RXX392979 RNU392979:ROB392979 RDY392979:REF392979 QUC392979:QUJ392979 QKG392979:QKN392979 QAK392979:QAR392979 PQO392979:PQV392979 PGS392979:PGZ392979 OWW392979:OXD392979 ONA392979:ONH392979 ODE392979:ODL392979 NTI392979:NTP392979 NJM392979:NJT392979 MZQ392979:MZX392979 MPU392979:MQB392979 MFY392979:MGF392979 LWC392979:LWJ392979 LMG392979:LMN392979 LCK392979:LCR392979 KSO392979:KSV392979 KIS392979:KIZ392979 JYW392979:JZD392979 JPA392979:JPH392979 JFE392979:JFL392979 IVI392979:IVP392979 ILM392979:ILT392979 IBQ392979:IBX392979 HRU392979:HSB392979 HHY392979:HIF392979 GYC392979:GYJ392979 GOG392979:GON392979 GEK392979:GER392979 FUO392979:FUV392979 FKS392979:FKZ392979 FAW392979:FBD392979 ERA392979:ERH392979 EHE392979:EHL392979 DXI392979:DXP392979 DNM392979:DNT392979 DDQ392979:DDX392979 CTU392979:CUB392979 CJY392979:CKF392979 CAC392979:CAJ392979 BQG392979:BQN392979 BGK392979:BGR392979 AWO392979:AWV392979 AMS392979:AMZ392979 ACW392979:ADD392979 TA392979:TH392979 JE392979:JL392979 WVQ327443:WVX327443 WLU327443:WMB327443 WBY327443:WCF327443 VSC327443:VSJ327443 VIG327443:VIN327443 UYK327443:UYR327443 UOO327443:UOV327443 UES327443:UEZ327443 TUW327443:TVD327443 TLA327443:TLH327443 TBE327443:TBL327443 SRI327443:SRP327443 SHM327443:SHT327443 RXQ327443:RXX327443 RNU327443:ROB327443 RDY327443:REF327443 QUC327443:QUJ327443 QKG327443:QKN327443 QAK327443:QAR327443 PQO327443:PQV327443 PGS327443:PGZ327443 OWW327443:OXD327443 ONA327443:ONH327443 ODE327443:ODL327443 NTI327443:NTP327443 NJM327443:NJT327443 MZQ327443:MZX327443 MPU327443:MQB327443 MFY327443:MGF327443 LWC327443:LWJ327443 LMG327443:LMN327443 LCK327443:LCR327443 KSO327443:KSV327443 KIS327443:KIZ327443 JYW327443:JZD327443 JPA327443:JPH327443 JFE327443:JFL327443 IVI327443:IVP327443 ILM327443:ILT327443 IBQ327443:IBX327443 HRU327443:HSB327443 HHY327443:HIF327443 GYC327443:GYJ327443 GOG327443:GON327443 GEK327443:GER327443 FUO327443:FUV327443 FKS327443:FKZ327443 FAW327443:FBD327443 ERA327443:ERH327443 EHE327443:EHL327443 DXI327443:DXP327443 DNM327443:DNT327443 DDQ327443:DDX327443 CTU327443:CUB327443 CJY327443:CKF327443 CAC327443:CAJ327443 BQG327443:BQN327443 BGK327443:BGR327443 AWO327443:AWV327443 AMS327443:AMZ327443 ACW327443:ADD327443 TA327443:TH327443 JE327443:JL327443 WVQ261907:WVX261907 WLU261907:WMB261907 WBY261907:WCF261907 VSC261907:VSJ261907 VIG261907:VIN261907 UYK261907:UYR261907 UOO261907:UOV261907 UES261907:UEZ261907 TUW261907:TVD261907 TLA261907:TLH261907 TBE261907:TBL261907 SRI261907:SRP261907 SHM261907:SHT261907 RXQ261907:RXX261907 RNU261907:ROB261907 RDY261907:REF261907 QUC261907:QUJ261907 QKG261907:QKN261907 QAK261907:QAR261907 PQO261907:PQV261907 PGS261907:PGZ261907 OWW261907:OXD261907 ONA261907:ONH261907 ODE261907:ODL261907 NTI261907:NTP261907 NJM261907:NJT261907 MZQ261907:MZX261907 MPU261907:MQB261907 MFY261907:MGF261907 LWC261907:LWJ261907 LMG261907:LMN261907 LCK261907:LCR261907 KSO261907:KSV261907 KIS261907:KIZ261907 JYW261907:JZD261907 JPA261907:JPH261907 JFE261907:JFL261907 IVI261907:IVP261907 ILM261907:ILT261907 IBQ261907:IBX261907 HRU261907:HSB261907 HHY261907:HIF261907 GYC261907:GYJ261907 GOG261907:GON261907 GEK261907:GER261907 FUO261907:FUV261907 FKS261907:FKZ261907 FAW261907:FBD261907 ERA261907:ERH261907 EHE261907:EHL261907 DXI261907:DXP261907 DNM261907:DNT261907 DDQ261907:DDX261907 CTU261907:CUB261907 CJY261907:CKF261907 CAC261907:CAJ261907 BQG261907:BQN261907 BGK261907:BGR261907 AWO261907:AWV261907 AMS261907:AMZ261907 ACW261907:ADD261907 TA261907:TH261907 JE261907:JL261907 WVQ196371:WVX196371 WLU196371:WMB196371 WBY196371:WCF196371 VSC196371:VSJ196371 VIG196371:VIN196371 UYK196371:UYR196371 UOO196371:UOV196371 UES196371:UEZ196371 TUW196371:TVD196371 TLA196371:TLH196371 TBE196371:TBL196371 SRI196371:SRP196371 SHM196371:SHT196371 RXQ196371:RXX196371 RNU196371:ROB196371 RDY196371:REF196371 QUC196371:QUJ196371 QKG196371:QKN196371 QAK196371:QAR196371 PQO196371:PQV196371 PGS196371:PGZ196371 OWW196371:OXD196371 ONA196371:ONH196371 ODE196371:ODL196371 NTI196371:NTP196371 NJM196371:NJT196371 MZQ196371:MZX196371 MPU196371:MQB196371 MFY196371:MGF196371 LWC196371:LWJ196371 LMG196371:LMN196371 LCK196371:LCR196371 KSO196371:KSV196371 KIS196371:KIZ196371 JYW196371:JZD196371 JPA196371:JPH196371 JFE196371:JFL196371 IVI196371:IVP196371 ILM196371:ILT196371 IBQ196371:IBX196371 HRU196371:HSB196371 HHY196371:HIF196371 GYC196371:GYJ196371 GOG196371:GON196371 GEK196371:GER196371 FUO196371:FUV196371 FKS196371:FKZ196371 FAW196371:FBD196371 ERA196371:ERH196371 EHE196371:EHL196371 DXI196371:DXP196371 DNM196371:DNT196371 DDQ196371:DDX196371 CTU196371:CUB196371 CJY196371:CKF196371 CAC196371:CAJ196371 BQG196371:BQN196371 BGK196371:BGR196371 AWO196371:AWV196371 AMS196371:AMZ196371 ACW196371:ADD196371 TA196371:TH196371 JE196371:JL196371 WVQ130835:WVX130835 WLU130835:WMB130835 WBY130835:WCF130835 VSC130835:VSJ130835 VIG130835:VIN130835 UYK130835:UYR130835 UOO130835:UOV130835 UES130835:UEZ130835 TUW130835:TVD130835 TLA130835:TLH130835 TBE130835:TBL130835 SRI130835:SRP130835 SHM130835:SHT130835 RXQ130835:RXX130835 RNU130835:ROB130835 RDY130835:REF130835 QUC130835:QUJ130835 QKG130835:QKN130835 QAK130835:QAR130835 PQO130835:PQV130835 PGS130835:PGZ130835 OWW130835:OXD130835 ONA130835:ONH130835 ODE130835:ODL130835 NTI130835:NTP130835 NJM130835:NJT130835 MZQ130835:MZX130835 MPU130835:MQB130835 MFY130835:MGF130835 LWC130835:LWJ130835 LMG130835:LMN130835 LCK130835:LCR130835 KSO130835:KSV130835 KIS130835:KIZ130835 JYW130835:JZD130835 JPA130835:JPH130835 JFE130835:JFL130835 IVI130835:IVP130835 ILM130835:ILT130835 IBQ130835:IBX130835 HRU130835:HSB130835 HHY130835:HIF130835 GYC130835:GYJ130835 GOG130835:GON130835 GEK130835:GER130835 FUO130835:FUV130835 FKS130835:FKZ130835 FAW130835:FBD130835 ERA130835:ERH130835 EHE130835:EHL130835 DXI130835:DXP130835 DNM130835:DNT130835 DDQ130835:DDX130835 CTU130835:CUB130835 CJY130835:CKF130835 CAC130835:CAJ130835 BQG130835:BQN130835 BGK130835:BGR130835 AWO130835:AWV130835 AMS130835:AMZ130835 ACW130835:ADD130835 TA130835:TH130835 JE130835:JL130835 WVQ65299:WVX65299 WLU65299:WMB65299 WBY65299:WCF65299 VSC65299:VSJ65299 VIG65299:VIN65299 UYK65299:UYR65299 UOO65299:UOV65299 UES65299:UEZ65299 TUW65299:TVD65299 TLA65299:TLH65299 TBE65299:TBL65299 SRI65299:SRP65299 SHM65299:SHT65299 RXQ65299:RXX65299 RNU65299:ROB65299 RDY65299:REF65299 QUC65299:QUJ65299 QKG65299:QKN65299 QAK65299:QAR65299 PQO65299:PQV65299 PGS65299:PGZ65299 OWW65299:OXD65299 ONA65299:ONH65299 ODE65299:ODL65299 NTI65299:NTP65299 NJM65299:NJT65299 MZQ65299:MZX65299 MPU65299:MQB65299 MFY65299:MGF65299 LWC65299:LWJ65299 LMG65299:LMN65299 LCK65299:LCR65299 KSO65299:KSV65299 KIS65299:KIZ65299 JYW65299:JZD65299 JPA65299:JPH65299 JFE65299:JFL65299 IVI65299:IVP65299 ILM65299:ILT65299 IBQ65299:IBX65299 HRU65299:HSB65299 HHY65299:HIF65299 GYC65299:GYJ65299 GOG65299:GON65299 GEK65299:GER65299 FUO65299:FUV65299 FKS65299:FKZ65299 FAW65299:FBD65299 ERA65299:ERH65299 EHE65299:EHL65299 DXI65299:DXP65299 DNM65299:DNT65299 DDQ65299:DDX65299 CTU65299:CUB65299 CJY65299:CKF65299 CAC65299:CAJ65299 BQG65299:BQN65299 BGK65299:BGR65299 AWO65299:AWV65299 AMS65299:AMZ65299 ACW65299:ADD65299 TA65299:TH65299 JE65299:JL65299 WVQ982463:WVX982463 WLU982463:WMB982463 WBY982463:WCF982463 VSC982463:VSJ982463 VIG982463:VIN982463 UYK982463:UYR982463 UOO982463:UOV982463 UES982463:UEZ982463 TUW982463:TVD982463 TLA982463:TLH982463 TBE982463:TBL982463 SRI982463:SRP982463 SHM982463:SHT982463 RXQ982463:RXX982463 RNU982463:ROB982463 RDY982463:REF982463 QUC982463:QUJ982463 QKG982463:QKN982463 QAK982463:QAR982463 PQO982463:PQV982463 PGS982463:PGZ982463 OWW982463:OXD982463 ONA982463:ONH982463 ODE982463:ODL982463 NTI982463:NTP982463 NJM982463:NJT982463 MZQ982463:MZX982463 MPU982463:MQB982463 MFY982463:MGF982463 LWC982463:LWJ982463 LMG982463:LMN982463 LCK982463:LCR982463 KSO982463:KSV982463 KIS982463:KIZ982463 JYW982463:JZD982463 JPA982463:JPH982463 JFE982463:JFL982463 IVI982463:IVP982463 ILM982463:ILT982463 IBQ982463:IBX982463 HRU982463:HSB982463 HHY982463:HIF982463 GYC982463:GYJ982463 GOG982463:GON982463 GEK982463:GER982463 FUO982463:FUV982463 FKS982463:FKZ982463 FAW982463:FBD982463 ERA982463:ERH982463 EHE982463:EHL982463 DXI982463:DXP982463 DNM982463:DNT982463 DDQ982463:DDX982463 CTU982463:CUB982463 CJY982463:CKF982463 CAC982463:CAJ982463 BQG982463:BQN982463 BGK982463:BGR982463 AWO982463:AWV982463 AMS982463:AMZ982463 ACW982463:ADD982463 TA982463:TH982463 JE982463:JL982463 WVQ916927:WVX916927 WLU916927:WMB916927 WBY916927:WCF916927 VSC916927:VSJ916927 VIG916927:VIN916927 UYK916927:UYR916927 UOO916927:UOV916927 UES916927:UEZ916927 TUW916927:TVD916927 TLA916927:TLH916927 TBE916927:TBL916927 SRI916927:SRP916927 SHM916927:SHT916927 RXQ916927:RXX916927 RNU916927:ROB916927 RDY916927:REF916927 QUC916927:QUJ916927 QKG916927:QKN916927 QAK916927:QAR916927 PQO916927:PQV916927 PGS916927:PGZ916927 OWW916927:OXD916927 ONA916927:ONH916927 ODE916927:ODL916927 NTI916927:NTP916927 NJM916927:NJT916927 MZQ916927:MZX916927 MPU916927:MQB916927 MFY916927:MGF916927 LWC916927:LWJ916927 LMG916927:LMN916927 LCK916927:LCR916927 KSO916927:KSV916927 KIS916927:KIZ916927 JYW916927:JZD916927 JPA916927:JPH916927 JFE916927:JFL916927 IVI916927:IVP916927 ILM916927:ILT916927 IBQ916927:IBX916927 HRU916927:HSB916927 HHY916927:HIF916927 GYC916927:GYJ916927 GOG916927:GON916927 GEK916927:GER916927 FUO916927:FUV916927 FKS916927:FKZ916927 FAW916927:FBD916927 ERA916927:ERH916927 EHE916927:EHL916927 DXI916927:DXP916927 DNM916927:DNT916927 DDQ916927:DDX916927 CTU916927:CUB916927 CJY916927:CKF916927 CAC916927:CAJ916927 BQG916927:BQN916927 BGK916927:BGR916927 AWO916927:AWV916927 AMS916927:AMZ916927 ACW916927:ADD916927 TA916927:TH916927 JE916927:JL916927 WVQ851391:WVX851391 WLU851391:WMB851391 WBY851391:WCF851391 VSC851391:VSJ851391 VIG851391:VIN851391 UYK851391:UYR851391 UOO851391:UOV851391 UES851391:UEZ851391 TUW851391:TVD851391 TLA851391:TLH851391 TBE851391:TBL851391 SRI851391:SRP851391 SHM851391:SHT851391 RXQ851391:RXX851391 RNU851391:ROB851391 RDY851391:REF851391 QUC851391:QUJ851391 QKG851391:QKN851391 QAK851391:QAR851391 PQO851391:PQV851391 PGS851391:PGZ851391 OWW851391:OXD851391 ONA851391:ONH851391 ODE851391:ODL851391 NTI851391:NTP851391 NJM851391:NJT851391 MZQ851391:MZX851391 MPU851391:MQB851391 MFY851391:MGF851391 LWC851391:LWJ851391 LMG851391:LMN851391 LCK851391:LCR851391 KSO851391:KSV851391 KIS851391:KIZ851391 JYW851391:JZD851391 JPA851391:JPH851391 JFE851391:JFL851391 IVI851391:IVP851391 ILM851391:ILT851391 IBQ851391:IBX851391 HRU851391:HSB851391 HHY851391:HIF851391 GYC851391:GYJ851391 GOG851391:GON851391 GEK851391:GER851391 FUO851391:FUV851391 FKS851391:FKZ851391 FAW851391:FBD851391 ERA851391:ERH851391 EHE851391:EHL851391 DXI851391:DXP851391 DNM851391:DNT851391 DDQ851391:DDX851391 CTU851391:CUB851391 CJY851391:CKF851391 CAC851391:CAJ851391 BQG851391:BQN851391 BGK851391:BGR851391 AWO851391:AWV851391 AMS851391:AMZ851391 ACW851391:ADD851391 TA851391:TH851391 JE851391:JL851391 WVQ785855:WVX785855 WLU785855:WMB785855 WBY785855:WCF785855 VSC785855:VSJ785855 VIG785855:VIN785855 UYK785855:UYR785855 UOO785855:UOV785855 UES785855:UEZ785855 TUW785855:TVD785855 TLA785855:TLH785855 TBE785855:TBL785855 SRI785855:SRP785855 SHM785855:SHT785855 RXQ785855:RXX785855 RNU785855:ROB785855 RDY785855:REF785855 QUC785855:QUJ785855 QKG785855:QKN785855 QAK785855:QAR785855 PQO785855:PQV785855 PGS785855:PGZ785855 OWW785855:OXD785855 ONA785855:ONH785855 ODE785855:ODL785855 NTI785855:NTP785855 NJM785855:NJT785855 MZQ785855:MZX785855 MPU785855:MQB785855 MFY785855:MGF785855 LWC785855:LWJ785855 LMG785855:LMN785855 LCK785855:LCR785855 KSO785855:KSV785855 KIS785855:KIZ785855 JYW785855:JZD785855 JPA785855:JPH785855 JFE785855:JFL785855 IVI785855:IVP785855 ILM785855:ILT785855 IBQ785855:IBX785855 HRU785855:HSB785855 HHY785855:HIF785855 GYC785855:GYJ785855 GOG785855:GON785855 GEK785855:GER785855 FUO785855:FUV785855 FKS785855:FKZ785855 FAW785855:FBD785855 ERA785855:ERH785855 EHE785855:EHL785855 DXI785855:DXP785855 DNM785855:DNT785855 DDQ785855:DDX785855 CTU785855:CUB785855 CJY785855:CKF785855 CAC785855:CAJ785855 BQG785855:BQN785855 BGK785855:BGR785855 AWO785855:AWV785855 AMS785855:AMZ785855 ACW785855:ADD785855 TA785855:TH785855 JE785855:JL785855 WVQ720319:WVX720319 WLU720319:WMB720319 WBY720319:WCF720319 VSC720319:VSJ720319 VIG720319:VIN720319 UYK720319:UYR720319 UOO720319:UOV720319 UES720319:UEZ720319 TUW720319:TVD720319 TLA720319:TLH720319 TBE720319:TBL720319 SRI720319:SRP720319 SHM720319:SHT720319 RXQ720319:RXX720319 RNU720319:ROB720319 RDY720319:REF720319 QUC720319:QUJ720319 QKG720319:QKN720319 QAK720319:QAR720319 PQO720319:PQV720319 PGS720319:PGZ720319 OWW720319:OXD720319 ONA720319:ONH720319 ODE720319:ODL720319 NTI720319:NTP720319 NJM720319:NJT720319 MZQ720319:MZX720319 MPU720319:MQB720319 MFY720319:MGF720319 LWC720319:LWJ720319 LMG720319:LMN720319 LCK720319:LCR720319 KSO720319:KSV720319 KIS720319:KIZ720319 JYW720319:JZD720319 JPA720319:JPH720319 JFE720319:JFL720319 IVI720319:IVP720319 ILM720319:ILT720319 IBQ720319:IBX720319 HRU720319:HSB720319 HHY720319:HIF720319 GYC720319:GYJ720319 GOG720319:GON720319 GEK720319:GER720319 FUO720319:FUV720319 FKS720319:FKZ720319 FAW720319:FBD720319 ERA720319:ERH720319 EHE720319:EHL720319 DXI720319:DXP720319 DNM720319:DNT720319 DDQ720319:DDX720319 CTU720319:CUB720319 CJY720319:CKF720319 CAC720319:CAJ720319 BQG720319:BQN720319 BGK720319:BGR720319 AWO720319:AWV720319 AMS720319:AMZ720319 ACW720319:ADD720319 TA720319:TH720319 JE720319:JL720319 WVQ654783:WVX654783 WLU654783:WMB654783 WBY654783:WCF654783 VSC654783:VSJ654783 VIG654783:VIN654783 UYK654783:UYR654783 UOO654783:UOV654783 UES654783:UEZ654783 TUW654783:TVD654783 TLA654783:TLH654783 TBE654783:TBL654783 SRI654783:SRP654783 SHM654783:SHT654783 RXQ654783:RXX654783 RNU654783:ROB654783 RDY654783:REF654783 QUC654783:QUJ654783 QKG654783:QKN654783 QAK654783:QAR654783 PQO654783:PQV654783 PGS654783:PGZ654783 OWW654783:OXD654783 ONA654783:ONH654783 ODE654783:ODL654783 NTI654783:NTP654783 NJM654783:NJT654783 MZQ654783:MZX654783 MPU654783:MQB654783 MFY654783:MGF654783 LWC654783:LWJ654783 LMG654783:LMN654783 LCK654783:LCR654783 KSO654783:KSV654783 KIS654783:KIZ654783 JYW654783:JZD654783 JPA654783:JPH654783 JFE654783:JFL654783 IVI654783:IVP654783 ILM654783:ILT654783 IBQ654783:IBX654783 HRU654783:HSB654783 HHY654783:HIF654783 GYC654783:GYJ654783 GOG654783:GON654783 GEK654783:GER654783 FUO654783:FUV654783 FKS654783:FKZ654783 FAW654783:FBD654783 ERA654783:ERH654783 EHE654783:EHL654783 DXI654783:DXP654783 DNM654783:DNT654783 DDQ654783:DDX654783 CTU654783:CUB654783 CJY654783:CKF654783 CAC654783:CAJ654783 BQG654783:BQN654783 BGK654783:BGR654783 AWO654783:AWV654783 AMS654783:AMZ654783 ACW654783:ADD654783 TA654783:TH654783 JE654783:JL654783 WVQ589247:WVX589247 WLU589247:WMB589247 WBY589247:WCF589247 VSC589247:VSJ589247 VIG589247:VIN589247 UYK589247:UYR589247 UOO589247:UOV589247 UES589247:UEZ589247 TUW589247:TVD589247 TLA589247:TLH589247 TBE589247:TBL589247 SRI589247:SRP589247 SHM589247:SHT589247 RXQ589247:RXX589247 RNU589247:ROB589247 RDY589247:REF589247 QUC589247:QUJ589247 QKG589247:QKN589247 QAK589247:QAR589247 PQO589247:PQV589247 PGS589247:PGZ589247 OWW589247:OXD589247 ONA589247:ONH589247 ODE589247:ODL589247 NTI589247:NTP589247 NJM589247:NJT589247 MZQ589247:MZX589247 MPU589247:MQB589247 MFY589247:MGF589247 LWC589247:LWJ589247 LMG589247:LMN589247 LCK589247:LCR589247 KSO589247:KSV589247 KIS589247:KIZ589247 JYW589247:JZD589247 JPA589247:JPH589247 JFE589247:JFL589247 IVI589247:IVP589247 ILM589247:ILT589247 IBQ589247:IBX589247 HRU589247:HSB589247 HHY589247:HIF589247 GYC589247:GYJ589247 GOG589247:GON589247 GEK589247:GER589247 FUO589247:FUV589247 FKS589247:FKZ589247 FAW589247:FBD589247 ERA589247:ERH589247 EHE589247:EHL589247 DXI589247:DXP589247 DNM589247:DNT589247 DDQ589247:DDX589247 CTU589247:CUB589247 CJY589247:CKF589247 CAC589247:CAJ589247 BQG589247:BQN589247 BGK589247:BGR589247 AWO589247:AWV589247 AMS589247:AMZ589247 ACW589247:ADD589247 TA589247:TH589247 JE589247:JL589247 WVQ523711:WVX523711 WLU523711:WMB523711 WBY523711:WCF523711 VSC523711:VSJ523711 VIG523711:VIN523711 UYK523711:UYR523711 UOO523711:UOV523711 UES523711:UEZ523711 TUW523711:TVD523711 TLA523711:TLH523711 TBE523711:TBL523711 SRI523711:SRP523711 SHM523711:SHT523711 RXQ523711:RXX523711 RNU523711:ROB523711 RDY523711:REF523711 QUC523711:QUJ523711 QKG523711:QKN523711 QAK523711:QAR523711 PQO523711:PQV523711 PGS523711:PGZ523711 OWW523711:OXD523711 ONA523711:ONH523711 ODE523711:ODL523711 NTI523711:NTP523711 NJM523711:NJT523711 MZQ523711:MZX523711 MPU523711:MQB523711 MFY523711:MGF523711 LWC523711:LWJ523711 LMG523711:LMN523711 LCK523711:LCR523711 KSO523711:KSV523711 KIS523711:KIZ523711 JYW523711:JZD523711 JPA523711:JPH523711 JFE523711:JFL523711 IVI523711:IVP523711 ILM523711:ILT523711 IBQ523711:IBX523711 HRU523711:HSB523711 HHY523711:HIF523711 GYC523711:GYJ523711 GOG523711:GON523711 GEK523711:GER523711 FUO523711:FUV523711 FKS523711:FKZ523711 FAW523711:FBD523711 ERA523711:ERH523711 EHE523711:EHL523711 DXI523711:DXP523711 DNM523711:DNT523711 DDQ523711:DDX523711 CTU523711:CUB523711 CJY523711:CKF523711 CAC523711:CAJ523711 BQG523711:BQN523711 BGK523711:BGR523711 AWO523711:AWV523711 AMS523711:AMZ523711 ACW523711:ADD523711 TA523711:TH523711 JE523711:JL523711 WVQ458175:WVX458175 WLU458175:WMB458175 WBY458175:WCF458175 VSC458175:VSJ458175 VIG458175:VIN458175 UYK458175:UYR458175 UOO458175:UOV458175 UES458175:UEZ458175 TUW458175:TVD458175 TLA458175:TLH458175 TBE458175:TBL458175 SRI458175:SRP458175 SHM458175:SHT458175 RXQ458175:RXX458175 RNU458175:ROB458175 RDY458175:REF458175 QUC458175:QUJ458175 QKG458175:QKN458175 QAK458175:QAR458175 PQO458175:PQV458175 PGS458175:PGZ458175 OWW458175:OXD458175 ONA458175:ONH458175 ODE458175:ODL458175 NTI458175:NTP458175 NJM458175:NJT458175 MZQ458175:MZX458175 MPU458175:MQB458175 MFY458175:MGF458175 LWC458175:LWJ458175 LMG458175:LMN458175 LCK458175:LCR458175 KSO458175:KSV458175 KIS458175:KIZ458175 JYW458175:JZD458175 JPA458175:JPH458175 JFE458175:JFL458175 IVI458175:IVP458175 ILM458175:ILT458175 IBQ458175:IBX458175 HRU458175:HSB458175 HHY458175:HIF458175 GYC458175:GYJ458175 GOG458175:GON458175 GEK458175:GER458175 FUO458175:FUV458175 FKS458175:FKZ458175 FAW458175:FBD458175 ERA458175:ERH458175 EHE458175:EHL458175 DXI458175:DXP458175 DNM458175:DNT458175 DDQ458175:DDX458175 CTU458175:CUB458175 CJY458175:CKF458175 CAC458175:CAJ458175 BQG458175:BQN458175 BGK458175:BGR458175 AWO458175:AWV458175 AMS458175:AMZ458175 ACW458175:ADD458175 TA458175:TH458175 JE458175:JL458175 WVQ392639:WVX392639 WLU392639:WMB392639 WBY392639:WCF392639 VSC392639:VSJ392639 VIG392639:VIN392639 UYK392639:UYR392639 UOO392639:UOV392639 UES392639:UEZ392639 TUW392639:TVD392639 TLA392639:TLH392639 TBE392639:TBL392639 SRI392639:SRP392639 SHM392639:SHT392639 RXQ392639:RXX392639 RNU392639:ROB392639 RDY392639:REF392639 QUC392639:QUJ392639 QKG392639:QKN392639 QAK392639:QAR392639 PQO392639:PQV392639 PGS392639:PGZ392639 OWW392639:OXD392639 ONA392639:ONH392639 ODE392639:ODL392639 NTI392639:NTP392639 NJM392639:NJT392639 MZQ392639:MZX392639 MPU392639:MQB392639 MFY392639:MGF392639 LWC392639:LWJ392639 LMG392639:LMN392639 LCK392639:LCR392639 KSO392639:KSV392639 KIS392639:KIZ392639 JYW392639:JZD392639 JPA392639:JPH392639 JFE392639:JFL392639 IVI392639:IVP392639 ILM392639:ILT392639 IBQ392639:IBX392639 HRU392639:HSB392639 HHY392639:HIF392639 GYC392639:GYJ392639 GOG392639:GON392639 GEK392639:GER392639 FUO392639:FUV392639 FKS392639:FKZ392639 FAW392639:FBD392639 ERA392639:ERH392639 EHE392639:EHL392639 DXI392639:DXP392639 DNM392639:DNT392639 DDQ392639:DDX392639 CTU392639:CUB392639 CJY392639:CKF392639 CAC392639:CAJ392639 BQG392639:BQN392639 BGK392639:BGR392639 AWO392639:AWV392639 AMS392639:AMZ392639 ACW392639:ADD392639 TA392639:TH392639 JE392639:JL392639 WVQ327103:WVX327103 WLU327103:WMB327103 WBY327103:WCF327103 VSC327103:VSJ327103 VIG327103:VIN327103 UYK327103:UYR327103 UOO327103:UOV327103 UES327103:UEZ327103 TUW327103:TVD327103 TLA327103:TLH327103 TBE327103:TBL327103 SRI327103:SRP327103 SHM327103:SHT327103 RXQ327103:RXX327103 RNU327103:ROB327103 RDY327103:REF327103 QUC327103:QUJ327103 QKG327103:QKN327103 QAK327103:QAR327103 PQO327103:PQV327103 PGS327103:PGZ327103 OWW327103:OXD327103 ONA327103:ONH327103 ODE327103:ODL327103 NTI327103:NTP327103 NJM327103:NJT327103 MZQ327103:MZX327103 MPU327103:MQB327103 MFY327103:MGF327103 LWC327103:LWJ327103 LMG327103:LMN327103 LCK327103:LCR327103 KSO327103:KSV327103 KIS327103:KIZ327103 JYW327103:JZD327103 JPA327103:JPH327103 JFE327103:JFL327103 IVI327103:IVP327103 ILM327103:ILT327103 IBQ327103:IBX327103 HRU327103:HSB327103 HHY327103:HIF327103 GYC327103:GYJ327103 GOG327103:GON327103 GEK327103:GER327103 FUO327103:FUV327103 FKS327103:FKZ327103 FAW327103:FBD327103 ERA327103:ERH327103 EHE327103:EHL327103 DXI327103:DXP327103 DNM327103:DNT327103 DDQ327103:DDX327103 CTU327103:CUB327103 CJY327103:CKF327103 CAC327103:CAJ327103 BQG327103:BQN327103 BGK327103:BGR327103 AWO327103:AWV327103 AMS327103:AMZ327103 ACW327103:ADD327103 TA327103:TH327103 JE327103:JL327103 WVQ261567:WVX261567 WLU261567:WMB261567 WBY261567:WCF261567 VSC261567:VSJ261567 VIG261567:VIN261567 UYK261567:UYR261567 UOO261567:UOV261567 UES261567:UEZ261567 TUW261567:TVD261567 TLA261567:TLH261567 TBE261567:TBL261567 SRI261567:SRP261567 SHM261567:SHT261567 RXQ261567:RXX261567 RNU261567:ROB261567 RDY261567:REF261567 QUC261567:QUJ261567 QKG261567:QKN261567 QAK261567:QAR261567 PQO261567:PQV261567 PGS261567:PGZ261567 OWW261567:OXD261567 ONA261567:ONH261567 ODE261567:ODL261567 NTI261567:NTP261567 NJM261567:NJT261567 MZQ261567:MZX261567 MPU261567:MQB261567 MFY261567:MGF261567 LWC261567:LWJ261567 LMG261567:LMN261567 LCK261567:LCR261567 KSO261567:KSV261567 KIS261567:KIZ261567 JYW261567:JZD261567 JPA261567:JPH261567 JFE261567:JFL261567 IVI261567:IVP261567 ILM261567:ILT261567 IBQ261567:IBX261567 HRU261567:HSB261567 HHY261567:HIF261567 GYC261567:GYJ261567 GOG261567:GON261567 GEK261567:GER261567 FUO261567:FUV261567 FKS261567:FKZ261567 FAW261567:FBD261567 ERA261567:ERH261567 EHE261567:EHL261567 DXI261567:DXP261567 DNM261567:DNT261567 DDQ261567:DDX261567 CTU261567:CUB261567 CJY261567:CKF261567 CAC261567:CAJ261567 BQG261567:BQN261567 BGK261567:BGR261567 AWO261567:AWV261567 AMS261567:AMZ261567 ACW261567:ADD261567 TA261567:TH261567 JE261567:JL261567 WVQ196031:WVX196031 WLU196031:WMB196031 WBY196031:WCF196031 VSC196031:VSJ196031 VIG196031:VIN196031 UYK196031:UYR196031 UOO196031:UOV196031 UES196031:UEZ196031 TUW196031:TVD196031 TLA196031:TLH196031 TBE196031:TBL196031 SRI196031:SRP196031 SHM196031:SHT196031 RXQ196031:RXX196031 RNU196031:ROB196031 RDY196031:REF196031 QUC196031:QUJ196031 QKG196031:QKN196031 QAK196031:QAR196031 PQO196031:PQV196031 PGS196031:PGZ196031 OWW196031:OXD196031 ONA196031:ONH196031 ODE196031:ODL196031 NTI196031:NTP196031 NJM196031:NJT196031 MZQ196031:MZX196031 MPU196031:MQB196031 MFY196031:MGF196031 LWC196031:LWJ196031 LMG196031:LMN196031 LCK196031:LCR196031 KSO196031:KSV196031 KIS196031:KIZ196031 JYW196031:JZD196031 JPA196031:JPH196031 JFE196031:JFL196031 IVI196031:IVP196031 ILM196031:ILT196031 IBQ196031:IBX196031 HRU196031:HSB196031 HHY196031:HIF196031 GYC196031:GYJ196031 GOG196031:GON196031 GEK196031:GER196031 FUO196031:FUV196031 FKS196031:FKZ196031 FAW196031:FBD196031 ERA196031:ERH196031 EHE196031:EHL196031 DXI196031:DXP196031 DNM196031:DNT196031 DDQ196031:DDX196031 CTU196031:CUB196031 CJY196031:CKF196031 CAC196031:CAJ196031 BQG196031:BQN196031 BGK196031:BGR196031 AWO196031:AWV196031 AMS196031:AMZ196031 ACW196031:ADD196031 TA196031:TH196031 JE196031:JL196031 WVQ130495:WVX130495 WLU130495:WMB130495 WBY130495:WCF130495 VSC130495:VSJ130495 VIG130495:VIN130495 UYK130495:UYR130495 UOO130495:UOV130495 UES130495:UEZ130495 TUW130495:TVD130495 TLA130495:TLH130495 TBE130495:TBL130495 SRI130495:SRP130495 SHM130495:SHT130495 RXQ130495:RXX130495 RNU130495:ROB130495 RDY130495:REF130495 QUC130495:QUJ130495 QKG130495:QKN130495 QAK130495:QAR130495 PQO130495:PQV130495 PGS130495:PGZ130495 OWW130495:OXD130495 ONA130495:ONH130495 ODE130495:ODL130495 NTI130495:NTP130495 NJM130495:NJT130495 MZQ130495:MZX130495 MPU130495:MQB130495 MFY130495:MGF130495 LWC130495:LWJ130495 LMG130495:LMN130495 LCK130495:LCR130495 KSO130495:KSV130495 KIS130495:KIZ130495 JYW130495:JZD130495 JPA130495:JPH130495 JFE130495:JFL130495 IVI130495:IVP130495 ILM130495:ILT130495 IBQ130495:IBX130495 HRU130495:HSB130495 HHY130495:HIF130495 GYC130495:GYJ130495 GOG130495:GON130495 GEK130495:GER130495 FUO130495:FUV130495 FKS130495:FKZ130495 FAW130495:FBD130495 ERA130495:ERH130495 EHE130495:EHL130495 DXI130495:DXP130495 DNM130495:DNT130495 DDQ130495:DDX130495 CTU130495:CUB130495 CJY130495:CKF130495 CAC130495:CAJ130495 BQG130495:BQN130495 BGK130495:BGR130495 AWO130495:AWV130495 AMS130495:AMZ130495 ACW130495:ADD130495 TA130495:TH130495 JE130495:JL130495 WVQ64959:WVX64959 WLU64959:WMB64959 WBY64959:WCF64959 VSC64959:VSJ64959 VIG64959:VIN64959 UYK64959:UYR64959 UOO64959:UOV64959 UES64959:UEZ64959 TUW64959:TVD64959 TLA64959:TLH64959 TBE64959:TBL64959 SRI64959:SRP64959 SHM64959:SHT64959 RXQ64959:RXX64959 RNU64959:ROB64959 RDY64959:REF64959 QUC64959:QUJ64959 QKG64959:QKN64959 QAK64959:QAR64959 PQO64959:PQV64959 PGS64959:PGZ64959 OWW64959:OXD64959 ONA64959:ONH64959 ODE64959:ODL64959 NTI64959:NTP64959 NJM64959:NJT64959 MZQ64959:MZX64959 MPU64959:MQB64959 MFY64959:MGF64959 LWC64959:LWJ64959 LMG64959:LMN64959 LCK64959:LCR64959 KSO64959:KSV64959 KIS64959:KIZ64959 JYW64959:JZD64959 JPA64959:JPH64959 JFE64959:JFL64959 IVI64959:IVP64959 ILM64959:ILT64959 IBQ64959:IBX64959 HRU64959:HSB64959 HHY64959:HIF64959 GYC64959:GYJ64959 GOG64959:GON64959 GEK64959:GER64959 FUO64959:FUV64959 FKS64959:FKZ64959 FAW64959:FBD64959 ERA64959:ERH64959 EHE64959:EHL64959 DXI64959:DXP64959 DNM64959:DNT64959 DDQ64959:DDX64959 CTU64959:CUB64959 CJY64959:CKF64959 CAC64959:CAJ64959 BQG64959:BQN64959 BGK64959:BGR64959 AWO64959:AWV64959 AMS64959:AMZ64959 ACW64959:ADD64959 TA64959:TH64959 JE64959:JL64959 WVQ43:WVX43 WLU43:WMB43 WBY43:WCF43 VSC43:VSJ43 VIG43:VIN43 UYK43:UYR43 UOO43:UOV43 UES43:UEZ43 TUW43:TVD43 TLA43:TLH43 TBE43:TBL43 SRI43:SRP43 SHM43:SHT43 RXQ43:RXX43 RNU43:ROB43 RDY43:REF43 QUC43:QUJ43 QKG43:QKN43 QAK43:QAR43 PQO43:PQV43 PGS43:PGZ43 OWW43:OXD43 ONA43:ONH43 ODE43:ODL43 NTI43:NTP43 NJM43:NJT43 MZQ43:MZX43 MPU43:MQB43 MFY43:MGF43 LWC43:LWJ43 LMG43:LMN43 LCK43:LCR43 KSO43:KSV43 KIS43:KIZ43 JYW43:JZD43 JPA43:JPH43 JFE43:JFL43 IVI43:IVP43 ILM43:ILT43 IBQ43:IBX43 HRU43:HSB43 HHY43:HIF43 GYC43:GYJ43 GOG43:GON43 GEK43:GER43 FUO43:FUV43 FKS43:FKZ43 FAW43:FBD43 ERA43:ERH43 EHE43:EHL43 DXI43:DXP43 DNM43:DNT43 DDQ43:DDX43 CTU43:CUB43 CJY43:CKF43 CAC43:CAJ43 BQG43:BQN43 BGK43:BGR43 AWO43:AWV43 AMS43:AMZ43 ACW43:ADD43 TA43:TH43 JE43:JL43 WVQ983075:WVX983075 WVQ983503:WVX983506 WLU983503:WMB983506 WBY983503:WCF983506 VSC983503:VSJ983506 VIG983503:VIN983506 UYK983503:UYR983506 UOO983503:UOV983506 UES983503:UEZ983506 TUW983503:TVD983506 TLA983503:TLH983506 TBE983503:TBL983506 SRI983503:SRP983506 SHM983503:SHT983506 RXQ983503:RXX983506 RNU983503:ROB983506 RDY983503:REF983506 QUC983503:QUJ983506 QKG983503:QKN983506 QAK983503:QAR983506 PQO983503:PQV983506 PGS983503:PGZ983506 OWW983503:OXD983506 ONA983503:ONH983506 ODE983503:ODL983506 NTI983503:NTP983506 NJM983503:NJT983506 MZQ983503:MZX983506 MPU983503:MQB983506 MFY983503:MGF983506 LWC983503:LWJ983506 LMG983503:LMN983506 LCK983503:LCR983506 KSO983503:KSV983506 KIS983503:KIZ983506 JYW983503:JZD983506 JPA983503:JPH983506 JFE983503:JFL983506 IVI983503:IVP983506 ILM983503:ILT983506 IBQ983503:IBX983506 HRU983503:HSB983506 HHY983503:HIF983506 GYC983503:GYJ983506 GOG983503:GON983506 GEK983503:GER983506 FUO983503:FUV983506 FKS983503:FKZ983506 FAW983503:FBD983506 ERA983503:ERH983506 EHE983503:EHL983506 DXI983503:DXP983506 DNM983503:DNT983506 DDQ983503:DDX983506 CTU983503:CUB983506 CJY983503:CKF983506 CAC983503:CAJ983506 BQG983503:BQN983506 BGK983503:BGR983506 AWO983503:AWV983506 AMS983503:AMZ983506 ACW983503:ADD983506 TA983503:TH983506 JE983503:JL983506 WVQ917967:WVX917970 WLU917967:WMB917970 WBY917967:WCF917970 VSC917967:VSJ917970 VIG917967:VIN917970 UYK917967:UYR917970 UOO917967:UOV917970 UES917967:UEZ917970 TUW917967:TVD917970 TLA917967:TLH917970 TBE917967:TBL917970 SRI917967:SRP917970 SHM917967:SHT917970 RXQ917967:RXX917970 RNU917967:ROB917970 RDY917967:REF917970 QUC917967:QUJ917970 QKG917967:QKN917970 QAK917967:QAR917970 PQO917967:PQV917970 PGS917967:PGZ917970 OWW917967:OXD917970 ONA917967:ONH917970 ODE917967:ODL917970 NTI917967:NTP917970 NJM917967:NJT917970 MZQ917967:MZX917970 MPU917967:MQB917970 MFY917967:MGF917970 LWC917967:LWJ917970 LMG917967:LMN917970 LCK917967:LCR917970 KSO917967:KSV917970 KIS917967:KIZ917970 JYW917967:JZD917970 JPA917967:JPH917970 JFE917967:JFL917970 IVI917967:IVP917970 ILM917967:ILT917970 IBQ917967:IBX917970 HRU917967:HSB917970 HHY917967:HIF917970 GYC917967:GYJ917970 GOG917967:GON917970 GEK917967:GER917970 FUO917967:FUV917970 FKS917967:FKZ917970 FAW917967:FBD917970 ERA917967:ERH917970 EHE917967:EHL917970 DXI917967:DXP917970 DNM917967:DNT917970 DDQ917967:DDX917970 CTU917967:CUB917970 CJY917967:CKF917970 CAC917967:CAJ917970 BQG917967:BQN917970 BGK917967:BGR917970 AWO917967:AWV917970 AMS917967:AMZ917970 ACW917967:ADD917970 TA917967:TH917970 JE917967:JL917970 WVQ852431:WVX852434 WLU852431:WMB852434 WBY852431:WCF852434 VSC852431:VSJ852434 VIG852431:VIN852434 UYK852431:UYR852434 UOO852431:UOV852434 UES852431:UEZ852434 TUW852431:TVD852434 TLA852431:TLH852434 TBE852431:TBL852434 SRI852431:SRP852434 SHM852431:SHT852434 RXQ852431:RXX852434 RNU852431:ROB852434 RDY852431:REF852434 QUC852431:QUJ852434 QKG852431:QKN852434 QAK852431:QAR852434 PQO852431:PQV852434 PGS852431:PGZ852434 OWW852431:OXD852434 ONA852431:ONH852434 ODE852431:ODL852434 NTI852431:NTP852434 NJM852431:NJT852434 MZQ852431:MZX852434 MPU852431:MQB852434 MFY852431:MGF852434 LWC852431:LWJ852434 LMG852431:LMN852434 LCK852431:LCR852434 KSO852431:KSV852434 KIS852431:KIZ852434 JYW852431:JZD852434 JPA852431:JPH852434 JFE852431:JFL852434 IVI852431:IVP852434 ILM852431:ILT852434 IBQ852431:IBX852434 HRU852431:HSB852434 HHY852431:HIF852434 GYC852431:GYJ852434 GOG852431:GON852434 GEK852431:GER852434 FUO852431:FUV852434 FKS852431:FKZ852434 FAW852431:FBD852434 ERA852431:ERH852434 EHE852431:EHL852434 DXI852431:DXP852434 DNM852431:DNT852434 DDQ852431:DDX852434 CTU852431:CUB852434 CJY852431:CKF852434 CAC852431:CAJ852434 BQG852431:BQN852434 BGK852431:BGR852434 AWO852431:AWV852434 AMS852431:AMZ852434 ACW852431:ADD852434 TA852431:TH852434 JE852431:JL852434 WVQ786895:WVX786898 WLU786895:WMB786898 WBY786895:WCF786898 VSC786895:VSJ786898 VIG786895:VIN786898 UYK786895:UYR786898 UOO786895:UOV786898 UES786895:UEZ786898 TUW786895:TVD786898 TLA786895:TLH786898 TBE786895:TBL786898 SRI786895:SRP786898 SHM786895:SHT786898 RXQ786895:RXX786898 RNU786895:ROB786898 RDY786895:REF786898 QUC786895:QUJ786898 QKG786895:QKN786898 QAK786895:QAR786898 PQO786895:PQV786898 PGS786895:PGZ786898 OWW786895:OXD786898 ONA786895:ONH786898 ODE786895:ODL786898 NTI786895:NTP786898 NJM786895:NJT786898 MZQ786895:MZX786898 MPU786895:MQB786898 MFY786895:MGF786898 LWC786895:LWJ786898 LMG786895:LMN786898 LCK786895:LCR786898 KSO786895:KSV786898 KIS786895:KIZ786898 JYW786895:JZD786898 JPA786895:JPH786898 JFE786895:JFL786898 IVI786895:IVP786898 ILM786895:ILT786898 IBQ786895:IBX786898 HRU786895:HSB786898 HHY786895:HIF786898 GYC786895:GYJ786898 GOG786895:GON786898 GEK786895:GER786898 FUO786895:FUV786898 FKS786895:FKZ786898 FAW786895:FBD786898 ERA786895:ERH786898 EHE786895:EHL786898 DXI786895:DXP786898 DNM786895:DNT786898 DDQ786895:DDX786898 CTU786895:CUB786898 CJY786895:CKF786898 CAC786895:CAJ786898 BQG786895:BQN786898 BGK786895:BGR786898 AWO786895:AWV786898 AMS786895:AMZ786898 ACW786895:ADD786898 TA786895:TH786898 JE786895:JL786898 WVQ721359:WVX721362 WLU721359:WMB721362 WBY721359:WCF721362 VSC721359:VSJ721362 VIG721359:VIN721362 UYK721359:UYR721362 UOO721359:UOV721362 UES721359:UEZ721362 TUW721359:TVD721362 TLA721359:TLH721362 TBE721359:TBL721362 SRI721359:SRP721362 SHM721359:SHT721362 RXQ721359:RXX721362 RNU721359:ROB721362 RDY721359:REF721362 QUC721359:QUJ721362 QKG721359:QKN721362 QAK721359:QAR721362 PQO721359:PQV721362 PGS721359:PGZ721362 OWW721359:OXD721362 ONA721359:ONH721362 ODE721359:ODL721362 NTI721359:NTP721362 NJM721359:NJT721362 MZQ721359:MZX721362 MPU721359:MQB721362 MFY721359:MGF721362 LWC721359:LWJ721362 LMG721359:LMN721362 LCK721359:LCR721362 KSO721359:KSV721362 KIS721359:KIZ721362 JYW721359:JZD721362 JPA721359:JPH721362 JFE721359:JFL721362 IVI721359:IVP721362 ILM721359:ILT721362 IBQ721359:IBX721362 HRU721359:HSB721362 HHY721359:HIF721362 GYC721359:GYJ721362 GOG721359:GON721362 GEK721359:GER721362 FUO721359:FUV721362 FKS721359:FKZ721362 FAW721359:FBD721362 ERA721359:ERH721362 EHE721359:EHL721362 DXI721359:DXP721362 DNM721359:DNT721362 DDQ721359:DDX721362 CTU721359:CUB721362 CJY721359:CKF721362 CAC721359:CAJ721362 BQG721359:BQN721362 BGK721359:BGR721362 AWO721359:AWV721362 AMS721359:AMZ721362 ACW721359:ADD721362 TA721359:TH721362 JE721359:JL721362 WVQ655823:WVX655826 WLU655823:WMB655826 WBY655823:WCF655826 VSC655823:VSJ655826 VIG655823:VIN655826 UYK655823:UYR655826 UOO655823:UOV655826 UES655823:UEZ655826 TUW655823:TVD655826 TLA655823:TLH655826 TBE655823:TBL655826 SRI655823:SRP655826 SHM655823:SHT655826 RXQ655823:RXX655826 RNU655823:ROB655826 RDY655823:REF655826 QUC655823:QUJ655826 QKG655823:QKN655826 QAK655823:QAR655826 PQO655823:PQV655826 PGS655823:PGZ655826 OWW655823:OXD655826 ONA655823:ONH655826 ODE655823:ODL655826 NTI655823:NTP655826 NJM655823:NJT655826 MZQ655823:MZX655826 MPU655823:MQB655826 MFY655823:MGF655826 LWC655823:LWJ655826 LMG655823:LMN655826 LCK655823:LCR655826 KSO655823:KSV655826 KIS655823:KIZ655826 JYW655823:JZD655826 JPA655823:JPH655826 JFE655823:JFL655826 IVI655823:IVP655826 ILM655823:ILT655826 IBQ655823:IBX655826 HRU655823:HSB655826 HHY655823:HIF655826 GYC655823:GYJ655826 GOG655823:GON655826 GEK655823:GER655826 FUO655823:FUV655826 FKS655823:FKZ655826 FAW655823:FBD655826 ERA655823:ERH655826 EHE655823:EHL655826 DXI655823:DXP655826 DNM655823:DNT655826 DDQ655823:DDX655826 CTU655823:CUB655826 CJY655823:CKF655826 CAC655823:CAJ655826 BQG655823:BQN655826 BGK655823:BGR655826 AWO655823:AWV655826 AMS655823:AMZ655826 ACW655823:ADD655826 TA655823:TH655826 JE655823:JL655826 WVQ590287:WVX590290 WLU590287:WMB590290 WBY590287:WCF590290 VSC590287:VSJ590290 VIG590287:VIN590290 UYK590287:UYR590290 UOO590287:UOV590290 UES590287:UEZ590290 TUW590287:TVD590290 TLA590287:TLH590290 TBE590287:TBL590290 SRI590287:SRP590290 SHM590287:SHT590290 RXQ590287:RXX590290 RNU590287:ROB590290 RDY590287:REF590290 QUC590287:QUJ590290 QKG590287:QKN590290 QAK590287:QAR590290 PQO590287:PQV590290 PGS590287:PGZ590290 OWW590287:OXD590290 ONA590287:ONH590290 ODE590287:ODL590290 NTI590287:NTP590290 NJM590287:NJT590290 MZQ590287:MZX590290 MPU590287:MQB590290 MFY590287:MGF590290 LWC590287:LWJ590290 LMG590287:LMN590290 LCK590287:LCR590290 KSO590287:KSV590290 KIS590287:KIZ590290 JYW590287:JZD590290 JPA590287:JPH590290 JFE590287:JFL590290 IVI590287:IVP590290 ILM590287:ILT590290 IBQ590287:IBX590290 HRU590287:HSB590290 HHY590287:HIF590290 GYC590287:GYJ590290 GOG590287:GON590290 GEK590287:GER590290 FUO590287:FUV590290 FKS590287:FKZ590290 FAW590287:FBD590290 ERA590287:ERH590290 EHE590287:EHL590290 DXI590287:DXP590290 DNM590287:DNT590290 DDQ590287:DDX590290 CTU590287:CUB590290 CJY590287:CKF590290 CAC590287:CAJ590290 BQG590287:BQN590290 BGK590287:BGR590290 AWO590287:AWV590290 AMS590287:AMZ590290 ACW590287:ADD590290 TA590287:TH590290 JE590287:JL590290 WVQ524751:WVX524754 WLU524751:WMB524754 WBY524751:WCF524754 VSC524751:VSJ524754 VIG524751:VIN524754 UYK524751:UYR524754 UOO524751:UOV524754 UES524751:UEZ524754 TUW524751:TVD524754 TLA524751:TLH524754 TBE524751:TBL524754 SRI524751:SRP524754 SHM524751:SHT524754 RXQ524751:RXX524754 RNU524751:ROB524754 RDY524751:REF524754 QUC524751:QUJ524754 QKG524751:QKN524754 QAK524751:QAR524754 PQO524751:PQV524754 PGS524751:PGZ524754 OWW524751:OXD524754 ONA524751:ONH524754 ODE524751:ODL524754 NTI524751:NTP524754 NJM524751:NJT524754 MZQ524751:MZX524754 MPU524751:MQB524754 MFY524751:MGF524754 LWC524751:LWJ524754 LMG524751:LMN524754 LCK524751:LCR524754 KSO524751:KSV524754 KIS524751:KIZ524754 JYW524751:JZD524754 JPA524751:JPH524754 JFE524751:JFL524754 IVI524751:IVP524754 ILM524751:ILT524754 IBQ524751:IBX524754 HRU524751:HSB524754 HHY524751:HIF524754 GYC524751:GYJ524754 GOG524751:GON524754 GEK524751:GER524754 FUO524751:FUV524754 FKS524751:FKZ524754 FAW524751:FBD524754 ERA524751:ERH524754 EHE524751:EHL524754 DXI524751:DXP524754 DNM524751:DNT524754 DDQ524751:DDX524754 CTU524751:CUB524754 CJY524751:CKF524754 CAC524751:CAJ524754 BQG524751:BQN524754 BGK524751:BGR524754 AWO524751:AWV524754 AMS524751:AMZ524754 ACW524751:ADD524754 TA524751:TH524754 JE524751:JL524754 WVQ459215:WVX459218 WLU459215:WMB459218 WBY459215:WCF459218 VSC459215:VSJ459218 VIG459215:VIN459218 UYK459215:UYR459218 UOO459215:UOV459218 UES459215:UEZ459218 TUW459215:TVD459218 TLA459215:TLH459218 TBE459215:TBL459218 SRI459215:SRP459218 SHM459215:SHT459218 RXQ459215:RXX459218 RNU459215:ROB459218 RDY459215:REF459218 QUC459215:QUJ459218 QKG459215:QKN459218 QAK459215:QAR459218 PQO459215:PQV459218 PGS459215:PGZ459218 OWW459215:OXD459218 ONA459215:ONH459218 ODE459215:ODL459218 NTI459215:NTP459218 NJM459215:NJT459218 MZQ459215:MZX459218 MPU459215:MQB459218 MFY459215:MGF459218 LWC459215:LWJ459218 LMG459215:LMN459218 LCK459215:LCR459218 KSO459215:KSV459218 KIS459215:KIZ459218 JYW459215:JZD459218 JPA459215:JPH459218 JFE459215:JFL459218 IVI459215:IVP459218 ILM459215:ILT459218 IBQ459215:IBX459218 HRU459215:HSB459218 HHY459215:HIF459218 GYC459215:GYJ459218 GOG459215:GON459218 GEK459215:GER459218 FUO459215:FUV459218 FKS459215:FKZ459218 FAW459215:FBD459218 ERA459215:ERH459218 EHE459215:EHL459218 DXI459215:DXP459218 DNM459215:DNT459218 DDQ459215:DDX459218 CTU459215:CUB459218 CJY459215:CKF459218 CAC459215:CAJ459218 BQG459215:BQN459218 BGK459215:BGR459218 AWO459215:AWV459218 AMS459215:AMZ459218 ACW459215:ADD459218 TA459215:TH459218 JE459215:JL459218 WVQ393679:WVX393682 WLU393679:WMB393682 WBY393679:WCF393682 VSC393679:VSJ393682 VIG393679:VIN393682 UYK393679:UYR393682 UOO393679:UOV393682 UES393679:UEZ393682 TUW393679:TVD393682 TLA393679:TLH393682 TBE393679:TBL393682 SRI393679:SRP393682 SHM393679:SHT393682 RXQ393679:RXX393682 RNU393679:ROB393682 RDY393679:REF393682 QUC393679:QUJ393682 QKG393679:QKN393682 QAK393679:QAR393682 PQO393679:PQV393682 PGS393679:PGZ393682 OWW393679:OXD393682 ONA393679:ONH393682 ODE393679:ODL393682 NTI393679:NTP393682 NJM393679:NJT393682 MZQ393679:MZX393682 MPU393679:MQB393682 MFY393679:MGF393682 LWC393679:LWJ393682 LMG393679:LMN393682 LCK393679:LCR393682 KSO393679:KSV393682 KIS393679:KIZ393682 JYW393679:JZD393682 JPA393679:JPH393682 JFE393679:JFL393682 IVI393679:IVP393682 ILM393679:ILT393682 IBQ393679:IBX393682 HRU393679:HSB393682 HHY393679:HIF393682 GYC393679:GYJ393682 GOG393679:GON393682 GEK393679:GER393682 FUO393679:FUV393682 FKS393679:FKZ393682 FAW393679:FBD393682 ERA393679:ERH393682 EHE393679:EHL393682 DXI393679:DXP393682 DNM393679:DNT393682 DDQ393679:DDX393682 CTU393679:CUB393682 CJY393679:CKF393682 CAC393679:CAJ393682 BQG393679:BQN393682 BGK393679:BGR393682 AWO393679:AWV393682 AMS393679:AMZ393682 ACW393679:ADD393682 TA393679:TH393682 JE393679:JL393682 WVQ328143:WVX328146 WLU328143:WMB328146 WBY328143:WCF328146 VSC328143:VSJ328146 VIG328143:VIN328146 UYK328143:UYR328146 UOO328143:UOV328146 UES328143:UEZ328146 TUW328143:TVD328146 TLA328143:TLH328146 TBE328143:TBL328146 SRI328143:SRP328146 SHM328143:SHT328146 RXQ328143:RXX328146 RNU328143:ROB328146 RDY328143:REF328146 QUC328143:QUJ328146 QKG328143:QKN328146 QAK328143:QAR328146 PQO328143:PQV328146 PGS328143:PGZ328146 OWW328143:OXD328146 ONA328143:ONH328146 ODE328143:ODL328146 NTI328143:NTP328146 NJM328143:NJT328146 MZQ328143:MZX328146 MPU328143:MQB328146 MFY328143:MGF328146 LWC328143:LWJ328146 LMG328143:LMN328146 LCK328143:LCR328146 KSO328143:KSV328146 KIS328143:KIZ328146 JYW328143:JZD328146 JPA328143:JPH328146 JFE328143:JFL328146 IVI328143:IVP328146 ILM328143:ILT328146 IBQ328143:IBX328146 HRU328143:HSB328146 HHY328143:HIF328146 GYC328143:GYJ328146 GOG328143:GON328146 GEK328143:GER328146 FUO328143:FUV328146 FKS328143:FKZ328146 FAW328143:FBD328146 ERA328143:ERH328146 EHE328143:EHL328146 DXI328143:DXP328146 DNM328143:DNT328146 DDQ328143:DDX328146 CTU328143:CUB328146 CJY328143:CKF328146 CAC328143:CAJ328146 BQG328143:BQN328146 BGK328143:BGR328146 AWO328143:AWV328146 AMS328143:AMZ328146 ACW328143:ADD328146 TA328143:TH328146 JE328143:JL328146 WVQ262607:WVX262610 WLU262607:WMB262610 WBY262607:WCF262610 VSC262607:VSJ262610 VIG262607:VIN262610 UYK262607:UYR262610 UOO262607:UOV262610 UES262607:UEZ262610 TUW262607:TVD262610 TLA262607:TLH262610 TBE262607:TBL262610 SRI262607:SRP262610 SHM262607:SHT262610 RXQ262607:RXX262610 RNU262607:ROB262610 RDY262607:REF262610 QUC262607:QUJ262610 QKG262607:QKN262610 QAK262607:QAR262610 PQO262607:PQV262610 PGS262607:PGZ262610 OWW262607:OXD262610 ONA262607:ONH262610 ODE262607:ODL262610 NTI262607:NTP262610 NJM262607:NJT262610 MZQ262607:MZX262610 MPU262607:MQB262610 MFY262607:MGF262610 LWC262607:LWJ262610 LMG262607:LMN262610 LCK262607:LCR262610 KSO262607:KSV262610 KIS262607:KIZ262610 JYW262607:JZD262610 JPA262607:JPH262610 JFE262607:JFL262610 IVI262607:IVP262610 ILM262607:ILT262610 IBQ262607:IBX262610 HRU262607:HSB262610 HHY262607:HIF262610 GYC262607:GYJ262610 GOG262607:GON262610 GEK262607:GER262610 FUO262607:FUV262610 FKS262607:FKZ262610 FAW262607:FBD262610 ERA262607:ERH262610 EHE262607:EHL262610 DXI262607:DXP262610 DNM262607:DNT262610 DDQ262607:DDX262610 CTU262607:CUB262610 CJY262607:CKF262610 CAC262607:CAJ262610 BQG262607:BQN262610 BGK262607:BGR262610 AWO262607:AWV262610 AMS262607:AMZ262610 ACW262607:ADD262610 TA262607:TH262610 JE262607:JL262610 WVQ197071:WVX197074 WLU197071:WMB197074 WBY197071:WCF197074 VSC197071:VSJ197074 VIG197071:VIN197074 UYK197071:UYR197074 UOO197071:UOV197074 UES197071:UEZ197074 TUW197071:TVD197074 TLA197071:TLH197074 TBE197071:TBL197074 SRI197071:SRP197074 SHM197071:SHT197074 RXQ197071:RXX197074 RNU197071:ROB197074 RDY197071:REF197074 QUC197071:QUJ197074 QKG197071:QKN197074 QAK197071:QAR197074 PQO197071:PQV197074 PGS197071:PGZ197074 OWW197071:OXD197074 ONA197071:ONH197074 ODE197071:ODL197074 NTI197071:NTP197074 NJM197071:NJT197074 MZQ197071:MZX197074 MPU197071:MQB197074 MFY197071:MGF197074 LWC197071:LWJ197074 LMG197071:LMN197074 LCK197071:LCR197074 KSO197071:KSV197074 KIS197071:KIZ197074 JYW197071:JZD197074 JPA197071:JPH197074 JFE197071:JFL197074 IVI197071:IVP197074 ILM197071:ILT197074 IBQ197071:IBX197074 HRU197071:HSB197074 HHY197071:HIF197074 GYC197071:GYJ197074 GOG197071:GON197074 GEK197071:GER197074 FUO197071:FUV197074 FKS197071:FKZ197074 FAW197071:FBD197074 ERA197071:ERH197074 EHE197071:EHL197074 DXI197071:DXP197074 DNM197071:DNT197074 DDQ197071:DDX197074 CTU197071:CUB197074 CJY197071:CKF197074 CAC197071:CAJ197074 BQG197071:BQN197074 BGK197071:BGR197074 AWO197071:AWV197074 AMS197071:AMZ197074 ACW197071:ADD197074 TA197071:TH197074 JE197071:JL197074 WVQ131535:WVX131538 WLU131535:WMB131538 WBY131535:WCF131538 VSC131535:VSJ131538 VIG131535:VIN131538 UYK131535:UYR131538 UOO131535:UOV131538 UES131535:UEZ131538 TUW131535:TVD131538 TLA131535:TLH131538 TBE131535:TBL131538 SRI131535:SRP131538 SHM131535:SHT131538 RXQ131535:RXX131538 RNU131535:ROB131538 RDY131535:REF131538 QUC131535:QUJ131538 QKG131535:QKN131538 QAK131535:QAR131538 PQO131535:PQV131538 PGS131535:PGZ131538 OWW131535:OXD131538 ONA131535:ONH131538 ODE131535:ODL131538 NTI131535:NTP131538 NJM131535:NJT131538 MZQ131535:MZX131538 MPU131535:MQB131538 MFY131535:MGF131538 LWC131535:LWJ131538 LMG131535:LMN131538 LCK131535:LCR131538 KSO131535:KSV131538 KIS131535:KIZ131538 JYW131535:JZD131538 JPA131535:JPH131538 JFE131535:JFL131538 IVI131535:IVP131538 ILM131535:ILT131538 IBQ131535:IBX131538 HRU131535:HSB131538 HHY131535:HIF131538 GYC131535:GYJ131538 GOG131535:GON131538 GEK131535:GER131538 FUO131535:FUV131538 FKS131535:FKZ131538 FAW131535:FBD131538 ERA131535:ERH131538 EHE131535:EHL131538 DXI131535:DXP131538 DNM131535:DNT131538 DDQ131535:DDX131538 CTU131535:CUB131538 CJY131535:CKF131538 CAC131535:CAJ131538 BQG131535:BQN131538 BGK131535:BGR131538 AWO131535:AWV131538 AMS131535:AMZ131538 ACW131535:ADD131538 TA131535:TH131538 JE131535:JL131538 WVQ65999:WVX66002 WLU65999:WMB66002 WBY65999:WCF66002 VSC65999:VSJ66002 VIG65999:VIN66002 UYK65999:UYR66002 UOO65999:UOV66002 UES65999:UEZ66002 TUW65999:TVD66002 TLA65999:TLH66002 TBE65999:TBL66002 SRI65999:SRP66002 SHM65999:SHT66002 RXQ65999:RXX66002 RNU65999:ROB66002 RDY65999:REF66002 QUC65999:QUJ66002 QKG65999:QKN66002 QAK65999:QAR66002 PQO65999:PQV66002 PGS65999:PGZ66002 OWW65999:OXD66002 ONA65999:ONH66002 ODE65999:ODL66002 NTI65999:NTP66002 NJM65999:NJT66002 MZQ65999:MZX66002 MPU65999:MQB66002 MFY65999:MGF66002 LWC65999:LWJ66002 LMG65999:LMN66002 LCK65999:LCR66002 KSO65999:KSV66002 KIS65999:KIZ66002 JYW65999:JZD66002 JPA65999:JPH66002 JFE65999:JFL66002 IVI65999:IVP66002 ILM65999:ILT66002 IBQ65999:IBX66002 HRU65999:HSB66002 HHY65999:HIF66002 GYC65999:GYJ66002 GOG65999:GON66002 GEK65999:GER66002 FUO65999:FUV66002 FKS65999:FKZ66002 FAW65999:FBD66002 ERA65999:ERH66002 EHE65999:EHL66002 DXI65999:DXP66002 DNM65999:DNT66002 DDQ65999:DDX66002 CTU65999:CUB66002 CJY65999:CKF66002 CAC65999:CAJ66002 BQG65999:BQN66002 BGK65999:BGR66002 AWO65999:AWV66002 AMS65999:AMZ66002 ACW65999:ADD66002 TA65999:TH66002 JE65999:JL66002 WVQ463:WVX466 WLU463:WMB466 WBY463:WCF466 VSC463:VSJ466 VIG463:VIN466 UYK463:UYR466 UOO463:UOV466 UES463:UEZ466 TUW463:TVD466 TLA463:TLH466 TBE463:TBL466 SRI463:SRP466 SHM463:SHT466 RXQ463:RXX466 RNU463:ROB466 RDY463:REF466 QUC463:QUJ466 QKG463:QKN466 QAK463:QAR466 PQO463:PQV466 PGS463:PGZ466 OWW463:OXD466 ONA463:ONH466 ODE463:ODL466 NTI463:NTP466 NJM463:NJT466 MZQ463:MZX466 MPU463:MQB466 MFY463:MGF466 LWC463:LWJ466 LMG463:LMN466 LCK463:LCR466 KSO463:KSV466 KIS463:KIZ466 JYW463:JZD466 JPA463:JPH466 JFE463:JFL466 IVI463:IVP466 ILM463:ILT466 IBQ463:IBX466 HRU463:HSB466 HHY463:HIF466 GYC463:GYJ466 GOG463:GON466 GEK463:GER466 FUO463:FUV466 FKS463:FKZ466 FAW463:FBD466 ERA463:ERH466 EHE463:EHL466 DXI463:DXP466 DNM463:DNT466 DDQ463:DDX466 CTU463:CUB466 CJY463:CKF466 CAC463:CAJ466 BQG463:BQN466 BGK463:BGR466 AWO463:AWV466 AMS463:AMZ466 ACW463:ADD466 TA463:TH466 JE463:JL466 WVQ983007:WVX983007 WLU983007:WMB983007 WBY983007:WCF983007 VSC983007:VSJ983007 VIG983007:VIN983007 UYK983007:UYR983007 UOO983007:UOV983007 UES983007:UEZ983007 TUW983007:TVD983007 TLA983007:TLH983007 TBE983007:TBL983007 SRI983007:SRP983007 SHM983007:SHT983007 RXQ983007:RXX983007 RNU983007:ROB983007 RDY983007:REF983007 QUC983007:QUJ983007 QKG983007:QKN983007 QAK983007:QAR983007 PQO983007:PQV983007 PGS983007:PGZ983007 OWW983007:OXD983007 ONA983007:ONH983007 ODE983007:ODL983007 NTI983007:NTP983007 NJM983007:NJT983007 MZQ983007:MZX983007 MPU983007:MQB983007 MFY983007:MGF983007 LWC983007:LWJ983007 LMG983007:LMN983007 LCK983007:LCR983007 KSO983007:KSV983007 KIS983007:KIZ983007 JYW983007:JZD983007 JPA983007:JPH983007 JFE983007:JFL983007 IVI983007:IVP983007 ILM983007:ILT983007 IBQ983007:IBX983007 HRU983007:HSB983007 HHY983007:HIF983007 GYC983007:GYJ983007 GOG983007:GON983007 GEK983007:GER983007 FUO983007:FUV983007 FKS983007:FKZ983007 FAW983007:FBD983007 ERA983007:ERH983007 EHE983007:EHL983007 DXI983007:DXP983007 DNM983007:DNT983007 DDQ983007:DDX983007 CTU983007:CUB983007 CJY983007:CKF983007 CAC983007:CAJ983007 BQG983007:BQN983007 BGK983007:BGR983007 AWO983007:AWV983007 AMS983007:AMZ983007 ACW983007:ADD983007 TA983007:TH983007 JE983007:JL983007 WVQ917471:WVX917471 WLU917471:WMB917471 WBY917471:WCF917471 VSC917471:VSJ917471 VIG917471:VIN917471 UYK917471:UYR917471 UOO917471:UOV917471 UES917471:UEZ917471 TUW917471:TVD917471 TLA917471:TLH917471 TBE917471:TBL917471 SRI917471:SRP917471 SHM917471:SHT917471 RXQ917471:RXX917471 RNU917471:ROB917471 RDY917471:REF917471 QUC917471:QUJ917471 QKG917471:QKN917471 QAK917471:QAR917471 PQO917471:PQV917471 PGS917471:PGZ917471 OWW917471:OXD917471 ONA917471:ONH917471 ODE917471:ODL917471 NTI917471:NTP917471 NJM917471:NJT917471 MZQ917471:MZX917471 MPU917471:MQB917471 MFY917471:MGF917471 LWC917471:LWJ917471 LMG917471:LMN917471 LCK917471:LCR917471 KSO917471:KSV917471 KIS917471:KIZ917471 JYW917471:JZD917471 JPA917471:JPH917471 JFE917471:JFL917471 IVI917471:IVP917471 ILM917471:ILT917471 IBQ917471:IBX917471 HRU917471:HSB917471 HHY917471:HIF917471 GYC917471:GYJ917471 GOG917471:GON917471 GEK917471:GER917471 FUO917471:FUV917471 FKS917471:FKZ917471 FAW917471:FBD917471 ERA917471:ERH917471 EHE917471:EHL917471 DXI917471:DXP917471 DNM917471:DNT917471 DDQ917471:DDX917471 CTU917471:CUB917471 CJY917471:CKF917471 CAC917471:CAJ917471 BQG917471:BQN917471 BGK917471:BGR917471 AWO917471:AWV917471 AMS917471:AMZ917471 ACW917471:ADD917471 TA917471:TH917471 JE917471:JL917471 WVQ851935:WVX851935 WLU851935:WMB851935 WBY851935:WCF851935 VSC851935:VSJ851935 VIG851935:VIN851935 UYK851935:UYR851935 UOO851935:UOV851935 UES851935:UEZ851935 TUW851935:TVD851935 TLA851935:TLH851935 TBE851935:TBL851935 SRI851935:SRP851935 SHM851935:SHT851935 RXQ851935:RXX851935 RNU851935:ROB851935 RDY851935:REF851935 QUC851935:QUJ851935 QKG851935:QKN851935 QAK851935:QAR851935 PQO851935:PQV851935 PGS851935:PGZ851935 OWW851935:OXD851935 ONA851935:ONH851935 ODE851935:ODL851935 NTI851935:NTP851935 NJM851935:NJT851935 MZQ851935:MZX851935 MPU851935:MQB851935 MFY851935:MGF851935 LWC851935:LWJ851935 LMG851935:LMN851935 LCK851935:LCR851935 KSO851935:KSV851935 KIS851935:KIZ851935 JYW851935:JZD851935 JPA851935:JPH851935 JFE851935:JFL851935 IVI851935:IVP851935 ILM851935:ILT851935 IBQ851935:IBX851935 HRU851935:HSB851935 HHY851935:HIF851935 GYC851935:GYJ851935 GOG851935:GON851935 GEK851935:GER851935 FUO851935:FUV851935 FKS851935:FKZ851935 FAW851935:FBD851935 ERA851935:ERH851935 EHE851935:EHL851935 DXI851935:DXP851935 DNM851935:DNT851935 DDQ851935:DDX851935 CTU851935:CUB851935 CJY851935:CKF851935 CAC851935:CAJ851935 BQG851935:BQN851935 BGK851935:BGR851935 AWO851935:AWV851935 AMS851935:AMZ851935 ACW851935:ADD851935 TA851935:TH851935 JE851935:JL851935 WVQ786399:WVX786399 WLU786399:WMB786399 WBY786399:WCF786399 VSC786399:VSJ786399 VIG786399:VIN786399 UYK786399:UYR786399 UOO786399:UOV786399 UES786399:UEZ786399 TUW786399:TVD786399 TLA786399:TLH786399 TBE786399:TBL786399 SRI786399:SRP786399 SHM786399:SHT786399 RXQ786399:RXX786399 RNU786399:ROB786399 RDY786399:REF786399 QUC786399:QUJ786399 QKG786399:QKN786399 QAK786399:QAR786399 PQO786399:PQV786399 PGS786399:PGZ786399 OWW786399:OXD786399 ONA786399:ONH786399 ODE786399:ODL786399 NTI786399:NTP786399 NJM786399:NJT786399 MZQ786399:MZX786399 MPU786399:MQB786399 MFY786399:MGF786399 LWC786399:LWJ786399 LMG786399:LMN786399 LCK786399:LCR786399 KSO786399:KSV786399 KIS786399:KIZ786399 JYW786399:JZD786399 JPA786399:JPH786399 JFE786399:JFL786399 IVI786399:IVP786399 ILM786399:ILT786399 IBQ786399:IBX786399 HRU786399:HSB786399 HHY786399:HIF786399 GYC786399:GYJ786399 GOG786399:GON786399 GEK786399:GER786399 FUO786399:FUV786399 FKS786399:FKZ786399 FAW786399:FBD786399 ERA786399:ERH786399 EHE786399:EHL786399 DXI786399:DXP786399 DNM786399:DNT786399 DDQ786399:DDX786399 CTU786399:CUB786399 CJY786399:CKF786399 CAC786399:CAJ786399 BQG786399:BQN786399 BGK786399:BGR786399 AWO786399:AWV786399 AMS786399:AMZ786399 ACW786399:ADD786399 TA786399:TH786399 JE786399:JL786399 WVQ720863:WVX720863 WLU720863:WMB720863 WBY720863:WCF720863 VSC720863:VSJ720863 VIG720863:VIN720863 UYK720863:UYR720863 UOO720863:UOV720863 UES720863:UEZ720863 TUW720863:TVD720863 TLA720863:TLH720863 TBE720863:TBL720863 SRI720863:SRP720863 SHM720863:SHT720863 RXQ720863:RXX720863 RNU720863:ROB720863 RDY720863:REF720863 QUC720863:QUJ720863 QKG720863:QKN720863 QAK720863:QAR720863 PQO720863:PQV720863 PGS720863:PGZ720863 OWW720863:OXD720863 ONA720863:ONH720863 ODE720863:ODL720863 NTI720863:NTP720863 NJM720863:NJT720863 MZQ720863:MZX720863 MPU720863:MQB720863 MFY720863:MGF720863 LWC720863:LWJ720863 LMG720863:LMN720863 LCK720863:LCR720863 KSO720863:KSV720863 KIS720863:KIZ720863 JYW720863:JZD720863 JPA720863:JPH720863 JFE720863:JFL720863 IVI720863:IVP720863 ILM720863:ILT720863 IBQ720863:IBX720863 HRU720863:HSB720863 HHY720863:HIF720863 GYC720863:GYJ720863 GOG720863:GON720863 GEK720863:GER720863 FUO720863:FUV720863 FKS720863:FKZ720863 FAW720863:FBD720863 ERA720863:ERH720863 EHE720863:EHL720863 DXI720863:DXP720863 DNM720863:DNT720863 DDQ720863:DDX720863 CTU720863:CUB720863 CJY720863:CKF720863 CAC720863:CAJ720863 BQG720863:BQN720863 BGK720863:BGR720863 AWO720863:AWV720863 AMS720863:AMZ720863 ACW720863:ADD720863 TA720863:TH720863 JE720863:JL720863 WVQ655327:WVX655327 WLU655327:WMB655327 WBY655327:WCF655327 VSC655327:VSJ655327 VIG655327:VIN655327 UYK655327:UYR655327 UOO655327:UOV655327 UES655327:UEZ655327 TUW655327:TVD655327 TLA655327:TLH655327 TBE655327:TBL655327 SRI655327:SRP655327 SHM655327:SHT655327 RXQ655327:RXX655327 RNU655327:ROB655327 RDY655327:REF655327 QUC655327:QUJ655327 QKG655327:QKN655327 QAK655327:QAR655327 PQO655327:PQV655327 PGS655327:PGZ655327 OWW655327:OXD655327 ONA655327:ONH655327 ODE655327:ODL655327 NTI655327:NTP655327 NJM655327:NJT655327 MZQ655327:MZX655327 MPU655327:MQB655327 MFY655327:MGF655327 LWC655327:LWJ655327 LMG655327:LMN655327 LCK655327:LCR655327 KSO655327:KSV655327 KIS655327:KIZ655327 JYW655327:JZD655327 JPA655327:JPH655327 JFE655327:JFL655327 IVI655327:IVP655327 ILM655327:ILT655327 IBQ655327:IBX655327 HRU655327:HSB655327 HHY655327:HIF655327 GYC655327:GYJ655327 GOG655327:GON655327 GEK655327:GER655327 FUO655327:FUV655327 FKS655327:FKZ655327 FAW655327:FBD655327 ERA655327:ERH655327 EHE655327:EHL655327 DXI655327:DXP655327 DNM655327:DNT655327 DDQ655327:DDX655327 CTU655327:CUB655327 CJY655327:CKF655327 CAC655327:CAJ655327 BQG655327:BQN655327 BGK655327:BGR655327 AWO655327:AWV655327 AMS655327:AMZ655327 ACW655327:ADD655327 TA655327:TH655327 JE655327:JL655327 WVQ589791:WVX589791 WLU589791:WMB589791 WBY589791:WCF589791 VSC589791:VSJ589791 VIG589791:VIN589791 UYK589791:UYR589791 UOO589791:UOV589791 UES589791:UEZ589791 TUW589791:TVD589791 TLA589791:TLH589791 TBE589791:TBL589791 SRI589791:SRP589791 SHM589791:SHT589791 RXQ589791:RXX589791 RNU589791:ROB589791 RDY589791:REF589791 QUC589791:QUJ589791 QKG589791:QKN589791 QAK589791:QAR589791 PQO589791:PQV589791 PGS589791:PGZ589791 OWW589791:OXD589791 ONA589791:ONH589791 ODE589791:ODL589791 NTI589791:NTP589791 NJM589791:NJT589791 MZQ589791:MZX589791 MPU589791:MQB589791 MFY589791:MGF589791 LWC589791:LWJ589791 LMG589791:LMN589791 LCK589791:LCR589791 KSO589791:KSV589791 KIS589791:KIZ589791 JYW589791:JZD589791 JPA589791:JPH589791 JFE589791:JFL589791 IVI589791:IVP589791 ILM589791:ILT589791 IBQ589791:IBX589791 HRU589791:HSB589791 HHY589791:HIF589791 GYC589791:GYJ589791 GOG589791:GON589791 GEK589791:GER589791 FUO589791:FUV589791 FKS589791:FKZ589791 FAW589791:FBD589791 ERA589791:ERH589791 EHE589791:EHL589791 DXI589791:DXP589791 DNM589791:DNT589791 DDQ589791:DDX589791 CTU589791:CUB589791 CJY589791:CKF589791 CAC589791:CAJ589791 BQG589791:BQN589791 BGK589791:BGR589791 AWO589791:AWV589791 AMS589791:AMZ589791 ACW589791:ADD589791 TA589791:TH589791 JE589791:JL589791 WVQ524255:WVX524255 WLU524255:WMB524255 WBY524255:WCF524255 VSC524255:VSJ524255 VIG524255:VIN524255 UYK524255:UYR524255 UOO524255:UOV524255 UES524255:UEZ524255 TUW524255:TVD524255 TLA524255:TLH524255 TBE524255:TBL524255 SRI524255:SRP524255 SHM524255:SHT524255 RXQ524255:RXX524255 RNU524255:ROB524255 RDY524255:REF524255 QUC524255:QUJ524255 QKG524255:QKN524255 QAK524255:QAR524255 PQO524255:PQV524255 PGS524255:PGZ524255 OWW524255:OXD524255 ONA524255:ONH524255 ODE524255:ODL524255 NTI524255:NTP524255 NJM524255:NJT524255 MZQ524255:MZX524255 MPU524255:MQB524255 MFY524255:MGF524255 LWC524255:LWJ524255 LMG524255:LMN524255 LCK524255:LCR524255 KSO524255:KSV524255 KIS524255:KIZ524255 JYW524255:JZD524255 JPA524255:JPH524255 JFE524255:JFL524255 IVI524255:IVP524255 ILM524255:ILT524255 IBQ524255:IBX524255 HRU524255:HSB524255 HHY524255:HIF524255 GYC524255:GYJ524255 GOG524255:GON524255 GEK524255:GER524255 FUO524255:FUV524255 FKS524255:FKZ524255 FAW524255:FBD524255 ERA524255:ERH524255 EHE524255:EHL524255 DXI524255:DXP524255 DNM524255:DNT524255 DDQ524255:DDX524255 CTU524255:CUB524255 CJY524255:CKF524255 CAC524255:CAJ524255 BQG524255:BQN524255 BGK524255:BGR524255 AWO524255:AWV524255 AMS524255:AMZ524255 ACW524255:ADD524255 TA524255:TH524255 JE524255:JL524255 WVQ458719:WVX458719 WLU458719:WMB458719 WBY458719:WCF458719 VSC458719:VSJ458719 VIG458719:VIN458719 UYK458719:UYR458719 UOO458719:UOV458719 UES458719:UEZ458719 TUW458719:TVD458719 TLA458719:TLH458719 TBE458719:TBL458719 SRI458719:SRP458719 SHM458719:SHT458719 RXQ458719:RXX458719 RNU458719:ROB458719 RDY458719:REF458719 QUC458719:QUJ458719 QKG458719:QKN458719 QAK458719:QAR458719 PQO458719:PQV458719 PGS458719:PGZ458719 OWW458719:OXD458719 ONA458719:ONH458719 ODE458719:ODL458719 NTI458719:NTP458719 NJM458719:NJT458719 MZQ458719:MZX458719 MPU458719:MQB458719 MFY458719:MGF458719 LWC458719:LWJ458719 LMG458719:LMN458719 LCK458719:LCR458719 KSO458719:KSV458719 KIS458719:KIZ458719 JYW458719:JZD458719 JPA458719:JPH458719 JFE458719:JFL458719 IVI458719:IVP458719 ILM458719:ILT458719 IBQ458719:IBX458719 HRU458719:HSB458719 HHY458719:HIF458719 GYC458719:GYJ458719 GOG458719:GON458719 GEK458719:GER458719 FUO458719:FUV458719 FKS458719:FKZ458719 FAW458719:FBD458719 ERA458719:ERH458719 EHE458719:EHL458719 DXI458719:DXP458719 DNM458719:DNT458719 DDQ458719:DDX458719 CTU458719:CUB458719 CJY458719:CKF458719 CAC458719:CAJ458719 BQG458719:BQN458719 BGK458719:BGR458719 AWO458719:AWV458719 AMS458719:AMZ458719 ACW458719:ADD458719 TA458719:TH458719 JE458719:JL458719 WVQ393183:WVX393183 WLU393183:WMB393183 WBY393183:WCF393183 VSC393183:VSJ393183 VIG393183:VIN393183 UYK393183:UYR393183 UOO393183:UOV393183 UES393183:UEZ393183 TUW393183:TVD393183 TLA393183:TLH393183 TBE393183:TBL393183 SRI393183:SRP393183 SHM393183:SHT393183 RXQ393183:RXX393183 RNU393183:ROB393183 RDY393183:REF393183 QUC393183:QUJ393183 QKG393183:QKN393183 QAK393183:QAR393183 PQO393183:PQV393183 PGS393183:PGZ393183 OWW393183:OXD393183 ONA393183:ONH393183 ODE393183:ODL393183 NTI393183:NTP393183 NJM393183:NJT393183 MZQ393183:MZX393183 MPU393183:MQB393183 MFY393183:MGF393183 LWC393183:LWJ393183 LMG393183:LMN393183 LCK393183:LCR393183 KSO393183:KSV393183 KIS393183:KIZ393183 JYW393183:JZD393183 JPA393183:JPH393183 JFE393183:JFL393183 IVI393183:IVP393183 ILM393183:ILT393183 IBQ393183:IBX393183 HRU393183:HSB393183 HHY393183:HIF393183 GYC393183:GYJ393183 GOG393183:GON393183 GEK393183:GER393183 FUO393183:FUV393183 FKS393183:FKZ393183 FAW393183:FBD393183 ERA393183:ERH393183 EHE393183:EHL393183 DXI393183:DXP393183 DNM393183:DNT393183 DDQ393183:DDX393183 CTU393183:CUB393183 CJY393183:CKF393183 CAC393183:CAJ393183 BQG393183:BQN393183 BGK393183:BGR393183 AWO393183:AWV393183 AMS393183:AMZ393183 ACW393183:ADD393183 TA393183:TH393183 JE393183:JL393183 WVQ327647:WVX327647 WLU327647:WMB327647 WBY327647:WCF327647 VSC327647:VSJ327647 VIG327647:VIN327647 UYK327647:UYR327647 UOO327647:UOV327647 UES327647:UEZ327647 TUW327647:TVD327647 TLA327647:TLH327647 TBE327647:TBL327647 SRI327647:SRP327647 SHM327647:SHT327647 RXQ327647:RXX327647 RNU327647:ROB327647 RDY327647:REF327647 QUC327647:QUJ327647 QKG327647:QKN327647 QAK327647:QAR327647 PQO327647:PQV327647 PGS327647:PGZ327647 OWW327647:OXD327647 ONA327647:ONH327647 ODE327647:ODL327647 NTI327647:NTP327647 NJM327647:NJT327647 MZQ327647:MZX327647 MPU327647:MQB327647 MFY327647:MGF327647 LWC327647:LWJ327647 LMG327647:LMN327647 LCK327647:LCR327647 KSO327647:KSV327647 KIS327647:KIZ327647 JYW327647:JZD327647 JPA327647:JPH327647 JFE327647:JFL327647 IVI327647:IVP327647 ILM327647:ILT327647 IBQ327647:IBX327647 HRU327647:HSB327647 HHY327647:HIF327647 GYC327647:GYJ327647 GOG327647:GON327647 GEK327647:GER327647 FUO327647:FUV327647 FKS327647:FKZ327647 FAW327647:FBD327647 ERA327647:ERH327647 EHE327647:EHL327647 DXI327647:DXP327647 DNM327647:DNT327647 DDQ327647:DDX327647 CTU327647:CUB327647 CJY327647:CKF327647 CAC327647:CAJ327647 BQG327647:BQN327647 BGK327647:BGR327647 AWO327647:AWV327647 AMS327647:AMZ327647 ACW327647:ADD327647 TA327647:TH327647 JE327647:JL327647 WVQ262111:WVX262111 WLU262111:WMB262111 WBY262111:WCF262111 VSC262111:VSJ262111 VIG262111:VIN262111 UYK262111:UYR262111 UOO262111:UOV262111 UES262111:UEZ262111 TUW262111:TVD262111 TLA262111:TLH262111 TBE262111:TBL262111 SRI262111:SRP262111 SHM262111:SHT262111 RXQ262111:RXX262111 RNU262111:ROB262111 RDY262111:REF262111 QUC262111:QUJ262111 QKG262111:QKN262111 QAK262111:QAR262111 PQO262111:PQV262111 PGS262111:PGZ262111 OWW262111:OXD262111 ONA262111:ONH262111 ODE262111:ODL262111 NTI262111:NTP262111 NJM262111:NJT262111 MZQ262111:MZX262111 MPU262111:MQB262111 MFY262111:MGF262111 LWC262111:LWJ262111 LMG262111:LMN262111 LCK262111:LCR262111 KSO262111:KSV262111 KIS262111:KIZ262111 JYW262111:JZD262111 JPA262111:JPH262111 JFE262111:JFL262111 IVI262111:IVP262111 ILM262111:ILT262111 IBQ262111:IBX262111 HRU262111:HSB262111 HHY262111:HIF262111 GYC262111:GYJ262111 GOG262111:GON262111 GEK262111:GER262111 FUO262111:FUV262111 FKS262111:FKZ262111 FAW262111:FBD262111 ERA262111:ERH262111 EHE262111:EHL262111 DXI262111:DXP262111 DNM262111:DNT262111 DDQ262111:DDX262111 CTU262111:CUB262111 CJY262111:CKF262111 CAC262111:CAJ262111 BQG262111:BQN262111 BGK262111:BGR262111 AWO262111:AWV262111 AMS262111:AMZ262111 ACW262111:ADD262111 TA262111:TH262111 JE262111:JL262111 WVQ196575:WVX196575 WLU196575:WMB196575 WBY196575:WCF196575 VSC196575:VSJ196575 VIG196575:VIN196575 UYK196575:UYR196575 UOO196575:UOV196575 UES196575:UEZ196575 TUW196575:TVD196575 TLA196575:TLH196575 TBE196575:TBL196575 SRI196575:SRP196575 SHM196575:SHT196575 RXQ196575:RXX196575 RNU196575:ROB196575 RDY196575:REF196575 QUC196575:QUJ196575 QKG196575:QKN196575 QAK196575:QAR196575 PQO196575:PQV196575 PGS196575:PGZ196575 OWW196575:OXD196575 ONA196575:ONH196575 ODE196575:ODL196575 NTI196575:NTP196575 NJM196575:NJT196575 MZQ196575:MZX196575 MPU196575:MQB196575 MFY196575:MGF196575 LWC196575:LWJ196575 LMG196575:LMN196575 LCK196575:LCR196575 KSO196575:KSV196575 KIS196575:KIZ196575 JYW196575:JZD196575 JPA196575:JPH196575 JFE196575:JFL196575 IVI196575:IVP196575 ILM196575:ILT196575 IBQ196575:IBX196575 HRU196575:HSB196575 HHY196575:HIF196575 GYC196575:GYJ196575 GOG196575:GON196575 GEK196575:GER196575 FUO196575:FUV196575 FKS196575:FKZ196575 FAW196575:FBD196575 ERA196575:ERH196575 EHE196575:EHL196575 DXI196575:DXP196575 DNM196575:DNT196575 DDQ196575:DDX196575 CTU196575:CUB196575 CJY196575:CKF196575 CAC196575:CAJ196575 BQG196575:BQN196575 BGK196575:BGR196575 AWO196575:AWV196575 AMS196575:AMZ196575 ACW196575:ADD196575 TA196575:TH196575 JE196575:JL196575 WVQ131039:WVX131039 WLU131039:WMB131039 WBY131039:WCF131039 VSC131039:VSJ131039 VIG131039:VIN131039 UYK131039:UYR131039 UOO131039:UOV131039 UES131039:UEZ131039 TUW131039:TVD131039 TLA131039:TLH131039 TBE131039:TBL131039 SRI131039:SRP131039 SHM131039:SHT131039 RXQ131039:RXX131039 RNU131039:ROB131039 RDY131039:REF131039 QUC131039:QUJ131039 QKG131039:QKN131039 QAK131039:QAR131039 PQO131039:PQV131039 PGS131039:PGZ131039 OWW131039:OXD131039 ONA131039:ONH131039 ODE131039:ODL131039 NTI131039:NTP131039 NJM131039:NJT131039 MZQ131039:MZX131039 MPU131039:MQB131039 MFY131039:MGF131039 LWC131039:LWJ131039 LMG131039:LMN131039 LCK131039:LCR131039 KSO131039:KSV131039 KIS131039:KIZ131039 JYW131039:JZD131039 JPA131039:JPH131039 JFE131039:JFL131039 IVI131039:IVP131039 ILM131039:ILT131039 IBQ131039:IBX131039 HRU131039:HSB131039 HHY131039:HIF131039 GYC131039:GYJ131039 GOG131039:GON131039 GEK131039:GER131039 FUO131039:FUV131039 FKS131039:FKZ131039 FAW131039:FBD131039 ERA131039:ERH131039 EHE131039:EHL131039 DXI131039:DXP131039 DNM131039:DNT131039 DDQ131039:DDX131039 CTU131039:CUB131039 CJY131039:CKF131039 CAC131039:CAJ131039 BQG131039:BQN131039 BGK131039:BGR131039 AWO131039:AWV131039 AMS131039:AMZ131039 ACW131039:ADD131039 TA131039:TH131039 JE131039:JL131039 WVQ65503:WVX65503 WLU65503:WMB65503 WBY65503:WCF65503 VSC65503:VSJ65503 VIG65503:VIN65503 UYK65503:UYR65503 UOO65503:UOV65503 UES65503:UEZ65503 TUW65503:TVD65503 TLA65503:TLH65503 TBE65503:TBL65503 SRI65503:SRP65503 SHM65503:SHT65503 RXQ65503:RXX65503 RNU65503:ROB65503 RDY65503:REF65503 QUC65503:QUJ65503 QKG65503:QKN65503 QAK65503:QAR65503 PQO65503:PQV65503 PGS65503:PGZ65503 OWW65503:OXD65503 ONA65503:ONH65503 ODE65503:ODL65503 NTI65503:NTP65503 NJM65503:NJT65503 MZQ65503:MZX65503 MPU65503:MQB65503 MFY65503:MGF65503 LWC65503:LWJ65503 LMG65503:LMN65503 LCK65503:LCR65503 KSO65503:KSV65503 KIS65503:KIZ65503 JYW65503:JZD65503 JPA65503:JPH65503 JFE65503:JFL65503 IVI65503:IVP65503 ILM65503:ILT65503 IBQ65503:IBX65503 HRU65503:HSB65503 HHY65503:HIF65503 GYC65503:GYJ65503 GOG65503:GON65503 GEK65503:GER65503 FUO65503:FUV65503 FKS65503:FKZ65503 FAW65503:FBD65503 ERA65503:ERH65503 EHE65503:EHL65503 DXI65503:DXP65503 DNM65503:DNT65503 DDQ65503:DDX65503 CTU65503:CUB65503 CJY65503:CKF65503 CAC65503:CAJ65503 BQG65503:BQN65503 BGK65503:BGR65503 AWO65503:AWV65503 AMS65503:AMZ65503 ACW65503:ADD65503 TA65503:TH65503 JE65503:JL65503 JJ175 TF175 ADB175 AMX175 AWT175 BGP175 BQL175 CAH175 CKD175 CTZ175 DDV175 DNR175 DXN175 EHJ175 ERF175 FBB175 FKX175 FUT175 GEP175 GOL175 GYH175 HID175 HRZ175 IBV175 ILR175 IVN175 JFJ175 JPF175 JZB175 KIX175 KST175 LCP175 LML175 LWH175 MGD175 MPZ175 MZV175 NJR175 NTN175 ODJ175 ONF175 OXB175 PGX175 PQT175 QAP175 QKL175 QUH175 RED175 RNZ175 RXV175 SHR175 SRN175 TBJ175 TLF175 TVB175 UEX175 UOT175 UYP175 VIL175 VSH175 WCD175 WLZ175 WVV175 JJ65711 TF65711 ADB65711 AMX65711 AWT65711 BGP65711 BQL65711 CAH65711 CKD65711 CTZ65711 DDV65711 DNR65711 DXN65711 EHJ65711 ERF65711 FBB65711 FKX65711 FUT65711 GEP65711 GOL65711 GYH65711 HID65711 HRZ65711 IBV65711 ILR65711 IVN65711 JFJ65711 JPF65711 JZB65711 KIX65711 KST65711 LCP65711 LML65711 LWH65711 MGD65711 MPZ65711 MZV65711 NJR65711 NTN65711 ODJ65711 ONF65711 OXB65711 PGX65711 PQT65711 QAP65711 QKL65711 QUH65711 RED65711 RNZ65711 RXV65711 SHR65711 SRN65711 TBJ65711 TLF65711 TVB65711 UEX65711 UOT65711 UYP65711 VIL65711 VSH65711 WCD65711 WLZ65711 WVV65711 JJ131247 TF131247 ADB131247 AMX131247 AWT131247 BGP131247 BQL131247 CAH131247 CKD131247 CTZ131247 DDV131247 DNR131247 DXN131247 EHJ131247 ERF131247 FBB131247 FKX131247 FUT131247 GEP131247 GOL131247 GYH131247 HID131247 HRZ131247 IBV131247 ILR131247 IVN131247 JFJ131247 JPF131247 JZB131247 KIX131247 KST131247 LCP131247 LML131247 LWH131247 MGD131247 MPZ131247 MZV131247 NJR131247 NTN131247 ODJ131247 ONF131247 OXB131247 PGX131247 PQT131247 QAP131247 QKL131247 QUH131247 RED131247 RNZ131247 RXV131247 SHR131247 SRN131247 TBJ131247 TLF131247 TVB131247 UEX131247 UOT131247 UYP131247 VIL131247 VSH131247 WCD131247 WLZ131247 WVV131247 JJ196783 TF196783 ADB196783 AMX196783 AWT196783 BGP196783 BQL196783 CAH196783 CKD196783 CTZ196783 DDV196783 DNR196783 DXN196783 EHJ196783 ERF196783 FBB196783 FKX196783 FUT196783 GEP196783 GOL196783 GYH196783 HID196783 HRZ196783 IBV196783 ILR196783 IVN196783 JFJ196783 JPF196783 JZB196783 KIX196783 KST196783 LCP196783 LML196783 LWH196783 MGD196783 MPZ196783 MZV196783 NJR196783 NTN196783 ODJ196783 ONF196783 OXB196783 PGX196783 PQT196783 QAP196783 QKL196783 QUH196783 RED196783 RNZ196783 RXV196783 SHR196783 SRN196783 TBJ196783 TLF196783 TVB196783 UEX196783 UOT196783 UYP196783 VIL196783 VSH196783 WCD196783 WLZ196783 WVV196783 JJ262319 TF262319 ADB262319 AMX262319 AWT262319 BGP262319 BQL262319 CAH262319 CKD262319 CTZ262319 DDV262319 DNR262319 DXN262319 EHJ262319 ERF262319 FBB262319 FKX262319 FUT262319 GEP262319 GOL262319 GYH262319 HID262319 HRZ262319 IBV262319 ILR262319 IVN262319 JFJ262319 JPF262319 JZB262319 KIX262319 KST262319 LCP262319 LML262319 LWH262319 MGD262319 MPZ262319 MZV262319 NJR262319 NTN262319 ODJ262319 ONF262319 OXB262319 PGX262319 PQT262319 QAP262319 QKL262319 QUH262319 RED262319 RNZ262319 RXV262319 SHR262319 SRN262319 TBJ262319 TLF262319 TVB262319 UEX262319 UOT262319 UYP262319 VIL262319 VSH262319 WCD262319 WLZ262319 WVV262319 JJ327855 TF327855 ADB327855 AMX327855 AWT327855 BGP327855 BQL327855 CAH327855 CKD327855 CTZ327855 DDV327855 DNR327855 DXN327855 EHJ327855 ERF327855 FBB327855 FKX327855 FUT327855 GEP327855 GOL327855 GYH327855 HID327855 HRZ327855 IBV327855 ILR327855 IVN327855 JFJ327855 JPF327855 JZB327855 KIX327855 KST327855 LCP327855 LML327855 LWH327855 MGD327855 MPZ327855 MZV327855 NJR327855 NTN327855 ODJ327855 ONF327855 OXB327855 PGX327855 PQT327855 QAP327855 QKL327855 QUH327855 RED327855 RNZ327855 RXV327855 SHR327855 SRN327855 TBJ327855 TLF327855 TVB327855 UEX327855 UOT327855 UYP327855 VIL327855 VSH327855 WCD327855 WLZ327855 WVV327855 JJ393391 TF393391 ADB393391 AMX393391 AWT393391 BGP393391 BQL393391 CAH393391 CKD393391 CTZ393391 DDV393391 DNR393391 DXN393391 EHJ393391 ERF393391 FBB393391 FKX393391 FUT393391 GEP393391 GOL393391 GYH393391 HID393391 HRZ393391 IBV393391 ILR393391 IVN393391 JFJ393391 JPF393391 JZB393391 KIX393391 KST393391 LCP393391 LML393391 LWH393391 MGD393391 MPZ393391 MZV393391 NJR393391 NTN393391 ODJ393391 ONF393391 OXB393391 PGX393391 PQT393391 QAP393391 QKL393391 QUH393391 RED393391 RNZ393391 RXV393391 SHR393391 SRN393391 TBJ393391 TLF393391 TVB393391 UEX393391 UOT393391 UYP393391 VIL393391 VSH393391 WCD393391 WLZ393391 WVV393391 JJ458927 TF458927 ADB458927 AMX458927 AWT458927 BGP458927 BQL458927 CAH458927 CKD458927 CTZ458927 DDV458927 DNR458927 DXN458927 EHJ458927 ERF458927 FBB458927 FKX458927 FUT458927 GEP458927 GOL458927 GYH458927 HID458927 HRZ458927 IBV458927 ILR458927 IVN458927 JFJ458927 JPF458927 JZB458927 KIX458927 KST458927 LCP458927 LML458927 LWH458927 MGD458927 MPZ458927 MZV458927 NJR458927 NTN458927 ODJ458927 ONF458927 OXB458927 PGX458927 PQT458927 QAP458927 QKL458927 QUH458927 RED458927 RNZ458927 RXV458927 SHR458927 SRN458927 TBJ458927 TLF458927 TVB458927 UEX458927 UOT458927 UYP458927 VIL458927 VSH458927 WCD458927 WLZ458927 WVV458927 JJ524463 TF524463 ADB524463 AMX524463 AWT524463 BGP524463 BQL524463 CAH524463 CKD524463 CTZ524463 DDV524463 DNR524463 DXN524463 EHJ524463 ERF524463 FBB524463 FKX524463 FUT524463 GEP524463 GOL524463 GYH524463 HID524463 HRZ524463 IBV524463 ILR524463 IVN524463 JFJ524463 JPF524463 JZB524463 KIX524463 KST524463 LCP524463 LML524463 LWH524463 MGD524463 MPZ524463 MZV524463 NJR524463 NTN524463 ODJ524463 ONF524463 OXB524463 PGX524463 PQT524463 QAP524463 QKL524463 QUH524463 RED524463 RNZ524463 RXV524463 SHR524463 SRN524463 TBJ524463 TLF524463 TVB524463 UEX524463 UOT524463 UYP524463 VIL524463 VSH524463 WCD524463 WLZ524463 WVV524463 JJ589999 TF589999 ADB589999 AMX589999 AWT589999 BGP589999 BQL589999 CAH589999 CKD589999 CTZ589999 DDV589999 DNR589999 DXN589999 EHJ589999 ERF589999 FBB589999 FKX589999 FUT589999 GEP589999 GOL589999 GYH589999 HID589999 HRZ589999 IBV589999 ILR589999 IVN589999 JFJ589999 JPF589999 JZB589999 KIX589999 KST589999 LCP589999 LML589999 LWH589999 MGD589999 MPZ589999 MZV589999 NJR589999 NTN589999 ODJ589999 ONF589999 OXB589999 PGX589999 PQT589999 QAP589999 QKL589999 QUH589999 RED589999 RNZ589999 RXV589999 SHR589999 SRN589999 TBJ589999 TLF589999 TVB589999 UEX589999 UOT589999 UYP589999 VIL589999 VSH589999 WCD589999 WLZ589999 WVV589999 JJ655535 TF655535 ADB655535 AMX655535 AWT655535 BGP655535 BQL655535 CAH655535 CKD655535 CTZ655535 DDV655535 DNR655535 DXN655535 EHJ655535 ERF655535 FBB655535 FKX655535 FUT655535 GEP655535 GOL655535 GYH655535 HID655535 HRZ655535 IBV655535 ILR655535 IVN655535 JFJ655535 JPF655535 JZB655535 KIX655535 KST655535 LCP655535 LML655535 LWH655535 MGD655535 MPZ655535 MZV655535 NJR655535 NTN655535 ODJ655535 ONF655535 OXB655535 PGX655535 PQT655535 QAP655535 QKL655535 QUH655535 RED655535 RNZ655535 RXV655535 SHR655535 SRN655535 TBJ655535 TLF655535 TVB655535 UEX655535 UOT655535 UYP655535 VIL655535 VSH655535 WCD655535 WLZ655535 WVV655535 JJ721071 TF721071 ADB721071 AMX721071 AWT721071 BGP721071 BQL721071 CAH721071 CKD721071 CTZ721071 DDV721071 DNR721071 DXN721071 EHJ721071 ERF721071 FBB721071 FKX721071 FUT721071 GEP721071 GOL721071 GYH721071 HID721071 HRZ721071 IBV721071 ILR721071 IVN721071 JFJ721071 JPF721071 JZB721071 KIX721071 KST721071 LCP721071 LML721071 LWH721071 MGD721071 MPZ721071 MZV721071 NJR721071 NTN721071 ODJ721071 ONF721071 OXB721071 PGX721071 PQT721071 QAP721071 QKL721071 QUH721071 RED721071 RNZ721071 RXV721071 SHR721071 SRN721071 TBJ721071 TLF721071 TVB721071 UEX721071 UOT721071 UYP721071 VIL721071 VSH721071 WCD721071 WLZ721071 WVV721071 JJ786607 TF786607 ADB786607 AMX786607 AWT786607 BGP786607 BQL786607 CAH786607 CKD786607 CTZ786607 DDV786607 DNR786607 DXN786607 EHJ786607 ERF786607 FBB786607 FKX786607 FUT786607 GEP786607 GOL786607 GYH786607 HID786607 HRZ786607 IBV786607 ILR786607 IVN786607 JFJ786607 JPF786607 JZB786607 KIX786607 KST786607 LCP786607 LML786607 LWH786607 MGD786607 MPZ786607 MZV786607 NJR786607 NTN786607 ODJ786607 ONF786607 OXB786607 PGX786607 PQT786607 QAP786607 QKL786607 QUH786607 RED786607 RNZ786607 RXV786607 SHR786607 SRN786607 TBJ786607 TLF786607 TVB786607 UEX786607 UOT786607 UYP786607 VIL786607 VSH786607 WCD786607 WLZ786607 WVV786607 JJ852143 TF852143 ADB852143 AMX852143 AWT852143 BGP852143 BQL852143 CAH852143 CKD852143 CTZ852143 DDV852143 DNR852143 DXN852143 EHJ852143 ERF852143 FBB852143 FKX852143 FUT852143 GEP852143 GOL852143 GYH852143 HID852143 HRZ852143 IBV852143 ILR852143 IVN852143 JFJ852143 JPF852143 JZB852143 KIX852143 KST852143 LCP852143 LML852143 LWH852143 MGD852143 MPZ852143 MZV852143 NJR852143 NTN852143 ODJ852143 ONF852143 OXB852143 PGX852143 PQT852143 QAP852143 QKL852143 QUH852143 RED852143 RNZ852143 RXV852143 SHR852143 SRN852143 TBJ852143 TLF852143 TVB852143 UEX852143 UOT852143 UYP852143 VIL852143 VSH852143 WCD852143 WLZ852143 WVV852143 JJ917679 TF917679 ADB917679 AMX917679 AWT917679 BGP917679 BQL917679 CAH917679 CKD917679 CTZ917679 DDV917679 DNR917679 DXN917679 EHJ917679 ERF917679 FBB917679 FKX917679 FUT917679 GEP917679 GOL917679 GYH917679 HID917679 HRZ917679 IBV917679 ILR917679 IVN917679 JFJ917679 JPF917679 JZB917679 KIX917679 KST917679 LCP917679 LML917679 LWH917679 MGD917679 MPZ917679 MZV917679 NJR917679 NTN917679 ODJ917679 ONF917679 OXB917679 PGX917679 PQT917679 QAP917679 QKL917679 QUH917679 RED917679 RNZ917679 RXV917679 SHR917679 SRN917679 TBJ917679 TLF917679 TVB917679 UEX917679 UOT917679 UYP917679 VIL917679 VSH917679 WCD917679 WLZ917679 WVV917679 JJ983215 TF983215 ADB983215 AMX983215 AWT983215 BGP983215 BQL983215 CAH983215 CKD983215 CTZ983215 DDV983215 DNR983215 DXN983215 EHJ983215 ERF983215 FBB983215 FKX983215 FUT983215 GEP983215 GOL983215 GYH983215 HID983215 HRZ983215 IBV983215 ILR983215 IVN983215 JFJ983215 JPF983215 JZB983215 KIX983215 KST983215 LCP983215 LML983215 LWH983215 MGD983215 MPZ983215 MZV983215 NJR983215 NTN983215 ODJ983215 ONF983215 OXB983215 PGX983215 PQT983215 QAP983215 QKL983215 QUH983215 RED983215 RNZ983215 RXV983215 SHR983215 SRN983215 TBJ983215 TLF983215 TVB983215 UEX983215 UOT983215 UYP983215 VIL983215 VSH983215 WCD983215 WLZ983215 WVV983215 JJ467 TF467 ADB467 AMX467 AWT467 BGP467 BQL467 CAH467 CKD467 CTZ467 DDV467 DNR467 DXN467 EHJ467 ERF467 FBB467 FKX467 FUT467 GEP467 GOL467 GYH467 HID467 HRZ467 IBV467 ILR467 IVN467 JFJ467 JPF467 JZB467 KIX467 KST467 LCP467 LML467 LWH467 MGD467 MPZ467 MZV467 NJR467 NTN467 ODJ467 ONF467 OXB467 PGX467 PQT467 QAP467 QKL467 QUH467 RED467 RNZ467 RXV467 SHR467 SRN467 TBJ467 TLF467 TVB467 UEX467 UOT467 UYP467 VIL467 VSH467 WCD467 WLZ467 WVV467 JJ66003 TF66003 ADB66003 AMX66003 AWT66003 BGP66003 BQL66003 CAH66003 CKD66003 CTZ66003 DDV66003 DNR66003 DXN66003 EHJ66003 ERF66003 FBB66003 FKX66003 FUT66003 GEP66003 GOL66003 GYH66003 HID66003 HRZ66003 IBV66003 ILR66003 IVN66003 JFJ66003 JPF66003 JZB66003 KIX66003 KST66003 LCP66003 LML66003 LWH66003 MGD66003 MPZ66003 MZV66003 NJR66003 NTN66003 ODJ66003 ONF66003 OXB66003 PGX66003 PQT66003 QAP66003 QKL66003 QUH66003 RED66003 RNZ66003 RXV66003 SHR66003 SRN66003 TBJ66003 TLF66003 TVB66003 UEX66003 UOT66003 UYP66003 VIL66003 VSH66003 WCD66003 WLZ66003 WVV66003 JJ131539 TF131539 ADB131539 AMX131539 AWT131539 BGP131539 BQL131539 CAH131539 CKD131539 CTZ131539 DDV131539 DNR131539 DXN131539 EHJ131539 ERF131539 FBB131539 FKX131539 FUT131539 GEP131539 GOL131539 GYH131539 HID131539 HRZ131539 IBV131539 ILR131539 IVN131539 JFJ131539 JPF131539 JZB131539 KIX131539 KST131539 LCP131539 LML131539 LWH131539 MGD131539 MPZ131539 MZV131539 NJR131539 NTN131539 ODJ131539 ONF131539 OXB131539 PGX131539 PQT131539 QAP131539 QKL131539 QUH131539 RED131539 RNZ131539 RXV131539 SHR131539 SRN131539 TBJ131539 TLF131539 TVB131539 UEX131539 UOT131539 UYP131539 VIL131539 VSH131539 WCD131539 WLZ131539 WVV131539 JJ197075 TF197075 ADB197075 AMX197075 AWT197075 BGP197075 BQL197075 CAH197075 CKD197075 CTZ197075 DDV197075 DNR197075 DXN197075 EHJ197075 ERF197075 FBB197075 FKX197075 FUT197075 GEP197075 GOL197075 GYH197075 HID197075 HRZ197075 IBV197075 ILR197075 IVN197075 JFJ197075 JPF197075 JZB197075 KIX197075 KST197075 LCP197075 LML197075 LWH197075 MGD197075 MPZ197075 MZV197075 NJR197075 NTN197075 ODJ197075 ONF197075 OXB197075 PGX197075 PQT197075 QAP197075 QKL197075 QUH197075 RED197075 RNZ197075 RXV197075 SHR197075 SRN197075 TBJ197075 TLF197075 TVB197075 UEX197075 UOT197075 UYP197075 VIL197075 VSH197075 WCD197075 WLZ197075 WVV197075 JJ262611 TF262611 ADB262611 AMX262611 AWT262611 BGP262611 BQL262611 CAH262611 CKD262611 CTZ262611 DDV262611 DNR262611 DXN262611 EHJ262611 ERF262611 FBB262611 FKX262611 FUT262611 GEP262611 GOL262611 GYH262611 HID262611 HRZ262611 IBV262611 ILR262611 IVN262611 JFJ262611 JPF262611 JZB262611 KIX262611 KST262611 LCP262611 LML262611 LWH262611 MGD262611 MPZ262611 MZV262611 NJR262611 NTN262611 ODJ262611 ONF262611 OXB262611 PGX262611 PQT262611 QAP262611 QKL262611 QUH262611 RED262611 RNZ262611 RXV262611 SHR262611 SRN262611 TBJ262611 TLF262611 TVB262611 UEX262611 UOT262611 UYP262611 VIL262611 VSH262611 WCD262611 WLZ262611 WVV262611 JJ328147 TF328147 ADB328147 AMX328147 AWT328147 BGP328147 BQL328147 CAH328147 CKD328147 CTZ328147 DDV328147 DNR328147 DXN328147 EHJ328147 ERF328147 FBB328147 FKX328147 FUT328147 GEP328147 GOL328147 GYH328147 HID328147 HRZ328147 IBV328147 ILR328147 IVN328147 JFJ328147 JPF328147 JZB328147 KIX328147 KST328147 LCP328147 LML328147 LWH328147 MGD328147 MPZ328147 MZV328147 NJR328147 NTN328147 ODJ328147 ONF328147 OXB328147 PGX328147 PQT328147 QAP328147 QKL328147 QUH328147 RED328147 RNZ328147 RXV328147 SHR328147 SRN328147 TBJ328147 TLF328147 TVB328147 UEX328147 UOT328147 UYP328147 VIL328147 VSH328147 WCD328147 WLZ328147 WVV328147 JJ393683 TF393683 ADB393683 AMX393683 AWT393683 BGP393683 BQL393683 CAH393683 CKD393683 CTZ393683 DDV393683 DNR393683 DXN393683 EHJ393683 ERF393683 FBB393683 FKX393683 FUT393683 GEP393683 GOL393683 GYH393683 HID393683 HRZ393683 IBV393683 ILR393683 IVN393683 JFJ393683 JPF393683 JZB393683 KIX393683 KST393683 LCP393683 LML393683 LWH393683 MGD393683 MPZ393683 MZV393683 NJR393683 NTN393683 ODJ393683 ONF393683 OXB393683 PGX393683 PQT393683 QAP393683 QKL393683 QUH393683 RED393683 RNZ393683 RXV393683 SHR393683 SRN393683 TBJ393683 TLF393683 TVB393683 UEX393683 UOT393683 UYP393683 VIL393683 VSH393683 WCD393683 WLZ393683 WVV393683 JJ459219 TF459219 ADB459219 AMX459219 AWT459219 BGP459219 BQL459219 CAH459219 CKD459219 CTZ459219 DDV459219 DNR459219 DXN459219 EHJ459219 ERF459219 FBB459219 FKX459219 FUT459219 GEP459219 GOL459219 GYH459219 HID459219 HRZ459219 IBV459219 ILR459219 IVN459219 JFJ459219 JPF459219 JZB459219 KIX459219 KST459219 LCP459219 LML459219 LWH459219 MGD459219 MPZ459219 MZV459219 NJR459219 NTN459219 ODJ459219 ONF459219 OXB459219 PGX459219 PQT459219 QAP459219 QKL459219 QUH459219 RED459219 RNZ459219 RXV459219 SHR459219 SRN459219 TBJ459219 TLF459219 TVB459219 UEX459219 UOT459219 UYP459219 VIL459219 VSH459219 WCD459219 WLZ459219 WVV459219 JJ524755 TF524755 ADB524755 AMX524755 AWT524755 BGP524755 BQL524755 CAH524755 CKD524755 CTZ524755 DDV524755 DNR524755 DXN524755 EHJ524755 ERF524755 FBB524755 FKX524755 FUT524755 GEP524755 GOL524755 GYH524755 HID524755 HRZ524755 IBV524755 ILR524755 IVN524755 JFJ524755 JPF524755 JZB524755 KIX524755 KST524755 LCP524755 LML524755 LWH524755 MGD524755 MPZ524755 MZV524755 NJR524755 NTN524755 ODJ524755 ONF524755 OXB524755 PGX524755 PQT524755 QAP524755 QKL524755 QUH524755 RED524755 RNZ524755 RXV524755 SHR524755 SRN524755 TBJ524755 TLF524755 TVB524755 UEX524755 UOT524755 UYP524755 VIL524755 VSH524755 WCD524755 WLZ524755 WVV524755 JJ590291 TF590291 ADB590291 AMX590291 AWT590291 BGP590291 BQL590291 CAH590291 CKD590291 CTZ590291 DDV590291 DNR590291 DXN590291 EHJ590291 ERF590291 FBB590291 FKX590291 FUT590291 GEP590291 GOL590291 GYH590291 HID590291 HRZ590291 IBV590291 ILR590291 IVN590291 JFJ590291 JPF590291 JZB590291 KIX590291 KST590291 LCP590291 LML590291 LWH590291 MGD590291 MPZ590291 MZV590291 NJR590291 NTN590291 ODJ590291 ONF590291 OXB590291 PGX590291 PQT590291 QAP590291 QKL590291 QUH590291 RED590291 RNZ590291 RXV590291 SHR590291 SRN590291 TBJ590291 TLF590291 TVB590291 UEX590291 UOT590291 UYP590291 VIL590291 VSH590291 WCD590291 WLZ590291 WVV590291 JJ655827 TF655827 ADB655827 AMX655827 AWT655827 BGP655827 BQL655827 CAH655827 CKD655827 CTZ655827 DDV655827 DNR655827 DXN655827 EHJ655827 ERF655827 FBB655827 FKX655827 FUT655827 GEP655827 GOL655827 GYH655827 HID655827 HRZ655827 IBV655827 ILR655827 IVN655827 JFJ655827 JPF655827 JZB655827 KIX655827 KST655827 LCP655827 LML655827 LWH655827 MGD655827 MPZ655827 MZV655827 NJR655827 NTN655827 ODJ655827 ONF655827 OXB655827 PGX655827 PQT655827 QAP655827 QKL655827 QUH655827 RED655827 RNZ655827 RXV655827 SHR655827 SRN655827 TBJ655827 TLF655827 TVB655827 UEX655827 UOT655827 UYP655827 VIL655827 VSH655827 WCD655827 WLZ655827 WVV655827 JJ721363 TF721363 ADB721363 AMX721363 AWT721363 BGP721363 BQL721363 CAH721363 CKD721363 CTZ721363 DDV721363 DNR721363 DXN721363 EHJ721363 ERF721363 FBB721363 FKX721363 FUT721363 GEP721363 GOL721363 GYH721363 HID721363 HRZ721363 IBV721363 ILR721363 IVN721363 JFJ721363 JPF721363 JZB721363 KIX721363 KST721363 LCP721363 LML721363 LWH721363 MGD721363 MPZ721363 MZV721363 NJR721363 NTN721363 ODJ721363 ONF721363 OXB721363 PGX721363 PQT721363 QAP721363 QKL721363 QUH721363 RED721363 RNZ721363 RXV721363 SHR721363 SRN721363 TBJ721363 TLF721363 TVB721363 UEX721363 UOT721363 UYP721363 VIL721363 VSH721363 WCD721363 WLZ721363 WVV721363 JJ786899 TF786899 ADB786899 AMX786899 AWT786899 BGP786899 BQL786899 CAH786899 CKD786899 CTZ786899 DDV786899 DNR786899 DXN786899 EHJ786899 ERF786899 FBB786899 FKX786899 FUT786899 GEP786899 GOL786899 GYH786899 HID786899 HRZ786899 IBV786899 ILR786899 IVN786899 JFJ786899 JPF786899 JZB786899 KIX786899 KST786899 LCP786899 LML786899 LWH786899 MGD786899 MPZ786899 MZV786899 NJR786899 NTN786899 ODJ786899 ONF786899 OXB786899 PGX786899 PQT786899 QAP786899 QKL786899 QUH786899 RED786899 RNZ786899 RXV786899 SHR786899 SRN786899 TBJ786899 TLF786899 TVB786899 UEX786899 UOT786899 UYP786899 VIL786899 VSH786899 WCD786899 WLZ786899 WVV786899 JJ852435 TF852435 ADB852435 AMX852435 AWT852435 BGP852435 BQL852435 CAH852435 CKD852435 CTZ852435 DDV852435 DNR852435 DXN852435 EHJ852435 ERF852435 FBB852435 FKX852435 FUT852435 GEP852435 GOL852435 GYH852435 HID852435 HRZ852435 IBV852435 ILR852435 IVN852435 JFJ852435 JPF852435 JZB852435 KIX852435 KST852435 LCP852435 LML852435 LWH852435 MGD852435 MPZ852435 MZV852435 NJR852435 NTN852435 ODJ852435 ONF852435 OXB852435 PGX852435 PQT852435 QAP852435 QKL852435 QUH852435 RED852435 RNZ852435 RXV852435 SHR852435 SRN852435 TBJ852435 TLF852435 TVB852435 UEX852435 UOT852435 UYP852435 VIL852435 VSH852435 WCD852435 WLZ852435 WVV852435 JJ917971 TF917971 ADB917971 AMX917971 AWT917971 BGP917971 BQL917971 CAH917971 CKD917971 CTZ917971 DDV917971 DNR917971 DXN917971 EHJ917971 ERF917971 FBB917971 FKX917971 FUT917971 GEP917971 GOL917971 GYH917971 HID917971 HRZ917971 IBV917971 ILR917971 IVN917971 JFJ917971 JPF917971 JZB917971 KIX917971 KST917971 LCP917971 LML917971 LWH917971 MGD917971 MPZ917971 MZV917971 NJR917971 NTN917971 ODJ917971 ONF917971 OXB917971 PGX917971 PQT917971 QAP917971 QKL917971 QUH917971 RED917971 RNZ917971 RXV917971 SHR917971 SRN917971 TBJ917971 TLF917971 TVB917971 UEX917971 UOT917971 UYP917971 VIL917971 VSH917971 WCD917971 WLZ917971 WVV917971 JJ983507 TF983507 ADB983507 AMX983507 AWT983507 BGP983507 BQL983507 CAH983507 CKD983507 CTZ983507 DDV983507 DNR983507 DXN983507 EHJ983507 ERF983507 FBB983507 FKX983507 FUT983507 GEP983507 GOL983507 GYH983507 HID983507 HRZ983507 IBV983507 ILR983507 IVN983507 JFJ983507 JPF983507 JZB983507 KIX983507 KST983507 LCP983507 LML983507 LWH983507 MGD983507 MPZ983507 MZV983507 NJR983507 NTN983507 ODJ983507 ONF983507 OXB983507 PGX983507 PQT983507 QAP983507 QKL983507 QUH983507 RED983507 RNZ983507 RXV983507 SHR983507 SRN983507 TBJ983507 TLF983507 TVB983507 UEX983507 UOT983507 UYP983507 VIL983507 VSH983507 WCD983507 WLZ983507 WVV983507 JJ447 TF447 ADB447 AMX447 AWT447 BGP447 BQL447 CAH447 CKD447 CTZ447 DDV447 DNR447 DXN447 EHJ447 ERF447 FBB447 FKX447 FUT447 GEP447 GOL447 GYH447 HID447 HRZ447 IBV447 ILR447 IVN447 JFJ447 JPF447 JZB447 KIX447 KST447 LCP447 LML447 LWH447 MGD447 MPZ447 MZV447 NJR447 NTN447 ODJ447 ONF447 OXB447 PGX447 PQT447 QAP447 QKL447 QUH447 RED447 RNZ447 RXV447 SHR447 SRN447 TBJ447 TLF447 TVB447 UEX447 UOT447 UYP447 VIL447 VSH447 WCD447 WLZ447 WVV447 JJ65983 TF65983 ADB65983 AMX65983 AWT65983 BGP65983 BQL65983 CAH65983 CKD65983 CTZ65983 DDV65983 DNR65983 DXN65983 EHJ65983 ERF65983 FBB65983 FKX65983 FUT65983 GEP65983 GOL65983 GYH65983 HID65983 HRZ65983 IBV65983 ILR65983 IVN65983 JFJ65983 JPF65983 JZB65983 KIX65983 KST65983 LCP65983 LML65983 LWH65983 MGD65983 MPZ65983 MZV65983 NJR65983 NTN65983 ODJ65983 ONF65983 OXB65983 PGX65983 PQT65983 QAP65983 QKL65983 QUH65983 RED65983 RNZ65983 RXV65983 SHR65983 SRN65983 TBJ65983 TLF65983 TVB65983 UEX65983 UOT65983 UYP65983 VIL65983 VSH65983 WCD65983 WLZ65983 WVV65983 JJ131519 TF131519 ADB131519 AMX131519 AWT131519 BGP131519 BQL131519 CAH131519 CKD131519 CTZ131519 DDV131519 DNR131519 DXN131519 EHJ131519 ERF131519 FBB131519 FKX131519 FUT131519 GEP131519 GOL131519 GYH131519 HID131519 HRZ131519 IBV131519 ILR131519 IVN131519 JFJ131519 JPF131519 JZB131519 KIX131519 KST131519 LCP131519 LML131519 LWH131519 MGD131519 MPZ131519 MZV131519 NJR131519 NTN131519 ODJ131519 ONF131519 OXB131519 PGX131519 PQT131519 QAP131519 QKL131519 QUH131519 RED131519 RNZ131519 RXV131519 SHR131519 SRN131519 TBJ131519 TLF131519 TVB131519 UEX131519 UOT131519 UYP131519 VIL131519 VSH131519 WCD131519 WLZ131519 WVV131519 JJ197055 TF197055 ADB197055 AMX197055 AWT197055 BGP197055 BQL197055 CAH197055 CKD197055 CTZ197055 DDV197055 DNR197055 DXN197055 EHJ197055 ERF197055 FBB197055 FKX197055 FUT197055 GEP197055 GOL197055 GYH197055 HID197055 HRZ197055 IBV197055 ILR197055 IVN197055 JFJ197055 JPF197055 JZB197055 KIX197055 KST197055 LCP197055 LML197055 LWH197055 MGD197055 MPZ197055 MZV197055 NJR197055 NTN197055 ODJ197055 ONF197055 OXB197055 PGX197055 PQT197055 QAP197055 QKL197055 QUH197055 RED197055 RNZ197055 RXV197055 SHR197055 SRN197055 TBJ197055 TLF197055 TVB197055 UEX197055 UOT197055 UYP197055 VIL197055 VSH197055 WCD197055 WLZ197055 WVV197055 JJ262591 TF262591 ADB262591 AMX262591 AWT262591 BGP262591 BQL262591 CAH262591 CKD262591 CTZ262591 DDV262591 DNR262591 DXN262591 EHJ262591 ERF262591 FBB262591 FKX262591 FUT262591 GEP262591 GOL262591 GYH262591 HID262591 HRZ262591 IBV262591 ILR262591 IVN262591 JFJ262591 JPF262591 JZB262591 KIX262591 KST262591 LCP262591 LML262591 LWH262591 MGD262591 MPZ262591 MZV262591 NJR262591 NTN262591 ODJ262591 ONF262591 OXB262591 PGX262591 PQT262591 QAP262591 QKL262591 QUH262591 RED262591 RNZ262591 RXV262591 SHR262591 SRN262591 TBJ262591 TLF262591 TVB262591 UEX262591 UOT262591 UYP262591 VIL262591 VSH262591 WCD262591 WLZ262591 WVV262591 JJ328127 TF328127 ADB328127 AMX328127 AWT328127 BGP328127 BQL328127 CAH328127 CKD328127 CTZ328127 DDV328127 DNR328127 DXN328127 EHJ328127 ERF328127 FBB328127 FKX328127 FUT328127 GEP328127 GOL328127 GYH328127 HID328127 HRZ328127 IBV328127 ILR328127 IVN328127 JFJ328127 JPF328127 JZB328127 KIX328127 KST328127 LCP328127 LML328127 LWH328127 MGD328127 MPZ328127 MZV328127 NJR328127 NTN328127 ODJ328127 ONF328127 OXB328127 PGX328127 PQT328127 QAP328127 QKL328127 QUH328127 RED328127 RNZ328127 RXV328127 SHR328127 SRN328127 TBJ328127 TLF328127 TVB328127 UEX328127 UOT328127 UYP328127 VIL328127 VSH328127 WCD328127 WLZ328127 WVV328127 JJ393663 TF393663 ADB393663 AMX393663 AWT393663 BGP393663 BQL393663 CAH393663 CKD393663 CTZ393663 DDV393663 DNR393663 DXN393663 EHJ393663 ERF393663 FBB393663 FKX393663 FUT393663 GEP393663 GOL393663 GYH393663 HID393663 HRZ393663 IBV393663 ILR393663 IVN393663 JFJ393663 JPF393663 JZB393663 KIX393663 KST393663 LCP393663 LML393663 LWH393663 MGD393663 MPZ393663 MZV393663 NJR393663 NTN393663 ODJ393663 ONF393663 OXB393663 PGX393663 PQT393663 QAP393663 QKL393663 QUH393663 RED393663 RNZ393663 RXV393663 SHR393663 SRN393663 TBJ393663 TLF393663 TVB393663 UEX393663 UOT393663 UYP393663 VIL393663 VSH393663 WCD393663 WLZ393663 WVV393663 JJ459199 TF459199 ADB459199 AMX459199 AWT459199 BGP459199 BQL459199 CAH459199 CKD459199 CTZ459199 DDV459199 DNR459199 DXN459199 EHJ459199 ERF459199 FBB459199 FKX459199 FUT459199 GEP459199 GOL459199 GYH459199 HID459199 HRZ459199 IBV459199 ILR459199 IVN459199 JFJ459199 JPF459199 JZB459199 KIX459199 KST459199 LCP459199 LML459199 LWH459199 MGD459199 MPZ459199 MZV459199 NJR459199 NTN459199 ODJ459199 ONF459199 OXB459199 PGX459199 PQT459199 QAP459199 QKL459199 QUH459199 RED459199 RNZ459199 RXV459199 SHR459199 SRN459199 TBJ459199 TLF459199 TVB459199 UEX459199 UOT459199 UYP459199 VIL459199 VSH459199 WCD459199 WLZ459199 WVV459199 JJ524735 TF524735 ADB524735 AMX524735 AWT524735 BGP524735 BQL524735 CAH524735 CKD524735 CTZ524735 DDV524735 DNR524735 DXN524735 EHJ524735 ERF524735 FBB524735 FKX524735 FUT524735 GEP524735 GOL524735 GYH524735 HID524735 HRZ524735 IBV524735 ILR524735 IVN524735 JFJ524735 JPF524735 JZB524735 KIX524735 KST524735 LCP524735 LML524735 LWH524735 MGD524735 MPZ524735 MZV524735 NJR524735 NTN524735 ODJ524735 ONF524735 OXB524735 PGX524735 PQT524735 QAP524735 QKL524735 QUH524735 RED524735 RNZ524735 RXV524735 SHR524735 SRN524735 TBJ524735 TLF524735 TVB524735 UEX524735 UOT524735 UYP524735 VIL524735 VSH524735 WCD524735 WLZ524735 WVV524735 JJ590271 TF590271 ADB590271 AMX590271 AWT590271 BGP590271 BQL590271 CAH590271 CKD590271 CTZ590271 DDV590271 DNR590271 DXN590271 EHJ590271 ERF590271 FBB590271 FKX590271 FUT590271 GEP590271 GOL590271 GYH590271 HID590271 HRZ590271 IBV590271 ILR590271 IVN590271 JFJ590271 JPF590271 JZB590271 KIX590271 KST590271 LCP590271 LML590271 LWH590271 MGD590271 MPZ590271 MZV590271 NJR590271 NTN590271 ODJ590271 ONF590271 OXB590271 PGX590271 PQT590271 QAP590271 QKL590271 QUH590271 RED590271 RNZ590271 RXV590271 SHR590271 SRN590271 TBJ590271 TLF590271 TVB590271 UEX590271 UOT590271 UYP590271 VIL590271 VSH590271 WCD590271 WLZ590271 WVV590271 JJ655807 TF655807 ADB655807 AMX655807 AWT655807 BGP655807 BQL655807 CAH655807 CKD655807 CTZ655807 DDV655807 DNR655807 DXN655807 EHJ655807 ERF655807 FBB655807 FKX655807 FUT655807 GEP655807 GOL655807 GYH655807 HID655807 HRZ655807 IBV655807 ILR655807 IVN655807 JFJ655807 JPF655807 JZB655807 KIX655807 KST655807 LCP655807 LML655807 LWH655807 MGD655807 MPZ655807 MZV655807 NJR655807 NTN655807 ODJ655807 ONF655807 OXB655807 PGX655807 PQT655807 QAP655807 QKL655807 QUH655807 RED655807 RNZ655807 RXV655807 SHR655807 SRN655807 TBJ655807 TLF655807 TVB655807 UEX655807 UOT655807 UYP655807 VIL655807 VSH655807 WCD655807 WLZ655807 WVV655807 JJ721343 TF721343 ADB721343 AMX721343 AWT721343 BGP721343 BQL721343 CAH721343 CKD721343 CTZ721343 DDV721343 DNR721343 DXN721343 EHJ721343 ERF721343 FBB721343 FKX721343 FUT721343 GEP721343 GOL721343 GYH721343 HID721343 HRZ721343 IBV721343 ILR721343 IVN721343 JFJ721343 JPF721343 JZB721343 KIX721343 KST721343 LCP721343 LML721343 LWH721343 MGD721343 MPZ721343 MZV721343 NJR721343 NTN721343 ODJ721343 ONF721343 OXB721343 PGX721343 PQT721343 QAP721343 QKL721343 QUH721343 RED721343 RNZ721343 RXV721343 SHR721343 SRN721343 TBJ721343 TLF721343 TVB721343 UEX721343 UOT721343 UYP721343 VIL721343 VSH721343 WCD721343 WLZ721343 WVV721343 JJ786879 TF786879 ADB786879 AMX786879 AWT786879 BGP786879 BQL786879 CAH786879 CKD786879 CTZ786879 DDV786879 DNR786879 DXN786879 EHJ786879 ERF786879 FBB786879 FKX786879 FUT786879 GEP786879 GOL786879 GYH786879 HID786879 HRZ786879 IBV786879 ILR786879 IVN786879 JFJ786879 JPF786879 JZB786879 KIX786879 KST786879 LCP786879 LML786879 LWH786879 MGD786879 MPZ786879 MZV786879 NJR786879 NTN786879 ODJ786879 ONF786879 OXB786879 PGX786879 PQT786879 QAP786879 QKL786879 QUH786879 RED786879 RNZ786879 RXV786879 SHR786879 SRN786879 TBJ786879 TLF786879 TVB786879 UEX786879 UOT786879 UYP786879 VIL786879 VSH786879 WCD786879 WLZ786879 WVV786879 JJ852415 TF852415 ADB852415 AMX852415 AWT852415 BGP852415 BQL852415 CAH852415 CKD852415 CTZ852415 DDV852415 DNR852415 DXN852415 EHJ852415 ERF852415 FBB852415 FKX852415 FUT852415 GEP852415 GOL852415 GYH852415 HID852415 HRZ852415 IBV852415 ILR852415 IVN852415 JFJ852415 JPF852415 JZB852415 KIX852415 KST852415 LCP852415 LML852415 LWH852415 MGD852415 MPZ852415 MZV852415 NJR852415 NTN852415 ODJ852415 ONF852415 OXB852415 PGX852415 PQT852415 QAP852415 QKL852415 QUH852415 RED852415 RNZ852415 RXV852415 SHR852415 SRN852415 TBJ852415 TLF852415 TVB852415 UEX852415 UOT852415 UYP852415 VIL852415 VSH852415 WCD852415 WLZ852415 WVV852415 JJ917951 TF917951 ADB917951 AMX917951 AWT917951 BGP917951 BQL917951 CAH917951 CKD917951 CTZ917951 DDV917951 DNR917951 DXN917951 EHJ917951 ERF917951 FBB917951 FKX917951 FUT917951 GEP917951 GOL917951 GYH917951 HID917951 HRZ917951 IBV917951 ILR917951 IVN917951 JFJ917951 JPF917951 JZB917951 KIX917951 KST917951 LCP917951 LML917951 LWH917951 MGD917951 MPZ917951 MZV917951 NJR917951 NTN917951 ODJ917951 ONF917951 OXB917951 PGX917951 PQT917951 QAP917951 QKL917951 QUH917951 RED917951 RNZ917951 RXV917951 SHR917951 SRN917951 TBJ917951 TLF917951 TVB917951 UEX917951 UOT917951 UYP917951 VIL917951 VSH917951 WCD917951 WLZ917951 WVV917951 JJ983487 TF983487 ADB983487 AMX983487 AWT983487 BGP983487 BQL983487 CAH983487 CKD983487 CTZ983487 DDV983487 DNR983487 DXN983487 EHJ983487 ERF983487 FBB983487 FKX983487 FUT983487 GEP983487 GOL983487 GYH983487 HID983487 HRZ983487 IBV983487 ILR983487 IVN983487 JFJ983487 JPF983487 JZB983487 KIX983487 KST983487 LCP983487 LML983487 LWH983487 MGD983487 MPZ983487 MZV983487 NJR983487 NTN983487 ODJ983487 ONF983487 OXB983487 PGX983487 PQT983487 QAP983487 QKL983487 QUH983487 RED983487 RNZ983487 RXV983487 SHR983487 SRN983487 TBJ983487 TLF983487 TVB983487 UEX983487 UOT983487 UYP983487 VIL983487 VSH983487 WCD983487 WLZ983487 WVV983487 JJ127 TF127 ADB127 AMX127 AWT127 BGP127 BQL127 CAH127 CKD127 CTZ127 DDV127 DNR127 DXN127 EHJ127 ERF127 FBB127 FKX127 FUT127 GEP127 GOL127 GYH127 HID127 HRZ127 IBV127 ILR127 IVN127 JFJ127 JPF127 JZB127 KIX127 KST127 LCP127 LML127 LWH127 MGD127 MPZ127 MZV127 NJR127 NTN127 ODJ127 ONF127 OXB127 PGX127 PQT127 QAP127 QKL127 QUH127 RED127 RNZ127 RXV127 SHR127 SRN127 TBJ127 TLF127 TVB127 UEX127 UOT127 UYP127 VIL127 VSH127 WCD127 WLZ127 WVV127 JJ65663 TF65663 ADB65663 AMX65663 AWT65663 BGP65663 BQL65663 CAH65663 CKD65663 CTZ65663 DDV65663 DNR65663 DXN65663 EHJ65663 ERF65663 FBB65663 FKX65663 FUT65663 GEP65663 GOL65663 GYH65663 HID65663 HRZ65663 IBV65663 ILR65663 IVN65663 JFJ65663 JPF65663 JZB65663 KIX65663 KST65663 LCP65663 LML65663 LWH65663 MGD65663 MPZ65663 MZV65663 NJR65663 NTN65663 ODJ65663 ONF65663 OXB65663 PGX65663 PQT65663 QAP65663 QKL65663 QUH65663 RED65663 RNZ65663 RXV65663 SHR65663 SRN65663 TBJ65663 TLF65663 TVB65663 UEX65663 UOT65663 UYP65663 VIL65663 VSH65663 WCD65663 WLZ65663 WVV65663 JJ131199 TF131199 ADB131199 AMX131199 AWT131199 BGP131199 BQL131199 CAH131199 CKD131199 CTZ131199 DDV131199 DNR131199 DXN131199 EHJ131199 ERF131199 FBB131199 FKX131199 FUT131199 GEP131199 GOL131199 GYH131199 HID131199 HRZ131199 IBV131199 ILR131199 IVN131199 JFJ131199 JPF131199 JZB131199 KIX131199 KST131199 LCP131199 LML131199 LWH131199 MGD131199 MPZ131199 MZV131199 NJR131199 NTN131199 ODJ131199 ONF131199 OXB131199 PGX131199 PQT131199 QAP131199 QKL131199 QUH131199 RED131199 RNZ131199 RXV131199 SHR131199 SRN131199 TBJ131199 TLF131199 TVB131199 UEX131199 UOT131199 UYP131199 VIL131199 VSH131199 WCD131199 WLZ131199 WVV131199 JJ196735 TF196735 ADB196735 AMX196735 AWT196735 BGP196735 BQL196735 CAH196735 CKD196735 CTZ196735 DDV196735 DNR196735 DXN196735 EHJ196735 ERF196735 FBB196735 FKX196735 FUT196735 GEP196735 GOL196735 GYH196735 HID196735 HRZ196735 IBV196735 ILR196735 IVN196735 JFJ196735 JPF196735 JZB196735 KIX196735 KST196735 LCP196735 LML196735 LWH196735 MGD196735 MPZ196735 MZV196735 NJR196735 NTN196735 ODJ196735 ONF196735 OXB196735 PGX196735 PQT196735 QAP196735 QKL196735 QUH196735 RED196735 RNZ196735 RXV196735 SHR196735 SRN196735 TBJ196735 TLF196735 TVB196735 UEX196735 UOT196735 UYP196735 VIL196735 VSH196735 WCD196735 WLZ196735 WVV196735 JJ262271 TF262271 ADB262271 AMX262271 AWT262271 BGP262271 BQL262271 CAH262271 CKD262271 CTZ262271 DDV262271 DNR262271 DXN262271 EHJ262271 ERF262271 FBB262271 FKX262271 FUT262271 GEP262271 GOL262271 GYH262271 HID262271 HRZ262271 IBV262271 ILR262271 IVN262271 JFJ262271 JPF262271 JZB262271 KIX262271 KST262271 LCP262271 LML262271 LWH262271 MGD262271 MPZ262271 MZV262271 NJR262271 NTN262271 ODJ262271 ONF262271 OXB262271 PGX262271 PQT262271 QAP262271 QKL262271 QUH262271 RED262271 RNZ262271 RXV262271 SHR262271 SRN262271 TBJ262271 TLF262271 TVB262271 UEX262271 UOT262271 UYP262271 VIL262271 VSH262271 WCD262271 WLZ262271 WVV262271 JJ327807 TF327807 ADB327807 AMX327807 AWT327807 BGP327807 BQL327807 CAH327807 CKD327807 CTZ327807 DDV327807 DNR327807 DXN327807 EHJ327807 ERF327807 FBB327807 FKX327807 FUT327807 GEP327807 GOL327807 GYH327807 HID327807 HRZ327807 IBV327807 ILR327807 IVN327807 JFJ327807 JPF327807 JZB327807 KIX327807 KST327807 LCP327807 LML327807 LWH327807 MGD327807 MPZ327807 MZV327807 NJR327807 NTN327807 ODJ327807 ONF327807 OXB327807 PGX327807 PQT327807 QAP327807 QKL327807 QUH327807 RED327807 RNZ327807 RXV327807 SHR327807 SRN327807 TBJ327807 TLF327807 TVB327807 UEX327807 UOT327807 UYP327807 VIL327807 VSH327807 WCD327807 WLZ327807 WVV327807 JJ393343 TF393343 ADB393343 AMX393343 AWT393343 BGP393343 BQL393343 CAH393343 CKD393343 CTZ393343 DDV393343 DNR393343 DXN393343 EHJ393343 ERF393343 FBB393343 FKX393343 FUT393343 GEP393343 GOL393343 GYH393343 HID393343 HRZ393343 IBV393343 ILR393343 IVN393343 JFJ393343 JPF393343 JZB393343 KIX393343 KST393343 LCP393343 LML393343 LWH393343 MGD393343 MPZ393343 MZV393343 NJR393343 NTN393343 ODJ393343 ONF393343 OXB393343 PGX393343 PQT393343 QAP393343 QKL393343 QUH393343 RED393343 RNZ393343 RXV393343 SHR393343 SRN393343 TBJ393343 TLF393343 TVB393343 UEX393343 UOT393343 UYP393343 VIL393343 VSH393343 WCD393343 WLZ393343 WVV393343 JJ458879 TF458879 ADB458879 AMX458879 AWT458879 BGP458879 BQL458879 CAH458879 CKD458879 CTZ458879 DDV458879 DNR458879 DXN458879 EHJ458879 ERF458879 FBB458879 FKX458879 FUT458879 GEP458879 GOL458879 GYH458879 HID458879 HRZ458879 IBV458879 ILR458879 IVN458879 JFJ458879 JPF458879 JZB458879 KIX458879 KST458879 LCP458879 LML458879 LWH458879 MGD458879 MPZ458879 MZV458879 NJR458879 NTN458879 ODJ458879 ONF458879 OXB458879 PGX458879 PQT458879 QAP458879 QKL458879 QUH458879 RED458879 RNZ458879 RXV458879 SHR458879 SRN458879 TBJ458879 TLF458879 TVB458879 UEX458879 UOT458879 UYP458879 VIL458879 VSH458879 WCD458879 WLZ458879 WVV458879 JJ524415 TF524415 ADB524415 AMX524415 AWT524415 BGP524415 BQL524415 CAH524415 CKD524415 CTZ524415 DDV524415 DNR524415 DXN524415 EHJ524415 ERF524415 FBB524415 FKX524415 FUT524415 GEP524415 GOL524415 GYH524415 HID524415 HRZ524415 IBV524415 ILR524415 IVN524415 JFJ524415 JPF524415 JZB524415 KIX524415 KST524415 LCP524415 LML524415 LWH524415 MGD524415 MPZ524415 MZV524415 NJR524415 NTN524415 ODJ524415 ONF524415 OXB524415 PGX524415 PQT524415 QAP524415 QKL524415 QUH524415 RED524415 RNZ524415 RXV524415 SHR524415 SRN524415 TBJ524415 TLF524415 TVB524415 UEX524415 UOT524415 UYP524415 VIL524415 VSH524415 WCD524415 WLZ524415 WVV524415 JJ589951 TF589951 ADB589951 AMX589951 AWT589951 BGP589951 BQL589951 CAH589951 CKD589951 CTZ589951 DDV589951 DNR589951 DXN589951 EHJ589951 ERF589951 FBB589951 FKX589951 FUT589951 GEP589951 GOL589951 GYH589951 HID589951 HRZ589951 IBV589951 ILR589951 IVN589951 JFJ589951 JPF589951 JZB589951 KIX589951 KST589951 LCP589951 LML589951 LWH589951 MGD589951 MPZ589951 MZV589951 NJR589951 NTN589951 ODJ589951 ONF589951 OXB589951 PGX589951 PQT589951 QAP589951 QKL589951 QUH589951 RED589951 RNZ589951 RXV589951 SHR589951 SRN589951 TBJ589951 TLF589951 TVB589951 UEX589951 UOT589951 UYP589951 VIL589951 VSH589951 WCD589951 WLZ589951 WVV589951 JJ655487 TF655487 ADB655487 AMX655487 AWT655487 BGP655487 BQL655487 CAH655487 CKD655487 CTZ655487 DDV655487 DNR655487 DXN655487 EHJ655487 ERF655487 FBB655487 FKX655487 FUT655487 GEP655487 GOL655487 GYH655487 HID655487 HRZ655487 IBV655487 ILR655487 IVN655487 JFJ655487 JPF655487 JZB655487 KIX655487 KST655487 LCP655487 LML655487 LWH655487 MGD655487 MPZ655487 MZV655487 NJR655487 NTN655487 ODJ655487 ONF655487 OXB655487 PGX655487 PQT655487 QAP655487 QKL655487 QUH655487 RED655487 RNZ655487 RXV655487 SHR655487 SRN655487 TBJ655487 TLF655487 TVB655487 UEX655487 UOT655487 UYP655487 VIL655487 VSH655487 WCD655487 WLZ655487 WVV655487 JJ721023 TF721023 ADB721023 AMX721023 AWT721023 BGP721023 BQL721023 CAH721023 CKD721023 CTZ721023 DDV721023 DNR721023 DXN721023 EHJ721023 ERF721023 FBB721023 FKX721023 FUT721023 GEP721023 GOL721023 GYH721023 HID721023 HRZ721023 IBV721023 ILR721023 IVN721023 JFJ721023 JPF721023 JZB721023 KIX721023 KST721023 LCP721023 LML721023 LWH721023 MGD721023 MPZ721023 MZV721023 NJR721023 NTN721023 ODJ721023 ONF721023 OXB721023 PGX721023 PQT721023 QAP721023 QKL721023 QUH721023 RED721023 RNZ721023 RXV721023 SHR721023 SRN721023 TBJ721023 TLF721023 TVB721023 UEX721023 UOT721023 UYP721023 VIL721023 VSH721023 WCD721023 WLZ721023 WVV721023 JJ786559 TF786559 ADB786559 AMX786559 AWT786559 BGP786559 BQL786559 CAH786559 CKD786559 CTZ786559 DDV786559 DNR786559 DXN786559 EHJ786559 ERF786559 FBB786559 FKX786559 FUT786559 GEP786559 GOL786559 GYH786559 HID786559 HRZ786559 IBV786559 ILR786559 IVN786559 JFJ786559 JPF786559 JZB786559 KIX786559 KST786559 LCP786559 LML786559 LWH786559 MGD786559 MPZ786559 MZV786559 NJR786559 NTN786559 ODJ786559 ONF786559 OXB786559 PGX786559 PQT786559 QAP786559 QKL786559 QUH786559 RED786559 RNZ786559 RXV786559 SHR786559 SRN786559 TBJ786559 TLF786559 TVB786559 UEX786559 UOT786559 UYP786559 VIL786559 VSH786559 WCD786559 WLZ786559 WVV786559 JJ852095 TF852095 ADB852095 AMX852095 AWT852095 BGP852095 BQL852095 CAH852095 CKD852095 CTZ852095 DDV852095 DNR852095 DXN852095 EHJ852095 ERF852095 FBB852095 FKX852095 FUT852095 GEP852095 GOL852095 GYH852095 HID852095 HRZ852095 IBV852095 ILR852095 IVN852095 JFJ852095 JPF852095 JZB852095 KIX852095 KST852095 LCP852095 LML852095 LWH852095 MGD852095 MPZ852095 MZV852095 NJR852095 NTN852095 ODJ852095 ONF852095 OXB852095 PGX852095 PQT852095 QAP852095 QKL852095 QUH852095 RED852095 RNZ852095 RXV852095 SHR852095 SRN852095 TBJ852095 TLF852095 TVB852095 UEX852095 UOT852095 UYP852095 VIL852095 VSH852095 WCD852095 WLZ852095 WVV852095 JJ917631 TF917631 ADB917631 AMX917631 AWT917631 BGP917631 BQL917631 CAH917631 CKD917631 CTZ917631 DDV917631 DNR917631 DXN917631 EHJ917631 ERF917631 FBB917631 FKX917631 FUT917631 GEP917631 GOL917631 GYH917631 HID917631 HRZ917631 IBV917631 ILR917631 IVN917631 JFJ917631 JPF917631 JZB917631 KIX917631 KST917631 LCP917631 LML917631 LWH917631 MGD917631 MPZ917631 MZV917631 NJR917631 NTN917631 ODJ917631 ONF917631 OXB917631 PGX917631 PQT917631 QAP917631 QKL917631 QUH917631 RED917631 RNZ917631 RXV917631 SHR917631 SRN917631 TBJ917631 TLF917631 TVB917631 UEX917631 UOT917631 UYP917631 VIL917631 VSH917631 WCD917631 WLZ917631 WVV917631 JJ983167 TF983167 ADB983167 AMX983167 AWT983167 BGP983167 BQL983167 CAH983167 CKD983167 CTZ983167 DDV983167 DNR983167 DXN983167 EHJ983167 ERF983167 FBB983167 FKX983167 FUT983167 GEP983167 GOL983167 GYH983167 HID983167 HRZ983167 IBV983167 ILR983167 IVN983167 JFJ983167 JPF983167 JZB983167 KIX983167 KST983167 LCP983167 LML983167 LWH983167 MGD983167 MPZ983167 MZV983167 NJR983167 NTN983167 ODJ983167 ONF983167 OXB983167 PGX983167 PQT983167 QAP983167 QKL983167 QUH983167 RED983167 RNZ983167 RXV983167 SHR983167 SRN983167 TBJ983167 TLF983167 TVB983167 UEX983167 UOT983167 UYP983167 VIL983167 VSH983167 WCD983167 WLZ983167 WVV983167 JJ311 TF311 ADB311 AMX311 AWT311 BGP311 BQL311 CAH311 CKD311 CTZ311 DDV311 DNR311 DXN311 EHJ311 ERF311 FBB311 FKX311 FUT311 GEP311 GOL311 GYH311 HID311 HRZ311 IBV311 ILR311 IVN311 JFJ311 JPF311 JZB311 KIX311 KST311 LCP311 LML311 LWH311 MGD311 MPZ311 MZV311 NJR311 NTN311 ODJ311 ONF311 OXB311 PGX311 PQT311 QAP311 QKL311 QUH311 RED311 RNZ311 RXV311 SHR311 SRN311 TBJ311 TLF311 TVB311 UEX311 UOT311 UYP311 VIL311 VSH311 WCD311 WLZ311 WVV311 JJ65847 TF65847 ADB65847 AMX65847 AWT65847 BGP65847 BQL65847 CAH65847 CKD65847 CTZ65847 DDV65847 DNR65847 DXN65847 EHJ65847 ERF65847 FBB65847 FKX65847 FUT65847 GEP65847 GOL65847 GYH65847 HID65847 HRZ65847 IBV65847 ILR65847 IVN65847 JFJ65847 JPF65847 JZB65847 KIX65847 KST65847 LCP65847 LML65847 LWH65847 MGD65847 MPZ65847 MZV65847 NJR65847 NTN65847 ODJ65847 ONF65847 OXB65847 PGX65847 PQT65847 QAP65847 QKL65847 QUH65847 RED65847 RNZ65847 RXV65847 SHR65847 SRN65847 TBJ65847 TLF65847 TVB65847 UEX65847 UOT65847 UYP65847 VIL65847 VSH65847 WCD65847 WLZ65847 WVV65847 JJ131383 TF131383 ADB131383 AMX131383 AWT131383 BGP131383 BQL131383 CAH131383 CKD131383 CTZ131383 DDV131383 DNR131383 DXN131383 EHJ131383 ERF131383 FBB131383 FKX131383 FUT131383 GEP131383 GOL131383 GYH131383 HID131383 HRZ131383 IBV131383 ILR131383 IVN131383 JFJ131383 JPF131383 JZB131383 KIX131383 KST131383 LCP131383 LML131383 LWH131383 MGD131383 MPZ131383 MZV131383 NJR131383 NTN131383 ODJ131383 ONF131383 OXB131383 PGX131383 PQT131383 QAP131383 QKL131383 QUH131383 RED131383 RNZ131383 RXV131383 SHR131383 SRN131383 TBJ131383 TLF131383 TVB131383 UEX131383 UOT131383 UYP131383 VIL131383 VSH131383 WCD131383 WLZ131383 WVV131383 JJ196919 TF196919 ADB196919 AMX196919 AWT196919 BGP196919 BQL196919 CAH196919 CKD196919 CTZ196919 DDV196919 DNR196919 DXN196919 EHJ196919 ERF196919 FBB196919 FKX196919 FUT196919 GEP196919 GOL196919 GYH196919 HID196919 HRZ196919 IBV196919 ILR196919 IVN196919 JFJ196919 JPF196919 JZB196919 KIX196919 KST196919 LCP196919 LML196919 LWH196919 MGD196919 MPZ196919 MZV196919 NJR196919 NTN196919 ODJ196919 ONF196919 OXB196919 PGX196919 PQT196919 QAP196919 QKL196919 QUH196919 RED196919 RNZ196919 RXV196919 SHR196919 SRN196919 TBJ196919 TLF196919 TVB196919 UEX196919 UOT196919 UYP196919 VIL196919 VSH196919 WCD196919 WLZ196919 WVV196919 JJ262455 TF262455 ADB262455 AMX262455 AWT262455 BGP262455 BQL262455 CAH262455 CKD262455 CTZ262455 DDV262455 DNR262455 DXN262455 EHJ262455 ERF262455 FBB262455 FKX262455 FUT262455 GEP262455 GOL262455 GYH262455 HID262455 HRZ262455 IBV262455 ILR262455 IVN262455 JFJ262455 JPF262455 JZB262455 KIX262455 KST262455 LCP262455 LML262455 LWH262455 MGD262455 MPZ262455 MZV262455 NJR262455 NTN262455 ODJ262455 ONF262455 OXB262455 PGX262455 PQT262455 QAP262455 QKL262455 QUH262455 RED262455 RNZ262455 RXV262455 SHR262455 SRN262455 TBJ262455 TLF262455 TVB262455 UEX262455 UOT262455 UYP262455 VIL262455 VSH262455 WCD262455 WLZ262455 WVV262455 JJ327991 TF327991 ADB327991 AMX327991 AWT327991 BGP327991 BQL327991 CAH327991 CKD327991 CTZ327991 DDV327991 DNR327991 DXN327991 EHJ327991 ERF327991 FBB327991 FKX327991 FUT327991 GEP327991 GOL327991 GYH327991 HID327991 HRZ327991 IBV327991 ILR327991 IVN327991 JFJ327991 JPF327991 JZB327991 KIX327991 KST327991 LCP327991 LML327991 LWH327991 MGD327991 MPZ327991 MZV327991 NJR327991 NTN327991 ODJ327991 ONF327991 OXB327991 PGX327991 PQT327991 QAP327991 QKL327991 QUH327991 RED327991 RNZ327991 RXV327991 SHR327991 SRN327991 TBJ327991 TLF327991 TVB327991 UEX327991 UOT327991 UYP327991 VIL327991 VSH327991 WCD327991 WLZ327991 WVV327991 JJ393527 TF393527 ADB393527 AMX393527 AWT393527 BGP393527 BQL393527 CAH393527 CKD393527 CTZ393527 DDV393527 DNR393527 DXN393527 EHJ393527 ERF393527 FBB393527 FKX393527 FUT393527 GEP393527 GOL393527 GYH393527 HID393527 HRZ393527 IBV393527 ILR393527 IVN393527 JFJ393527 JPF393527 JZB393527 KIX393527 KST393527 LCP393527 LML393527 LWH393527 MGD393527 MPZ393527 MZV393527 NJR393527 NTN393527 ODJ393527 ONF393527 OXB393527 PGX393527 PQT393527 QAP393527 QKL393527 QUH393527 RED393527 RNZ393527 RXV393527 SHR393527 SRN393527 TBJ393527 TLF393527 TVB393527 UEX393527 UOT393527 UYP393527 VIL393527 VSH393527 WCD393527 WLZ393527 WVV393527 JJ459063 TF459063 ADB459063 AMX459063 AWT459063 BGP459063 BQL459063 CAH459063 CKD459063 CTZ459063 DDV459063 DNR459063 DXN459063 EHJ459063 ERF459063 FBB459063 FKX459063 FUT459063 GEP459063 GOL459063 GYH459063 HID459063 HRZ459063 IBV459063 ILR459063 IVN459063 JFJ459063 JPF459063 JZB459063 KIX459063 KST459063 LCP459063 LML459063 LWH459063 MGD459063 MPZ459063 MZV459063 NJR459063 NTN459063 ODJ459063 ONF459063 OXB459063 PGX459063 PQT459063 QAP459063 QKL459063 QUH459063 RED459063 RNZ459063 RXV459063 SHR459063 SRN459063 TBJ459063 TLF459063 TVB459063 UEX459063 UOT459063 UYP459063 VIL459063 VSH459063 WCD459063 WLZ459063 WVV459063 JJ524599 TF524599 ADB524599 AMX524599 AWT524599 BGP524599 BQL524599 CAH524599 CKD524599 CTZ524599 DDV524599 DNR524599 DXN524599 EHJ524599 ERF524599 FBB524599 FKX524599 FUT524599 GEP524599 GOL524599 GYH524599 HID524599 HRZ524599 IBV524599 ILR524599 IVN524599 JFJ524599 JPF524599 JZB524599 KIX524599 KST524599 LCP524599 LML524599 LWH524599 MGD524599 MPZ524599 MZV524599 NJR524599 NTN524599 ODJ524599 ONF524599 OXB524599 PGX524599 PQT524599 QAP524599 QKL524599 QUH524599 RED524599 RNZ524599 RXV524599 SHR524599 SRN524599 TBJ524599 TLF524599 TVB524599 UEX524599 UOT524599 UYP524599 VIL524599 VSH524599 WCD524599 WLZ524599 WVV524599 JJ590135 TF590135 ADB590135 AMX590135 AWT590135 BGP590135 BQL590135 CAH590135 CKD590135 CTZ590135 DDV590135 DNR590135 DXN590135 EHJ590135 ERF590135 FBB590135 FKX590135 FUT590135 GEP590135 GOL590135 GYH590135 HID590135 HRZ590135 IBV590135 ILR590135 IVN590135 JFJ590135 JPF590135 JZB590135 KIX590135 KST590135 LCP590135 LML590135 LWH590135 MGD590135 MPZ590135 MZV590135 NJR590135 NTN590135 ODJ590135 ONF590135 OXB590135 PGX590135 PQT590135 QAP590135 QKL590135 QUH590135 RED590135 RNZ590135 RXV590135 SHR590135 SRN590135 TBJ590135 TLF590135 TVB590135 UEX590135 UOT590135 UYP590135 VIL590135 VSH590135 WCD590135 WLZ590135 WVV590135 JJ655671 TF655671 ADB655671 AMX655671 AWT655671 BGP655671 BQL655671 CAH655671 CKD655671 CTZ655671 DDV655671 DNR655671 DXN655671 EHJ655671 ERF655671 FBB655671 FKX655671 FUT655671 GEP655671 GOL655671 GYH655671 HID655671 HRZ655671 IBV655671 ILR655671 IVN655671 JFJ655671 JPF655671 JZB655671 KIX655671 KST655671 LCP655671 LML655671 LWH655671 MGD655671 MPZ655671 MZV655671 NJR655671 NTN655671 ODJ655671 ONF655671 OXB655671 PGX655671 PQT655671 QAP655671 QKL655671 QUH655671 RED655671 RNZ655671 RXV655671 SHR655671 SRN655671 TBJ655671 TLF655671 TVB655671 UEX655671 UOT655671 UYP655671 VIL655671 VSH655671 WCD655671 WLZ655671 WVV655671 JJ721207 TF721207 ADB721207 AMX721207 AWT721207 BGP721207 BQL721207 CAH721207 CKD721207 CTZ721207 DDV721207 DNR721207 DXN721207 EHJ721207 ERF721207 FBB721207 FKX721207 FUT721207 GEP721207 GOL721207 GYH721207 HID721207 HRZ721207 IBV721207 ILR721207 IVN721207 JFJ721207 JPF721207 JZB721207 KIX721207 KST721207 LCP721207 LML721207 LWH721207 MGD721207 MPZ721207 MZV721207 NJR721207 NTN721207 ODJ721207 ONF721207 OXB721207 PGX721207 PQT721207 QAP721207 QKL721207 QUH721207 RED721207 RNZ721207 RXV721207 SHR721207 SRN721207 TBJ721207 TLF721207 TVB721207 UEX721207 UOT721207 UYP721207 VIL721207 VSH721207 WCD721207 WLZ721207 WVV721207 JJ786743 TF786743 ADB786743 AMX786743 AWT786743 BGP786743 BQL786743 CAH786743 CKD786743 CTZ786743 DDV786743 DNR786743 DXN786743 EHJ786743 ERF786743 FBB786743 FKX786743 FUT786743 GEP786743 GOL786743 GYH786743 HID786743 HRZ786743 IBV786743 ILR786743 IVN786743 JFJ786743 JPF786743 JZB786743 KIX786743 KST786743 LCP786743 LML786743 LWH786743 MGD786743 MPZ786743 MZV786743 NJR786743 NTN786743 ODJ786743 ONF786743 OXB786743 PGX786743 PQT786743 QAP786743 QKL786743 QUH786743 RED786743 RNZ786743 RXV786743 SHR786743 SRN786743 TBJ786743 TLF786743 TVB786743 UEX786743 UOT786743 UYP786743 VIL786743 VSH786743 WCD786743 WLZ786743 WVV786743 JJ852279 TF852279 ADB852279 AMX852279 AWT852279 BGP852279 BQL852279 CAH852279 CKD852279 CTZ852279 DDV852279 DNR852279 DXN852279 EHJ852279 ERF852279 FBB852279 FKX852279 FUT852279 GEP852279 GOL852279 GYH852279 HID852279 HRZ852279 IBV852279 ILR852279 IVN852279 JFJ852279 JPF852279 JZB852279 KIX852279 KST852279 LCP852279 LML852279 LWH852279 MGD852279 MPZ852279 MZV852279 NJR852279 NTN852279 ODJ852279 ONF852279 OXB852279 PGX852279 PQT852279 QAP852279 QKL852279 QUH852279 RED852279 RNZ852279 RXV852279 SHR852279 SRN852279 TBJ852279 TLF852279 TVB852279 UEX852279 UOT852279 UYP852279 VIL852279 VSH852279 WCD852279 WLZ852279 WVV852279 JJ917815 TF917815 ADB917815 AMX917815 AWT917815 BGP917815 BQL917815 CAH917815 CKD917815 CTZ917815 DDV917815 DNR917815 DXN917815 EHJ917815 ERF917815 FBB917815 FKX917815 FUT917815 GEP917815 GOL917815 GYH917815 HID917815 HRZ917815 IBV917815 ILR917815 IVN917815 JFJ917815 JPF917815 JZB917815 KIX917815 KST917815 LCP917815 LML917815 LWH917815 MGD917815 MPZ917815 MZV917815 NJR917815 NTN917815 ODJ917815 ONF917815 OXB917815 PGX917815 PQT917815 QAP917815 QKL917815 QUH917815 RED917815 RNZ917815 RXV917815 SHR917815 SRN917815 TBJ917815 TLF917815 TVB917815 UEX917815 UOT917815 UYP917815 VIL917815 VSH917815 WCD917815 WLZ917815 WVV917815 JJ983351 TF983351 ADB983351 AMX983351 AWT983351 BGP983351 BQL983351 CAH983351 CKD983351 CTZ983351 DDV983351 DNR983351 DXN983351 EHJ983351 ERF983351 FBB983351 FKX983351 FUT983351 GEP983351 GOL983351 GYH983351 HID983351 HRZ983351 IBV983351 ILR983351 IVN983351 JFJ983351 JPF983351 JZB983351 KIX983351 KST983351 LCP983351 LML983351 LWH983351 MGD983351 MPZ983351 MZV983351 NJR983351 NTN983351 ODJ983351 ONF983351 OXB983351 PGX983351 PQT983351 QAP983351 QKL983351 QUH983351 RED983351 RNZ983351 RXV983351 SHR983351 SRN983351 TBJ983351 TLF983351 TVB983351 UEX983351 UOT983351 UYP983351 VIL983351 VSH983351 WCD983351 WLZ983351 WVV983351 JJ331 TF331 ADB331 AMX331 AWT331 BGP331 BQL331 CAH331 CKD331 CTZ331 DDV331 DNR331 DXN331 EHJ331 ERF331 FBB331 FKX331 FUT331 GEP331 GOL331 GYH331 HID331 HRZ331 IBV331 ILR331 IVN331 JFJ331 JPF331 JZB331 KIX331 KST331 LCP331 LML331 LWH331 MGD331 MPZ331 MZV331 NJR331 NTN331 ODJ331 ONF331 OXB331 PGX331 PQT331 QAP331 QKL331 QUH331 RED331 RNZ331 RXV331 SHR331 SRN331 TBJ331 TLF331 TVB331 UEX331 UOT331 UYP331 VIL331 VSH331 WCD331 WLZ331 WVV331 JJ65867 TF65867 ADB65867 AMX65867 AWT65867 BGP65867 BQL65867 CAH65867 CKD65867 CTZ65867 DDV65867 DNR65867 DXN65867 EHJ65867 ERF65867 FBB65867 FKX65867 FUT65867 GEP65867 GOL65867 GYH65867 HID65867 HRZ65867 IBV65867 ILR65867 IVN65867 JFJ65867 JPF65867 JZB65867 KIX65867 KST65867 LCP65867 LML65867 LWH65867 MGD65867 MPZ65867 MZV65867 NJR65867 NTN65867 ODJ65867 ONF65867 OXB65867 PGX65867 PQT65867 QAP65867 QKL65867 QUH65867 RED65867 RNZ65867 RXV65867 SHR65867 SRN65867 TBJ65867 TLF65867 TVB65867 UEX65867 UOT65867 UYP65867 VIL65867 VSH65867 WCD65867 WLZ65867 WVV65867 JJ131403 TF131403 ADB131403 AMX131403 AWT131403 BGP131403 BQL131403 CAH131403 CKD131403 CTZ131403 DDV131403 DNR131403 DXN131403 EHJ131403 ERF131403 FBB131403 FKX131403 FUT131403 GEP131403 GOL131403 GYH131403 HID131403 HRZ131403 IBV131403 ILR131403 IVN131403 JFJ131403 JPF131403 JZB131403 KIX131403 KST131403 LCP131403 LML131403 LWH131403 MGD131403 MPZ131403 MZV131403 NJR131403 NTN131403 ODJ131403 ONF131403 OXB131403 PGX131403 PQT131403 QAP131403 QKL131403 QUH131403 RED131403 RNZ131403 RXV131403 SHR131403 SRN131403 TBJ131403 TLF131403 TVB131403 UEX131403 UOT131403 UYP131403 VIL131403 VSH131403 WCD131403 WLZ131403 WVV131403 JJ196939 TF196939 ADB196939 AMX196939 AWT196939 BGP196939 BQL196939 CAH196939 CKD196939 CTZ196939 DDV196939 DNR196939 DXN196939 EHJ196939 ERF196939 FBB196939 FKX196939 FUT196939 GEP196939 GOL196939 GYH196939 HID196939 HRZ196939 IBV196939 ILR196939 IVN196939 JFJ196939 JPF196939 JZB196939 KIX196939 KST196939 LCP196939 LML196939 LWH196939 MGD196939 MPZ196939 MZV196939 NJR196939 NTN196939 ODJ196939 ONF196939 OXB196939 PGX196939 PQT196939 QAP196939 QKL196939 QUH196939 RED196939 RNZ196939 RXV196939 SHR196939 SRN196939 TBJ196939 TLF196939 TVB196939 UEX196939 UOT196939 UYP196939 VIL196939 VSH196939 WCD196939 WLZ196939 WVV196939 JJ262475 TF262475 ADB262475 AMX262475 AWT262475 BGP262475 BQL262475 CAH262475 CKD262475 CTZ262475 DDV262475 DNR262475 DXN262475 EHJ262475 ERF262475 FBB262475 FKX262475 FUT262475 GEP262475 GOL262475 GYH262475 HID262475 HRZ262475 IBV262475 ILR262475 IVN262475 JFJ262475 JPF262475 JZB262475 KIX262475 KST262475 LCP262475 LML262475 LWH262475 MGD262475 MPZ262475 MZV262475 NJR262475 NTN262475 ODJ262475 ONF262475 OXB262475 PGX262475 PQT262475 QAP262475 QKL262475 QUH262475 RED262475 RNZ262475 RXV262475 SHR262475 SRN262475 TBJ262475 TLF262475 TVB262475 UEX262475 UOT262475 UYP262475 VIL262475 VSH262475 WCD262475 WLZ262475 WVV262475 JJ328011 TF328011 ADB328011 AMX328011 AWT328011 BGP328011 BQL328011 CAH328011 CKD328011 CTZ328011 DDV328011 DNR328011 DXN328011 EHJ328011 ERF328011 FBB328011 FKX328011 FUT328011 GEP328011 GOL328011 GYH328011 HID328011 HRZ328011 IBV328011 ILR328011 IVN328011 JFJ328011 JPF328011 JZB328011 KIX328011 KST328011 LCP328011 LML328011 LWH328011 MGD328011 MPZ328011 MZV328011 NJR328011 NTN328011 ODJ328011 ONF328011 OXB328011 PGX328011 PQT328011 QAP328011 QKL328011 QUH328011 RED328011 RNZ328011 RXV328011 SHR328011 SRN328011 TBJ328011 TLF328011 TVB328011 UEX328011 UOT328011 UYP328011 VIL328011 VSH328011 WCD328011 WLZ328011 WVV328011 JJ393547 TF393547 ADB393547 AMX393547 AWT393547 BGP393547 BQL393547 CAH393547 CKD393547 CTZ393547 DDV393547 DNR393547 DXN393547 EHJ393547 ERF393547 FBB393547 FKX393547 FUT393547 GEP393547 GOL393547 GYH393547 HID393547 HRZ393547 IBV393547 ILR393547 IVN393547 JFJ393547 JPF393547 JZB393547 KIX393547 KST393547 LCP393547 LML393547 LWH393547 MGD393547 MPZ393547 MZV393547 NJR393547 NTN393547 ODJ393547 ONF393547 OXB393547 PGX393547 PQT393547 QAP393547 QKL393547 QUH393547 RED393547 RNZ393547 RXV393547 SHR393547 SRN393547 TBJ393547 TLF393547 TVB393547 UEX393547 UOT393547 UYP393547 VIL393547 VSH393547 WCD393547 WLZ393547 WVV393547 JJ459083 TF459083 ADB459083 AMX459083 AWT459083 BGP459083 BQL459083 CAH459083 CKD459083 CTZ459083 DDV459083 DNR459083 DXN459083 EHJ459083 ERF459083 FBB459083 FKX459083 FUT459083 GEP459083 GOL459083 GYH459083 HID459083 HRZ459083 IBV459083 ILR459083 IVN459083 JFJ459083 JPF459083 JZB459083 KIX459083 KST459083 LCP459083 LML459083 LWH459083 MGD459083 MPZ459083 MZV459083 NJR459083 NTN459083 ODJ459083 ONF459083 OXB459083 PGX459083 PQT459083 QAP459083 QKL459083 QUH459083 RED459083 RNZ459083 RXV459083 SHR459083 SRN459083 TBJ459083 TLF459083 TVB459083 UEX459083 UOT459083 UYP459083 VIL459083 VSH459083 WCD459083 WLZ459083 WVV459083 JJ524619 TF524619 ADB524619 AMX524619 AWT524619 BGP524619 BQL524619 CAH524619 CKD524619 CTZ524619 DDV524619 DNR524619 DXN524619 EHJ524619 ERF524619 FBB524619 FKX524619 FUT524619 GEP524619 GOL524619 GYH524619 HID524619 HRZ524619 IBV524619 ILR524619 IVN524619 JFJ524619 JPF524619 JZB524619 KIX524619 KST524619 LCP524619 LML524619 LWH524619 MGD524619 MPZ524619 MZV524619 NJR524619 NTN524619 ODJ524619 ONF524619 OXB524619 PGX524619 PQT524619 QAP524619 QKL524619 QUH524619 RED524619 RNZ524619 RXV524619 SHR524619 SRN524619 TBJ524619 TLF524619 TVB524619 UEX524619 UOT524619 UYP524619 VIL524619 VSH524619 WCD524619 WLZ524619 WVV524619 JJ590155 TF590155 ADB590155 AMX590155 AWT590155 BGP590155 BQL590155 CAH590155 CKD590155 CTZ590155 DDV590155 DNR590155 DXN590155 EHJ590155 ERF590155 FBB590155 FKX590155 FUT590155 GEP590155 GOL590155 GYH590155 HID590155 HRZ590155 IBV590155 ILR590155 IVN590155 JFJ590155 JPF590155 JZB590155 KIX590155 KST590155 LCP590155 LML590155 LWH590155 MGD590155 MPZ590155 MZV590155 NJR590155 NTN590155 ODJ590155 ONF590155 OXB590155 PGX590155 PQT590155 QAP590155 QKL590155 QUH590155 RED590155 RNZ590155 RXV590155 SHR590155 SRN590155 TBJ590155 TLF590155 TVB590155 UEX590155 UOT590155 UYP590155 VIL590155 VSH590155 WCD590155 WLZ590155 WVV590155 JJ655691 TF655691 ADB655691 AMX655691 AWT655691 BGP655691 BQL655691 CAH655691 CKD655691 CTZ655691 DDV655691 DNR655691 DXN655691 EHJ655691 ERF655691 FBB655691 FKX655691 FUT655691 GEP655691 GOL655691 GYH655691 HID655691 HRZ655691 IBV655691 ILR655691 IVN655691 JFJ655691 JPF655691 JZB655691 KIX655691 KST655691 LCP655691 LML655691 LWH655691 MGD655691 MPZ655691 MZV655691 NJR655691 NTN655691 ODJ655691 ONF655691 OXB655691 PGX655691 PQT655691 QAP655691 QKL655691 QUH655691 RED655691 RNZ655691 RXV655691 SHR655691 SRN655691 TBJ655691 TLF655691 TVB655691 UEX655691 UOT655691 UYP655691 VIL655691 VSH655691 WCD655691 WLZ655691 WVV655691 JJ721227 TF721227 ADB721227 AMX721227 AWT721227 BGP721227 BQL721227 CAH721227 CKD721227 CTZ721227 DDV721227 DNR721227 DXN721227 EHJ721227 ERF721227 FBB721227 FKX721227 FUT721227 GEP721227 GOL721227 GYH721227 HID721227 HRZ721227 IBV721227 ILR721227 IVN721227 JFJ721227 JPF721227 JZB721227 KIX721227 KST721227 LCP721227 LML721227 LWH721227 MGD721227 MPZ721227 MZV721227 NJR721227 NTN721227 ODJ721227 ONF721227 OXB721227 PGX721227 PQT721227 QAP721227 QKL721227 QUH721227 RED721227 RNZ721227 RXV721227 SHR721227 SRN721227 TBJ721227 TLF721227 TVB721227 UEX721227 UOT721227 UYP721227 VIL721227 VSH721227 WCD721227 WLZ721227 WVV721227 JJ786763 TF786763 ADB786763 AMX786763 AWT786763 BGP786763 BQL786763 CAH786763 CKD786763 CTZ786763 DDV786763 DNR786763 DXN786763 EHJ786763 ERF786763 FBB786763 FKX786763 FUT786763 GEP786763 GOL786763 GYH786763 HID786763 HRZ786763 IBV786763 ILR786763 IVN786763 JFJ786763 JPF786763 JZB786763 KIX786763 KST786763 LCP786763 LML786763 LWH786763 MGD786763 MPZ786763 MZV786763 NJR786763 NTN786763 ODJ786763 ONF786763 OXB786763 PGX786763 PQT786763 QAP786763 QKL786763 QUH786763 RED786763 RNZ786763 RXV786763 SHR786763 SRN786763 TBJ786763 TLF786763 TVB786763 UEX786763 UOT786763 UYP786763 VIL786763 VSH786763 WCD786763 WLZ786763 WVV786763 JJ852299 TF852299 ADB852299 AMX852299 AWT852299 BGP852299 BQL852299 CAH852299 CKD852299 CTZ852299 DDV852299 DNR852299 DXN852299 EHJ852299 ERF852299 FBB852299 FKX852299 FUT852299 GEP852299 GOL852299 GYH852299 HID852299 HRZ852299 IBV852299 ILR852299 IVN852299 JFJ852299 JPF852299 JZB852299 KIX852299 KST852299 LCP852299 LML852299 LWH852299 MGD852299 MPZ852299 MZV852299 NJR852299 NTN852299 ODJ852299 ONF852299 OXB852299 PGX852299 PQT852299 QAP852299 QKL852299 QUH852299 RED852299 RNZ852299 RXV852299 SHR852299 SRN852299 TBJ852299 TLF852299 TVB852299 UEX852299 UOT852299 UYP852299 VIL852299 VSH852299 WCD852299 WLZ852299 WVV852299 JJ917835 TF917835 ADB917835 AMX917835 AWT917835 BGP917835 BQL917835 CAH917835 CKD917835 CTZ917835 DDV917835 DNR917835 DXN917835 EHJ917835 ERF917835 FBB917835 FKX917835 FUT917835 GEP917835 GOL917835 GYH917835 HID917835 HRZ917835 IBV917835 ILR917835 IVN917835 JFJ917835 JPF917835 JZB917835 KIX917835 KST917835 LCP917835 LML917835 LWH917835 MGD917835 MPZ917835 MZV917835 NJR917835 NTN917835 ODJ917835 ONF917835 OXB917835 PGX917835 PQT917835 QAP917835 QKL917835 QUH917835 RED917835 RNZ917835 RXV917835 SHR917835 SRN917835 TBJ917835 TLF917835 TVB917835 UEX917835 UOT917835 UYP917835 VIL917835 VSH917835 WCD917835 WLZ917835 WVV917835 JJ983371 TF983371 ADB983371 AMX983371 AWT983371 BGP983371 BQL983371 CAH983371 CKD983371 CTZ983371 DDV983371 DNR983371 DXN983371 EHJ983371 ERF983371 FBB983371 FKX983371 FUT983371 GEP983371 GOL983371 GYH983371 HID983371 HRZ983371 IBV983371 ILR983371 IVN983371 JFJ983371 JPF983371 JZB983371 KIX983371 KST983371 LCP983371 LML983371 LWH983371 MGD983371 MPZ983371 MZV983371 NJR983371 NTN983371 ODJ983371 ONF983371 OXB983371 PGX983371 PQT983371 QAP983371 QKL983371 QUH983371 RED983371 RNZ983371 RXV983371 SHR983371 SRN983371 TBJ983371 TLF983371 TVB983371 UEX983371 UOT983371 UYP983371 VIL983371 VSH983371 WCD983371 WLZ983371 WVV983371 JJ243 TF243 ADB243 AMX243 AWT243 BGP243 BQL243 CAH243 CKD243 CTZ243 DDV243 DNR243 DXN243 EHJ243 ERF243 FBB243 FKX243 FUT243 GEP243 GOL243 GYH243 HID243 HRZ243 IBV243 ILR243 IVN243 JFJ243 JPF243 JZB243 KIX243 KST243 LCP243 LML243 LWH243 MGD243 MPZ243 MZV243 NJR243 NTN243 ODJ243 ONF243 OXB243 PGX243 PQT243 QAP243 QKL243 QUH243 RED243 RNZ243 RXV243 SHR243 SRN243 TBJ243 TLF243 TVB243 UEX243 UOT243 UYP243 VIL243 VSH243 WCD243 WLZ243 WVV243 JJ65779 TF65779 ADB65779 AMX65779 AWT65779 BGP65779 BQL65779 CAH65779 CKD65779 CTZ65779 DDV65779 DNR65779 DXN65779 EHJ65779 ERF65779 FBB65779 FKX65779 FUT65779 GEP65779 GOL65779 GYH65779 HID65779 HRZ65779 IBV65779 ILR65779 IVN65779 JFJ65779 JPF65779 JZB65779 KIX65779 KST65779 LCP65779 LML65779 LWH65779 MGD65779 MPZ65779 MZV65779 NJR65779 NTN65779 ODJ65779 ONF65779 OXB65779 PGX65779 PQT65779 QAP65779 QKL65779 QUH65779 RED65779 RNZ65779 RXV65779 SHR65779 SRN65779 TBJ65779 TLF65779 TVB65779 UEX65779 UOT65779 UYP65779 VIL65779 VSH65779 WCD65779 WLZ65779 WVV65779 JJ131315 TF131315 ADB131315 AMX131315 AWT131315 BGP131315 BQL131315 CAH131315 CKD131315 CTZ131315 DDV131315 DNR131315 DXN131315 EHJ131315 ERF131315 FBB131315 FKX131315 FUT131315 GEP131315 GOL131315 GYH131315 HID131315 HRZ131315 IBV131315 ILR131315 IVN131315 JFJ131315 JPF131315 JZB131315 KIX131315 KST131315 LCP131315 LML131315 LWH131315 MGD131315 MPZ131315 MZV131315 NJR131315 NTN131315 ODJ131315 ONF131315 OXB131315 PGX131315 PQT131315 QAP131315 QKL131315 QUH131315 RED131315 RNZ131315 RXV131315 SHR131315 SRN131315 TBJ131315 TLF131315 TVB131315 UEX131315 UOT131315 UYP131315 VIL131315 VSH131315 WCD131315 WLZ131315 WVV131315 JJ196851 TF196851 ADB196851 AMX196851 AWT196851 BGP196851 BQL196851 CAH196851 CKD196851 CTZ196851 DDV196851 DNR196851 DXN196851 EHJ196851 ERF196851 FBB196851 FKX196851 FUT196851 GEP196851 GOL196851 GYH196851 HID196851 HRZ196851 IBV196851 ILR196851 IVN196851 JFJ196851 JPF196851 JZB196851 KIX196851 KST196851 LCP196851 LML196851 LWH196851 MGD196851 MPZ196851 MZV196851 NJR196851 NTN196851 ODJ196851 ONF196851 OXB196851 PGX196851 PQT196851 QAP196851 QKL196851 QUH196851 RED196851 RNZ196851 RXV196851 SHR196851 SRN196851 TBJ196851 TLF196851 TVB196851 UEX196851 UOT196851 UYP196851 VIL196851 VSH196851 WCD196851 WLZ196851 WVV196851 JJ262387 TF262387 ADB262387 AMX262387 AWT262387 BGP262387 BQL262387 CAH262387 CKD262387 CTZ262387 DDV262387 DNR262387 DXN262387 EHJ262387 ERF262387 FBB262387 FKX262387 FUT262387 GEP262387 GOL262387 GYH262387 HID262387 HRZ262387 IBV262387 ILR262387 IVN262387 JFJ262387 JPF262387 JZB262387 KIX262387 KST262387 LCP262387 LML262387 LWH262387 MGD262387 MPZ262387 MZV262387 NJR262387 NTN262387 ODJ262387 ONF262387 OXB262387 PGX262387 PQT262387 QAP262387 QKL262387 QUH262387 RED262387 RNZ262387 RXV262387 SHR262387 SRN262387 TBJ262387 TLF262387 TVB262387 UEX262387 UOT262387 UYP262387 VIL262387 VSH262387 WCD262387 WLZ262387 WVV262387 JJ327923 TF327923 ADB327923 AMX327923 AWT327923 BGP327923 BQL327923 CAH327923 CKD327923 CTZ327923 DDV327923 DNR327923 DXN327923 EHJ327923 ERF327923 FBB327923 FKX327923 FUT327923 GEP327923 GOL327923 GYH327923 HID327923 HRZ327923 IBV327923 ILR327923 IVN327923 JFJ327923 JPF327923 JZB327923 KIX327923 KST327923 LCP327923 LML327923 LWH327923 MGD327923 MPZ327923 MZV327923 NJR327923 NTN327923 ODJ327923 ONF327923 OXB327923 PGX327923 PQT327923 QAP327923 QKL327923 QUH327923 RED327923 RNZ327923 RXV327923 SHR327923 SRN327923 TBJ327923 TLF327923 TVB327923 UEX327923 UOT327923 UYP327923 VIL327923 VSH327923 WCD327923 WLZ327923 WVV327923 JJ393459 TF393459 ADB393459 AMX393459 AWT393459 BGP393459 BQL393459 CAH393459 CKD393459 CTZ393459 DDV393459 DNR393459 DXN393459 EHJ393459 ERF393459 FBB393459 FKX393459 FUT393459 GEP393459 GOL393459 GYH393459 HID393459 HRZ393459 IBV393459 ILR393459 IVN393459 JFJ393459 JPF393459 JZB393459 KIX393459 KST393459 LCP393459 LML393459 LWH393459 MGD393459 MPZ393459 MZV393459 NJR393459 NTN393459 ODJ393459 ONF393459 OXB393459 PGX393459 PQT393459 QAP393459 QKL393459 QUH393459 RED393459 RNZ393459 RXV393459 SHR393459 SRN393459 TBJ393459 TLF393459 TVB393459 UEX393459 UOT393459 UYP393459 VIL393459 VSH393459 WCD393459 WLZ393459 WVV393459 JJ458995 TF458995 ADB458995 AMX458995 AWT458995 BGP458995 BQL458995 CAH458995 CKD458995 CTZ458995 DDV458995 DNR458995 DXN458995 EHJ458995 ERF458995 FBB458995 FKX458995 FUT458995 GEP458995 GOL458995 GYH458995 HID458995 HRZ458995 IBV458995 ILR458995 IVN458995 JFJ458995 JPF458995 JZB458995 KIX458995 KST458995 LCP458995 LML458995 LWH458995 MGD458995 MPZ458995 MZV458995 NJR458995 NTN458995 ODJ458995 ONF458995 OXB458995 PGX458995 PQT458995 QAP458995 QKL458995 QUH458995 RED458995 RNZ458995 RXV458995 SHR458995 SRN458995 TBJ458995 TLF458995 TVB458995 UEX458995 UOT458995 UYP458995 VIL458995 VSH458995 WCD458995 WLZ458995 WVV458995 JJ524531 TF524531 ADB524531 AMX524531 AWT524531 BGP524531 BQL524531 CAH524531 CKD524531 CTZ524531 DDV524531 DNR524531 DXN524531 EHJ524531 ERF524531 FBB524531 FKX524531 FUT524531 GEP524531 GOL524531 GYH524531 HID524531 HRZ524531 IBV524531 ILR524531 IVN524531 JFJ524531 JPF524531 JZB524531 KIX524531 KST524531 LCP524531 LML524531 LWH524531 MGD524531 MPZ524531 MZV524531 NJR524531 NTN524531 ODJ524531 ONF524531 OXB524531 PGX524531 PQT524531 QAP524531 QKL524531 QUH524531 RED524531 RNZ524531 RXV524531 SHR524531 SRN524531 TBJ524531 TLF524531 TVB524531 UEX524531 UOT524531 UYP524531 VIL524531 VSH524531 WCD524531 WLZ524531 WVV524531 JJ590067 TF590067 ADB590067 AMX590067 AWT590067 BGP590067 BQL590067 CAH590067 CKD590067 CTZ590067 DDV590067 DNR590067 DXN590067 EHJ590067 ERF590067 FBB590067 FKX590067 FUT590067 GEP590067 GOL590067 GYH590067 HID590067 HRZ590067 IBV590067 ILR590067 IVN590067 JFJ590067 JPF590067 JZB590067 KIX590067 KST590067 LCP590067 LML590067 LWH590067 MGD590067 MPZ590067 MZV590067 NJR590067 NTN590067 ODJ590067 ONF590067 OXB590067 PGX590067 PQT590067 QAP590067 QKL590067 QUH590067 RED590067 RNZ590067 RXV590067 SHR590067 SRN590067 TBJ590067 TLF590067 TVB590067 UEX590067 UOT590067 UYP590067 VIL590067 VSH590067 WCD590067 WLZ590067 WVV590067 JJ655603 TF655603 ADB655603 AMX655603 AWT655603 BGP655603 BQL655603 CAH655603 CKD655603 CTZ655603 DDV655603 DNR655603 DXN655603 EHJ655603 ERF655603 FBB655603 FKX655603 FUT655603 GEP655603 GOL655603 GYH655603 HID655603 HRZ655603 IBV655603 ILR655603 IVN655603 JFJ655603 JPF655603 JZB655603 KIX655603 KST655603 LCP655603 LML655603 LWH655603 MGD655603 MPZ655603 MZV655603 NJR655603 NTN655603 ODJ655603 ONF655603 OXB655603 PGX655603 PQT655603 QAP655603 QKL655603 QUH655603 RED655603 RNZ655603 RXV655603 SHR655603 SRN655603 TBJ655603 TLF655603 TVB655603 UEX655603 UOT655603 UYP655603 VIL655603 VSH655603 WCD655603 WLZ655603 WVV655603 JJ721139 TF721139 ADB721139 AMX721139 AWT721139 BGP721139 BQL721139 CAH721139 CKD721139 CTZ721139 DDV721139 DNR721139 DXN721139 EHJ721139 ERF721139 FBB721139 FKX721139 FUT721139 GEP721139 GOL721139 GYH721139 HID721139 HRZ721139 IBV721139 ILR721139 IVN721139 JFJ721139 JPF721139 JZB721139 KIX721139 KST721139 LCP721139 LML721139 LWH721139 MGD721139 MPZ721139 MZV721139 NJR721139 NTN721139 ODJ721139 ONF721139 OXB721139 PGX721139 PQT721139 QAP721139 QKL721139 QUH721139 RED721139 RNZ721139 RXV721139 SHR721139 SRN721139 TBJ721139 TLF721139 TVB721139 UEX721139 UOT721139 UYP721139 VIL721139 VSH721139 WCD721139 WLZ721139 WVV721139 JJ786675 TF786675 ADB786675 AMX786675 AWT786675 BGP786675 BQL786675 CAH786675 CKD786675 CTZ786675 DDV786675 DNR786675 DXN786675 EHJ786675 ERF786675 FBB786675 FKX786675 FUT786675 GEP786675 GOL786675 GYH786675 HID786675 HRZ786675 IBV786675 ILR786675 IVN786675 JFJ786675 JPF786675 JZB786675 KIX786675 KST786675 LCP786675 LML786675 LWH786675 MGD786675 MPZ786675 MZV786675 NJR786675 NTN786675 ODJ786675 ONF786675 OXB786675 PGX786675 PQT786675 QAP786675 QKL786675 QUH786675 RED786675 RNZ786675 RXV786675 SHR786675 SRN786675 TBJ786675 TLF786675 TVB786675 UEX786675 UOT786675 UYP786675 VIL786675 VSH786675 WCD786675 WLZ786675 WVV786675 JJ852211 TF852211 ADB852211 AMX852211 AWT852211 BGP852211 BQL852211 CAH852211 CKD852211 CTZ852211 DDV852211 DNR852211 DXN852211 EHJ852211 ERF852211 FBB852211 FKX852211 FUT852211 GEP852211 GOL852211 GYH852211 HID852211 HRZ852211 IBV852211 ILR852211 IVN852211 JFJ852211 JPF852211 JZB852211 KIX852211 KST852211 LCP852211 LML852211 LWH852211 MGD852211 MPZ852211 MZV852211 NJR852211 NTN852211 ODJ852211 ONF852211 OXB852211 PGX852211 PQT852211 QAP852211 QKL852211 QUH852211 RED852211 RNZ852211 RXV852211 SHR852211 SRN852211 TBJ852211 TLF852211 TVB852211 UEX852211 UOT852211 UYP852211 VIL852211 VSH852211 WCD852211 WLZ852211 WVV852211 JJ917747 TF917747 ADB917747 AMX917747 AWT917747 BGP917747 BQL917747 CAH917747 CKD917747 CTZ917747 DDV917747 DNR917747 DXN917747 EHJ917747 ERF917747 FBB917747 FKX917747 FUT917747 GEP917747 GOL917747 GYH917747 HID917747 HRZ917747 IBV917747 ILR917747 IVN917747 JFJ917747 JPF917747 JZB917747 KIX917747 KST917747 LCP917747 LML917747 LWH917747 MGD917747 MPZ917747 MZV917747 NJR917747 NTN917747 ODJ917747 ONF917747 OXB917747 PGX917747 PQT917747 QAP917747 QKL917747 QUH917747 RED917747 RNZ917747 RXV917747 SHR917747 SRN917747 TBJ917747 TLF917747 TVB917747 UEX917747 UOT917747 UYP917747 VIL917747 VSH917747 WCD917747 WLZ917747 WVV917747 JJ983283 TF983283 ADB983283 AMX983283 AWT983283 BGP983283 BQL983283 CAH983283 CKD983283 CTZ983283 DDV983283 DNR983283 DXN983283 EHJ983283 ERF983283 FBB983283 FKX983283 FUT983283 GEP983283 GOL983283 GYH983283 HID983283 HRZ983283 IBV983283 ILR983283 IVN983283 JFJ983283 JPF983283 JZB983283 KIX983283 KST983283 LCP983283 LML983283 LWH983283 MGD983283 MPZ983283 MZV983283 NJR983283 NTN983283 ODJ983283 ONF983283 OXB983283 PGX983283 PQT983283 QAP983283 QKL983283 QUH983283 RED983283 RNZ983283 RXV983283 SHR983283 SRN983283 TBJ983283 TLF983283 TVB983283 UEX983283 UOT983283 UYP983283 VIL983283 VSH983283 WCD983283 WLZ983283 WVV983283 JJ379 TF379 ADB379 AMX379 AWT379 BGP379 BQL379 CAH379 CKD379 CTZ379 DDV379 DNR379 DXN379 EHJ379 ERF379 FBB379 FKX379 FUT379 GEP379 GOL379 GYH379 HID379 HRZ379 IBV379 ILR379 IVN379 JFJ379 JPF379 JZB379 KIX379 KST379 LCP379 LML379 LWH379 MGD379 MPZ379 MZV379 NJR379 NTN379 ODJ379 ONF379 OXB379 PGX379 PQT379 QAP379 QKL379 QUH379 RED379 RNZ379 RXV379 SHR379 SRN379 TBJ379 TLF379 TVB379 UEX379 UOT379 UYP379 VIL379 VSH379 WCD379 WLZ379 WVV379 JJ65915 TF65915 ADB65915 AMX65915 AWT65915 BGP65915 BQL65915 CAH65915 CKD65915 CTZ65915 DDV65915 DNR65915 DXN65915 EHJ65915 ERF65915 FBB65915 FKX65915 FUT65915 GEP65915 GOL65915 GYH65915 HID65915 HRZ65915 IBV65915 ILR65915 IVN65915 JFJ65915 JPF65915 JZB65915 KIX65915 KST65915 LCP65915 LML65915 LWH65915 MGD65915 MPZ65915 MZV65915 NJR65915 NTN65915 ODJ65915 ONF65915 OXB65915 PGX65915 PQT65915 QAP65915 QKL65915 QUH65915 RED65915 RNZ65915 RXV65915 SHR65915 SRN65915 TBJ65915 TLF65915 TVB65915 UEX65915 UOT65915 UYP65915 VIL65915 VSH65915 WCD65915 WLZ65915 WVV65915 JJ131451 TF131451 ADB131451 AMX131451 AWT131451 BGP131451 BQL131451 CAH131451 CKD131451 CTZ131451 DDV131451 DNR131451 DXN131451 EHJ131451 ERF131451 FBB131451 FKX131451 FUT131451 GEP131451 GOL131451 GYH131451 HID131451 HRZ131451 IBV131451 ILR131451 IVN131451 JFJ131451 JPF131451 JZB131451 KIX131451 KST131451 LCP131451 LML131451 LWH131451 MGD131451 MPZ131451 MZV131451 NJR131451 NTN131451 ODJ131451 ONF131451 OXB131451 PGX131451 PQT131451 QAP131451 QKL131451 QUH131451 RED131451 RNZ131451 RXV131451 SHR131451 SRN131451 TBJ131451 TLF131451 TVB131451 UEX131451 UOT131451 UYP131451 VIL131451 VSH131451 WCD131451 WLZ131451 WVV131451 JJ196987 TF196987 ADB196987 AMX196987 AWT196987 BGP196987 BQL196987 CAH196987 CKD196987 CTZ196987 DDV196987 DNR196987 DXN196987 EHJ196987 ERF196987 FBB196987 FKX196987 FUT196987 GEP196987 GOL196987 GYH196987 HID196987 HRZ196987 IBV196987 ILR196987 IVN196987 JFJ196987 JPF196987 JZB196987 KIX196987 KST196987 LCP196987 LML196987 LWH196987 MGD196987 MPZ196987 MZV196987 NJR196987 NTN196987 ODJ196987 ONF196987 OXB196987 PGX196987 PQT196987 QAP196987 QKL196987 QUH196987 RED196987 RNZ196987 RXV196987 SHR196987 SRN196987 TBJ196987 TLF196987 TVB196987 UEX196987 UOT196987 UYP196987 VIL196987 VSH196987 WCD196987 WLZ196987 WVV196987 JJ262523 TF262523 ADB262523 AMX262523 AWT262523 BGP262523 BQL262523 CAH262523 CKD262523 CTZ262523 DDV262523 DNR262523 DXN262523 EHJ262523 ERF262523 FBB262523 FKX262523 FUT262523 GEP262523 GOL262523 GYH262523 HID262523 HRZ262523 IBV262523 ILR262523 IVN262523 JFJ262523 JPF262523 JZB262523 KIX262523 KST262523 LCP262523 LML262523 LWH262523 MGD262523 MPZ262523 MZV262523 NJR262523 NTN262523 ODJ262523 ONF262523 OXB262523 PGX262523 PQT262523 QAP262523 QKL262523 QUH262523 RED262523 RNZ262523 RXV262523 SHR262523 SRN262523 TBJ262523 TLF262523 TVB262523 UEX262523 UOT262523 UYP262523 VIL262523 VSH262523 WCD262523 WLZ262523 WVV262523 JJ328059 TF328059 ADB328059 AMX328059 AWT328059 BGP328059 BQL328059 CAH328059 CKD328059 CTZ328059 DDV328059 DNR328059 DXN328059 EHJ328059 ERF328059 FBB328059 FKX328059 FUT328059 GEP328059 GOL328059 GYH328059 HID328059 HRZ328059 IBV328059 ILR328059 IVN328059 JFJ328059 JPF328059 JZB328059 KIX328059 KST328059 LCP328059 LML328059 LWH328059 MGD328059 MPZ328059 MZV328059 NJR328059 NTN328059 ODJ328059 ONF328059 OXB328059 PGX328059 PQT328059 QAP328059 QKL328059 QUH328059 RED328059 RNZ328059 RXV328059 SHR328059 SRN328059 TBJ328059 TLF328059 TVB328059 UEX328059 UOT328059 UYP328059 VIL328059 VSH328059 WCD328059 WLZ328059 WVV328059 JJ393595 TF393595 ADB393595 AMX393595 AWT393595 BGP393595 BQL393595 CAH393595 CKD393595 CTZ393595 DDV393595 DNR393595 DXN393595 EHJ393595 ERF393595 FBB393595 FKX393595 FUT393595 GEP393595 GOL393595 GYH393595 HID393595 HRZ393595 IBV393595 ILR393595 IVN393595 JFJ393595 JPF393595 JZB393595 KIX393595 KST393595 LCP393595 LML393595 LWH393595 MGD393595 MPZ393595 MZV393595 NJR393595 NTN393595 ODJ393595 ONF393595 OXB393595 PGX393595 PQT393595 QAP393595 QKL393595 QUH393595 RED393595 RNZ393595 RXV393595 SHR393595 SRN393595 TBJ393595 TLF393595 TVB393595 UEX393595 UOT393595 UYP393595 VIL393595 VSH393595 WCD393595 WLZ393595 WVV393595 JJ459131 TF459131 ADB459131 AMX459131 AWT459131 BGP459131 BQL459131 CAH459131 CKD459131 CTZ459131 DDV459131 DNR459131 DXN459131 EHJ459131 ERF459131 FBB459131 FKX459131 FUT459131 GEP459131 GOL459131 GYH459131 HID459131 HRZ459131 IBV459131 ILR459131 IVN459131 JFJ459131 JPF459131 JZB459131 KIX459131 KST459131 LCP459131 LML459131 LWH459131 MGD459131 MPZ459131 MZV459131 NJR459131 NTN459131 ODJ459131 ONF459131 OXB459131 PGX459131 PQT459131 QAP459131 QKL459131 QUH459131 RED459131 RNZ459131 RXV459131 SHR459131 SRN459131 TBJ459131 TLF459131 TVB459131 UEX459131 UOT459131 UYP459131 VIL459131 VSH459131 WCD459131 WLZ459131 WVV459131 JJ524667 TF524667 ADB524667 AMX524667 AWT524667 BGP524667 BQL524667 CAH524667 CKD524667 CTZ524667 DDV524667 DNR524667 DXN524667 EHJ524667 ERF524667 FBB524667 FKX524667 FUT524667 GEP524667 GOL524667 GYH524667 HID524667 HRZ524667 IBV524667 ILR524667 IVN524667 JFJ524667 JPF524667 JZB524667 KIX524667 KST524667 LCP524667 LML524667 LWH524667 MGD524667 MPZ524667 MZV524667 NJR524667 NTN524667 ODJ524667 ONF524667 OXB524667 PGX524667 PQT524667 QAP524667 QKL524667 QUH524667 RED524667 RNZ524667 RXV524667 SHR524667 SRN524667 TBJ524667 TLF524667 TVB524667 UEX524667 UOT524667 UYP524667 VIL524667 VSH524667 WCD524667 WLZ524667 WVV524667 JJ590203 TF590203 ADB590203 AMX590203 AWT590203 BGP590203 BQL590203 CAH590203 CKD590203 CTZ590203 DDV590203 DNR590203 DXN590203 EHJ590203 ERF590203 FBB590203 FKX590203 FUT590203 GEP590203 GOL590203 GYH590203 HID590203 HRZ590203 IBV590203 ILR590203 IVN590203 JFJ590203 JPF590203 JZB590203 KIX590203 KST590203 LCP590203 LML590203 LWH590203 MGD590203 MPZ590203 MZV590203 NJR590203 NTN590203 ODJ590203 ONF590203 OXB590203 PGX590203 PQT590203 QAP590203 QKL590203 QUH590203 RED590203 RNZ590203 RXV590203 SHR590203 SRN590203 TBJ590203 TLF590203 TVB590203 UEX590203 UOT590203 UYP590203 VIL590203 VSH590203 WCD590203 WLZ590203 WVV590203 JJ655739 TF655739 ADB655739 AMX655739 AWT655739 BGP655739 BQL655739 CAH655739 CKD655739 CTZ655739 DDV655739 DNR655739 DXN655739 EHJ655739 ERF655739 FBB655739 FKX655739 FUT655739 GEP655739 GOL655739 GYH655739 HID655739 HRZ655739 IBV655739 ILR655739 IVN655739 JFJ655739 JPF655739 JZB655739 KIX655739 KST655739 LCP655739 LML655739 LWH655739 MGD655739 MPZ655739 MZV655739 NJR655739 NTN655739 ODJ655739 ONF655739 OXB655739 PGX655739 PQT655739 QAP655739 QKL655739 QUH655739 RED655739 RNZ655739 RXV655739 SHR655739 SRN655739 TBJ655739 TLF655739 TVB655739 UEX655739 UOT655739 UYP655739 VIL655739 VSH655739 WCD655739 WLZ655739 WVV655739 JJ721275 TF721275 ADB721275 AMX721275 AWT721275 BGP721275 BQL721275 CAH721275 CKD721275 CTZ721275 DDV721275 DNR721275 DXN721275 EHJ721275 ERF721275 FBB721275 FKX721275 FUT721275 GEP721275 GOL721275 GYH721275 HID721275 HRZ721275 IBV721275 ILR721275 IVN721275 JFJ721275 JPF721275 JZB721275 KIX721275 KST721275 LCP721275 LML721275 LWH721275 MGD721275 MPZ721275 MZV721275 NJR721275 NTN721275 ODJ721275 ONF721275 OXB721275 PGX721275 PQT721275 QAP721275 QKL721275 QUH721275 RED721275 RNZ721275 RXV721275 SHR721275 SRN721275 TBJ721275 TLF721275 TVB721275 UEX721275 UOT721275 UYP721275 VIL721275 VSH721275 WCD721275 WLZ721275 WVV721275 JJ786811 TF786811 ADB786811 AMX786811 AWT786811 BGP786811 BQL786811 CAH786811 CKD786811 CTZ786811 DDV786811 DNR786811 DXN786811 EHJ786811 ERF786811 FBB786811 FKX786811 FUT786811 GEP786811 GOL786811 GYH786811 HID786811 HRZ786811 IBV786811 ILR786811 IVN786811 JFJ786811 JPF786811 JZB786811 KIX786811 KST786811 LCP786811 LML786811 LWH786811 MGD786811 MPZ786811 MZV786811 NJR786811 NTN786811 ODJ786811 ONF786811 OXB786811 PGX786811 PQT786811 QAP786811 QKL786811 QUH786811 RED786811 RNZ786811 RXV786811 SHR786811 SRN786811 TBJ786811 TLF786811 TVB786811 UEX786811 UOT786811 UYP786811 VIL786811 VSH786811 WCD786811 WLZ786811 WVV786811 JJ852347 TF852347 ADB852347 AMX852347 AWT852347 BGP852347 BQL852347 CAH852347 CKD852347 CTZ852347 DDV852347 DNR852347 DXN852347 EHJ852347 ERF852347 FBB852347 FKX852347 FUT852347 GEP852347 GOL852347 GYH852347 HID852347 HRZ852347 IBV852347 ILR852347 IVN852347 JFJ852347 JPF852347 JZB852347 KIX852347 KST852347 LCP852347 LML852347 LWH852347 MGD852347 MPZ852347 MZV852347 NJR852347 NTN852347 ODJ852347 ONF852347 OXB852347 PGX852347 PQT852347 QAP852347 QKL852347 QUH852347 RED852347 RNZ852347 RXV852347 SHR852347 SRN852347 TBJ852347 TLF852347 TVB852347 UEX852347 UOT852347 UYP852347 VIL852347 VSH852347 WCD852347 WLZ852347 WVV852347 JJ917883 TF917883 ADB917883 AMX917883 AWT917883 BGP917883 BQL917883 CAH917883 CKD917883 CTZ917883 DDV917883 DNR917883 DXN917883 EHJ917883 ERF917883 FBB917883 FKX917883 FUT917883 GEP917883 GOL917883 GYH917883 HID917883 HRZ917883 IBV917883 ILR917883 IVN917883 JFJ917883 JPF917883 JZB917883 KIX917883 KST917883 LCP917883 LML917883 LWH917883 MGD917883 MPZ917883 MZV917883 NJR917883 NTN917883 ODJ917883 ONF917883 OXB917883 PGX917883 PQT917883 QAP917883 QKL917883 QUH917883 RED917883 RNZ917883 RXV917883 SHR917883 SRN917883 TBJ917883 TLF917883 TVB917883 UEX917883 UOT917883 UYP917883 VIL917883 VSH917883 WCD917883 WLZ917883 WVV917883 JJ983419 TF983419 ADB983419 AMX983419 AWT983419 BGP983419 BQL983419 CAH983419 CKD983419 CTZ983419 DDV983419 DNR983419 DXN983419 EHJ983419 ERF983419 FBB983419 FKX983419 FUT983419 GEP983419 GOL983419 GYH983419 HID983419 HRZ983419 IBV983419 ILR983419 IVN983419 JFJ983419 JPF983419 JZB983419 KIX983419 KST983419 LCP983419 LML983419 LWH983419 MGD983419 MPZ983419 MZV983419 NJR983419 NTN983419 ODJ983419 ONF983419 OXB983419 PGX983419 PQT983419 QAP983419 QKL983419 QUH983419 RED983419 RNZ983419 RXV983419 SHR983419 SRN983419 TBJ983419 TLF983419 TVB983419 UEX983419 UOT983419 UYP983419 VIL983419 VSH983419 WCD983419 WLZ983419 WVV983419 JJ399 TF399 ADB399 AMX399 AWT399 BGP399 BQL399 CAH399 CKD399 CTZ399 DDV399 DNR399 DXN399 EHJ399 ERF399 FBB399 FKX399 FUT399 GEP399 GOL399 GYH399 HID399 HRZ399 IBV399 ILR399 IVN399 JFJ399 JPF399 JZB399 KIX399 KST399 LCP399 LML399 LWH399 MGD399 MPZ399 MZV399 NJR399 NTN399 ODJ399 ONF399 OXB399 PGX399 PQT399 QAP399 QKL399 QUH399 RED399 RNZ399 RXV399 SHR399 SRN399 TBJ399 TLF399 TVB399 UEX399 UOT399 UYP399 VIL399 VSH399 WCD399 WLZ399 WVV399 JJ65935 TF65935 ADB65935 AMX65935 AWT65935 BGP65935 BQL65935 CAH65935 CKD65935 CTZ65935 DDV65935 DNR65935 DXN65935 EHJ65935 ERF65935 FBB65935 FKX65935 FUT65935 GEP65935 GOL65935 GYH65935 HID65935 HRZ65935 IBV65935 ILR65935 IVN65935 JFJ65935 JPF65935 JZB65935 KIX65935 KST65935 LCP65935 LML65935 LWH65935 MGD65935 MPZ65935 MZV65935 NJR65935 NTN65935 ODJ65935 ONF65935 OXB65935 PGX65935 PQT65935 QAP65935 QKL65935 QUH65935 RED65935 RNZ65935 RXV65935 SHR65935 SRN65935 TBJ65935 TLF65935 TVB65935 UEX65935 UOT65935 UYP65935 VIL65935 VSH65935 WCD65935 WLZ65935 WVV65935 JJ131471 TF131471 ADB131471 AMX131471 AWT131471 BGP131471 BQL131471 CAH131471 CKD131471 CTZ131471 DDV131471 DNR131471 DXN131471 EHJ131471 ERF131471 FBB131471 FKX131471 FUT131471 GEP131471 GOL131471 GYH131471 HID131471 HRZ131471 IBV131471 ILR131471 IVN131471 JFJ131471 JPF131471 JZB131471 KIX131471 KST131471 LCP131471 LML131471 LWH131471 MGD131471 MPZ131471 MZV131471 NJR131471 NTN131471 ODJ131471 ONF131471 OXB131471 PGX131471 PQT131471 QAP131471 QKL131471 QUH131471 RED131471 RNZ131471 RXV131471 SHR131471 SRN131471 TBJ131471 TLF131471 TVB131471 UEX131471 UOT131471 UYP131471 VIL131471 VSH131471 WCD131471 WLZ131471 WVV131471 JJ197007 TF197007 ADB197007 AMX197007 AWT197007 BGP197007 BQL197007 CAH197007 CKD197007 CTZ197007 DDV197007 DNR197007 DXN197007 EHJ197007 ERF197007 FBB197007 FKX197007 FUT197007 GEP197007 GOL197007 GYH197007 HID197007 HRZ197007 IBV197007 ILR197007 IVN197007 JFJ197007 JPF197007 JZB197007 KIX197007 KST197007 LCP197007 LML197007 LWH197007 MGD197007 MPZ197007 MZV197007 NJR197007 NTN197007 ODJ197007 ONF197007 OXB197007 PGX197007 PQT197007 QAP197007 QKL197007 QUH197007 RED197007 RNZ197007 RXV197007 SHR197007 SRN197007 TBJ197007 TLF197007 TVB197007 UEX197007 UOT197007 UYP197007 VIL197007 VSH197007 WCD197007 WLZ197007 WVV197007 JJ262543 TF262543 ADB262543 AMX262543 AWT262543 BGP262543 BQL262543 CAH262543 CKD262543 CTZ262543 DDV262543 DNR262543 DXN262543 EHJ262543 ERF262543 FBB262543 FKX262543 FUT262543 GEP262543 GOL262543 GYH262543 HID262543 HRZ262543 IBV262543 ILR262543 IVN262543 JFJ262543 JPF262543 JZB262543 KIX262543 KST262543 LCP262543 LML262543 LWH262543 MGD262543 MPZ262543 MZV262543 NJR262543 NTN262543 ODJ262543 ONF262543 OXB262543 PGX262543 PQT262543 QAP262543 QKL262543 QUH262543 RED262543 RNZ262543 RXV262543 SHR262543 SRN262543 TBJ262543 TLF262543 TVB262543 UEX262543 UOT262543 UYP262543 VIL262543 VSH262543 WCD262543 WLZ262543 WVV262543 JJ328079 TF328079 ADB328079 AMX328079 AWT328079 BGP328079 BQL328079 CAH328079 CKD328079 CTZ328079 DDV328079 DNR328079 DXN328079 EHJ328079 ERF328079 FBB328079 FKX328079 FUT328079 GEP328079 GOL328079 GYH328079 HID328079 HRZ328079 IBV328079 ILR328079 IVN328079 JFJ328079 JPF328079 JZB328079 KIX328079 KST328079 LCP328079 LML328079 LWH328079 MGD328079 MPZ328079 MZV328079 NJR328079 NTN328079 ODJ328079 ONF328079 OXB328079 PGX328079 PQT328079 QAP328079 QKL328079 QUH328079 RED328079 RNZ328079 RXV328079 SHR328079 SRN328079 TBJ328079 TLF328079 TVB328079 UEX328079 UOT328079 UYP328079 VIL328079 VSH328079 WCD328079 WLZ328079 WVV328079 JJ393615 TF393615 ADB393615 AMX393615 AWT393615 BGP393615 BQL393615 CAH393615 CKD393615 CTZ393615 DDV393615 DNR393615 DXN393615 EHJ393615 ERF393615 FBB393615 FKX393615 FUT393615 GEP393615 GOL393615 GYH393615 HID393615 HRZ393615 IBV393615 ILR393615 IVN393615 JFJ393615 JPF393615 JZB393615 KIX393615 KST393615 LCP393615 LML393615 LWH393615 MGD393615 MPZ393615 MZV393615 NJR393615 NTN393615 ODJ393615 ONF393615 OXB393615 PGX393615 PQT393615 QAP393615 QKL393615 QUH393615 RED393615 RNZ393615 RXV393615 SHR393615 SRN393615 TBJ393615 TLF393615 TVB393615 UEX393615 UOT393615 UYP393615 VIL393615 VSH393615 WCD393615 WLZ393615 WVV393615 JJ459151 TF459151 ADB459151 AMX459151 AWT459151 BGP459151 BQL459151 CAH459151 CKD459151 CTZ459151 DDV459151 DNR459151 DXN459151 EHJ459151 ERF459151 FBB459151 FKX459151 FUT459151 GEP459151 GOL459151 GYH459151 HID459151 HRZ459151 IBV459151 ILR459151 IVN459151 JFJ459151 JPF459151 JZB459151 KIX459151 KST459151 LCP459151 LML459151 LWH459151 MGD459151 MPZ459151 MZV459151 NJR459151 NTN459151 ODJ459151 ONF459151 OXB459151 PGX459151 PQT459151 QAP459151 QKL459151 QUH459151 RED459151 RNZ459151 RXV459151 SHR459151 SRN459151 TBJ459151 TLF459151 TVB459151 UEX459151 UOT459151 UYP459151 VIL459151 VSH459151 WCD459151 WLZ459151 WVV459151 JJ524687 TF524687 ADB524687 AMX524687 AWT524687 BGP524687 BQL524687 CAH524687 CKD524687 CTZ524687 DDV524687 DNR524687 DXN524687 EHJ524687 ERF524687 FBB524687 FKX524687 FUT524687 GEP524687 GOL524687 GYH524687 HID524687 HRZ524687 IBV524687 ILR524687 IVN524687 JFJ524687 JPF524687 JZB524687 KIX524687 KST524687 LCP524687 LML524687 LWH524687 MGD524687 MPZ524687 MZV524687 NJR524687 NTN524687 ODJ524687 ONF524687 OXB524687 PGX524687 PQT524687 QAP524687 QKL524687 QUH524687 RED524687 RNZ524687 RXV524687 SHR524687 SRN524687 TBJ524687 TLF524687 TVB524687 UEX524687 UOT524687 UYP524687 VIL524687 VSH524687 WCD524687 WLZ524687 WVV524687 JJ590223 TF590223 ADB590223 AMX590223 AWT590223 BGP590223 BQL590223 CAH590223 CKD590223 CTZ590223 DDV590223 DNR590223 DXN590223 EHJ590223 ERF590223 FBB590223 FKX590223 FUT590223 GEP590223 GOL590223 GYH590223 HID590223 HRZ590223 IBV590223 ILR590223 IVN590223 JFJ590223 JPF590223 JZB590223 KIX590223 KST590223 LCP590223 LML590223 LWH590223 MGD590223 MPZ590223 MZV590223 NJR590223 NTN590223 ODJ590223 ONF590223 OXB590223 PGX590223 PQT590223 QAP590223 QKL590223 QUH590223 RED590223 RNZ590223 RXV590223 SHR590223 SRN590223 TBJ590223 TLF590223 TVB590223 UEX590223 UOT590223 UYP590223 VIL590223 VSH590223 WCD590223 WLZ590223 WVV590223 JJ655759 TF655759 ADB655759 AMX655759 AWT655759 BGP655759 BQL655759 CAH655759 CKD655759 CTZ655759 DDV655759 DNR655759 DXN655759 EHJ655759 ERF655759 FBB655759 FKX655759 FUT655759 GEP655759 GOL655759 GYH655759 HID655759 HRZ655759 IBV655759 ILR655759 IVN655759 JFJ655759 JPF655759 JZB655759 KIX655759 KST655759 LCP655759 LML655759 LWH655759 MGD655759 MPZ655759 MZV655759 NJR655759 NTN655759 ODJ655759 ONF655759 OXB655759 PGX655759 PQT655759 QAP655759 QKL655759 QUH655759 RED655759 RNZ655759 RXV655759 SHR655759 SRN655759 TBJ655759 TLF655759 TVB655759 UEX655759 UOT655759 UYP655759 VIL655759 VSH655759 WCD655759 WLZ655759 WVV655759 JJ721295 TF721295 ADB721295 AMX721295 AWT721295 BGP721295 BQL721295 CAH721295 CKD721295 CTZ721295 DDV721295 DNR721295 DXN721295 EHJ721295 ERF721295 FBB721295 FKX721295 FUT721295 GEP721295 GOL721295 GYH721295 HID721295 HRZ721295 IBV721295 ILR721295 IVN721295 JFJ721295 JPF721295 JZB721295 KIX721295 KST721295 LCP721295 LML721295 LWH721295 MGD721295 MPZ721295 MZV721295 NJR721295 NTN721295 ODJ721295 ONF721295 OXB721295 PGX721295 PQT721295 QAP721295 QKL721295 QUH721295 RED721295 RNZ721295 RXV721295 SHR721295 SRN721295 TBJ721295 TLF721295 TVB721295 UEX721295 UOT721295 UYP721295 VIL721295 VSH721295 WCD721295 WLZ721295 WVV721295 JJ786831 TF786831 ADB786831 AMX786831 AWT786831 BGP786831 BQL786831 CAH786831 CKD786831 CTZ786831 DDV786831 DNR786831 DXN786831 EHJ786831 ERF786831 FBB786831 FKX786831 FUT786831 GEP786831 GOL786831 GYH786831 HID786831 HRZ786831 IBV786831 ILR786831 IVN786831 JFJ786831 JPF786831 JZB786831 KIX786831 KST786831 LCP786831 LML786831 LWH786831 MGD786831 MPZ786831 MZV786831 NJR786831 NTN786831 ODJ786831 ONF786831 OXB786831 PGX786831 PQT786831 QAP786831 QKL786831 QUH786831 RED786831 RNZ786831 RXV786831 SHR786831 SRN786831 TBJ786831 TLF786831 TVB786831 UEX786831 UOT786831 UYP786831 VIL786831 VSH786831 WCD786831 WLZ786831 WVV786831 JJ852367 TF852367 ADB852367 AMX852367 AWT852367 BGP852367 BQL852367 CAH852367 CKD852367 CTZ852367 DDV852367 DNR852367 DXN852367 EHJ852367 ERF852367 FBB852367 FKX852367 FUT852367 GEP852367 GOL852367 GYH852367 HID852367 HRZ852367 IBV852367 ILR852367 IVN852367 JFJ852367 JPF852367 JZB852367 KIX852367 KST852367 LCP852367 LML852367 LWH852367 MGD852367 MPZ852367 MZV852367 NJR852367 NTN852367 ODJ852367 ONF852367 OXB852367 PGX852367 PQT852367 QAP852367 QKL852367 QUH852367 RED852367 RNZ852367 RXV852367 SHR852367 SRN852367 TBJ852367 TLF852367 TVB852367 UEX852367 UOT852367 UYP852367 VIL852367 VSH852367 WCD852367 WLZ852367 WVV852367 JJ917903 TF917903 ADB917903 AMX917903 AWT917903 BGP917903 BQL917903 CAH917903 CKD917903 CTZ917903 DDV917903 DNR917903 DXN917903 EHJ917903 ERF917903 FBB917903 FKX917903 FUT917903 GEP917903 GOL917903 GYH917903 HID917903 HRZ917903 IBV917903 ILR917903 IVN917903 JFJ917903 JPF917903 JZB917903 KIX917903 KST917903 LCP917903 LML917903 LWH917903 MGD917903 MPZ917903 MZV917903 NJR917903 NTN917903 ODJ917903 ONF917903 OXB917903 PGX917903 PQT917903 QAP917903 QKL917903 QUH917903 RED917903 RNZ917903 RXV917903 SHR917903 SRN917903 TBJ917903 TLF917903 TVB917903 UEX917903 UOT917903 UYP917903 VIL917903 VSH917903 WCD917903 WLZ917903 WVV917903 JJ983439 TF983439 ADB983439 AMX983439 AWT983439 BGP983439 BQL983439 CAH983439 CKD983439 CTZ983439 DDV983439 DNR983439 DXN983439 EHJ983439 ERF983439 FBB983439 FKX983439 FUT983439 GEP983439 GOL983439 GYH983439 HID983439 HRZ983439 IBV983439 ILR983439 IVN983439 JFJ983439 JPF983439 JZB983439 KIX983439 KST983439 LCP983439 LML983439 LWH983439 MGD983439 MPZ983439 MZV983439 NJR983439 NTN983439 ODJ983439 ONF983439 OXB983439 PGX983439 PQT983439 QAP983439 QKL983439 QUH983439 RED983439 RNZ983439 RXV983439 SHR983439 SRN983439 TBJ983439 TLF983439 TVB983439 UEX983439 UOT983439 UYP983439 VIL983439 VSH983439 WCD983439 WLZ983439 WVV983439 JJ263 TF263 ADB263 AMX263 AWT263 BGP263 BQL263 CAH263 CKD263 CTZ263 DDV263 DNR263 DXN263 EHJ263 ERF263 FBB263 FKX263 FUT263 GEP263 GOL263 GYH263 HID263 HRZ263 IBV263 ILR263 IVN263 JFJ263 JPF263 JZB263 KIX263 KST263 LCP263 LML263 LWH263 MGD263 MPZ263 MZV263 NJR263 NTN263 ODJ263 ONF263 OXB263 PGX263 PQT263 QAP263 QKL263 QUH263 RED263 RNZ263 RXV263 SHR263 SRN263 TBJ263 TLF263 TVB263 UEX263 UOT263 UYP263 VIL263 VSH263 WCD263 WLZ263 WVV263 JJ65799 TF65799 ADB65799 AMX65799 AWT65799 BGP65799 BQL65799 CAH65799 CKD65799 CTZ65799 DDV65799 DNR65799 DXN65799 EHJ65799 ERF65799 FBB65799 FKX65799 FUT65799 GEP65799 GOL65799 GYH65799 HID65799 HRZ65799 IBV65799 ILR65799 IVN65799 JFJ65799 JPF65799 JZB65799 KIX65799 KST65799 LCP65799 LML65799 LWH65799 MGD65799 MPZ65799 MZV65799 NJR65799 NTN65799 ODJ65799 ONF65799 OXB65799 PGX65799 PQT65799 QAP65799 QKL65799 QUH65799 RED65799 RNZ65799 RXV65799 SHR65799 SRN65799 TBJ65799 TLF65799 TVB65799 UEX65799 UOT65799 UYP65799 VIL65799 VSH65799 WCD65799 WLZ65799 WVV65799 JJ131335 TF131335 ADB131335 AMX131335 AWT131335 BGP131335 BQL131335 CAH131335 CKD131335 CTZ131335 DDV131335 DNR131335 DXN131335 EHJ131335 ERF131335 FBB131335 FKX131335 FUT131335 GEP131335 GOL131335 GYH131335 HID131335 HRZ131335 IBV131335 ILR131335 IVN131335 JFJ131335 JPF131335 JZB131335 KIX131335 KST131335 LCP131335 LML131335 LWH131335 MGD131335 MPZ131335 MZV131335 NJR131335 NTN131335 ODJ131335 ONF131335 OXB131335 PGX131335 PQT131335 QAP131335 QKL131335 QUH131335 RED131335 RNZ131335 RXV131335 SHR131335 SRN131335 TBJ131335 TLF131335 TVB131335 UEX131335 UOT131335 UYP131335 VIL131335 VSH131335 WCD131335 WLZ131335 WVV131335 JJ196871 TF196871 ADB196871 AMX196871 AWT196871 BGP196871 BQL196871 CAH196871 CKD196871 CTZ196871 DDV196871 DNR196871 DXN196871 EHJ196871 ERF196871 FBB196871 FKX196871 FUT196871 GEP196871 GOL196871 GYH196871 HID196871 HRZ196871 IBV196871 ILR196871 IVN196871 JFJ196871 JPF196871 JZB196871 KIX196871 KST196871 LCP196871 LML196871 LWH196871 MGD196871 MPZ196871 MZV196871 NJR196871 NTN196871 ODJ196871 ONF196871 OXB196871 PGX196871 PQT196871 QAP196871 QKL196871 QUH196871 RED196871 RNZ196871 RXV196871 SHR196871 SRN196871 TBJ196871 TLF196871 TVB196871 UEX196871 UOT196871 UYP196871 VIL196871 VSH196871 WCD196871 WLZ196871 WVV196871 JJ262407 TF262407 ADB262407 AMX262407 AWT262407 BGP262407 BQL262407 CAH262407 CKD262407 CTZ262407 DDV262407 DNR262407 DXN262407 EHJ262407 ERF262407 FBB262407 FKX262407 FUT262407 GEP262407 GOL262407 GYH262407 HID262407 HRZ262407 IBV262407 ILR262407 IVN262407 JFJ262407 JPF262407 JZB262407 KIX262407 KST262407 LCP262407 LML262407 LWH262407 MGD262407 MPZ262407 MZV262407 NJR262407 NTN262407 ODJ262407 ONF262407 OXB262407 PGX262407 PQT262407 QAP262407 QKL262407 QUH262407 RED262407 RNZ262407 RXV262407 SHR262407 SRN262407 TBJ262407 TLF262407 TVB262407 UEX262407 UOT262407 UYP262407 VIL262407 VSH262407 WCD262407 WLZ262407 WVV262407 JJ327943 TF327943 ADB327943 AMX327943 AWT327943 BGP327943 BQL327943 CAH327943 CKD327943 CTZ327943 DDV327943 DNR327943 DXN327943 EHJ327943 ERF327943 FBB327943 FKX327943 FUT327943 GEP327943 GOL327943 GYH327943 HID327943 HRZ327943 IBV327943 ILR327943 IVN327943 JFJ327943 JPF327943 JZB327943 KIX327943 KST327943 LCP327943 LML327943 LWH327943 MGD327943 MPZ327943 MZV327943 NJR327943 NTN327943 ODJ327943 ONF327943 OXB327943 PGX327943 PQT327943 QAP327943 QKL327943 QUH327943 RED327943 RNZ327943 RXV327943 SHR327943 SRN327943 TBJ327943 TLF327943 TVB327943 UEX327943 UOT327943 UYP327943 VIL327943 VSH327943 WCD327943 WLZ327943 WVV327943 JJ393479 TF393479 ADB393479 AMX393479 AWT393479 BGP393479 BQL393479 CAH393479 CKD393479 CTZ393479 DDV393479 DNR393479 DXN393479 EHJ393479 ERF393479 FBB393479 FKX393479 FUT393479 GEP393479 GOL393479 GYH393479 HID393479 HRZ393479 IBV393479 ILR393479 IVN393479 JFJ393479 JPF393479 JZB393479 KIX393479 KST393479 LCP393479 LML393479 LWH393479 MGD393479 MPZ393479 MZV393479 NJR393479 NTN393479 ODJ393479 ONF393479 OXB393479 PGX393479 PQT393479 QAP393479 QKL393479 QUH393479 RED393479 RNZ393479 RXV393479 SHR393479 SRN393479 TBJ393479 TLF393479 TVB393479 UEX393479 UOT393479 UYP393479 VIL393479 VSH393479 WCD393479 WLZ393479 WVV393479 JJ459015 TF459015 ADB459015 AMX459015 AWT459015 BGP459015 BQL459015 CAH459015 CKD459015 CTZ459015 DDV459015 DNR459015 DXN459015 EHJ459015 ERF459015 FBB459015 FKX459015 FUT459015 GEP459015 GOL459015 GYH459015 HID459015 HRZ459015 IBV459015 ILR459015 IVN459015 JFJ459015 JPF459015 JZB459015 KIX459015 KST459015 LCP459015 LML459015 LWH459015 MGD459015 MPZ459015 MZV459015 NJR459015 NTN459015 ODJ459015 ONF459015 OXB459015 PGX459015 PQT459015 QAP459015 QKL459015 QUH459015 RED459015 RNZ459015 RXV459015 SHR459015 SRN459015 TBJ459015 TLF459015 TVB459015 UEX459015 UOT459015 UYP459015 VIL459015 VSH459015 WCD459015 WLZ459015 WVV459015 JJ524551 TF524551 ADB524551 AMX524551 AWT524551 BGP524551 BQL524551 CAH524551 CKD524551 CTZ524551 DDV524551 DNR524551 DXN524551 EHJ524551 ERF524551 FBB524551 FKX524551 FUT524551 GEP524551 GOL524551 GYH524551 HID524551 HRZ524551 IBV524551 ILR524551 IVN524551 JFJ524551 JPF524551 JZB524551 KIX524551 KST524551 LCP524551 LML524551 LWH524551 MGD524551 MPZ524551 MZV524551 NJR524551 NTN524551 ODJ524551 ONF524551 OXB524551 PGX524551 PQT524551 QAP524551 QKL524551 QUH524551 RED524551 RNZ524551 RXV524551 SHR524551 SRN524551 TBJ524551 TLF524551 TVB524551 UEX524551 UOT524551 UYP524551 VIL524551 VSH524551 WCD524551 WLZ524551 WVV524551 JJ590087 TF590087 ADB590087 AMX590087 AWT590087 BGP590087 BQL590087 CAH590087 CKD590087 CTZ590087 DDV590087 DNR590087 DXN590087 EHJ590087 ERF590087 FBB590087 FKX590087 FUT590087 GEP590087 GOL590087 GYH590087 HID590087 HRZ590087 IBV590087 ILR590087 IVN590087 JFJ590087 JPF590087 JZB590087 KIX590087 KST590087 LCP590087 LML590087 LWH590087 MGD590087 MPZ590087 MZV590087 NJR590087 NTN590087 ODJ590087 ONF590087 OXB590087 PGX590087 PQT590087 QAP590087 QKL590087 QUH590087 RED590087 RNZ590087 RXV590087 SHR590087 SRN590087 TBJ590087 TLF590087 TVB590087 UEX590087 UOT590087 UYP590087 VIL590087 VSH590087 WCD590087 WLZ590087 WVV590087 JJ655623 TF655623 ADB655623 AMX655623 AWT655623 BGP655623 BQL655623 CAH655623 CKD655623 CTZ655623 DDV655623 DNR655623 DXN655623 EHJ655623 ERF655623 FBB655623 FKX655623 FUT655623 GEP655623 GOL655623 GYH655623 HID655623 HRZ655623 IBV655623 ILR655623 IVN655623 JFJ655623 JPF655623 JZB655623 KIX655623 KST655623 LCP655623 LML655623 LWH655623 MGD655623 MPZ655623 MZV655623 NJR655623 NTN655623 ODJ655623 ONF655623 OXB655623 PGX655623 PQT655623 QAP655623 QKL655623 QUH655623 RED655623 RNZ655623 RXV655623 SHR655623 SRN655623 TBJ655623 TLF655623 TVB655623 UEX655623 UOT655623 UYP655623 VIL655623 VSH655623 WCD655623 WLZ655623 WVV655623 JJ721159 TF721159 ADB721159 AMX721159 AWT721159 BGP721159 BQL721159 CAH721159 CKD721159 CTZ721159 DDV721159 DNR721159 DXN721159 EHJ721159 ERF721159 FBB721159 FKX721159 FUT721159 GEP721159 GOL721159 GYH721159 HID721159 HRZ721159 IBV721159 ILR721159 IVN721159 JFJ721159 JPF721159 JZB721159 KIX721159 KST721159 LCP721159 LML721159 LWH721159 MGD721159 MPZ721159 MZV721159 NJR721159 NTN721159 ODJ721159 ONF721159 OXB721159 PGX721159 PQT721159 QAP721159 QKL721159 QUH721159 RED721159 RNZ721159 RXV721159 SHR721159 SRN721159 TBJ721159 TLF721159 TVB721159 UEX721159 UOT721159 UYP721159 VIL721159 VSH721159 WCD721159 WLZ721159 WVV721159 JJ786695 TF786695 ADB786695 AMX786695 AWT786695 BGP786695 BQL786695 CAH786695 CKD786695 CTZ786695 DDV786695 DNR786695 DXN786695 EHJ786695 ERF786695 FBB786695 FKX786695 FUT786695 GEP786695 GOL786695 GYH786695 HID786695 HRZ786695 IBV786695 ILR786695 IVN786695 JFJ786695 JPF786695 JZB786695 KIX786695 KST786695 LCP786695 LML786695 LWH786695 MGD786695 MPZ786695 MZV786695 NJR786695 NTN786695 ODJ786695 ONF786695 OXB786695 PGX786695 PQT786695 QAP786695 QKL786695 QUH786695 RED786695 RNZ786695 RXV786695 SHR786695 SRN786695 TBJ786695 TLF786695 TVB786695 UEX786695 UOT786695 UYP786695 VIL786695 VSH786695 WCD786695 WLZ786695 WVV786695 JJ852231 TF852231 ADB852231 AMX852231 AWT852231 BGP852231 BQL852231 CAH852231 CKD852231 CTZ852231 DDV852231 DNR852231 DXN852231 EHJ852231 ERF852231 FBB852231 FKX852231 FUT852231 GEP852231 GOL852231 GYH852231 HID852231 HRZ852231 IBV852231 ILR852231 IVN852231 JFJ852231 JPF852231 JZB852231 KIX852231 KST852231 LCP852231 LML852231 LWH852231 MGD852231 MPZ852231 MZV852231 NJR852231 NTN852231 ODJ852231 ONF852231 OXB852231 PGX852231 PQT852231 QAP852231 QKL852231 QUH852231 RED852231 RNZ852231 RXV852231 SHR852231 SRN852231 TBJ852231 TLF852231 TVB852231 UEX852231 UOT852231 UYP852231 VIL852231 VSH852231 WCD852231 WLZ852231 WVV852231 JJ917767 TF917767 ADB917767 AMX917767 AWT917767 BGP917767 BQL917767 CAH917767 CKD917767 CTZ917767 DDV917767 DNR917767 DXN917767 EHJ917767 ERF917767 FBB917767 FKX917767 FUT917767 GEP917767 GOL917767 GYH917767 HID917767 HRZ917767 IBV917767 ILR917767 IVN917767 JFJ917767 JPF917767 JZB917767 KIX917767 KST917767 LCP917767 LML917767 LWH917767 MGD917767 MPZ917767 MZV917767 NJR917767 NTN917767 ODJ917767 ONF917767 OXB917767 PGX917767 PQT917767 QAP917767 QKL917767 QUH917767 RED917767 RNZ917767 RXV917767 SHR917767 SRN917767 TBJ917767 TLF917767 TVB917767 UEX917767 UOT917767 UYP917767 VIL917767 VSH917767 WCD917767 WLZ917767 WVV917767 JJ983303 TF983303 ADB983303 AMX983303 AWT983303 BGP983303 BQL983303 CAH983303 CKD983303 CTZ983303 DDV983303 DNR983303 DXN983303 EHJ983303 ERF983303 FBB983303 FKX983303 FUT983303 GEP983303 GOL983303 GYH983303 HID983303 HRZ983303 IBV983303 ILR983303 IVN983303 JFJ983303 JPF983303 JZB983303 KIX983303 KST983303 LCP983303 LML983303 LWH983303 MGD983303 MPZ983303 MZV983303 NJR983303 NTN983303 ODJ983303 ONF983303 OXB983303 PGX983303 PQT983303 QAP983303 QKL983303 QUH983303 RED983303 RNZ983303 RXV983303 SHR983303 SRN983303 TBJ983303 TLF983303 TVB983303 UEX983303 UOT983303 UYP983303 VIL983303 VSH983303 WCD983303 WLZ983303 WVV983303 JJ107 TF107 ADB107 AMX107 AWT107 BGP107 BQL107 CAH107 CKD107 CTZ107 DDV107 DNR107 DXN107 EHJ107 ERF107 FBB107 FKX107 FUT107 GEP107 GOL107 GYH107 HID107 HRZ107 IBV107 ILR107 IVN107 JFJ107 JPF107 JZB107 KIX107 KST107 LCP107 LML107 LWH107 MGD107 MPZ107 MZV107 NJR107 NTN107 ODJ107 ONF107 OXB107 PGX107 PQT107 QAP107 QKL107 QUH107 RED107 RNZ107 RXV107 SHR107 SRN107 TBJ107 TLF107 TVB107 UEX107 UOT107 UYP107 VIL107 VSH107 WCD107 WLZ107 WVV107 JJ65643 TF65643 ADB65643 AMX65643 AWT65643 BGP65643 BQL65643 CAH65643 CKD65643 CTZ65643 DDV65643 DNR65643 DXN65643 EHJ65643 ERF65643 FBB65643 FKX65643 FUT65643 GEP65643 GOL65643 GYH65643 HID65643 HRZ65643 IBV65643 ILR65643 IVN65643 JFJ65643 JPF65643 JZB65643 KIX65643 KST65643 LCP65643 LML65643 LWH65643 MGD65643 MPZ65643 MZV65643 NJR65643 NTN65643 ODJ65643 ONF65643 OXB65643 PGX65643 PQT65643 QAP65643 QKL65643 QUH65643 RED65643 RNZ65643 RXV65643 SHR65643 SRN65643 TBJ65643 TLF65643 TVB65643 UEX65643 UOT65643 UYP65643 VIL65643 VSH65643 WCD65643 WLZ65643 WVV65643 JJ131179 TF131179 ADB131179 AMX131179 AWT131179 BGP131179 BQL131179 CAH131179 CKD131179 CTZ131179 DDV131179 DNR131179 DXN131179 EHJ131179 ERF131179 FBB131179 FKX131179 FUT131179 GEP131179 GOL131179 GYH131179 HID131179 HRZ131179 IBV131179 ILR131179 IVN131179 JFJ131179 JPF131179 JZB131179 KIX131179 KST131179 LCP131179 LML131179 LWH131179 MGD131179 MPZ131179 MZV131179 NJR131179 NTN131179 ODJ131179 ONF131179 OXB131179 PGX131179 PQT131179 QAP131179 QKL131179 QUH131179 RED131179 RNZ131179 RXV131179 SHR131179 SRN131179 TBJ131179 TLF131179 TVB131179 UEX131179 UOT131179 UYP131179 VIL131179 VSH131179 WCD131179 WLZ131179 WVV131179 JJ196715 TF196715 ADB196715 AMX196715 AWT196715 BGP196715 BQL196715 CAH196715 CKD196715 CTZ196715 DDV196715 DNR196715 DXN196715 EHJ196715 ERF196715 FBB196715 FKX196715 FUT196715 GEP196715 GOL196715 GYH196715 HID196715 HRZ196715 IBV196715 ILR196715 IVN196715 JFJ196715 JPF196715 JZB196715 KIX196715 KST196715 LCP196715 LML196715 LWH196715 MGD196715 MPZ196715 MZV196715 NJR196715 NTN196715 ODJ196715 ONF196715 OXB196715 PGX196715 PQT196715 QAP196715 QKL196715 QUH196715 RED196715 RNZ196715 RXV196715 SHR196715 SRN196715 TBJ196715 TLF196715 TVB196715 UEX196715 UOT196715 UYP196715 VIL196715 VSH196715 WCD196715 WLZ196715 WVV196715 JJ262251 TF262251 ADB262251 AMX262251 AWT262251 BGP262251 BQL262251 CAH262251 CKD262251 CTZ262251 DDV262251 DNR262251 DXN262251 EHJ262251 ERF262251 FBB262251 FKX262251 FUT262251 GEP262251 GOL262251 GYH262251 HID262251 HRZ262251 IBV262251 ILR262251 IVN262251 JFJ262251 JPF262251 JZB262251 KIX262251 KST262251 LCP262251 LML262251 LWH262251 MGD262251 MPZ262251 MZV262251 NJR262251 NTN262251 ODJ262251 ONF262251 OXB262251 PGX262251 PQT262251 QAP262251 QKL262251 QUH262251 RED262251 RNZ262251 RXV262251 SHR262251 SRN262251 TBJ262251 TLF262251 TVB262251 UEX262251 UOT262251 UYP262251 VIL262251 VSH262251 WCD262251 WLZ262251 WVV262251 JJ327787 TF327787 ADB327787 AMX327787 AWT327787 BGP327787 BQL327787 CAH327787 CKD327787 CTZ327787 DDV327787 DNR327787 DXN327787 EHJ327787 ERF327787 FBB327787 FKX327787 FUT327787 GEP327787 GOL327787 GYH327787 HID327787 HRZ327787 IBV327787 ILR327787 IVN327787 JFJ327787 JPF327787 JZB327787 KIX327787 KST327787 LCP327787 LML327787 LWH327787 MGD327787 MPZ327787 MZV327787 NJR327787 NTN327787 ODJ327787 ONF327787 OXB327787 PGX327787 PQT327787 QAP327787 QKL327787 QUH327787 RED327787 RNZ327787 RXV327787 SHR327787 SRN327787 TBJ327787 TLF327787 TVB327787 UEX327787 UOT327787 UYP327787 VIL327787 VSH327787 WCD327787 WLZ327787 WVV327787 JJ393323 TF393323 ADB393323 AMX393323 AWT393323 BGP393323 BQL393323 CAH393323 CKD393323 CTZ393323 DDV393323 DNR393323 DXN393323 EHJ393323 ERF393323 FBB393323 FKX393323 FUT393323 GEP393323 GOL393323 GYH393323 HID393323 HRZ393323 IBV393323 ILR393323 IVN393323 JFJ393323 JPF393323 JZB393323 KIX393323 KST393323 LCP393323 LML393323 LWH393323 MGD393323 MPZ393323 MZV393323 NJR393323 NTN393323 ODJ393323 ONF393323 OXB393323 PGX393323 PQT393323 QAP393323 QKL393323 QUH393323 RED393323 RNZ393323 RXV393323 SHR393323 SRN393323 TBJ393323 TLF393323 TVB393323 UEX393323 UOT393323 UYP393323 VIL393323 VSH393323 WCD393323 WLZ393323 WVV393323 JJ458859 TF458859 ADB458859 AMX458859 AWT458859 BGP458859 BQL458859 CAH458859 CKD458859 CTZ458859 DDV458859 DNR458859 DXN458859 EHJ458859 ERF458859 FBB458859 FKX458859 FUT458859 GEP458859 GOL458859 GYH458859 HID458859 HRZ458859 IBV458859 ILR458859 IVN458859 JFJ458859 JPF458859 JZB458859 KIX458859 KST458859 LCP458859 LML458859 LWH458859 MGD458859 MPZ458859 MZV458859 NJR458859 NTN458859 ODJ458859 ONF458859 OXB458859 PGX458859 PQT458859 QAP458859 QKL458859 QUH458859 RED458859 RNZ458859 RXV458859 SHR458859 SRN458859 TBJ458859 TLF458859 TVB458859 UEX458859 UOT458859 UYP458859 VIL458859 VSH458859 WCD458859 WLZ458859 WVV458859 JJ524395 TF524395 ADB524395 AMX524395 AWT524395 BGP524395 BQL524395 CAH524395 CKD524395 CTZ524395 DDV524395 DNR524395 DXN524395 EHJ524395 ERF524395 FBB524395 FKX524395 FUT524395 GEP524395 GOL524395 GYH524395 HID524395 HRZ524395 IBV524395 ILR524395 IVN524395 JFJ524395 JPF524395 JZB524395 KIX524395 KST524395 LCP524395 LML524395 LWH524395 MGD524395 MPZ524395 MZV524395 NJR524395 NTN524395 ODJ524395 ONF524395 OXB524395 PGX524395 PQT524395 QAP524395 QKL524395 QUH524395 RED524395 RNZ524395 RXV524395 SHR524395 SRN524395 TBJ524395 TLF524395 TVB524395 UEX524395 UOT524395 UYP524395 VIL524395 VSH524395 WCD524395 WLZ524395 WVV524395 JJ589931 TF589931 ADB589931 AMX589931 AWT589931 BGP589931 BQL589931 CAH589931 CKD589931 CTZ589931 DDV589931 DNR589931 DXN589931 EHJ589931 ERF589931 FBB589931 FKX589931 FUT589931 GEP589931 GOL589931 GYH589931 HID589931 HRZ589931 IBV589931 ILR589931 IVN589931 JFJ589931 JPF589931 JZB589931 KIX589931 KST589931 LCP589931 LML589931 LWH589931 MGD589931 MPZ589931 MZV589931 NJR589931 NTN589931 ODJ589931 ONF589931 OXB589931 PGX589931 PQT589931 QAP589931 QKL589931 QUH589931 RED589931 RNZ589931 RXV589931 SHR589931 SRN589931 TBJ589931 TLF589931 TVB589931 UEX589931 UOT589931 UYP589931 VIL589931 VSH589931 WCD589931 WLZ589931 WVV589931 JJ655467 TF655467 ADB655467 AMX655467 AWT655467 BGP655467 BQL655467 CAH655467 CKD655467 CTZ655467 DDV655467 DNR655467 DXN655467 EHJ655467 ERF655467 FBB655467 FKX655467 FUT655467 GEP655467 GOL655467 GYH655467 HID655467 HRZ655467 IBV655467 ILR655467 IVN655467 JFJ655467 JPF655467 JZB655467 KIX655467 KST655467 LCP655467 LML655467 LWH655467 MGD655467 MPZ655467 MZV655467 NJR655467 NTN655467 ODJ655467 ONF655467 OXB655467 PGX655467 PQT655467 QAP655467 QKL655467 QUH655467 RED655467 RNZ655467 RXV655467 SHR655467 SRN655467 TBJ655467 TLF655467 TVB655467 UEX655467 UOT655467 UYP655467 VIL655467 VSH655467 WCD655467 WLZ655467 WVV655467 JJ721003 TF721003 ADB721003 AMX721003 AWT721003 BGP721003 BQL721003 CAH721003 CKD721003 CTZ721003 DDV721003 DNR721003 DXN721003 EHJ721003 ERF721003 FBB721003 FKX721003 FUT721003 GEP721003 GOL721003 GYH721003 HID721003 HRZ721003 IBV721003 ILR721003 IVN721003 JFJ721003 JPF721003 JZB721003 KIX721003 KST721003 LCP721003 LML721003 LWH721003 MGD721003 MPZ721003 MZV721003 NJR721003 NTN721003 ODJ721003 ONF721003 OXB721003 PGX721003 PQT721003 QAP721003 QKL721003 QUH721003 RED721003 RNZ721003 RXV721003 SHR721003 SRN721003 TBJ721003 TLF721003 TVB721003 UEX721003 UOT721003 UYP721003 VIL721003 VSH721003 WCD721003 WLZ721003 WVV721003 JJ786539 TF786539 ADB786539 AMX786539 AWT786539 BGP786539 BQL786539 CAH786539 CKD786539 CTZ786539 DDV786539 DNR786539 DXN786539 EHJ786539 ERF786539 FBB786539 FKX786539 FUT786539 GEP786539 GOL786539 GYH786539 HID786539 HRZ786539 IBV786539 ILR786539 IVN786539 JFJ786539 JPF786539 JZB786539 KIX786539 KST786539 LCP786539 LML786539 LWH786539 MGD786539 MPZ786539 MZV786539 NJR786539 NTN786539 ODJ786539 ONF786539 OXB786539 PGX786539 PQT786539 QAP786539 QKL786539 QUH786539 RED786539 RNZ786539 RXV786539 SHR786539 SRN786539 TBJ786539 TLF786539 TVB786539 UEX786539 UOT786539 UYP786539 VIL786539 VSH786539 WCD786539 WLZ786539 WVV786539 JJ852075 TF852075 ADB852075 AMX852075 AWT852075 BGP852075 BQL852075 CAH852075 CKD852075 CTZ852075 DDV852075 DNR852075 DXN852075 EHJ852075 ERF852075 FBB852075 FKX852075 FUT852075 GEP852075 GOL852075 GYH852075 HID852075 HRZ852075 IBV852075 ILR852075 IVN852075 JFJ852075 JPF852075 JZB852075 KIX852075 KST852075 LCP852075 LML852075 LWH852075 MGD852075 MPZ852075 MZV852075 NJR852075 NTN852075 ODJ852075 ONF852075 OXB852075 PGX852075 PQT852075 QAP852075 QKL852075 QUH852075 RED852075 RNZ852075 RXV852075 SHR852075 SRN852075 TBJ852075 TLF852075 TVB852075 UEX852075 UOT852075 UYP852075 VIL852075 VSH852075 WCD852075 WLZ852075 WVV852075 JJ917611 TF917611 ADB917611 AMX917611 AWT917611 BGP917611 BQL917611 CAH917611 CKD917611 CTZ917611 DDV917611 DNR917611 DXN917611 EHJ917611 ERF917611 FBB917611 FKX917611 FUT917611 GEP917611 GOL917611 GYH917611 HID917611 HRZ917611 IBV917611 ILR917611 IVN917611 JFJ917611 JPF917611 JZB917611 KIX917611 KST917611 LCP917611 LML917611 LWH917611 MGD917611 MPZ917611 MZV917611 NJR917611 NTN917611 ODJ917611 ONF917611 OXB917611 PGX917611 PQT917611 QAP917611 QKL917611 QUH917611 RED917611 RNZ917611 RXV917611 SHR917611 SRN917611 TBJ917611 TLF917611 TVB917611 UEX917611 UOT917611 UYP917611 VIL917611 VSH917611 WCD917611 WLZ917611 WVV917611 JJ983147 TF983147 ADB983147 AMX983147 AWT983147 BGP983147 BQL983147 CAH983147 CKD983147 CTZ983147 DDV983147 DNR983147 DXN983147 EHJ983147 ERF983147 FBB983147 FKX983147 FUT983147 GEP983147 GOL983147 GYH983147 HID983147 HRZ983147 IBV983147 ILR983147 IVN983147 JFJ983147 JPF983147 JZB983147 KIX983147 KST983147 LCP983147 LML983147 LWH983147 MGD983147 MPZ983147 MZV983147 NJR983147 NTN983147 ODJ983147 ONF983147 OXB983147 PGX983147 PQT983147 QAP983147 QKL983147 QUH983147 RED983147 RNZ983147 RXV983147 SHR983147 SRN983147 TBJ983147 TLF983147 TVB983147 UEX983147 UOT983147 UYP983147 VIL983147 VSH983147 WCD983147 WLZ983147 WVV983147 JJ195 TF195 ADB195 AMX195 AWT195 BGP195 BQL195 CAH195 CKD195 CTZ195 DDV195 DNR195 DXN195 EHJ195 ERF195 FBB195 FKX195 FUT195 GEP195 GOL195 GYH195 HID195 HRZ195 IBV195 ILR195 IVN195 JFJ195 JPF195 JZB195 KIX195 KST195 LCP195 LML195 LWH195 MGD195 MPZ195 MZV195 NJR195 NTN195 ODJ195 ONF195 OXB195 PGX195 PQT195 QAP195 QKL195 QUH195 RED195 RNZ195 RXV195 SHR195 SRN195 TBJ195 TLF195 TVB195 UEX195 UOT195 UYP195 VIL195 VSH195 WCD195 WLZ195 WVV195 JJ65731 TF65731 ADB65731 AMX65731 AWT65731 BGP65731 BQL65731 CAH65731 CKD65731 CTZ65731 DDV65731 DNR65731 DXN65731 EHJ65731 ERF65731 FBB65731 FKX65731 FUT65731 GEP65731 GOL65731 GYH65731 HID65731 HRZ65731 IBV65731 ILR65731 IVN65731 JFJ65731 JPF65731 JZB65731 KIX65731 KST65731 LCP65731 LML65731 LWH65731 MGD65731 MPZ65731 MZV65731 NJR65731 NTN65731 ODJ65731 ONF65731 OXB65731 PGX65731 PQT65731 QAP65731 QKL65731 QUH65731 RED65731 RNZ65731 RXV65731 SHR65731 SRN65731 TBJ65731 TLF65731 TVB65731 UEX65731 UOT65731 UYP65731 VIL65731 VSH65731 WCD65731 WLZ65731 WVV65731 JJ131267 TF131267 ADB131267 AMX131267 AWT131267 BGP131267 BQL131267 CAH131267 CKD131267 CTZ131267 DDV131267 DNR131267 DXN131267 EHJ131267 ERF131267 FBB131267 FKX131267 FUT131267 GEP131267 GOL131267 GYH131267 HID131267 HRZ131267 IBV131267 ILR131267 IVN131267 JFJ131267 JPF131267 JZB131267 KIX131267 KST131267 LCP131267 LML131267 LWH131267 MGD131267 MPZ131267 MZV131267 NJR131267 NTN131267 ODJ131267 ONF131267 OXB131267 PGX131267 PQT131267 QAP131267 QKL131267 QUH131267 RED131267 RNZ131267 RXV131267 SHR131267 SRN131267 TBJ131267 TLF131267 TVB131267 UEX131267 UOT131267 UYP131267 VIL131267 VSH131267 WCD131267 WLZ131267 WVV131267 JJ196803 TF196803 ADB196803 AMX196803 AWT196803 BGP196803 BQL196803 CAH196803 CKD196803 CTZ196803 DDV196803 DNR196803 DXN196803 EHJ196803 ERF196803 FBB196803 FKX196803 FUT196803 GEP196803 GOL196803 GYH196803 HID196803 HRZ196803 IBV196803 ILR196803 IVN196803 JFJ196803 JPF196803 JZB196803 KIX196803 KST196803 LCP196803 LML196803 LWH196803 MGD196803 MPZ196803 MZV196803 NJR196803 NTN196803 ODJ196803 ONF196803 OXB196803 PGX196803 PQT196803 QAP196803 QKL196803 QUH196803 RED196803 RNZ196803 RXV196803 SHR196803 SRN196803 TBJ196803 TLF196803 TVB196803 UEX196803 UOT196803 UYP196803 VIL196803 VSH196803 WCD196803 WLZ196803 WVV196803 JJ262339 TF262339 ADB262339 AMX262339 AWT262339 BGP262339 BQL262339 CAH262339 CKD262339 CTZ262339 DDV262339 DNR262339 DXN262339 EHJ262339 ERF262339 FBB262339 FKX262339 FUT262339 GEP262339 GOL262339 GYH262339 HID262339 HRZ262339 IBV262339 ILR262339 IVN262339 JFJ262339 JPF262339 JZB262339 KIX262339 KST262339 LCP262339 LML262339 LWH262339 MGD262339 MPZ262339 MZV262339 NJR262339 NTN262339 ODJ262339 ONF262339 OXB262339 PGX262339 PQT262339 QAP262339 QKL262339 QUH262339 RED262339 RNZ262339 RXV262339 SHR262339 SRN262339 TBJ262339 TLF262339 TVB262339 UEX262339 UOT262339 UYP262339 VIL262339 VSH262339 WCD262339 WLZ262339 WVV262339 JJ327875 TF327875 ADB327875 AMX327875 AWT327875 BGP327875 BQL327875 CAH327875 CKD327875 CTZ327875 DDV327875 DNR327875 DXN327875 EHJ327875 ERF327875 FBB327875 FKX327875 FUT327875 GEP327875 GOL327875 GYH327875 HID327875 HRZ327875 IBV327875 ILR327875 IVN327875 JFJ327875 JPF327875 JZB327875 KIX327875 KST327875 LCP327875 LML327875 LWH327875 MGD327875 MPZ327875 MZV327875 NJR327875 NTN327875 ODJ327875 ONF327875 OXB327875 PGX327875 PQT327875 QAP327875 QKL327875 QUH327875 RED327875 RNZ327875 RXV327875 SHR327875 SRN327875 TBJ327875 TLF327875 TVB327875 UEX327875 UOT327875 UYP327875 VIL327875 VSH327875 WCD327875 WLZ327875 WVV327875 JJ393411 TF393411 ADB393411 AMX393411 AWT393411 BGP393411 BQL393411 CAH393411 CKD393411 CTZ393411 DDV393411 DNR393411 DXN393411 EHJ393411 ERF393411 FBB393411 FKX393411 FUT393411 GEP393411 GOL393411 GYH393411 HID393411 HRZ393411 IBV393411 ILR393411 IVN393411 JFJ393411 JPF393411 JZB393411 KIX393411 KST393411 LCP393411 LML393411 LWH393411 MGD393411 MPZ393411 MZV393411 NJR393411 NTN393411 ODJ393411 ONF393411 OXB393411 PGX393411 PQT393411 QAP393411 QKL393411 QUH393411 RED393411 RNZ393411 RXV393411 SHR393411 SRN393411 TBJ393411 TLF393411 TVB393411 UEX393411 UOT393411 UYP393411 VIL393411 VSH393411 WCD393411 WLZ393411 WVV393411 JJ458947 TF458947 ADB458947 AMX458947 AWT458947 BGP458947 BQL458947 CAH458947 CKD458947 CTZ458947 DDV458947 DNR458947 DXN458947 EHJ458947 ERF458947 FBB458947 FKX458947 FUT458947 GEP458947 GOL458947 GYH458947 HID458947 HRZ458947 IBV458947 ILR458947 IVN458947 JFJ458947 JPF458947 JZB458947 KIX458947 KST458947 LCP458947 LML458947 LWH458947 MGD458947 MPZ458947 MZV458947 NJR458947 NTN458947 ODJ458947 ONF458947 OXB458947 PGX458947 PQT458947 QAP458947 QKL458947 QUH458947 RED458947 RNZ458947 RXV458947 SHR458947 SRN458947 TBJ458947 TLF458947 TVB458947 UEX458947 UOT458947 UYP458947 VIL458947 VSH458947 WCD458947 WLZ458947 WVV458947 JJ524483 TF524483 ADB524483 AMX524483 AWT524483 BGP524483 BQL524483 CAH524483 CKD524483 CTZ524483 DDV524483 DNR524483 DXN524483 EHJ524483 ERF524483 FBB524483 FKX524483 FUT524483 GEP524483 GOL524483 GYH524483 HID524483 HRZ524483 IBV524483 ILR524483 IVN524483 JFJ524483 JPF524483 JZB524483 KIX524483 KST524483 LCP524483 LML524483 LWH524483 MGD524483 MPZ524483 MZV524483 NJR524483 NTN524483 ODJ524483 ONF524483 OXB524483 PGX524483 PQT524483 QAP524483 QKL524483 QUH524483 RED524483 RNZ524483 RXV524483 SHR524483 SRN524483 TBJ524483 TLF524483 TVB524483 UEX524483 UOT524483 UYP524483 VIL524483 VSH524483 WCD524483 WLZ524483 WVV524483 JJ590019 TF590019 ADB590019 AMX590019 AWT590019 BGP590019 BQL590019 CAH590019 CKD590019 CTZ590019 DDV590019 DNR590019 DXN590019 EHJ590019 ERF590019 FBB590019 FKX590019 FUT590019 GEP590019 GOL590019 GYH590019 HID590019 HRZ590019 IBV590019 ILR590019 IVN590019 JFJ590019 JPF590019 JZB590019 KIX590019 KST590019 LCP590019 LML590019 LWH590019 MGD590019 MPZ590019 MZV590019 NJR590019 NTN590019 ODJ590019 ONF590019 OXB590019 PGX590019 PQT590019 QAP590019 QKL590019 QUH590019 RED590019 RNZ590019 RXV590019 SHR590019 SRN590019 TBJ590019 TLF590019 TVB590019 UEX590019 UOT590019 UYP590019 VIL590019 VSH590019 WCD590019 WLZ590019 WVV590019 JJ655555 TF655555 ADB655555 AMX655555 AWT655555 BGP655555 BQL655555 CAH655555 CKD655555 CTZ655555 DDV655555 DNR655555 DXN655555 EHJ655555 ERF655555 FBB655555 FKX655555 FUT655555 GEP655555 GOL655555 GYH655555 HID655555 HRZ655555 IBV655555 ILR655555 IVN655555 JFJ655555 JPF655555 JZB655555 KIX655555 KST655555 LCP655555 LML655555 LWH655555 MGD655555 MPZ655555 MZV655555 NJR655555 NTN655555 ODJ655555 ONF655555 OXB655555 PGX655555 PQT655555 QAP655555 QKL655555 QUH655555 RED655555 RNZ655555 RXV655555 SHR655555 SRN655555 TBJ655555 TLF655555 TVB655555 UEX655555 UOT655555 UYP655555 VIL655555 VSH655555 WCD655555 WLZ655555 WVV655555 JJ721091 TF721091 ADB721091 AMX721091 AWT721091 BGP721091 BQL721091 CAH721091 CKD721091 CTZ721091 DDV721091 DNR721091 DXN721091 EHJ721091 ERF721091 FBB721091 FKX721091 FUT721091 GEP721091 GOL721091 GYH721091 HID721091 HRZ721091 IBV721091 ILR721091 IVN721091 JFJ721091 JPF721091 JZB721091 KIX721091 KST721091 LCP721091 LML721091 LWH721091 MGD721091 MPZ721091 MZV721091 NJR721091 NTN721091 ODJ721091 ONF721091 OXB721091 PGX721091 PQT721091 QAP721091 QKL721091 QUH721091 RED721091 RNZ721091 RXV721091 SHR721091 SRN721091 TBJ721091 TLF721091 TVB721091 UEX721091 UOT721091 UYP721091 VIL721091 VSH721091 WCD721091 WLZ721091 WVV721091 JJ786627 TF786627 ADB786627 AMX786627 AWT786627 BGP786627 BQL786627 CAH786627 CKD786627 CTZ786627 DDV786627 DNR786627 DXN786627 EHJ786627 ERF786627 FBB786627 FKX786627 FUT786627 GEP786627 GOL786627 GYH786627 HID786627 HRZ786627 IBV786627 ILR786627 IVN786627 JFJ786627 JPF786627 JZB786627 KIX786627 KST786627 LCP786627 LML786627 LWH786627 MGD786627 MPZ786627 MZV786627 NJR786627 NTN786627 ODJ786627 ONF786627 OXB786627 PGX786627 PQT786627 QAP786627 QKL786627 QUH786627 RED786627 RNZ786627 RXV786627 SHR786627 SRN786627 TBJ786627 TLF786627 TVB786627 UEX786627 UOT786627 UYP786627 VIL786627 VSH786627 WCD786627 WLZ786627 WVV786627 JJ852163 TF852163 ADB852163 AMX852163 AWT852163 BGP852163 BQL852163 CAH852163 CKD852163 CTZ852163 DDV852163 DNR852163 DXN852163 EHJ852163 ERF852163 FBB852163 FKX852163 FUT852163 GEP852163 GOL852163 GYH852163 HID852163 HRZ852163 IBV852163 ILR852163 IVN852163 JFJ852163 JPF852163 JZB852163 KIX852163 KST852163 LCP852163 LML852163 LWH852163 MGD852163 MPZ852163 MZV852163 NJR852163 NTN852163 ODJ852163 ONF852163 OXB852163 PGX852163 PQT852163 QAP852163 QKL852163 QUH852163 RED852163 RNZ852163 RXV852163 SHR852163 SRN852163 TBJ852163 TLF852163 TVB852163 UEX852163 UOT852163 UYP852163 VIL852163 VSH852163 WCD852163 WLZ852163 WVV852163 JJ917699 TF917699 ADB917699 AMX917699 AWT917699 BGP917699 BQL917699 CAH917699 CKD917699 CTZ917699 DDV917699 DNR917699 DXN917699 EHJ917699 ERF917699 FBB917699 FKX917699 FUT917699 GEP917699 GOL917699 GYH917699 HID917699 HRZ917699 IBV917699 ILR917699 IVN917699 JFJ917699 JPF917699 JZB917699 KIX917699 KST917699 LCP917699 LML917699 LWH917699 MGD917699 MPZ917699 MZV917699 NJR917699 NTN917699 ODJ917699 ONF917699 OXB917699 PGX917699 PQT917699 QAP917699 QKL917699 QUH917699 RED917699 RNZ917699 RXV917699 SHR917699 SRN917699 TBJ917699 TLF917699 TVB917699 UEX917699 UOT917699 UYP917699 VIL917699 VSH917699 WCD917699 WLZ917699 WVV917699 JJ983235 TF983235 ADB983235 AMX983235 AWT983235 BGP983235 BQL983235 CAH983235 CKD983235 CTZ983235 DDV983235 DNR983235 DXN983235 EHJ983235 ERF983235 FBB983235 FKX983235 FUT983235 GEP983235 GOL983235 GYH983235 HID983235 HRZ983235 IBV983235 ILR983235 IVN983235 JFJ983235 JPF983235 JZB983235 KIX983235 KST983235 LCP983235 LML983235 LWH983235 MGD983235 MPZ983235 MZV983235 NJR983235 NTN983235 ODJ983235 ONF983235 OXB983235 PGX983235 PQT983235 QAP983235 QKL983235 QUH983235 RED983235 RNZ983235 RXV983235 SHR983235 SRN983235 TBJ983235 TLF983235 TVB983235 UEX983235 UOT983235 UYP983235 VIL983235 VSH983235 WCD983235 WLZ983235</xm:sqref>
        </x14:dataValidation>
        <x14:dataValidation type="list" allowBlank="1" showInputMessage="1" showErrorMessage="1" xr:uid="{E2169333-E388-4422-B914-FBB0DAD14B1D}">
          <x14:formula1>
            <xm:f>"活動場所"</xm:f>
          </x14:formula1>
          <xm:sqref>Z65365 JB65365 SX65365 ACT65365 AMP65365 AWL65365 BGH65365 BQD65365 BZZ65365 CJV65365 CTR65365 DDN65365 DNJ65365 DXF65365 EHB65365 EQX65365 FAT65365 FKP65365 FUL65365 GEH65365 GOD65365 GXZ65365 HHV65365 HRR65365 IBN65365 ILJ65365 IVF65365 JFB65365 JOX65365 JYT65365 KIP65365 KSL65365 LCH65365 LMD65365 LVZ65365 MFV65365 MPR65365 MZN65365 NJJ65365 NTF65365 ODB65365 OMX65365 OWT65365 PGP65365 PQL65365 QAH65365 QKD65365 QTZ65365 RDV65365 RNR65365 RXN65365 SHJ65365 SRF65365 TBB65365 TKX65365 TUT65365 UEP65365 UOL65365 UYH65365 VID65365 VRZ65365 WBV65365 WLR65365 WVN65365 Z130901 JB130901 SX130901 ACT130901 AMP130901 AWL130901 BGH130901 BQD130901 BZZ130901 CJV130901 CTR130901 DDN130901 DNJ130901 DXF130901 EHB130901 EQX130901 FAT130901 FKP130901 FUL130901 GEH130901 GOD130901 GXZ130901 HHV130901 HRR130901 IBN130901 ILJ130901 IVF130901 JFB130901 JOX130901 JYT130901 KIP130901 KSL130901 LCH130901 LMD130901 LVZ130901 MFV130901 MPR130901 MZN130901 NJJ130901 NTF130901 ODB130901 OMX130901 OWT130901 PGP130901 PQL130901 QAH130901 QKD130901 QTZ130901 RDV130901 RNR130901 RXN130901 SHJ130901 SRF130901 TBB130901 TKX130901 TUT130901 UEP130901 UOL130901 UYH130901 VID130901 VRZ130901 WBV130901 WLR130901 WVN130901 Z196437 JB196437 SX196437 ACT196437 AMP196437 AWL196437 BGH196437 BQD196437 BZZ196437 CJV196437 CTR196437 DDN196437 DNJ196437 DXF196437 EHB196437 EQX196437 FAT196437 FKP196437 FUL196437 GEH196437 GOD196437 GXZ196437 HHV196437 HRR196437 IBN196437 ILJ196437 IVF196437 JFB196437 JOX196437 JYT196437 KIP196437 KSL196437 LCH196437 LMD196437 LVZ196437 MFV196437 MPR196437 MZN196437 NJJ196437 NTF196437 ODB196437 OMX196437 OWT196437 PGP196437 PQL196437 QAH196437 QKD196437 QTZ196437 RDV196437 RNR196437 RXN196437 SHJ196437 SRF196437 TBB196437 TKX196437 TUT196437 UEP196437 UOL196437 UYH196437 VID196437 VRZ196437 WBV196437 WLR196437 WVN196437 Z261973 JB261973 SX261973 ACT261973 AMP261973 AWL261973 BGH261973 BQD261973 BZZ261973 CJV261973 CTR261973 DDN261973 DNJ261973 DXF261973 EHB261973 EQX261973 FAT261973 FKP261973 FUL261973 GEH261973 GOD261973 GXZ261973 HHV261973 HRR261973 IBN261973 ILJ261973 IVF261973 JFB261973 JOX261973 JYT261973 KIP261973 KSL261973 LCH261973 LMD261973 LVZ261973 MFV261973 MPR261973 MZN261973 NJJ261973 NTF261973 ODB261973 OMX261973 OWT261973 PGP261973 PQL261973 QAH261973 QKD261973 QTZ261973 RDV261973 RNR261973 RXN261973 SHJ261973 SRF261973 TBB261973 TKX261973 TUT261973 UEP261973 UOL261973 UYH261973 VID261973 VRZ261973 WBV261973 WLR261973 WVN261973 Z327509 JB327509 SX327509 ACT327509 AMP327509 AWL327509 BGH327509 BQD327509 BZZ327509 CJV327509 CTR327509 DDN327509 DNJ327509 DXF327509 EHB327509 EQX327509 FAT327509 FKP327509 FUL327509 GEH327509 GOD327509 GXZ327509 HHV327509 HRR327509 IBN327509 ILJ327509 IVF327509 JFB327509 JOX327509 JYT327509 KIP327509 KSL327509 LCH327509 LMD327509 LVZ327509 MFV327509 MPR327509 MZN327509 NJJ327509 NTF327509 ODB327509 OMX327509 OWT327509 PGP327509 PQL327509 QAH327509 QKD327509 QTZ327509 RDV327509 RNR327509 RXN327509 SHJ327509 SRF327509 TBB327509 TKX327509 TUT327509 UEP327509 UOL327509 UYH327509 VID327509 VRZ327509 WBV327509 WLR327509 WVN327509 Z393045 JB393045 SX393045 ACT393045 AMP393045 AWL393045 BGH393045 BQD393045 BZZ393045 CJV393045 CTR393045 DDN393045 DNJ393045 DXF393045 EHB393045 EQX393045 FAT393045 FKP393045 FUL393045 GEH393045 GOD393045 GXZ393045 HHV393045 HRR393045 IBN393045 ILJ393045 IVF393045 JFB393045 JOX393045 JYT393045 KIP393045 KSL393045 LCH393045 LMD393045 LVZ393045 MFV393045 MPR393045 MZN393045 NJJ393045 NTF393045 ODB393045 OMX393045 OWT393045 PGP393045 PQL393045 QAH393045 QKD393045 QTZ393045 RDV393045 RNR393045 RXN393045 SHJ393045 SRF393045 TBB393045 TKX393045 TUT393045 UEP393045 UOL393045 UYH393045 VID393045 VRZ393045 WBV393045 WLR393045 WVN393045 Z458581 JB458581 SX458581 ACT458581 AMP458581 AWL458581 BGH458581 BQD458581 BZZ458581 CJV458581 CTR458581 DDN458581 DNJ458581 DXF458581 EHB458581 EQX458581 FAT458581 FKP458581 FUL458581 GEH458581 GOD458581 GXZ458581 HHV458581 HRR458581 IBN458581 ILJ458581 IVF458581 JFB458581 JOX458581 JYT458581 KIP458581 KSL458581 LCH458581 LMD458581 LVZ458581 MFV458581 MPR458581 MZN458581 NJJ458581 NTF458581 ODB458581 OMX458581 OWT458581 PGP458581 PQL458581 QAH458581 QKD458581 QTZ458581 RDV458581 RNR458581 RXN458581 SHJ458581 SRF458581 TBB458581 TKX458581 TUT458581 UEP458581 UOL458581 UYH458581 VID458581 VRZ458581 WBV458581 WLR458581 WVN458581 Z524117 JB524117 SX524117 ACT524117 AMP524117 AWL524117 BGH524117 BQD524117 BZZ524117 CJV524117 CTR524117 DDN524117 DNJ524117 DXF524117 EHB524117 EQX524117 FAT524117 FKP524117 FUL524117 GEH524117 GOD524117 GXZ524117 HHV524117 HRR524117 IBN524117 ILJ524117 IVF524117 JFB524117 JOX524117 JYT524117 KIP524117 KSL524117 LCH524117 LMD524117 LVZ524117 MFV524117 MPR524117 MZN524117 NJJ524117 NTF524117 ODB524117 OMX524117 OWT524117 PGP524117 PQL524117 QAH524117 QKD524117 QTZ524117 RDV524117 RNR524117 RXN524117 SHJ524117 SRF524117 TBB524117 TKX524117 TUT524117 UEP524117 UOL524117 UYH524117 VID524117 VRZ524117 WBV524117 WLR524117 WVN524117 Z589653 JB589653 SX589653 ACT589653 AMP589653 AWL589653 BGH589653 BQD589653 BZZ589653 CJV589653 CTR589653 DDN589653 DNJ589653 DXF589653 EHB589653 EQX589653 FAT589653 FKP589653 FUL589653 GEH589653 GOD589653 GXZ589653 HHV589653 HRR589653 IBN589653 ILJ589653 IVF589653 JFB589653 JOX589653 JYT589653 KIP589653 KSL589653 LCH589653 LMD589653 LVZ589653 MFV589653 MPR589653 MZN589653 NJJ589653 NTF589653 ODB589653 OMX589653 OWT589653 PGP589653 PQL589653 QAH589653 QKD589653 QTZ589653 RDV589653 RNR589653 RXN589653 SHJ589653 SRF589653 TBB589653 TKX589653 TUT589653 UEP589653 UOL589653 UYH589653 VID589653 VRZ589653 WBV589653 WLR589653 WVN589653 Z655189 JB655189 SX655189 ACT655189 AMP655189 AWL655189 BGH655189 BQD655189 BZZ655189 CJV655189 CTR655189 DDN655189 DNJ655189 DXF655189 EHB655189 EQX655189 FAT655189 FKP655189 FUL655189 GEH655189 GOD655189 GXZ655189 HHV655189 HRR655189 IBN655189 ILJ655189 IVF655189 JFB655189 JOX655189 JYT655189 KIP655189 KSL655189 LCH655189 LMD655189 LVZ655189 MFV655189 MPR655189 MZN655189 NJJ655189 NTF655189 ODB655189 OMX655189 OWT655189 PGP655189 PQL655189 QAH655189 QKD655189 QTZ655189 RDV655189 RNR655189 RXN655189 SHJ655189 SRF655189 TBB655189 TKX655189 TUT655189 UEP655189 UOL655189 UYH655189 VID655189 VRZ655189 WBV655189 WLR655189 WVN655189 Z720725 JB720725 SX720725 ACT720725 AMP720725 AWL720725 BGH720725 BQD720725 BZZ720725 CJV720725 CTR720725 DDN720725 DNJ720725 DXF720725 EHB720725 EQX720725 FAT720725 FKP720725 FUL720725 GEH720725 GOD720725 GXZ720725 HHV720725 HRR720725 IBN720725 ILJ720725 IVF720725 JFB720725 JOX720725 JYT720725 KIP720725 KSL720725 LCH720725 LMD720725 LVZ720725 MFV720725 MPR720725 MZN720725 NJJ720725 NTF720725 ODB720725 OMX720725 OWT720725 PGP720725 PQL720725 QAH720725 QKD720725 QTZ720725 RDV720725 RNR720725 RXN720725 SHJ720725 SRF720725 TBB720725 TKX720725 TUT720725 UEP720725 UOL720725 UYH720725 VID720725 VRZ720725 WBV720725 WLR720725 WVN720725 Z786261 JB786261 SX786261 ACT786261 AMP786261 AWL786261 BGH786261 BQD786261 BZZ786261 CJV786261 CTR786261 DDN786261 DNJ786261 DXF786261 EHB786261 EQX786261 FAT786261 FKP786261 FUL786261 GEH786261 GOD786261 GXZ786261 HHV786261 HRR786261 IBN786261 ILJ786261 IVF786261 JFB786261 JOX786261 JYT786261 KIP786261 KSL786261 LCH786261 LMD786261 LVZ786261 MFV786261 MPR786261 MZN786261 NJJ786261 NTF786261 ODB786261 OMX786261 OWT786261 PGP786261 PQL786261 QAH786261 QKD786261 QTZ786261 RDV786261 RNR786261 RXN786261 SHJ786261 SRF786261 TBB786261 TKX786261 TUT786261 UEP786261 UOL786261 UYH786261 VID786261 VRZ786261 WBV786261 WLR786261 WVN786261 Z851797 JB851797 SX851797 ACT851797 AMP851797 AWL851797 BGH851797 BQD851797 BZZ851797 CJV851797 CTR851797 DDN851797 DNJ851797 DXF851797 EHB851797 EQX851797 FAT851797 FKP851797 FUL851797 GEH851797 GOD851797 GXZ851797 HHV851797 HRR851797 IBN851797 ILJ851797 IVF851797 JFB851797 JOX851797 JYT851797 KIP851797 KSL851797 LCH851797 LMD851797 LVZ851797 MFV851797 MPR851797 MZN851797 NJJ851797 NTF851797 ODB851797 OMX851797 OWT851797 PGP851797 PQL851797 QAH851797 QKD851797 QTZ851797 RDV851797 RNR851797 RXN851797 SHJ851797 SRF851797 TBB851797 TKX851797 TUT851797 UEP851797 UOL851797 UYH851797 VID851797 VRZ851797 WBV851797 WLR851797 WVN851797 Z917333 JB917333 SX917333 ACT917333 AMP917333 AWL917333 BGH917333 BQD917333 BZZ917333 CJV917333 CTR917333 DDN917333 DNJ917333 DXF917333 EHB917333 EQX917333 FAT917333 FKP917333 FUL917333 GEH917333 GOD917333 GXZ917333 HHV917333 HRR917333 IBN917333 ILJ917333 IVF917333 JFB917333 JOX917333 JYT917333 KIP917333 KSL917333 LCH917333 LMD917333 LVZ917333 MFV917333 MPR917333 MZN917333 NJJ917333 NTF917333 ODB917333 OMX917333 OWT917333 PGP917333 PQL917333 QAH917333 QKD917333 QTZ917333 RDV917333 RNR917333 RXN917333 SHJ917333 SRF917333 TBB917333 TKX917333 TUT917333 UEP917333 UOL917333 UYH917333 VID917333 VRZ917333 WBV917333 WLR917333 WVN917333 Z982869 JB982869 SX982869 ACT982869 AMP982869 AWL982869 BGH982869 BQD982869 BZZ982869 CJV982869 CTR982869 DDN982869 DNJ982869 DXF982869 EHB982869 EQX982869 FAT982869 FKP982869 FUL982869 GEH982869 GOD982869 GXZ982869 HHV982869 HRR982869 IBN982869 ILJ982869 IVF982869 JFB982869 JOX982869 JYT982869 KIP982869 KSL982869 LCH982869 LMD982869 LVZ982869 MFV982869 MPR982869 MZN982869 NJJ982869 NTF982869 ODB982869 OMX982869 OWT982869 PGP982869 PQL982869 QAH982869 QKD982869 QTZ982869 RDV982869 RNR982869 RXN982869 SHJ982869 SRF982869 TBB982869 TKX982869 TUT982869 UEP982869 UOL982869 UYH982869 VID982869 VRZ982869 WBV982869 WLR982869 WVN982869 Z305 JB305 SX305 ACT305 AMP305 AWL305 BGH305 BQD305 BZZ305 CJV305 CTR305 DDN305 DNJ305 DXF305 EHB305 EQX305 FAT305 FKP305 FUL305 GEH305 GOD305 GXZ305 HHV305 HRR305 IBN305 ILJ305 IVF305 JFB305 JOX305 JYT305 KIP305 KSL305 LCH305 LMD305 LVZ305 MFV305 MPR305 MZN305 NJJ305 NTF305 ODB305 OMX305 OWT305 PGP305 PQL305 QAH305 QKD305 QTZ305 RDV305 RNR305 RXN305 SHJ305 SRF305 TBB305 TKX305 TUT305 UEP305 UOL305 UYH305 VID305 VRZ305 WBV305 WLR305 WVN305 Z65841 JB65841 SX65841 ACT65841 AMP65841 AWL65841 BGH65841 BQD65841 BZZ65841 CJV65841 CTR65841 DDN65841 DNJ65841 DXF65841 EHB65841 EQX65841 FAT65841 FKP65841 FUL65841 GEH65841 GOD65841 GXZ65841 HHV65841 HRR65841 IBN65841 ILJ65841 IVF65841 JFB65841 JOX65841 JYT65841 KIP65841 KSL65841 LCH65841 LMD65841 LVZ65841 MFV65841 MPR65841 MZN65841 NJJ65841 NTF65841 ODB65841 OMX65841 OWT65841 PGP65841 PQL65841 QAH65841 QKD65841 QTZ65841 RDV65841 RNR65841 RXN65841 SHJ65841 SRF65841 TBB65841 TKX65841 TUT65841 UEP65841 UOL65841 UYH65841 VID65841 VRZ65841 WBV65841 WLR65841 WVN65841 Z131377 JB131377 SX131377 ACT131377 AMP131377 AWL131377 BGH131377 BQD131377 BZZ131377 CJV131377 CTR131377 DDN131377 DNJ131377 DXF131377 EHB131377 EQX131377 FAT131377 FKP131377 FUL131377 GEH131377 GOD131377 GXZ131377 HHV131377 HRR131377 IBN131377 ILJ131377 IVF131377 JFB131377 JOX131377 JYT131377 KIP131377 KSL131377 LCH131377 LMD131377 LVZ131377 MFV131377 MPR131377 MZN131377 NJJ131377 NTF131377 ODB131377 OMX131377 OWT131377 PGP131377 PQL131377 QAH131377 QKD131377 QTZ131377 RDV131377 RNR131377 RXN131377 SHJ131377 SRF131377 TBB131377 TKX131377 TUT131377 UEP131377 UOL131377 UYH131377 VID131377 VRZ131377 WBV131377 WLR131377 WVN131377 Z196913 JB196913 SX196913 ACT196913 AMP196913 AWL196913 BGH196913 BQD196913 BZZ196913 CJV196913 CTR196913 DDN196913 DNJ196913 DXF196913 EHB196913 EQX196913 FAT196913 FKP196913 FUL196913 GEH196913 GOD196913 GXZ196913 HHV196913 HRR196913 IBN196913 ILJ196913 IVF196913 JFB196913 JOX196913 JYT196913 KIP196913 KSL196913 LCH196913 LMD196913 LVZ196913 MFV196913 MPR196913 MZN196913 NJJ196913 NTF196913 ODB196913 OMX196913 OWT196913 PGP196913 PQL196913 QAH196913 QKD196913 QTZ196913 RDV196913 RNR196913 RXN196913 SHJ196913 SRF196913 TBB196913 TKX196913 TUT196913 UEP196913 UOL196913 UYH196913 VID196913 VRZ196913 WBV196913 WLR196913 WVN196913 Z262449 JB262449 SX262449 ACT262449 AMP262449 AWL262449 BGH262449 BQD262449 BZZ262449 CJV262449 CTR262449 DDN262449 DNJ262449 DXF262449 EHB262449 EQX262449 FAT262449 FKP262449 FUL262449 GEH262449 GOD262449 GXZ262449 HHV262449 HRR262449 IBN262449 ILJ262449 IVF262449 JFB262449 JOX262449 JYT262449 KIP262449 KSL262449 LCH262449 LMD262449 LVZ262449 MFV262449 MPR262449 MZN262449 NJJ262449 NTF262449 ODB262449 OMX262449 OWT262449 PGP262449 PQL262449 QAH262449 QKD262449 QTZ262449 RDV262449 RNR262449 RXN262449 SHJ262449 SRF262449 TBB262449 TKX262449 TUT262449 UEP262449 UOL262449 UYH262449 VID262449 VRZ262449 WBV262449 WLR262449 WVN262449 Z327985 JB327985 SX327985 ACT327985 AMP327985 AWL327985 BGH327985 BQD327985 BZZ327985 CJV327985 CTR327985 DDN327985 DNJ327985 DXF327985 EHB327985 EQX327985 FAT327985 FKP327985 FUL327985 GEH327985 GOD327985 GXZ327985 HHV327985 HRR327985 IBN327985 ILJ327985 IVF327985 JFB327985 JOX327985 JYT327985 KIP327985 KSL327985 LCH327985 LMD327985 LVZ327985 MFV327985 MPR327985 MZN327985 NJJ327985 NTF327985 ODB327985 OMX327985 OWT327985 PGP327985 PQL327985 QAH327985 QKD327985 QTZ327985 RDV327985 RNR327985 RXN327985 SHJ327985 SRF327985 TBB327985 TKX327985 TUT327985 UEP327985 UOL327985 UYH327985 VID327985 VRZ327985 WBV327985 WLR327985 WVN327985 Z393521 JB393521 SX393521 ACT393521 AMP393521 AWL393521 BGH393521 BQD393521 BZZ393521 CJV393521 CTR393521 DDN393521 DNJ393521 DXF393521 EHB393521 EQX393521 FAT393521 FKP393521 FUL393521 GEH393521 GOD393521 GXZ393521 HHV393521 HRR393521 IBN393521 ILJ393521 IVF393521 JFB393521 JOX393521 JYT393521 KIP393521 KSL393521 LCH393521 LMD393521 LVZ393521 MFV393521 MPR393521 MZN393521 NJJ393521 NTF393521 ODB393521 OMX393521 OWT393521 PGP393521 PQL393521 QAH393521 QKD393521 QTZ393521 RDV393521 RNR393521 RXN393521 SHJ393521 SRF393521 TBB393521 TKX393521 TUT393521 UEP393521 UOL393521 UYH393521 VID393521 VRZ393521 WBV393521 WLR393521 WVN393521 Z459057 JB459057 SX459057 ACT459057 AMP459057 AWL459057 BGH459057 BQD459057 BZZ459057 CJV459057 CTR459057 DDN459057 DNJ459057 DXF459057 EHB459057 EQX459057 FAT459057 FKP459057 FUL459057 GEH459057 GOD459057 GXZ459057 HHV459057 HRR459057 IBN459057 ILJ459057 IVF459057 JFB459057 JOX459057 JYT459057 KIP459057 KSL459057 LCH459057 LMD459057 LVZ459057 MFV459057 MPR459057 MZN459057 NJJ459057 NTF459057 ODB459057 OMX459057 OWT459057 PGP459057 PQL459057 QAH459057 QKD459057 QTZ459057 RDV459057 RNR459057 RXN459057 SHJ459057 SRF459057 TBB459057 TKX459057 TUT459057 UEP459057 UOL459057 UYH459057 VID459057 VRZ459057 WBV459057 WLR459057 WVN459057 Z524593 JB524593 SX524593 ACT524593 AMP524593 AWL524593 BGH524593 BQD524593 BZZ524593 CJV524593 CTR524593 DDN524593 DNJ524593 DXF524593 EHB524593 EQX524593 FAT524593 FKP524593 FUL524593 GEH524593 GOD524593 GXZ524593 HHV524593 HRR524593 IBN524593 ILJ524593 IVF524593 JFB524593 JOX524593 JYT524593 KIP524593 KSL524593 LCH524593 LMD524593 LVZ524593 MFV524593 MPR524593 MZN524593 NJJ524593 NTF524593 ODB524593 OMX524593 OWT524593 PGP524593 PQL524593 QAH524593 QKD524593 QTZ524593 RDV524593 RNR524593 RXN524593 SHJ524593 SRF524593 TBB524593 TKX524593 TUT524593 UEP524593 UOL524593 UYH524593 VID524593 VRZ524593 WBV524593 WLR524593 WVN524593 Z590129 JB590129 SX590129 ACT590129 AMP590129 AWL590129 BGH590129 BQD590129 BZZ590129 CJV590129 CTR590129 DDN590129 DNJ590129 DXF590129 EHB590129 EQX590129 FAT590129 FKP590129 FUL590129 GEH590129 GOD590129 GXZ590129 HHV590129 HRR590129 IBN590129 ILJ590129 IVF590129 JFB590129 JOX590129 JYT590129 KIP590129 KSL590129 LCH590129 LMD590129 LVZ590129 MFV590129 MPR590129 MZN590129 NJJ590129 NTF590129 ODB590129 OMX590129 OWT590129 PGP590129 PQL590129 QAH590129 QKD590129 QTZ590129 RDV590129 RNR590129 RXN590129 SHJ590129 SRF590129 TBB590129 TKX590129 TUT590129 UEP590129 UOL590129 UYH590129 VID590129 VRZ590129 WBV590129 WLR590129 WVN590129 Z655665 JB655665 SX655665 ACT655665 AMP655665 AWL655665 BGH655665 BQD655665 BZZ655665 CJV655665 CTR655665 DDN655665 DNJ655665 DXF655665 EHB655665 EQX655665 FAT655665 FKP655665 FUL655665 GEH655665 GOD655665 GXZ655665 HHV655665 HRR655665 IBN655665 ILJ655665 IVF655665 JFB655665 JOX655665 JYT655665 KIP655665 KSL655665 LCH655665 LMD655665 LVZ655665 MFV655665 MPR655665 MZN655665 NJJ655665 NTF655665 ODB655665 OMX655665 OWT655665 PGP655665 PQL655665 QAH655665 QKD655665 QTZ655665 RDV655665 RNR655665 RXN655665 SHJ655665 SRF655665 TBB655665 TKX655665 TUT655665 UEP655665 UOL655665 UYH655665 VID655665 VRZ655665 WBV655665 WLR655665 WVN655665 Z721201 JB721201 SX721201 ACT721201 AMP721201 AWL721201 BGH721201 BQD721201 BZZ721201 CJV721201 CTR721201 DDN721201 DNJ721201 DXF721201 EHB721201 EQX721201 FAT721201 FKP721201 FUL721201 GEH721201 GOD721201 GXZ721201 HHV721201 HRR721201 IBN721201 ILJ721201 IVF721201 JFB721201 JOX721201 JYT721201 KIP721201 KSL721201 LCH721201 LMD721201 LVZ721201 MFV721201 MPR721201 MZN721201 NJJ721201 NTF721201 ODB721201 OMX721201 OWT721201 PGP721201 PQL721201 QAH721201 QKD721201 QTZ721201 RDV721201 RNR721201 RXN721201 SHJ721201 SRF721201 TBB721201 TKX721201 TUT721201 UEP721201 UOL721201 UYH721201 VID721201 VRZ721201 WBV721201 WLR721201 WVN721201 Z786737 JB786737 SX786737 ACT786737 AMP786737 AWL786737 BGH786737 BQD786737 BZZ786737 CJV786737 CTR786737 DDN786737 DNJ786737 DXF786737 EHB786737 EQX786737 FAT786737 FKP786737 FUL786737 GEH786737 GOD786737 GXZ786737 HHV786737 HRR786737 IBN786737 ILJ786737 IVF786737 JFB786737 JOX786737 JYT786737 KIP786737 KSL786737 LCH786737 LMD786737 LVZ786737 MFV786737 MPR786737 MZN786737 NJJ786737 NTF786737 ODB786737 OMX786737 OWT786737 PGP786737 PQL786737 QAH786737 QKD786737 QTZ786737 RDV786737 RNR786737 RXN786737 SHJ786737 SRF786737 TBB786737 TKX786737 TUT786737 UEP786737 UOL786737 UYH786737 VID786737 VRZ786737 WBV786737 WLR786737 WVN786737 Z852273 JB852273 SX852273 ACT852273 AMP852273 AWL852273 BGH852273 BQD852273 BZZ852273 CJV852273 CTR852273 DDN852273 DNJ852273 DXF852273 EHB852273 EQX852273 FAT852273 FKP852273 FUL852273 GEH852273 GOD852273 GXZ852273 HHV852273 HRR852273 IBN852273 ILJ852273 IVF852273 JFB852273 JOX852273 JYT852273 KIP852273 KSL852273 LCH852273 LMD852273 LVZ852273 MFV852273 MPR852273 MZN852273 NJJ852273 NTF852273 ODB852273 OMX852273 OWT852273 PGP852273 PQL852273 QAH852273 QKD852273 QTZ852273 RDV852273 RNR852273 RXN852273 SHJ852273 SRF852273 TBB852273 TKX852273 TUT852273 UEP852273 UOL852273 UYH852273 VID852273 VRZ852273 WBV852273 WLR852273 WVN852273 Z917809 JB917809 SX917809 ACT917809 AMP917809 AWL917809 BGH917809 BQD917809 BZZ917809 CJV917809 CTR917809 DDN917809 DNJ917809 DXF917809 EHB917809 EQX917809 FAT917809 FKP917809 FUL917809 GEH917809 GOD917809 GXZ917809 HHV917809 HRR917809 IBN917809 ILJ917809 IVF917809 JFB917809 JOX917809 JYT917809 KIP917809 KSL917809 LCH917809 LMD917809 LVZ917809 MFV917809 MPR917809 MZN917809 NJJ917809 NTF917809 ODB917809 OMX917809 OWT917809 PGP917809 PQL917809 QAH917809 QKD917809 QTZ917809 RDV917809 RNR917809 RXN917809 SHJ917809 SRF917809 TBB917809 TKX917809 TUT917809 UEP917809 UOL917809 UYH917809 VID917809 VRZ917809 WBV917809 WLR917809 WVN917809 Z983345 JB983345 SX983345 ACT983345 AMP983345 AWL983345 BGH983345 BQD983345 BZZ983345 CJV983345 CTR983345 DDN983345 DNJ983345 DXF983345 EHB983345 EQX983345 FAT983345 FKP983345 FUL983345 GEH983345 GOD983345 GXZ983345 HHV983345 HRR983345 IBN983345 ILJ983345 IVF983345 JFB983345 JOX983345 JYT983345 KIP983345 KSL983345 LCH983345 LMD983345 LVZ983345 MFV983345 MPR983345 MZN983345 NJJ983345 NTF983345 ODB983345 OMX983345 OWT983345 PGP983345 PQL983345 QAH983345 QKD983345 QTZ983345 RDV983345 RNR983345 RXN983345 SHJ983345 SRF983345 TBB983345 TKX983345 TUT983345 UEP983345 UOL983345 UYH983345 VID983345 VRZ983345 WBV983345 WLR983345 WVN983345 WVN983093 JB40:JB41 SX40:SX41 ACT40:ACT41 AMP40:AMP41 AWL40:AWL41 BGH40:BGH41 BQD40:BQD41 BZZ40:BZZ41 CJV40:CJV41 CTR40:CTR41 DDN40:DDN41 DNJ40:DNJ41 DXF40:DXF41 EHB40:EHB41 EQX40:EQX41 FAT40:FAT41 FKP40:FKP41 FUL40:FUL41 GEH40:GEH41 GOD40:GOD41 GXZ40:GXZ41 HHV40:HHV41 HRR40:HRR41 IBN40:IBN41 ILJ40:ILJ41 IVF40:IVF41 JFB40:JFB41 JOX40:JOX41 JYT40:JYT41 KIP40:KIP41 KSL40:KSL41 LCH40:LCH41 LMD40:LMD41 LVZ40:LVZ41 MFV40:MFV41 MPR40:MPR41 MZN40:MZN41 NJJ40:NJJ41 NTF40:NTF41 ODB40:ODB41 OMX40:OMX41 OWT40:OWT41 PGP40:PGP41 PQL40:PQL41 QAH40:QAH41 QKD40:QKD41 QTZ40:QTZ41 RDV40:RDV41 RNR40:RNR41 RXN40:RXN41 SHJ40:SHJ41 SRF40:SRF41 TBB40:TBB41 TKX40:TKX41 TUT40:TUT41 UEP40:UEP41 UOL40:UOL41 UYH40:UYH41 VID40:VID41 VRZ40:VRZ41 WBV40:WBV41 WLR40:WLR41 WVN40:WVN41 Z64957 JB64957 SX64957 ACT64957 AMP64957 AWL64957 BGH64957 BQD64957 BZZ64957 CJV64957 CTR64957 DDN64957 DNJ64957 DXF64957 EHB64957 EQX64957 FAT64957 FKP64957 FUL64957 GEH64957 GOD64957 GXZ64957 HHV64957 HRR64957 IBN64957 ILJ64957 IVF64957 JFB64957 JOX64957 JYT64957 KIP64957 KSL64957 LCH64957 LMD64957 LVZ64957 MFV64957 MPR64957 MZN64957 NJJ64957 NTF64957 ODB64957 OMX64957 OWT64957 PGP64957 PQL64957 QAH64957 QKD64957 QTZ64957 RDV64957 RNR64957 RXN64957 SHJ64957 SRF64957 TBB64957 TKX64957 TUT64957 UEP64957 UOL64957 UYH64957 VID64957 VRZ64957 WBV64957 WLR64957 WVN64957 Z130493 JB130493 SX130493 ACT130493 AMP130493 AWL130493 BGH130493 BQD130493 BZZ130493 CJV130493 CTR130493 DDN130493 DNJ130493 DXF130493 EHB130493 EQX130493 FAT130493 FKP130493 FUL130493 GEH130493 GOD130493 GXZ130493 HHV130493 HRR130493 IBN130493 ILJ130493 IVF130493 JFB130493 JOX130493 JYT130493 KIP130493 KSL130493 LCH130493 LMD130493 LVZ130493 MFV130493 MPR130493 MZN130493 NJJ130493 NTF130493 ODB130493 OMX130493 OWT130493 PGP130493 PQL130493 QAH130493 QKD130493 QTZ130493 RDV130493 RNR130493 RXN130493 SHJ130493 SRF130493 TBB130493 TKX130493 TUT130493 UEP130493 UOL130493 UYH130493 VID130493 VRZ130493 WBV130493 WLR130493 WVN130493 Z196029 JB196029 SX196029 ACT196029 AMP196029 AWL196029 BGH196029 BQD196029 BZZ196029 CJV196029 CTR196029 DDN196029 DNJ196029 DXF196029 EHB196029 EQX196029 FAT196029 FKP196029 FUL196029 GEH196029 GOD196029 GXZ196029 HHV196029 HRR196029 IBN196029 ILJ196029 IVF196029 JFB196029 JOX196029 JYT196029 KIP196029 KSL196029 LCH196029 LMD196029 LVZ196029 MFV196029 MPR196029 MZN196029 NJJ196029 NTF196029 ODB196029 OMX196029 OWT196029 PGP196029 PQL196029 QAH196029 QKD196029 QTZ196029 RDV196029 RNR196029 RXN196029 SHJ196029 SRF196029 TBB196029 TKX196029 TUT196029 UEP196029 UOL196029 UYH196029 VID196029 VRZ196029 WBV196029 WLR196029 WVN196029 Z261565 JB261565 SX261565 ACT261565 AMP261565 AWL261565 BGH261565 BQD261565 BZZ261565 CJV261565 CTR261565 DDN261565 DNJ261565 DXF261565 EHB261565 EQX261565 FAT261565 FKP261565 FUL261565 GEH261565 GOD261565 GXZ261565 HHV261565 HRR261565 IBN261565 ILJ261565 IVF261565 JFB261565 JOX261565 JYT261565 KIP261565 KSL261565 LCH261565 LMD261565 LVZ261565 MFV261565 MPR261565 MZN261565 NJJ261565 NTF261565 ODB261565 OMX261565 OWT261565 PGP261565 PQL261565 QAH261565 QKD261565 QTZ261565 RDV261565 RNR261565 RXN261565 SHJ261565 SRF261565 TBB261565 TKX261565 TUT261565 UEP261565 UOL261565 UYH261565 VID261565 VRZ261565 WBV261565 WLR261565 WVN261565 Z327101 JB327101 SX327101 ACT327101 AMP327101 AWL327101 BGH327101 BQD327101 BZZ327101 CJV327101 CTR327101 DDN327101 DNJ327101 DXF327101 EHB327101 EQX327101 FAT327101 FKP327101 FUL327101 GEH327101 GOD327101 GXZ327101 HHV327101 HRR327101 IBN327101 ILJ327101 IVF327101 JFB327101 JOX327101 JYT327101 KIP327101 KSL327101 LCH327101 LMD327101 LVZ327101 MFV327101 MPR327101 MZN327101 NJJ327101 NTF327101 ODB327101 OMX327101 OWT327101 PGP327101 PQL327101 QAH327101 QKD327101 QTZ327101 RDV327101 RNR327101 RXN327101 SHJ327101 SRF327101 TBB327101 TKX327101 TUT327101 UEP327101 UOL327101 UYH327101 VID327101 VRZ327101 WBV327101 WLR327101 WVN327101 Z392637 JB392637 SX392637 ACT392637 AMP392637 AWL392637 BGH392637 BQD392637 BZZ392637 CJV392637 CTR392637 DDN392637 DNJ392637 DXF392637 EHB392637 EQX392637 FAT392637 FKP392637 FUL392637 GEH392637 GOD392637 GXZ392637 HHV392637 HRR392637 IBN392637 ILJ392637 IVF392637 JFB392637 JOX392637 JYT392637 KIP392637 KSL392637 LCH392637 LMD392637 LVZ392637 MFV392637 MPR392637 MZN392637 NJJ392637 NTF392637 ODB392637 OMX392637 OWT392637 PGP392637 PQL392637 QAH392637 QKD392637 QTZ392637 RDV392637 RNR392637 RXN392637 SHJ392637 SRF392637 TBB392637 TKX392637 TUT392637 UEP392637 UOL392637 UYH392637 VID392637 VRZ392637 WBV392637 WLR392637 WVN392637 Z458173 JB458173 SX458173 ACT458173 AMP458173 AWL458173 BGH458173 BQD458173 BZZ458173 CJV458173 CTR458173 DDN458173 DNJ458173 DXF458173 EHB458173 EQX458173 FAT458173 FKP458173 FUL458173 GEH458173 GOD458173 GXZ458173 HHV458173 HRR458173 IBN458173 ILJ458173 IVF458173 JFB458173 JOX458173 JYT458173 KIP458173 KSL458173 LCH458173 LMD458173 LVZ458173 MFV458173 MPR458173 MZN458173 NJJ458173 NTF458173 ODB458173 OMX458173 OWT458173 PGP458173 PQL458173 QAH458173 QKD458173 QTZ458173 RDV458173 RNR458173 RXN458173 SHJ458173 SRF458173 TBB458173 TKX458173 TUT458173 UEP458173 UOL458173 UYH458173 VID458173 VRZ458173 WBV458173 WLR458173 WVN458173 Z523709 JB523709 SX523709 ACT523709 AMP523709 AWL523709 BGH523709 BQD523709 BZZ523709 CJV523709 CTR523709 DDN523709 DNJ523709 DXF523709 EHB523709 EQX523709 FAT523709 FKP523709 FUL523709 GEH523709 GOD523709 GXZ523709 HHV523709 HRR523709 IBN523709 ILJ523709 IVF523709 JFB523709 JOX523709 JYT523709 KIP523709 KSL523709 LCH523709 LMD523709 LVZ523709 MFV523709 MPR523709 MZN523709 NJJ523709 NTF523709 ODB523709 OMX523709 OWT523709 PGP523709 PQL523709 QAH523709 QKD523709 QTZ523709 RDV523709 RNR523709 RXN523709 SHJ523709 SRF523709 TBB523709 TKX523709 TUT523709 UEP523709 UOL523709 UYH523709 VID523709 VRZ523709 WBV523709 WLR523709 WVN523709 Z589245 JB589245 SX589245 ACT589245 AMP589245 AWL589245 BGH589245 BQD589245 BZZ589245 CJV589245 CTR589245 DDN589245 DNJ589245 DXF589245 EHB589245 EQX589245 FAT589245 FKP589245 FUL589245 GEH589245 GOD589245 GXZ589245 HHV589245 HRR589245 IBN589245 ILJ589245 IVF589245 JFB589245 JOX589245 JYT589245 KIP589245 KSL589245 LCH589245 LMD589245 LVZ589245 MFV589245 MPR589245 MZN589245 NJJ589245 NTF589245 ODB589245 OMX589245 OWT589245 PGP589245 PQL589245 QAH589245 QKD589245 QTZ589245 RDV589245 RNR589245 RXN589245 SHJ589245 SRF589245 TBB589245 TKX589245 TUT589245 UEP589245 UOL589245 UYH589245 VID589245 VRZ589245 WBV589245 WLR589245 WVN589245 Z654781 JB654781 SX654781 ACT654781 AMP654781 AWL654781 BGH654781 BQD654781 BZZ654781 CJV654781 CTR654781 DDN654781 DNJ654781 DXF654781 EHB654781 EQX654781 FAT654781 FKP654781 FUL654781 GEH654781 GOD654781 GXZ654781 HHV654781 HRR654781 IBN654781 ILJ654781 IVF654781 JFB654781 JOX654781 JYT654781 KIP654781 KSL654781 LCH654781 LMD654781 LVZ654781 MFV654781 MPR654781 MZN654781 NJJ654781 NTF654781 ODB654781 OMX654781 OWT654781 PGP654781 PQL654781 QAH654781 QKD654781 QTZ654781 RDV654781 RNR654781 RXN654781 SHJ654781 SRF654781 TBB654781 TKX654781 TUT654781 UEP654781 UOL654781 UYH654781 VID654781 VRZ654781 WBV654781 WLR654781 WVN654781 Z720317 JB720317 SX720317 ACT720317 AMP720317 AWL720317 BGH720317 BQD720317 BZZ720317 CJV720317 CTR720317 DDN720317 DNJ720317 DXF720317 EHB720317 EQX720317 FAT720317 FKP720317 FUL720317 GEH720317 GOD720317 GXZ720317 HHV720317 HRR720317 IBN720317 ILJ720317 IVF720317 JFB720317 JOX720317 JYT720317 KIP720317 KSL720317 LCH720317 LMD720317 LVZ720317 MFV720317 MPR720317 MZN720317 NJJ720317 NTF720317 ODB720317 OMX720317 OWT720317 PGP720317 PQL720317 QAH720317 QKD720317 QTZ720317 RDV720317 RNR720317 RXN720317 SHJ720317 SRF720317 TBB720317 TKX720317 TUT720317 UEP720317 UOL720317 UYH720317 VID720317 VRZ720317 WBV720317 WLR720317 WVN720317 Z785853 JB785853 SX785853 ACT785853 AMP785853 AWL785853 BGH785853 BQD785853 BZZ785853 CJV785853 CTR785853 DDN785853 DNJ785853 DXF785853 EHB785853 EQX785853 FAT785853 FKP785853 FUL785853 GEH785853 GOD785853 GXZ785853 HHV785853 HRR785853 IBN785853 ILJ785853 IVF785853 JFB785853 JOX785853 JYT785853 KIP785853 KSL785853 LCH785853 LMD785853 LVZ785853 MFV785853 MPR785853 MZN785853 NJJ785853 NTF785853 ODB785853 OMX785853 OWT785853 PGP785853 PQL785853 QAH785853 QKD785853 QTZ785853 RDV785853 RNR785853 RXN785853 SHJ785853 SRF785853 TBB785853 TKX785853 TUT785853 UEP785853 UOL785853 UYH785853 VID785853 VRZ785853 WBV785853 WLR785853 WVN785853 Z851389 JB851389 SX851389 ACT851389 AMP851389 AWL851389 BGH851389 BQD851389 BZZ851389 CJV851389 CTR851389 DDN851389 DNJ851389 DXF851389 EHB851389 EQX851389 FAT851389 FKP851389 FUL851389 GEH851389 GOD851389 GXZ851389 HHV851389 HRR851389 IBN851389 ILJ851389 IVF851389 JFB851389 JOX851389 JYT851389 KIP851389 KSL851389 LCH851389 LMD851389 LVZ851389 MFV851389 MPR851389 MZN851389 NJJ851389 NTF851389 ODB851389 OMX851389 OWT851389 PGP851389 PQL851389 QAH851389 QKD851389 QTZ851389 RDV851389 RNR851389 RXN851389 SHJ851389 SRF851389 TBB851389 TKX851389 TUT851389 UEP851389 UOL851389 UYH851389 VID851389 VRZ851389 WBV851389 WLR851389 WVN851389 Z916925 JB916925 SX916925 ACT916925 AMP916925 AWL916925 BGH916925 BQD916925 BZZ916925 CJV916925 CTR916925 DDN916925 DNJ916925 DXF916925 EHB916925 EQX916925 FAT916925 FKP916925 FUL916925 GEH916925 GOD916925 GXZ916925 HHV916925 HRR916925 IBN916925 ILJ916925 IVF916925 JFB916925 JOX916925 JYT916925 KIP916925 KSL916925 LCH916925 LMD916925 LVZ916925 MFV916925 MPR916925 MZN916925 NJJ916925 NTF916925 ODB916925 OMX916925 OWT916925 PGP916925 PQL916925 QAH916925 QKD916925 QTZ916925 RDV916925 RNR916925 RXN916925 SHJ916925 SRF916925 TBB916925 TKX916925 TUT916925 UEP916925 UOL916925 UYH916925 VID916925 VRZ916925 WBV916925 WLR916925 WVN916925 Z982461 JB982461 SX982461 ACT982461 AMP982461 AWL982461 BGH982461 BQD982461 BZZ982461 CJV982461 CTR982461 DDN982461 DNJ982461 DXF982461 EHB982461 EQX982461 FAT982461 FKP982461 FUL982461 GEH982461 GOD982461 GXZ982461 HHV982461 HRR982461 IBN982461 ILJ982461 IVF982461 JFB982461 JOX982461 JYT982461 KIP982461 KSL982461 LCH982461 LMD982461 LVZ982461 MFV982461 MPR982461 MZN982461 NJJ982461 NTF982461 ODB982461 OMX982461 OWT982461 PGP982461 PQL982461 QAH982461 QKD982461 QTZ982461 RDV982461 RNR982461 RXN982461 SHJ982461 SRF982461 TBB982461 TKX982461 TUT982461 UEP982461 UOL982461 UYH982461 VID982461 VRZ982461 WBV982461 WLR982461 WVN982461 WLR983093 JB54 SX54 ACT54 AMP54 AWL54 BGH54 BQD54 BZZ54 CJV54 CTR54 DDN54 DNJ54 DXF54 EHB54 EQX54 FAT54 FKP54 FUL54 GEH54 GOD54 GXZ54 HHV54 HRR54 IBN54 ILJ54 IVF54 JFB54 JOX54 JYT54 KIP54 KSL54 LCH54 LMD54 LVZ54 MFV54 MPR54 MZN54 NJJ54 NTF54 ODB54 OMX54 OWT54 PGP54 PQL54 QAH54 QKD54 QTZ54 RDV54 RNR54 RXN54 SHJ54 SRF54 TBB54 TKX54 TUT54 UEP54 UOL54 UYH54 VID54 VRZ54 WBV54 WLR54 WVN54 Z64977 JB64977 SX64977 ACT64977 AMP64977 AWL64977 BGH64977 BQD64977 BZZ64977 CJV64977 CTR64977 DDN64977 DNJ64977 DXF64977 EHB64977 EQX64977 FAT64977 FKP64977 FUL64977 GEH64977 GOD64977 GXZ64977 HHV64977 HRR64977 IBN64977 ILJ64977 IVF64977 JFB64977 JOX64977 JYT64977 KIP64977 KSL64977 LCH64977 LMD64977 LVZ64977 MFV64977 MPR64977 MZN64977 NJJ64977 NTF64977 ODB64977 OMX64977 OWT64977 PGP64977 PQL64977 QAH64977 QKD64977 QTZ64977 RDV64977 RNR64977 RXN64977 SHJ64977 SRF64977 TBB64977 TKX64977 TUT64977 UEP64977 UOL64977 UYH64977 VID64977 VRZ64977 WBV64977 WLR64977 WVN64977 Z130513 JB130513 SX130513 ACT130513 AMP130513 AWL130513 BGH130513 BQD130513 BZZ130513 CJV130513 CTR130513 DDN130513 DNJ130513 DXF130513 EHB130513 EQX130513 FAT130513 FKP130513 FUL130513 GEH130513 GOD130513 GXZ130513 HHV130513 HRR130513 IBN130513 ILJ130513 IVF130513 JFB130513 JOX130513 JYT130513 KIP130513 KSL130513 LCH130513 LMD130513 LVZ130513 MFV130513 MPR130513 MZN130513 NJJ130513 NTF130513 ODB130513 OMX130513 OWT130513 PGP130513 PQL130513 QAH130513 QKD130513 QTZ130513 RDV130513 RNR130513 RXN130513 SHJ130513 SRF130513 TBB130513 TKX130513 TUT130513 UEP130513 UOL130513 UYH130513 VID130513 VRZ130513 WBV130513 WLR130513 WVN130513 Z196049 JB196049 SX196049 ACT196049 AMP196049 AWL196049 BGH196049 BQD196049 BZZ196049 CJV196049 CTR196049 DDN196049 DNJ196049 DXF196049 EHB196049 EQX196049 FAT196049 FKP196049 FUL196049 GEH196049 GOD196049 GXZ196049 HHV196049 HRR196049 IBN196049 ILJ196049 IVF196049 JFB196049 JOX196049 JYT196049 KIP196049 KSL196049 LCH196049 LMD196049 LVZ196049 MFV196049 MPR196049 MZN196049 NJJ196049 NTF196049 ODB196049 OMX196049 OWT196049 PGP196049 PQL196049 QAH196049 QKD196049 QTZ196049 RDV196049 RNR196049 RXN196049 SHJ196049 SRF196049 TBB196049 TKX196049 TUT196049 UEP196049 UOL196049 UYH196049 VID196049 VRZ196049 WBV196049 WLR196049 WVN196049 Z261585 JB261585 SX261585 ACT261585 AMP261585 AWL261585 BGH261585 BQD261585 BZZ261585 CJV261585 CTR261585 DDN261585 DNJ261585 DXF261585 EHB261585 EQX261585 FAT261585 FKP261585 FUL261585 GEH261585 GOD261585 GXZ261585 HHV261585 HRR261585 IBN261585 ILJ261585 IVF261585 JFB261585 JOX261585 JYT261585 KIP261585 KSL261585 LCH261585 LMD261585 LVZ261585 MFV261585 MPR261585 MZN261585 NJJ261585 NTF261585 ODB261585 OMX261585 OWT261585 PGP261585 PQL261585 QAH261585 QKD261585 QTZ261585 RDV261585 RNR261585 RXN261585 SHJ261585 SRF261585 TBB261585 TKX261585 TUT261585 UEP261585 UOL261585 UYH261585 VID261585 VRZ261585 WBV261585 WLR261585 WVN261585 Z327121 JB327121 SX327121 ACT327121 AMP327121 AWL327121 BGH327121 BQD327121 BZZ327121 CJV327121 CTR327121 DDN327121 DNJ327121 DXF327121 EHB327121 EQX327121 FAT327121 FKP327121 FUL327121 GEH327121 GOD327121 GXZ327121 HHV327121 HRR327121 IBN327121 ILJ327121 IVF327121 JFB327121 JOX327121 JYT327121 KIP327121 KSL327121 LCH327121 LMD327121 LVZ327121 MFV327121 MPR327121 MZN327121 NJJ327121 NTF327121 ODB327121 OMX327121 OWT327121 PGP327121 PQL327121 QAH327121 QKD327121 QTZ327121 RDV327121 RNR327121 RXN327121 SHJ327121 SRF327121 TBB327121 TKX327121 TUT327121 UEP327121 UOL327121 UYH327121 VID327121 VRZ327121 WBV327121 WLR327121 WVN327121 Z392657 JB392657 SX392657 ACT392657 AMP392657 AWL392657 BGH392657 BQD392657 BZZ392657 CJV392657 CTR392657 DDN392657 DNJ392657 DXF392657 EHB392657 EQX392657 FAT392657 FKP392657 FUL392657 GEH392657 GOD392657 GXZ392657 HHV392657 HRR392657 IBN392657 ILJ392657 IVF392657 JFB392657 JOX392657 JYT392657 KIP392657 KSL392657 LCH392657 LMD392657 LVZ392657 MFV392657 MPR392657 MZN392657 NJJ392657 NTF392657 ODB392657 OMX392657 OWT392657 PGP392657 PQL392657 QAH392657 QKD392657 QTZ392657 RDV392657 RNR392657 RXN392657 SHJ392657 SRF392657 TBB392657 TKX392657 TUT392657 UEP392657 UOL392657 UYH392657 VID392657 VRZ392657 WBV392657 WLR392657 WVN392657 Z458193 JB458193 SX458193 ACT458193 AMP458193 AWL458193 BGH458193 BQD458193 BZZ458193 CJV458193 CTR458193 DDN458193 DNJ458193 DXF458193 EHB458193 EQX458193 FAT458193 FKP458193 FUL458193 GEH458193 GOD458193 GXZ458193 HHV458193 HRR458193 IBN458193 ILJ458193 IVF458193 JFB458193 JOX458193 JYT458193 KIP458193 KSL458193 LCH458193 LMD458193 LVZ458193 MFV458193 MPR458193 MZN458193 NJJ458193 NTF458193 ODB458193 OMX458193 OWT458193 PGP458193 PQL458193 QAH458193 QKD458193 QTZ458193 RDV458193 RNR458193 RXN458193 SHJ458193 SRF458193 TBB458193 TKX458193 TUT458193 UEP458193 UOL458193 UYH458193 VID458193 VRZ458193 WBV458193 WLR458193 WVN458193 Z523729 JB523729 SX523729 ACT523729 AMP523729 AWL523729 BGH523729 BQD523729 BZZ523729 CJV523729 CTR523729 DDN523729 DNJ523729 DXF523729 EHB523729 EQX523729 FAT523729 FKP523729 FUL523729 GEH523729 GOD523729 GXZ523729 HHV523729 HRR523729 IBN523729 ILJ523729 IVF523729 JFB523729 JOX523729 JYT523729 KIP523729 KSL523729 LCH523729 LMD523729 LVZ523729 MFV523729 MPR523729 MZN523729 NJJ523729 NTF523729 ODB523729 OMX523729 OWT523729 PGP523729 PQL523729 QAH523729 QKD523729 QTZ523729 RDV523729 RNR523729 RXN523729 SHJ523729 SRF523729 TBB523729 TKX523729 TUT523729 UEP523729 UOL523729 UYH523729 VID523729 VRZ523729 WBV523729 WLR523729 WVN523729 Z589265 JB589265 SX589265 ACT589265 AMP589265 AWL589265 BGH589265 BQD589265 BZZ589265 CJV589265 CTR589265 DDN589265 DNJ589265 DXF589265 EHB589265 EQX589265 FAT589265 FKP589265 FUL589265 GEH589265 GOD589265 GXZ589265 HHV589265 HRR589265 IBN589265 ILJ589265 IVF589265 JFB589265 JOX589265 JYT589265 KIP589265 KSL589265 LCH589265 LMD589265 LVZ589265 MFV589265 MPR589265 MZN589265 NJJ589265 NTF589265 ODB589265 OMX589265 OWT589265 PGP589265 PQL589265 QAH589265 QKD589265 QTZ589265 RDV589265 RNR589265 RXN589265 SHJ589265 SRF589265 TBB589265 TKX589265 TUT589265 UEP589265 UOL589265 UYH589265 VID589265 VRZ589265 WBV589265 WLR589265 WVN589265 Z654801 JB654801 SX654801 ACT654801 AMP654801 AWL654801 BGH654801 BQD654801 BZZ654801 CJV654801 CTR654801 DDN654801 DNJ654801 DXF654801 EHB654801 EQX654801 FAT654801 FKP654801 FUL654801 GEH654801 GOD654801 GXZ654801 HHV654801 HRR654801 IBN654801 ILJ654801 IVF654801 JFB654801 JOX654801 JYT654801 KIP654801 KSL654801 LCH654801 LMD654801 LVZ654801 MFV654801 MPR654801 MZN654801 NJJ654801 NTF654801 ODB654801 OMX654801 OWT654801 PGP654801 PQL654801 QAH654801 QKD654801 QTZ654801 RDV654801 RNR654801 RXN654801 SHJ654801 SRF654801 TBB654801 TKX654801 TUT654801 UEP654801 UOL654801 UYH654801 VID654801 VRZ654801 WBV654801 WLR654801 WVN654801 Z720337 JB720337 SX720337 ACT720337 AMP720337 AWL720337 BGH720337 BQD720337 BZZ720337 CJV720337 CTR720337 DDN720337 DNJ720337 DXF720337 EHB720337 EQX720337 FAT720337 FKP720337 FUL720337 GEH720337 GOD720337 GXZ720337 HHV720337 HRR720337 IBN720337 ILJ720337 IVF720337 JFB720337 JOX720337 JYT720337 KIP720337 KSL720337 LCH720337 LMD720337 LVZ720337 MFV720337 MPR720337 MZN720337 NJJ720337 NTF720337 ODB720337 OMX720337 OWT720337 PGP720337 PQL720337 QAH720337 QKD720337 QTZ720337 RDV720337 RNR720337 RXN720337 SHJ720337 SRF720337 TBB720337 TKX720337 TUT720337 UEP720337 UOL720337 UYH720337 VID720337 VRZ720337 WBV720337 WLR720337 WVN720337 Z785873 JB785873 SX785873 ACT785873 AMP785873 AWL785873 BGH785873 BQD785873 BZZ785873 CJV785873 CTR785873 DDN785873 DNJ785873 DXF785873 EHB785873 EQX785873 FAT785873 FKP785873 FUL785873 GEH785873 GOD785873 GXZ785873 HHV785873 HRR785873 IBN785873 ILJ785873 IVF785873 JFB785873 JOX785873 JYT785873 KIP785873 KSL785873 LCH785873 LMD785873 LVZ785873 MFV785873 MPR785873 MZN785873 NJJ785873 NTF785873 ODB785873 OMX785873 OWT785873 PGP785873 PQL785873 QAH785873 QKD785873 QTZ785873 RDV785873 RNR785873 RXN785873 SHJ785873 SRF785873 TBB785873 TKX785873 TUT785873 UEP785873 UOL785873 UYH785873 VID785873 VRZ785873 WBV785873 WLR785873 WVN785873 Z851409 JB851409 SX851409 ACT851409 AMP851409 AWL851409 BGH851409 BQD851409 BZZ851409 CJV851409 CTR851409 DDN851409 DNJ851409 DXF851409 EHB851409 EQX851409 FAT851409 FKP851409 FUL851409 GEH851409 GOD851409 GXZ851409 HHV851409 HRR851409 IBN851409 ILJ851409 IVF851409 JFB851409 JOX851409 JYT851409 KIP851409 KSL851409 LCH851409 LMD851409 LVZ851409 MFV851409 MPR851409 MZN851409 NJJ851409 NTF851409 ODB851409 OMX851409 OWT851409 PGP851409 PQL851409 QAH851409 QKD851409 QTZ851409 RDV851409 RNR851409 RXN851409 SHJ851409 SRF851409 TBB851409 TKX851409 TUT851409 UEP851409 UOL851409 UYH851409 VID851409 VRZ851409 WBV851409 WLR851409 WVN851409 Z916945 JB916945 SX916945 ACT916945 AMP916945 AWL916945 BGH916945 BQD916945 BZZ916945 CJV916945 CTR916945 DDN916945 DNJ916945 DXF916945 EHB916945 EQX916945 FAT916945 FKP916945 FUL916945 GEH916945 GOD916945 GXZ916945 HHV916945 HRR916945 IBN916945 ILJ916945 IVF916945 JFB916945 JOX916945 JYT916945 KIP916945 KSL916945 LCH916945 LMD916945 LVZ916945 MFV916945 MPR916945 MZN916945 NJJ916945 NTF916945 ODB916945 OMX916945 OWT916945 PGP916945 PQL916945 QAH916945 QKD916945 QTZ916945 RDV916945 RNR916945 RXN916945 SHJ916945 SRF916945 TBB916945 TKX916945 TUT916945 UEP916945 UOL916945 UYH916945 VID916945 VRZ916945 WBV916945 WLR916945 WVN916945 Z982481 JB982481 SX982481 ACT982481 AMP982481 AWL982481 BGH982481 BQD982481 BZZ982481 CJV982481 CTR982481 DDN982481 DNJ982481 DXF982481 EHB982481 EQX982481 FAT982481 FKP982481 FUL982481 GEH982481 GOD982481 GXZ982481 HHV982481 HRR982481 IBN982481 ILJ982481 IVF982481 JFB982481 JOX982481 JYT982481 KIP982481 KSL982481 LCH982481 LMD982481 LVZ982481 MFV982481 MPR982481 MZN982481 NJJ982481 NTF982481 ODB982481 OMX982481 OWT982481 PGP982481 PQL982481 QAH982481 QKD982481 QTZ982481 RDV982481 RNR982481 RXN982481 SHJ982481 SRF982481 TBB982481 TKX982481 TUT982481 UEP982481 UOL982481 UYH982481 VID982481 VRZ982481 WBV982481 WLR982481 WVN982481 Z65501 JB65501 SX65501 ACT65501 AMP65501 AWL65501 BGH65501 BQD65501 BZZ65501 CJV65501 CTR65501 DDN65501 DNJ65501 DXF65501 EHB65501 EQX65501 FAT65501 FKP65501 FUL65501 GEH65501 GOD65501 GXZ65501 HHV65501 HRR65501 IBN65501 ILJ65501 IVF65501 JFB65501 JOX65501 JYT65501 KIP65501 KSL65501 LCH65501 LMD65501 LVZ65501 MFV65501 MPR65501 MZN65501 NJJ65501 NTF65501 ODB65501 OMX65501 OWT65501 PGP65501 PQL65501 QAH65501 QKD65501 QTZ65501 RDV65501 RNR65501 RXN65501 SHJ65501 SRF65501 TBB65501 TKX65501 TUT65501 UEP65501 UOL65501 UYH65501 VID65501 VRZ65501 WBV65501 WLR65501 WVN65501 Z131037 JB131037 SX131037 ACT131037 AMP131037 AWL131037 BGH131037 BQD131037 BZZ131037 CJV131037 CTR131037 DDN131037 DNJ131037 DXF131037 EHB131037 EQX131037 FAT131037 FKP131037 FUL131037 GEH131037 GOD131037 GXZ131037 HHV131037 HRR131037 IBN131037 ILJ131037 IVF131037 JFB131037 JOX131037 JYT131037 KIP131037 KSL131037 LCH131037 LMD131037 LVZ131037 MFV131037 MPR131037 MZN131037 NJJ131037 NTF131037 ODB131037 OMX131037 OWT131037 PGP131037 PQL131037 QAH131037 QKD131037 QTZ131037 RDV131037 RNR131037 RXN131037 SHJ131037 SRF131037 TBB131037 TKX131037 TUT131037 UEP131037 UOL131037 UYH131037 VID131037 VRZ131037 WBV131037 WLR131037 WVN131037 Z196573 JB196573 SX196573 ACT196573 AMP196573 AWL196573 BGH196573 BQD196573 BZZ196573 CJV196573 CTR196573 DDN196573 DNJ196573 DXF196573 EHB196573 EQX196573 FAT196573 FKP196573 FUL196573 GEH196573 GOD196573 GXZ196573 HHV196573 HRR196573 IBN196573 ILJ196573 IVF196573 JFB196573 JOX196573 JYT196573 KIP196573 KSL196573 LCH196573 LMD196573 LVZ196573 MFV196573 MPR196573 MZN196573 NJJ196573 NTF196573 ODB196573 OMX196573 OWT196573 PGP196573 PQL196573 QAH196573 QKD196573 QTZ196573 RDV196573 RNR196573 RXN196573 SHJ196573 SRF196573 TBB196573 TKX196573 TUT196573 UEP196573 UOL196573 UYH196573 VID196573 VRZ196573 WBV196573 WLR196573 WVN196573 Z262109 JB262109 SX262109 ACT262109 AMP262109 AWL262109 BGH262109 BQD262109 BZZ262109 CJV262109 CTR262109 DDN262109 DNJ262109 DXF262109 EHB262109 EQX262109 FAT262109 FKP262109 FUL262109 GEH262109 GOD262109 GXZ262109 HHV262109 HRR262109 IBN262109 ILJ262109 IVF262109 JFB262109 JOX262109 JYT262109 KIP262109 KSL262109 LCH262109 LMD262109 LVZ262109 MFV262109 MPR262109 MZN262109 NJJ262109 NTF262109 ODB262109 OMX262109 OWT262109 PGP262109 PQL262109 QAH262109 QKD262109 QTZ262109 RDV262109 RNR262109 RXN262109 SHJ262109 SRF262109 TBB262109 TKX262109 TUT262109 UEP262109 UOL262109 UYH262109 VID262109 VRZ262109 WBV262109 WLR262109 WVN262109 Z327645 JB327645 SX327645 ACT327645 AMP327645 AWL327645 BGH327645 BQD327645 BZZ327645 CJV327645 CTR327645 DDN327645 DNJ327645 DXF327645 EHB327645 EQX327645 FAT327645 FKP327645 FUL327645 GEH327645 GOD327645 GXZ327645 HHV327645 HRR327645 IBN327645 ILJ327645 IVF327645 JFB327645 JOX327645 JYT327645 KIP327645 KSL327645 LCH327645 LMD327645 LVZ327645 MFV327645 MPR327645 MZN327645 NJJ327645 NTF327645 ODB327645 OMX327645 OWT327645 PGP327645 PQL327645 QAH327645 QKD327645 QTZ327645 RDV327645 RNR327645 RXN327645 SHJ327645 SRF327645 TBB327645 TKX327645 TUT327645 UEP327645 UOL327645 UYH327645 VID327645 VRZ327645 WBV327645 WLR327645 WVN327645 Z393181 JB393181 SX393181 ACT393181 AMP393181 AWL393181 BGH393181 BQD393181 BZZ393181 CJV393181 CTR393181 DDN393181 DNJ393181 DXF393181 EHB393181 EQX393181 FAT393181 FKP393181 FUL393181 GEH393181 GOD393181 GXZ393181 HHV393181 HRR393181 IBN393181 ILJ393181 IVF393181 JFB393181 JOX393181 JYT393181 KIP393181 KSL393181 LCH393181 LMD393181 LVZ393181 MFV393181 MPR393181 MZN393181 NJJ393181 NTF393181 ODB393181 OMX393181 OWT393181 PGP393181 PQL393181 QAH393181 QKD393181 QTZ393181 RDV393181 RNR393181 RXN393181 SHJ393181 SRF393181 TBB393181 TKX393181 TUT393181 UEP393181 UOL393181 UYH393181 VID393181 VRZ393181 WBV393181 WLR393181 WVN393181 Z458717 JB458717 SX458717 ACT458717 AMP458717 AWL458717 BGH458717 BQD458717 BZZ458717 CJV458717 CTR458717 DDN458717 DNJ458717 DXF458717 EHB458717 EQX458717 FAT458717 FKP458717 FUL458717 GEH458717 GOD458717 GXZ458717 HHV458717 HRR458717 IBN458717 ILJ458717 IVF458717 JFB458717 JOX458717 JYT458717 KIP458717 KSL458717 LCH458717 LMD458717 LVZ458717 MFV458717 MPR458717 MZN458717 NJJ458717 NTF458717 ODB458717 OMX458717 OWT458717 PGP458717 PQL458717 QAH458717 QKD458717 QTZ458717 RDV458717 RNR458717 RXN458717 SHJ458717 SRF458717 TBB458717 TKX458717 TUT458717 UEP458717 UOL458717 UYH458717 VID458717 VRZ458717 WBV458717 WLR458717 WVN458717 Z524253 JB524253 SX524253 ACT524253 AMP524253 AWL524253 BGH524253 BQD524253 BZZ524253 CJV524253 CTR524253 DDN524253 DNJ524253 DXF524253 EHB524253 EQX524253 FAT524253 FKP524253 FUL524253 GEH524253 GOD524253 GXZ524253 HHV524253 HRR524253 IBN524253 ILJ524253 IVF524253 JFB524253 JOX524253 JYT524253 KIP524253 KSL524253 LCH524253 LMD524253 LVZ524253 MFV524253 MPR524253 MZN524253 NJJ524253 NTF524253 ODB524253 OMX524253 OWT524253 PGP524253 PQL524253 QAH524253 QKD524253 QTZ524253 RDV524253 RNR524253 RXN524253 SHJ524253 SRF524253 TBB524253 TKX524253 TUT524253 UEP524253 UOL524253 UYH524253 VID524253 VRZ524253 WBV524253 WLR524253 WVN524253 Z589789 JB589789 SX589789 ACT589789 AMP589789 AWL589789 BGH589789 BQD589789 BZZ589789 CJV589789 CTR589789 DDN589789 DNJ589789 DXF589789 EHB589789 EQX589789 FAT589789 FKP589789 FUL589789 GEH589789 GOD589789 GXZ589789 HHV589789 HRR589789 IBN589789 ILJ589789 IVF589789 JFB589789 JOX589789 JYT589789 KIP589789 KSL589789 LCH589789 LMD589789 LVZ589789 MFV589789 MPR589789 MZN589789 NJJ589789 NTF589789 ODB589789 OMX589789 OWT589789 PGP589789 PQL589789 QAH589789 QKD589789 QTZ589789 RDV589789 RNR589789 RXN589789 SHJ589789 SRF589789 TBB589789 TKX589789 TUT589789 UEP589789 UOL589789 UYH589789 VID589789 VRZ589789 WBV589789 WLR589789 WVN589789 Z655325 JB655325 SX655325 ACT655325 AMP655325 AWL655325 BGH655325 BQD655325 BZZ655325 CJV655325 CTR655325 DDN655325 DNJ655325 DXF655325 EHB655325 EQX655325 FAT655325 FKP655325 FUL655325 GEH655325 GOD655325 GXZ655325 HHV655325 HRR655325 IBN655325 ILJ655325 IVF655325 JFB655325 JOX655325 JYT655325 KIP655325 KSL655325 LCH655325 LMD655325 LVZ655325 MFV655325 MPR655325 MZN655325 NJJ655325 NTF655325 ODB655325 OMX655325 OWT655325 PGP655325 PQL655325 QAH655325 QKD655325 QTZ655325 RDV655325 RNR655325 RXN655325 SHJ655325 SRF655325 TBB655325 TKX655325 TUT655325 UEP655325 UOL655325 UYH655325 VID655325 VRZ655325 WBV655325 WLR655325 WVN655325 Z720861 JB720861 SX720861 ACT720861 AMP720861 AWL720861 BGH720861 BQD720861 BZZ720861 CJV720861 CTR720861 DDN720861 DNJ720861 DXF720861 EHB720861 EQX720861 FAT720861 FKP720861 FUL720861 GEH720861 GOD720861 GXZ720861 HHV720861 HRR720861 IBN720861 ILJ720861 IVF720861 JFB720861 JOX720861 JYT720861 KIP720861 KSL720861 LCH720861 LMD720861 LVZ720861 MFV720861 MPR720861 MZN720861 NJJ720861 NTF720861 ODB720861 OMX720861 OWT720861 PGP720861 PQL720861 QAH720861 QKD720861 QTZ720861 RDV720861 RNR720861 RXN720861 SHJ720861 SRF720861 TBB720861 TKX720861 TUT720861 UEP720861 UOL720861 UYH720861 VID720861 VRZ720861 WBV720861 WLR720861 WVN720861 Z786397 JB786397 SX786397 ACT786397 AMP786397 AWL786397 BGH786397 BQD786397 BZZ786397 CJV786397 CTR786397 DDN786397 DNJ786397 DXF786397 EHB786397 EQX786397 FAT786397 FKP786397 FUL786397 GEH786397 GOD786397 GXZ786397 HHV786397 HRR786397 IBN786397 ILJ786397 IVF786397 JFB786397 JOX786397 JYT786397 KIP786397 KSL786397 LCH786397 LMD786397 LVZ786397 MFV786397 MPR786397 MZN786397 NJJ786397 NTF786397 ODB786397 OMX786397 OWT786397 PGP786397 PQL786397 QAH786397 QKD786397 QTZ786397 RDV786397 RNR786397 RXN786397 SHJ786397 SRF786397 TBB786397 TKX786397 TUT786397 UEP786397 UOL786397 UYH786397 VID786397 VRZ786397 WBV786397 WLR786397 WVN786397 Z851933 JB851933 SX851933 ACT851933 AMP851933 AWL851933 BGH851933 BQD851933 BZZ851933 CJV851933 CTR851933 DDN851933 DNJ851933 DXF851933 EHB851933 EQX851933 FAT851933 FKP851933 FUL851933 GEH851933 GOD851933 GXZ851933 HHV851933 HRR851933 IBN851933 ILJ851933 IVF851933 JFB851933 JOX851933 JYT851933 KIP851933 KSL851933 LCH851933 LMD851933 LVZ851933 MFV851933 MPR851933 MZN851933 NJJ851933 NTF851933 ODB851933 OMX851933 OWT851933 PGP851933 PQL851933 QAH851933 QKD851933 QTZ851933 RDV851933 RNR851933 RXN851933 SHJ851933 SRF851933 TBB851933 TKX851933 TUT851933 UEP851933 UOL851933 UYH851933 VID851933 VRZ851933 WBV851933 WLR851933 WVN851933 Z917469 JB917469 SX917469 ACT917469 AMP917469 AWL917469 BGH917469 BQD917469 BZZ917469 CJV917469 CTR917469 DDN917469 DNJ917469 DXF917469 EHB917469 EQX917469 FAT917469 FKP917469 FUL917469 GEH917469 GOD917469 GXZ917469 HHV917469 HRR917469 IBN917469 ILJ917469 IVF917469 JFB917469 JOX917469 JYT917469 KIP917469 KSL917469 LCH917469 LMD917469 LVZ917469 MFV917469 MPR917469 MZN917469 NJJ917469 NTF917469 ODB917469 OMX917469 OWT917469 PGP917469 PQL917469 QAH917469 QKD917469 QTZ917469 RDV917469 RNR917469 RXN917469 SHJ917469 SRF917469 TBB917469 TKX917469 TUT917469 UEP917469 UOL917469 UYH917469 VID917469 VRZ917469 WBV917469 WLR917469 WVN917469 Z983005 JB983005 SX983005 ACT983005 AMP983005 AWL983005 BGH983005 BQD983005 BZZ983005 CJV983005 CTR983005 DDN983005 DNJ983005 DXF983005 EHB983005 EQX983005 FAT983005 FKP983005 FUL983005 GEH983005 GOD983005 GXZ983005 HHV983005 HRR983005 IBN983005 ILJ983005 IVF983005 JFB983005 JOX983005 JYT983005 KIP983005 KSL983005 LCH983005 LMD983005 LVZ983005 MFV983005 MPR983005 MZN983005 NJJ983005 NTF983005 ODB983005 OMX983005 OWT983005 PGP983005 PQL983005 QAH983005 QKD983005 QTZ983005 RDV983005 RNR983005 RXN983005 SHJ983005 SRF983005 TBB983005 TKX983005 TUT983005 UEP983005 UOL983005 UYH983005 VID983005 VRZ983005 WBV983005 WLR983005 WVN983005 Z237 JB237 SX237 ACT237 AMP237 AWL237 BGH237 BQD237 BZZ237 CJV237 CTR237 DDN237 DNJ237 DXF237 EHB237 EQX237 FAT237 FKP237 FUL237 GEH237 GOD237 GXZ237 HHV237 HRR237 IBN237 ILJ237 IVF237 JFB237 JOX237 JYT237 KIP237 KSL237 LCH237 LMD237 LVZ237 MFV237 MPR237 MZN237 NJJ237 NTF237 ODB237 OMX237 OWT237 PGP237 PQL237 QAH237 QKD237 QTZ237 RDV237 RNR237 RXN237 SHJ237 SRF237 TBB237 TKX237 TUT237 UEP237 UOL237 UYH237 VID237 VRZ237 WBV237 WLR237 WVN237 Z65773 JB65773 SX65773 ACT65773 AMP65773 AWL65773 BGH65773 BQD65773 BZZ65773 CJV65773 CTR65773 DDN65773 DNJ65773 DXF65773 EHB65773 EQX65773 FAT65773 FKP65773 FUL65773 GEH65773 GOD65773 GXZ65773 HHV65773 HRR65773 IBN65773 ILJ65773 IVF65773 JFB65773 JOX65773 JYT65773 KIP65773 KSL65773 LCH65773 LMD65773 LVZ65773 MFV65773 MPR65773 MZN65773 NJJ65773 NTF65773 ODB65773 OMX65773 OWT65773 PGP65773 PQL65773 QAH65773 QKD65773 QTZ65773 RDV65773 RNR65773 RXN65773 SHJ65773 SRF65773 TBB65773 TKX65773 TUT65773 UEP65773 UOL65773 UYH65773 VID65773 VRZ65773 WBV65773 WLR65773 WVN65773 Z131309 JB131309 SX131309 ACT131309 AMP131309 AWL131309 BGH131309 BQD131309 BZZ131309 CJV131309 CTR131309 DDN131309 DNJ131309 DXF131309 EHB131309 EQX131309 FAT131309 FKP131309 FUL131309 GEH131309 GOD131309 GXZ131309 HHV131309 HRR131309 IBN131309 ILJ131309 IVF131309 JFB131309 JOX131309 JYT131309 KIP131309 KSL131309 LCH131309 LMD131309 LVZ131309 MFV131309 MPR131309 MZN131309 NJJ131309 NTF131309 ODB131309 OMX131309 OWT131309 PGP131309 PQL131309 QAH131309 QKD131309 QTZ131309 RDV131309 RNR131309 RXN131309 SHJ131309 SRF131309 TBB131309 TKX131309 TUT131309 UEP131309 UOL131309 UYH131309 VID131309 VRZ131309 WBV131309 WLR131309 WVN131309 Z196845 JB196845 SX196845 ACT196845 AMP196845 AWL196845 BGH196845 BQD196845 BZZ196845 CJV196845 CTR196845 DDN196845 DNJ196845 DXF196845 EHB196845 EQX196845 FAT196845 FKP196845 FUL196845 GEH196845 GOD196845 GXZ196845 HHV196845 HRR196845 IBN196845 ILJ196845 IVF196845 JFB196845 JOX196845 JYT196845 KIP196845 KSL196845 LCH196845 LMD196845 LVZ196845 MFV196845 MPR196845 MZN196845 NJJ196845 NTF196845 ODB196845 OMX196845 OWT196845 PGP196845 PQL196845 QAH196845 QKD196845 QTZ196845 RDV196845 RNR196845 RXN196845 SHJ196845 SRF196845 TBB196845 TKX196845 TUT196845 UEP196845 UOL196845 UYH196845 VID196845 VRZ196845 WBV196845 WLR196845 WVN196845 Z262381 JB262381 SX262381 ACT262381 AMP262381 AWL262381 BGH262381 BQD262381 BZZ262381 CJV262381 CTR262381 DDN262381 DNJ262381 DXF262381 EHB262381 EQX262381 FAT262381 FKP262381 FUL262381 GEH262381 GOD262381 GXZ262381 HHV262381 HRR262381 IBN262381 ILJ262381 IVF262381 JFB262381 JOX262381 JYT262381 KIP262381 KSL262381 LCH262381 LMD262381 LVZ262381 MFV262381 MPR262381 MZN262381 NJJ262381 NTF262381 ODB262381 OMX262381 OWT262381 PGP262381 PQL262381 QAH262381 QKD262381 QTZ262381 RDV262381 RNR262381 RXN262381 SHJ262381 SRF262381 TBB262381 TKX262381 TUT262381 UEP262381 UOL262381 UYH262381 VID262381 VRZ262381 WBV262381 WLR262381 WVN262381 Z327917 JB327917 SX327917 ACT327917 AMP327917 AWL327917 BGH327917 BQD327917 BZZ327917 CJV327917 CTR327917 DDN327917 DNJ327917 DXF327917 EHB327917 EQX327917 FAT327917 FKP327917 FUL327917 GEH327917 GOD327917 GXZ327917 HHV327917 HRR327917 IBN327917 ILJ327917 IVF327917 JFB327917 JOX327917 JYT327917 KIP327917 KSL327917 LCH327917 LMD327917 LVZ327917 MFV327917 MPR327917 MZN327917 NJJ327917 NTF327917 ODB327917 OMX327917 OWT327917 PGP327917 PQL327917 QAH327917 QKD327917 QTZ327917 RDV327917 RNR327917 RXN327917 SHJ327917 SRF327917 TBB327917 TKX327917 TUT327917 UEP327917 UOL327917 UYH327917 VID327917 VRZ327917 WBV327917 WLR327917 WVN327917 Z393453 JB393453 SX393453 ACT393453 AMP393453 AWL393453 BGH393453 BQD393453 BZZ393453 CJV393453 CTR393453 DDN393453 DNJ393453 DXF393453 EHB393453 EQX393453 FAT393453 FKP393453 FUL393453 GEH393453 GOD393453 GXZ393453 HHV393453 HRR393453 IBN393453 ILJ393453 IVF393453 JFB393453 JOX393453 JYT393453 KIP393453 KSL393453 LCH393453 LMD393453 LVZ393453 MFV393453 MPR393453 MZN393453 NJJ393453 NTF393453 ODB393453 OMX393453 OWT393453 PGP393453 PQL393453 QAH393453 QKD393453 QTZ393453 RDV393453 RNR393453 RXN393453 SHJ393453 SRF393453 TBB393453 TKX393453 TUT393453 UEP393453 UOL393453 UYH393453 VID393453 VRZ393453 WBV393453 WLR393453 WVN393453 Z458989 JB458989 SX458989 ACT458989 AMP458989 AWL458989 BGH458989 BQD458989 BZZ458989 CJV458989 CTR458989 DDN458989 DNJ458989 DXF458989 EHB458989 EQX458989 FAT458989 FKP458989 FUL458989 GEH458989 GOD458989 GXZ458989 HHV458989 HRR458989 IBN458989 ILJ458989 IVF458989 JFB458989 JOX458989 JYT458989 KIP458989 KSL458989 LCH458989 LMD458989 LVZ458989 MFV458989 MPR458989 MZN458989 NJJ458989 NTF458989 ODB458989 OMX458989 OWT458989 PGP458989 PQL458989 QAH458989 QKD458989 QTZ458989 RDV458989 RNR458989 RXN458989 SHJ458989 SRF458989 TBB458989 TKX458989 TUT458989 UEP458989 UOL458989 UYH458989 VID458989 VRZ458989 WBV458989 WLR458989 WVN458989 Z524525 JB524525 SX524525 ACT524525 AMP524525 AWL524525 BGH524525 BQD524525 BZZ524525 CJV524525 CTR524525 DDN524525 DNJ524525 DXF524525 EHB524525 EQX524525 FAT524525 FKP524525 FUL524525 GEH524525 GOD524525 GXZ524525 HHV524525 HRR524525 IBN524525 ILJ524525 IVF524525 JFB524525 JOX524525 JYT524525 KIP524525 KSL524525 LCH524525 LMD524525 LVZ524525 MFV524525 MPR524525 MZN524525 NJJ524525 NTF524525 ODB524525 OMX524525 OWT524525 PGP524525 PQL524525 QAH524525 QKD524525 QTZ524525 RDV524525 RNR524525 RXN524525 SHJ524525 SRF524525 TBB524525 TKX524525 TUT524525 UEP524525 UOL524525 UYH524525 VID524525 VRZ524525 WBV524525 WLR524525 WVN524525 Z590061 JB590061 SX590061 ACT590061 AMP590061 AWL590061 BGH590061 BQD590061 BZZ590061 CJV590061 CTR590061 DDN590061 DNJ590061 DXF590061 EHB590061 EQX590061 FAT590061 FKP590061 FUL590061 GEH590061 GOD590061 GXZ590061 HHV590061 HRR590061 IBN590061 ILJ590061 IVF590061 JFB590061 JOX590061 JYT590061 KIP590061 KSL590061 LCH590061 LMD590061 LVZ590061 MFV590061 MPR590061 MZN590061 NJJ590061 NTF590061 ODB590061 OMX590061 OWT590061 PGP590061 PQL590061 QAH590061 QKD590061 QTZ590061 RDV590061 RNR590061 RXN590061 SHJ590061 SRF590061 TBB590061 TKX590061 TUT590061 UEP590061 UOL590061 UYH590061 VID590061 VRZ590061 WBV590061 WLR590061 WVN590061 Z655597 JB655597 SX655597 ACT655597 AMP655597 AWL655597 BGH655597 BQD655597 BZZ655597 CJV655597 CTR655597 DDN655597 DNJ655597 DXF655597 EHB655597 EQX655597 FAT655597 FKP655597 FUL655597 GEH655597 GOD655597 GXZ655597 HHV655597 HRR655597 IBN655597 ILJ655597 IVF655597 JFB655597 JOX655597 JYT655597 KIP655597 KSL655597 LCH655597 LMD655597 LVZ655597 MFV655597 MPR655597 MZN655597 NJJ655597 NTF655597 ODB655597 OMX655597 OWT655597 PGP655597 PQL655597 QAH655597 QKD655597 QTZ655597 RDV655597 RNR655597 RXN655597 SHJ655597 SRF655597 TBB655597 TKX655597 TUT655597 UEP655597 UOL655597 UYH655597 VID655597 VRZ655597 WBV655597 WLR655597 WVN655597 Z721133 JB721133 SX721133 ACT721133 AMP721133 AWL721133 BGH721133 BQD721133 BZZ721133 CJV721133 CTR721133 DDN721133 DNJ721133 DXF721133 EHB721133 EQX721133 FAT721133 FKP721133 FUL721133 GEH721133 GOD721133 GXZ721133 HHV721133 HRR721133 IBN721133 ILJ721133 IVF721133 JFB721133 JOX721133 JYT721133 KIP721133 KSL721133 LCH721133 LMD721133 LVZ721133 MFV721133 MPR721133 MZN721133 NJJ721133 NTF721133 ODB721133 OMX721133 OWT721133 PGP721133 PQL721133 QAH721133 QKD721133 QTZ721133 RDV721133 RNR721133 RXN721133 SHJ721133 SRF721133 TBB721133 TKX721133 TUT721133 UEP721133 UOL721133 UYH721133 VID721133 VRZ721133 WBV721133 WLR721133 WVN721133 Z786669 JB786669 SX786669 ACT786669 AMP786669 AWL786669 BGH786669 BQD786669 BZZ786669 CJV786669 CTR786669 DDN786669 DNJ786669 DXF786669 EHB786669 EQX786669 FAT786669 FKP786669 FUL786669 GEH786669 GOD786669 GXZ786669 HHV786669 HRR786669 IBN786669 ILJ786669 IVF786669 JFB786669 JOX786669 JYT786669 KIP786669 KSL786669 LCH786669 LMD786669 LVZ786669 MFV786669 MPR786669 MZN786669 NJJ786669 NTF786669 ODB786669 OMX786669 OWT786669 PGP786669 PQL786669 QAH786669 QKD786669 QTZ786669 RDV786669 RNR786669 RXN786669 SHJ786669 SRF786669 TBB786669 TKX786669 TUT786669 UEP786669 UOL786669 UYH786669 VID786669 VRZ786669 WBV786669 WLR786669 WVN786669 Z852205 JB852205 SX852205 ACT852205 AMP852205 AWL852205 BGH852205 BQD852205 BZZ852205 CJV852205 CTR852205 DDN852205 DNJ852205 DXF852205 EHB852205 EQX852205 FAT852205 FKP852205 FUL852205 GEH852205 GOD852205 GXZ852205 HHV852205 HRR852205 IBN852205 ILJ852205 IVF852205 JFB852205 JOX852205 JYT852205 KIP852205 KSL852205 LCH852205 LMD852205 LVZ852205 MFV852205 MPR852205 MZN852205 NJJ852205 NTF852205 ODB852205 OMX852205 OWT852205 PGP852205 PQL852205 QAH852205 QKD852205 QTZ852205 RDV852205 RNR852205 RXN852205 SHJ852205 SRF852205 TBB852205 TKX852205 TUT852205 UEP852205 UOL852205 UYH852205 VID852205 VRZ852205 WBV852205 WLR852205 WVN852205 Z917741 JB917741 SX917741 ACT917741 AMP917741 AWL917741 BGH917741 BQD917741 BZZ917741 CJV917741 CTR917741 DDN917741 DNJ917741 DXF917741 EHB917741 EQX917741 FAT917741 FKP917741 FUL917741 GEH917741 GOD917741 GXZ917741 HHV917741 HRR917741 IBN917741 ILJ917741 IVF917741 JFB917741 JOX917741 JYT917741 KIP917741 KSL917741 LCH917741 LMD917741 LVZ917741 MFV917741 MPR917741 MZN917741 NJJ917741 NTF917741 ODB917741 OMX917741 OWT917741 PGP917741 PQL917741 QAH917741 QKD917741 QTZ917741 RDV917741 RNR917741 RXN917741 SHJ917741 SRF917741 TBB917741 TKX917741 TUT917741 UEP917741 UOL917741 UYH917741 VID917741 VRZ917741 WBV917741 WLR917741 WVN917741 Z983277 JB983277 SX983277 ACT983277 AMP983277 AWL983277 BGH983277 BQD983277 BZZ983277 CJV983277 CTR983277 DDN983277 DNJ983277 DXF983277 EHB983277 EQX983277 FAT983277 FKP983277 FUL983277 GEH983277 GOD983277 GXZ983277 HHV983277 HRR983277 IBN983277 ILJ983277 IVF983277 JFB983277 JOX983277 JYT983277 KIP983277 KSL983277 LCH983277 LMD983277 LVZ983277 MFV983277 MPR983277 MZN983277 NJJ983277 NTF983277 ODB983277 OMX983277 OWT983277 PGP983277 PQL983277 QAH983277 QKD983277 QTZ983277 RDV983277 RNR983277 RXN983277 SHJ983277 SRF983277 TBB983277 TKX983277 TUT983277 UEP983277 UOL983277 UYH983277 VID983277 VRZ983277 WBV983277 WLR983277 WVN983277 Z325 JB325 SX325 ACT325 AMP325 AWL325 BGH325 BQD325 BZZ325 CJV325 CTR325 DDN325 DNJ325 DXF325 EHB325 EQX325 FAT325 FKP325 FUL325 GEH325 GOD325 GXZ325 HHV325 HRR325 IBN325 ILJ325 IVF325 JFB325 JOX325 JYT325 KIP325 KSL325 LCH325 LMD325 LVZ325 MFV325 MPR325 MZN325 NJJ325 NTF325 ODB325 OMX325 OWT325 PGP325 PQL325 QAH325 QKD325 QTZ325 RDV325 RNR325 RXN325 SHJ325 SRF325 TBB325 TKX325 TUT325 UEP325 UOL325 UYH325 VID325 VRZ325 WBV325 WLR325 WVN325 Z65861 JB65861 SX65861 ACT65861 AMP65861 AWL65861 BGH65861 BQD65861 BZZ65861 CJV65861 CTR65861 DDN65861 DNJ65861 DXF65861 EHB65861 EQX65861 FAT65861 FKP65861 FUL65861 GEH65861 GOD65861 GXZ65861 HHV65861 HRR65861 IBN65861 ILJ65861 IVF65861 JFB65861 JOX65861 JYT65861 KIP65861 KSL65861 LCH65861 LMD65861 LVZ65861 MFV65861 MPR65861 MZN65861 NJJ65861 NTF65861 ODB65861 OMX65861 OWT65861 PGP65861 PQL65861 QAH65861 QKD65861 QTZ65861 RDV65861 RNR65861 RXN65861 SHJ65861 SRF65861 TBB65861 TKX65861 TUT65861 UEP65861 UOL65861 UYH65861 VID65861 VRZ65861 WBV65861 WLR65861 WVN65861 Z131397 JB131397 SX131397 ACT131397 AMP131397 AWL131397 BGH131397 BQD131397 BZZ131397 CJV131397 CTR131397 DDN131397 DNJ131397 DXF131397 EHB131397 EQX131397 FAT131397 FKP131397 FUL131397 GEH131397 GOD131397 GXZ131397 HHV131397 HRR131397 IBN131397 ILJ131397 IVF131397 JFB131397 JOX131397 JYT131397 KIP131397 KSL131397 LCH131397 LMD131397 LVZ131397 MFV131397 MPR131397 MZN131397 NJJ131397 NTF131397 ODB131397 OMX131397 OWT131397 PGP131397 PQL131397 QAH131397 QKD131397 QTZ131397 RDV131397 RNR131397 RXN131397 SHJ131397 SRF131397 TBB131397 TKX131397 TUT131397 UEP131397 UOL131397 UYH131397 VID131397 VRZ131397 WBV131397 WLR131397 WVN131397 Z196933 JB196933 SX196933 ACT196933 AMP196933 AWL196933 BGH196933 BQD196933 BZZ196933 CJV196933 CTR196933 DDN196933 DNJ196933 DXF196933 EHB196933 EQX196933 FAT196933 FKP196933 FUL196933 GEH196933 GOD196933 GXZ196933 HHV196933 HRR196933 IBN196933 ILJ196933 IVF196933 JFB196933 JOX196933 JYT196933 KIP196933 KSL196933 LCH196933 LMD196933 LVZ196933 MFV196933 MPR196933 MZN196933 NJJ196933 NTF196933 ODB196933 OMX196933 OWT196933 PGP196933 PQL196933 QAH196933 QKD196933 QTZ196933 RDV196933 RNR196933 RXN196933 SHJ196933 SRF196933 TBB196933 TKX196933 TUT196933 UEP196933 UOL196933 UYH196933 VID196933 VRZ196933 WBV196933 WLR196933 WVN196933 Z262469 JB262469 SX262469 ACT262469 AMP262469 AWL262469 BGH262469 BQD262469 BZZ262469 CJV262469 CTR262469 DDN262469 DNJ262469 DXF262469 EHB262469 EQX262469 FAT262469 FKP262469 FUL262469 GEH262469 GOD262469 GXZ262469 HHV262469 HRR262469 IBN262469 ILJ262469 IVF262469 JFB262469 JOX262469 JYT262469 KIP262469 KSL262469 LCH262469 LMD262469 LVZ262469 MFV262469 MPR262469 MZN262469 NJJ262469 NTF262469 ODB262469 OMX262469 OWT262469 PGP262469 PQL262469 QAH262469 QKD262469 QTZ262469 RDV262469 RNR262469 RXN262469 SHJ262469 SRF262469 TBB262469 TKX262469 TUT262469 UEP262469 UOL262469 UYH262469 VID262469 VRZ262469 WBV262469 WLR262469 WVN262469 Z328005 JB328005 SX328005 ACT328005 AMP328005 AWL328005 BGH328005 BQD328005 BZZ328005 CJV328005 CTR328005 DDN328005 DNJ328005 DXF328005 EHB328005 EQX328005 FAT328005 FKP328005 FUL328005 GEH328005 GOD328005 GXZ328005 HHV328005 HRR328005 IBN328005 ILJ328005 IVF328005 JFB328005 JOX328005 JYT328005 KIP328005 KSL328005 LCH328005 LMD328005 LVZ328005 MFV328005 MPR328005 MZN328005 NJJ328005 NTF328005 ODB328005 OMX328005 OWT328005 PGP328005 PQL328005 QAH328005 QKD328005 QTZ328005 RDV328005 RNR328005 RXN328005 SHJ328005 SRF328005 TBB328005 TKX328005 TUT328005 UEP328005 UOL328005 UYH328005 VID328005 VRZ328005 WBV328005 WLR328005 WVN328005 Z393541 JB393541 SX393541 ACT393541 AMP393541 AWL393541 BGH393541 BQD393541 BZZ393541 CJV393541 CTR393541 DDN393541 DNJ393541 DXF393541 EHB393541 EQX393541 FAT393541 FKP393541 FUL393541 GEH393541 GOD393541 GXZ393541 HHV393541 HRR393541 IBN393541 ILJ393541 IVF393541 JFB393541 JOX393541 JYT393541 KIP393541 KSL393541 LCH393541 LMD393541 LVZ393541 MFV393541 MPR393541 MZN393541 NJJ393541 NTF393541 ODB393541 OMX393541 OWT393541 PGP393541 PQL393541 QAH393541 QKD393541 QTZ393541 RDV393541 RNR393541 RXN393541 SHJ393541 SRF393541 TBB393541 TKX393541 TUT393541 UEP393541 UOL393541 UYH393541 VID393541 VRZ393541 WBV393541 WLR393541 WVN393541 Z459077 JB459077 SX459077 ACT459077 AMP459077 AWL459077 BGH459077 BQD459077 BZZ459077 CJV459077 CTR459077 DDN459077 DNJ459077 DXF459077 EHB459077 EQX459077 FAT459077 FKP459077 FUL459077 GEH459077 GOD459077 GXZ459077 HHV459077 HRR459077 IBN459077 ILJ459077 IVF459077 JFB459077 JOX459077 JYT459077 KIP459077 KSL459077 LCH459077 LMD459077 LVZ459077 MFV459077 MPR459077 MZN459077 NJJ459077 NTF459077 ODB459077 OMX459077 OWT459077 PGP459077 PQL459077 QAH459077 QKD459077 QTZ459077 RDV459077 RNR459077 RXN459077 SHJ459077 SRF459077 TBB459077 TKX459077 TUT459077 UEP459077 UOL459077 UYH459077 VID459077 VRZ459077 WBV459077 WLR459077 WVN459077 Z524613 JB524613 SX524613 ACT524613 AMP524613 AWL524613 BGH524613 BQD524613 BZZ524613 CJV524613 CTR524613 DDN524613 DNJ524613 DXF524613 EHB524613 EQX524613 FAT524613 FKP524613 FUL524613 GEH524613 GOD524613 GXZ524613 HHV524613 HRR524613 IBN524613 ILJ524613 IVF524613 JFB524613 JOX524613 JYT524613 KIP524613 KSL524613 LCH524613 LMD524613 LVZ524613 MFV524613 MPR524613 MZN524613 NJJ524613 NTF524613 ODB524613 OMX524613 OWT524613 PGP524613 PQL524613 QAH524613 QKD524613 QTZ524613 RDV524613 RNR524613 RXN524613 SHJ524613 SRF524613 TBB524613 TKX524613 TUT524613 UEP524613 UOL524613 UYH524613 VID524613 VRZ524613 WBV524613 WLR524613 WVN524613 Z590149 JB590149 SX590149 ACT590149 AMP590149 AWL590149 BGH590149 BQD590149 BZZ590149 CJV590149 CTR590149 DDN590149 DNJ590149 DXF590149 EHB590149 EQX590149 FAT590149 FKP590149 FUL590149 GEH590149 GOD590149 GXZ590149 HHV590149 HRR590149 IBN590149 ILJ590149 IVF590149 JFB590149 JOX590149 JYT590149 KIP590149 KSL590149 LCH590149 LMD590149 LVZ590149 MFV590149 MPR590149 MZN590149 NJJ590149 NTF590149 ODB590149 OMX590149 OWT590149 PGP590149 PQL590149 QAH590149 QKD590149 QTZ590149 RDV590149 RNR590149 RXN590149 SHJ590149 SRF590149 TBB590149 TKX590149 TUT590149 UEP590149 UOL590149 UYH590149 VID590149 VRZ590149 WBV590149 WLR590149 WVN590149 Z655685 JB655685 SX655685 ACT655685 AMP655685 AWL655685 BGH655685 BQD655685 BZZ655685 CJV655685 CTR655685 DDN655685 DNJ655685 DXF655685 EHB655685 EQX655685 FAT655685 FKP655685 FUL655685 GEH655685 GOD655685 GXZ655685 HHV655685 HRR655685 IBN655685 ILJ655685 IVF655685 JFB655685 JOX655685 JYT655685 KIP655685 KSL655685 LCH655685 LMD655685 LVZ655685 MFV655685 MPR655685 MZN655685 NJJ655685 NTF655685 ODB655685 OMX655685 OWT655685 PGP655685 PQL655685 QAH655685 QKD655685 QTZ655685 RDV655685 RNR655685 RXN655685 SHJ655685 SRF655685 TBB655685 TKX655685 TUT655685 UEP655685 UOL655685 UYH655685 VID655685 VRZ655685 WBV655685 WLR655685 WVN655685 Z721221 JB721221 SX721221 ACT721221 AMP721221 AWL721221 BGH721221 BQD721221 BZZ721221 CJV721221 CTR721221 DDN721221 DNJ721221 DXF721221 EHB721221 EQX721221 FAT721221 FKP721221 FUL721221 GEH721221 GOD721221 GXZ721221 HHV721221 HRR721221 IBN721221 ILJ721221 IVF721221 JFB721221 JOX721221 JYT721221 KIP721221 KSL721221 LCH721221 LMD721221 LVZ721221 MFV721221 MPR721221 MZN721221 NJJ721221 NTF721221 ODB721221 OMX721221 OWT721221 PGP721221 PQL721221 QAH721221 QKD721221 QTZ721221 RDV721221 RNR721221 RXN721221 SHJ721221 SRF721221 TBB721221 TKX721221 TUT721221 UEP721221 UOL721221 UYH721221 VID721221 VRZ721221 WBV721221 WLR721221 WVN721221 Z786757 JB786757 SX786757 ACT786757 AMP786757 AWL786757 BGH786757 BQD786757 BZZ786757 CJV786757 CTR786757 DDN786757 DNJ786757 DXF786757 EHB786757 EQX786757 FAT786757 FKP786757 FUL786757 GEH786757 GOD786757 GXZ786757 HHV786757 HRR786757 IBN786757 ILJ786757 IVF786757 JFB786757 JOX786757 JYT786757 KIP786757 KSL786757 LCH786757 LMD786757 LVZ786757 MFV786757 MPR786757 MZN786757 NJJ786757 NTF786757 ODB786757 OMX786757 OWT786757 PGP786757 PQL786757 QAH786757 QKD786757 QTZ786757 RDV786757 RNR786757 RXN786757 SHJ786757 SRF786757 TBB786757 TKX786757 TUT786757 UEP786757 UOL786757 UYH786757 VID786757 VRZ786757 WBV786757 WLR786757 WVN786757 Z852293 JB852293 SX852293 ACT852293 AMP852293 AWL852293 BGH852293 BQD852293 BZZ852293 CJV852293 CTR852293 DDN852293 DNJ852293 DXF852293 EHB852293 EQX852293 FAT852293 FKP852293 FUL852293 GEH852293 GOD852293 GXZ852293 HHV852293 HRR852293 IBN852293 ILJ852293 IVF852293 JFB852293 JOX852293 JYT852293 KIP852293 KSL852293 LCH852293 LMD852293 LVZ852293 MFV852293 MPR852293 MZN852293 NJJ852293 NTF852293 ODB852293 OMX852293 OWT852293 PGP852293 PQL852293 QAH852293 QKD852293 QTZ852293 RDV852293 RNR852293 RXN852293 SHJ852293 SRF852293 TBB852293 TKX852293 TUT852293 UEP852293 UOL852293 UYH852293 VID852293 VRZ852293 WBV852293 WLR852293 WVN852293 Z917829 JB917829 SX917829 ACT917829 AMP917829 AWL917829 BGH917829 BQD917829 BZZ917829 CJV917829 CTR917829 DDN917829 DNJ917829 DXF917829 EHB917829 EQX917829 FAT917829 FKP917829 FUL917829 GEH917829 GOD917829 GXZ917829 HHV917829 HRR917829 IBN917829 ILJ917829 IVF917829 JFB917829 JOX917829 JYT917829 KIP917829 KSL917829 LCH917829 LMD917829 LVZ917829 MFV917829 MPR917829 MZN917829 NJJ917829 NTF917829 ODB917829 OMX917829 OWT917829 PGP917829 PQL917829 QAH917829 QKD917829 QTZ917829 RDV917829 RNR917829 RXN917829 SHJ917829 SRF917829 TBB917829 TKX917829 TUT917829 UEP917829 UOL917829 UYH917829 VID917829 VRZ917829 WBV917829 WLR917829 WVN917829 Z983365 JB983365 SX983365 ACT983365 AMP983365 AWL983365 BGH983365 BQD983365 BZZ983365 CJV983365 CTR983365 DDN983365 DNJ983365 DXF983365 EHB983365 EQX983365 FAT983365 FKP983365 FUL983365 GEH983365 GOD983365 GXZ983365 HHV983365 HRR983365 IBN983365 ILJ983365 IVF983365 JFB983365 JOX983365 JYT983365 KIP983365 KSL983365 LCH983365 LMD983365 LVZ983365 MFV983365 MPR983365 MZN983365 NJJ983365 NTF983365 ODB983365 OMX983365 OWT983365 PGP983365 PQL983365 QAH983365 QKD983365 QTZ983365 RDV983365 RNR983365 RXN983365 SHJ983365 SRF983365 TBB983365 TKX983365 TUT983365 UEP983365 UOL983365 UYH983365 VID983365 VRZ983365 WBV983365 WLR983365 WVN983365 Z257 JB257 SX257 ACT257 AMP257 AWL257 BGH257 BQD257 BZZ257 CJV257 CTR257 DDN257 DNJ257 DXF257 EHB257 EQX257 FAT257 FKP257 FUL257 GEH257 GOD257 GXZ257 HHV257 HRR257 IBN257 ILJ257 IVF257 JFB257 JOX257 JYT257 KIP257 KSL257 LCH257 LMD257 LVZ257 MFV257 MPR257 MZN257 NJJ257 NTF257 ODB257 OMX257 OWT257 PGP257 PQL257 QAH257 QKD257 QTZ257 RDV257 RNR257 RXN257 SHJ257 SRF257 TBB257 TKX257 TUT257 UEP257 UOL257 UYH257 VID257 VRZ257 WBV257 WLR257 WVN257 Z65793 JB65793 SX65793 ACT65793 AMP65793 AWL65793 BGH65793 BQD65793 BZZ65793 CJV65793 CTR65793 DDN65793 DNJ65793 DXF65793 EHB65793 EQX65793 FAT65793 FKP65793 FUL65793 GEH65793 GOD65793 GXZ65793 HHV65793 HRR65793 IBN65793 ILJ65793 IVF65793 JFB65793 JOX65793 JYT65793 KIP65793 KSL65793 LCH65793 LMD65793 LVZ65793 MFV65793 MPR65793 MZN65793 NJJ65793 NTF65793 ODB65793 OMX65793 OWT65793 PGP65793 PQL65793 QAH65793 QKD65793 QTZ65793 RDV65793 RNR65793 RXN65793 SHJ65793 SRF65793 TBB65793 TKX65793 TUT65793 UEP65793 UOL65793 UYH65793 VID65793 VRZ65793 WBV65793 WLR65793 WVN65793 Z131329 JB131329 SX131329 ACT131329 AMP131329 AWL131329 BGH131329 BQD131329 BZZ131329 CJV131329 CTR131329 DDN131329 DNJ131329 DXF131329 EHB131329 EQX131329 FAT131329 FKP131329 FUL131329 GEH131329 GOD131329 GXZ131329 HHV131329 HRR131329 IBN131329 ILJ131329 IVF131329 JFB131329 JOX131329 JYT131329 KIP131329 KSL131329 LCH131329 LMD131329 LVZ131329 MFV131329 MPR131329 MZN131329 NJJ131329 NTF131329 ODB131329 OMX131329 OWT131329 PGP131329 PQL131329 QAH131329 QKD131329 QTZ131329 RDV131329 RNR131329 RXN131329 SHJ131329 SRF131329 TBB131329 TKX131329 TUT131329 UEP131329 UOL131329 UYH131329 VID131329 VRZ131329 WBV131329 WLR131329 WVN131329 Z196865 JB196865 SX196865 ACT196865 AMP196865 AWL196865 BGH196865 BQD196865 BZZ196865 CJV196865 CTR196865 DDN196865 DNJ196865 DXF196865 EHB196865 EQX196865 FAT196865 FKP196865 FUL196865 GEH196865 GOD196865 GXZ196865 HHV196865 HRR196865 IBN196865 ILJ196865 IVF196865 JFB196865 JOX196865 JYT196865 KIP196865 KSL196865 LCH196865 LMD196865 LVZ196865 MFV196865 MPR196865 MZN196865 NJJ196865 NTF196865 ODB196865 OMX196865 OWT196865 PGP196865 PQL196865 QAH196865 QKD196865 QTZ196865 RDV196865 RNR196865 RXN196865 SHJ196865 SRF196865 TBB196865 TKX196865 TUT196865 UEP196865 UOL196865 UYH196865 VID196865 VRZ196865 WBV196865 WLR196865 WVN196865 Z262401 JB262401 SX262401 ACT262401 AMP262401 AWL262401 BGH262401 BQD262401 BZZ262401 CJV262401 CTR262401 DDN262401 DNJ262401 DXF262401 EHB262401 EQX262401 FAT262401 FKP262401 FUL262401 GEH262401 GOD262401 GXZ262401 HHV262401 HRR262401 IBN262401 ILJ262401 IVF262401 JFB262401 JOX262401 JYT262401 KIP262401 KSL262401 LCH262401 LMD262401 LVZ262401 MFV262401 MPR262401 MZN262401 NJJ262401 NTF262401 ODB262401 OMX262401 OWT262401 PGP262401 PQL262401 QAH262401 QKD262401 QTZ262401 RDV262401 RNR262401 RXN262401 SHJ262401 SRF262401 TBB262401 TKX262401 TUT262401 UEP262401 UOL262401 UYH262401 VID262401 VRZ262401 WBV262401 WLR262401 WVN262401 Z327937 JB327937 SX327937 ACT327937 AMP327937 AWL327937 BGH327937 BQD327937 BZZ327937 CJV327937 CTR327937 DDN327937 DNJ327937 DXF327937 EHB327937 EQX327937 FAT327937 FKP327937 FUL327937 GEH327937 GOD327937 GXZ327937 HHV327937 HRR327937 IBN327937 ILJ327937 IVF327937 JFB327937 JOX327937 JYT327937 KIP327937 KSL327937 LCH327937 LMD327937 LVZ327937 MFV327937 MPR327937 MZN327937 NJJ327937 NTF327937 ODB327937 OMX327937 OWT327937 PGP327937 PQL327937 QAH327937 QKD327937 QTZ327937 RDV327937 RNR327937 RXN327937 SHJ327937 SRF327937 TBB327937 TKX327937 TUT327937 UEP327937 UOL327937 UYH327937 VID327937 VRZ327937 WBV327937 WLR327937 WVN327937 Z393473 JB393473 SX393473 ACT393473 AMP393473 AWL393473 BGH393473 BQD393473 BZZ393473 CJV393473 CTR393473 DDN393473 DNJ393473 DXF393473 EHB393473 EQX393473 FAT393473 FKP393473 FUL393473 GEH393473 GOD393473 GXZ393473 HHV393473 HRR393473 IBN393473 ILJ393473 IVF393473 JFB393473 JOX393473 JYT393473 KIP393473 KSL393473 LCH393473 LMD393473 LVZ393473 MFV393473 MPR393473 MZN393473 NJJ393473 NTF393473 ODB393473 OMX393473 OWT393473 PGP393473 PQL393473 QAH393473 QKD393473 QTZ393473 RDV393473 RNR393473 RXN393473 SHJ393473 SRF393473 TBB393473 TKX393473 TUT393473 UEP393473 UOL393473 UYH393473 VID393473 VRZ393473 WBV393473 WLR393473 WVN393473 Z459009 JB459009 SX459009 ACT459009 AMP459009 AWL459009 BGH459009 BQD459009 BZZ459009 CJV459009 CTR459009 DDN459009 DNJ459009 DXF459009 EHB459009 EQX459009 FAT459009 FKP459009 FUL459009 GEH459009 GOD459009 GXZ459009 HHV459009 HRR459009 IBN459009 ILJ459009 IVF459009 JFB459009 JOX459009 JYT459009 KIP459009 KSL459009 LCH459009 LMD459009 LVZ459009 MFV459009 MPR459009 MZN459009 NJJ459009 NTF459009 ODB459009 OMX459009 OWT459009 PGP459009 PQL459009 QAH459009 QKD459009 QTZ459009 RDV459009 RNR459009 RXN459009 SHJ459009 SRF459009 TBB459009 TKX459009 TUT459009 UEP459009 UOL459009 UYH459009 VID459009 VRZ459009 WBV459009 WLR459009 WVN459009 Z524545 JB524545 SX524545 ACT524545 AMP524545 AWL524545 BGH524545 BQD524545 BZZ524545 CJV524545 CTR524545 DDN524545 DNJ524545 DXF524545 EHB524545 EQX524545 FAT524545 FKP524545 FUL524545 GEH524545 GOD524545 GXZ524545 HHV524545 HRR524545 IBN524545 ILJ524545 IVF524545 JFB524545 JOX524545 JYT524545 KIP524545 KSL524545 LCH524545 LMD524545 LVZ524545 MFV524545 MPR524545 MZN524545 NJJ524545 NTF524545 ODB524545 OMX524545 OWT524545 PGP524545 PQL524545 QAH524545 QKD524545 QTZ524545 RDV524545 RNR524545 RXN524545 SHJ524545 SRF524545 TBB524545 TKX524545 TUT524545 UEP524545 UOL524545 UYH524545 VID524545 VRZ524545 WBV524545 WLR524545 WVN524545 Z590081 JB590081 SX590081 ACT590081 AMP590081 AWL590081 BGH590081 BQD590081 BZZ590081 CJV590081 CTR590081 DDN590081 DNJ590081 DXF590081 EHB590081 EQX590081 FAT590081 FKP590081 FUL590081 GEH590081 GOD590081 GXZ590081 HHV590081 HRR590081 IBN590081 ILJ590081 IVF590081 JFB590081 JOX590081 JYT590081 KIP590081 KSL590081 LCH590081 LMD590081 LVZ590081 MFV590081 MPR590081 MZN590081 NJJ590081 NTF590081 ODB590081 OMX590081 OWT590081 PGP590081 PQL590081 QAH590081 QKD590081 QTZ590081 RDV590081 RNR590081 RXN590081 SHJ590081 SRF590081 TBB590081 TKX590081 TUT590081 UEP590081 UOL590081 UYH590081 VID590081 VRZ590081 WBV590081 WLR590081 WVN590081 Z655617 JB655617 SX655617 ACT655617 AMP655617 AWL655617 BGH655617 BQD655617 BZZ655617 CJV655617 CTR655617 DDN655617 DNJ655617 DXF655617 EHB655617 EQX655617 FAT655617 FKP655617 FUL655617 GEH655617 GOD655617 GXZ655617 HHV655617 HRR655617 IBN655617 ILJ655617 IVF655617 JFB655617 JOX655617 JYT655617 KIP655617 KSL655617 LCH655617 LMD655617 LVZ655617 MFV655617 MPR655617 MZN655617 NJJ655617 NTF655617 ODB655617 OMX655617 OWT655617 PGP655617 PQL655617 QAH655617 QKD655617 QTZ655617 RDV655617 RNR655617 RXN655617 SHJ655617 SRF655617 TBB655617 TKX655617 TUT655617 UEP655617 UOL655617 UYH655617 VID655617 VRZ655617 WBV655617 WLR655617 WVN655617 Z721153 JB721153 SX721153 ACT721153 AMP721153 AWL721153 BGH721153 BQD721153 BZZ721153 CJV721153 CTR721153 DDN721153 DNJ721153 DXF721153 EHB721153 EQX721153 FAT721153 FKP721153 FUL721153 GEH721153 GOD721153 GXZ721153 HHV721153 HRR721153 IBN721153 ILJ721153 IVF721153 JFB721153 JOX721153 JYT721153 KIP721153 KSL721153 LCH721153 LMD721153 LVZ721153 MFV721153 MPR721153 MZN721153 NJJ721153 NTF721153 ODB721153 OMX721153 OWT721153 PGP721153 PQL721153 QAH721153 QKD721153 QTZ721153 RDV721153 RNR721153 RXN721153 SHJ721153 SRF721153 TBB721153 TKX721153 TUT721153 UEP721153 UOL721153 UYH721153 VID721153 VRZ721153 WBV721153 WLR721153 WVN721153 Z786689 JB786689 SX786689 ACT786689 AMP786689 AWL786689 BGH786689 BQD786689 BZZ786689 CJV786689 CTR786689 DDN786689 DNJ786689 DXF786689 EHB786689 EQX786689 FAT786689 FKP786689 FUL786689 GEH786689 GOD786689 GXZ786689 HHV786689 HRR786689 IBN786689 ILJ786689 IVF786689 JFB786689 JOX786689 JYT786689 KIP786689 KSL786689 LCH786689 LMD786689 LVZ786689 MFV786689 MPR786689 MZN786689 NJJ786689 NTF786689 ODB786689 OMX786689 OWT786689 PGP786689 PQL786689 QAH786689 QKD786689 QTZ786689 RDV786689 RNR786689 RXN786689 SHJ786689 SRF786689 TBB786689 TKX786689 TUT786689 UEP786689 UOL786689 UYH786689 VID786689 VRZ786689 WBV786689 WLR786689 WVN786689 Z852225 JB852225 SX852225 ACT852225 AMP852225 AWL852225 BGH852225 BQD852225 BZZ852225 CJV852225 CTR852225 DDN852225 DNJ852225 DXF852225 EHB852225 EQX852225 FAT852225 FKP852225 FUL852225 GEH852225 GOD852225 GXZ852225 HHV852225 HRR852225 IBN852225 ILJ852225 IVF852225 JFB852225 JOX852225 JYT852225 KIP852225 KSL852225 LCH852225 LMD852225 LVZ852225 MFV852225 MPR852225 MZN852225 NJJ852225 NTF852225 ODB852225 OMX852225 OWT852225 PGP852225 PQL852225 QAH852225 QKD852225 QTZ852225 RDV852225 RNR852225 RXN852225 SHJ852225 SRF852225 TBB852225 TKX852225 TUT852225 UEP852225 UOL852225 UYH852225 VID852225 VRZ852225 WBV852225 WLR852225 WVN852225 Z917761 JB917761 SX917761 ACT917761 AMP917761 AWL917761 BGH917761 BQD917761 BZZ917761 CJV917761 CTR917761 DDN917761 DNJ917761 DXF917761 EHB917761 EQX917761 FAT917761 FKP917761 FUL917761 GEH917761 GOD917761 GXZ917761 HHV917761 HRR917761 IBN917761 ILJ917761 IVF917761 JFB917761 JOX917761 JYT917761 KIP917761 KSL917761 LCH917761 LMD917761 LVZ917761 MFV917761 MPR917761 MZN917761 NJJ917761 NTF917761 ODB917761 OMX917761 OWT917761 PGP917761 PQL917761 QAH917761 QKD917761 QTZ917761 RDV917761 RNR917761 RXN917761 SHJ917761 SRF917761 TBB917761 TKX917761 TUT917761 UEP917761 UOL917761 UYH917761 VID917761 VRZ917761 WBV917761 WLR917761 WVN917761 Z983297 JB983297 SX983297 ACT983297 AMP983297 AWL983297 BGH983297 BQD983297 BZZ983297 CJV983297 CTR983297 DDN983297 DNJ983297 DXF983297 EHB983297 EQX983297 FAT983297 FKP983297 FUL983297 GEH983297 GOD983297 GXZ983297 HHV983297 HRR983297 IBN983297 ILJ983297 IVF983297 JFB983297 JOX983297 JYT983297 KIP983297 KSL983297 LCH983297 LMD983297 LVZ983297 MFV983297 MPR983297 MZN983297 NJJ983297 NTF983297 ODB983297 OMX983297 OWT983297 PGP983297 PQL983297 QAH983297 QKD983297 QTZ983297 RDV983297 RNR983297 RXN983297 SHJ983297 SRF983297 TBB983297 TKX983297 TUT983297 UEP983297 UOL983297 UYH983297 VID983297 VRZ983297 WBV983297 WLR983297 WVN983297 Z373 JB373 SX373 ACT373 AMP373 AWL373 BGH373 BQD373 BZZ373 CJV373 CTR373 DDN373 DNJ373 DXF373 EHB373 EQX373 FAT373 FKP373 FUL373 GEH373 GOD373 GXZ373 HHV373 HRR373 IBN373 ILJ373 IVF373 JFB373 JOX373 JYT373 KIP373 KSL373 LCH373 LMD373 LVZ373 MFV373 MPR373 MZN373 NJJ373 NTF373 ODB373 OMX373 OWT373 PGP373 PQL373 QAH373 QKD373 QTZ373 RDV373 RNR373 RXN373 SHJ373 SRF373 TBB373 TKX373 TUT373 UEP373 UOL373 UYH373 VID373 VRZ373 WBV373 WLR373 WVN373 Z65909 JB65909 SX65909 ACT65909 AMP65909 AWL65909 BGH65909 BQD65909 BZZ65909 CJV65909 CTR65909 DDN65909 DNJ65909 DXF65909 EHB65909 EQX65909 FAT65909 FKP65909 FUL65909 GEH65909 GOD65909 GXZ65909 HHV65909 HRR65909 IBN65909 ILJ65909 IVF65909 JFB65909 JOX65909 JYT65909 KIP65909 KSL65909 LCH65909 LMD65909 LVZ65909 MFV65909 MPR65909 MZN65909 NJJ65909 NTF65909 ODB65909 OMX65909 OWT65909 PGP65909 PQL65909 QAH65909 QKD65909 QTZ65909 RDV65909 RNR65909 RXN65909 SHJ65909 SRF65909 TBB65909 TKX65909 TUT65909 UEP65909 UOL65909 UYH65909 VID65909 VRZ65909 WBV65909 WLR65909 WVN65909 Z131445 JB131445 SX131445 ACT131445 AMP131445 AWL131445 BGH131445 BQD131445 BZZ131445 CJV131445 CTR131445 DDN131445 DNJ131445 DXF131445 EHB131445 EQX131445 FAT131445 FKP131445 FUL131445 GEH131445 GOD131445 GXZ131445 HHV131445 HRR131445 IBN131445 ILJ131445 IVF131445 JFB131445 JOX131445 JYT131445 KIP131445 KSL131445 LCH131445 LMD131445 LVZ131445 MFV131445 MPR131445 MZN131445 NJJ131445 NTF131445 ODB131445 OMX131445 OWT131445 PGP131445 PQL131445 QAH131445 QKD131445 QTZ131445 RDV131445 RNR131445 RXN131445 SHJ131445 SRF131445 TBB131445 TKX131445 TUT131445 UEP131445 UOL131445 UYH131445 VID131445 VRZ131445 WBV131445 WLR131445 WVN131445 Z196981 JB196981 SX196981 ACT196981 AMP196981 AWL196981 BGH196981 BQD196981 BZZ196981 CJV196981 CTR196981 DDN196981 DNJ196981 DXF196981 EHB196981 EQX196981 FAT196981 FKP196981 FUL196981 GEH196981 GOD196981 GXZ196981 HHV196981 HRR196981 IBN196981 ILJ196981 IVF196981 JFB196981 JOX196981 JYT196981 KIP196981 KSL196981 LCH196981 LMD196981 LVZ196981 MFV196981 MPR196981 MZN196981 NJJ196981 NTF196981 ODB196981 OMX196981 OWT196981 PGP196981 PQL196981 QAH196981 QKD196981 QTZ196981 RDV196981 RNR196981 RXN196981 SHJ196981 SRF196981 TBB196981 TKX196981 TUT196981 UEP196981 UOL196981 UYH196981 VID196981 VRZ196981 WBV196981 WLR196981 WVN196981 Z262517 JB262517 SX262517 ACT262517 AMP262517 AWL262517 BGH262517 BQD262517 BZZ262517 CJV262517 CTR262517 DDN262517 DNJ262517 DXF262517 EHB262517 EQX262517 FAT262517 FKP262517 FUL262517 GEH262517 GOD262517 GXZ262517 HHV262517 HRR262517 IBN262517 ILJ262517 IVF262517 JFB262517 JOX262517 JYT262517 KIP262517 KSL262517 LCH262517 LMD262517 LVZ262517 MFV262517 MPR262517 MZN262517 NJJ262517 NTF262517 ODB262517 OMX262517 OWT262517 PGP262517 PQL262517 QAH262517 QKD262517 QTZ262517 RDV262517 RNR262517 RXN262517 SHJ262517 SRF262517 TBB262517 TKX262517 TUT262517 UEP262517 UOL262517 UYH262517 VID262517 VRZ262517 WBV262517 WLR262517 WVN262517 Z328053 JB328053 SX328053 ACT328053 AMP328053 AWL328053 BGH328053 BQD328053 BZZ328053 CJV328053 CTR328053 DDN328053 DNJ328053 DXF328053 EHB328053 EQX328053 FAT328053 FKP328053 FUL328053 GEH328053 GOD328053 GXZ328053 HHV328053 HRR328053 IBN328053 ILJ328053 IVF328053 JFB328053 JOX328053 JYT328053 KIP328053 KSL328053 LCH328053 LMD328053 LVZ328053 MFV328053 MPR328053 MZN328053 NJJ328053 NTF328053 ODB328053 OMX328053 OWT328053 PGP328053 PQL328053 QAH328053 QKD328053 QTZ328053 RDV328053 RNR328053 RXN328053 SHJ328053 SRF328053 TBB328053 TKX328053 TUT328053 UEP328053 UOL328053 UYH328053 VID328053 VRZ328053 WBV328053 WLR328053 WVN328053 Z393589 JB393589 SX393589 ACT393589 AMP393589 AWL393589 BGH393589 BQD393589 BZZ393589 CJV393589 CTR393589 DDN393589 DNJ393589 DXF393589 EHB393589 EQX393589 FAT393589 FKP393589 FUL393589 GEH393589 GOD393589 GXZ393589 HHV393589 HRR393589 IBN393589 ILJ393589 IVF393589 JFB393589 JOX393589 JYT393589 KIP393589 KSL393589 LCH393589 LMD393589 LVZ393589 MFV393589 MPR393589 MZN393589 NJJ393589 NTF393589 ODB393589 OMX393589 OWT393589 PGP393589 PQL393589 QAH393589 QKD393589 QTZ393589 RDV393589 RNR393589 RXN393589 SHJ393589 SRF393589 TBB393589 TKX393589 TUT393589 UEP393589 UOL393589 UYH393589 VID393589 VRZ393589 WBV393589 WLR393589 WVN393589 Z459125 JB459125 SX459125 ACT459125 AMP459125 AWL459125 BGH459125 BQD459125 BZZ459125 CJV459125 CTR459125 DDN459125 DNJ459125 DXF459125 EHB459125 EQX459125 FAT459125 FKP459125 FUL459125 GEH459125 GOD459125 GXZ459125 HHV459125 HRR459125 IBN459125 ILJ459125 IVF459125 JFB459125 JOX459125 JYT459125 KIP459125 KSL459125 LCH459125 LMD459125 LVZ459125 MFV459125 MPR459125 MZN459125 NJJ459125 NTF459125 ODB459125 OMX459125 OWT459125 PGP459125 PQL459125 QAH459125 QKD459125 QTZ459125 RDV459125 RNR459125 RXN459125 SHJ459125 SRF459125 TBB459125 TKX459125 TUT459125 UEP459125 UOL459125 UYH459125 VID459125 VRZ459125 WBV459125 WLR459125 WVN459125 Z524661 JB524661 SX524661 ACT524661 AMP524661 AWL524661 BGH524661 BQD524661 BZZ524661 CJV524661 CTR524661 DDN524661 DNJ524661 DXF524661 EHB524661 EQX524661 FAT524661 FKP524661 FUL524661 GEH524661 GOD524661 GXZ524661 HHV524661 HRR524661 IBN524661 ILJ524661 IVF524661 JFB524661 JOX524661 JYT524661 KIP524661 KSL524661 LCH524661 LMD524661 LVZ524661 MFV524661 MPR524661 MZN524661 NJJ524661 NTF524661 ODB524661 OMX524661 OWT524661 PGP524661 PQL524661 QAH524661 QKD524661 QTZ524661 RDV524661 RNR524661 RXN524661 SHJ524661 SRF524661 TBB524661 TKX524661 TUT524661 UEP524661 UOL524661 UYH524661 VID524661 VRZ524661 WBV524661 WLR524661 WVN524661 Z590197 JB590197 SX590197 ACT590197 AMP590197 AWL590197 BGH590197 BQD590197 BZZ590197 CJV590197 CTR590197 DDN590197 DNJ590197 DXF590197 EHB590197 EQX590197 FAT590197 FKP590197 FUL590197 GEH590197 GOD590197 GXZ590197 HHV590197 HRR590197 IBN590197 ILJ590197 IVF590197 JFB590197 JOX590197 JYT590197 KIP590197 KSL590197 LCH590197 LMD590197 LVZ590197 MFV590197 MPR590197 MZN590197 NJJ590197 NTF590197 ODB590197 OMX590197 OWT590197 PGP590197 PQL590197 QAH590197 QKD590197 QTZ590197 RDV590197 RNR590197 RXN590197 SHJ590197 SRF590197 TBB590197 TKX590197 TUT590197 UEP590197 UOL590197 UYH590197 VID590197 VRZ590197 WBV590197 WLR590197 WVN590197 Z655733 JB655733 SX655733 ACT655733 AMP655733 AWL655733 BGH655733 BQD655733 BZZ655733 CJV655733 CTR655733 DDN655733 DNJ655733 DXF655733 EHB655733 EQX655733 FAT655733 FKP655733 FUL655733 GEH655733 GOD655733 GXZ655733 HHV655733 HRR655733 IBN655733 ILJ655733 IVF655733 JFB655733 JOX655733 JYT655733 KIP655733 KSL655733 LCH655733 LMD655733 LVZ655733 MFV655733 MPR655733 MZN655733 NJJ655733 NTF655733 ODB655733 OMX655733 OWT655733 PGP655733 PQL655733 QAH655733 QKD655733 QTZ655733 RDV655733 RNR655733 RXN655733 SHJ655733 SRF655733 TBB655733 TKX655733 TUT655733 UEP655733 UOL655733 UYH655733 VID655733 VRZ655733 WBV655733 WLR655733 WVN655733 Z721269 JB721269 SX721269 ACT721269 AMP721269 AWL721269 BGH721269 BQD721269 BZZ721269 CJV721269 CTR721269 DDN721269 DNJ721269 DXF721269 EHB721269 EQX721269 FAT721269 FKP721269 FUL721269 GEH721269 GOD721269 GXZ721269 HHV721269 HRR721269 IBN721269 ILJ721269 IVF721269 JFB721269 JOX721269 JYT721269 KIP721269 KSL721269 LCH721269 LMD721269 LVZ721269 MFV721269 MPR721269 MZN721269 NJJ721269 NTF721269 ODB721269 OMX721269 OWT721269 PGP721269 PQL721269 QAH721269 QKD721269 QTZ721269 RDV721269 RNR721269 RXN721269 SHJ721269 SRF721269 TBB721269 TKX721269 TUT721269 UEP721269 UOL721269 UYH721269 VID721269 VRZ721269 WBV721269 WLR721269 WVN721269 Z786805 JB786805 SX786805 ACT786805 AMP786805 AWL786805 BGH786805 BQD786805 BZZ786805 CJV786805 CTR786805 DDN786805 DNJ786805 DXF786805 EHB786805 EQX786805 FAT786805 FKP786805 FUL786805 GEH786805 GOD786805 GXZ786805 HHV786805 HRR786805 IBN786805 ILJ786805 IVF786805 JFB786805 JOX786805 JYT786805 KIP786805 KSL786805 LCH786805 LMD786805 LVZ786805 MFV786805 MPR786805 MZN786805 NJJ786805 NTF786805 ODB786805 OMX786805 OWT786805 PGP786805 PQL786805 QAH786805 QKD786805 QTZ786805 RDV786805 RNR786805 RXN786805 SHJ786805 SRF786805 TBB786805 TKX786805 TUT786805 UEP786805 UOL786805 UYH786805 VID786805 VRZ786805 WBV786805 WLR786805 WVN786805 Z852341 JB852341 SX852341 ACT852341 AMP852341 AWL852341 BGH852341 BQD852341 BZZ852341 CJV852341 CTR852341 DDN852341 DNJ852341 DXF852341 EHB852341 EQX852341 FAT852341 FKP852341 FUL852341 GEH852341 GOD852341 GXZ852341 HHV852341 HRR852341 IBN852341 ILJ852341 IVF852341 JFB852341 JOX852341 JYT852341 KIP852341 KSL852341 LCH852341 LMD852341 LVZ852341 MFV852341 MPR852341 MZN852341 NJJ852341 NTF852341 ODB852341 OMX852341 OWT852341 PGP852341 PQL852341 QAH852341 QKD852341 QTZ852341 RDV852341 RNR852341 RXN852341 SHJ852341 SRF852341 TBB852341 TKX852341 TUT852341 UEP852341 UOL852341 UYH852341 VID852341 VRZ852341 WBV852341 WLR852341 WVN852341 Z917877 JB917877 SX917877 ACT917877 AMP917877 AWL917877 BGH917877 BQD917877 BZZ917877 CJV917877 CTR917877 DDN917877 DNJ917877 DXF917877 EHB917877 EQX917877 FAT917877 FKP917877 FUL917877 GEH917877 GOD917877 GXZ917877 HHV917877 HRR917877 IBN917877 ILJ917877 IVF917877 JFB917877 JOX917877 JYT917877 KIP917877 KSL917877 LCH917877 LMD917877 LVZ917877 MFV917877 MPR917877 MZN917877 NJJ917877 NTF917877 ODB917877 OMX917877 OWT917877 PGP917877 PQL917877 QAH917877 QKD917877 QTZ917877 RDV917877 RNR917877 RXN917877 SHJ917877 SRF917877 TBB917877 TKX917877 TUT917877 UEP917877 UOL917877 UYH917877 VID917877 VRZ917877 WBV917877 WLR917877 WVN917877 Z983413 JB983413 SX983413 ACT983413 AMP983413 AWL983413 BGH983413 BQD983413 BZZ983413 CJV983413 CTR983413 DDN983413 DNJ983413 DXF983413 EHB983413 EQX983413 FAT983413 FKP983413 FUL983413 GEH983413 GOD983413 GXZ983413 HHV983413 HRR983413 IBN983413 ILJ983413 IVF983413 JFB983413 JOX983413 JYT983413 KIP983413 KSL983413 LCH983413 LMD983413 LVZ983413 MFV983413 MPR983413 MZN983413 NJJ983413 NTF983413 ODB983413 OMX983413 OWT983413 PGP983413 PQL983413 QAH983413 QKD983413 QTZ983413 RDV983413 RNR983413 RXN983413 SHJ983413 SRF983413 TBB983413 TKX983413 TUT983413 UEP983413 UOL983413 UYH983413 VID983413 VRZ983413 WBV983413 WLR983413 WVN983413 Z393 JB393 SX393 ACT393 AMP393 AWL393 BGH393 BQD393 BZZ393 CJV393 CTR393 DDN393 DNJ393 DXF393 EHB393 EQX393 FAT393 FKP393 FUL393 GEH393 GOD393 GXZ393 HHV393 HRR393 IBN393 ILJ393 IVF393 JFB393 JOX393 JYT393 KIP393 KSL393 LCH393 LMD393 LVZ393 MFV393 MPR393 MZN393 NJJ393 NTF393 ODB393 OMX393 OWT393 PGP393 PQL393 QAH393 QKD393 QTZ393 RDV393 RNR393 RXN393 SHJ393 SRF393 TBB393 TKX393 TUT393 UEP393 UOL393 UYH393 VID393 VRZ393 WBV393 WLR393 WVN393 Z65929 JB65929 SX65929 ACT65929 AMP65929 AWL65929 BGH65929 BQD65929 BZZ65929 CJV65929 CTR65929 DDN65929 DNJ65929 DXF65929 EHB65929 EQX65929 FAT65929 FKP65929 FUL65929 GEH65929 GOD65929 GXZ65929 HHV65929 HRR65929 IBN65929 ILJ65929 IVF65929 JFB65929 JOX65929 JYT65929 KIP65929 KSL65929 LCH65929 LMD65929 LVZ65929 MFV65929 MPR65929 MZN65929 NJJ65929 NTF65929 ODB65929 OMX65929 OWT65929 PGP65929 PQL65929 QAH65929 QKD65929 QTZ65929 RDV65929 RNR65929 RXN65929 SHJ65929 SRF65929 TBB65929 TKX65929 TUT65929 UEP65929 UOL65929 UYH65929 VID65929 VRZ65929 WBV65929 WLR65929 WVN65929 Z131465 JB131465 SX131465 ACT131465 AMP131465 AWL131465 BGH131465 BQD131465 BZZ131465 CJV131465 CTR131465 DDN131465 DNJ131465 DXF131465 EHB131465 EQX131465 FAT131465 FKP131465 FUL131465 GEH131465 GOD131465 GXZ131465 HHV131465 HRR131465 IBN131465 ILJ131465 IVF131465 JFB131465 JOX131465 JYT131465 KIP131465 KSL131465 LCH131465 LMD131465 LVZ131465 MFV131465 MPR131465 MZN131465 NJJ131465 NTF131465 ODB131465 OMX131465 OWT131465 PGP131465 PQL131465 QAH131465 QKD131465 QTZ131465 RDV131465 RNR131465 RXN131465 SHJ131465 SRF131465 TBB131465 TKX131465 TUT131465 UEP131465 UOL131465 UYH131465 VID131465 VRZ131465 WBV131465 WLR131465 WVN131465 Z197001 JB197001 SX197001 ACT197001 AMP197001 AWL197001 BGH197001 BQD197001 BZZ197001 CJV197001 CTR197001 DDN197001 DNJ197001 DXF197001 EHB197001 EQX197001 FAT197001 FKP197001 FUL197001 GEH197001 GOD197001 GXZ197001 HHV197001 HRR197001 IBN197001 ILJ197001 IVF197001 JFB197001 JOX197001 JYT197001 KIP197001 KSL197001 LCH197001 LMD197001 LVZ197001 MFV197001 MPR197001 MZN197001 NJJ197001 NTF197001 ODB197001 OMX197001 OWT197001 PGP197001 PQL197001 QAH197001 QKD197001 QTZ197001 RDV197001 RNR197001 RXN197001 SHJ197001 SRF197001 TBB197001 TKX197001 TUT197001 UEP197001 UOL197001 UYH197001 VID197001 VRZ197001 WBV197001 WLR197001 WVN197001 Z262537 JB262537 SX262537 ACT262537 AMP262537 AWL262537 BGH262537 BQD262537 BZZ262537 CJV262537 CTR262537 DDN262537 DNJ262537 DXF262537 EHB262537 EQX262537 FAT262537 FKP262537 FUL262537 GEH262537 GOD262537 GXZ262537 HHV262537 HRR262537 IBN262537 ILJ262537 IVF262537 JFB262537 JOX262537 JYT262537 KIP262537 KSL262537 LCH262537 LMD262537 LVZ262537 MFV262537 MPR262537 MZN262537 NJJ262537 NTF262537 ODB262537 OMX262537 OWT262537 PGP262537 PQL262537 QAH262537 QKD262537 QTZ262537 RDV262537 RNR262537 RXN262537 SHJ262537 SRF262537 TBB262537 TKX262537 TUT262537 UEP262537 UOL262537 UYH262537 VID262537 VRZ262537 WBV262537 WLR262537 WVN262537 Z328073 JB328073 SX328073 ACT328073 AMP328073 AWL328073 BGH328073 BQD328073 BZZ328073 CJV328073 CTR328073 DDN328073 DNJ328073 DXF328073 EHB328073 EQX328073 FAT328073 FKP328073 FUL328073 GEH328073 GOD328073 GXZ328073 HHV328073 HRR328073 IBN328073 ILJ328073 IVF328073 JFB328073 JOX328073 JYT328073 KIP328073 KSL328073 LCH328073 LMD328073 LVZ328073 MFV328073 MPR328073 MZN328073 NJJ328073 NTF328073 ODB328073 OMX328073 OWT328073 PGP328073 PQL328073 QAH328073 QKD328073 QTZ328073 RDV328073 RNR328073 RXN328073 SHJ328073 SRF328073 TBB328073 TKX328073 TUT328073 UEP328073 UOL328073 UYH328073 VID328073 VRZ328073 WBV328073 WLR328073 WVN328073 Z393609 JB393609 SX393609 ACT393609 AMP393609 AWL393609 BGH393609 BQD393609 BZZ393609 CJV393609 CTR393609 DDN393609 DNJ393609 DXF393609 EHB393609 EQX393609 FAT393609 FKP393609 FUL393609 GEH393609 GOD393609 GXZ393609 HHV393609 HRR393609 IBN393609 ILJ393609 IVF393609 JFB393609 JOX393609 JYT393609 KIP393609 KSL393609 LCH393609 LMD393609 LVZ393609 MFV393609 MPR393609 MZN393609 NJJ393609 NTF393609 ODB393609 OMX393609 OWT393609 PGP393609 PQL393609 QAH393609 QKD393609 QTZ393609 RDV393609 RNR393609 RXN393609 SHJ393609 SRF393609 TBB393609 TKX393609 TUT393609 UEP393609 UOL393609 UYH393609 VID393609 VRZ393609 WBV393609 WLR393609 WVN393609 Z459145 JB459145 SX459145 ACT459145 AMP459145 AWL459145 BGH459145 BQD459145 BZZ459145 CJV459145 CTR459145 DDN459145 DNJ459145 DXF459145 EHB459145 EQX459145 FAT459145 FKP459145 FUL459145 GEH459145 GOD459145 GXZ459145 HHV459145 HRR459145 IBN459145 ILJ459145 IVF459145 JFB459145 JOX459145 JYT459145 KIP459145 KSL459145 LCH459145 LMD459145 LVZ459145 MFV459145 MPR459145 MZN459145 NJJ459145 NTF459145 ODB459145 OMX459145 OWT459145 PGP459145 PQL459145 QAH459145 QKD459145 QTZ459145 RDV459145 RNR459145 RXN459145 SHJ459145 SRF459145 TBB459145 TKX459145 TUT459145 UEP459145 UOL459145 UYH459145 VID459145 VRZ459145 WBV459145 WLR459145 WVN459145 Z524681 JB524681 SX524681 ACT524681 AMP524681 AWL524681 BGH524681 BQD524681 BZZ524681 CJV524681 CTR524681 DDN524681 DNJ524681 DXF524681 EHB524681 EQX524681 FAT524681 FKP524681 FUL524681 GEH524681 GOD524681 GXZ524681 HHV524681 HRR524681 IBN524681 ILJ524681 IVF524681 JFB524681 JOX524681 JYT524681 KIP524681 KSL524681 LCH524681 LMD524681 LVZ524681 MFV524681 MPR524681 MZN524681 NJJ524681 NTF524681 ODB524681 OMX524681 OWT524681 PGP524681 PQL524681 QAH524681 QKD524681 QTZ524681 RDV524681 RNR524681 RXN524681 SHJ524681 SRF524681 TBB524681 TKX524681 TUT524681 UEP524681 UOL524681 UYH524681 VID524681 VRZ524681 WBV524681 WLR524681 WVN524681 Z590217 JB590217 SX590217 ACT590217 AMP590217 AWL590217 BGH590217 BQD590217 BZZ590217 CJV590217 CTR590217 DDN590217 DNJ590217 DXF590217 EHB590217 EQX590217 FAT590217 FKP590217 FUL590217 GEH590217 GOD590217 GXZ590217 HHV590217 HRR590217 IBN590217 ILJ590217 IVF590217 JFB590217 JOX590217 JYT590217 KIP590217 KSL590217 LCH590217 LMD590217 LVZ590217 MFV590217 MPR590217 MZN590217 NJJ590217 NTF590217 ODB590217 OMX590217 OWT590217 PGP590217 PQL590217 QAH590217 QKD590217 QTZ590217 RDV590217 RNR590217 RXN590217 SHJ590217 SRF590217 TBB590217 TKX590217 TUT590217 UEP590217 UOL590217 UYH590217 VID590217 VRZ590217 WBV590217 WLR590217 WVN590217 Z655753 JB655753 SX655753 ACT655753 AMP655753 AWL655753 BGH655753 BQD655753 BZZ655753 CJV655753 CTR655753 DDN655753 DNJ655753 DXF655753 EHB655753 EQX655753 FAT655753 FKP655753 FUL655753 GEH655753 GOD655753 GXZ655753 HHV655753 HRR655753 IBN655753 ILJ655753 IVF655753 JFB655753 JOX655753 JYT655753 KIP655753 KSL655753 LCH655753 LMD655753 LVZ655753 MFV655753 MPR655753 MZN655753 NJJ655753 NTF655753 ODB655753 OMX655753 OWT655753 PGP655753 PQL655753 QAH655753 QKD655753 QTZ655753 RDV655753 RNR655753 RXN655753 SHJ655753 SRF655753 TBB655753 TKX655753 TUT655753 UEP655753 UOL655753 UYH655753 VID655753 VRZ655753 WBV655753 WLR655753 WVN655753 Z721289 JB721289 SX721289 ACT721289 AMP721289 AWL721289 BGH721289 BQD721289 BZZ721289 CJV721289 CTR721289 DDN721289 DNJ721289 DXF721289 EHB721289 EQX721289 FAT721289 FKP721289 FUL721289 GEH721289 GOD721289 GXZ721289 HHV721289 HRR721289 IBN721289 ILJ721289 IVF721289 JFB721289 JOX721289 JYT721289 KIP721289 KSL721289 LCH721289 LMD721289 LVZ721289 MFV721289 MPR721289 MZN721289 NJJ721289 NTF721289 ODB721289 OMX721289 OWT721289 PGP721289 PQL721289 QAH721289 QKD721289 QTZ721289 RDV721289 RNR721289 RXN721289 SHJ721289 SRF721289 TBB721289 TKX721289 TUT721289 UEP721289 UOL721289 UYH721289 VID721289 VRZ721289 WBV721289 WLR721289 WVN721289 Z786825 JB786825 SX786825 ACT786825 AMP786825 AWL786825 BGH786825 BQD786825 BZZ786825 CJV786825 CTR786825 DDN786825 DNJ786825 DXF786825 EHB786825 EQX786825 FAT786825 FKP786825 FUL786825 GEH786825 GOD786825 GXZ786825 HHV786825 HRR786825 IBN786825 ILJ786825 IVF786825 JFB786825 JOX786825 JYT786825 KIP786825 KSL786825 LCH786825 LMD786825 LVZ786825 MFV786825 MPR786825 MZN786825 NJJ786825 NTF786825 ODB786825 OMX786825 OWT786825 PGP786825 PQL786825 QAH786825 QKD786825 QTZ786825 RDV786825 RNR786825 RXN786825 SHJ786825 SRF786825 TBB786825 TKX786825 TUT786825 UEP786825 UOL786825 UYH786825 VID786825 VRZ786825 WBV786825 WLR786825 WVN786825 Z852361 JB852361 SX852361 ACT852361 AMP852361 AWL852361 BGH852361 BQD852361 BZZ852361 CJV852361 CTR852361 DDN852361 DNJ852361 DXF852361 EHB852361 EQX852361 FAT852361 FKP852361 FUL852361 GEH852361 GOD852361 GXZ852361 HHV852361 HRR852361 IBN852361 ILJ852361 IVF852361 JFB852361 JOX852361 JYT852361 KIP852361 KSL852361 LCH852361 LMD852361 LVZ852361 MFV852361 MPR852361 MZN852361 NJJ852361 NTF852361 ODB852361 OMX852361 OWT852361 PGP852361 PQL852361 QAH852361 QKD852361 QTZ852361 RDV852361 RNR852361 RXN852361 SHJ852361 SRF852361 TBB852361 TKX852361 TUT852361 UEP852361 UOL852361 UYH852361 VID852361 VRZ852361 WBV852361 WLR852361 WVN852361 Z917897 JB917897 SX917897 ACT917897 AMP917897 AWL917897 BGH917897 BQD917897 BZZ917897 CJV917897 CTR917897 DDN917897 DNJ917897 DXF917897 EHB917897 EQX917897 FAT917897 FKP917897 FUL917897 GEH917897 GOD917897 GXZ917897 HHV917897 HRR917897 IBN917897 ILJ917897 IVF917897 JFB917897 JOX917897 JYT917897 KIP917897 KSL917897 LCH917897 LMD917897 LVZ917897 MFV917897 MPR917897 MZN917897 NJJ917897 NTF917897 ODB917897 OMX917897 OWT917897 PGP917897 PQL917897 QAH917897 QKD917897 QTZ917897 RDV917897 RNR917897 RXN917897 SHJ917897 SRF917897 TBB917897 TKX917897 TUT917897 UEP917897 UOL917897 UYH917897 VID917897 VRZ917897 WBV917897 WLR917897 WVN917897 Z983433 JB983433 SX983433 ACT983433 AMP983433 AWL983433 BGH983433 BQD983433 BZZ983433 CJV983433 CTR983433 DDN983433 DNJ983433 DXF983433 EHB983433 EQX983433 FAT983433 FKP983433 FUL983433 GEH983433 GOD983433 GXZ983433 HHV983433 HRR983433 IBN983433 ILJ983433 IVF983433 JFB983433 JOX983433 JYT983433 KIP983433 KSL983433 LCH983433 LMD983433 LVZ983433 MFV983433 MPR983433 MZN983433 NJJ983433 NTF983433 ODB983433 OMX983433 OWT983433 PGP983433 PQL983433 QAH983433 QKD983433 QTZ983433 RDV983433 RNR983433 RXN983433 SHJ983433 SRF983433 TBB983433 TKX983433 TUT983433 UEP983433 UOL983433 UYH983433 VID983433 VRZ983433 WBV983433 WLR983433 WVN983433 Z65433 JB65433 SX65433 ACT65433 AMP65433 AWL65433 BGH65433 BQD65433 BZZ65433 CJV65433 CTR65433 DDN65433 DNJ65433 DXF65433 EHB65433 EQX65433 FAT65433 FKP65433 FUL65433 GEH65433 GOD65433 GXZ65433 HHV65433 HRR65433 IBN65433 ILJ65433 IVF65433 JFB65433 JOX65433 JYT65433 KIP65433 KSL65433 LCH65433 LMD65433 LVZ65433 MFV65433 MPR65433 MZN65433 NJJ65433 NTF65433 ODB65433 OMX65433 OWT65433 PGP65433 PQL65433 QAH65433 QKD65433 QTZ65433 RDV65433 RNR65433 RXN65433 SHJ65433 SRF65433 TBB65433 TKX65433 TUT65433 UEP65433 UOL65433 UYH65433 VID65433 VRZ65433 WBV65433 WLR65433 WVN65433 Z130969 JB130969 SX130969 ACT130969 AMP130969 AWL130969 BGH130969 BQD130969 BZZ130969 CJV130969 CTR130969 DDN130969 DNJ130969 DXF130969 EHB130969 EQX130969 FAT130969 FKP130969 FUL130969 GEH130969 GOD130969 GXZ130969 HHV130969 HRR130969 IBN130969 ILJ130969 IVF130969 JFB130969 JOX130969 JYT130969 KIP130969 KSL130969 LCH130969 LMD130969 LVZ130969 MFV130969 MPR130969 MZN130969 NJJ130969 NTF130969 ODB130969 OMX130969 OWT130969 PGP130969 PQL130969 QAH130969 QKD130969 QTZ130969 RDV130969 RNR130969 RXN130969 SHJ130969 SRF130969 TBB130969 TKX130969 TUT130969 UEP130969 UOL130969 UYH130969 VID130969 VRZ130969 WBV130969 WLR130969 WVN130969 Z196505 JB196505 SX196505 ACT196505 AMP196505 AWL196505 BGH196505 BQD196505 BZZ196505 CJV196505 CTR196505 DDN196505 DNJ196505 DXF196505 EHB196505 EQX196505 FAT196505 FKP196505 FUL196505 GEH196505 GOD196505 GXZ196505 HHV196505 HRR196505 IBN196505 ILJ196505 IVF196505 JFB196505 JOX196505 JYT196505 KIP196505 KSL196505 LCH196505 LMD196505 LVZ196505 MFV196505 MPR196505 MZN196505 NJJ196505 NTF196505 ODB196505 OMX196505 OWT196505 PGP196505 PQL196505 QAH196505 QKD196505 QTZ196505 RDV196505 RNR196505 RXN196505 SHJ196505 SRF196505 TBB196505 TKX196505 TUT196505 UEP196505 UOL196505 UYH196505 VID196505 VRZ196505 WBV196505 WLR196505 WVN196505 Z262041 JB262041 SX262041 ACT262041 AMP262041 AWL262041 BGH262041 BQD262041 BZZ262041 CJV262041 CTR262041 DDN262041 DNJ262041 DXF262041 EHB262041 EQX262041 FAT262041 FKP262041 FUL262041 GEH262041 GOD262041 GXZ262041 HHV262041 HRR262041 IBN262041 ILJ262041 IVF262041 JFB262041 JOX262041 JYT262041 KIP262041 KSL262041 LCH262041 LMD262041 LVZ262041 MFV262041 MPR262041 MZN262041 NJJ262041 NTF262041 ODB262041 OMX262041 OWT262041 PGP262041 PQL262041 QAH262041 QKD262041 QTZ262041 RDV262041 RNR262041 RXN262041 SHJ262041 SRF262041 TBB262041 TKX262041 TUT262041 UEP262041 UOL262041 UYH262041 VID262041 VRZ262041 WBV262041 WLR262041 WVN262041 Z327577 JB327577 SX327577 ACT327577 AMP327577 AWL327577 BGH327577 BQD327577 BZZ327577 CJV327577 CTR327577 DDN327577 DNJ327577 DXF327577 EHB327577 EQX327577 FAT327577 FKP327577 FUL327577 GEH327577 GOD327577 GXZ327577 HHV327577 HRR327577 IBN327577 ILJ327577 IVF327577 JFB327577 JOX327577 JYT327577 KIP327577 KSL327577 LCH327577 LMD327577 LVZ327577 MFV327577 MPR327577 MZN327577 NJJ327577 NTF327577 ODB327577 OMX327577 OWT327577 PGP327577 PQL327577 QAH327577 QKD327577 QTZ327577 RDV327577 RNR327577 RXN327577 SHJ327577 SRF327577 TBB327577 TKX327577 TUT327577 UEP327577 UOL327577 UYH327577 VID327577 VRZ327577 WBV327577 WLR327577 WVN327577 Z393113 JB393113 SX393113 ACT393113 AMP393113 AWL393113 BGH393113 BQD393113 BZZ393113 CJV393113 CTR393113 DDN393113 DNJ393113 DXF393113 EHB393113 EQX393113 FAT393113 FKP393113 FUL393113 GEH393113 GOD393113 GXZ393113 HHV393113 HRR393113 IBN393113 ILJ393113 IVF393113 JFB393113 JOX393113 JYT393113 KIP393113 KSL393113 LCH393113 LMD393113 LVZ393113 MFV393113 MPR393113 MZN393113 NJJ393113 NTF393113 ODB393113 OMX393113 OWT393113 PGP393113 PQL393113 QAH393113 QKD393113 QTZ393113 RDV393113 RNR393113 RXN393113 SHJ393113 SRF393113 TBB393113 TKX393113 TUT393113 UEP393113 UOL393113 UYH393113 VID393113 VRZ393113 WBV393113 WLR393113 WVN393113 Z458649 JB458649 SX458649 ACT458649 AMP458649 AWL458649 BGH458649 BQD458649 BZZ458649 CJV458649 CTR458649 DDN458649 DNJ458649 DXF458649 EHB458649 EQX458649 FAT458649 FKP458649 FUL458649 GEH458649 GOD458649 GXZ458649 HHV458649 HRR458649 IBN458649 ILJ458649 IVF458649 JFB458649 JOX458649 JYT458649 KIP458649 KSL458649 LCH458649 LMD458649 LVZ458649 MFV458649 MPR458649 MZN458649 NJJ458649 NTF458649 ODB458649 OMX458649 OWT458649 PGP458649 PQL458649 QAH458649 QKD458649 QTZ458649 RDV458649 RNR458649 RXN458649 SHJ458649 SRF458649 TBB458649 TKX458649 TUT458649 UEP458649 UOL458649 UYH458649 VID458649 VRZ458649 WBV458649 WLR458649 WVN458649 Z524185 JB524185 SX524185 ACT524185 AMP524185 AWL524185 BGH524185 BQD524185 BZZ524185 CJV524185 CTR524185 DDN524185 DNJ524185 DXF524185 EHB524185 EQX524185 FAT524185 FKP524185 FUL524185 GEH524185 GOD524185 GXZ524185 HHV524185 HRR524185 IBN524185 ILJ524185 IVF524185 JFB524185 JOX524185 JYT524185 KIP524185 KSL524185 LCH524185 LMD524185 LVZ524185 MFV524185 MPR524185 MZN524185 NJJ524185 NTF524185 ODB524185 OMX524185 OWT524185 PGP524185 PQL524185 QAH524185 QKD524185 QTZ524185 RDV524185 RNR524185 RXN524185 SHJ524185 SRF524185 TBB524185 TKX524185 TUT524185 UEP524185 UOL524185 UYH524185 VID524185 VRZ524185 WBV524185 WLR524185 WVN524185 Z589721 JB589721 SX589721 ACT589721 AMP589721 AWL589721 BGH589721 BQD589721 BZZ589721 CJV589721 CTR589721 DDN589721 DNJ589721 DXF589721 EHB589721 EQX589721 FAT589721 FKP589721 FUL589721 GEH589721 GOD589721 GXZ589721 HHV589721 HRR589721 IBN589721 ILJ589721 IVF589721 JFB589721 JOX589721 JYT589721 KIP589721 KSL589721 LCH589721 LMD589721 LVZ589721 MFV589721 MPR589721 MZN589721 NJJ589721 NTF589721 ODB589721 OMX589721 OWT589721 PGP589721 PQL589721 QAH589721 QKD589721 QTZ589721 RDV589721 RNR589721 RXN589721 SHJ589721 SRF589721 TBB589721 TKX589721 TUT589721 UEP589721 UOL589721 UYH589721 VID589721 VRZ589721 WBV589721 WLR589721 WVN589721 Z655257 JB655257 SX655257 ACT655257 AMP655257 AWL655257 BGH655257 BQD655257 BZZ655257 CJV655257 CTR655257 DDN655257 DNJ655257 DXF655257 EHB655257 EQX655257 FAT655257 FKP655257 FUL655257 GEH655257 GOD655257 GXZ655257 HHV655257 HRR655257 IBN655257 ILJ655257 IVF655257 JFB655257 JOX655257 JYT655257 KIP655257 KSL655257 LCH655257 LMD655257 LVZ655257 MFV655257 MPR655257 MZN655257 NJJ655257 NTF655257 ODB655257 OMX655257 OWT655257 PGP655257 PQL655257 QAH655257 QKD655257 QTZ655257 RDV655257 RNR655257 RXN655257 SHJ655257 SRF655257 TBB655257 TKX655257 TUT655257 UEP655257 UOL655257 UYH655257 VID655257 VRZ655257 WBV655257 WLR655257 WVN655257 Z720793 JB720793 SX720793 ACT720793 AMP720793 AWL720793 BGH720793 BQD720793 BZZ720793 CJV720793 CTR720793 DDN720793 DNJ720793 DXF720793 EHB720793 EQX720793 FAT720793 FKP720793 FUL720793 GEH720793 GOD720793 GXZ720793 HHV720793 HRR720793 IBN720793 ILJ720793 IVF720793 JFB720793 JOX720793 JYT720793 KIP720793 KSL720793 LCH720793 LMD720793 LVZ720793 MFV720793 MPR720793 MZN720793 NJJ720793 NTF720793 ODB720793 OMX720793 OWT720793 PGP720793 PQL720793 QAH720793 QKD720793 QTZ720793 RDV720793 RNR720793 RXN720793 SHJ720793 SRF720793 TBB720793 TKX720793 TUT720793 UEP720793 UOL720793 UYH720793 VID720793 VRZ720793 WBV720793 WLR720793 WVN720793 Z786329 JB786329 SX786329 ACT786329 AMP786329 AWL786329 BGH786329 BQD786329 BZZ786329 CJV786329 CTR786329 DDN786329 DNJ786329 DXF786329 EHB786329 EQX786329 FAT786329 FKP786329 FUL786329 GEH786329 GOD786329 GXZ786329 HHV786329 HRR786329 IBN786329 ILJ786329 IVF786329 JFB786329 JOX786329 JYT786329 KIP786329 KSL786329 LCH786329 LMD786329 LVZ786329 MFV786329 MPR786329 MZN786329 NJJ786329 NTF786329 ODB786329 OMX786329 OWT786329 PGP786329 PQL786329 QAH786329 QKD786329 QTZ786329 RDV786329 RNR786329 RXN786329 SHJ786329 SRF786329 TBB786329 TKX786329 TUT786329 UEP786329 UOL786329 UYH786329 VID786329 VRZ786329 WBV786329 WLR786329 WVN786329 Z851865 JB851865 SX851865 ACT851865 AMP851865 AWL851865 BGH851865 BQD851865 BZZ851865 CJV851865 CTR851865 DDN851865 DNJ851865 DXF851865 EHB851865 EQX851865 FAT851865 FKP851865 FUL851865 GEH851865 GOD851865 GXZ851865 HHV851865 HRR851865 IBN851865 ILJ851865 IVF851865 JFB851865 JOX851865 JYT851865 KIP851865 KSL851865 LCH851865 LMD851865 LVZ851865 MFV851865 MPR851865 MZN851865 NJJ851865 NTF851865 ODB851865 OMX851865 OWT851865 PGP851865 PQL851865 QAH851865 QKD851865 QTZ851865 RDV851865 RNR851865 RXN851865 SHJ851865 SRF851865 TBB851865 TKX851865 TUT851865 UEP851865 UOL851865 UYH851865 VID851865 VRZ851865 WBV851865 WLR851865 WVN851865 Z917401 JB917401 SX917401 ACT917401 AMP917401 AWL917401 BGH917401 BQD917401 BZZ917401 CJV917401 CTR917401 DDN917401 DNJ917401 DXF917401 EHB917401 EQX917401 FAT917401 FKP917401 FUL917401 GEH917401 GOD917401 GXZ917401 HHV917401 HRR917401 IBN917401 ILJ917401 IVF917401 JFB917401 JOX917401 JYT917401 KIP917401 KSL917401 LCH917401 LMD917401 LVZ917401 MFV917401 MPR917401 MZN917401 NJJ917401 NTF917401 ODB917401 OMX917401 OWT917401 PGP917401 PQL917401 QAH917401 QKD917401 QTZ917401 RDV917401 RNR917401 RXN917401 SHJ917401 SRF917401 TBB917401 TKX917401 TUT917401 UEP917401 UOL917401 UYH917401 VID917401 VRZ917401 WBV917401 WLR917401 WVN917401 Z982937 JB982937 SX982937 ACT982937 AMP982937 AWL982937 BGH982937 BQD982937 BZZ982937 CJV982937 CTR982937 DDN982937 DNJ982937 DXF982937 EHB982937 EQX982937 FAT982937 FKP982937 FUL982937 GEH982937 GOD982937 GXZ982937 HHV982937 HRR982937 IBN982937 ILJ982937 IVF982937 JFB982937 JOX982937 JYT982937 KIP982937 KSL982937 LCH982937 LMD982937 LVZ982937 MFV982937 MPR982937 MZN982937 NJJ982937 NTF982937 ODB982937 OMX982937 OWT982937 PGP982937 PQL982937 QAH982937 QKD982937 QTZ982937 RDV982937 RNR982937 RXN982937 SHJ982937 SRF982937 TBB982937 TKX982937 TUT982937 UEP982937 UOL982937 UYH982937 VID982937 VRZ982937 WBV982937 WLR982937 WVN982937 Z441 JB441 SX441 ACT441 AMP441 AWL441 BGH441 BQD441 BZZ441 CJV441 CTR441 DDN441 DNJ441 DXF441 EHB441 EQX441 FAT441 FKP441 FUL441 GEH441 GOD441 GXZ441 HHV441 HRR441 IBN441 ILJ441 IVF441 JFB441 JOX441 JYT441 KIP441 KSL441 LCH441 LMD441 LVZ441 MFV441 MPR441 MZN441 NJJ441 NTF441 ODB441 OMX441 OWT441 PGP441 PQL441 QAH441 QKD441 QTZ441 RDV441 RNR441 RXN441 SHJ441 SRF441 TBB441 TKX441 TUT441 UEP441 UOL441 UYH441 VID441 VRZ441 WBV441 WLR441 WVN441 Z65977 JB65977 SX65977 ACT65977 AMP65977 AWL65977 BGH65977 BQD65977 BZZ65977 CJV65977 CTR65977 DDN65977 DNJ65977 DXF65977 EHB65977 EQX65977 FAT65977 FKP65977 FUL65977 GEH65977 GOD65977 GXZ65977 HHV65977 HRR65977 IBN65977 ILJ65977 IVF65977 JFB65977 JOX65977 JYT65977 KIP65977 KSL65977 LCH65977 LMD65977 LVZ65977 MFV65977 MPR65977 MZN65977 NJJ65977 NTF65977 ODB65977 OMX65977 OWT65977 PGP65977 PQL65977 QAH65977 QKD65977 QTZ65977 RDV65977 RNR65977 RXN65977 SHJ65977 SRF65977 TBB65977 TKX65977 TUT65977 UEP65977 UOL65977 UYH65977 VID65977 VRZ65977 WBV65977 WLR65977 WVN65977 Z131513 JB131513 SX131513 ACT131513 AMP131513 AWL131513 BGH131513 BQD131513 BZZ131513 CJV131513 CTR131513 DDN131513 DNJ131513 DXF131513 EHB131513 EQX131513 FAT131513 FKP131513 FUL131513 GEH131513 GOD131513 GXZ131513 HHV131513 HRR131513 IBN131513 ILJ131513 IVF131513 JFB131513 JOX131513 JYT131513 KIP131513 KSL131513 LCH131513 LMD131513 LVZ131513 MFV131513 MPR131513 MZN131513 NJJ131513 NTF131513 ODB131513 OMX131513 OWT131513 PGP131513 PQL131513 QAH131513 QKD131513 QTZ131513 RDV131513 RNR131513 RXN131513 SHJ131513 SRF131513 TBB131513 TKX131513 TUT131513 UEP131513 UOL131513 UYH131513 VID131513 VRZ131513 WBV131513 WLR131513 WVN131513 Z197049 JB197049 SX197049 ACT197049 AMP197049 AWL197049 BGH197049 BQD197049 BZZ197049 CJV197049 CTR197049 DDN197049 DNJ197049 DXF197049 EHB197049 EQX197049 FAT197049 FKP197049 FUL197049 GEH197049 GOD197049 GXZ197049 HHV197049 HRR197049 IBN197049 ILJ197049 IVF197049 JFB197049 JOX197049 JYT197049 KIP197049 KSL197049 LCH197049 LMD197049 LVZ197049 MFV197049 MPR197049 MZN197049 NJJ197049 NTF197049 ODB197049 OMX197049 OWT197049 PGP197049 PQL197049 QAH197049 QKD197049 QTZ197049 RDV197049 RNR197049 RXN197049 SHJ197049 SRF197049 TBB197049 TKX197049 TUT197049 UEP197049 UOL197049 UYH197049 VID197049 VRZ197049 WBV197049 WLR197049 WVN197049 Z262585 JB262585 SX262585 ACT262585 AMP262585 AWL262585 BGH262585 BQD262585 BZZ262585 CJV262585 CTR262585 DDN262585 DNJ262585 DXF262585 EHB262585 EQX262585 FAT262585 FKP262585 FUL262585 GEH262585 GOD262585 GXZ262585 HHV262585 HRR262585 IBN262585 ILJ262585 IVF262585 JFB262585 JOX262585 JYT262585 KIP262585 KSL262585 LCH262585 LMD262585 LVZ262585 MFV262585 MPR262585 MZN262585 NJJ262585 NTF262585 ODB262585 OMX262585 OWT262585 PGP262585 PQL262585 QAH262585 QKD262585 QTZ262585 RDV262585 RNR262585 RXN262585 SHJ262585 SRF262585 TBB262585 TKX262585 TUT262585 UEP262585 UOL262585 UYH262585 VID262585 VRZ262585 WBV262585 WLR262585 WVN262585 Z328121 JB328121 SX328121 ACT328121 AMP328121 AWL328121 BGH328121 BQD328121 BZZ328121 CJV328121 CTR328121 DDN328121 DNJ328121 DXF328121 EHB328121 EQX328121 FAT328121 FKP328121 FUL328121 GEH328121 GOD328121 GXZ328121 HHV328121 HRR328121 IBN328121 ILJ328121 IVF328121 JFB328121 JOX328121 JYT328121 KIP328121 KSL328121 LCH328121 LMD328121 LVZ328121 MFV328121 MPR328121 MZN328121 NJJ328121 NTF328121 ODB328121 OMX328121 OWT328121 PGP328121 PQL328121 QAH328121 QKD328121 QTZ328121 RDV328121 RNR328121 RXN328121 SHJ328121 SRF328121 TBB328121 TKX328121 TUT328121 UEP328121 UOL328121 UYH328121 VID328121 VRZ328121 WBV328121 WLR328121 WVN328121 Z393657 JB393657 SX393657 ACT393657 AMP393657 AWL393657 BGH393657 BQD393657 BZZ393657 CJV393657 CTR393657 DDN393657 DNJ393657 DXF393657 EHB393657 EQX393657 FAT393657 FKP393657 FUL393657 GEH393657 GOD393657 GXZ393657 HHV393657 HRR393657 IBN393657 ILJ393657 IVF393657 JFB393657 JOX393657 JYT393657 KIP393657 KSL393657 LCH393657 LMD393657 LVZ393657 MFV393657 MPR393657 MZN393657 NJJ393657 NTF393657 ODB393657 OMX393657 OWT393657 PGP393657 PQL393657 QAH393657 QKD393657 QTZ393657 RDV393657 RNR393657 RXN393657 SHJ393657 SRF393657 TBB393657 TKX393657 TUT393657 UEP393657 UOL393657 UYH393657 VID393657 VRZ393657 WBV393657 WLR393657 WVN393657 Z459193 JB459193 SX459193 ACT459193 AMP459193 AWL459193 BGH459193 BQD459193 BZZ459193 CJV459193 CTR459193 DDN459193 DNJ459193 DXF459193 EHB459193 EQX459193 FAT459193 FKP459193 FUL459193 GEH459193 GOD459193 GXZ459193 HHV459193 HRR459193 IBN459193 ILJ459193 IVF459193 JFB459193 JOX459193 JYT459193 KIP459193 KSL459193 LCH459193 LMD459193 LVZ459193 MFV459193 MPR459193 MZN459193 NJJ459193 NTF459193 ODB459193 OMX459193 OWT459193 PGP459193 PQL459193 QAH459193 QKD459193 QTZ459193 RDV459193 RNR459193 RXN459193 SHJ459193 SRF459193 TBB459193 TKX459193 TUT459193 UEP459193 UOL459193 UYH459193 VID459193 VRZ459193 WBV459193 WLR459193 WVN459193 Z524729 JB524729 SX524729 ACT524729 AMP524729 AWL524729 BGH524729 BQD524729 BZZ524729 CJV524729 CTR524729 DDN524729 DNJ524729 DXF524729 EHB524729 EQX524729 FAT524729 FKP524729 FUL524729 GEH524729 GOD524729 GXZ524729 HHV524729 HRR524729 IBN524729 ILJ524729 IVF524729 JFB524729 JOX524729 JYT524729 KIP524729 KSL524729 LCH524729 LMD524729 LVZ524729 MFV524729 MPR524729 MZN524729 NJJ524729 NTF524729 ODB524729 OMX524729 OWT524729 PGP524729 PQL524729 QAH524729 QKD524729 QTZ524729 RDV524729 RNR524729 RXN524729 SHJ524729 SRF524729 TBB524729 TKX524729 TUT524729 UEP524729 UOL524729 UYH524729 VID524729 VRZ524729 WBV524729 WLR524729 WVN524729 Z590265 JB590265 SX590265 ACT590265 AMP590265 AWL590265 BGH590265 BQD590265 BZZ590265 CJV590265 CTR590265 DDN590265 DNJ590265 DXF590265 EHB590265 EQX590265 FAT590265 FKP590265 FUL590265 GEH590265 GOD590265 GXZ590265 HHV590265 HRR590265 IBN590265 ILJ590265 IVF590265 JFB590265 JOX590265 JYT590265 KIP590265 KSL590265 LCH590265 LMD590265 LVZ590265 MFV590265 MPR590265 MZN590265 NJJ590265 NTF590265 ODB590265 OMX590265 OWT590265 PGP590265 PQL590265 QAH590265 QKD590265 QTZ590265 RDV590265 RNR590265 RXN590265 SHJ590265 SRF590265 TBB590265 TKX590265 TUT590265 UEP590265 UOL590265 UYH590265 VID590265 VRZ590265 WBV590265 WLR590265 WVN590265 Z655801 JB655801 SX655801 ACT655801 AMP655801 AWL655801 BGH655801 BQD655801 BZZ655801 CJV655801 CTR655801 DDN655801 DNJ655801 DXF655801 EHB655801 EQX655801 FAT655801 FKP655801 FUL655801 GEH655801 GOD655801 GXZ655801 HHV655801 HRR655801 IBN655801 ILJ655801 IVF655801 JFB655801 JOX655801 JYT655801 KIP655801 KSL655801 LCH655801 LMD655801 LVZ655801 MFV655801 MPR655801 MZN655801 NJJ655801 NTF655801 ODB655801 OMX655801 OWT655801 PGP655801 PQL655801 QAH655801 QKD655801 QTZ655801 RDV655801 RNR655801 RXN655801 SHJ655801 SRF655801 TBB655801 TKX655801 TUT655801 UEP655801 UOL655801 UYH655801 VID655801 VRZ655801 WBV655801 WLR655801 WVN655801 Z721337 JB721337 SX721337 ACT721337 AMP721337 AWL721337 BGH721337 BQD721337 BZZ721337 CJV721337 CTR721337 DDN721337 DNJ721337 DXF721337 EHB721337 EQX721337 FAT721337 FKP721337 FUL721337 GEH721337 GOD721337 GXZ721337 HHV721337 HRR721337 IBN721337 ILJ721337 IVF721337 JFB721337 JOX721337 JYT721337 KIP721337 KSL721337 LCH721337 LMD721337 LVZ721337 MFV721337 MPR721337 MZN721337 NJJ721337 NTF721337 ODB721337 OMX721337 OWT721337 PGP721337 PQL721337 QAH721337 QKD721337 QTZ721337 RDV721337 RNR721337 RXN721337 SHJ721337 SRF721337 TBB721337 TKX721337 TUT721337 UEP721337 UOL721337 UYH721337 VID721337 VRZ721337 WBV721337 WLR721337 WVN721337 Z786873 JB786873 SX786873 ACT786873 AMP786873 AWL786873 BGH786873 BQD786873 BZZ786873 CJV786873 CTR786873 DDN786873 DNJ786873 DXF786873 EHB786873 EQX786873 FAT786873 FKP786873 FUL786873 GEH786873 GOD786873 GXZ786873 HHV786873 HRR786873 IBN786873 ILJ786873 IVF786873 JFB786873 JOX786873 JYT786873 KIP786873 KSL786873 LCH786873 LMD786873 LVZ786873 MFV786873 MPR786873 MZN786873 NJJ786873 NTF786873 ODB786873 OMX786873 OWT786873 PGP786873 PQL786873 QAH786873 QKD786873 QTZ786873 RDV786873 RNR786873 RXN786873 SHJ786873 SRF786873 TBB786873 TKX786873 TUT786873 UEP786873 UOL786873 UYH786873 VID786873 VRZ786873 WBV786873 WLR786873 WVN786873 Z852409 JB852409 SX852409 ACT852409 AMP852409 AWL852409 BGH852409 BQD852409 BZZ852409 CJV852409 CTR852409 DDN852409 DNJ852409 DXF852409 EHB852409 EQX852409 FAT852409 FKP852409 FUL852409 GEH852409 GOD852409 GXZ852409 HHV852409 HRR852409 IBN852409 ILJ852409 IVF852409 JFB852409 JOX852409 JYT852409 KIP852409 KSL852409 LCH852409 LMD852409 LVZ852409 MFV852409 MPR852409 MZN852409 NJJ852409 NTF852409 ODB852409 OMX852409 OWT852409 PGP852409 PQL852409 QAH852409 QKD852409 QTZ852409 RDV852409 RNR852409 RXN852409 SHJ852409 SRF852409 TBB852409 TKX852409 TUT852409 UEP852409 UOL852409 UYH852409 VID852409 VRZ852409 WBV852409 WLR852409 WVN852409 Z917945 JB917945 SX917945 ACT917945 AMP917945 AWL917945 BGH917945 BQD917945 BZZ917945 CJV917945 CTR917945 DDN917945 DNJ917945 DXF917945 EHB917945 EQX917945 FAT917945 FKP917945 FUL917945 GEH917945 GOD917945 GXZ917945 HHV917945 HRR917945 IBN917945 ILJ917945 IVF917945 JFB917945 JOX917945 JYT917945 KIP917945 KSL917945 LCH917945 LMD917945 LVZ917945 MFV917945 MPR917945 MZN917945 NJJ917945 NTF917945 ODB917945 OMX917945 OWT917945 PGP917945 PQL917945 QAH917945 QKD917945 QTZ917945 RDV917945 RNR917945 RXN917945 SHJ917945 SRF917945 TBB917945 TKX917945 TUT917945 UEP917945 UOL917945 UYH917945 VID917945 VRZ917945 WBV917945 WLR917945 WVN917945 Z983481 JB983481 SX983481 ACT983481 AMP983481 AWL983481 BGH983481 BQD983481 BZZ983481 CJV983481 CTR983481 DDN983481 DNJ983481 DXF983481 EHB983481 EQX983481 FAT983481 FKP983481 FUL983481 GEH983481 GOD983481 GXZ983481 HHV983481 HRR983481 IBN983481 ILJ983481 IVF983481 JFB983481 JOX983481 JYT983481 KIP983481 KSL983481 LCH983481 LMD983481 LVZ983481 MFV983481 MPR983481 MZN983481 NJJ983481 NTF983481 ODB983481 OMX983481 OWT983481 PGP983481 PQL983481 QAH983481 QKD983481 QTZ983481 RDV983481 RNR983481 RXN983481 SHJ983481 SRF983481 TBB983481 TKX983481 TUT983481 UEP983481 UOL983481 UYH983481 VID983481 VRZ983481 WBV983481 WLR983481 WVN983481 Z461 JB461 SX461 ACT461 AMP461 AWL461 BGH461 BQD461 BZZ461 CJV461 CTR461 DDN461 DNJ461 DXF461 EHB461 EQX461 FAT461 FKP461 FUL461 GEH461 GOD461 GXZ461 HHV461 HRR461 IBN461 ILJ461 IVF461 JFB461 JOX461 JYT461 KIP461 KSL461 LCH461 LMD461 LVZ461 MFV461 MPR461 MZN461 NJJ461 NTF461 ODB461 OMX461 OWT461 PGP461 PQL461 QAH461 QKD461 QTZ461 RDV461 RNR461 RXN461 SHJ461 SRF461 TBB461 TKX461 TUT461 UEP461 UOL461 UYH461 VID461 VRZ461 WBV461 WLR461 WVN461 Z65997 JB65997 SX65997 ACT65997 AMP65997 AWL65997 BGH65997 BQD65997 BZZ65997 CJV65997 CTR65997 DDN65997 DNJ65997 DXF65997 EHB65997 EQX65997 FAT65997 FKP65997 FUL65997 GEH65997 GOD65997 GXZ65997 HHV65997 HRR65997 IBN65997 ILJ65997 IVF65997 JFB65997 JOX65997 JYT65997 KIP65997 KSL65997 LCH65997 LMD65997 LVZ65997 MFV65997 MPR65997 MZN65997 NJJ65997 NTF65997 ODB65997 OMX65997 OWT65997 PGP65997 PQL65997 QAH65997 QKD65997 QTZ65997 RDV65997 RNR65997 RXN65997 SHJ65997 SRF65997 TBB65997 TKX65997 TUT65997 UEP65997 UOL65997 UYH65997 VID65997 VRZ65997 WBV65997 WLR65997 WVN65997 Z131533 JB131533 SX131533 ACT131533 AMP131533 AWL131533 BGH131533 BQD131533 BZZ131533 CJV131533 CTR131533 DDN131533 DNJ131533 DXF131533 EHB131533 EQX131533 FAT131533 FKP131533 FUL131533 GEH131533 GOD131533 GXZ131533 HHV131533 HRR131533 IBN131533 ILJ131533 IVF131533 JFB131533 JOX131533 JYT131533 KIP131533 KSL131533 LCH131533 LMD131533 LVZ131533 MFV131533 MPR131533 MZN131533 NJJ131533 NTF131533 ODB131533 OMX131533 OWT131533 PGP131533 PQL131533 QAH131533 QKD131533 QTZ131533 RDV131533 RNR131533 RXN131533 SHJ131533 SRF131533 TBB131533 TKX131533 TUT131533 UEP131533 UOL131533 UYH131533 VID131533 VRZ131533 WBV131533 WLR131533 WVN131533 Z197069 JB197069 SX197069 ACT197069 AMP197069 AWL197069 BGH197069 BQD197069 BZZ197069 CJV197069 CTR197069 DDN197069 DNJ197069 DXF197069 EHB197069 EQX197069 FAT197069 FKP197069 FUL197069 GEH197069 GOD197069 GXZ197069 HHV197069 HRR197069 IBN197069 ILJ197069 IVF197069 JFB197069 JOX197069 JYT197069 KIP197069 KSL197069 LCH197069 LMD197069 LVZ197069 MFV197069 MPR197069 MZN197069 NJJ197069 NTF197069 ODB197069 OMX197069 OWT197069 PGP197069 PQL197069 QAH197069 QKD197069 QTZ197069 RDV197069 RNR197069 RXN197069 SHJ197069 SRF197069 TBB197069 TKX197069 TUT197069 UEP197069 UOL197069 UYH197069 VID197069 VRZ197069 WBV197069 WLR197069 WVN197069 Z262605 JB262605 SX262605 ACT262605 AMP262605 AWL262605 BGH262605 BQD262605 BZZ262605 CJV262605 CTR262605 DDN262605 DNJ262605 DXF262605 EHB262605 EQX262605 FAT262605 FKP262605 FUL262605 GEH262605 GOD262605 GXZ262605 HHV262605 HRR262605 IBN262605 ILJ262605 IVF262605 JFB262605 JOX262605 JYT262605 KIP262605 KSL262605 LCH262605 LMD262605 LVZ262605 MFV262605 MPR262605 MZN262605 NJJ262605 NTF262605 ODB262605 OMX262605 OWT262605 PGP262605 PQL262605 QAH262605 QKD262605 QTZ262605 RDV262605 RNR262605 RXN262605 SHJ262605 SRF262605 TBB262605 TKX262605 TUT262605 UEP262605 UOL262605 UYH262605 VID262605 VRZ262605 WBV262605 WLR262605 WVN262605 Z328141 JB328141 SX328141 ACT328141 AMP328141 AWL328141 BGH328141 BQD328141 BZZ328141 CJV328141 CTR328141 DDN328141 DNJ328141 DXF328141 EHB328141 EQX328141 FAT328141 FKP328141 FUL328141 GEH328141 GOD328141 GXZ328141 HHV328141 HRR328141 IBN328141 ILJ328141 IVF328141 JFB328141 JOX328141 JYT328141 KIP328141 KSL328141 LCH328141 LMD328141 LVZ328141 MFV328141 MPR328141 MZN328141 NJJ328141 NTF328141 ODB328141 OMX328141 OWT328141 PGP328141 PQL328141 QAH328141 QKD328141 QTZ328141 RDV328141 RNR328141 RXN328141 SHJ328141 SRF328141 TBB328141 TKX328141 TUT328141 UEP328141 UOL328141 UYH328141 VID328141 VRZ328141 WBV328141 WLR328141 WVN328141 Z393677 JB393677 SX393677 ACT393677 AMP393677 AWL393677 BGH393677 BQD393677 BZZ393677 CJV393677 CTR393677 DDN393677 DNJ393677 DXF393677 EHB393677 EQX393677 FAT393677 FKP393677 FUL393677 GEH393677 GOD393677 GXZ393677 HHV393677 HRR393677 IBN393677 ILJ393677 IVF393677 JFB393677 JOX393677 JYT393677 KIP393677 KSL393677 LCH393677 LMD393677 LVZ393677 MFV393677 MPR393677 MZN393677 NJJ393677 NTF393677 ODB393677 OMX393677 OWT393677 PGP393677 PQL393677 QAH393677 QKD393677 QTZ393677 RDV393677 RNR393677 RXN393677 SHJ393677 SRF393677 TBB393677 TKX393677 TUT393677 UEP393677 UOL393677 UYH393677 VID393677 VRZ393677 WBV393677 WLR393677 WVN393677 Z459213 JB459213 SX459213 ACT459213 AMP459213 AWL459213 BGH459213 BQD459213 BZZ459213 CJV459213 CTR459213 DDN459213 DNJ459213 DXF459213 EHB459213 EQX459213 FAT459213 FKP459213 FUL459213 GEH459213 GOD459213 GXZ459213 HHV459213 HRR459213 IBN459213 ILJ459213 IVF459213 JFB459213 JOX459213 JYT459213 KIP459213 KSL459213 LCH459213 LMD459213 LVZ459213 MFV459213 MPR459213 MZN459213 NJJ459213 NTF459213 ODB459213 OMX459213 OWT459213 PGP459213 PQL459213 QAH459213 QKD459213 QTZ459213 RDV459213 RNR459213 RXN459213 SHJ459213 SRF459213 TBB459213 TKX459213 TUT459213 UEP459213 UOL459213 UYH459213 VID459213 VRZ459213 WBV459213 WLR459213 WVN459213 Z524749 JB524749 SX524749 ACT524749 AMP524749 AWL524749 BGH524749 BQD524749 BZZ524749 CJV524749 CTR524749 DDN524749 DNJ524749 DXF524749 EHB524749 EQX524749 FAT524749 FKP524749 FUL524749 GEH524749 GOD524749 GXZ524749 HHV524749 HRR524749 IBN524749 ILJ524749 IVF524749 JFB524749 JOX524749 JYT524749 KIP524749 KSL524749 LCH524749 LMD524749 LVZ524749 MFV524749 MPR524749 MZN524749 NJJ524749 NTF524749 ODB524749 OMX524749 OWT524749 PGP524749 PQL524749 QAH524749 QKD524749 QTZ524749 RDV524749 RNR524749 RXN524749 SHJ524749 SRF524749 TBB524749 TKX524749 TUT524749 UEP524749 UOL524749 UYH524749 VID524749 VRZ524749 WBV524749 WLR524749 WVN524749 Z590285 JB590285 SX590285 ACT590285 AMP590285 AWL590285 BGH590285 BQD590285 BZZ590285 CJV590285 CTR590285 DDN590285 DNJ590285 DXF590285 EHB590285 EQX590285 FAT590285 FKP590285 FUL590285 GEH590285 GOD590285 GXZ590285 HHV590285 HRR590285 IBN590285 ILJ590285 IVF590285 JFB590285 JOX590285 JYT590285 KIP590285 KSL590285 LCH590285 LMD590285 LVZ590285 MFV590285 MPR590285 MZN590285 NJJ590285 NTF590285 ODB590285 OMX590285 OWT590285 PGP590285 PQL590285 QAH590285 QKD590285 QTZ590285 RDV590285 RNR590285 RXN590285 SHJ590285 SRF590285 TBB590285 TKX590285 TUT590285 UEP590285 UOL590285 UYH590285 VID590285 VRZ590285 WBV590285 WLR590285 WVN590285 Z655821 JB655821 SX655821 ACT655821 AMP655821 AWL655821 BGH655821 BQD655821 BZZ655821 CJV655821 CTR655821 DDN655821 DNJ655821 DXF655821 EHB655821 EQX655821 FAT655821 FKP655821 FUL655821 GEH655821 GOD655821 GXZ655821 HHV655821 HRR655821 IBN655821 ILJ655821 IVF655821 JFB655821 JOX655821 JYT655821 KIP655821 KSL655821 LCH655821 LMD655821 LVZ655821 MFV655821 MPR655821 MZN655821 NJJ655821 NTF655821 ODB655821 OMX655821 OWT655821 PGP655821 PQL655821 QAH655821 QKD655821 QTZ655821 RDV655821 RNR655821 RXN655821 SHJ655821 SRF655821 TBB655821 TKX655821 TUT655821 UEP655821 UOL655821 UYH655821 VID655821 VRZ655821 WBV655821 WLR655821 WVN655821 Z721357 JB721357 SX721357 ACT721357 AMP721357 AWL721357 BGH721357 BQD721357 BZZ721357 CJV721357 CTR721357 DDN721357 DNJ721357 DXF721357 EHB721357 EQX721357 FAT721357 FKP721357 FUL721357 GEH721357 GOD721357 GXZ721357 HHV721357 HRR721357 IBN721357 ILJ721357 IVF721357 JFB721357 JOX721357 JYT721357 KIP721357 KSL721357 LCH721357 LMD721357 LVZ721357 MFV721357 MPR721357 MZN721357 NJJ721357 NTF721357 ODB721357 OMX721357 OWT721357 PGP721357 PQL721357 QAH721357 QKD721357 QTZ721357 RDV721357 RNR721357 RXN721357 SHJ721357 SRF721357 TBB721357 TKX721357 TUT721357 UEP721357 UOL721357 UYH721357 VID721357 VRZ721357 WBV721357 WLR721357 WVN721357 Z786893 JB786893 SX786893 ACT786893 AMP786893 AWL786893 BGH786893 BQD786893 BZZ786893 CJV786893 CTR786893 DDN786893 DNJ786893 DXF786893 EHB786893 EQX786893 FAT786893 FKP786893 FUL786893 GEH786893 GOD786893 GXZ786893 HHV786893 HRR786893 IBN786893 ILJ786893 IVF786893 JFB786893 JOX786893 JYT786893 KIP786893 KSL786893 LCH786893 LMD786893 LVZ786893 MFV786893 MPR786893 MZN786893 NJJ786893 NTF786893 ODB786893 OMX786893 OWT786893 PGP786893 PQL786893 QAH786893 QKD786893 QTZ786893 RDV786893 RNR786893 RXN786893 SHJ786893 SRF786893 TBB786893 TKX786893 TUT786893 UEP786893 UOL786893 UYH786893 VID786893 VRZ786893 WBV786893 WLR786893 WVN786893 Z852429 JB852429 SX852429 ACT852429 AMP852429 AWL852429 BGH852429 BQD852429 BZZ852429 CJV852429 CTR852429 DDN852429 DNJ852429 DXF852429 EHB852429 EQX852429 FAT852429 FKP852429 FUL852429 GEH852429 GOD852429 GXZ852429 HHV852429 HRR852429 IBN852429 ILJ852429 IVF852429 JFB852429 JOX852429 JYT852429 KIP852429 KSL852429 LCH852429 LMD852429 LVZ852429 MFV852429 MPR852429 MZN852429 NJJ852429 NTF852429 ODB852429 OMX852429 OWT852429 PGP852429 PQL852429 QAH852429 QKD852429 QTZ852429 RDV852429 RNR852429 RXN852429 SHJ852429 SRF852429 TBB852429 TKX852429 TUT852429 UEP852429 UOL852429 UYH852429 VID852429 VRZ852429 WBV852429 WLR852429 WVN852429 Z917965 JB917965 SX917965 ACT917965 AMP917965 AWL917965 BGH917965 BQD917965 BZZ917965 CJV917965 CTR917965 DDN917965 DNJ917965 DXF917965 EHB917965 EQX917965 FAT917965 FKP917965 FUL917965 GEH917965 GOD917965 GXZ917965 HHV917965 HRR917965 IBN917965 ILJ917965 IVF917965 JFB917965 JOX917965 JYT917965 KIP917965 KSL917965 LCH917965 LMD917965 LVZ917965 MFV917965 MPR917965 MZN917965 NJJ917965 NTF917965 ODB917965 OMX917965 OWT917965 PGP917965 PQL917965 QAH917965 QKD917965 QTZ917965 RDV917965 RNR917965 RXN917965 SHJ917965 SRF917965 TBB917965 TKX917965 TUT917965 UEP917965 UOL917965 UYH917965 VID917965 VRZ917965 WBV917965 WLR917965 WVN917965 Z983501 JB983501 SX983501 ACT983501 AMP983501 AWL983501 BGH983501 BQD983501 BZZ983501 CJV983501 CTR983501 DDN983501 DNJ983501 DXF983501 EHB983501 EQX983501 FAT983501 FKP983501 FUL983501 GEH983501 GOD983501 GXZ983501 HHV983501 HRR983501 IBN983501 ILJ983501 IVF983501 JFB983501 JOX983501 JYT983501 KIP983501 KSL983501 LCH983501 LMD983501 LVZ983501 MFV983501 MPR983501 MZN983501 NJJ983501 NTF983501 ODB983501 OMX983501 OWT983501 PGP983501 PQL983501 QAH983501 QKD983501 QTZ983501 RDV983501 RNR983501 RXN983501 SHJ983501 SRF983501 TBB983501 TKX983501 TUT983501 UEP983501 UOL983501 UYH983501 VID983501 VRZ983501 WBV983501 WLR983501 WVN983501 Z169 JB169 SX169 ACT169 AMP169 AWL169 BGH169 BQD169 BZZ169 CJV169 CTR169 DDN169 DNJ169 DXF169 EHB169 EQX169 FAT169 FKP169 FUL169 GEH169 GOD169 GXZ169 HHV169 HRR169 IBN169 ILJ169 IVF169 JFB169 JOX169 JYT169 KIP169 KSL169 LCH169 LMD169 LVZ169 MFV169 MPR169 MZN169 NJJ169 NTF169 ODB169 OMX169 OWT169 PGP169 PQL169 QAH169 QKD169 QTZ169 RDV169 RNR169 RXN169 SHJ169 SRF169 TBB169 TKX169 TUT169 UEP169 UOL169 UYH169 VID169 VRZ169 WBV169 WLR169 WVN169 Z65705 JB65705 SX65705 ACT65705 AMP65705 AWL65705 BGH65705 BQD65705 BZZ65705 CJV65705 CTR65705 DDN65705 DNJ65705 DXF65705 EHB65705 EQX65705 FAT65705 FKP65705 FUL65705 GEH65705 GOD65705 GXZ65705 HHV65705 HRR65705 IBN65705 ILJ65705 IVF65705 JFB65705 JOX65705 JYT65705 KIP65705 KSL65705 LCH65705 LMD65705 LVZ65705 MFV65705 MPR65705 MZN65705 NJJ65705 NTF65705 ODB65705 OMX65705 OWT65705 PGP65705 PQL65705 QAH65705 QKD65705 QTZ65705 RDV65705 RNR65705 RXN65705 SHJ65705 SRF65705 TBB65705 TKX65705 TUT65705 UEP65705 UOL65705 UYH65705 VID65705 VRZ65705 WBV65705 WLR65705 WVN65705 Z131241 JB131241 SX131241 ACT131241 AMP131241 AWL131241 BGH131241 BQD131241 BZZ131241 CJV131241 CTR131241 DDN131241 DNJ131241 DXF131241 EHB131241 EQX131241 FAT131241 FKP131241 FUL131241 GEH131241 GOD131241 GXZ131241 HHV131241 HRR131241 IBN131241 ILJ131241 IVF131241 JFB131241 JOX131241 JYT131241 KIP131241 KSL131241 LCH131241 LMD131241 LVZ131241 MFV131241 MPR131241 MZN131241 NJJ131241 NTF131241 ODB131241 OMX131241 OWT131241 PGP131241 PQL131241 QAH131241 QKD131241 QTZ131241 RDV131241 RNR131241 RXN131241 SHJ131241 SRF131241 TBB131241 TKX131241 TUT131241 UEP131241 UOL131241 UYH131241 VID131241 VRZ131241 WBV131241 WLR131241 WVN131241 Z196777 JB196777 SX196777 ACT196777 AMP196777 AWL196777 BGH196777 BQD196777 BZZ196777 CJV196777 CTR196777 DDN196777 DNJ196777 DXF196777 EHB196777 EQX196777 FAT196777 FKP196777 FUL196777 GEH196777 GOD196777 GXZ196777 HHV196777 HRR196777 IBN196777 ILJ196777 IVF196777 JFB196777 JOX196777 JYT196777 KIP196777 KSL196777 LCH196777 LMD196777 LVZ196777 MFV196777 MPR196777 MZN196777 NJJ196777 NTF196777 ODB196777 OMX196777 OWT196777 PGP196777 PQL196777 QAH196777 QKD196777 QTZ196777 RDV196777 RNR196777 RXN196777 SHJ196777 SRF196777 TBB196777 TKX196777 TUT196777 UEP196777 UOL196777 UYH196777 VID196777 VRZ196777 WBV196777 WLR196777 WVN196777 Z262313 JB262313 SX262313 ACT262313 AMP262313 AWL262313 BGH262313 BQD262313 BZZ262313 CJV262313 CTR262313 DDN262313 DNJ262313 DXF262313 EHB262313 EQX262313 FAT262313 FKP262313 FUL262313 GEH262313 GOD262313 GXZ262313 HHV262313 HRR262313 IBN262313 ILJ262313 IVF262313 JFB262313 JOX262313 JYT262313 KIP262313 KSL262313 LCH262313 LMD262313 LVZ262313 MFV262313 MPR262313 MZN262313 NJJ262313 NTF262313 ODB262313 OMX262313 OWT262313 PGP262313 PQL262313 QAH262313 QKD262313 QTZ262313 RDV262313 RNR262313 RXN262313 SHJ262313 SRF262313 TBB262313 TKX262313 TUT262313 UEP262313 UOL262313 UYH262313 VID262313 VRZ262313 WBV262313 WLR262313 WVN262313 Z327849 JB327849 SX327849 ACT327849 AMP327849 AWL327849 BGH327849 BQD327849 BZZ327849 CJV327849 CTR327849 DDN327849 DNJ327849 DXF327849 EHB327849 EQX327849 FAT327849 FKP327849 FUL327849 GEH327849 GOD327849 GXZ327849 HHV327849 HRR327849 IBN327849 ILJ327849 IVF327849 JFB327849 JOX327849 JYT327849 KIP327849 KSL327849 LCH327849 LMD327849 LVZ327849 MFV327849 MPR327849 MZN327849 NJJ327849 NTF327849 ODB327849 OMX327849 OWT327849 PGP327849 PQL327849 QAH327849 QKD327849 QTZ327849 RDV327849 RNR327849 RXN327849 SHJ327849 SRF327849 TBB327849 TKX327849 TUT327849 UEP327849 UOL327849 UYH327849 VID327849 VRZ327849 WBV327849 WLR327849 WVN327849 Z393385 JB393385 SX393385 ACT393385 AMP393385 AWL393385 BGH393385 BQD393385 BZZ393385 CJV393385 CTR393385 DDN393385 DNJ393385 DXF393385 EHB393385 EQX393385 FAT393385 FKP393385 FUL393385 GEH393385 GOD393385 GXZ393385 HHV393385 HRR393385 IBN393385 ILJ393385 IVF393385 JFB393385 JOX393385 JYT393385 KIP393385 KSL393385 LCH393385 LMD393385 LVZ393385 MFV393385 MPR393385 MZN393385 NJJ393385 NTF393385 ODB393385 OMX393385 OWT393385 PGP393385 PQL393385 QAH393385 QKD393385 QTZ393385 RDV393385 RNR393385 RXN393385 SHJ393385 SRF393385 TBB393385 TKX393385 TUT393385 UEP393385 UOL393385 UYH393385 VID393385 VRZ393385 WBV393385 WLR393385 WVN393385 Z458921 JB458921 SX458921 ACT458921 AMP458921 AWL458921 BGH458921 BQD458921 BZZ458921 CJV458921 CTR458921 DDN458921 DNJ458921 DXF458921 EHB458921 EQX458921 FAT458921 FKP458921 FUL458921 GEH458921 GOD458921 GXZ458921 HHV458921 HRR458921 IBN458921 ILJ458921 IVF458921 JFB458921 JOX458921 JYT458921 KIP458921 KSL458921 LCH458921 LMD458921 LVZ458921 MFV458921 MPR458921 MZN458921 NJJ458921 NTF458921 ODB458921 OMX458921 OWT458921 PGP458921 PQL458921 QAH458921 QKD458921 QTZ458921 RDV458921 RNR458921 RXN458921 SHJ458921 SRF458921 TBB458921 TKX458921 TUT458921 UEP458921 UOL458921 UYH458921 VID458921 VRZ458921 WBV458921 WLR458921 WVN458921 Z524457 JB524457 SX524457 ACT524457 AMP524457 AWL524457 BGH524457 BQD524457 BZZ524457 CJV524457 CTR524457 DDN524457 DNJ524457 DXF524457 EHB524457 EQX524457 FAT524457 FKP524457 FUL524457 GEH524457 GOD524457 GXZ524457 HHV524457 HRR524457 IBN524457 ILJ524457 IVF524457 JFB524457 JOX524457 JYT524457 KIP524457 KSL524457 LCH524457 LMD524457 LVZ524457 MFV524457 MPR524457 MZN524457 NJJ524457 NTF524457 ODB524457 OMX524457 OWT524457 PGP524457 PQL524457 QAH524457 QKD524457 QTZ524457 RDV524457 RNR524457 RXN524457 SHJ524457 SRF524457 TBB524457 TKX524457 TUT524457 UEP524457 UOL524457 UYH524457 VID524457 VRZ524457 WBV524457 WLR524457 WVN524457 Z589993 JB589993 SX589993 ACT589993 AMP589993 AWL589993 BGH589993 BQD589993 BZZ589993 CJV589993 CTR589993 DDN589993 DNJ589993 DXF589993 EHB589993 EQX589993 FAT589993 FKP589993 FUL589993 GEH589993 GOD589993 GXZ589993 HHV589993 HRR589993 IBN589993 ILJ589993 IVF589993 JFB589993 JOX589993 JYT589993 KIP589993 KSL589993 LCH589993 LMD589993 LVZ589993 MFV589993 MPR589993 MZN589993 NJJ589993 NTF589993 ODB589993 OMX589993 OWT589993 PGP589993 PQL589993 QAH589993 QKD589993 QTZ589993 RDV589993 RNR589993 RXN589993 SHJ589993 SRF589993 TBB589993 TKX589993 TUT589993 UEP589993 UOL589993 UYH589993 VID589993 VRZ589993 WBV589993 WLR589993 WVN589993 Z655529 JB655529 SX655529 ACT655529 AMP655529 AWL655529 BGH655529 BQD655529 BZZ655529 CJV655529 CTR655529 DDN655529 DNJ655529 DXF655529 EHB655529 EQX655529 FAT655529 FKP655529 FUL655529 GEH655529 GOD655529 GXZ655529 HHV655529 HRR655529 IBN655529 ILJ655529 IVF655529 JFB655529 JOX655529 JYT655529 KIP655529 KSL655529 LCH655529 LMD655529 LVZ655529 MFV655529 MPR655529 MZN655529 NJJ655529 NTF655529 ODB655529 OMX655529 OWT655529 PGP655529 PQL655529 QAH655529 QKD655529 QTZ655529 RDV655529 RNR655529 RXN655529 SHJ655529 SRF655529 TBB655529 TKX655529 TUT655529 UEP655529 UOL655529 UYH655529 VID655529 VRZ655529 WBV655529 WLR655529 WVN655529 Z721065 JB721065 SX721065 ACT721065 AMP721065 AWL721065 BGH721065 BQD721065 BZZ721065 CJV721065 CTR721065 DDN721065 DNJ721065 DXF721065 EHB721065 EQX721065 FAT721065 FKP721065 FUL721065 GEH721065 GOD721065 GXZ721065 HHV721065 HRR721065 IBN721065 ILJ721065 IVF721065 JFB721065 JOX721065 JYT721065 KIP721065 KSL721065 LCH721065 LMD721065 LVZ721065 MFV721065 MPR721065 MZN721065 NJJ721065 NTF721065 ODB721065 OMX721065 OWT721065 PGP721065 PQL721065 QAH721065 QKD721065 QTZ721065 RDV721065 RNR721065 RXN721065 SHJ721065 SRF721065 TBB721065 TKX721065 TUT721065 UEP721065 UOL721065 UYH721065 VID721065 VRZ721065 WBV721065 WLR721065 WVN721065 Z786601 JB786601 SX786601 ACT786601 AMP786601 AWL786601 BGH786601 BQD786601 BZZ786601 CJV786601 CTR786601 DDN786601 DNJ786601 DXF786601 EHB786601 EQX786601 FAT786601 FKP786601 FUL786601 GEH786601 GOD786601 GXZ786601 HHV786601 HRR786601 IBN786601 ILJ786601 IVF786601 JFB786601 JOX786601 JYT786601 KIP786601 KSL786601 LCH786601 LMD786601 LVZ786601 MFV786601 MPR786601 MZN786601 NJJ786601 NTF786601 ODB786601 OMX786601 OWT786601 PGP786601 PQL786601 QAH786601 QKD786601 QTZ786601 RDV786601 RNR786601 RXN786601 SHJ786601 SRF786601 TBB786601 TKX786601 TUT786601 UEP786601 UOL786601 UYH786601 VID786601 VRZ786601 WBV786601 WLR786601 WVN786601 Z852137 JB852137 SX852137 ACT852137 AMP852137 AWL852137 BGH852137 BQD852137 BZZ852137 CJV852137 CTR852137 DDN852137 DNJ852137 DXF852137 EHB852137 EQX852137 FAT852137 FKP852137 FUL852137 GEH852137 GOD852137 GXZ852137 HHV852137 HRR852137 IBN852137 ILJ852137 IVF852137 JFB852137 JOX852137 JYT852137 KIP852137 KSL852137 LCH852137 LMD852137 LVZ852137 MFV852137 MPR852137 MZN852137 NJJ852137 NTF852137 ODB852137 OMX852137 OWT852137 PGP852137 PQL852137 QAH852137 QKD852137 QTZ852137 RDV852137 RNR852137 RXN852137 SHJ852137 SRF852137 TBB852137 TKX852137 TUT852137 UEP852137 UOL852137 UYH852137 VID852137 VRZ852137 WBV852137 WLR852137 WVN852137 Z917673 JB917673 SX917673 ACT917673 AMP917673 AWL917673 BGH917673 BQD917673 BZZ917673 CJV917673 CTR917673 DDN917673 DNJ917673 DXF917673 EHB917673 EQX917673 FAT917673 FKP917673 FUL917673 GEH917673 GOD917673 GXZ917673 HHV917673 HRR917673 IBN917673 ILJ917673 IVF917673 JFB917673 JOX917673 JYT917673 KIP917673 KSL917673 LCH917673 LMD917673 LVZ917673 MFV917673 MPR917673 MZN917673 NJJ917673 NTF917673 ODB917673 OMX917673 OWT917673 PGP917673 PQL917673 QAH917673 QKD917673 QTZ917673 RDV917673 RNR917673 RXN917673 SHJ917673 SRF917673 TBB917673 TKX917673 TUT917673 UEP917673 UOL917673 UYH917673 VID917673 VRZ917673 WBV917673 WLR917673 WVN917673 Z983209 JB983209 SX983209 ACT983209 AMP983209 AWL983209 BGH983209 BQD983209 BZZ983209 CJV983209 CTR983209 DDN983209 DNJ983209 DXF983209 EHB983209 EQX983209 FAT983209 FKP983209 FUL983209 GEH983209 GOD983209 GXZ983209 HHV983209 HRR983209 IBN983209 ILJ983209 IVF983209 JFB983209 JOX983209 JYT983209 KIP983209 KSL983209 LCH983209 LMD983209 LVZ983209 MFV983209 MPR983209 MZN983209 NJJ983209 NTF983209 ODB983209 OMX983209 OWT983209 PGP983209 PQL983209 QAH983209 QKD983209 QTZ983209 RDV983209 RNR983209 RXN983209 SHJ983209 SRF983209 TBB983209 TKX983209 TUT983209 UEP983209 UOL983209 UYH983209 VID983209 VRZ983209 WBV983209 WLR983209 WVN983209 Z65025 JB65025 SX65025 ACT65025 AMP65025 AWL65025 BGH65025 BQD65025 BZZ65025 CJV65025 CTR65025 DDN65025 DNJ65025 DXF65025 EHB65025 EQX65025 FAT65025 FKP65025 FUL65025 GEH65025 GOD65025 GXZ65025 HHV65025 HRR65025 IBN65025 ILJ65025 IVF65025 JFB65025 JOX65025 JYT65025 KIP65025 KSL65025 LCH65025 LMD65025 LVZ65025 MFV65025 MPR65025 MZN65025 NJJ65025 NTF65025 ODB65025 OMX65025 OWT65025 PGP65025 PQL65025 QAH65025 QKD65025 QTZ65025 RDV65025 RNR65025 RXN65025 SHJ65025 SRF65025 TBB65025 TKX65025 TUT65025 UEP65025 UOL65025 UYH65025 VID65025 VRZ65025 WBV65025 WLR65025 WVN65025 Z130561 JB130561 SX130561 ACT130561 AMP130561 AWL130561 BGH130561 BQD130561 BZZ130561 CJV130561 CTR130561 DDN130561 DNJ130561 DXF130561 EHB130561 EQX130561 FAT130561 FKP130561 FUL130561 GEH130561 GOD130561 GXZ130561 HHV130561 HRR130561 IBN130561 ILJ130561 IVF130561 JFB130561 JOX130561 JYT130561 KIP130561 KSL130561 LCH130561 LMD130561 LVZ130561 MFV130561 MPR130561 MZN130561 NJJ130561 NTF130561 ODB130561 OMX130561 OWT130561 PGP130561 PQL130561 QAH130561 QKD130561 QTZ130561 RDV130561 RNR130561 RXN130561 SHJ130561 SRF130561 TBB130561 TKX130561 TUT130561 UEP130561 UOL130561 UYH130561 VID130561 VRZ130561 WBV130561 WLR130561 WVN130561 Z196097 JB196097 SX196097 ACT196097 AMP196097 AWL196097 BGH196097 BQD196097 BZZ196097 CJV196097 CTR196097 DDN196097 DNJ196097 DXF196097 EHB196097 EQX196097 FAT196097 FKP196097 FUL196097 GEH196097 GOD196097 GXZ196097 HHV196097 HRR196097 IBN196097 ILJ196097 IVF196097 JFB196097 JOX196097 JYT196097 KIP196097 KSL196097 LCH196097 LMD196097 LVZ196097 MFV196097 MPR196097 MZN196097 NJJ196097 NTF196097 ODB196097 OMX196097 OWT196097 PGP196097 PQL196097 QAH196097 QKD196097 QTZ196097 RDV196097 RNR196097 RXN196097 SHJ196097 SRF196097 TBB196097 TKX196097 TUT196097 UEP196097 UOL196097 UYH196097 VID196097 VRZ196097 WBV196097 WLR196097 WVN196097 Z261633 JB261633 SX261633 ACT261633 AMP261633 AWL261633 BGH261633 BQD261633 BZZ261633 CJV261633 CTR261633 DDN261633 DNJ261633 DXF261633 EHB261633 EQX261633 FAT261633 FKP261633 FUL261633 GEH261633 GOD261633 GXZ261633 HHV261633 HRR261633 IBN261633 ILJ261633 IVF261633 JFB261633 JOX261633 JYT261633 KIP261633 KSL261633 LCH261633 LMD261633 LVZ261633 MFV261633 MPR261633 MZN261633 NJJ261633 NTF261633 ODB261633 OMX261633 OWT261633 PGP261633 PQL261633 QAH261633 QKD261633 QTZ261633 RDV261633 RNR261633 RXN261633 SHJ261633 SRF261633 TBB261633 TKX261633 TUT261633 UEP261633 UOL261633 UYH261633 VID261633 VRZ261633 WBV261633 WLR261633 WVN261633 Z327169 JB327169 SX327169 ACT327169 AMP327169 AWL327169 BGH327169 BQD327169 BZZ327169 CJV327169 CTR327169 DDN327169 DNJ327169 DXF327169 EHB327169 EQX327169 FAT327169 FKP327169 FUL327169 GEH327169 GOD327169 GXZ327169 HHV327169 HRR327169 IBN327169 ILJ327169 IVF327169 JFB327169 JOX327169 JYT327169 KIP327169 KSL327169 LCH327169 LMD327169 LVZ327169 MFV327169 MPR327169 MZN327169 NJJ327169 NTF327169 ODB327169 OMX327169 OWT327169 PGP327169 PQL327169 QAH327169 QKD327169 QTZ327169 RDV327169 RNR327169 RXN327169 SHJ327169 SRF327169 TBB327169 TKX327169 TUT327169 UEP327169 UOL327169 UYH327169 VID327169 VRZ327169 WBV327169 WLR327169 WVN327169 Z392705 JB392705 SX392705 ACT392705 AMP392705 AWL392705 BGH392705 BQD392705 BZZ392705 CJV392705 CTR392705 DDN392705 DNJ392705 DXF392705 EHB392705 EQX392705 FAT392705 FKP392705 FUL392705 GEH392705 GOD392705 GXZ392705 HHV392705 HRR392705 IBN392705 ILJ392705 IVF392705 JFB392705 JOX392705 JYT392705 KIP392705 KSL392705 LCH392705 LMD392705 LVZ392705 MFV392705 MPR392705 MZN392705 NJJ392705 NTF392705 ODB392705 OMX392705 OWT392705 PGP392705 PQL392705 QAH392705 QKD392705 QTZ392705 RDV392705 RNR392705 RXN392705 SHJ392705 SRF392705 TBB392705 TKX392705 TUT392705 UEP392705 UOL392705 UYH392705 VID392705 VRZ392705 WBV392705 WLR392705 WVN392705 Z458241 JB458241 SX458241 ACT458241 AMP458241 AWL458241 BGH458241 BQD458241 BZZ458241 CJV458241 CTR458241 DDN458241 DNJ458241 DXF458241 EHB458241 EQX458241 FAT458241 FKP458241 FUL458241 GEH458241 GOD458241 GXZ458241 HHV458241 HRR458241 IBN458241 ILJ458241 IVF458241 JFB458241 JOX458241 JYT458241 KIP458241 KSL458241 LCH458241 LMD458241 LVZ458241 MFV458241 MPR458241 MZN458241 NJJ458241 NTF458241 ODB458241 OMX458241 OWT458241 PGP458241 PQL458241 QAH458241 QKD458241 QTZ458241 RDV458241 RNR458241 RXN458241 SHJ458241 SRF458241 TBB458241 TKX458241 TUT458241 UEP458241 UOL458241 UYH458241 VID458241 VRZ458241 WBV458241 WLR458241 WVN458241 Z523777 JB523777 SX523777 ACT523777 AMP523777 AWL523777 BGH523777 BQD523777 BZZ523777 CJV523777 CTR523777 DDN523777 DNJ523777 DXF523777 EHB523777 EQX523777 FAT523777 FKP523777 FUL523777 GEH523777 GOD523777 GXZ523777 HHV523777 HRR523777 IBN523777 ILJ523777 IVF523777 JFB523777 JOX523777 JYT523777 KIP523777 KSL523777 LCH523777 LMD523777 LVZ523777 MFV523777 MPR523777 MZN523777 NJJ523777 NTF523777 ODB523777 OMX523777 OWT523777 PGP523777 PQL523777 QAH523777 QKD523777 QTZ523777 RDV523777 RNR523777 RXN523777 SHJ523777 SRF523777 TBB523777 TKX523777 TUT523777 UEP523777 UOL523777 UYH523777 VID523777 VRZ523777 WBV523777 WLR523777 WVN523777 Z589313 JB589313 SX589313 ACT589313 AMP589313 AWL589313 BGH589313 BQD589313 BZZ589313 CJV589313 CTR589313 DDN589313 DNJ589313 DXF589313 EHB589313 EQX589313 FAT589313 FKP589313 FUL589313 GEH589313 GOD589313 GXZ589313 HHV589313 HRR589313 IBN589313 ILJ589313 IVF589313 JFB589313 JOX589313 JYT589313 KIP589313 KSL589313 LCH589313 LMD589313 LVZ589313 MFV589313 MPR589313 MZN589313 NJJ589313 NTF589313 ODB589313 OMX589313 OWT589313 PGP589313 PQL589313 QAH589313 QKD589313 QTZ589313 RDV589313 RNR589313 RXN589313 SHJ589313 SRF589313 TBB589313 TKX589313 TUT589313 UEP589313 UOL589313 UYH589313 VID589313 VRZ589313 WBV589313 WLR589313 WVN589313 Z654849 JB654849 SX654849 ACT654849 AMP654849 AWL654849 BGH654849 BQD654849 BZZ654849 CJV654849 CTR654849 DDN654849 DNJ654849 DXF654849 EHB654849 EQX654849 FAT654849 FKP654849 FUL654849 GEH654849 GOD654849 GXZ654849 HHV654849 HRR654849 IBN654849 ILJ654849 IVF654849 JFB654849 JOX654849 JYT654849 KIP654849 KSL654849 LCH654849 LMD654849 LVZ654849 MFV654849 MPR654849 MZN654849 NJJ654849 NTF654849 ODB654849 OMX654849 OWT654849 PGP654849 PQL654849 QAH654849 QKD654849 QTZ654849 RDV654849 RNR654849 RXN654849 SHJ654849 SRF654849 TBB654849 TKX654849 TUT654849 UEP654849 UOL654849 UYH654849 VID654849 VRZ654849 WBV654849 WLR654849 WVN654849 Z720385 JB720385 SX720385 ACT720385 AMP720385 AWL720385 BGH720385 BQD720385 BZZ720385 CJV720385 CTR720385 DDN720385 DNJ720385 DXF720385 EHB720385 EQX720385 FAT720385 FKP720385 FUL720385 GEH720385 GOD720385 GXZ720385 HHV720385 HRR720385 IBN720385 ILJ720385 IVF720385 JFB720385 JOX720385 JYT720385 KIP720385 KSL720385 LCH720385 LMD720385 LVZ720385 MFV720385 MPR720385 MZN720385 NJJ720385 NTF720385 ODB720385 OMX720385 OWT720385 PGP720385 PQL720385 QAH720385 QKD720385 QTZ720385 RDV720385 RNR720385 RXN720385 SHJ720385 SRF720385 TBB720385 TKX720385 TUT720385 UEP720385 UOL720385 UYH720385 VID720385 VRZ720385 WBV720385 WLR720385 WVN720385 Z785921 JB785921 SX785921 ACT785921 AMP785921 AWL785921 BGH785921 BQD785921 BZZ785921 CJV785921 CTR785921 DDN785921 DNJ785921 DXF785921 EHB785921 EQX785921 FAT785921 FKP785921 FUL785921 GEH785921 GOD785921 GXZ785921 HHV785921 HRR785921 IBN785921 ILJ785921 IVF785921 JFB785921 JOX785921 JYT785921 KIP785921 KSL785921 LCH785921 LMD785921 LVZ785921 MFV785921 MPR785921 MZN785921 NJJ785921 NTF785921 ODB785921 OMX785921 OWT785921 PGP785921 PQL785921 QAH785921 QKD785921 QTZ785921 RDV785921 RNR785921 RXN785921 SHJ785921 SRF785921 TBB785921 TKX785921 TUT785921 UEP785921 UOL785921 UYH785921 VID785921 VRZ785921 WBV785921 WLR785921 WVN785921 Z851457 JB851457 SX851457 ACT851457 AMP851457 AWL851457 BGH851457 BQD851457 BZZ851457 CJV851457 CTR851457 DDN851457 DNJ851457 DXF851457 EHB851457 EQX851457 FAT851457 FKP851457 FUL851457 GEH851457 GOD851457 GXZ851457 HHV851457 HRR851457 IBN851457 ILJ851457 IVF851457 JFB851457 JOX851457 JYT851457 KIP851457 KSL851457 LCH851457 LMD851457 LVZ851457 MFV851457 MPR851457 MZN851457 NJJ851457 NTF851457 ODB851457 OMX851457 OWT851457 PGP851457 PQL851457 QAH851457 QKD851457 QTZ851457 RDV851457 RNR851457 RXN851457 SHJ851457 SRF851457 TBB851457 TKX851457 TUT851457 UEP851457 UOL851457 UYH851457 VID851457 VRZ851457 WBV851457 WLR851457 WVN851457 Z916993 JB916993 SX916993 ACT916993 AMP916993 AWL916993 BGH916993 BQD916993 BZZ916993 CJV916993 CTR916993 DDN916993 DNJ916993 DXF916993 EHB916993 EQX916993 FAT916993 FKP916993 FUL916993 GEH916993 GOD916993 GXZ916993 HHV916993 HRR916993 IBN916993 ILJ916993 IVF916993 JFB916993 JOX916993 JYT916993 KIP916993 KSL916993 LCH916993 LMD916993 LVZ916993 MFV916993 MPR916993 MZN916993 NJJ916993 NTF916993 ODB916993 OMX916993 OWT916993 PGP916993 PQL916993 QAH916993 QKD916993 QTZ916993 RDV916993 RNR916993 RXN916993 SHJ916993 SRF916993 TBB916993 TKX916993 TUT916993 UEP916993 UOL916993 UYH916993 VID916993 VRZ916993 WBV916993 WLR916993 WVN916993 Z982529 JB982529 SX982529 ACT982529 AMP982529 AWL982529 BGH982529 BQD982529 BZZ982529 CJV982529 CTR982529 DDN982529 DNJ982529 DXF982529 EHB982529 EQX982529 FAT982529 FKP982529 FUL982529 GEH982529 GOD982529 GXZ982529 HHV982529 HRR982529 IBN982529 ILJ982529 IVF982529 JFB982529 JOX982529 JYT982529 KIP982529 KSL982529 LCH982529 LMD982529 LVZ982529 MFV982529 MPR982529 MZN982529 NJJ982529 NTF982529 ODB982529 OMX982529 OWT982529 PGP982529 PQL982529 QAH982529 QKD982529 QTZ982529 RDV982529 RNR982529 RXN982529 SHJ982529 SRF982529 TBB982529 TKX982529 TUT982529 UEP982529 UOL982529 UYH982529 VID982529 VRZ982529 WBV982529 WLR982529 WVN982529 Z65045 JB65045 SX65045 ACT65045 AMP65045 AWL65045 BGH65045 BQD65045 BZZ65045 CJV65045 CTR65045 DDN65045 DNJ65045 DXF65045 EHB65045 EQX65045 FAT65045 FKP65045 FUL65045 GEH65045 GOD65045 GXZ65045 HHV65045 HRR65045 IBN65045 ILJ65045 IVF65045 JFB65045 JOX65045 JYT65045 KIP65045 KSL65045 LCH65045 LMD65045 LVZ65045 MFV65045 MPR65045 MZN65045 NJJ65045 NTF65045 ODB65045 OMX65045 OWT65045 PGP65045 PQL65045 QAH65045 QKD65045 QTZ65045 RDV65045 RNR65045 RXN65045 SHJ65045 SRF65045 TBB65045 TKX65045 TUT65045 UEP65045 UOL65045 UYH65045 VID65045 VRZ65045 WBV65045 WLR65045 WVN65045 Z130581 JB130581 SX130581 ACT130581 AMP130581 AWL130581 BGH130581 BQD130581 BZZ130581 CJV130581 CTR130581 DDN130581 DNJ130581 DXF130581 EHB130581 EQX130581 FAT130581 FKP130581 FUL130581 GEH130581 GOD130581 GXZ130581 HHV130581 HRR130581 IBN130581 ILJ130581 IVF130581 JFB130581 JOX130581 JYT130581 KIP130581 KSL130581 LCH130581 LMD130581 LVZ130581 MFV130581 MPR130581 MZN130581 NJJ130581 NTF130581 ODB130581 OMX130581 OWT130581 PGP130581 PQL130581 QAH130581 QKD130581 QTZ130581 RDV130581 RNR130581 RXN130581 SHJ130581 SRF130581 TBB130581 TKX130581 TUT130581 UEP130581 UOL130581 UYH130581 VID130581 VRZ130581 WBV130581 WLR130581 WVN130581 Z196117 JB196117 SX196117 ACT196117 AMP196117 AWL196117 BGH196117 BQD196117 BZZ196117 CJV196117 CTR196117 DDN196117 DNJ196117 DXF196117 EHB196117 EQX196117 FAT196117 FKP196117 FUL196117 GEH196117 GOD196117 GXZ196117 HHV196117 HRR196117 IBN196117 ILJ196117 IVF196117 JFB196117 JOX196117 JYT196117 KIP196117 KSL196117 LCH196117 LMD196117 LVZ196117 MFV196117 MPR196117 MZN196117 NJJ196117 NTF196117 ODB196117 OMX196117 OWT196117 PGP196117 PQL196117 QAH196117 QKD196117 QTZ196117 RDV196117 RNR196117 RXN196117 SHJ196117 SRF196117 TBB196117 TKX196117 TUT196117 UEP196117 UOL196117 UYH196117 VID196117 VRZ196117 WBV196117 WLR196117 WVN196117 Z261653 JB261653 SX261653 ACT261653 AMP261653 AWL261653 BGH261653 BQD261653 BZZ261653 CJV261653 CTR261653 DDN261653 DNJ261653 DXF261653 EHB261653 EQX261653 FAT261653 FKP261653 FUL261653 GEH261653 GOD261653 GXZ261653 HHV261653 HRR261653 IBN261653 ILJ261653 IVF261653 JFB261653 JOX261653 JYT261653 KIP261653 KSL261653 LCH261653 LMD261653 LVZ261653 MFV261653 MPR261653 MZN261653 NJJ261653 NTF261653 ODB261653 OMX261653 OWT261653 PGP261653 PQL261653 QAH261653 QKD261653 QTZ261653 RDV261653 RNR261653 RXN261653 SHJ261653 SRF261653 TBB261653 TKX261653 TUT261653 UEP261653 UOL261653 UYH261653 VID261653 VRZ261653 WBV261653 WLR261653 WVN261653 Z327189 JB327189 SX327189 ACT327189 AMP327189 AWL327189 BGH327189 BQD327189 BZZ327189 CJV327189 CTR327189 DDN327189 DNJ327189 DXF327189 EHB327189 EQX327189 FAT327189 FKP327189 FUL327189 GEH327189 GOD327189 GXZ327189 HHV327189 HRR327189 IBN327189 ILJ327189 IVF327189 JFB327189 JOX327189 JYT327189 KIP327189 KSL327189 LCH327189 LMD327189 LVZ327189 MFV327189 MPR327189 MZN327189 NJJ327189 NTF327189 ODB327189 OMX327189 OWT327189 PGP327189 PQL327189 QAH327189 QKD327189 QTZ327189 RDV327189 RNR327189 RXN327189 SHJ327189 SRF327189 TBB327189 TKX327189 TUT327189 UEP327189 UOL327189 UYH327189 VID327189 VRZ327189 WBV327189 WLR327189 WVN327189 Z392725 JB392725 SX392725 ACT392725 AMP392725 AWL392725 BGH392725 BQD392725 BZZ392725 CJV392725 CTR392725 DDN392725 DNJ392725 DXF392725 EHB392725 EQX392725 FAT392725 FKP392725 FUL392725 GEH392725 GOD392725 GXZ392725 HHV392725 HRR392725 IBN392725 ILJ392725 IVF392725 JFB392725 JOX392725 JYT392725 KIP392725 KSL392725 LCH392725 LMD392725 LVZ392725 MFV392725 MPR392725 MZN392725 NJJ392725 NTF392725 ODB392725 OMX392725 OWT392725 PGP392725 PQL392725 QAH392725 QKD392725 QTZ392725 RDV392725 RNR392725 RXN392725 SHJ392725 SRF392725 TBB392725 TKX392725 TUT392725 UEP392725 UOL392725 UYH392725 VID392725 VRZ392725 WBV392725 WLR392725 WVN392725 Z458261 JB458261 SX458261 ACT458261 AMP458261 AWL458261 BGH458261 BQD458261 BZZ458261 CJV458261 CTR458261 DDN458261 DNJ458261 DXF458261 EHB458261 EQX458261 FAT458261 FKP458261 FUL458261 GEH458261 GOD458261 GXZ458261 HHV458261 HRR458261 IBN458261 ILJ458261 IVF458261 JFB458261 JOX458261 JYT458261 KIP458261 KSL458261 LCH458261 LMD458261 LVZ458261 MFV458261 MPR458261 MZN458261 NJJ458261 NTF458261 ODB458261 OMX458261 OWT458261 PGP458261 PQL458261 QAH458261 QKD458261 QTZ458261 RDV458261 RNR458261 RXN458261 SHJ458261 SRF458261 TBB458261 TKX458261 TUT458261 UEP458261 UOL458261 UYH458261 VID458261 VRZ458261 WBV458261 WLR458261 WVN458261 Z523797 JB523797 SX523797 ACT523797 AMP523797 AWL523797 BGH523797 BQD523797 BZZ523797 CJV523797 CTR523797 DDN523797 DNJ523797 DXF523797 EHB523797 EQX523797 FAT523797 FKP523797 FUL523797 GEH523797 GOD523797 GXZ523797 HHV523797 HRR523797 IBN523797 ILJ523797 IVF523797 JFB523797 JOX523797 JYT523797 KIP523797 KSL523797 LCH523797 LMD523797 LVZ523797 MFV523797 MPR523797 MZN523797 NJJ523797 NTF523797 ODB523797 OMX523797 OWT523797 PGP523797 PQL523797 QAH523797 QKD523797 QTZ523797 RDV523797 RNR523797 RXN523797 SHJ523797 SRF523797 TBB523797 TKX523797 TUT523797 UEP523797 UOL523797 UYH523797 VID523797 VRZ523797 WBV523797 WLR523797 WVN523797 Z589333 JB589333 SX589333 ACT589333 AMP589333 AWL589333 BGH589333 BQD589333 BZZ589333 CJV589333 CTR589333 DDN589333 DNJ589333 DXF589333 EHB589333 EQX589333 FAT589333 FKP589333 FUL589333 GEH589333 GOD589333 GXZ589333 HHV589333 HRR589333 IBN589333 ILJ589333 IVF589333 JFB589333 JOX589333 JYT589333 KIP589333 KSL589333 LCH589333 LMD589333 LVZ589333 MFV589333 MPR589333 MZN589333 NJJ589333 NTF589333 ODB589333 OMX589333 OWT589333 PGP589333 PQL589333 QAH589333 QKD589333 QTZ589333 RDV589333 RNR589333 RXN589333 SHJ589333 SRF589333 TBB589333 TKX589333 TUT589333 UEP589333 UOL589333 UYH589333 VID589333 VRZ589333 WBV589333 WLR589333 WVN589333 Z654869 JB654869 SX654869 ACT654869 AMP654869 AWL654869 BGH654869 BQD654869 BZZ654869 CJV654869 CTR654869 DDN654869 DNJ654869 DXF654869 EHB654869 EQX654869 FAT654869 FKP654869 FUL654869 GEH654869 GOD654869 GXZ654869 HHV654869 HRR654869 IBN654869 ILJ654869 IVF654869 JFB654869 JOX654869 JYT654869 KIP654869 KSL654869 LCH654869 LMD654869 LVZ654869 MFV654869 MPR654869 MZN654869 NJJ654869 NTF654869 ODB654869 OMX654869 OWT654869 PGP654869 PQL654869 QAH654869 QKD654869 QTZ654869 RDV654869 RNR654869 RXN654869 SHJ654869 SRF654869 TBB654869 TKX654869 TUT654869 UEP654869 UOL654869 UYH654869 VID654869 VRZ654869 WBV654869 WLR654869 WVN654869 Z720405 JB720405 SX720405 ACT720405 AMP720405 AWL720405 BGH720405 BQD720405 BZZ720405 CJV720405 CTR720405 DDN720405 DNJ720405 DXF720405 EHB720405 EQX720405 FAT720405 FKP720405 FUL720405 GEH720405 GOD720405 GXZ720405 HHV720405 HRR720405 IBN720405 ILJ720405 IVF720405 JFB720405 JOX720405 JYT720405 KIP720405 KSL720405 LCH720405 LMD720405 LVZ720405 MFV720405 MPR720405 MZN720405 NJJ720405 NTF720405 ODB720405 OMX720405 OWT720405 PGP720405 PQL720405 QAH720405 QKD720405 QTZ720405 RDV720405 RNR720405 RXN720405 SHJ720405 SRF720405 TBB720405 TKX720405 TUT720405 UEP720405 UOL720405 UYH720405 VID720405 VRZ720405 WBV720405 WLR720405 WVN720405 Z785941 JB785941 SX785941 ACT785941 AMP785941 AWL785941 BGH785941 BQD785941 BZZ785941 CJV785941 CTR785941 DDN785941 DNJ785941 DXF785941 EHB785941 EQX785941 FAT785941 FKP785941 FUL785941 GEH785941 GOD785941 GXZ785941 HHV785941 HRR785941 IBN785941 ILJ785941 IVF785941 JFB785941 JOX785941 JYT785941 KIP785941 KSL785941 LCH785941 LMD785941 LVZ785941 MFV785941 MPR785941 MZN785941 NJJ785941 NTF785941 ODB785941 OMX785941 OWT785941 PGP785941 PQL785941 QAH785941 QKD785941 QTZ785941 RDV785941 RNR785941 RXN785941 SHJ785941 SRF785941 TBB785941 TKX785941 TUT785941 UEP785941 UOL785941 UYH785941 VID785941 VRZ785941 WBV785941 WLR785941 WVN785941 Z851477 JB851477 SX851477 ACT851477 AMP851477 AWL851477 BGH851477 BQD851477 BZZ851477 CJV851477 CTR851477 DDN851477 DNJ851477 DXF851477 EHB851477 EQX851477 FAT851477 FKP851477 FUL851477 GEH851477 GOD851477 GXZ851477 HHV851477 HRR851477 IBN851477 ILJ851477 IVF851477 JFB851477 JOX851477 JYT851477 KIP851477 KSL851477 LCH851477 LMD851477 LVZ851477 MFV851477 MPR851477 MZN851477 NJJ851477 NTF851477 ODB851477 OMX851477 OWT851477 PGP851477 PQL851477 QAH851477 QKD851477 QTZ851477 RDV851477 RNR851477 RXN851477 SHJ851477 SRF851477 TBB851477 TKX851477 TUT851477 UEP851477 UOL851477 UYH851477 VID851477 VRZ851477 WBV851477 WLR851477 WVN851477 Z917013 JB917013 SX917013 ACT917013 AMP917013 AWL917013 BGH917013 BQD917013 BZZ917013 CJV917013 CTR917013 DDN917013 DNJ917013 DXF917013 EHB917013 EQX917013 FAT917013 FKP917013 FUL917013 GEH917013 GOD917013 GXZ917013 HHV917013 HRR917013 IBN917013 ILJ917013 IVF917013 JFB917013 JOX917013 JYT917013 KIP917013 KSL917013 LCH917013 LMD917013 LVZ917013 MFV917013 MPR917013 MZN917013 NJJ917013 NTF917013 ODB917013 OMX917013 OWT917013 PGP917013 PQL917013 QAH917013 QKD917013 QTZ917013 RDV917013 RNR917013 RXN917013 SHJ917013 SRF917013 TBB917013 TKX917013 TUT917013 UEP917013 UOL917013 UYH917013 VID917013 VRZ917013 WBV917013 WLR917013 WVN917013 Z982549 JB982549 SX982549 ACT982549 AMP982549 AWL982549 BGH982549 BQD982549 BZZ982549 CJV982549 CTR982549 DDN982549 DNJ982549 DXF982549 EHB982549 EQX982549 FAT982549 FKP982549 FUL982549 GEH982549 GOD982549 GXZ982549 HHV982549 HRR982549 IBN982549 ILJ982549 IVF982549 JFB982549 JOX982549 JYT982549 KIP982549 KSL982549 LCH982549 LMD982549 LVZ982549 MFV982549 MPR982549 MZN982549 NJJ982549 NTF982549 ODB982549 OMX982549 OWT982549 PGP982549 PQL982549 QAH982549 QKD982549 QTZ982549 RDV982549 RNR982549 RXN982549 SHJ982549 SRF982549 TBB982549 TKX982549 TUT982549 UEP982549 UOL982549 UYH982549 VID982549 VRZ982549 WBV982549 WLR982549 WVN982549 Z189 JB189 SX189 ACT189 AMP189 AWL189 BGH189 BQD189 BZZ189 CJV189 CTR189 DDN189 DNJ189 DXF189 EHB189 EQX189 FAT189 FKP189 FUL189 GEH189 GOD189 GXZ189 HHV189 HRR189 IBN189 ILJ189 IVF189 JFB189 JOX189 JYT189 KIP189 KSL189 LCH189 LMD189 LVZ189 MFV189 MPR189 MZN189 NJJ189 NTF189 ODB189 OMX189 OWT189 PGP189 PQL189 QAH189 QKD189 QTZ189 RDV189 RNR189 RXN189 SHJ189 SRF189 TBB189 TKX189 TUT189 UEP189 UOL189 UYH189 VID189 VRZ189 WBV189 WLR189 WVN189 Z65725 JB65725 SX65725 ACT65725 AMP65725 AWL65725 BGH65725 BQD65725 BZZ65725 CJV65725 CTR65725 DDN65725 DNJ65725 DXF65725 EHB65725 EQX65725 FAT65725 FKP65725 FUL65725 GEH65725 GOD65725 GXZ65725 HHV65725 HRR65725 IBN65725 ILJ65725 IVF65725 JFB65725 JOX65725 JYT65725 KIP65725 KSL65725 LCH65725 LMD65725 LVZ65725 MFV65725 MPR65725 MZN65725 NJJ65725 NTF65725 ODB65725 OMX65725 OWT65725 PGP65725 PQL65725 QAH65725 QKD65725 QTZ65725 RDV65725 RNR65725 RXN65725 SHJ65725 SRF65725 TBB65725 TKX65725 TUT65725 UEP65725 UOL65725 UYH65725 VID65725 VRZ65725 WBV65725 WLR65725 WVN65725 Z131261 JB131261 SX131261 ACT131261 AMP131261 AWL131261 BGH131261 BQD131261 BZZ131261 CJV131261 CTR131261 DDN131261 DNJ131261 DXF131261 EHB131261 EQX131261 FAT131261 FKP131261 FUL131261 GEH131261 GOD131261 GXZ131261 HHV131261 HRR131261 IBN131261 ILJ131261 IVF131261 JFB131261 JOX131261 JYT131261 KIP131261 KSL131261 LCH131261 LMD131261 LVZ131261 MFV131261 MPR131261 MZN131261 NJJ131261 NTF131261 ODB131261 OMX131261 OWT131261 PGP131261 PQL131261 QAH131261 QKD131261 QTZ131261 RDV131261 RNR131261 RXN131261 SHJ131261 SRF131261 TBB131261 TKX131261 TUT131261 UEP131261 UOL131261 UYH131261 VID131261 VRZ131261 WBV131261 WLR131261 WVN131261 Z196797 JB196797 SX196797 ACT196797 AMP196797 AWL196797 BGH196797 BQD196797 BZZ196797 CJV196797 CTR196797 DDN196797 DNJ196797 DXF196797 EHB196797 EQX196797 FAT196797 FKP196797 FUL196797 GEH196797 GOD196797 GXZ196797 HHV196797 HRR196797 IBN196797 ILJ196797 IVF196797 JFB196797 JOX196797 JYT196797 KIP196797 KSL196797 LCH196797 LMD196797 LVZ196797 MFV196797 MPR196797 MZN196797 NJJ196797 NTF196797 ODB196797 OMX196797 OWT196797 PGP196797 PQL196797 QAH196797 QKD196797 QTZ196797 RDV196797 RNR196797 RXN196797 SHJ196797 SRF196797 TBB196797 TKX196797 TUT196797 UEP196797 UOL196797 UYH196797 VID196797 VRZ196797 WBV196797 WLR196797 WVN196797 Z262333 JB262333 SX262333 ACT262333 AMP262333 AWL262333 BGH262333 BQD262333 BZZ262333 CJV262333 CTR262333 DDN262333 DNJ262333 DXF262333 EHB262333 EQX262333 FAT262333 FKP262333 FUL262333 GEH262333 GOD262333 GXZ262333 HHV262333 HRR262333 IBN262333 ILJ262333 IVF262333 JFB262333 JOX262333 JYT262333 KIP262333 KSL262333 LCH262333 LMD262333 LVZ262333 MFV262333 MPR262333 MZN262333 NJJ262333 NTF262333 ODB262333 OMX262333 OWT262333 PGP262333 PQL262333 QAH262333 QKD262333 QTZ262333 RDV262333 RNR262333 RXN262333 SHJ262333 SRF262333 TBB262333 TKX262333 TUT262333 UEP262333 UOL262333 UYH262333 VID262333 VRZ262333 WBV262333 WLR262333 WVN262333 Z327869 JB327869 SX327869 ACT327869 AMP327869 AWL327869 BGH327869 BQD327869 BZZ327869 CJV327869 CTR327869 DDN327869 DNJ327869 DXF327869 EHB327869 EQX327869 FAT327869 FKP327869 FUL327869 GEH327869 GOD327869 GXZ327869 HHV327869 HRR327869 IBN327869 ILJ327869 IVF327869 JFB327869 JOX327869 JYT327869 KIP327869 KSL327869 LCH327869 LMD327869 LVZ327869 MFV327869 MPR327869 MZN327869 NJJ327869 NTF327869 ODB327869 OMX327869 OWT327869 PGP327869 PQL327869 QAH327869 QKD327869 QTZ327869 RDV327869 RNR327869 RXN327869 SHJ327869 SRF327869 TBB327869 TKX327869 TUT327869 UEP327869 UOL327869 UYH327869 VID327869 VRZ327869 WBV327869 WLR327869 WVN327869 Z393405 JB393405 SX393405 ACT393405 AMP393405 AWL393405 BGH393405 BQD393405 BZZ393405 CJV393405 CTR393405 DDN393405 DNJ393405 DXF393405 EHB393405 EQX393405 FAT393405 FKP393405 FUL393405 GEH393405 GOD393405 GXZ393405 HHV393405 HRR393405 IBN393405 ILJ393405 IVF393405 JFB393405 JOX393405 JYT393405 KIP393405 KSL393405 LCH393405 LMD393405 LVZ393405 MFV393405 MPR393405 MZN393405 NJJ393405 NTF393405 ODB393405 OMX393405 OWT393405 PGP393405 PQL393405 QAH393405 QKD393405 QTZ393405 RDV393405 RNR393405 RXN393405 SHJ393405 SRF393405 TBB393405 TKX393405 TUT393405 UEP393405 UOL393405 UYH393405 VID393405 VRZ393405 WBV393405 WLR393405 WVN393405 Z458941 JB458941 SX458941 ACT458941 AMP458941 AWL458941 BGH458941 BQD458941 BZZ458941 CJV458941 CTR458941 DDN458941 DNJ458941 DXF458941 EHB458941 EQX458941 FAT458941 FKP458941 FUL458941 GEH458941 GOD458941 GXZ458941 HHV458941 HRR458941 IBN458941 ILJ458941 IVF458941 JFB458941 JOX458941 JYT458941 KIP458941 KSL458941 LCH458941 LMD458941 LVZ458941 MFV458941 MPR458941 MZN458941 NJJ458941 NTF458941 ODB458941 OMX458941 OWT458941 PGP458941 PQL458941 QAH458941 QKD458941 QTZ458941 RDV458941 RNR458941 RXN458941 SHJ458941 SRF458941 TBB458941 TKX458941 TUT458941 UEP458941 UOL458941 UYH458941 VID458941 VRZ458941 WBV458941 WLR458941 WVN458941 Z524477 JB524477 SX524477 ACT524477 AMP524477 AWL524477 BGH524477 BQD524477 BZZ524477 CJV524477 CTR524477 DDN524477 DNJ524477 DXF524477 EHB524477 EQX524477 FAT524477 FKP524477 FUL524477 GEH524477 GOD524477 GXZ524477 HHV524477 HRR524477 IBN524477 ILJ524477 IVF524477 JFB524477 JOX524477 JYT524477 KIP524477 KSL524477 LCH524477 LMD524477 LVZ524477 MFV524477 MPR524477 MZN524477 NJJ524477 NTF524477 ODB524477 OMX524477 OWT524477 PGP524477 PQL524477 QAH524477 QKD524477 QTZ524477 RDV524477 RNR524477 RXN524477 SHJ524477 SRF524477 TBB524477 TKX524477 TUT524477 UEP524477 UOL524477 UYH524477 VID524477 VRZ524477 WBV524477 WLR524477 WVN524477 Z590013 JB590013 SX590013 ACT590013 AMP590013 AWL590013 BGH590013 BQD590013 BZZ590013 CJV590013 CTR590013 DDN590013 DNJ590013 DXF590013 EHB590013 EQX590013 FAT590013 FKP590013 FUL590013 GEH590013 GOD590013 GXZ590013 HHV590013 HRR590013 IBN590013 ILJ590013 IVF590013 JFB590013 JOX590013 JYT590013 KIP590013 KSL590013 LCH590013 LMD590013 LVZ590013 MFV590013 MPR590013 MZN590013 NJJ590013 NTF590013 ODB590013 OMX590013 OWT590013 PGP590013 PQL590013 QAH590013 QKD590013 QTZ590013 RDV590013 RNR590013 RXN590013 SHJ590013 SRF590013 TBB590013 TKX590013 TUT590013 UEP590013 UOL590013 UYH590013 VID590013 VRZ590013 WBV590013 WLR590013 WVN590013 Z655549 JB655549 SX655549 ACT655549 AMP655549 AWL655549 BGH655549 BQD655549 BZZ655549 CJV655549 CTR655549 DDN655549 DNJ655549 DXF655549 EHB655549 EQX655549 FAT655549 FKP655549 FUL655549 GEH655549 GOD655549 GXZ655549 HHV655549 HRR655549 IBN655549 ILJ655549 IVF655549 JFB655549 JOX655549 JYT655549 KIP655549 KSL655549 LCH655549 LMD655549 LVZ655549 MFV655549 MPR655549 MZN655549 NJJ655549 NTF655549 ODB655549 OMX655549 OWT655549 PGP655549 PQL655549 QAH655549 QKD655549 QTZ655549 RDV655549 RNR655549 RXN655549 SHJ655549 SRF655549 TBB655549 TKX655549 TUT655549 UEP655549 UOL655549 UYH655549 VID655549 VRZ655549 WBV655549 WLR655549 WVN655549 Z721085 JB721085 SX721085 ACT721085 AMP721085 AWL721085 BGH721085 BQD721085 BZZ721085 CJV721085 CTR721085 DDN721085 DNJ721085 DXF721085 EHB721085 EQX721085 FAT721085 FKP721085 FUL721085 GEH721085 GOD721085 GXZ721085 HHV721085 HRR721085 IBN721085 ILJ721085 IVF721085 JFB721085 JOX721085 JYT721085 KIP721085 KSL721085 LCH721085 LMD721085 LVZ721085 MFV721085 MPR721085 MZN721085 NJJ721085 NTF721085 ODB721085 OMX721085 OWT721085 PGP721085 PQL721085 QAH721085 QKD721085 QTZ721085 RDV721085 RNR721085 RXN721085 SHJ721085 SRF721085 TBB721085 TKX721085 TUT721085 UEP721085 UOL721085 UYH721085 VID721085 VRZ721085 WBV721085 WLR721085 WVN721085 Z786621 JB786621 SX786621 ACT786621 AMP786621 AWL786621 BGH786621 BQD786621 BZZ786621 CJV786621 CTR786621 DDN786621 DNJ786621 DXF786621 EHB786621 EQX786621 FAT786621 FKP786621 FUL786621 GEH786621 GOD786621 GXZ786621 HHV786621 HRR786621 IBN786621 ILJ786621 IVF786621 JFB786621 JOX786621 JYT786621 KIP786621 KSL786621 LCH786621 LMD786621 LVZ786621 MFV786621 MPR786621 MZN786621 NJJ786621 NTF786621 ODB786621 OMX786621 OWT786621 PGP786621 PQL786621 QAH786621 QKD786621 QTZ786621 RDV786621 RNR786621 RXN786621 SHJ786621 SRF786621 TBB786621 TKX786621 TUT786621 UEP786621 UOL786621 UYH786621 VID786621 VRZ786621 WBV786621 WLR786621 WVN786621 Z852157 JB852157 SX852157 ACT852157 AMP852157 AWL852157 BGH852157 BQD852157 BZZ852157 CJV852157 CTR852157 DDN852157 DNJ852157 DXF852157 EHB852157 EQX852157 FAT852157 FKP852157 FUL852157 GEH852157 GOD852157 GXZ852157 HHV852157 HRR852157 IBN852157 ILJ852157 IVF852157 JFB852157 JOX852157 JYT852157 KIP852157 KSL852157 LCH852157 LMD852157 LVZ852157 MFV852157 MPR852157 MZN852157 NJJ852157 NTF852157 ODB852157 OMX852157 OWT852157 PGP852157 PQL852157 QAH852157 QKD852157 QTZ852157 RDV852157 RNR852157 RXN852157 SHJ852157 SRF852157 TBB852157 TKX852157 TUT852157 UEP852157 UOL852157 UYH852157 VID852157 VRZ852157 WBV852157 WLR852157 WVN852157 Z917693 JB917693 SX917693 ACT917693 AMP917693 AWL917693 BGH917693 BQD917693 BZZ917693 CJV917693 CTR917693 DDN917693 DNJ917693 DXF917693 EHB917693 EQX917693 FAT917693 FKP917693 FUL917693 GEH917693 GOD917693 GXZ917693 HHV917693 HRR917693 IBN917693 ILJ917693 IVF917693 JFB917693 JOX917693 JYT917693 KIP917693 KSL917693 LCH917693 LMD917693 LVZ917693 MFV917693 MPR917693 MZN917693 NJJ917693 NTF917693 ODB917693 OMX917693 OWT917693 PGP917693 PQL917693 QAH917693 QKD917693 QTZ917693 RDV917693 RNR917693 RXN917693 SHJ917693 SRF917693 TBB917693 TKX917693 TUT917693 UEP917693 UOL917693 UYH917693 VID917693 VRZ917693 WBV917693 WLR917693 WVN917693 Z983229 JB983229 SX983229 ACT983229 AMP983229 AWL983229 BGH983229 BQD983229 BZZ983229 CJV983229 CTR983229 DDN983229 DNJ983229 DXF983229 EHB983229 EQX983229 FAT983229 FKP983229 FUL983229 GEH983229 GOD983229 GXZ983229 HHV983229 HRR983229 IBN983229 ILJ983229 IVF983229 JFB983229 JOX983229 JYT983229 KIP983229 KSL983229 LCH983229 LMD983229 LVZ983229 MFV983229 MPR983229 MZN983229 NJJ983229 NTF983229 ODB983229 OMX983229 OWT983229 PGP983229 PQL983229 QAH983229 QKD983229 QTZ983229 RDV983229 RNR983229 RXN983229 SHJ983229 SRF983229 TBB983229 TKX983229 TUT983229 UEP983229 UOL983229 UYH983229 VID983229 VRZ983229 WBV983229 WLR983229 WVN983229 Z65093 JB65093 SX65093 ACT65093 AMP65093 AWL65093 BGH65093 BQD65093 BZZ65093 CJV65093 CTR65093 DDN65093 DNJ65093 DXF65093 EHB65093 EQX65093 FAT65093 FKP65093 FUL65093 GEH65093 GOD65093 GXZ65093 HHV65093 HRR65093 IBN65093 ILJ65093 IVF65093 JFB65093 JOX65093 JYT65093 KIP65093 KSL65093 LCH65093 LMD65093 LVZ65093 MFV65093 MPR65093 MZN65093 NJJ65093 NTF65093 ODB65093 OMX65093 OWT65093 PGP65093 PQL65093 QAH65093 QKD65093 QTZ65093 RDV65093 RNR65093 RXN65093 SHJ65093 SRF65093 TBB65093 TKX65093 TUT65093 UEP65093 UOL65093 UYH65093 VID65093 VRZ65093 WBV65093 WLR65093 WVN65093 Z130629 JB130629 SX130629 ACT130629 AMP130629 AWL130629 BGH130629 BQD130629 BZZ130629 CJV130629 CTR130629 DDN130629 DNJ130629 DXF130629 EHB130629 EQX130629 FAT130629 FKP130629 FUL130629 GEH130629 GOD130629 GXZ130629 HHV130629 HRR130629 IBN130629 ILJ130629 IVF130629 JFB130629 JOX130629 JYT130629 KIP130629 KSL130629 LCH130629 LMD130629 LVZ130629 MFV130629 MPR130629 MZN130629 NJJ130629 NTF130629 ODB130629 OMX130629 OWT130629 PGP130629 PQL130629 QAH130629 QKD130629 QTZ130629 RDV130629 RNR130629 RXN130629 SHJ130629 SRF130629 TBB130629 TKX130629 TUT130629 UEP130629 UOL130629 UYH130629 VID130629 VRZ130629 WBV130629 WLR130629 WVN130629 Z196165 JB196165 SX196165 ACT196165 AMP196165 AWL196165 BGH196165 BQD196165 BZZ196165 CJV196165 CTR196165 DDN196165 DNJ196165 DXF196165 EHB196165 EQX196165 FAT196165 FKP196165 FUL196165 GEH196165 GOD196165 GXZ196165 HHV196165 HRR196165 IBN196165 ILJ196165 IVF196165 JFB196165 JOX196165 JYT196165 KIP196165 KSL196165 LCH196165 LMD196165 LVZ196165 MFV196165 MPR196165 MZN196165 NJJ196165 NTF196165 ODB196165 OMX196165 OWT196165 PGP196165 PQL196165 QAH196165 QKD196165 QTZ196165 RDV196165 RNR196165 RXN196165 SHJ196165 SRF196165 TBB196165 TKX196165 TUT196165 UEP196165 UOL196165 UYH196165 VID196165 VRZ196165 WBV196165 WLR196165 WVN196165 Z261701 JB261701 SX261701 ACT261701 AMP261701 AWL261701 BGH261701 BQD261701 BZZ261701 CJV261701 CTR261701 DDN261701 DNJ261701 DXF261701 EHB261701 EQX261701 FAT261701 FKP261701 FUL261701 GEH261701 GOD261701 GXZ261701 HHV261701 HRR261701 IBN261701 ILJ261701 IVF261701 JFB261701 JOX261701 JYT261701 KIP261701 KSL261701 LCH261701 LMD261701 LVZ261701 MFV261701 MPR261701 MZN261701 NJJ261701 NTF261701 ODB261701 OMX261701 OWT261701 PGP261701 PQL261701 QAH261701 QKD261701 QTZ261701 RDV261701 RNR261701 RXN261701 SHJ261701 SRF261701 TBB261701 TKX261701 TUT261701 UEP261701 UOL261701 UYH261701 VID261701 VRZ261701 WBV261701 WLR261701 WVN261701 Z327237 JB327237 SX327237 ACT327237 AMP327237 AWL327237 BGH327237 BQD327237 BZZ327237 CJV327237 CTR327237 DDN327237 DNJ327237 DXF327237 EHB327237 EQX327237 FAT327237 FKP327237 FUL327237 GEH327237 GOD327237 GXZ327237 HHV327237 HRR327237 IBN327237 ILJ327237 IVF327237 JFB327237 JOX327237 JYT327237 KIP327237 KSL327237 LCH327237 LMD327237 LVZ327237 MFV327237 MPR327237 MZN327237 NJJ327237 NTF327237 ODB327237 OMX327237 OWT327237 PGP327237 PQL327237 QAH327237 QKD327237 QTZ327237 RDV327237 RNR327237 RXN327237 SHJ327237 SRF327237 TBB327237 TKX327237 TUT327237 UEP327237 UOL327237 UYH327237 VID327237 VRZ327237 WBV327237 WLR327237 WVN327237 Z392773 JB392773 SX392773 ACT392773 AMP392773 AWL392773 BGH392773 BQD392773 BZZ392773 CJV392773 CTR392773 DDN392773 DNJ392773 DXF392773 EHB392773 EQX392773 FAT392773 FKP392773 FUL392773 GEH392773 GOD392773 GXZ392773 HHV392773 HRR392773 IBN392773 ILJ392773 IVF392773 JFB392773 JOX392773 JYT392773 KIP392773 KSL392773 LCH392773 LMD392773 LVZ392773 MFV392773 MPR392773 MZN392773 NJJ392773 NTF392773 ODB392773 OMX392773 OWT392773 PGP392773 PQL392773 QAH392773 QKD392773 QTZ392773 RDV392773 RNR392773 RXN392773 SHJ392773 SRF392773 TBB392773 TKX392773 TUT392773 UEP392773 UOL392773 UYH392773 VID392773 VRZ392773 WBV392773 WLR392773 WVN392773 Z458309 JB458309 SX458309 ACT458309 AMP458309 AWL458309 BGH458309 BQD458309 BZZ458309 CJV458309 CTR458309 DDN458309 DNJ458309 DXF458309 EHB458309 EQX458309 FAT458309 FKP458309 FUL458309 GEH458309 GOD458309 GXZ458309 HHV458309 HRR458309 IBN458309 ILJ458309 IVF458309 JFB458309 JOX458309 JYT458309 KIP458309 KSL458309 LCH458309 LMD458309 LVZ458309 MFV458309 MPR458309 MZN458309 NJJ458309 NTF458309 ODB458309 OMX458309 OWT458309 PGP458309 PQL458309 QAH458309 QKD458309 QTZ458309 RDV458309 RNR458309 RXN458309 SHJ458309 SRF458309 TBB458309 TKX458309 TUT458309 UEP458309 UOL458309 UYH458309 VID458309 VRZ458309 WBV458309 WLR458309 WVN458309 Z523845 JB523845 SX523845 ACT523845 AMP523845 AWL523845 BGH523845 BQD523845 BZZ523845 CJV523845 CTR523845 DDN523845 DNJ523845 DXF523845 EHB523845 EQX523845 FAT523845 FKP523845 FUL523845 GEH523845 GOD523845 GXZ523845 HHV523845 HRR523845 IBN523845 ILJ523845 IVF523845 JFB523845 JOX523845 JYT523845 KIP523845 KSL523845 LCH523845 LMD523845 LVZ523845 MFV523845 MPR523845 MZN523845 NJJ523845 NTF523845 ODB523845 OMX523845 OWT523845 PGP523845 PQL523845 QAH523845 QKD523845 QTZ523845 RDV523845 RNR523845 RXN523845 SHJ523845 SRF523845 TBB523845 TKX523845 TUT523845 UEP523845 UOL523845 UYH523845 VID523845 VRZ523845 WBV523845 WLR523845 WVN523845 Z589381 JB589381 SX589381 ACT589381 AMP589381 AWL589381 BGH589381 BQD589381 BZZ589381 CJV589381 CTR589381 DDN589381 DNJ589381 DXF589381 EHB589381 EQX589381 FAT589381 FKP589381 FUL589381 GEH589381 GOD589381 GXZ589381 HHV589381 HRR589381 IBN589381 ILJ589381 IVF589381 JFB589381 JOX589381 JYT589381 KIP589381 KSL589381 LCH589381 LMD589381 LVZ589381 MFV589381 MPR589381 MZN589381 NJJ589381 NTF589381 ODB589381 OMX589381 OWT589381 PGP589381 PQL589381 QAH589381 QKD589381 QTZ589381 RDV589381 RNR589381 RXN589381 SHJ589381 SRF589381 TBB589381 TKX589381 TUT589381 UEP589381 UOL589381 UYH589381 VID589381 VRZ589381 WBV589381 WLR589381 WVN589381 Z654917 JB654917 SX654917 ACT654917 AMP654917 AWL654917 BGH654917 BQD654917 BZZ654917 CJV654917 CTR654917 DDN654917 DNJ654917 DXF654917 EHB654917 EQX654917 FAT654917 FKP654917 FUL654917 GEH654917 GOD654917 GXZ654917 HHV654917 HRR654917 IBN654917 ILJ654917 IVF654917 JFB654917 JOX654917 JYT654917 KIP654917 KSL654917 LCH654917 LMD654917 LVZ654917 MFV654917 MPR654917 MZN654917 NJJ654917 NTF654917 ODB654917 OMX654917 OWT654917 PGP654917 PQL654917 QAH654917 QKD654917 QTZ654917 RDV654917 RNR654917 RXN654917 SHJ654917 SRF654917 TBB654917 TKX654917 TUT654917 UEP654917 UOL654917 UYH654917 VID654917 VRZ654917 WBV654917 WLR654917 WVN654917 Z720453 JB720453 SX720453 ACT720453 AMP720453 AWL720453 BGH720453 BQD720453 BZZ720453 CJV720453 CTR720453 DDN720453 DNJ720453 DXF720453 EHB720453 EQX720453 FAT720453 FKP720453 FUL720453 GEH720453 GOD720453 GXZ720453 HHV720453 HRR720453 IBN720453 ILJ720453 IVF720453 JFB720453 JOX720453 JYT720453 KIP720453 KSL720453 LCH720453 LMD720453 LVZ720453 MFV720453 MPR720453 MZN720453 NJJ720453 NTF720453 ODB720453 OMX720453 OWT720453 PGP720453 PQL720453 QAH720453 QKD720453 QTZ720453 RDV720453 RNR720453 RXN720453 SHJ720453 SRF720453 TBB720453 TKX720453 TUT720453 UEP720453 UOL720453 UYH720453 VID720453 VRZ720453 WBV720453 WLR720453 WVN720453 Z785989 JB785989 SX785989 ACT785989 AMP785989 AWL785989 BGH785989 BQD785989 BZZ785989 CJV785989 CTR785989 DDN785989 DNJ785989 DXF785989 EHB785989 EQX785989 FAT785989 FKP785989 FUL785989 GEH785989 GOD785989 GXZ785989 HHV785989 HRR785989 IBN785989 ILJ785989 IVF785989 JFB785989 JOX785989 JYT785989 KIP785989 KSL785989 LCH785989 LMD785989 LVZ785989 MFV785989 MPR785989 MZN785989 NJJ785989 NTF785989 ODB785989 OMX785989 OWT785989 PGP785989 PQL785989 QAH785989 QKD785989 QTZ785989 RDV785989 RNR785989 RXN785989 SHJ785989 SRF785989 TBB785989 TKX785989 TUT785989 UEP785989 UOL785989 UYH785989 VID785989 VRZ785989 WBV785989 WLR785989 WVN785989 Z851525 JB851525 SX851525 ACT851525 AMP851525 AWL851525 BGH851525 BQD851525 BZZ851525 CJV851525 CTR851525 DDN851525 DNJ851525 DXF851525 EHB851525 EQX851525 FAT851525 FKP851525 FUL851525 GEH851525 GOD851525 GXZ851525 HHV851525 HRR851525 IBN851525 ILJ851525 IVF851525 JFB851525 JOX851525 JYT851525 KIP851525 KSL851525 LCH851525 LMD851525 LVZ851525 MFV851525 MPR851525 MZN851525 NJJ851525 NTF851525 ODB851525 OMX851525 OWT851525 PGP851525 PQL851525 QAH851525 QKD851525 QTZ851525 RDV851525 RNR851525 RXN851525 SHJ851525 SRF851525 TBB851525 TKX851525 TUT851525 UEP851525 UOL851525 UYH851525 VID851525 VRZ851525 WBV851525 WLR851525 WVN851525 Z917061 JB917061 SX917061 ACT917061 AMP917061 AWL917061 BGH917061 BQD917061 BZZ917061 CJV917061 CTR917061 DDN917061 DNJ917061 DXF917061 EHB917061 EQX917061 FAT917061 FKP917061 FUL917061 GEH917061 GOD917061 GXZ917061 HHV917061 HRR917061 IBN917061 ILJ917061 IVF917061 JFB917061 JOX917061 JYT917061 KIP917061 KSL917061 LCH917061 LMD917061 LVZ917061 MFV917061 MPR917061 MZN917061 NJJ917061 NTF917061 ODB917061 OMX917061 OWT917061 PGP917061 PQL917061 QAH917061 QKD917061 QTZ917061 RDV917061 RNR917061 RXN917061 SHJ917061 SRF917061 TBB917061 TKX917061 TUT917061 UEP917061 UOL917061 UYH917061 VID917061 VRZ917061 WBV917061 WLR917061 WVN917061 Z982597 JB982597 SX982597 ACT982597 AMP982597 AWL982597 BGH982597 BQD982597 BZZ982597 CJV982597 CTR982597 DDN982597 DNJ982597 DXF982597 EHB982597 EQX982597 FAT982597 FKP982597 FUL982597 GEH982597 GOD982597 GXZ982597 HHV982597 HRR982597 IBN982597 ILJ982597 IVF982597 JFB982597 JOX982597 JYT982597 KIP982597 KSL982597 LCH982597 LMD982597 LVZ982597 MFV982597 MPR982597 MZN982597 NJJ982597 NTF982597 ODB982597 OMX982597 OWT982597 PGP982597 PQL982597 QAH982597 QKD982597 QTZ982597 RDV982597 RNR982597 RXN982597 SHJ982597 SRF982597 TBB982597 TKX982597 TUT982597 UEP982597 UOL982597 UYH982597 VID982597 VRZ982597 WBV982597 WLR982597 WVN982597 Z65113 JB65113 SX65113 ACT65113 AMP65113 AWL65113 BGH65113 BQD65113 BZZ65113 CJV65113 CTR65113 DDN65113 DNJ65113 DXF65113 EHB65113 EQX65113 FAT65113 FKP65113 FUL65113 GEH65113 GOD65113 GXZ65113 HHV65113 HRR65113 IBN65113 ILJ65113 IVF65113 JFB65113 JOX65113 JYT65113 KIP65113 KSL65113 LCH65113 LMD65113 LVZ65113 MFV65113 MPR65113 MZN65113 NJJ65113 NTF65113 ODB65113 OMX65113 OWT65113 PGP65113 PQL65113 QAH65113 QKD65113 QTZ65113 RDV65113 RNR65113 RXN65113 SHJ65113 SRF65113 TBB65113 TKX65113 TUT65113 UEP65113 UOL65113 UYH65113 VID65113 VRZ65113 WBV65113 WLR65113 WVN65113 Z130649 JB130649 SX130649 ACT130649 AMP130649 AWL130649 BGH130649 BQD130649 BZZ130649 CJV130649 CTR130649 DDN130649 DNJ130649 DXF130649 EHB130649 EQX130649 FAT130649 FKP130649 FUL130649 GEH130649 GOD130649 GXZ130649 HHV130649 HRR130649 IBN130649 ILJ130649 IVF130649 JFB130649 JOX130649 JYT130649 KIP130649 KSL130649 LCH130649 LMD130649 LVZ130649 MFV130649 MPR130649 MZN130649 NJJ130649 NTF130649 ODB130649 OMX130649 OWT130649 PGP130649 PQL130649 QAH130649 QKD130649 QTZ130649 RDV130649 RNR130649 RXN130649 SHJ130649 SRF130649 TBB130649 TKX130649 TUT130649 UEP130649 UOL130649 UYH130649 VID130649 VRZ130649 WBV130649 WLR130649 WVN130649 Z196185 JB196185 SX196185 ACT196185 AMP196185 AWL196185 BGH196185 BQD196185 BZZ196185 CJV196185 CTR196185 DDN196185 DNJ196185 DXF196185 EHB196185 EQX196185 FAT196185 FKP196185 FUL196185 GEH196185 GOD196185 GXZ196185 HHV196185 HRR196185 IBN196185 ILJ196185 IVF196185 JFB196185 JOX196185 JYT196185 KIP196185 KSL196185 LCH196185 LMD196185 LVZ196185 MFV196185 MPR196185 MZN196185 NJJ196185 NTF196185 ODB196185 OMX196185 OWT196185 PGP196185 PQL196185 QAH196185 QKD196185 QTZ196185 RDV196185 RNR196185 RXN196185 SHJ196185 SRF196185 TBB196185 TKX196185 TUT196185 UEP196185 UOL196185 UYH196185 VID196185 VRZ196185 WBV196185 WLR196185 WVN196185 Z261721 JB261721 SX261721 ACT261721 AMP261721 AWL261721 BGH261721 BQD261721 BZZ261721 CJV261721 CTR261721 DDN261721 DNJ261721 DXF261721 EHB261721 EQX261721 FAT261721 FKP261721 FUL261721 GEH261721 GOD261721 GXZ261721 HHV261721 HRR261721 IBN261721 ILJ261721 IVF261721 JFB261721 JOX261721 JYT261721 KIP261721 KSL261721 LCH261721 LMD261721 LVZ261721 MFV261721 MPR261721 MZN261721 NJJ261721 NTF261721 ODB261721 OMX261721 OWT261721 PGP261721 PQL261721 QAH261721 QKD261721 QTZ261721 RDV261721 RNR261721 RXN261721 SHJ261721 SRF261721 TBB261721 TKX261721 TUT261721 UEP261721 UOL261721 UYH261721 VID261721 VRZ261721 WBV261721 WLR261721 WVN261721 Z327257 JB327257 SX327257 ACT327257 AMP327257 AWL327257 BGH327257 BQD327257 BZZ327257 CJV327257 CTR327257 DDN327257 DNJ327257 DXF327257 EHB327257 EQX327257 FAT327257 FKP327257 FUL327257 GEH327257 GOD327257 GXZ327257 HHV327257 HRR327257 IBN327257 ILJ327257 IVF327257 JFB327257 JOX327257 JYT327257 KIP327257 KSL327257 LCH327257 LMD327257 LVZ327257 MFV327257 MPR327257 MZN327257 NJJ327257 NTF327257 ODB327257 OMX327257 OWT327257 PGP327257 PQL327257 QAH327257 QKD327257 QTZ327257 RDV327257 RNR327257 RXN327257 SHJ327257 SRF327257 TBB327257 TKX327257 TUT327257 UEP327257 UOL327257 UYH327257 VID327257 VRZ327257 WBV327257 WLR327257 WVN327257 Z392793 JB392793 SX392793 ACT392793 AMP392793 AWL392793 BGH392793 BQD392793 BZZ392793 CJV392793 CTR392793 DDN392793 DNJ392793 DXF392793 EHB392793 EQX392793 FAT392793 FKP392793 FUL392793 GEH392793 GOD392793 GXZ392793 HHV392793 HRR392793 IBN392793 ILJ392793 IVF392793 JFB392793 JOX392793 JYT392793 KIP392793 KSL392793 LCH392793 LMD392793 LVZ392793 MFV392793 MPR392793 MZN392793 NJJ392793 NTF392793 ODB392793 OMX392793 OWT392793 PGP392793 PQL392793 QAH392793 QKD392793 QTZ392793 RDV392793 RNR392793 RXN392793 SHJ392793 SRF392793 TBB392793 TKX392793 TUT392793 UEP392793 UOL392793 UYH392793 VID392793 VRZ392793 WBV392793 WLR392793 WVN392793 Z458329 JB458329 SX458329 ACT458329 AMP458329 AWL458329 BGH458329 BQD458329 BZZ458329 CJV458329 CTR458329 DDN458329 DNJ458329 DXF458329 EHB458329 EQX458329 FAT458329 FKP458329 FUL458329 GEH458329 GOD458329 GXZ458329 HHV458329 HRR458329 IBN458329 ILJ458329 IVF458329 JFB458329 JOX458329 JYT458329 KIP458329 KSL458329 LCH458329 LMD458329 LVZ458329 MFV458329 MPR458329 MZN458329 NJJ458329 NTF458329 ODB458329 OMX458329 OWT458329 PGP458329 PQL458329 QAH458329 QKD458329 QTZ458329 RDV458329 RNR458329 RXN458329 SHJ458329 SRF458329 TBB458329 TKX458329 TUT458329 UEP458329 UOL458329 UYH458329 VID458329 VRZ458329 WBV458329 WLR458329 WVN458329 Z523865 JB523865 SX523865 ACT523865 AMP523865 AWL523865 BGH523865 BQD523865 BZZ523865 CJV523865 CTR523865 DDN523865 DNJ523865 DXF523865 EHB523865 EQX523865 FAT523865 FKP523865 FUL523865 GEH523865 GOD523865 GXZ523865 HHV523865 HRR523865 IBN523865 ILJ523865 IVF523865 JFB523865 JOX523865 JYT523865 KIP523865 KSL523865 LCH523865 LMD523865 LVZ523865 MFV523865 MPR523865 MZN523865 NJJ523865 NTF523865 ODB523865 OMX523865 OWT523865 PGP523865 PQL523865 QAH523865 QKD523865 QTZ523865 RDV523865 RNR523865 RXN523865 SHJ523865 SRF523865 TBB523865 TKX523865 TUT523865 UEP523865 UOL523865 UYH523865 VID523865 VRZ523865 WBV523865 WLR523865 WVN523865 Z589401 JB589401 SX589401 ACT589401 AMP589401 AWL589401 BGH589401 BQD589401 BZZ589401 CJV589401 CTR589401 DDN589401 DNJ589401 DXF589401 EHB589401 EQX589401 FAT589401 FKP589401 FUL589401 GEH589401 GOD589401 GXZ589401 HHV589401 HRR589401 IBN589401 ILJ589401 IVF589401 JFB589401 JOX589401 JYT589401 KIP589401 KSL589401 LCH589401 LMD589401 LVZ589401 MFV589401 MPR589401 MZN589401 NJJ589401 NTF589401 ODB589401 OMX589401 OWT589401 PGP589401 PQL589401 QAH589401 QKD589401 QTZ589401 RDV589401 RNR589401 RXN589401 SHJ589401 SRF589401 TBB589401 TKX589401 TUT589401 UEP589401 UOL589401 UYH589401 VID589401 VRZ589401 WBV589401 WLR589401 WVN589401 Z654937 JB654937 SX654937 ACT654937 AMP654937 AWL654937 BGH654937 BQD654937 BZZ654937 CJV654937 CTR654937 DDN654937 DNJ654937 DXF654937 EHB654937 EQX654937 FAT654937 FKP654937 FUL654937 GEH654937 GOD654937 GXZ654937 HHV654937 HRR654937 IBN654937 ILJ654937 IVF654937 JFB654937 JOX654937 JYT654937 KIP654937 KSL654937 LCH654937 LMD654937 LVZ654937 MFV654937 MPR654937 MZN654937 NJJ654937 NTF654937 ODB654937 OMX654937 OWT654937 PGP654937 PQL654937 QAH654937 QKD654937 QTZ654937 RDV654937 RNR654937 RXN654937 SHJ654937 SRF654937 TBB654937 TKX654937 TUT654937 UEP654937 UOL654937 UYH654937 VID654937 VRZ654937 WBV654937 WLR654937 WVN654937 Z720473 JB720473 SX720473 ACT720473 AMP720473 AWL720473 BGH720473 BQD720473 BZZ720473 CJV720473 CTR720473 DDN720473 DNJ720473 DXF720473 EHB720473 EQX720473 FAT720473 FKP720473 FUL720473 GEH720473 GOD720473 GXZ720473 HHV720473 HRR720473 IBN720473 ILJ720473 IVF720473 JFB720473 JOX720473 JYT720473 KIP720473 KSL720473 LCH720473 LMD720473 LVZ720473 MFV720473 MPR720473 MZN720473 NJJ720473 NTF720473 ODB720473 OMX720473 OWT720473 PGP720473 PQL720473 QAH720473 QKD720473 QTZ720473 RDV720473 RNR720473 RXN720473 SHJ720473 SRF720473 TBB720473 TKX720473 TUT720473 UEP720473 UOL720473 UYH720473 VID720473 VRZ720473 WBV720473 WLR720473 WVN720473 Z786009 JB786009 SX786009 ACT786009 AMP786009 AWL786009 BGH786009 BQD786009 BZZ786009 CJV786009 CTR786009 DDN786009 DNJ786009 DXF786009 EHB786009 EQX786009 FAT786009 FKP786009 FUL786009 GEH786009 GOD786009 GXZ786009 HHV786009 HRR786009 IBN786009 ILJ786009 IVF786009 JFB786009 JOX786009 JYT786009 KIP786009 KSL786009 LCH786009 LMD786009 LVZ786009 MFV786009 MPR786009 MZN786009 NJJ786009 NTF786009 ODB786009 OMX786009 OWT786009 PGP786009 PQL786009 QAH786009 QKD786009 QTZ786009 RDV786009 RNR786009 RXN786009 SHJ786009 SRF786009 TBB786009 TKX786009 TUT786009 UEP786009 UOL786009 UYH786009 VID786009 VRZ786009 WBV786009 WLR786009 WVN786009 Z851545 JB851545 SX851545 ACT851545 AMP851545 AWL851545 BGH851545 BQD851545 BZZ851545 CJV851545 CTR851545 DDN851545 DNJ851545 DXF851545 EHB851545 EQX851545 FAT851545 FKP851545 FUL851545 GEH851545 GOD851545 GXZ851545 HHV851545 HRR851545 IBN851545 ILJ851545 IVF851545 JFB851545 JOX851545 JYT851545 KIP851545 KSL851545 LCH851545 LMD851545 LVZ851545 MFV851545 MPR851545 MZN851545 NJJ851545 NTF851545 ODB851545 OMX851545 OWT851545 PGP851545 PQL851545 QAH851545 QKD851545 QTZ851545 RDV851545 RNR851545 RXN851545 SHJ851545 SRF851545 TBB851545 TKX851545 TUT851545 UEP851545 UOL851545 UYH851545 VID851545 VRZ851545 WBV851545 WLR851545 WVN851545 Z917081 JB917081 SX917081 ACT917081 AMP917081 AWL917081 BGH917081 BQD917081 BZZ917081 CJV917081 CTR917081 DDN917081 DNJ917081 DXF917081 EHB917081 EQX917081 FAT917081 FKP917081 FUL917081 GEH917081 GOD917081 GXZ917081 HHV917081 HRR917081 IBN917081 ILJ917081 IVF917081 JFB917081 JOX917081 JYT917081 KIP917081 KSL917081 LCH917081 LMD917081 LVZ917081 MFV917081 MPR917081 MZN917081 NJJ917081 NTF917081 ODB917081 OMX917081 OWT917081 PGP917081 PQL917081 QAH917081 QKD917081 QTZ917081 RDV917081 RNR917081 RXN917081 SHJ917081 SRF917081 TBB917081 TKX917081 TUT917081 UEP917081 UOL917081 UYH917081 VID917081 VRZ917081 WBV917081 WLR917081 WVN917081 Z982617 JB982617 SX982617 ACT982617 AMP982617 AWL982617 BGH982617 BQD982617 BZZ982617 CJV982617 CTR982617 DDN982617 DNJ982617 DXF982617 EHB982617 EQX982617 FAT982617 FKP982617 FUL982617 GEH982617 GOD982617 GXZ982617 HHV982617 HRR982617 IBN982617 ILJ982617 IVF982617 JFB982617 JOX982617 JYT982617 KIP982617 KSL982617 LCH982617 LMD982617 LVZ982617 MFV982617 MPR982617 MZN982617 NJJ982617 NTF982617 ODB982617 OMX982617 OWT982617 PGP982617 PQL982617 QAH982617 QKD982617 QTZ982617 RDV982617 RNR982617 RXN982617 SHJ982617 SRF982617 TBB982617 TKX982617 TUT982617 UEP982617 UOL982617 UYH982617 VID982617 VRZ982617 WBV982617 WLR982617 WVN982617 Z65453 JB65453 SX65453 ACT65453 AMP65453 AWL65453 BGH65453 BQD65453 BZZ65453 CJV65453 CTR65453 DDN65453 DNJ65453 DXF65453 EHB65453 EQX65453 FAT65453 FKP65453 FUL65453 GEH65453 GOD65453 GXZ65453 HHV65453 HRR65453 IBN65453 ILJ65453 IVF65453 JFB65453 JOX65453 JYT65453 KIP65453 KSL65453 LCH65453 LMD65453 LVZ65453 MFV65453 MPR65453 MZN65453 NJJ65453 NTF65453 ODB65453 OMX65453 OWT65453 PGP65453 PQL65453 QAH65453 QKD65453 QTZ65453 RDV65453 RNR65453 RXN65453 SHJ65453 SRF65453 TBB65453 TKX65453 TUT65453 UEP65453 UOL65453 UYH65453 VID65453 VRZ65453 WBV65453 WLR65453 WVN65453 Z130989 JB130989 SX130989 ACT130989 AMP130989 AWL130989 BGH130989 BQD130989 BZZ130989 CJV130989 CTR130989 DDN130989 DNJ130989 DXF130989 EHB130989 EQX130989 FAT130989 FKP130989 FUL130989 GEH130989 GOD130989 GXZ130989 HHV130989 HRR130989 IBN130989 ILJ130989 IVF130989 JFB130989 JOX130989 JYT130989 KIP130989 KSL130989 LCH130989 LMD130989 LVZ130989 MFV130989 MPR130989 MZN130989 NJJ130989 NTF130989 ODB130989 OMX130989 OWT130989 PGP130989 PQL130989 QAH130989 QKD130989 QTZ130989 RDV130989 RNR130989 RXN130989 SHJ130989 SRF130989 TBB130989 TKX130989 TUT130989 UEP130989 UOL130989 UYH130989 VID130989 VRZ130989 WBV130989 WLR130989 WVN130989 Z196525 JB196525 SX196525 ACT196525 AMP196525 AWL196525 BGH196525 BQD196525 BZZ196525 CJV196525 CTR196525 DDN196525 DNJ196525 DXF196525 EHB196525 EQX196525 FAT196525 FKP196525 FUL196525 GEH196525 GOD196525 GXZ196525 HHV196525 HRR196525 IBN196525 ILJ196525 IVF196525 JFB196525 JOX196525 JYT196525 KIP196525 KSL196525 LCH196525 LMD196525 LVZ196525 MFV196525 MPR196525 MZN196525 NJJ196525 NTF196525 ODB196525 OMX196525 OWT196525 PGP196525 PQL196525 QAH196525 QKD196525 QTZ196525 RDV196525 RNR196525 RXN196525 SHJ196525 SRF196525 TBB196525 TKX196525 TUT196525 UEP196525 UOL196525 UYH196525 VID196525 VRZ196525 WBV196525 WLR196525 WVN196525 Z262061 JB262061 SX262061 ACT262061 AMP262061 AWL262061 BGH262061 BQD262061 BZZ262061 CJV262061 CTR262061 DDN262061 DNJ262061 DXF262061 EHB262061 EQX262061 FAT262061 FKP262061 FUL262061 GEH262061 GOD262061 GXZ262061 HHV262061 HRR262061 IBN262061 ILJ262061 IVF262061 JFB262061 JOX262061 JYT262061 KIP262061 KSL262061 LCH262061 LMD262061 LVZ262061 MFV262061 MPR262061 MZN262061 NJJ262061 NTF262061 ODB262061 OMX262061 OWT262061 PGP262061 PQL262061 QAH262061 QKD262061 QTZ262061 RDV262061 RNR262061 RXN262061 SHJ262061 SRF262061 TBB262061 TKX262061 TUT262061 UEP262061 UOL262061 UYH262061 VID262061 VRZ262061 WBV262061 WLR262061 WVN262061 Z327597 JB327597 SX327597 ACT327597 AMP327597 AWL327597 BGH327597 BQD327597 BZZ327597 CJV327597 CTR327597 DDN327597 DNJ327597 DXF327597 EHB327597 EQX327597 FAT327597 FKP327597 FUL327597 GEH327597 GOD327597 GXZ327597 HHV327597 HRR327597 IBN327597 ILJ327597 IVF327597 JFB327597 JOX327597 JYT327597 KIP327597 KSL327597 LCH327597 LMD327597 LVZ327597 MFV327597 MPR327597 MZN327597 NJJ327597 NTF327597 ODB327597 OMX327597 OWT327597 PGP327597 PQL327597 QAH327597 QKD327597 QTZ327597 RDV327597 RNR327597 RXN327597 SHJ327597 SRF327597 TBB327597 TKX327597 TUT327597 UEP327597 UOL327597 UYH327597 VID327597 VRZ327597 WBV327597 WLR327597 WVN327597 Z393133 JB393133 SX393133 ACT393133 AMP393133 AWL393133 BGH393133 BQD393133 BZZ393133 CJV393133 CTR393133 DDN393133 DNJ393133 DXF393133 EHB393133 EQX393133 FAT393133 FKP393133 FUL393133 GEH393133 GOD393133 GXZ393133 HHV393133 HRR393133 IBN393133 ILJ393133 IVF393133 JFB393133 JOX393133 JYT393133 KIP393133 KSL393133 LCH393133 LMD393133 LVZ393133 MFV393133 MPR393133 MZN393133 NJJ393133 NTF393133 ODB393133 OMX393133 OWT393133 PGP393133 PQL393133 QAH393133 QKD393133 QTZ393133 RDV393133 RNR393133 RXN393133 SHJ393133 SRF393133 TBB393133 TKX393133 TUT393133 UEP393133 UOL393133 UYH393133 VID393133 VRZ393133 WBV393133 WLR393133 WVN393133 Z458669 JB458669 SX458669 ACT458669 AMP458669 AWL458669 BGH458669 BQD458669 BZZ458669 CJV458669 CTR458669 DDN458669 DNJ458669 DXF458669 EHB458669 EQX458669 FAT458669 FKP458669 FUL458669 GEH458669 GOD458669 GXZ458669 HHV458669 HRR458669 IBN458669 ILJ458669 IVF458669 JFB458669 JOX458669 JYT458669 KIP458669 KSL458669 LCH458669 LMD458669 LVZ458669 MFV458669 MPR458669 MZN458669 NJJ458669 NTF458669 ODB458669 OMX458669 OWT458669 PGP458669 PQL458669 QAH458669 QKD458669 QTZ458669 RDV458669 RNR458669 RXN458669 SHJ458669 SRF458669 TBB458669 TKX458669 TUT458669 UEP458669 UOL458669 UYH458669 VID458669 VRZ458669 WBV458669 WLR458669 WVN458669 Z524205 JB524205 SX524205 ACT524205 AMP524205 AWL524205 BGH524205 BQD524205 BZZ524205 CJV524205 CTR524205 DDN524205 DNJ524205 DXF524205 EHB524205 EQX524205 FAT524205 FKP524205 FUL524205 GEH524205 GOD524205 GXZ524205 HHV524205 HRR524205 IBN524205 ILJ524205 IVF524205 JFB524205 JOX524205 JYT524205 KIP524205 KSL524205 LCH524205 LMD524205 LVZ524205 MFV524205 MPR524205 MZN524205 NJJ524205 NTF524205 ODB524205 OMX524205 OWT524205 PGP524205 PQL524205 QAH524205 QKD524205 QTZ524205 RDV524205 RNR524205 RXN524205 SHJ524205 SRF524205 TBB524205 TKX524205 TUT524205 UEP524205 UOL524205 UYH524205 VID524205 VRZ524205 WBV524205 WLR524205 WVN524205 Z589741 JB589741 SX589741 ACT589741 AMP589741 AWL589741 BGH589741 BQD589741 BZZ589741 CJV589741 CTR589741 DDN589741 DNJ589741 DXF589741 EHB589741 EQX589741 FAT589741 FKP589741 FUL589741 GEH589741 GOD589741 GXZ589741 HHV589741 HRR589741 IBN589741 ILJ589741 IVF589741 JFB589741 JOX589741 JYT589741 KIP589741 KSL589741 LCH589741 LMD589741 LVZ589741 MFV589741 MPR589741 MZN589741 NJJ589741 NTF589741 ODB589741 OMX589741 OWT589741 PGP589741 PQL589741 QAH589741 QKD589741 QTZ589741 RDV589741 RNR589741 RXN589741 SHJ589741 SRF589741 TBB589741 TKX589741 TUT589741 UEP589741 UOL589741 UYH589741 VID589741 VRZ589741 WBV589741 WLR589741 WVN589741 Z655277 JB655277 SX655277 ACT655277 AMP655277 AWL655277 BGH655277 BQD655277 BZZ655277 CJV655277 CTR655277 DDN655277 DNJ655277 DXF655277 EHB655277 EQX655277 FAT655277 FKP655277 FUL655277 GEH655277 GOD655277 GXZ655277 HHV655277 HRR655277 IBN655277 ILJ655277 IVF655277 JFB655277 JOX655277 JYT655277 KIP655277 KSL655277 LCH655277 LMD655277 LVZ655277 MFV655277 MPR655277 MZN655277 NJJ655277 NTF655277 ODB655277 OMX655277 OWT655277 PGP655277 PQL655277 QAH655277 QKD655277 QTZ655277 RDV655277 RNR655277 RXN655277 SHJ655277 SRF655277 TBB655277 TKX655277 TUT655277 UEP655277 UOL655277 UYH655277 VID655277 VRZ655277 WBV655277 WLR655277 WVN655277 Z720813 JB720813 SX720813 ACT720813 AMP720813 AWL720813 BGH720813 BQD720813 BZZ720813 CJV720813 CTR720813 DDN720813 DNJ720813 DXF720813 EHB720813 EQX720813 FAT720813 FKP720813 FUL720813 GEH720813 GOD720813 GXZ720813 HHV720813 HRR720813 IBN720813 ILJ720813 IVF720813 JFB720813 JOX720813 JYT720813 KIP720813 KSL720813 LCH720813 LMD720813 LVZ720813 MFV720813 MPR720813 MZN720813 NJJ720813 NTF720813 ODB720813 OMX720813 OWT720813 PGP720813 PQL720813 QAH720813 QKD720813 QTZ720813 RDV720813 RNR720813 RXN720813 SHJ720813 SRF720813 TBB720813 TKX720813 TUT720813 UEP720813 UOL720813 UYH720813 VID720813 VRZ720813 WBV720813 WLR720813 WVN720813 Z786349 JB786349 SX786349 ACT786349 AMP786349 AWL786349 BGH786349 BQD786349 BZZ786349 CJV786349 CTR786349 DDN786349 DNJ786349 DXF786349 EHB786349 EQX786349 FAT786349 FKP786349 FUL786349 GEH786349 GOD786349 GXZ786349 HHV786349 HRR786349 IBN786349 ILJ786349 IVF786349 JFB786349 JOX786349 JYT786349 KIP786349 KSL786349 LCH786349 LMD786349 LVZ786349 MFV786349 MPR786349 MZN786349 NJJ786349 NTF786349 ODB786349 OMX786349 OWT786349 PGP786349 PQL786349 QAH786349 QKD786349 QTZ786349 RDV786349 RNR786349 RXN786349 SHJ786349 SRF786349 TBB786349 TKX786349 TUT786349 UEP786349 UOL786349 UYH786349 VID786349 VRZ786349 WBV786349 WLR786349 WVN786349 Z851885 JB851885 SX851885 ACT851885 AMP851885 AWL851885 BGH851885 BQD851885 BZZ851885 CJV851885 CTR851885 DDN851885 DNJ851885 DXF851885 EHB851885 EQX851885 FAT851885 FKP851885 FUL851885 GEH851885 GOD851885 GXZ851885 HHV851885 HRR851885 IBN851885 ILJ851885 IVF851885 JFB851885 JOX851885 JYT851885 KIP851885 KSL851885 LCH851885 LMD851885 LVZ851885 MFV851885 MPR851885 MZN851885 NJJ851885 NTF851885 ODB851885 OMX851885 OWT851885 PGP851885 PQL851885 QAH851885 QKD851885 QTZ851885 RDV851885 RNR851885 RXN851885 SHJ851885 SRF851885 TBB851885 TKX851885 TUT851885 UEP851885 UOL851885 UYH851885 VID851885 VRZ851885 WBV851885 WLR851885 WVN851885 Z917421 JB917421 SX917421 ACT917421 AMP917421 AWL917421 BGH917421 BQD917421 BZZ917421 CJV917421 CTR917421 DDN917421 DNJ917421 DXF917421 EHB917421 EQX917421 FAT917421 FKP917421 FUL917421 GEH917421 GOD917421 GXZ917421 HHV917421 HRR917421 IBN917421 ILJ917421 IVF917421 JFB917421 JOX917421 JYT917421 KIP917421 KSL917421 LCH917421 LMD917421 LVZ917421 MFV917421 MPR917421 MZN917421 NJJ917421 NTF917421 ODB917421 OMX917421 OWT917421 PGP917421 PQL917421 QAH917421 QKD917421 QTZ917421 RDV917421 RNR917421 RXN917421 SHJ917421 SRF917421 TBB917421 TKX917421 TUT917421 UEP917421 UOL917421 UYH917421 VID917421 VRZ917421 WBV917421 WLR917421 WVN917421 Z982957 JB982957 SX982957 ACT982957 AMP982957 AWL982957 BGH982957 BQD982957 BZZ982957 CJV982957 CTR982957 DDN982957 DNJ982957 DXF982957 EHB982957 EQX982957 FAT982957 FKP982957 FUL982957 GEH982957 GOD982957 GXZ982957 HHV982957 HRR982957 IBN982957 ILJ982957 IVF982957 JFB982957 JOX982957 JYT982957 KIP982957 KSL982957 LCH982957 LMD982957 LVZ982957 MFV982957 MPR982957 MZN982957 NJJ982957 NTF982957 ODB982957 OMX982957 OWT982957 PGP982957 PQL982957 QAH982957 QKD982957 QTZ982957 RDV982957 RNR982957 RXN982957 SHJ982957 SRF982957 TBB982957 TKX982957 TUT982957 UEP982957 UOL982957 UYH982957 VID982957 VRZ982957 WBV982957 WLR982957 WVN982957 Z65161 JB65161 SX65161 ACT65161 AMP65161 AWL65161 BGH65161 BQD65161 BZZ65161 CJV65161 CTR65161 DDN65161 DNJ65161 DXF65161 EHB65161 EQX65161 FAT65161 FKP65161 FUL65161 GEH65161 GOD65161 GXZ65161 HHV65161 HRR65161 IBN65161 ILJ65161 IVF65161 JFB65161 JOX65161 JYT65161 KIP65161 KSL65161 LCH65161 LMD65161 LVZ65161 MFV65161 MPR65161 MZN65161 NJJ65161 NTF65161 ODB65161 OMX65161 OWT65161 PGP65161 PQL65161 QAH65161 QKD65161 QTZ65161 RDV65161 RNR65161 RXN65161 SHJ65161 SRF65161 TBB65161 TKX65161 TUT65161 UEP65161 UOL65161 UYH65161 VID65161 VRZ65161 WBV65161 WLR65161 WVN65161 Z130697 JB130697 SX130697 ACT130697 AMP130697 AWL130697 BGH130697 BQD130697 BZZ130697 CJV130697 CTR130697 DDN130697 DNJ130697 DXF130697 EHB130697 EQX130697 FAT130697 FKP130697 FUL130697 GEH130697 GOD130697 GXZ130697 HHV130697 HRR130697 IBN130697 ILJ130697 IVF130697 JFB130697 JOX130697 JYT130697 KIP130697 KSL130697 LCH130697 LMD130697 LVZ130697 MFV130697 MPR130697 MZN130697 NJJ130697 NTF130697 ODB130697 OMX130697 OWT130697 PGP130697 PQL130697 QAH130697 QKD130697 QTZ130697 RDV130697 RNR130697 RXN130697 SHJ130697 SRF130697 TBB130697 TKX130697 TUT130697 UEP130697 UOL130697 UYH130697 VID130697 VRZ130697 WBV130697 WLR130697 WVN130697 Z196233 JB196233 SX196233 ACT196233 AMP196233 AWL196233 BGH196233 BQD196233 BZZ196233 CJV196233 CTR196233 DDN196233 DNJ196233 DXF196233 EHB196233 EQX196233 FAT196233 FKP196233 FUL196233 GEH196233 GOD196233 GXZ196233 HHV196233 HRR196233 IBN196233 ILJ196233 IVF196233 JFB196233 JOX196233 JYT196233 KIP196233 KSL196233 LCH196233 LMD196233 LVZ196233 MFV196233 MPR196233 MZN196233 NJJ196233 NTF196233 ODB196233 OMX196233 OWT196233 PGP196233 PQL196233 QAH196233 QKD196233 QTZ196233 RDV196233 RNR196233 RXN196233 SHJ196233 SRF196233 TBB196233 TKX196233 TUT196233 UEP196233 UOL196233 UYH196233 VID196233 VRZ196233 WBV196233 WLR196233 WVN196233 Z261769 JB261769 SX261769 ACT261769 AMP261769 AWL261769 BGH261769 BQD261769 BZZ261769 CJV261769 CTR261769 DDN261769 DNJ261769 DXF261769 EHB261769 EQX261769 FAT261769 FKP261769 FUL261769 GEH261769 GOD261769 GXZ261769 HHV261769 HRR261769 IBN261769 ILJ261769 IVF261769 JFB261769 JOX261769 JYT261769 KIP261769 KSL261769 LCH261769 LMD261769 LVZ261769 MFV261769 MPR261769 MZN261769 NJJ261769 NTF261769 ODB261769 OMX261769 OWT261769 PGP261769 PQL261769 QAH261769 QKD261769 QTZ261769 RDV261769 RNR261769 RXN261769 SHJ261769 SRF261769 TBB261769 TKX261769 TUT261769 UEP261769 UOL261769 UYH261769 VID261769 VRZ261769 WBV261769 WLR261769 WVN261769 Z327305 JB327305 SX327305 ACT327305 AMP327305 AWL327305 BGH327305 BQD327305 BZZ327305 CJV327305 CTR327305 DDN327305 DNJ327305 DXF327305 EHB327305 EQX327305 FAT327305 FKP327305 FUL327305 GEH327305 GOD327305 GXZ327305 HHV327305 HRR327305 IBN327305 ILJ327305 IVF327305 JFB327305 JOX327305 JYT327305 KIP327305 KSL327305 LCH327305 LMD327305 LVZ327305 MFV327305 MPR327305 MZN327305 NJJ327305 NTF327305 ODB327305 OMX327305 OWT327305 PGP327305 PQL327305 QAH327305 QKD327305 QTZ327305 RDV327305 RNR327305 RXN327305 SHJ327305 SRF327305 TBB327305 TKX327305 TUT327305 UEP327305 UOL327305 UYH327305 VID327305 VRZ327305 WBV327305 WLR327305 WVN327305 Z392841 JB392841 SX392841 ACT392841 AMP392841 AWL392841 BGH392841 BQD392841 BZZ392841 CJV392841 CTR392841 DDN392841 DNJ392841 DXF392841 EHB392841 EQX392841 FAT392841 FKP392841 FUL392841 GEH392841 GOD392841 GXZ392841 HHV392841 HRR392841 IBN392841 ILJ392841 IVF392841 JFB392841 JOX392841 JYT392841 KIP392841 KSL392841 LCH392841 LMD392841 LVZ392841 MFV392841 MPR392841 MZN392841 NJJ392841 NTF392841 ODB392841 OMX392841 OWT392841 PGP392841 PQL392841 QAH392841 QKD392841 QTZ392841 RDV392841 RNR392841 RXN392841 SHJ392841 SRF392841 TBB392841 TKX392841 TUT392841 UEP392841 UOL392841 UYH392841 VID392841 VRZ392841 WBV392841 WLR392841 WVN392841 Z458377 JB458377 SX458377 ACT458377 AMP458377 AWL458377 BGH458377 BQD458377 BZZ458377 CJV458377 CTR458377 DDN458377 DNJ458377 DXF458377 EHB458377 EQX458377 FAT458377 FKP458377 FUL458377 GEH458377 GOD458377 GXZ458377 HHV458377 HRR458377 IBN458377 ILJ458377 IVF458377 JFB458377 JOX458377 JYT458377 KIP458377 KSL458377 LCH458377 LMD458377 LVZ458377 MFV458377 MPR458377 MZN458377 NJJ458377 NTF458377 ODB458377 OMX458377 OWT458377 PGP458377 PQL458377 QAH458377 QKD458377 QTZ458377 RDV458377 RNR458377 RXN458377 SHJ458377 SRF458377 TBB458377 TKX458377 TUT458377 UEP458377 UOL458377 UYH458377 VID458377 VRZ458377 WBV458377 WLR458377 WVN458377 Z523913 JB523913 SX523913 ACT523913 AMP523913 AWL523913 BGH523913 BQD523913 BZZ523913 CJV523913 CTR523913 DDN523913 DNJ523913 DXF523913 EHB523913 EQX523913 FAT523913 FKP523913 FUL523913 GEH523913 GOD523913 GXZ523913 HHV523913 HRR523913 IBN523913 ILJ523913 IVF523913 JFB523913 JOX523913 JYT523913 KIP523913 KSL523913 LCH523913 LMD523913 LVZ523913 MFV523913 MPR523913 MZN523913 NJJ523913 NTF523913 ODB523913 OMX523913 OWT523913 PGP523913 PQL523913 QAH523913 QKD523913 QTZ523913 RDV523913 RNR523913 RXN523913 SHJ523913 SRF523913 TBB523913 TKX523913 TUT523913 UEP523913 UOL523913 UYH523913 VID523913 VRZ523913 WBV523913 WLR523913 WVN523913 Z589449 JB589449 SX589449 ACT589449 AMP589449 AWL589449 BGH589449 BQD589449 BZZ589449 CJV589449 CTR589449 DDN589449 DNJ589449 DXF589449 EHB589449 EQX589449 FAT589449 FKP589449 FUL589449 GEH589449 GOD589449 GXZ589449 HHV589449 HRR589449 IBN589449 ILJ589449 IVF589449 JFB589449 JOX589449 JYT589449 KIP589449 KSL589449 LCH589449 LMD589449 LVZ589449 MFV589449 MPR589449 MZN589449 NJJ589449 NTF589449 ODB589449 OMX589449 OWT589449 PGP589449 PQL589449 QAH589449 QKD589449 QTZ589449 RDV589449 RNR589449 RXN589449 SHJ589449 SRF589449 TBB589449 TKX589449 TUT589449 UEP589449 UOL589449 UYH589449 VID589449 VRZ589449 WBV589449 WLR589449 WVN589449 Z654985 JB654985 SX654985 ACT654985 AMP654985 AWL654985 BGH654985 BQD654985 BZZ654985 CJV654985 CTR654985 DDN654985 DNJ654985 DXF654985 EHB654985 EQX654985 FAT654985 FKP654985 FUL654985 GEH654985 GOD654985 GXZ654985 HHV654985 HRR654985 IBN654985 ILJ654985 IVF654985 JFB654985 JOX654985 JYT654985 KIP654985 KSL654985 LCH654985 LMD654985 LVZ654985 MFV654985 MPR654985 MZN654985 NJJ654985 NTF654985 ODB654985 OMX654985 OWT654985 PGP654985 PQL654985 QAH654985 QKD654985 QTZ654985 RDV654985 RNR654985 RXN654985 SHJ654985 SRF654985 TBB654985 TKX654985 TUT654985 UEP654985 UOL654985 UYH654985 VID654985 VRZ654985 WBV654985 WLR654985 WVN654985 Z720521 JB720521 SX720521 ACT720521 AMP720521 AWL720521 BGH720521 BQD720521 BZZ720521 CJV720521 CTR720521 DDN720521 DNJ720521 DXF720521 EHB720521 EQX720521 FAT720521 FKP720521 FUL720521 GEH720521 GOD720521 GXZ720521 HHV720521 HRR720521 IBN720521 ILJ720521 IVF720521 JFB720521 JOX720521 JYT720521 KIP720521 KSL720521 LCH720521 LMD720521 LVZ720521 MFV720521 MPR720521 MZN720521 NJJ720521 NTF720521 ODB720521 OMX720521 OWT720521 PGP720521 PQL720521 QAH720521 QKD720521 QTZ720521 RDV720521 RNR720521 RXN720521 SHJ720521 SRF720521 TBB720521 TKX720521 TUT720521 UEP720521 UOL720521 UYH720521 VID720521 VRZ720521 WBV720521 WLR720521 WVN720521 Z786057 JB786057 SX786057 ACT786057 AMP786057 AWL786057 BGH786057 BQD786057 BZZ786057 CJV786057 CTR786057 DDN786057 DNJ786057 DXF786057 EHB786057 EQX786057 FAT786057 FKP786057 FUL786057 GEH786057 GOD786057 GXZ786057 HHV786057 HRR786057 IBN786057 ILJ786057 IVF786057 JFB786057 JOX786057 JYT786057 KIP786057 KSL786057 LCH786057 LMD786057 LVZ786057 MFV786057 MPR786057 MZN786057 NJJ786057 NTF786057 ODB786057 OMX786057 OWT786057 PGP786057 PQL786057 QAH786057 QKD786057 QTZ786057 RDV786057 RNR786057 RXN786057 SHJ786057 SRF786057 TBB786057 TKX786057 TUT786057 UEP786057 UOL786057 UYH786057 VID786057 VRZ786057 WBV786057 WLR786057 WVN786057 Z851593 JB851593 SX851593 ACT851593 AMP851593 AWL851593 BGH851593 BQD851593 BZZ851593 CJV851593 CTR851593 DDN851593 DNJ851593 DXF851593 EHB851593 EQX851593 FAT851593 FKP851593 FUL851593 GEH851593 GOD851593 GXZ851593 HHV851593 HRR851593 IBN851593 ILJ851593 IVF851593 JFB851593 JOX851593 JYT851593 KIP851593 KSL851593 LCH851593 LMD851593 LVZ851593 MFV851593 MPR851593 MZN851593 NJJ851593 NTF851593 ODB851593 OMX851593 OWT851593 PGP851593 PQL851593 QAH851593 QKD851593 QTZ851593 RDV851593 RNR851593 RXN851593 SHJ851593 SRF851593 TBB851593 TKX851593 TUT851593 UEP851593 UOL851593 UYH851593 VID851593 VRZ851593 WBV851593 WLR851593 WVN851593 Z917129 JB917129 SX917129 ACT917129 AMP917129 AWL917129 BGH917129 BQD917129 BZZ917129 CJV917129 CTR917129 DDN917129 DNJ917129 DXF917129 EHB917129 EQX917129 FAT917129 FKP917129 FUL917129 GEH917129 GOD917129 GXZ917129 HHV917129 HRR917129 IBN917129 ILJ917129 IVF917129 JFB917129 JOX917129 JYT917129 KIP917129 KSL917129 LCH917129 LMD917129 LVZ917129 MFV917129 MPR917129 MZN917129 NJJ917129 NTF917129 ODB917129 OMX917129 OWT917129 PGP917129 PQL917129 QAH917129 QKD917129 QTZ917129 RDV917129 RNR917129 RXN917129 SHJ917129 SRF917129 TBB917129 TKX917129 TUT917129 UEP917129 UOL917129 UYH917129 VID917129 VRZ917129 WBV917129 WLR917129 WVN917129 Z982665 JB982665 SX982665 ACT982665 AMP982665 AWL982665 BGH982665 BQD982665 BZZ982665 CJV982665 CTR982665 DDN982665 DNJ982665 DXF982665 EHB982665 EQX982665 FAT982665 FKP982665 FUL982665 GEH982665 GOD982665 GXZ982665 HHV982665 HRR982665 IBN982665 ILJ982665 IVF982665 JFB982665 JOX982665 JYT982665 KIP982665 KSL982665 LCH982665 LMD982665 LVZ982665 MFV982665 MPR982665 MZN982665 NJJ982665 NTF982665 ODB982665 OMX982665 OWT982665 PGP982665 PQL982665 QAH982665 QKD982665 QTZ982665 RDV982665 RNR982665 RXN982665 SHJ982665 SRF982665 TBB982665 TKX982665 TUT982665 UEP982665 UOL982665 UYH982665 VID982665 VRZ982665 WBV982665 WLR982665 WVN982665 Z65181 JB65181 SX65181 ACT65181 AMP65181 AWL65181 BGH65181 BQD65181 BZZ65181 CJV65181 CTR65181 DDN65181 DNJ65181 DXF65181 EHB65181 EQX65181 FAT65181 FKP65181 FUL65181 GEH65181 GOD65181 GXZ65181 HHV65181 HRR65181 IBN65181 ILJ65181 IVF65181 JFB65181 JOX65181 JYT65181 KIP65181 KSL65181 LCH65181 LMD65181 LVZ65181 MFV65181 MPR65181 MZN65181 NJJ65181 NTF65181 ODB65181 OMX65181 OWT65181 PGP65181 PQL65181 QAH65181 QKD65181 QTZ65181 RDV65181 RNR65181 RXN65181 SHJ65181 SRF65181 TBB65181 TKX65181 TUT65181 UEP65181 UOL65181 UYH65181 VID65181 VRZ65181 WBV65181 WLR65181 WVN65181 Z130717 JB130717 SX130717 ACT130717 AMP130717 AWL130717 BGH130717 BQD130717 BZZ130717 CJV130717 CTR130717 DDN130717 DNJ130717 DXF130717 EHB130717 EQX130717 FAT130717 FKP130717 FUL130717 GEH130717 GOD130717 GXZ130717 HHV130717 HRR130717 IBN130717 ILJ130717 IVF130717 JFB130717 JOX130717 JYT130717 KIP130717 KSL130717 LCH130717 LMD130717 LVZ130717 MFV130717 MPR130717 MZN130717 NJJ130717 NTF130717 ODB130717 OMX130717 OWT130717 PGP130717 PQL130717 QAH130717 QKD130717 QTZ130717 RDV130717 RNR130717 RXN130717 SHJ130717 SRF130717 TBB130717 TKX130717 TUT130717 UEP130717 UOL130717 UYH130717 VID130717 VRZ130717 WBV130717 WLR130717 WVN130717 Z196253 JB196253 SX196253 ACT196253 AMP196253 AWL196253 BGH196253 BQD196253 BZZ196253 CJV196253 CTR196253 DDN196253 DNJ196253 DXF196253 EHB196253 EQX196253 FAT196253 FKP196253 FUL196253 GEH196253 GOD196253 GXZ196253 HHV196253 HRR196253 IBN196253 ILJ196253 IVF196253 JFB196253 JOX196253 JYT196253 KIP196253 KSL196253 LCH196253 LMD196253 LVZ196253 MFV196253 MPR196253 MZN196253 NJJ196253 NTF196253 ODB196253 OMX196253 OWT196253 PGP196253 PQL196253 QAH196253 QKD196253 QTZ196253 RDV196253 RNR196253 RXN196253 SHJ196253 SRF196253 TBB196253 TKX196253 TUT196253 UEP196253 UOL196253 UYH196253 VID196253 VRZ196253 WBV196253 WLR196253 WVN196253 Z261789 JB261789 SX261789 ACT261789 AMP261789 AWL261789 BGH261789 BQD261789 BZZ261789 CJV261789 CTR261789 DDN261789 DNJ261789 DXF261789 EHB261789 EQX261789 FAT261789 FKP261789 FUL261789 GEH261789 GOD261789 GXZ261789 HHV261789 HRR261789 IBN261789 ILJ261789 IVF261789 JFB261789 JOX261789 JYT261789 KIP261789 KSL261789 LCH261789 LMD261789 LVZ261789 MFV261789 MPR261789 MZN261789 NJJ261789 NTF261789 ODB261789 OMX261789 OWT261789 PGP261789 PQL261789 QAH261789 QKD261789 QTZ261789 RDV261789 RNR261789 RXN261789 SHJ261789 SRF261789 TBB261789 TKX261789 TUT261789 UEP261789 UOL261789 UYH261789 VID261789 VRZ261789 WBV261789 WLR261789 WVN261789 Z327325 JB327325 SX327325 ACT327325 AMP327325 AWL327325 BGH327325 BQD327325 BZZ327325 CJV327325 CTR327325 DDN327325 DNJ327325 DXF327325 EHB327325 EQX327325 FAT327325 FKP327325 FUL327325 GEH327325 GOD327325 GXZ327325 HHV327325 HRR327325 IBN327325 ILJ327325 IVF327325 JFB327325 JOX327325 JYT327325 KIP327325 KSL327325 LCH327325 LMD327325 LVZ327325 MFV327325 MPR327325 MZN327325 NJJ327325 NTF327325 ODB327325 OMX327325 OWT327325 PGP327325 PQL327325 QAH327325 QKD327325 QTZ327325 RDV327325 RNR327325 RXN327325 SHJ327325 SRF327325 TBB327325 TKX327325 TUT327325 UEP327325 UOL327325 UYH327325 VID327325 VRZ327325 WBV327325 WLR327325 WVN327325 Z392861 JB392861 SX392861 ACT392861 AMP392861 AWL392861 BGH392861 BQD392861 BZZ392861 CJV392861 CTR392861 DDN392861 DNJ392861 DXF392861 EHB392861 EQX392861 FAT392861 FKP392861 FUL392861 GEH392861 GOD392861 GXZ392861 HHV392861 HRR392861 IBN392861 ILJ392861 IVF392861 JFB392861 JOX392861 JYT392861 KIP392861 KSL392861 LCH392861 LMD392861 LVZ392861 MFV392861 MPR392861 MZN392861 NJJ392861 NTF392861 ODB392861 OMX392861 OWT392861 PGP392861 PQL392861 QAH392861 QKD392861 QTZ392861 RDV392861 RNR392861 RXN392861 SHJ392861 SRF392861 TBB392861 TKX392861 TUT392861 UEP392861 UOL392861 UYH392861 VID392861 VRZ392861 WBV392861 WLR392861 WVN392861 Z458397 JB458397 SX458397 ACT458397 AMP458397 AWL458397 BGH458397 BQD458397 BZZ458397 CJV458397 CTR458397 DDN458397 DNJ458397 DXF458397 EHB458397 EQX458397 FAT458397 FKP458397 FUL458397 GEH458397 GOD458397 GXZ458397 HHV458397 HRR458397 IBN458397 ILJ458397 IVF458397 JFB458397 JOX458397 JYT458397 KIP458397 KSL458397 LCH458397 LMD458397 LVZ458397 MFV458397 MPR458397 MZN458397 NJJ458397 NTF458397 ODB458397 OMX458397 OWT458397 PGP458397 PQL458397 QAH458397 QKD458397 QTZ458397 RDV458397 RNR458397 RXN458397 SHJ458397 SRF458397 TBB458397 TKX458397 TUT458397 UEP458397 UOL458397 UYH458397 VID458397 VRZ458397 WBV458397 WLR458397 WVN458397 Z523933 JB523933 SX523933 ACT523933 AMP523933 AWL523933 BGH523933 BQD523933 BZZ523933 CJV523933 CTR523933 DDN523933 DNJ523933 DXF523933 EHB523933 EQX523933 FAT523933 FKP523933 FUL523933 GEH523933 GOD523933 GXZ523933 HHV523933 HRR523933 IBN523933 ILJ523933 IVF523933 JFB523933 JOX523933 JYT523933 KIP523933 KSL523933 LCH523933 LMD523933 LVZ523933 MFV523933 MPR523933 MZN523933 NJJ523933 NTF523933 ODB523933 OMX523933 OWT523933 PGP523933 PQL523933 QAH523933 QKD523933 QTZ523933 RDV523933 RNR523933 RXN523933 SHJ523933 SRF523933 TBB523933 TKX523933 TUT523933 UEP523933 UOL523933 UYH523933 VID523933 VRZ523933 WBV523933 WLR523933 WVN523933 Z589469 JB589469 SX589469 ACT589469 AMP589469 AWL589469 BGH589469 BQD589469 BZZ589469 CJV589469 CTR589469 DDN589469 DNJ589469 DXF589469 EHB589469 EQX589469 FAT589469 FKP589469 FUL589469 GEH589469 GOD589469 GXZ589469 HHV589469 HRR589469 IBN589469 ILJ589469 IVF589469 JFB589469 JOX589469 JYT589469 KIP589469 KSL589469 LCH589469 LMD589469 LVZ589469 MFV589469 MPR589469 MZN589469 NJJ589469 NTF589469 ODB589469 OMX589469 OWT589469 PGP589469 PQL589469 QAH589469 QKD589469 QTZ589469 RDV589469 RNR589469 RXN589469 SHJ589469 SRF589469 TBB589469 TKX589469 TUT589469 UEP589469 UOL589469 UYH589469 VID589469 VRZ589469 WBV589469 WLR589469 WVN589469 Z655005 JB655005 SX655005 ACT655005 AMP655005 AWL655005 BGH655005 BQD655005 BZZ655005 CJV655005 CTR655005 DDN655005 DNJ655005 DXF655005 EHB655005 EQX655005 FAT655005 FKP655005 FUL655005 GEH655005 GOD655005 GXZ655005 HHV655005 HRR655005 IBN655005 ILJ655005 IVF655005 JFB655005 JOX655005 JYT655005 KIP655005 KSL655005 LCH655005 LMD655005 LVZ655005 MFV655005 MPR655005 MZN655005 NJJ655005 NTF655005 ODB655005 OMX655005 OWT655005 PGP655005 PQL655005 QAH655005 QKD655005 QTZ655005 RDV655005 RNR655005 RXN655005 SHJ655005 SRF655005 TBB655005 TKX655005 TUT655005 UEP655005 UOL655005 UYH655005 VID655005 VRZ655005 WBV655005 WLR655005 WVN655005 Z720541 JB720541 SX720541 ACT720541 AMP720541 AWL720541 BGH720541 BQD720541 BZZ720541 CJV720541 CTR720541 DDN720541 DNJ720541 DXF720541 EHB720541 EQX720541 FAT720541 FKP720541 FUL720541 GEH720541 GOD720541 GXZ720541 HHV720541 HRR720541 IBN720541 ILJ720541 IVF720541 JFB720541 JOX720541 JYT720541 KIP720541 KSL720541 LCH720541 LMD720541 LVZ720541 MFV720541 MPR720541 MZN720541 NJJ720541 NTF720541 ODB720541 OMX720541 OWT720541 PGP720541 PQL720541 QAH720541 QKD720541 QTZ720541 RDV720541 RNR720541 RXN720541 SHJ720541 SRF720541 TBB720541 TKX720541 TUT720541 UEP720541 UOL720541 UYH720541 VID720541 VRZ720541 WBV720541 WLR720541 WVN720541 Z786077 JB786077 SX786077 ACT786077 AMP786077 AWL786077 BGH786077 BQD786077 BZZ786077 CJV786077 CTR786077 DDN786077 DNJ786077 DXF786077 EHB786077 EQX786077 FAT786077 FKP786077 FUL786077 GEH786077 GOD786077 GXZ786077 HHV786077 HRR786077 IBN786077 ILJ786077 IVF786077 JFB786077 JOX786077 JYT786077 KIP786077 KSL786077 LCH786077 LMD786077 LVZ786077 MFV786077 MPR786077 MZN786077 NJJ786077 NTF786077 ODB786077 OMX786077 OWT786077 PGP786077 PQL786077 QAH786077 QKD786077 QTZ786077 RDV786077 RNR786077 RXN786077 SHJ786077 SRF786077 TBB786077 TKX786077 TUT786077 UEP786077 UOL786077 UYH786077 VID786077 VRZ786077 WBV786077 WLR786077 WVN786077 Z851613 JB851613 SX851613 ACT851613 AMP851613 AWL851613 BGH851613 BQD851613 BZZ851613 CJV851613 CTR851613 DDN851613 DNJ851613 DXF851613 EHB851613 EQX851613 FAT851613 FKP851613 FUL851613 GEH851613 GOD851613 GXZ851613 HHV851613 HRR851613 IBN851613 ILJ851613 IVF851613 JFB851613 JOX851613 JYT851613 KIP851613 KSL851613 LCH851613 LMD851613 LVZ851613 MFV851613 MPR851613 MZN851613 NJJ851613 NTF851613 ODB851613 OMX851613 OWT851613 PGP851613 PQL851613 QAH851613 QKD851613 QTZ851613 RDV851613 RNR851613 RXN851613 SHJ851613 SRF851613 TBB851613 TKX851613 TUT851613 UEP851613 UOL851613 UYH851613 VID851613 VRZ851613 WBV851613 WLR851613 WVN851613 Z917149 JB917149 SX917149 ACT917149 AMP917149 AWL917149 BGH917149 BQD917149 BZZ917149 CJV917149 CTR917149 DDN917149 DNJ917149 DXF917149 EHB917149 EQX917149 FAT917149 FKP917149 FUL917149 GEH917149 GOD917149 GXZ917149 HHV917149 HRR917149 IBN917149 ILJ917149 IVF917149 JFB917149 JOX917149 JYT917149 KIP917149 KSL917149 LCH917149 LMD917149 LVZ917149 MFV917149 MPR917149 MZN917149 NJJ917149 NTF917149 ODB917149 OMX917149 OWT917149 PGP917149 PQL917149 QAH917149 QKD917149 QTZ917149 RDV917149 RNR917149 RXN917149 SHJ917149 SRF917149 TBB917149 TKX917149 TUT917149 UEP917149 UOL917149 UYH917149 VID917149 VRZ917149 WBV917149 WLR917149 WVN917149 Z982685 JB982685 SX982685 ACT982685 AMP982685 AWL982685 BGH982685 BQD982685 BZZ982685 CJV982685 CTR982685 DDN982685 DNJ982685 DXF982685 EHB982685 EQX982685 FAT982685 FKP982685 FUL982685 GEH982685 GOD982685 GXZ982685 HHV982685 HRR982685 IBN982685 ILJ982685 IVF982685 JFB982685 JOX982685 JYT982685 KIP982685 KSL982685 LCH982685 LMD982685 LVZ982685 MFV982685 MPR982685 MZN982685 NJJ982685 NTF982685 ODB982685 OMX982685 OWT982685 PGP982685 PQL982685 QAH982685 QKD982685 QTZ982685 RDV982685 RNR982685 RXN982685 SHJ982685 SRF982685 TBB982685 TKX982685 TUT982685 UEP982685 UOL982685 UYH982685 VID982685 VRZ982685 WBV982685 WLR982685 WVN982685 Z101 JB101 SX101 ACT101 AMP101 AWL101 BGH101 BQD101 BZZ101 CJV101 CTR101 DDN101 DNJ101 DXF101 EHB101 EQX101 FAT101 FKP101 FUL101 GEH101 GOD101 GXZ101 HHV101 HRR101 IBN101 ILJ101 IVF101 JFB101 JOX101 JYT101 KIP101 KSL101 LCH101 LMD101 LVZ101 MFV101 MPR101 MZN101 NJJ101 NTF101 ODB101 OMX101 OWT101 PGP101 PQL101 QAH101 QKD101 QTZ101 RDV101 RNR101 RXN101 SHJ101 SRF101 TBB101 TKX101 TUT101 UEP101 UOL101 UYH101 VID101 VRZ101 WBV101 WLR101 WVN101 Z65637 JB65637 SX65637 ACT65637 AMP65637 AWL65637 BGH65637 BQD65637 BZZ65637 CJV65637 CTR65637 DDN65637 DNJ65637 DXF65637 EHB65637 EQX65637 FAT65637 FKP65637 FUL65637 GEH65637 GOD65637 GXZ65637 HHV65637 HRR65637 IBN65637 ILJ65637 IVF65637 JFB65637 JOX65637 JYT65637 KIP65637 KSL65637 LCH65637 LMD65637 LVZ65637 MFV65637 MPR65637 MZN65637 NJJ65637 NTF65637 ODB65637 OMX65637 OWT65637 PGP65637 PQL65637 QAH65637 QKD65637 QTZ65637 RDV65637 RNR65637 RXN65637 SHJ65637 SRF65637 TBB65637 TKX65637 TUT65637 UEP65637 UOL65637 UYH65637 VID65637 VRZ65637 WBV65637 WLR65637 WVN65637 Z131173 JB131173 SX131173 ACT131173 AMP131173 AWL131173 BGH131173 BQD131173 BZZ131173 CJV131173 CTR131173 DDN131173 DNJ131173 DXF131173 EHB131173 EQX131173 FAT131173 FKP131173 FUL131173 GEH131173 GOD131173 GXZ131173 HHV131173 HRR131173 IBN131173 ILJ131173 IVF131173 JFB131173 JOX131173 JYT131173 KIP131173 KSL131173 LCH131173 LMD131173 LVZ131173 MFV131173 MPR131173 MZN131173 NJJ131173 NTF131173 ODB131173 OMX131173 OWT131173 PGP131173 PQL131173 QAH131173 QKD131173 QTZ131173 RDV131173 RNR131173 RXN131173 SHJ131173 SRF131173 TBB131173 TKX131173 TUT131173 UEP131173 UOL131173 UYH131173 VID131173 VRZ131173 WBV131173 WLR131173 WVN131173 Z196709 JB196709 SX196709 ACT196709 AMP196709 AWL196709 BGH196709 BQD196709 BZZ196709 CJV196709 CTR196709 DDN196709 DNJ196709 DXF196709 EHB196709 EQX196709 FAT196709 FKP196709 FUL196709 GEH196709 GOD196709 GXZ196709 HHV196709 HRR196709 IBN196709 ILJ196709 IVF196709 JFB196709 JOX196709 JYT196709 KIP196709 KSL196709 LCH196709 LMD196709 LVZ196709 MFV196709 MPR196709 MZN196709 NJJ196709 NTF196709 ODB196709 OMX196709 OWT196709 PGP196709 PQL196709 QAH196709 QKD196709 QTZ196709 RDV196709 RNR196709 RXN196709 SHJ196709 SRF196709 TBB196709 TKX196709 TUT196709 UEP196709 UOL196709 UYH196709 VID196709 VRZ196709 WBV196709 WLR196709 WVN196709 Z262245 JB262245 SX262245 ACT262245 AMP262245 AWL262245 BGH262245 BQD262245 BZZ262245 CJV262245 CTR262245 DDN262245 DNJ262245 DXF262245 EHB262245 EQX262245 FAT262245 FKP262245 FUL262245 GEH262245 GOD262245 GXZ262245 HHV262245 HRR262245 IBN262245 ILJ262245 IVF262245 JFB262245 JOX262245 JYT262245 KIP262245 KSL262245 LCH262245 LMD262245 LVZ262245 MFV262245 MPR262245 MZN262245 NJJ262245 NTF262245 ODB262245 OMX262245 OWT262245 PGP262245 PQL262245 QAH262245 QKD262245 QTZ262245 RDV262245 RNR262245 RXN262245 SHJ262245 SRF262245 TBB262245 TKX262245 TUT262245 UEP262245 UOL262245 UYH262245 VID262245 VRZ262245 WBV262245 WLR262245 WVN262245 Z327781 JB327781 SX327781 ACT327781 AMP327781 AWL327781 BGH327781 BQD327781 BZZ327781 CJV327781 CTR327781 DDN327781 DNJ327781 DXF327781 EHB327781 EQX327781 FAT327781 FKP327781 FUL327781 GEH327781 GOD327781 GXZ327781 HHV327781 HRR327781 IBN327781 ILJ327781 IVF327781 JFB327781 JOX327781 JYT327781 KIP327781 KSL327781 LCH327781 LMD327781 LVZ327781 MFV327781 MPR327781 MZN327781 NJJ327781 NTF327781 ODB327781 OMX327781 OWT327781 PGP327781 PQL327781 QAH327781 QKD327781 QTZ327781 RDV327781 RNR327781 RXN327781 SHJ327781 SRF327781 TBB327781 TKX327781 TUT327781 UEP327781 UOL327781 UYH327781 VID327781 VRZ327781 WBV327781 WLR327781 WVN327781 Z393317 JB393317 SX393317 ACT393317 AMP393317 AWL393317 BGH393317 BQD393317 BZZ393317 CJV393317 CTR393317 DDN393317 DNJ393317 DXF393317 EHB393317 EQX393317 FAT393317 FKP393317 FUL393317 GEH393317 GOD393317 GXZ393317 HHV393317 HRR393317 IBN393317 ILJ393317 IVF393317 JFB393317 JOX393317 JYT393317 KIP393317 KSL393317 LCH393317 LMD393317 LVZ393317 MFV393317 MPR393317 MZN393317 NJJ393317 NTF393317 ODB393317 OMX393317 OWT393317 PGP393317 PQL393317 QAH393317 QKD393317 QTZ393317 RDV393317 RNR393317 RXN393317 SHJ393317 SRF393317 TBB393317 TKX393317 TUT393317 UEP393317 UOL393317 UYH393317 VID393317 VRZ393317 WBV393317 WLR393317 WVN393317 Z458853 JB458853 SX458853 ACT458853 AMP458853 AWL458853 BGH458853 BQD458853 BZZ458853 CJV458853 CTR458853 DDN458853 DNJ458853 DXF458853 EHB458853 EQX458853 FAT458853 FKP458853 FUL458853 GEH458853 GOD458853 GXZ458853 HHV458853 HRR458853 IBN458853 ILJ458853 IVF458853 JFB458853 JOX458853 JYT458853 KIP458853 KSL458853 LCH458853 LMD458853 LVZ458853 MFV458853 MPR458853 MZN458853 NJJ458853 NTF458853 ODB458853 OMX458853 OWT458853 PGP458853 PQL458853 QAH458853 QKD458853 QTZ458853 RDV458853 RNR458853 RXN458853 SHJ458853 SRF458853 TBB458853 TKX458853 TUT458853 UEP458853 UOL458853 UYH458853 VID458853 VRZ458853 WBV458853 WLR458853 WVN458853 Z524389 JB524389 SX524389 ACT524389 AMP524389 AWL524389 BGH524389 BQD524389 BZZ524389 CJV524389 CTR524389 DDN524389 DNJ524389 DXF524389 EHB524389 EQX524389 FAT524389 FKP524389 FUL524389 GEH524389 GOD524389 GXZ524389 HHV524389 HRR524389 IBN524389 ILJ524389 IVF524389 JFB524389 JOX524389 JYT524389 KIP524389 KSL524389 LCH524389 LMD524389 LVZ524389 MFV524389 MPR524389 MZN524389 NJJ524389 NTF524389 ODB524389 OMX524389 OWT524389 PGP524389 PQL524389 QAH524389 QKD524389 QTZ524389 RDV524389 RNR524389 RXN524389 SHJ524389 SRF524389 TBB524389 TKX524389 TUT524389 UEP524389 UOL524389 UYH524389 VID524389 VRZ524389 WBV524389 WLR524389 WVN524389 Z589925 JB589925 SX589925 ACT589925 AMP589925 AWL589925 BGH589925 BQD589925 BZZ589925 CJV589925 CTR589925 DDN589925 DNJ589925 DXF589925 EHB589925 EQX589925 FAT589925 FKP589925 FUL589925 GEH589925 GOD589925 GXZ589925 HHV589925 HRR589925 IBN589925 ILJ589925 IVF589925 JFB589925 JOX589925 JYT589925 KIP589925 KSL589925 LCH589925 LMD589925 LVZ589925 MFV589925 MPR589925 MZN589925 NJJ589925 NTF589925 ODB589925 OMX589925 OWT589925 PGP589925 PQL589925 QAH589925 QKD589925 QTZ589925 RDV589925 RNR589925 RXN589925 SHJ589925 SRF589925 TBB589925 TKX589925 TUT589925 UEP589925 UOL589925 UYH589925 VID589925 VRZ589925 WBV589925 WLR589925 WVN589925 Z655461 JB655461 SX655461 ACT655461 AMP655461 AWL655461 BGH655461 BQD655461 BZZ655461 CJV655461 CTR655461 DDN655461 DNJ655461 DXF655461 EHB655461 EQX655461 FAT655461 FKP655461 FUL655461 GEH655461 GOD655461 GXZ655461 HHV655461 HRR655461 IBN655461 ILJ655461 IVF655461 JFB655461 JOX655461 JYT655461 KIP655461 KSL655461 LCH655461 LMD655461 LVZ655461 MFV655461 MPR655461 MZN655461 NJJ655461 NTF655461 ODB655461 OMX655461 OWT655461 PGP655461 PQL655461 QAH655461 QKD655461 QTZ655461 RDV655461 RNR655461 RXN655461 SHJ655461 SRF655461 TBB655461 TKX655461 TUT655461 UEP655461 UOL655461 UYH655461 VID655461 VRZ655461 WBV655461 WLR655461 WVN655461 Z720997 JB720997 SX720997 ACT720997 AMP720997 AWL720997 BGH720997 BQD720997 BZZ720997 CJV720997 CTR720997 DDN720997 DNJ720997 DXF720997 EHB720997 EQX720997 FAT720997 FKP720997 FUL720997 GEH720997 GOD720997 GXZ720997 HHV720997 HRR720997 IBN720997 ILJ720997 IVF720997 JFB720997 JOX720997 JYT720997 KIP720997 KSL720997 LCH720997 LMD720997 LVZ720997 MFV720997 MPR720997 MZN720997 NJJ720997 NTF720997 ODB720997 OMX720997 OWT720997 PGP720997 PQL720997 QAH720997 QKD720997 QTZ720997 RDV720997 RNR720997 RXN720997 SHJ720997 SRF720997 TBB720997 TKX720997 TUT720997 UEP720997 UOL720997 UYH720997 VID720997 VRZ720997 WBV720997 WLR720997 WVN720997 Z786533 JB786533 SX786533 ACT786533 AMP786533 AWL786533 BGH786533 BQD786533 BZZ786533 CJV786533 CTR786533 DDN786533 DNJ786533 DXF786533 EHB786533 EQX786533 FAT786533 FKP786533 FUL786533 GEH786533 GOD786533 GXZ786533 HHV786533 HRR786533 IBN786533 ILJ786533 IVF786533 JFB786533 JOX786533 JYT786533 KIP786533 KSL786533 LCH786533 LMD786533 LVZ786533 MFV786533 MPR786533 MZN786533 NJJ786533 NTF786533 ODB786533 OMX786533 OWT786533 PGP786533 PQL786533 QAH786533 QKD786533 QTZ786533 RDV786533 RNR786533 RXN786533 SHJ786533 SRF786533 TBB786533 TKX786533 TUT786533 UEP786533 UOL786533 UYH786533 VID786533 VRZ786533 WBV786533 WLR786533 WVN786533 Z852069 JB852069 SX852069 ACT852069 AMP852069 AWL852069 BGH852069 BQD852069 BZZ852069 CJV852069 CTR852069 DDN852069 DNJ852069 DXF852069 EHB852069 EQX852069 FAT852069 FKP852069 FUL852069 GEH852069 GOD852069 GXZ852069 HHV852069 HRR852069 IBN852069 ILJ852069 IVF852069 JFB852069 JOX852069 JYT852069 KIP852069 KSL852069 LCH852069 LMD852069 LVZ852069 MFV852069 MPR852069 MZN852069 NJJ852069 NTF852069 ODB852069 OMX852069 OWT852069 PGP852069 PQL852069 QAH852069 QKD852069 QTZ852069 RDV852069 RNR852069 RXN852069 SHJ852069 SRF852069 TBB852069 TKX852069 TUT852069 UEP852069 UOL852069 UYH852069 VID852069 VRZ852069 WBV852069 WLR852069 WVN852069 Z917605 JB917605 SX917605 ACT917605 AMP917605 AWL917605 BGH917605 BQD917605 BZZ917605 CJV917605 CTR917605 DDN917605 DNJ917605 DXF917605 EHB917605 EQX917605 FAT917605 FKP917605 FUL917605 GEH917605 GOD917605 GXZ917605 HHV917605 HRR917605 IBN917605 ILJ917605 IVF917605 JFB917605 JOX917605 JYT917605 KIP917605 KSL917605 LCH917605 LMD917605 LVZ917605 MFV917605 MPR917605 MZN917605 NJJ917605 NTF917605 ODB917605 OMX917605 OWT917605 PGP917605 PQL917605 QAH917605 QKD917605 QTZ917605 RDV917605 RNR917605 RXN917605 SHJ917605 SRF917605 TBB917605 TKX917605 TUT917605 UEP917605 UOL917605 UYH917605 VID917605 VRZ917605 WBV917605 WLR917605 WVN917605 Z983141 JB983141 SX983141 ACT983141 AMP983141 AWL983141 BGH983141 BQD983141 BZZ983141 CJV983141 CTR983141 DDN983141 DNJ983141 DXF983141 EHB983141 EQX983141 FAT983141 FKP983141 FUL983141 GEH983141 GOD983141 GXZ983141 HHV983141 HRR983141 IBN983141 ILJ983141 IVF983141 JFB983141 JOX983141 JYT983141 KIP983141 KSL983141 LCH983141 LMD983141 LVZ983141 MFV983141 MPR983141 MZN983141 NJJ983141 NTF983141 ODB983141 OMX983141 OWT983141 PGP983141 PQL983141 QAH983141 QKD983141 QTZ983141 RDV983141 RNR983141 RXN983141 SHJ983141 SRF983141 TBB983141 TKX983141 TUT983141 UEP983141 UOL983141 UYH983141 VID983141 VRZ983141 WBV983141 WLR983141 WVN983141 Z65229 JB65229 SX65229 ACT65229 AMP65229 AWL65229 BGH65229 BQD65229 BZZ65229 CJV65229 CTR65229 DDN65229 DNJ65229 DXF65229 EHB65229 EQX65229 FAT65229 FKP65229 FUL65229 GEH65229 GOD65229 GXZ65229 HHV65229 HRR65229 IBN65229 ILJ65229 IVF65229 JFB65229 JOX65229 JYT65229 KIP65229 KSL65229 LCH65229 LMD65229 LVZ65229 MFV65229 MPR65229 MZN65229 NJJ65229 NTF65229 ODB65229 OMX65229 OWT65229 PGP65229 PQL65229 QAH65229 QKD65229 QTZ65229 RDV65229 RNR65229 RXN65229 SHJ65229 SRF65229 TBB65229 TKX65229 TUT65229 UEP65229 UOL65229 UYH65229 VID65229 VRZ65229 WBV65229 WLR65229 WVN65229 Z130765 JB130765 SX130765 ACT130765 AMP130765 AWL130765 BGH130765 BQD130765 BZZ130765 CJV130765 CTR130765 DDN130765 DNJ130765 DXF130765 EHB130765 EQX130765 FAT130765 FKP130765 FUL130765 GEH130765 GOD130765 GXZ130765 HHV130765 HRR130765 IBN130765 ILJ130765 IVF130765 JFB130765 JOX130765 JYT130765 KIP130765 KSL130765 LCH130765 LMD130765 LVZ130765 MFV130765 MPR130765 MZN130765 NJJ130765 NTF130765 ODB130765 OMX130765 OWT130765 PGP130765 PQL130765 QAH130765 QKD130765 QTZ130765 RDV130765 RNR130765 RXN130765 SHJ130765 SRF130765 TBB130765 TKX130765 TUT130765 UEP130765 UOL130765 UYH130765 VID130765 VRZ130765 WBV130765 WLR130765 WVN130765 Z196301 JB196301 SX196301 ACT196301 AMP196301 AWL196301 BGH196301 BQD196301 BZZ196301 CJV196301 CTR196301 DDN196301 DNJ196301 DXF196301 EHB196301 EQX196301 FAT196301 FKP196301 FUL196301 GEH196301 GOD196301 GXZ196301 HHV196301 HRR196301 IBN196301 ILJ196301 IVF196301 JFB196301 JOX196301 JYT196301 KIP196301 KSL196301 LCH196301 LMD196301 LVZ196301 MFV196301 MPR196301 MZN196301 NJJ196301 NTF196301 ODB196301 OMX196301 OWT196301 PGP196301 PQL196301 QAH196301 QKD196301 QTZ196301 RDV196301 RNR196301 RXN196301 SHJ196301 SRF196301 TBB196301 TKX196301 TUT196301 UEP196301 UOL196301 UYH196301 VID196301 VRZ196301 WBV196301 WLR196301 WVN196301 Z261837 JB261837 SX261837 ACT261837 AMP261837 AWL261837 BGH261837 BQD261837 BZZ261837 CJV261837 CTR261837 DDN261837 DNJ261837 DXF261837 EHB261837 EQX261837 FAT261837 FKP261837 FUL261837 GEH261837 GOD261837 GXZ261837 HHV261837 HRR261837 IBN261837 ILJ261837 IVF261837 JFB261837 JOX261837 JYT261837 KIP261837 KSL261837 LCH261837 LMD261837 LVZ261837 MFV261837 MPR261837 MZN261837 NJJ261837 NTF261837 ODB261837 OMX261837 OWT261837 PGP261837 PQL261837 QAH261837 QKD261837 QTZ261837 RDV261837 RNR261837 RXN261837 SHJ261837 SRF261837 TBB261837 TKX261837 TUT261837 UEP261837 UOL261837 UYH261837 VID261837 VRZ261837 WBV261837 WLR261837 WVN261837 Z327373 JB327373 SX327373 ACT327373 AMP327373 AWL327373 BGH327373 BQD327373 BZZ327373 CJV327373 CTR327373 DDN327373 DNJ327373 DXF327373 EHB327373 EQX327373 FAT327373 FKP327373 FUL327373 GEH327373 GOD327373 GXZ327373 HHV327373 HRR327373 IBN327373 ILJ327373 IVF327373 JFB327373 JOX327373 JYT327373 KIP327373 KSL327373 LCH327373 LMD327373 LVZ327373 MFV327373 MPR327373 MZN327373 NJJ327373 NTF327373 ODB327373 OMX327373 OWT327373 PGP327373 PQL327373 QAH327373 QKD327373 QTZ327373 RDV327373 RNR327373 RXN327373 SHJ327373 SRF327373 TBB327373 TKX327373 TUT327373 UEP327373 UOL327373 UYH327373 VID327373 VRZ327373 WBV327373 WLR327373 WVN327373 Z392909 JB392909 SX392909 ACT392909 AMP392909 AWL392909 BGH392909 BQD392909 BZZ392909 CJV392909 CTR392909 DDN392909 DNJ392909 DXF392909 EHB392909 EQX392909 FAT392909 FKP392909 FUL392909 GEH392909 GOD392909 GXZ392909 HHV392909 HRR392909 IBN392909 ILJ392909 IVF392909 JFB392909 JOX392909 JYT392909 KIP392909 KSL392909 LCH392909 LMD392909 LVZ392909 MFV392909 MPR392909 MZN392909 NJJ392909 NTF392909 ODB392909 OMX392909 OWT392909 PGP392909 PQL392909 QAH392909 QKD392909 QTZ392909 RDV392909 RNR392909 RXN392909 SHJ392909 SRF392909 TBB392909 TKX392909 TUT392909 UEP392909 UOL392909 UYH392909 VID392909 VRZ392909 WBV392909 WLR392909 WVN392909 Z458445 JB458445 SX458445 ACT458445 AMP458445 AWL458445 BGH458445 BQD458445 BZZ458445 CJV458445 CTR458445 DDN458445 DNJ458445 DXF458445 EHB458445 EQX458445 FAT458445 FKP458445 FUL458445 GEH458445 GOD458445 GXZ458445 HHV458445 HRR458445 IBN458445 ILJ458445 IVF458445 JFB458445 JOX458445 JYT458445 KIP458445 KSL458445 LCH458445 LMD458445 LVZ458445 MFV458445 MPR458445 MZN458445 NJJ458445 NTF458445 ODB458445 OMX458445 OWT458445 PGP458445 PQL458445 QAH458445 QKD458445 QTZ458445 RDV458445 RNR458445 RXN458445 SHJ458445 SRF458445 TBB458445 TKX458445 TUT458445 UEP458445 UOL458445 UYH458445 VID458445 VRZ458445 WBV458445 WLR458445 WVN458445 Z523981 JB523981 SX523981 ACT523981 AMP523981 AWL523981 BGH523981 BQD523981 BZZ523981 CJV523981 CTR523981 DDN523981 DNJ523981 DXF523981 EHB523981 EQX523981 FAT523981 FKP523981 FUL523981 GEH523981 GOD523981 GXZ523981 HHV523981 HRR523981 IBN523981 ILJ523981 IVF523981 JFB523981 JOX523981 JYT523981 KIP523981 KSL523981 LCH523981 LMD523981 LVZ523981 MFV523981 MPR523981 MZN523981 NJJ523981 NTF523981 ODB523981 OMX523981 OWT523981 PGP523981 PQL523981 QAH523981 QKD523981 QTZ523981 RDV523981 RNR523981 RXN523981 SHJ523981 SRF523981 TBB523981 TKX523981 TUT523981 UEP523981 UOL523981 UYH523981 VID523981 VRZ523981 WBV523981 WLR523981 WVN523981 Z589517 JB589517 SX589517 ACT589517 AMP589517 AWL589517 BGH589517 BQD589517 BZZ589517 CJV589517 CTR589517 DDN589517 DNJ589517 DXF589517 EHB589517 EQX589517 FAT589517 FKP589517 FUL589517 GEH589517 GOD589517 GXZ589517 HHV589517 HRR589517 IBN589517 ILJ589517 IVF589517 JFB589517 JOX589517 JYT589517 KIP589517 KSL589517 LCH589517 LMD589517 LVZ589517 MFV589517 MPR589517 MZN589517 NJJ589517 NTF589517 ODB589517 OMX589517 OWT589517 PGP589517 PQL589517 QAH589517 QKD589517 QTZ589517 RDV589517 RNR589517 RXN589517 SHJ589517 SRF589517 TBB589517 TKX589517 TUT589517 UEP589517 UOL589517 UYH589517 VID589517 VRZ589517 WBV589517 WLR589517 WVN589517 Z655053 JB655053 SX655053 ACT655053 AMP655053 AWL655053 BGH655053 BQD655053 BZZ655053 CJV655053 CTR655053 DDN655053 DNJ655053 DXF655053 EHB655053 EQX655053 FAT655053 FKP655053 FUL655053 GEH655053 GOD655053 GXZ655053 HHV655053 HRR655053 IBN655053 ILJ655053 IVF655053 JFB655053 JOX655053 JYT655053 KIP655053 KSL655053 LCH655053 LMD655053 LVZ655053 MFV655053 MPR655053 MZN655053 NJJ655053 NTF655053 ODB655053 OMX655053 OWT655053 PGP655053 PQL655053 QAH655053 QKD655053 QTZ655053 RDV655053 RNR655053 RXN655053 SHJ655053 SRF655053 TBB655053 TKX655053 TUT655053 UEP655053 UOL655053 UYH655053 VID655053 VRZ655053 WBV655053 WLR655053 WVN655053 Z720589 JB720589 SX720589 ACT720589 AMP720589 AWL720589 BGH720589 BQD720589 BZZ720589 CJV720589 CTR720589 DDN720589 DNJ720589 DXF720589 EHB720589 EQX720589 FAT720589 FKP720589 FUL720589 GEH720589 GOD720589 GXZ720589 HHV720589 HRR720589 IBN720589 ILJ720589 IVF720589 JFB720589 JOX720589 JYT720589 KIP720589 KSL720589 LCH720589 LMD720589 LVZ720589 MFV720589 MPR720589 MZN720589 NJJ720589 NTF720589 ODB720589 OMX720589 OWT720589 PGP720589 PQL720589 QAH720589 QKD720589 QTZ720589 RDV720589 RNR720589 RXN720589 SHJ720589 SRF720589 TBB720589 TKX720589 TUT720589 UEP720589 UOL720589 UYH720589 VID720589 VRZ720589 WBV720589 WLR720589 WVN720589 Z786125 JB786125 SX786125 ACT786125 AMP786125 AWL786125 BGH786125 BQD786125 BZZ786125 CJV786125 CTR786125 DDN786125 DNJ786125 DXF786125 EHB786125 EQX786125 FAT786125 FKP786125 FUL786125 GEH786125 GOD786125 GXZ786125 HHV786125 HRR786125 IBN786125 ILJ786125 IVF786125 JFB786125 JOX786125 JYT786125 KIP786125 KSL786125 LCH786125 LMD786125 LVZ786125 MFV786125 MPR786125 MZN786125 NJJ786125 NTF786125 ODB786125 OMX786125 OWT786125 PGP786125 PQL786125 QAH786125 QKD786125 QTZ786125 RDV786125 RNR786125 RXN786125 SHJ786125 SRF786125 TBB786125 TKX786125 TUT786125 UEP786125 UOL786125 UYH786125 VID786125 VRZ786125 WBV786125 WLR786125 WVN786125 Z851661 JB851661 SX851661 ACT851661 AMP851661 AWL851661 BGH851661 BQD851661 BZZ851661 CJV851661 CTR851661 DDN851661 DNJ851661 DXF851661 EHB851661 EQX851661 FAT851661 FKP851661 FUL851661 GEH851661 GOD851661 GXZ851661 HHV851661 HRR851661 IBN851661 ILJ851661 IVF851661 JFB851661 JOX851661 JYT851661 KIP851661 KSL851661 LCH851661 LMD851661 LVZ851661 MFV851661 MPR851661 MZN851661 NJJ851661 NTF851661 ODB851661 OMX851661 OWT851661 PGP851661 PQL851661 QAH851661 QKD851661 QTZ851661 RDV851661 RNR851661 RXN851661 SHJ851661 SRF851661 TBB851661 TKX851661 TUT851661 UEP851661 UOL851661 UYH851661 VID851661 VRZ851661 WBV851661 WLR851661 WVN851661 Z917197 JB917197 SX917197 ACT917197 AMP917197 AWL917197 BGH917197 BQD917197 BZZ917197 CJV917197 CTR917197 DDN917197 DNJ917197 DXF917197 EHB917197 EQX917197 FAT917197 FKP917197 FUL917197 GEH917197 GOD917197 GXZ917197 HHV917197 HRR917197 IBN917197 ILJ917197 IVF917197 JFB917197 JOX917197 JYT917197 KIP917197 KSL917197 LCH917197 LMD917197 LVZ917197 MFV917197 MPR917197 MZN917197 NJJ917197 NTF917197 ODB917197 OMX917197 OWT917197 PGP917197 PQL917197 QAH917197 QKD917197 QTZ917197 RDV917197 RNR917197 RXN917197 SHJ917197 SRF917197 TBB917197 TKX917197 TUT917197 UEP917197 UOL917197 UYH917197 VID917197 VRZ917197 WBV917197 WLR917197 WVN917197 Z982733 JB982733 SX982733 ACT982733 AMP982733 AWL982733 BGH982733 BQD982733 BZZ982733 CJV982733 CTR982733 DDN982733 DNJ982733 DXF982733 EHB982733 EQX982733 FAT982733 FKP982733 FUL982733 GEH982733 GOD982733 GXZ982733 HHV982733 HRR982733 IBN982733 ILJ982733 IVF982733 JFB982733 JOX982733 JYT982733 KIP982733 KSL982733 LCH982733 LMD982733 LVZ982733 MFV982733 MPR982733 MZN982733 NJJ982733 NTF982733 ODB982733 OMX982733 OWT982733 PGP982733 PQL982733 QAH982733 QKD982733 QTZ982733 RDV982733 RNR982733 RXN982733 SHJ982733 SRF982733 TBB982733 TKX982733 TUT982733 UEP982733 UOL982733 UYH982733 VID982733 VRZ982733 WBV982733 WLR982733 WVN982733 Z65249 JB65249 SX65249 ACT65249 AMP65249 AWL65249 BGH65249 BQD65249 BZZ65249 CJV65249 CTR65249 DDN65249 DNJ65249 DXF65249 EHB65249 EQX65249 FAT65249 FKP65249 FUL65249 GEH65249 GOD65249 GXZ65249 HHV65249 HRR65249 IBN65249 ILJ65249 IVF65249 JFB65249 JOX65249 JYT65249 KIP65249 KSL65249 LCH65249 LMD65249 LVZ65249 MFV65249 MPR65249 MZN65249 NJJ65249 NTF65249 ODB65249 OMX65249 OWT65249 PGP65249 PQL65249 QAH65249 QKD65249 QTZ65249 RDV65249 RNR65249 RXN65249 SHJ65249 SRF65249 TBB65249 TKX65249 TUT65249 UEP65249 UOL65249 UYH65249 VID65249 VRZ65249 WBV65249 WLR65249 WVN65249 Z130785 JB130785 SX130785 ACT130785 AMP130785 AWL130785 BGH130785 BQD130785 BZZ130785 CJV130785 CTR130785 DDN130785 DNJ130785 DXF130785 EHB130785 EQX130785 FAT130785 FKP130785 FUL130785 GEH130785 GOD130785 GXZ130785 HHV130785 HRR130785 IBN130785 ILJ130785 IVF130785 JFB130785 JOX130785 JYT130785 KIP130785 KSL130785 LCH130785 LMD130785 LVZ130785 MFV130785 MPR130785 MZN130785 NJJ130785 NTF130785 ODB130785 OMX130785 OWT130785 PGP130785 PQL130785 QAH130785 QKD130785 QTZ130785 RDV130785 RNR130785 RXN130785 SHJ130785 SRF130785 TBB130785 TKX130785 TUT130785 UEP130785 UOL130785 UYH130785 VID130785 VRZ130785 WBV130785 WLR130785 WVN130785 Z196321 JB196321 SX196321 ACT196321 AMP196321 AWL196321 BGH196321 BQD196321 BZZ196321 CJV196321 CTR196321 DDN196321 DNJ196321 DXF196321 EHB196321 EQX196321 FAT196321 FKP196321 FUL196321 GEH196321 GOD196321 GXZ196321 HHV196321 HRR196321 IBN196321 ILJ196321 IVF196321 JFB196321 JOX196321 JYT196321 KIP196321 KSL196321 LCH196321 LMD196321 LVZ196321 MFV196321 MPR196321 MZN196321 NJJ196321 NTF196321 ODB196321 OMX196321 OWT196321 PGP196321 PQL196321 QAH196321 QKD196321 QTZ196321 RDV196321 RNR196321 RXN196321 SHJ196321 SRF196321 TBB196321 TKX196321 TUT196321 UEP196321 UOL196321 UYH196321 VID196321 VRZ196321 WBV196321 WLR196321 WVN196321 Z261857 JB261857 SX261857 ACT261857 AMP261857 AWL261857 BGH261857 BQD261857 BZZ261857 CJV261857 CTR261857 DDN261857 DNJ261857 DXF261857 EHB261857 EQX261857 FAT261857 FKP261857 FUL261857 GEH261857 GOD261857 GXZ261857 HHV261857 HRR261857 IBN261857 ILJ261857 IVF261857 JFB261857 JOX261857 JYT261857 KIP261857 KSL261857 LCH261857 LMD261857 LVZ261857 MFV261857 MPR261857 MZN261857 NJJ261857 NTF261857 ODB261857 OMX261857 OWT261857 PGP261857 PQL261857 QAH261857 QKD261857 QTZ261857 RDV261857 RNR261857 RXN261857 SHJ261857 SRF261857 TBB261857 TKX261857 TUT261857 UEP261857 UOL261857 UYH261857 VID261857 VRZ261857 WBV261857 WLR261857 WVN261857 Z327393 JB327393 SX327393 ACT327393 AMP327393 AWL327393 BGH327393 BQD327393 BZZ327393 CJV327393 CTR327393 DDN327393 DNJ327393 DXF327393 EHB327393 EQX327393 FAT327393 FKP327393 FUL327393 GEH327393 GOD327393 GXZ327393 HHV327393 HRR327393 IBN327393 ILJ327393 IVF327393 JFB327393 JOX327393 JYT327393 KIP327393 KSL327393 LCH327393 LMD327393 LVZ327393 MFV327393 MPR327393 MZN327393 NJJ327393 NTF327393 ODB327393 OMX327393 OWT327393 PGP327393 PQL327393 QAH327393 QKD327393 QTZ327393 RDV327393 RNR327393 RXN327393 SHJ327393 SRF327393 TBB327393 TKX327393 TUT327393 UEP327393 UOL327393 UYH327393 VID327393 VRZ327393 WBV327393 WLR327393 WVN327393 Z392929 JB392929 SX392929 ACT392929 AMP392929 AWL392929 BGH392929 BQD392929 BZZ392929 CJV392929 CTR392929 DDN392929 DNJ392929 DXF392929 EHB392929 EQX392929 FAT392929 FKP392929 FUL392929 GEH392929 GOD392929 GXZ392929 HHV392929 HRR392929 IBN392929 ILJ392929 IVF392929 JFB392929 JOX392929 JYT392929 KIP392929 KSL392929 LCH392929 LMD392929 LVZ392929 MFV392929 MPR392929 MZN392929 NJJ392929 NTF392929 ODB392929 OMX392929 OWT392929 PGP392929 PQL392929 QAH392929 QKD392929 QTZ392929 RDV392929 RNR392929 RXN392929 SHJ392929 SRF392929 TBB392929 TKX392929 TUT392929 UEP392929 UOL392929 UYH392929 VID392929 VRZ392929 WBV392929 WLR392929 WVN392929 Z458465 JB458465 SX458465 ACT458465 AMP458465 AWL458465 BGH458465 BQD458465 BZZ458465 CJV458465 CTR458465 DDN458465 DNJ458465 DXF458465 EHB458465 EQX458465 FAT458465 FKP458465 FUL458465 GEH458465 GOD458465 GXZ458465 HHV458465 HRR458465 IBN458465 ILJ458465 IVF458465 JFB458465 JOX458465 JYT458465 KIP458465 KSL458465 LCH458465 LMD458465 LVZ458465 MFV458465 MPR458465 MZN458465 NJJ458465 NTF458465 ODB458465 OMX458465 OWT458465 PGP458465 PQL458465 QAH458465 QKD458465 QTZ458465 RDV458465 RNR458465 RXN458465 SHJ458465 SRF458465 TBB458465 TKX458465 TUT458465 UEP458465 UOL458465 UYH458465 VID458465 VRZ458465 WBV458465 WLR458465 WVN458465 Z524001 JB524001 SX524001 ACT524001 AMP524001 AWL524001 BGH524001 BQD524001 BZZ524001 CJV524001 CTR524001 DDN524001 DNJ524001 DXF524001 EHB524001 EQX524001 FAT524001 FKP524001 FUL524001 GEH524001 GOD524001 GXZ524001 HHV524001 HRR524001 IBN524001 ILJ524001 IVF524001 JFB524001 JOX524001 JYT524001 KIP524001 KSL524001 LCH524001 LMD524001 LVZ524001 MFV524001 MPR524001 MZN524001 NJJ524001 NTF524001 ODB524001 OMX524001 OWT524001 PGP524001 PQL524001 QAH524001 QKD524001 QTZ524001 RDV524001 RNR524001 RXN524001 SHJ524001 SRF524001 TBB524001 TKX524001 TUT524001 UEP524001 UOL524001 UYH524001 VID524001 VRZ524001 WBV524001 WLR524001 WVN524001 Z589537 JB589537 SX589537 ACT589537 AMP589537 AWL589537 BGH589537 BQD589537 BZZ589537 CJV589537 CTR589537 DDN589537 DNJ589537 DXF589537 EHB589537 EQX589537 FAT589537 FKP589537 FUL589537 GEH589537 GOD589537 GXZ589537 HHV589537 HRR589537 IBN589537 ILJ589537 IVF589537 JFB589537 JOX589537 JYT589537 KIP589537 KSL589537 LCH589537 LMD589537 LVZ589537 MFV589537 MPR589537 MZN589537 NJJ589537 NTF589537 ODB589537 OMX589537 OWT589537 PGP589537 PQL589537 QAH589537 QKD589537 QTZ589537 RDV589537 RNR589537 RXN589537 SHJ589537 SRF589537 TBB589537 TKX589537 TUT589537 UEP589537 UOL589537 UYH589537 VID589537 VRZ589537 WBV589537 WLR589537 WVN589537 Z655073 JB655073 SX655073 ACT655073 AMP655073 AWL655073 BGH655073 BQD655073 BZZ655073 CJV655073 CTR655073 DDN655073 DNJ655073 DXF655073 EHB655073 EQX655073 FAT655073 FKP655073 FUL655073 GEH655073 GOD655073 GXZ655073 HHV655073 HRR655073 IBN655073 ILJ655073 IVF655073 JFB655073 JOX655073 JYT655073 KIP655073 KSL655073 LCH655073 LMD655073 LVZ655073 MFV655073 MPR655073 MZN655073 NJJ655073 NTF655073 ODB655073 OMX655073 OWT655073 PGP655073 PQL655073 QAH655073 QKD655073 QTZ655073 RDV655073 RNR655073 RXN655073 SHJ655073 SRF655073 TBB655073 TKX655073 TUT655073 UEP655073 UOL655073 UYH655073 VID655073 VRZ655073 WBV655073 WLR655073 WVN655073 Z720609 JB720609 SX720609 ACT720609 AMP720609 AWL720609 BGH720609 BQD720609 BZZ720609 CJV720609 CTR720609 DDN720609 DNJ720609 DXF720609 EHB720609 EQX720609 FAT720609 FKP720609 FUL720609 GEH720609 GOD720609 GXZ720609 HHV720609 HRR720609 IBN720609 ILJ720609 IVF720609 JFB720609 JOX720609 JYT720609 KIP720609 KSL720609 LCH720609 LMD720609 LVZ720609 MFV720609 MPR720609 MZN720609 NJJ720609 NTF720609 ODB720609 OMX720609 OWT720609 PGP720609 PQL720609 QAH720609 QKD720609 QTZ720609 RDV720609 RNR720609 RXN720609 SHJ720609 SRF720609 TBB720609 TKX720609 TUT720609 UEP720609 UOL720609 UYH720609 VID720609 VRZ720609 WBV720609 WLR720609 WVN720609 Z786145 JB786145 SX786145 ACT786145 AMP786145 AWL786145 BGH786145 BQD786145 BZZ786145 CJV786145 CTR786145 DDN786145 DNJ786145 DXF786145 EHB786145 EQX786145 FAT786145 FKP786145 FUL786145 GEH786145 GOD786145 GXZ786145 HHV786145 HRR786145 IBN786145 ILJ786145 IVF786145 JFB786145 JOX786145 JYT786145 KIP786145 KSL786145 LCH786145 LMD786145 LVZ786145 MFV786145 MPR786145 MZN786145 NJJ786145 NTF786145 ODB786145 OMX786145 OWT786145 PGP786145 PQL786145 QAH786145 QKD786145 QTZ786145 RDV786145 RNR786145 RXN786145 SHJ786145 SRF786145 TBB786145 TKX786145 TUT786145 UEP786145 UOL786145 UYH786145 VID786145 VRZ786145 WBV786145 WLR786145 WVN786145 Z851681 JB851681 SX851681 ACT851681 AMP851681 AWL851681 BGH851681 BQD851681 BZZ851681 CJV851681 CTR851681 DDN851681 DNJ851681 DXF851681 EHB851681 EQX851681 FAT851681 FKP851681 FUL851681 GEH851681 GOD851681 GXZ851681 HHV851681 HRR851681 IBN851681 ILJ851681 IVF851681 JFB851681 JOX851681 JYT851681 KIP851681 KSL851681 LCH851681 LMD851681 LVZ851681 MFV851681 MPR851681 MZN851681 NJJ851681 NTF851681 ODB851681 OMX851681 OWT851681 PGP851681 PQL851681 QAH851681 QKD851681 QTZ851681 RDV851681 RNR851681 RXN851681 SHJ851681 SRF851681 TBB851681 TKX851681 TUT851681 UEP851681 UOL851681 UYH851681 VID851681 VRZ851681 WBV851681 WLR851681 WVN851681 Z917217 JB917217 SX917217 ACT917217 AMP917217 AWL917217 BGH917217 BQD917217 BZZ917217 CJV917217 CTR917217 DDN917217 DNJ917217 DXF917217 EHB917217 EQX917217 FAT917217 FKP917217 FUL917217 GEH917217 GOD917217 GXZ917217 HHV917217 HRR917217 IBN917217 ILJ917217 IVF917217 JFB917217 JOX917217 JYT917217 KIP917217 KSL917217 LCH917217 LMD917217 LVZ917217 MFV917217 MPR917217 MZN917217 NJJ917217 NTF917217 ODB917217 OMX917217 OWT917217 PGP917217 PQL917217 QAH917217 QKD917217 QTZ917217 RDV917217 RNR917217 RXN917217 SHJ917217 SRF917217 TBB917217 TKX917217 TUT917217 UEP917217 UOL917217 UYH917217 VID917217 VRZ917217 WBV917217 WLR917217 WVN917217 Z982753 JB982753 SX982753 ACT982753 AMP982753 AWL982753 BGH982753 BQD982753 BZZ982753 CJV982753 CTR982753 DDN982753 DNJ982753 DXF982753 EHB982753 EQX982753 FAT982753 FKP982753 FUL982753 GEH982753 GOD982753 GXZ982753 HHV982753 HRR982753 IBN982753 ILJ982753 IVF982753 JFB982753 JOX982753 JYT982753 KIP982753 KSL982753 LCH982753 LMD982753 LVZ982753 MFV982753 MPR982753 MZN982753 NJJ982753 NTF982753 ODB982753 OMX982753 OWT982753 PGP982753 PQL982753 QAH982753 QKD982753 QTZ982753 RDV982753 RNR982753 RXN982753 SHJ982753 SRF982753 TBB982753 TKX982753 TUT982753 UEP982753 UOL982753 UYH982753 VID982753 VRZ982753 WBV982753 WLR982753 WVN982753 Z121 JB121 SX121 ACT121 AMP121 AWL121 BGH121 BQD121 BZZ121 CJV121 CTR121 DDN121 DNJ121 DXF121 EHB121 EQX121 FAT121 FKP121 FUL121 GEH121 GOD121 GXZ121 HHV121 HRR121 IBN121 ILJ121 IVF121 JFB121 JOX121 JYT121 KIP121 KSL121 LCH121 LMD121 LVZ121 MFV121 MPR121 MZN121 NJJ121 NTF121 ODB121 OMX121 OWT121 PGP121 PQL121 QAH121 QKD121 QTZ121 RDV121 RNR121 RXN121 SHJ121 SRF121 TBB121 TKX121 TUT121 UEP121 UOL121 UYH121 VID121 VRZ121 WBV121 WLR121 WVN121 Z65657 JB65657 SX65657 ACT65657 AMP65657 AWL65657 BGH65657 BQD65657 BZZ65657 CJV65657 CTR65657 DDN65657 DNJ65657 DXF65657 EHB65657 EQX65657 FAT65657 FKP65657 FUL65657 GEH65657 GOD65657 GXZ65657 HHV65657 HRR65657 IBN65657 ILJ65657 IVF65657 JFB65657 JOX65657 JYT65657 KIP65657 KSL65657 LCH65657 LMD65657 LVZ65657 MFV65657 MPR65657 MZN65657 NJJ65657 NTF65657 ODB65657 OMX65657 OWT65657 PGP65657 PQL65657 QAH65657 QKD65657 QTZ65657 RDV65657 RNR65657 RXN65657 SHJ65657 SRF65657 TBB65657 TKX65657 TUT65657 UEP65657 UOL65657 UYH65657 VID65657 VRZ65657 WBV65657 WLR65657 WVN65657 Z131193 JB131193 SX131193 ACT131193 AMP131193 AWL131193 BGH131193 BQD131193 BZZ131193 CJV131193 CTR131193 DDN131193 DNJ131193 DXF131193 EHB131193 EQX131193 FAT131193 FKP131193 FUL131193 GEH131193 GOD131193 GXZ131193 HHV131193 HRR131193 IBN131193 ILJ131193 IVF131193 JFB131193 JOX131193 JYT131193 KIP131193 KSL131193 LCH131193 LMD131193 LVZ131193 MFV131193 MPR131193 MZN131193 NJJ131193 NTF131193 ODB131193 OMX131193 OWT131193 PGP131193 PQL131193 QAH131193 QKD131193 QTZ131193 RDV131193 RNR131193 RXN131193 SHJ131193 SRF131193 TBB131193 TKX131193 TUT131193 UEP131193 UOL131193 UYH131193 VID131193 VRZ131193 WBV131193 WLR131193 WVN131193 Z196729 JB196729 SX196729 ACT196729 AMP196729 AWL196729 BGH196729 BQD196729 BZZ196729 CJV196729 CTR196729 DDN196729 DNJ196729 DXF196729 EHB196729 EQX196729 FAT196729 FKP196729 FUL196729 GEH196729 GOD196729 GXZ196729 HHV196729 HRR196729 IBN196729 ILJ196729 IVF196729 JFB196729 JOX196729 JYT196729 KIP196729 KSL196729 LCH196729 LMD196729 LVZ196729 MFV196729 MPR196729 MZN196729 NJJ196729 NTF196729 ODB196729 OMX196729 OWT196729 PGP196729 PQL196729 QAH196729 QKD196729 QTZ196729 RDV196729 RNR196729 RXN196729 SHJ196729 SRF196729 TBB196729 TKX196729 TUT196729 UEP196729 UOL196729 UYH196729 VID196729 VRZ196729 WBV196729 WLR196729 WVN196729 Z262265 JB262265 SX262265 ACT262265 AMP262265 AWL262265 BGH262265 BQD262265 BZZ262265 CJV262265 CTR262265 DDN262265 DNJ262265 DXF262265 EHB262265 EQX262265 FAT262265 FKP262265 FUL262265 GEH262265 GOD262265 GXZ262265 HHV262265 HRR262265 IBN262265 ILJ262265 IVF262265 JFB262265 JOX262265 JYT262265 KIP262265 KSL262265 LCH262265 LMD262265 LVZ262265 MFV262265 MPR262265 MZN262265 NJJ262265 NTF262265 ODB262265 OMX262265 OWT262265 PGP262265 PQL262265 QAH262265 QKD262265 QTZ262265 RDV262265 RNR262265 RXN262265 SHJ262265 SRF262265 TBB262265 TKX262265 TUT262265 UEP262265 UOL262265 UYH262265 VID262265 VRZ262265 WBV262265 WLR262265 WVN262265 Z327801 JB327801 SX327801 ACT327801 AMP327801 AWL327801 BGH327801 BQD327801 BZZ327801 CJV327801 CTR327801 DDN327801 DNJ327801 DXF327801 EHB327801 EQX327801 FAT327801 FKP327801 FUL327801 GEH327801 GOD327801 GXZ327801 HHV327801 HRR327801 IBN327801 ILJ327801 IVF327801 JFB327801 JOX327801 JYT327801 KIP327801 KSL327801 LCH327801 LMD327801 LVZ327801 MFV327801 MPR327801 MZN327801 NJJ327801 NTF327801 ODB327801 OMX327801 OWT327801 PGP327801 PQL327801 QAH327801 QKD327801 QTZ327801 RDV327801 RNR327801 RXN327801 SHJ327801 SRF327801 TBB327801 TKX327801 TUT327801 UEP327801 UOL327801 UYH327801 VID327801 VRZ327801 WBV327801 WLR327801 WVN327801 Z393337 JB393337 SX393337 ACT393337 AMP393337 AWL393337 BGH393337 BQD393337 BZZ393337 CJV393337 CTR393337 DDN393337 DNJ393337 DXF393337 EHB393337 EQX393337 FAT393337 FKP393337 FUL393337 GEH393337 GOD393337 GXZ393337 HHV393337 HRR393337 IBN393337 ILJ393337 IVF393337 JFB393337 JOX393337 JYT393337 KIP393337 KSL393337 LCH393337 LMD393337 LVZ393337 MFV393337 MPR393337 MZN393337 NJJ393337 NTF393337 ODB393337 OMX393337 OWT393337 PGP393337 PQL393337 QAH393337 QKD393337 QTZ393337 RDV393337 RNR393337 RXN393337 SHJ393337 SRF393337 TBB393337 TKX393337 TUT393337 UEP393337 UOL393337 UYH393337 VID393337 VRZ393337 WBV393337 WLR393337 WVN393337 Z458873 JB458873 SX458873 ACT458873 AMP458873 AWL458873 BGH458873 BQD458873 BZZ458873 CJV458873 CTR458873 DDN458873 DNJ458873 DXF458873 EHB458873 EQX458873 FAT458873 FKP458873 FUL458873 GEH458873 GOD458873 GXZ458873 HHV458873 HRR458873 IBN458873 ILJ458873 IVF458873 JFB458873 JOX458873 JYT458873 KIP458873 KSL458873 LCH458873 LMD458873 LVZ458873 MFV458873 MPR458873 MZN458873 NJJ458873 NTF458873 ODB458873 OMX458873 OWT458873 PGP458873 PQL458873 QAH458873 QKD458873 QTZ458873 RDV458873 RNR458873 RXN458873 SHJ458873 SRF458873 TBB458873 TKX458873 TUT458873 UEP458873 UOL458873 UYH458873 VID458873 VRZ458873 WBV458873 WLR458873 WVN458873 Z524409 JB524409 SX524409 ACT524409 AMP524409 AWL524409 BGH524409 BQD524409 BZZ524409 CJV524409 CTR524409 DDN524409 DNJ524409 DXF524409 EHB524409 EQX524409 FAT524409 FKP524409 FUL524409 GEH524409 GOD524409 GXZ524409 HHV524409 HRR524409 IBN524409 ILJ524409 IVF524409 JFB524409 JOX524409 JYT524409 KIP524409 KSL524409 LCH524409 LMD524409 LVZ524409 MFV524409 MPR524409 MZN524409 NJJ524409 NTF524409 ODB524409 OMX524409 OWT524409 PGP524409 PQL524409 QAH524409 QKD524409 QTZ524409 RDV524409 RNR524409 RXN524409 SHJ524409 SRF524409 TBB524409 TKX524409 TUT524409 UEP524409 UOL524409 UYH524409 VID524409 VRZ524409 WBV524409 WLR524409 WVN524409 Z589945 JB589945 SX589945 ACT589945 AMP589945 AWL589945 BGH589945 BQD589945 BZZ589945 CJV589945 CTR589945 DDN589945 DNJ589945 DXF589945 EHB589945 EQX589945 FAT589945 FKP589945 FUL589945 GEH589945 GOD589945 GXZ589945 HHV589945 HRR589945 IBN589945 ILJ589945 IVF589945 JFB589945 JOX589945 JYT589945 KIP589945 KSL589945 LCH589945 LMD589945 LVZ589945 MFV589945 MPR589945 MZN589945 NJJ589945 NTF589945 ODB589945 OMX589945 OWT589945 PGP589945 PQL589945 QAH589945 QKD589945 QTZ589945 RDV589945 RNR589945 RXN589945 SHJ589945 SRF589945 TBB589945 TKX589945 TUT589945 UEP589945 UOL589945 UYH589945 VID589945 VRZ589945 WBV589945 WLR589945 WVN589945 Z655481 JB655481 SX655481 ACT655481 AMP655481 AWL655481 BGH655481 BQD655481 BZZ655481 CJV655481 CTR655481 DDN655481 DNJ655481 DXF655481 EHB655481 EQX655481 FAT655481 FKP655481 FUL655481 GEH655481 GOD655481 GXZ655481 HHV655481 HRR655481 IBN655481 ILJ655481 IVF655481 JFB655481 JOX655481 JYT655481 KIP655481 KSL655481 LCH655481 LMD655481 LVZ655481 MFV655481 MPR655481 MZN655481 NJJ655481 NTF655481 ODB655481 OMX655481 OWT655481 PGP655481 PQL655481 QAH655481 QKD655481 QTZ655481 RDV655481 RNR655481 RXN655481 SHJ655481 SRF655481 TBB655481 TKX655481 TUT655481 UEP655481 UOL655481 UYH655481 VID655481 VRZ655481 WBV655481 WLR655481 WVN655481 Z721017 JB721017 SX721017 ACT721017 AMP721017 AWL721017 BGH721017 BQD721017 BZZ721017 CJV721017 CTR721017 DDN721017 DNJ721017 DXF721017 EHB721017 EQX721017 FAT721017 FKP721017 FUL721017 GEH721017 GOD721017 GXZ721017 HHV721017 HRR721017 IBN721017 ILJ721017 IVF721017 JFB721017 JOX721017 JYT721017 KIP721017 KSL721017 LCH721017 LMD721017 LVZ721017 MFV721017 MPR721017 MZN721017 NJJ721017 NTF721017 ODB721017 OMX721017 OWT721017 PGP721017 PQL721017 QAH721017 QKD721017 QTZ721017 RDV721017 RNR721017 RXN721017 SHJ721017 SRF721017 TBB721017 TKX721017 TUT721017 UEP721017 UOL721017 UYH721017 VID721017 VRZ721017 WBV721017 WLR721017 WVN721017 Z786553 JB786553 SX786553 ACT786553 AMP786553 AWL786553 BGH786553 BQD786553 BZZ786553 CJV786553 CTR786553 DDN786553 DNJ786553 DXF786553 EHB786553 EQX786553 FAT786553 FKP786553 FUL786553 GEH786553 GOD786553 GXZ786553 HHV786553 HRR786553 IBN786553 ILJ786553 IVF786553 JFB786553 JOX786553 JYT786553 KIP786553 KSL786553 LCH786553 LMD786553 LVZ786553 MFV786553 MPR786553 MZN786553 NJJ786553 NTF786553 ODB786553 OMX786553 OWT786553 PGP786553 PQL786553 QAH786553 QKD786553 QTZ786553 RDV786553 RNR786553 RXN786553 SHJ786553 SRF786553 TBB786553 TKX786553 TUT786553 UEP786553 UOL786553 UYH786553 VID786553 VRZ786553 WBV786553 WLR786553 WVN786553 Z852089 JB852089 SX852089 ACT852089 AMP852089 AWL852089 BGH852089 BQD852089 BZZ852089 CJV852089 CTR852089 DDN852089 DNJ852089 DXF852089 EHB852089 EQX852089 FAT852089 FKP852089 FUL852089 GEH852089 GOD852089 GXZ852089 HHV852089 HRR852089 IBN852089 ILJ852089 IVF852089 JFB852089 JOX852089 JYT852089 KIP852089 KSL852089 LCH852089 LMD852089 LVZ852089 MFV852089 MPR852089 MZN852089 NJJ852089 NTF852089 ODB852089 OMX852089 OWT852089 PGP852089 PQL852089 QAH852089 QKD852089 QTZ852089 RDV852089 RNR852089 RXN852089 SHJ852089 SRF852089 TBB852089 TKX852089 TUT852089 UEP852089 UOL852089 UYH852089 VID852089 VRZ852089 WBV852089 WLR852089 WVN852089 Z917625 JB917625 SX917625 ACT917625 AMP917625 AWL917625 BGH917625 BQD917625 BZZ917625 CJV917625 CTR917625 DDN917625 DNJ917625 DXF917625 EHB917625 EQX917625 FAT917625 FKP917625 FUL917625 GEH917625 GOD917625 GXZ917625 HHV917625 HRR917625 IBN917625 ILJ917625 IVF917625 JFB917625 JOX917625 JYT917625 KIP917625 KSL917625 LCH917625 LMD917625 LVZ917625 MFV917625 MPR917625 MZN917625 NJJ917625 NTF917625 ODB917625 OMX917625 OWT917625 PGP917625 PQL917625 QAH917625 QKD917625 QTZ917625 RDV917625 RNR917625 RXN917625 SHJ917625 SRF917625 TBB917625 TKX917625 TUT917625 UEP917625 UOL917625 UYH917625 VID917625 VRZ917625 WBV917625 WLR917625 WVN917625 Z983161 JB983161 SX983161 ACT983161 AMP983161 AWL983161 BGH983161 BQD983161 BZZ983161 CJV983161 CTR983161 DDN983161 DNJ983161 DXF983161 EHB983161 EQX983161 FAT983161 FKP983161 FUL983161 GEH983161 GOD983161 GXZ983161 HHV983161 HRR983161 IBN983161 ILJ983161 IVF983161 JFB983161 JOX983161 JYT983161 KIP983161 KSL983161 LCH983161 LMD983161 LVZ983161 MFV983161 MPR983161 MZN983161 NJJ983161 NTF983161 ODB983161 OMX983161 OWT983161 PGP983161 PQL983161 QAH983161 QKD983161 QTZ983161 RDV983161 RNR983161 RXN983161 SHJ983161 SRF983161 TBB983161 TKX983161 TUT983161 UEP983161 UOL983161 UYH983161 VID983161 VRZ983161 WBV983161 WLR983161 WVN983161 Z65297 JB65297 SX65297 ACT65297 AMP65297 AWL65297 BGH65297 BQD65297 BZZ65297 CJV65297 CTR65297 DDN65297 DNJ65297 DXF65297 EHB65297 EQX65297 FAT65297 FKP65297 FUL65297 GEH65297 GOD65297 GXZ65297 HHV65297 HRR65297 IBN65297 ILJ65297 IVF65297 JFB65297 JOX65297 JYT65297 KIP65297 KSL65297 LCH65297 LMD65297 LVZ65297 MFV65297 MPR65297 MZN65297 NJJ65297 NTF65297 ODB65297 OMX65297 OWT65297 PGP65297 PQL65297 QAH65297 QKD65297 QTZ65297 RDV65297 RNR65297 RXN65297 SHJ65297 SRF65297 TBB65297 TKX65297 TUT65297 UEP65297 UOL65297 UYH65297 VID65297 VRZ65297 WBV65297 WLR65297 WVN65297 Z130833 JB130833 SX130833 ACT130833 AMP130833 AWL130833 BGH130833 BQD130833 BZZ130833 CJV130833 CTR130833 DDN130833 DNJ130833 DXF130833 EHB130833 EQX130833 FAT130833 FKP130833 FUL130833 GEH130833 GOD130833 GXZ130833 HHV130833 HRR130833 IBN130833 ILJ130833 IVF130833 JFB130833 JOX130833 JYT130833 KIP130833 KSL130833 LCH130833 LMD130833 LVZ130833 MFV130833 MPR130833 MZN130833 NJJ130833 NTF130833 ODB130833 OMX130833 OWT130833 PGP130833 PQL130833 QAH130833 QKD130833 QTZ130833 RDV130833 RNR130833 RXN130833 SHJ130833 SRF130833 TBB130833 TKX130833 TUT130833 UEP130833 UOL130833 UYH130833 VID130833 VRZ130833 WBV130833 WLR130833 WVN130833 Z196369 JB196369 SX196369 ACT196369 AMP196369 AWL196369 BGH196369 BQD196369 BZZ196369 CJV196369 CTR196369 DDN196369 DNJ196369 DXF196369 EHB196369 EQX196369 FAT196369 FKP196369 FUL196369 GEH196369 GOD196369 GXZ196369 HHV196369 HRR196369 IBN196369 ILJ196369 IVF196369 JFB196369 JOX196369 JYT196369 KIP196369 KSL196369 LCH196369 LMD196369 LVZ196369 MFV196369 MPR196369 MZN196369 NJJ196369 NTF196369 ODB196369 OMX196369 OWT196369 PGP196369 PQL196369 QAH196369 QKD196369 QTZ196369 RDV196369 RNR196369 RXN196369 SHJ196369 SRF196369 TBB196369 TKX196369 TUT196369 UEP196369 UOL196369 UYH196369 VID196369 VRZ196369 WBV196369 WLR196369 WVN196369 Z261905 JB261905 SX261905 ACT261905 AMP261905 AWL261905 BGH261905 BQD261905 BZZ261905 CJV261905 CTR261905 DDN261905 DNJ261905 DXF261905 EHB261905 EQX261905 FAT261905 FKP261905 FUL261905 GEH261905 GOD261905 GXZ261905 HHV261905 HRR261905 IBN261905 ILJ261905 IVF261905 JFB261905 JOX261905 JYT261905 KIP261905 KSL261905 LCH261905 LMD261905 LVZ261905 MFV261905 MPR261905 MZN261905 NJJ261905 NTF261905 ODB261905 OMX261905 OWT261905 PGP261905 PQL261905 QAH261905 QKD261905 QTZ261905 RDV261905 RNR261905 RXN261905 SHJ261905 SRF261905 TBB261905 TKX261905 TUT261905 UEP261905 UOL261905 UYH261905 VID261905 VRZ261905 WBV261905 WLR261905 WVN261905 Z327441 JB327441 SX327441 ACT327441 AMP327441 AWL327441 BGH327441 BQD327441 BZZ327441 CJV327441 CTR327441 DDN327441 DNJ327441 DXF327441 EHB327441 EQX327441 FAT327441 FKP327441 FUL327441 GEH327441 GOD327441 GXZ327441 HHV327441 HRR327441 IBN327441 ILJ327441 IVF327441 JFB327441 JOX327441 JYT327441 KIP327441 KSL327441 LCH327441 LMD327441 LVZ327441 MFV327441 MPR327441 MZN327441 NJJ327441 NTF327441 ODB327441 OMX327441 OWT327441 PGP327441 PQL327441 QAH327441 QKD327441 QTZ327441 RDV327441 RNR327441 RXN327441 SHJ327441 SRF327441 TBB327441 TKX327441 TUT327441 UEP327441 UOL327441 UYH327441 VID327441 VRZ327441 WBV327441 WLR327441 WVN327441 Z392977 JB392977 SX392977 ACT392977 AMP392977 AWL392977 BGH392977 BQD392977 BZZ392977 CJV392977 CTR392977 DDN392977 DNJ392977 DXF392977 EHB392977 EQX392977 FAT392977 FKP392977 FUL392977 GEH392977 GOD392977 GXZ392977 HHV392977 HRR392977 IBN392977 ILJ392977 IVF392977 JFB392977 JOX392977 JYT392977 KIP392977 KSL392977 LCH392977 LMD392977 LVZ392977 MFV392977 MPR392977 MZN392977 NJJ392977 NTF392977 ODB392977 OMX392977 OWT392977 PGP392977 PQL392977 QAH392977 QKD392977 QTZ392977 RDV392977 RNR392977 RXN392977 SHJ392977 SRF392977 TBB392977 TKX392977 TUT392977 UEP392977 UOL392977 UYH392977 VID392977 VRZ392977 WBV392977 WLR392977 WVN392977 Z458513 JB458513 SX458513 ACT458513 AMP458513 AWL458513 BGH458513 BQD458513 BZZ458513 CJV458513 CTR458513 DDN458513 DNJ458513 DXF458513 EHB458513 EQX458513 FAT458513 FKP458513 FUL458513 GEH458513 GOD458513 GXZ458513 HHV458513 HRR458513 IBN458513 ILJ458513 IVF458513 JFB458513 JOX458513 JYT458513 KIP458513 KSL458513 LCH458513 LMD458513 LVZ458513 MFV458513 MPR458513 MZN458513 NJJ458513 NTF458513 ODB458513 OMX458513 OWT458513 PGP458513 PQL458513 QAH458513 QKD458513 QTZ458513 RDV458513 RNR458513 RXN458513 SHJ458513 SRF458513 TBB458513 TKX458513 TUT458513 UEP458513 UOL458513 UYH458513 VID458513 VRZ458513 WBV458513 WLR458513 WVN458513 Z524049 JB524049 SX524049 ACT524049 AMP524049 AWL524049 BGH524049 BQD524049 BZZ524049 CJV524049 CTR524049 DDN524049 DNJ524049 DXF524049 EHB524049 EQX524049 FAT524049 FKP524049 FUL524049 GEH524049 GOD524049 GXZ524049 HHV524049 HRR524049 IBN524049 ILJ524049 IVF524049 JFB524049 JOX524049 JYT524049 KIP524049 KSL524049 LCH524049 LMD524049 LVZ524049 MFV524049 MPR524049 MZN524049 NJJ524049 NTF524049 ODB524049 OMX524049 OWT524049 PGP524049 PQL524049 QAH524049 QKD524049 QTZ524049 RDV524049 RNR524049 RXN524049 SHJ524049 SRF524049 TBB524049 TKX524049 TUT524049 UEP524049 UOL524049 UYH524049 VID524049 VRZ524049 WBV524049 WLR524049 WVN524049 Z589585 JB589585 SX589585 ACT589585 AMP589585 AWL589585 BGH589585 BQD589585 BZZ589585 CJV589585 CTR589585 DDN589585 DNJ589585 DXF589585 EHB589585 EQX589585 FAT589585 FKP589585 FUL589585 GEH589585 GOD589585 GXZ589585 HHV589585 HRR589585 IBN589585 ILJ589585 IVF589585 JFB589585 JOX589585 JYT589585 KIP589585 KSL589585 LCH589585 LMD589585 LVZ589585 MFV589585 MPR589585 MZN589585 NJJ589585 NTF589585 ODB589585 OMX589585 OWT589585 PGP589585 PQL589585 QAH589585 QKD589585 QTZ589585 RDV589585 RNR589585 RXN589585 SHJ589585 SRF589585 TBB589585 TKX589585 TUT589585 UEP589585 UOL589585 UYH589585 VID589585 VRZ589585 WBV589585 WLR589585 WVN589585 Z655121 JB655121 SX655121 ACT655121 AMP655121 AWL655121 BGH655121 BQD655121 BZZ655121 CJV655121 CTR655121 DDN655121 DNJ655121 DXF655121 EHB655121 EQX655121 FAT655121 FKP655121 FUL655121 GEH655121 GOD655121 GXZ655121 HHV655121 HRR655121 IBN655121 ILJ655121 IVF655121 JFB655121 JOX655121 JYT655121 KIP655121 KSL655121 LCH655121 LMD655121 LVZ655121 MFV655121 MPR655121 MZN655121 NJJ655121 NTF655121 ODB655121 OMX655121 OWT655121 PGP655121 PQL655121 QAH655121 QKD655121 QTZ655121 RDV655121 RNR655121 RXN655121 SHJ655121 SRF655121 TBB655121 TKX655121 TUT655121 UEP655121 UOL655121 UYH655121 VID655121 VRZ655121 WBV655121 WLR655121 WVN655121 Z720657 JB720657 SX720657 ACT720657 AMP720657 AWL720657 BGH720657 BQD720657 BZZ720657 CJV720657 CTR720657 DDN720657 DNJ720657 DXF720657 EHB720657 EQX720657 FAT720657 FKP720657 FUL720657 GEH720657 GOD720657 GXZ720657 HHV720657 HRR720657 IBN720657 ILJ720657 IVF720657 JFB720657 JOX720657 JYT720657 KIP720657 KSL720657 LCH720657 LMD720657 LVZ720657 MFV720657 MPR720657 MZN720657 NJJ720657 NTF720657 ODB720657 OMX720657 OWT720657 PGP720657 PQL720657 QAH720657 QKD720657 QTZ720657 RDV720657 RNR720657 RXN720657 SHJ720657 SRF720657 TBB720657 TKX720657 TUT720657 UEP720657 UOL720657 UYH720657 VID720657 VRZ720657 WBV720657 WLR720657 WVN720657 Z786193 JB786193 SX786193 ACT786193 AMP786193 AWL786193 BGH786193 BQD786193 BZZ786193 CJV786193 CTR786193 DDN786193 DNJ786193 DXF786193 EHB786193 EQX786193 FAT786193 FKP786193 FUL786193 GEH786193 GOD786193 GXZ786193 HHV786193 HRR786193 IBN786193 ILJ786193 IVF786193 JFB786193 JOX786193 JYT786193 KIP786193 KSL786193 LCH786193 LMD786193 LVZ786193 MFV786193 MPR786193 MZN786193 NJJ786193 NTF786193 ODB786193 OMX786193 OWT786193 PGP786193 PQL786193 QAH786193 QKD786193 QTZ786193 RDV786193 RNR786193 RXN786193 SHJ786193 SRF786193 TBB786193 TKX786193 TUT786193 UEP786193 UOL786193 UYH786193 VID786193 VRZ786193 WBV786193 WLR786193 WVN786193 Z851729 JB851729 SX851729 ACT851729 AMP851729 AWL851729 BGH851729 BQD851729 BZZ851729 CJV851729 CTR851729 DDN851729 DNJ851729 DXF851729 EHB851729 EQX851729 FAT851729 FKP851729 FUL851729 GEH851729 GOD851729 GXZ851729 HHV851729 HRR851729 IBN851729 ILJ851729 IVF851729 JFB851729 JOX851729 JYT851729 KIP851729 KSL851729 LCH851729 LMD851729 LVZ851729 MFV851729 MPR851729 MZN851729 NJJ851729 NTF851729 ODB851729 OMX851729 OWT851729 PGP851729 PQL851729 QAH851729 QKD851729 QTZ851729 RDV851729 RNR851729 RXN851729 SHJ851729 SRF851729 TBB851729 TKX851729 TUT851729 UEP851729 UOL851729 UYH851729 VID851729 VRZ851729 WBV851729 WLR851729 WVN851729 Z917265 JB917265 SX917265 ACT917265 AMP917265 AWL917265 BGH917265 BQD917265 BZZ917265 CJV917265 CTR917265 DDN917265 DNJ917265 DXF917265 EHB917265 EQX917265 FAT917265 FKP917265 FUL917265 GEH917265 GOD917265 GXZ917265 HHV917265 HRR917265 IBN917265 ILJ917265 IVF917265 JFB917265 JOX917265 JYT917265 KIP917265 KSL917265 LCH917265 LMD917265 LVZ917265 MFV917265 MPR917265 MZN917265 NJJ917265 NTF917265 ODB917265 OMX917265 OWT917265 PGP917265 PQL917265 QAH917265 QKD917265 QTZ917265 RDV917265 RNR917265 RXN917265 SHJ917265 SRF917265 TBB917265 TKX917265 TUT917265 UEP917265 UOL917265 UYH917265 VID917265 VRZ917265 WBV917265 WLR917265 WVN917265 Z982801 JB982801 SX982801 ACT982801 AMP982801 AWL982801 BGH982801 BQD982801 BZZ982801 CJV982801 CTR982801 DDN982801 DNJ982801 DXF982801 EHB982801 EQX982801 FAT982801 FKP982801 FUL982801 GEH982801 GOD982801 GXZ982801 HHV982801 HRR982801 IBN982801 ILJ982801 IVF982801 JFB982801 JOX982801 JYT982801 KIP982801 KSL982801 LCH982801 LMD982801 LVZ982801 MFV982801 MPR982801 MZN982801 NJJ982801 NTF982801 ODB982801 OMX982801 OWT982801 PGP982801 PQL982801 QAH982801 QKD982801 QTZ982801 RDV982801 RNR982801 RXN982801 SHJ982801 SRF982801 TBB982801 TKX982801 TUT982801 UEP982801 UOL982801 UYH982801 VID982801 VRZ982801 WBV982801 WLR982801 WVN982801 Z65317 JB65317 SX65317 ACT65317 AMP65317 AWL65317 BGH65317 BQD65317 BZZ65317 CJV65317 CTR65317 DDN65317 DNJ65317 DXF65317 EHB65317 EQX65317 FAT65317 FKP65317 FUL65317 GEH65317 GOD65317 GXZ65317 HHV65317 HRR65317 IBN65317 ILJ65317 IVF65317 JFB65317 JOX65317 JYT65317 KIP65317 KSL65317 LCH65317 LMD65317 LVZ65317 MFV65317 MPR65317 MZN65317 NJJ65317 NTF65317 ODB65317 OMX65317 OWT65317 PGP65317 PQL65317 QAH65317 QKD65317 QTZ65317 RDV65317 RNR65317 RXN65317 SHJ65317 SRF65317 TBB65317 TKX65317 TUT65317 UEP65317 UOL65317 UYH65317 VID65317 VRZ65317 WBV65317 WLR65317 WVN65317 Z130853 JB130853 SX130853 ACT130853 AMP130853 AWL130853 BGH130853 BQD130853 BZZ130853 CJV130853 CTR130853 DDN130853 DNJ130853 DXF130853 EHB130853 EQX130853 FAT130853 FKP130853 FUL130853 GEH130853 GOD130853 GXZ130853 HHV130853 HRR130853 IBN130853 ILJ130853 IVF130853 JFB130853 JOX130853 JYT130853 KIP130853 KSL130853 LCH130853 LMD130853 LVZ130853 MFV130853 MPR130853 MZN130853 NJJ130853 NTF130853 ODB130853 OMX130853 OWT130853 PGP130853 PQL130853 QAH130853 QKD130853 QTZ130853 RDV130853 RNR130853 RXN130853 SHJ130853 SRF130853 TBB130853 TKX130853 TUT130853 UEP130853 UOL130853 UYH130853 VID130853 VRZ130853 WBV130853 WLR130853 WVN130853 Z196389 JB196389 SX196389 ACT196389 AMP196389 AWL196389 BGH196389 BQD196389 BZZ196389 CJV196389 CTR196389 DDN196389 DNJ196389 DXF196389 EHB196389 EQX196389 FAT196389 FKP196389 FUL196389 GEH196389 GOD196389 GXZ196389 HHV196389 HRR196389 IBN196389 ILJ196389 IVF196389 JFB196389 JOX196389 JYT196389 KIP196389 KSL196389 LCH196389 LMD196389 LVZ196389 MFV196389 MPR196389 MZN196389 NJJ196389 NTF196389 ODB196389 OMX196389 OWT196389 PGP196389 PQL196389 QAH196389 QKD196389 QTZ196389 RDV196389 RNR196389 RXN196389 SHJ196389 SRF196389 TBB196389 TKX196389 TUT196389 UEP196389 UOL196389 UYH196389 VID196389 VRZ196389 WBV196389 WLR196389 WVN196389 Z261925 JB261925 SX261925 ACT261925 AMP261925 AWL261925 BGH261925 BQD261925 BZZ261925 CJV261925 CTR261925 DDN261925 DNJ261925 DXF261925 EHB261925 EQX261925 FAT261925 FKP261925 FUL261925 GEH261925 GOD261925 GXZ261925 HHV261925 HRR261925 IBN261925 ILJ261925 IVF261925 JFB261925 JOX261925 JYT261925 KIP261925 KSL261925 LCH261925 LMD261925 LVZ261925 MFV261925 MPR261925 MZN261925 NJJ261925 NTF261925 ODB261925 OMX261925 OWT261925 PGP261925 PQL261925 QAH261925 QKD261925 QTZ261925 RDV261925 RNR261925 RXN261925 SHJ261925 SRF261925 TBB261925 TKX261925 TUT261925 UEP261925 UOL261925 UYH261925 VID261925 VRZ261925 WBV261925 WLR261925 WVN261925 Z327461 JB327461 SX327461 ACT327461 AMP327461 AWL327461 BGH327461 BQD327461 BZZ327461 CJV327461 CTR327461 DDN327461 DNJ327461 DXF327461 EHB327461 EQX327461 FAT327461 FKP327461 FUL327461 GEH327461 GOD327461 GXZ327461 HHV327461 HRR327461 IBN327461 ILJ327461 IVF327461 JFB327461 JOX327461 JYT327461 KIP327461 KSL327461 LCH327461 LMD327461 LVZ327461 MFV327461 MPR327461 MZN327461 NJJ327461 NTF327461 ODB327461 OMX327461 OWT327461 PGP327461 PQL327461 QAH327461 QKD327461 QTZ327461 RDV327461 RNR327461 RXN327461 SHJ327461 SRF327461 TBB327461 TKX327461 TUT327461 UEP327461 UOL327461 UYH327461 VID327461 VRZ327461 WBV327461 WLR327461 WVN327461 Z392997 JB392997 SX392997 ACT392997 AMP392997 AWL392997 BGH392997 BQD392997 BZZ392997 CJV392997 CTR392997 DDN392997 DNJ392997 DXF392997 EHB392997 EQX392997 FAT392997 FKP392997 FUL392997 GEH392997 GOD392997 GXZ392997 HHV392997 HRR392997 IBN392997 ILJ392997 IVF392997 JFB392997 JOX392997 JYT392997 KIP392997 KSL392997 LCH392997 LMD392997 LVZ392997 MFV392997 MPR392997 MZN392997 NJJ392997 NTF392997 ODB392997 OMX392997 OWT392997 PGP392997 PQL392997 QAH392997 QKD392997 QTZ392997 RDV392997 RNR392997 RXN392997 SHJ392997 SRF392997 TBB392997 TKX392997 TUT392997 UEP392997 UOL392997 UYH392997 VID392997 VRZ392997 WBV392997 WLR392997 WVN392997 Z458533 JB458533 SX458533 ACT458533 AMP458533 AWL458533 BGH458533 BQD458533 BZZ458533 CJV458533 CTR458533 DDN458533 DNJ458533 DXF458533 EHB458533 EQX458533 FAT458533 FKP458533 FUL458533 GEH458533 GOD458533 GXZ458533 HHV458533 HRR458533 IBN458533 ILJ458533 IVF458533 JFB458533 JOX458533 JYT458533 KIP458533 KSL458533 LCH458533 LMD458533 LVZ458533 MFV458533 MPR458533 MZN458533 NJJ458533 NTF458533 ODB458533 OMX458533 OWT458533 PGP458533 PQL458533 QAH458533 QKD458533 QTZ458533 RDV458533 RNR458533 RXN458533 SHJ458533 SRF458533 TBB458533 TKX458533 TUT458533 UEP458533 UOL458533 UYH458533 VID458533 VRZ458533 WBV458533 WLR458533 WVN458533 Z524069 JB524069 SX524069 ACT524069 AMP524069 AWL524069 BGH524069 BQD524069 BZZ524069 CJV524069 CTR524069 DDN524069 DNJ524069 DXF524069 EHB524069 EQX524069 FAT524069 FKP524069 FUL524069 GEH524069 GOD524069 GXZ524069 HHV524069 HRR524069 IBN524069 ILJ524069 IVF524069 JFB524069 JOX524069 JYT524069 KIP524069 KSL524069 LCH524069 LMD524069 LVZ524069 MFV524069 MPR524069 MZN524069 NJJ524069 NTF524069 ODB524069 OMX524069 OWT524069 PGP524069 PQL524069 QAH524069 QKD524069 QTZ524069 RDV524069 RNR524069 RXN524069 SHJ524069 SRF524069 TBB524069 TKX524069 TUT524069 UEP524069 UOL524069 UYH524069 VID524069 VRZ524069 WBV524069 WLR524069 WVN524069 Z589605 JB589605 SX589605 ACT589605 AMP589605 AWL589605 BGH589605 BQD589605 BZZ589605 CJV589605 CTR589605 DDN589605 DNJ589605 DXF589605 EHB589605 EQX589605 FAT589605 FKP589605 FUL589605 GEH589605 GOD589605 GXZ589605 HHV589605 HRR589605 IBN589605 ILJ589605 IVF589605 JFB589605 JOX589605 JYT589605 KIP589605 KSL589605 LCH589605 LMD589605 LVZ589605 MFV589605 MPR589605 MZN589605 NJJ589605 NTF589605 ODB589605 OMX589605 OWT589605 PGP589605 PQL589605 QAH589605 QKD589605 QTZ589605 RDV589605 RNR589605 RXN589605 SHJ589605 SRF589605 TBB589605 TKX589605 TUT589605 UEP589605 UOL589605 UYH589605 VID589605 VRZ589605 WBV589605 WLR589605 WVN589605 Z655141 JB655141 SX655141 ACT655141 AMP655141 AWL655141 BGH655141 BQD655141 BZZ655141 CJV655141 CTR655141 DDN655141 DNJ655141 DXF655141 EHB655141 EQX655141 FAT655141 FKP655141 FUL655141 GEH655141 GOD655141 GXZ655141 HHV655141 HRR655141 IBN655141 ILJ655141 IVF655141 JFB655141 JOX655141 JYT655141 KIP655141 KSL655141 LCH655141 LMD655141 LVZ655141 MFV655141 MPR655141 MZN655141 NJJ655141 NTF655141 ODB655141 OMX655141 OWT655141 PGP655141 PQL655141 QAH655141 QKD655141 QTZ655141 RDV655141 RNR655141 RXN655141 SHJ655141 SRF655141 TBB655141 TKX655141 TUT655141 UEP655141 UOL655141 UYH655141 VID655141 VRZ655141 WBV655141 WLR655141 WVN655141 Z720677 JB720677 SX720677 ACT720677 AMP720677 AWL720677 BGH720677 BQD720677 BZZ720677 CJV720677 CTR720677 DDN720677 DNJ720677 DXF720677 EHB720677 EQX720677 FAT720677 FKP720677 FUL720677 GEH720677 GOD720677 GXZ720677 HHV720677 HRR720677 IBN720677 ILJ720677 IVF720677 JFB720677 JOX720677 JYT720677 KIP720677 KSL720677 LCH720677 LMD720677 LVZ720677 MFV720677 MPR720677 MZN720677 NJJ720677 NTF720677 ODB720677 OMX720677 OWT720677 PGP720677 PQL720677 QAH720677 QKD720677 QTZ720677 RDV720677 RNR720677 RXN720677 SHJ720677 SRF720677 TBB720677 TKX720677 TUT720677 UEP720677 UOL720677 UYH720677 VID720677 VRZ720677 WBV720677 WLR720677 WVN720677 Z786213 JB786213 SX786213 ACT786213 AMP786213 AWL786213 BGH786213 BQD786213 BZZ786213 CJV786213 CTR786213 DDN786213 DNJ786213 DXF786213 EHB786213 EQX786213 FAT786213 FKP786213 FUL786213 GEH786213 GOD786213 GXZ786213 HHV786213 HRR786213 IBN786213 ILJ786213 IVF786213 JFB786213 JOX786213 JYT786213 KIP786213 KSL786213 LCH786213 LMD786213 LVZ786213 MFV786213 MPR786213 MZN786213 NJJ786213 NTF786213 ODB786213 OMX786213 OWT786213 PGP786213 PQL786213 QAH786213 QKD786213 QTZ786213 RDV786213 RNR786213 RXN786213 SHJ786213 SRF786213 TBB786213 TKX786213 TUT786213 UEP786213 UOL786213 UYH786213 VID786213 VRZ786213 WBV786213 WLR786213 WVN786213 Z851749 JB851749 SX851749 ACT851749 AMP851749 AWL851749 BGH851749 BQD851749 BZZ851749 CJV851749 CTR851749 DDN851749 DNJ851749 DXF851749 EHB851749 EQX851749 FAT851749 FKP851749 FUL851749 GEH851749 GOD851749 GXZ851749 HHV851749 HRR851749 IBN851749 ILJ851749 IVF851749 JFB851749 JOX851749 JYT851749 KIP851749 KSL851749 LCH851749 LMD851749 LVZ851749 MFV851749 MPR851749 MZN851749 NJJ851749 NTF851749 ODB851749 OMX851749 OWT851749 PGP851749 PQL851749 QAH851749 QKD851749 QTZ851749 RDV851749 RNR851749 RXN851749 SHJ851749 SRF851749 TBB851749 TKX851749 TUT851749 UEP851749 UOL851749 UYH851749 VID851749 VRZ851749 WBV851749 WLR851749 WVN851749 Z917285 JB917285 SX917285 ACT917285 AMP917285 AWL917285 BGH917285 BQD917285 BZZ917285 CJV917285 CTR917285 DDN917285 DNJ917285 DXF917285 EHB917285 EQX917285 FAT917285 FKP917285 FUL917285 GEH917285 GOD917285 GXZ917285 HHV917285 HRR917285 IBN917285 ILJ917285 IVF917285 JFB917285 JOX917285 JYT917285 KIP917285 KSL917285 LCH917285 LMD917285 LVZ917285 MFV917285 MPR917285 MZN917285 NJJ917285 NTF917285 ODB917285 OMX917285 OWT917285 PGP917285 PQL917285 QAH917285 QKD917285 QTZ917285 RDV917285 RNR917285 RXN917285 SHJ917285 SRF917285 TBB917285 TKX917285 TUT917285 UEP917285 UOL917285 UYH917285 VID917285 VRZ917285 WBV917285 WLR917285 WVN917285 Z982821 JB982821 SX982821 ACT982821 AMP982821 AWL982821 BGH982821 BQD982821 BZZ982821 CJV982821 CTR982821 DDN982821 DNJ982821 DXF982821 EHB982821 EQX982821 FAT982821 FKP982821 FUL982821 GEH982821 GOD982821 GXZ982821 HHV982821 HRR982821 IBN982821 ILJ982821 IVF982821 JFB982821 JOX982821 JYT982821 KIP982821 KSL982821 LCH982821 LMD982821 LVZ982821 MFV982821 MPR982821 MZN982821 NJJ982821 NTF982821 ODB982821 OMX982821 OWT982821 PGP982821 PQL982821 QAH982821 QKD982821 QTZ982821 RDV982821 RNR982821 RXN982821 SHJ982821 SRF982821 TBB982821 TKX982821 TUT982821 UEP982821 UOL982821 UYH982821 VID982821 VRZ982821 WBV982821 WLR982821 WVN982821 Z65521 JB65521 SX65521 ACT65521 AMP65521 AWL65521 BGH65521 BQD65521 BZZ65521 CJV65521 CTR65521 DDN65521 DNJ65521 DXF65521 EHB65521 EQX65521 FAT65521 FKP65521 FUL65521 GEH65521 GOD65521 GXZ65521 HHV65521 HRR65521 IBN65521 ILJ65521 IVF65521 JFB65521 JOX65521 JYT65521 KIP65521 KSL65521 LCH65521 LMD65521 LVZ65521 MFV65521 MPR65521 MZN65521 NJJ65521 NTF65521 ODB65521 OMX65521 OWT65521 PGP65521 PQL65521 QAH65521 QKD65521 QTZ65521 RDV65521 RNR65521 RXN65521 SHJ65521 SRF65521 TBB65521 TKX65521 TUT65521 UEP65521 UOL65521 UYH65521 VID65521 VRZ65521 WBV65521 WLR65521 WVN65521 Z131057 JB131057 SX131057 ACT131057 AMP131057 AWL131057 BGH131057 BQD131057 BZZ131057 CJV131057 CTR131057 DDN131057 DNJ131057 DXF131057 EHB131057 EQX131057 FAT131057 FKP131057 FUL131057 GEH131057 GOD131057 GXZ131057 HHV131057 HRR131057 IBN131057 ILJ131057 IVF131057 JFB131057 JOX131057 JYT131057 KIP131057 KSL131057 LCH131057 LMD131057 LVZ131057 MFV131057 MPR131057 MZN131057 NJJ131057 NTF131057 ODB131057 OMX131057 OWT131057 PGP131057 PQL131057 QAH131057 QKD131057 QTZ131057 RDV131057 RNR131057 RXN131057 SHJ131057 SRF131057 TBB131057 TKX131057 TUT131057 UEP131057 UOL131057 UYH131057 VID131057 VRZ131057 WBV131057 WLR131057 WVN131057 Z196593 JB196593 SX196593 ACT196593 AMP196593 AWL196593 BGH196593 BQD196593 BZZ196593 CJV196593 CTR196593 DDN196593 DNJ196593 DXF196593 EHB196593 EQX196593 FAT196593 FKP196593 FUL196593 GEH196593 GOD196593 GXZ196593 HHV196593 HRR196593 IBN196593 ILJ196593 IVF196593 JFB196593 JOX196593 JYT196593 KIP196593 KSL196593 LCH196593 LMD196593 LVZ196593 MFV196593 MPR196593 MZN196593 NJJ196593 NTF196593 ODB196593 OMX196593 OWT196593 PGP196593 PQL196593 QAH196593 QKD196593 QTZ196593 RDV196593 RNR196593 RXN196593 SHJ196593 SRF196593 TBB196593 TKX196593 TUT196593 UEP196593 UOL196593 UYH196593 VID196593 VRZ196593 WBV196593 WLR196593 WVN196593 Z262129 JB262129 SX262129 ACT262129 AMP262129 AWL262129 BGH262129 BQD262129 BZZ262129 CJV262129 CTR262129 DDN262129 DNJ262129 DXF262129 EHB262129 EQX262129 FAT262129 FKP262129 FUL262129 GEH262129 GOD262129 GXZ262129 HHV262129 HRR262129 IBN262129 ILJ262129 IVF262129 JFB262129 JOX262129 JYT262129 KIP262129 KSL262129 LCH262129 LMD262129 LVZ262129 MFV262129 MPR262129 MZN262129 NJJ262129 NTF262129 ODB262129 OMX262129 OWT262129 PGP262129 PQL262129 QAH262129 QKD262129 QTZ262129 RDV262129 RNR262129 RXN262129 SHJ262129 SRF262129 TBB262129 TKX262129 TUT262129 UEP262129 UOL262129 UYH262129 VID262129 VRZ262129 WBV262129 WLR262129 WVN262129 Z327665 JB327665 SX327665 ACT327665 AMP327665 AWL327665 BGH327665 BQD327665 BZZ327665 CJV327665 CTR327665 DDN327665 DNJ327665 DXF327665 EHB327665 EQX327665 FAT327665 FKP327665 FUL327665 GEH327665 GOD327665 GXZ327665 HHV327665 HRR327665 IBN327665 ILJ327665 IVF327665 JFB327665 JOX327665 JYT327665 KIP327665 KSL327665 LCH327665 LMD327665 LVZ327665 MFV327665 MPR327665 MZN327665 NJJ327665 NTF327665 ODB327665 OMX327665 OWT327665 PGP327665 PQL327665 QAH327665 QKD327665 QTZ327665 RDV327665 RNR327665 RXN327665 SHJ327665 SRF327665 TBB327665 TKX327665 TUT327665 UEP327665 UOL327665 UYH327665 VID327665 VRZ327665 WBV327665 WLR327665 WVN327665 Z393201 JB393201 SX393201 ACT393201 AMP393201 AWL393201 BGH393201 BQD393201 BZZ393201 CJV393201 CTR393201 DDN393201 DNJ393201 DXF393201 EHB393201 EQX393201 FAT393201 FKP393201 FUL393201 GEH393201 GOD393201 GXZ393201 HHV393201 HRR393201 IBN393201 ILJ393201 IVF393201 JFB393201 JOX393201 JYT393201 KIP393201 KSL393201 LCH393201 LMD393201 LVZ393201 MFV393201 MPR393201 MZN393201 NJJ393201 NTF393201 ODB393201 OMX393201 OWT393201 PGP393201 PQL393201 QAH393201 QKD393201 QTZ393201 RDV393201 RNR393201 RXN393201 SHJ393201 SRF393201 TBB393201 TKX393201 TUT393201 UEP393201 UOL393201 UYH393201 VID393201 VRZ393201 WBV393201 WLR393201 WVN393201 Z458737 JB458737 SX458737 ACT458737 AMP458737 AWL458737 BGH458737 BQD458737 BZZ458737 CJV458737 CTR458737 DDN458737 DNJ458737 DXF458737 EHB458737 EQX458737 FAT458737 FKP458737 FUL458737 GEH458737 GOD458737 GXZ458737 HHV458737 HRR458737 IBN458737 ILJ458737 IVF458737 JFB458737 JOX458737 JYT458737 KIP458737 KSL458737 LCH458737 LMD458737 LVZ458737 MFV458737 MPR458737 MZN458737 NJJ458737 NTF458737 ODB458737 OMX458737 OWT458737 PGP458737 PQL458737 QAH458737 QKD458737 QTZ458737 RDV458737 RNR458737 RXN458737 SHJ458737 SRF458737 TBB458737 TKX458737 TUT458737 UEP458737 UOL458737 UYH458737 VID458737 VRZ458737 WBV458737 WLR458737 WVN458737 Z524273 JB524273 SX524273 ACT524273 AMP524273 AWL524273 BGH524273 BQD524273 BZZ524273 CJV524273 CTR524273 DDN524273 DNJ524273 DXF524273 EHB524273 EQX524273 FAT524273 FKP524273 FUL524273 GEH524273 GOD524273 GXZ524273 HHV524273 HRR524273 IBN524273 ILJ524273 IVF524273 JFB524273 JOX524273 JYT524273 KIP524273 KSL524273 LCH524273 LMD524273 LVZ524273 MFV524273 MPR524273 MZN524273 NJJ524273 NTF524273 ODB524273 OMX524273 OWT524273 PGP524273 PQL524273 QAH524273 QKD524273 QTZ524273 RDV524273 RNR524273 RXN524273 SHJ524273 SRF524273 TBB524273 TKX524273 TUT524273 UEP524273 UOL524273 UYH524273 VID524273 VRZ524273 WBV524273 WLR524273 WVN524273 Z589809 JB589809 SX589809 ACT589809 AMP589809 AWL589809 BGH589809 BQD589809 BZZ589809 CJV589809 CTR589809 DDN589809 DNJ589809 DXF589809 EHB589809 EQX589809 FAT589809 FKP589809 FUL589809 GEH589809 GOD589809 GXZ589809 HHV589809 HRR589809 IBN589809 ILJ589809 IVF589809 JFB589809 JOX589809 JYT589809 KIP589809 KSL589809 LCH589809 LMD589809 LVZ589809 MFV589809 MPR589809 MZN589809 NJJ589809 NTF589809 ODB589809 OMX589809 OWT589809 PGP589809 PQL589809 QAH589809 QKD589809 QTZ589809 RDV589809 RNR589809 RXN589809 SHJ589809 SRF589809 TBB589809 TKX589809 TUT589809 UEP589809 UOL589809 UYH589809 VID589809 VRZ589809 WBV589809 WLR589809 WVN589809 Z655345 JB655345 SX655345 ACT655345 AMP655345 AWL655345 BGH655345 BQD655345 BZZ655345 CJV655345 CTR655345 DDN655345 DNJ655345 DXF655345 EHB655345 EQX655345 FAT655345 FKP655345 FUL655345 GEH655345 GOD655345 GXZ655345 HHV655345 HRR655345 IBN655345 ILJ655345 IVF655345 JFB655345 JOX655345 JYT655345 KIP655345 KSL655345 LCH655345 LMD655345 LVZ655345 MFV655345 MPR655345 MZN655345 NJJ655345 NTF655345 ODB655345 OMX655345 OWT655345 PGP655345 PQL655345 QAH655345 QKD655345 QTZ655345 RDV655345 RNR655345 RXN655345 SHJ655345 SRF655345 TBB655345 TKX655345 TUT655345 UEP655345 UOL655345 UYH655345 VID655345 VRZ655345 WBV655345 WLR655345 WVN655345 Z720881 JB720881 SX720881 ACT720881 AMP720881 AWL720881 BGH720881 BQD720881 BZZ720881 CJV720881 CTR720881 DDN720881 DNJ720881 DXF720881 EHB720881 EQX720881 FAT720881 FKP720881 FUL720881 GEH720881 GOD720881 GXZ720881 HHV720881 HRR720881 IBN720881 ILJ720881 IVF720881 JFB720881 JOX720881 JYT720881 KIP720881 KSL720881 LCH720881 LMD720881 LVZ720881 MFV720881 MPR720881 MZN720881 NJJ720881 NTF720881 ODB720881 OMX720881 OWT720881 PGP720881 PQL720881 QAH720881 QKD720881 QTZ720881 RDV720881 RNR720881 RXN720881 SHJ720881 SRF720881 TBB720881 TKX720881 TUT720881 UEP720881 UOL720881 UYH720881 VID720881 VRZ720881 WBV720881 WLR720881 WVN720881 Z786417 JB786417 SX786417 ACT786417 AMP786417 AWL786417 BGH786417 BQD786417 BZZ786417 CJV786417 CTR786417 DDN786417 DNJ786417 DXF786417 EHB786417 EQX786417 FAT786417 FKP786417 FUL786417 GEH786417 GOD786417 GXZ786417 HHV786417 HRR786417 IBN786417 ILJ786417 IVF786417 JFB786417 JOX786417 JYT786417 KIP786417 KSL786417 LCH786417 LMD786417 LVZ786417 MFV786417 MPR786417 MZN786417 NJJ786417 NTF786417 ODB786417 OMX786417 OWT786417 PGP786417 PQL786417 QAH786417 QKD786417 QTZ786417 RDV786417 RNR786417 RXN786417 SHJ786417 SRF786417 TBB786417 TKX786417 TUT786417 UEP786417 UOL786417 UYH786417 VID786417 VRZ786417 WBV786417 WLR786417 WVN786417 Z851953 JB851953 SX851953 ACT851953 AMP851953 AWL851953 BGH851953 BQD851953 BZZ851953 CJV851953 CTR851953 DDN851953 DNJ851953 DXF851953 EHB851953 EQX851953 FAT851953 FKP851953 FUL851953 GEH851953 GOD851953 GXZ851953 HHV851953 HRR851953 IBN851953 ILJ851953 IVF851953 JFB851953 JOX851953 JYT851953 KIP851953 KSL851953 LCH851953 LMD851953 LVZ851953 MFV851953 MPR851953 MZN851953 NJJ851953 NTF851953 ODB851953 OMX851953 OWT851953 PGP851953 PQL851953 QAH851953 QKD851953 QTZ851953 RDV851953 RNR851953 RXN851953 SHJ851953 SRF851953 TBB851953 TKX851953 TUT851953 UEP851953 UOL851953 UYH851953 VID851953 VRZ851953 WBV851953 WLR851953 WVN851953 Z917489 JB917489 SX917489 ACT917489 AMP917489 AWL917489 BGH917489 BQD917489 BZZ917489 CJV917489 CTR917489 DDN917489 DNJ917489 DXF917489 EHB917489 EQX917489 FAT917489 FKP917489 FUL917489 GEH917489 GOD917489 GXZ917489 HHV917489 HRR917489 IBN917489 ILJ917489 IVF917489 JFB917489 JOX917489 JYT917489 KIP917489 KSL917489 LCH917489 LMD917489 LVZ917489 MFV917489 MPR917489 MZN917489 NJJ917489 NTF917489 ODB917489 OMX917489 OWT917489 PGP917489 PQL917489 QAH917489 QKD917489 QTZ917489 RDV917489 RNR917489 RXN917489 SHJ917489 SRF917489 TBB917489 TKX917489 TUT917489 UEP917489 UOL917489 UYH917489 VID917489 VRZ917489 WBV917489 WLR917489 WVN917489 Z983025 JB983025 SX983025 ACT983025 AMP983025 AWL983025 BGH983025 BQD983025 BZZ983025 CJV983025 CTR983025 DDN983025 DNJ983025 DXF983025 EHB983025 EQX983025 FAT983025 FKP983025 FUL983025 GEH983025 GOD983025 GXZ983025 HHV983025 HRR983025 IBN983025 ILJ983025 IVF983025 JFB983025 JOX983025 JYT983025 KIP983025 KSL983025 LCH983025 LMD983025 LVZ983025 MFV983025 MPR983025 MZN983025 NJJ983025 NTF983025 ODB983025 OMX983025 OWT983025 PGP983025 PQL983025 QAH983025 QKD983025 QTZ983025 RDV983025 RNR983025 RXN983025 SHJ983025 SRF983025 TBB983025 TKX983025 TUT983025 UEP983025 UOL983025 UYH983025 VID983025 VRZ983025 WBV983025 WLR983025 WVN983025 Z65385 JB65385 SX65385 ACT65385 AMP65385 AWL65385 BGH65385 BQD65385 BZZ65385 CJV65385 CTR65385 DDN65385 DNJ65385 DXF65385 EHB65385 EQX65385 FAT65385 FKP65385 FUL65385 GEH65385 GOD65385 GXZ65385 HHV65385 HRR65385 IBN65385 ILJ65385 IVF65385 JFB65385 JOX65385 JYT65385 KIP65385 KSL65385 LCH65385 LMD65385 LVZ65385 MFV65385 MPR65385 MZN65385 NJJ65385 NTF65385 ODB65385 OMX65385 OWT65385 PGP65385 PQL65385 QAH65385 QKD65385 QTZ65385 RDV65385 RNR65385 RXN65385 SHJ65385 SRF65385 TBB65385 TKX65385 TUT65385 UEP65385 UOL65385 UYH65385 VID65385 VRZ65385 WBV65385 WLR65385 WVN65385 Z130921 JB130921 SX130921 ACT130921 AMP130921 AWL130921 BGH130921 BQD130921 BZZ130921 CJV130921 CTR130921 DDN130921 DNJ130921 DXF130921 EHB130921 EQX130921 FAT130921 FKP130921 FUL130921 GEH130921 GOD130921 GXZ130921 HHV130921 HRR130921 IBN130921 ILJ130921 IVF130921 JFB130921 JOX130921 JYT130921 KIP130921 KSL130921 LCH130921 LMD130921 LVZ130921 MFV130921 MPR130921 MZN130921 NJJ130921 NTF130921 ODB130921 OMX130921 OWT130921 PGP130921 PQL130921 QAH130921 QKD130921 QTZ130921 RDV130921 RNR130921 RXN130921 SHJ130921 SRF130921 TBB130921 TKX130921 TUT130921 UEP130921 UOL130921 UYH130921 VID130921 VRZ130921 WBV130921 WLR130921 WVN130921 Z196457 JB196457 SX196457 ACT196457 AMP196457 AWL196457 BGH196457 BQD196457 BZZ196457 CJV196457 CTR196457 DDN196457 DNJ196457 DXF196457 EHB196457 EQX196457 FAT196457 FKP196457 FUL196457 GEH196457 GOD196457 GXZ196457 HHV196457 HRR196457 IBN196457 ILJ196457 IVF196457 JFB196457 JOX196457 JYT196457 KIP196457 KSL196457 LCH196457 LMD196457 LVZ196457 MFV196457 MPR196457 MZN196457 NJJ196457 NTF196457 ODB196457 OMX196457 OWT196457 PGP196457 PQL196457 QAH196457 QKD196457 QTZ196457 RDV196457 RNR196457 RXN196457 SHJ196457 SRF196457 TBB196457 TKX196457 TUT196457 UEP196457 UOL196457 UYH196457 VID196457 VRZ196457 WBV196457 WLR196457 WVN196457 Z261993 JB261993 SX261993 ACT261993 AMP261993 AWL261993 BGH261993 BQD261993 BZZ261993 CJV261993 CTR261993 DDN261993 DNJ261993 DXF261993 EHB261993 EQX261993 FAT261993 FKP261993 FUL261993 GEH261993 GOD261993 GXZ261993 HHV261993 HRR261993 IBN261993 ILJ261993 IVF261993 JFB261993 JOX261993 JYT261993 KIP261993 KSL261993 LCH261993 LMD261993 LVZ261993 MFV261993 MPR261993 MZN261993 NJJ261993 NTF261993 ODB261993 OMX261993 OWT261993 PGP261993 PQL261993 QAH261993 QKD261993 QTZ261993 RDV261993 RNR261993 RXN261993 SHJ261993 SRF261993 TBB261993 TKX261993 TUT261993 UEP261993 UOL261993 UYH261993 VID261993 VRZ261993 WBV261993 WLR261993 WVN261993 Z327529 JB327529 SX327529 ACT327529 AMP327529 AWL327529 BGH327529 BQD327529 BZZ327529 CJV327529 CTR327529 DDN327529 DNJ327529 DXF327529 EHB327529 EQX327529 FAT327529 FKP327529 FUL327529 GEH327529 GOD327529 GXZ327529 HHV327529 HRR327529 IBN327529 ILJ327529 IVF327529 JFB327529 JOX327529 JYT327529 KIP327529 KSL327529 LCH327529 LMD327529 LVZ327529 MFV327529 MPR327529 MZN327529 NJJ327529 NTF327529 ODB327529 OMX327529 OWT327529 PGP327529 PQL327529 QAH327529 QKD327529 QTZ327529 RDV327529 RNR327529 RXN327529 SHJ327529 SRF327529 TBB327529 TKX327529 TUT327529 UEP327529 UOL327529 UYH327529 VID327529 VRZ327529 WBV327529 WLR327529 WVN327529 Z393065 JB393065 SX393065 ACT393065 AMP393065 AWL393065 BGH393065 BQD393065 BZZ393065 CJV393065 CTR393065 DDN393065 DNJ393065 DXF393065 EHB393065 EQX393065 FAT393065 FKP393065 FUL393065 GEH393065 GOD393065 GXZ393065 HHV393065 HRR393065 IBN393065 ILJ393065 IVF393065 JFB393065 JOX393065 JYT393065 KIP393065 KSL393065 LCH393065 LMD393065 LVZ393065 MFV393065 MPR393065 MZN393065 NJJ393065 NTF393065 ODB393065 OMX393065 OWT393065 PGP393065 PQL393065 QAH393065 QKD393065 QTZ393065 RDV393065 RNR393065 RXN393065 SHJ393065 SRF393065 TBB393065 TKX393065 TUT393065 UEP393065 UOL393065 UYH393065 VID393065 VRZ393065 WBV393065 WLR393065 WVN393065 Z458601 JB458601 SX458601 ACT458601 AMP458601 AWL458601 BGH458601 BQD458601 BZZ458601 CJV458601 CTR458601 DDN458601 DNJ458601 DXF458601 EHB458601 EQX458601 FAT458601 FKP458601 FUL458601 GEH458601 GOD458601 GXZ458601 HHV458601 HRR458601 IBN458601 ILJ458601 IVF458601 JFB458601 JOX458601 JYT458601 KIP458601 KSL458601 LCH458601 LMD458601 LVZ458601 MFV458601 MPR458601 MZN458601 NJJ458601 NTF458601 ODB458601 OMX458601 OWT458601 PGP458601 PQL458601 QAH458601 QKD458601 QTZ458601 RDV458601 RNR458601 RXN458601 SHJ458601 SRF458601 TBB458601 TKX458601 TUT458601 UEP458601 UOL458601 UYH458601 VID458601 VRZ458601 WBV458601 WLR458601 WVN458601 Z524137 JB524137 SX524137 ACT524137 AMP524137 AWL524137 BGH524137 BQD524137 BZZ524137 CJV524137 CTR524137 DDN524137 DNJ524137 DXF524137 EHB524137 EQX524137 FAT524137 FKP524137 FUL524137 GEH524137 GOD524137 GXZ524137 HHV524137 HRR524137 IBN524137 ILJ524137 IVF524137 JFB524137 JOX524137 JYT524137 KIP524137 KSL524137 LCH524137 LMD524137 LVZ524137 MFV524137 MPR524137 MZN524137 NJJ524137 NTF524137 ODB524137 OMX524137 OWT524137 PGP524137 PQL524137 QAH524137 QKD524137 QTZ524137 RDV524137 RNR524137 RXN524137 SHJ524137 SRF524137 TBB524137 TKX524137 TUT524137 UEP524137 UOL524137 UYH524137 VID524137 VRZ524137 WBV524137 WLR524137 WVN524137 Z589673 JB589673 SX589673 ACT589673 AMP589673 AWL589673 BGH589673 BQD589673 BZZ589673 CJV589673 CTR589673 DDN589673 DNJ589673 DXF589673 EHB589673 EQX589673 FAT589673 FKP589673 FUL589673 GEH589673 GOD589673 GXZ589673 HHV589673 HRR589673 IBN589673 ILJ589673 IVF589673 JFB589673 JOX589673 JYT589673 KIP589673 KSL589673 LCH589673 LMD589673 LVZ589673 MFV589673 MPR589673 MZN589673 NJJ589673 NTF589673 ODB589673 OMX589673 OWT589673 PGP589673 PQL589673 QAH589673 QKD589673 QTZ589673 RDV589673 RNR589673 RXN589673 SHJ589673 SRF589673 TBB589673 TKX589673 TUT589673 UEP589673 UOL589673 UYH589673 VID589673 VRZ589673 WBV589673 WLR589673 WVN589673 Z655209 JB655209 SX655209 ACT655209 AMP655209 AWL655209 BGH655209 BQD655209 BZZ655209 CJV655209 CTR655209 DDN655209 DNJ655209 DXF655209 EHB655209 EQX655209 FAT655209 FKP655209 FUL655209 GEH655209 GOD655209 GXZ655209 HHV655209 HRR655209 IBN655209 ILJ655209 IVF655209 JFB655209 JOX655209 JYT655209 KIP655209 KSL655209 LCH655209 LMD655209 LVZ655209 MFV655209 MPR655209 MZN655209 NJJ655209 NTF655209 ODB655209 OMX655209 OWT655209 PGP655209 PQL655209 QAH655209 QKD655209 QTZ655209 RDV655209 RNR655209 RXN655209 SHJ655209 SRF655209 TBB655209 TKX655209 TUT655209 UEP655209 UOL655209 UYH655209 VID655209 VRZ655209 WBV655209 WLR655209 WVN655209 Z720745 JB720745 SX720745 ACT720745 AMP720745 AWL720745 BGH720745 BQD720745 BZZ720745 CJV720745 CTR720745 DDN720745 DNJ720745 DXF720745 EHB720745 EQX720745 FAT720745 FKP720745 FUL720745 GEH720745 GOD720745 GXZ720745 HHV720745 HRR720745 IBN720745 ILJ720745 IVF720745 JFB720745 JOX720745 JYT720745 KIP720745 KSL720745 LCH720745 LMD720745 LVZ720745 MFV720745 MPR720745 MZN720745 NJJ720745 NTF720745 ODB720745 OMX720745 OWT720745 PGP720745 PQL720745 QAH720745 QKD720745 QTZ720745 RDV720745 RNR720745 RXN720745 SHJ720745 SRF720745 TBB720745 TKX720745 TUT720745 UEP720745 UOL720745 UYH720745 VID720745 VRZ720745 WBV720745 WLR720745 WVN720745 Z786281 JB786281 SX786281 ACT786281 AMP786281 AWL786281 BGH786281 BQD786281 BZZ786281 CJV786281 CTR786281 DDN786281 DNJ786281 DXF786281 EHB786281 EQX786281 FAT786281 FKP786281 FUL786281 GEH786281 GOD786281 GXZ786281 HHV786281 HRR786281 IBN786281 ILJ786281 IVF786281 JFB786281 JOX786281 JYT786281 KIP786281 KSL786281 LCH786281 LMD786281 LVZ786281 MFV786281 MPR786281 MZN786281 NJJ786281 NTF786281 ODB786281 OMX786281 OWT786281 PGP786281 PQL786281 QAH786281 QKD786281 QTZ786281 RDV786281 RNR786281 RXN786281 SHJ786281 SRF786281 TBB786281 TKX786281 TUT786281 UEP786281 UOL786281 UYH786281 VID786281 VRZ786281 WBV786281 WLR786281 WVN786281 Z851817 JB851817 SX851817 ACT851817 AMP851817 AWL851817 BGH851817 BQD851817 BZZ851817 CJV851817 CTR851817 DDN851817 DNJ851817 DXF851817 EHB851817 EQX851817 FAT851817 FKP851817 FUL851817 GEH851817 GOD851817 GXZ851817 HHV851817 HRR851817 IBN851817 ILJ851817 IVF851817 JFB851817 JOX851817 JYT851817 KIP851817 KSL851817 LCH851817 LMD851817 LVZ851817 MFV851817 MPR851817 MZN851817 NJJ851817 NTF851817 ODB851817 OMX851817 OWT851817 PGP851817 PQL851817 QAH851817 QKD851817 QTZ851817 RDV851817 RNR851817 RXN851817 SHJ851817 SRF851817 TBB851817 TKX851817 TUT851817 UEP851817 UOL851817 UYH851817 VID851817 VRZ851817 WBV851817 WLR851817 WVN851817 Z917353 JB917353 SX917353 ACT917353 AMP917353 AWL917353 BGH917353 BQD917353 BZZ917353 CJV917353 CTR917353 DDN917353 DNJ917353 DXF917353 EHB917353 EQX917353 FAT917353 FKP917353 FUL917353 GEH917353 GOD917353 GXZ917353 HHV917353 HRR917353 IBN917353 ILJ917353 IVF917353 JFB917353 JOX917353 JYT917353 KIP917353 KSL917353 LCH917353 LMD917353 LVZ917353 MFV917353 MPR917353 MZN917353 NJJ917353 NTF917353 ODB917353 OMX917353 OWT917353 PGP917353 PQL917353 QAH917353 QKD917353 QTZ917353 RDV917353 RNR917353 RXN917353 SHJ917353 SRF917353 TBB917353 TKX917353 TUT917353 UEP917353 UOL917353 UYH917353 VID917353 VRZ917353 WBV917353 WLR917353 WVN917353 Z982889 JB982889 SX982889 ACT982889 AMP982889 AWL982889 BGH982889 BQD982889 BZZ982889 CJV982889 CTR982889 DDN982889 DNJ982889 DXF982889 EHB982889 EQX982889 FAT982889 FKP982889 FUL982889 GEH982889 GOD982889 GXZ982889 HHV982889 HRR982889 IBN982889 ILJ982889 IVF982889 JFB982889 JOX982889 JYT982889 KIP982889 KSL982889 LCH982889 LMD982889 LVZ982889 MFV982889 MPR982889 MZN982889 NJJ982889 NTF982889 ODB982889 OMX982889 OWT982889 PGP982889 PQL982889 QAH982889 QKD982889 QTZ982889 RDV982889 RNR982889 RXN982889 SHJ982889 SRF982889 TBB982889 TKX982889 TUT982889 UEP982889 UOL982889 UYH982889 VID982889 VRZ982889 WBV982889 WLR982889 WVN982889 Z65569 JB65569 SX65569 ACT65569 AMP65569 AWL65569 BGH65569 BQD65569 BZZ65569 CJV65569 CTR65569 DDN65569 DNJ65569 DXF65569 EHB65569 EQX65569 FAT65569 FKP65569 FUL65569 GEH65569 GOD65569 GXZ65569 HHV65569 HRR65569 IBN65569 ILJ65569 IVF65569 JFB65569 JOX65569 JYT65569 KIP65569 KSL65569 LCH65569 LMD65569 LVZ65569 MFV65569 MPR65569 MZN65569 NJJ65569 NTF65569 ODB65569 OMX65569 OWT65569 PGP65569 PQL65569 QAH65569 QKD65569 QTZ65569 RDV65569 RNR65569 RXN65569 SHJ65569 SRF65569 TBB65569 TKX65569 TUT65569 UEP65569 UOL65569 UYH65569 VID65569 VRZ65569 WBV65569 WLR65569 WVN65569 Z131105 JB131105 SX131105 ACT131105 AMP131105 AWL131105 BGH131105 BQD131105 BZZ131105 CJV131105 CTR131105 DDN131105 DNJ131105 DXF131105 EHB131105 EQX131105 FAT131105 FKP131105 FUL131105 GEH131105 GOD131105 GXZ131105 HHV131105 HRR131105 IBN131105 ILJ131105 IVF131105 JFB131105 JOX131105 JYT131105 KIP131105 KSL131105 LCH131105 LMD131105 LVZ131105 MFV131105 MPR131105 MZN131105 NJJ131105 NTF131105 ODB131105 OMX131105 OWT131105 PGP131105 PQL131105 QAH131105 QKD131105 QTZ131105 RDV131105 RNR131105 RXN131105 SHJ131105 SRF131105 TBB131105 TKX131105 TUT131105 UEP131105 UOL131105 UYH131105 VID131105 VRZ131105 WBV131105 WLR131105 WVN131105 Z196641 JB196641 SX196641 ACT196641 AMP196641 AWL196641 BGH196641 BQD196641 BZZ196641 CJV196641 CTR196641 DDN196641 DNJ196641 DXF196641 EHB196641 EQX196641 FAT196641 FKP196641 FUL196641 GEH196641 GOD196641 GXZ196641 HHV196641 HRR196641 IBN196641 ILJ196641 IVF196641 JFB196641 JOX196641 JYT196641 KIP196641 KSL196641 LCH196641 LMD196641 LVZ196641 MFV196641 MPR196641 MZN196641 NJJ196641 NTF196641 ODB196641 OMX196641 OWT196641 PGP196641 PQL196641 QAH196641 QKD196641 QTZ196641 RDV196641 RNR196641 RXN196641 SHJ196641 SRF196641 TBB196641 TKX196641 TUT196641 UEP196641 UOL196641 UYH196641 VID196641 VRZ196641 WBV196641 WLR196641 WVN196641 Z262177 JB262177 SX262177 ACT262177 AMP262177 AWL262177 BGH262177 BQD262177 BZZ262177 CJV262177 CTR262177 DDN262177 DNJ262177 DXF262177 EHB262177 EQX262177 FAT262177 FKP262177 FUL262177 GEH262177 GOD262177 GXZ262177 HHV262177 HRR262177 IBN262177 ILJ262177 IVF262177 JFB262177 JOX262177 JYT262177 KIP262177 KSL262177 LCH262177 LMD262177 LVZ262177 MFV262177 MPR262177 MZN262177 NJJ262177 NTF262177 ODB262177 OMX262177 OWT262177 PGP262177 PQL262177 QAH262177 QKD262177 QTZ262177 RDV262177 RNR262177 RXN262177 SHJ262177 SRF262177 TBB262177 TKX262177 TUT262177 UEP262177 UOL262177 UYH262177 VID262177 VRZ262177 WBV262177 WLR262177 WVN262177 Z327713 JB327713 SX327713 ACT327713 AMP327713 AWL327713 BGH327713 BQD327713 BZZ327713 CJV327713 CTR327713 DDN327713 DNJ327713 DXF327713 EHB327713 EQX327713 FAT327713 FKP327713 FUL327713 GEH327713 GOD327713 GXZ327713 HHV327713 HRR327713 IBN327713 ILJ327713 IVF327713 JFB327713 JOX327713 JYT327713 KIP327713 KSL327713 LCH327713 LMD327713 LVZ327713 MFV327713 MPR327713 MZN327713 NJJ327713 NTF327713 ODB327713 OMX327713 OWT327713 PGP327713 PQL327713 QAH327713 QKD327713 QTZ327713 RDV327713 RNR327713 RXN327713 SHJ327713 SRF327713 TBB327713 TKX327713 TUT327713 UEP327713 UOL327713 UYH327713 VID327713 VRZ327713 WBV327713 WLR327713 WVN327713 Z393249 JB393249 SX393249 ACT393249 AMP393249 AWL393249 BGH393249 BQD393249 BZZ393249 CJV393249 CTR393249 DDN393249 DNJ393249 DXF393249 EHB393249 EQX393249 FAT393249 FKP393249 FUL393249 GEH393249 GOD393249 GXZ393249 HHV393249 HRR393249 IBN393249 ILJ393249 IVF393249 JFB393249 JOX393249 JYT393249 KIP393249 KSL393249 LCH393249 LMD393249 LVZ393249 MFV393249 MPR393249 MZN393249 NJJ393249 NTF393249 ODB393249 OMX393249 OWT393249 PGP393249 PQL393249 QAH393249 QKD393249 QTZ393249 RDV393249 RNR393249 RXN393249 SHJ393249 SRF393249 TBB393249 TKX393249 TUT393249 UEP393249 UOL393249 UYH393249 VID393249 VRZ393249 WBV393249 WLR393249 WVN393249 Z458785 JB458785 SX458785 ACT458785 AMP458785 AWL458785 BGH458785 BQD458785 BZZ458785 CJV458785 CTR458785 DDN458785 DNJ458785 DXF458785 EHB458785 EQX458785 FAT458785 FKP458785 FUL458785 GEH458785 GOD458785 GXZ458785 HHV458785 HRR458785 IBN458785 ILJ458785 IVF458785 JFB458785 JOX458785 JYT458785 KIP458785 KSL458785 LCH458785 LMD458785 LVZ458785 MFV458785 MPR458785 MZN458785 NJJ458785 NTF458785 ODB458785 OMX458785 OWT458785 PGP458785 PQL458785 QAH458785 QKD458785 QTZ458785 RDV458785 RNR458785 RXN458785 SHJ458785 SRF458785 TBB458785 TKX458785 TUT458785 UEP458785 UOL458785 UYH458785 VID458785 VRZ458785 WBV458785 WLR458785 WVN458785 Z524321 JB524321 SX524321 ACT524321 AMP524321 AWL524321 BGH524321 BQD524321 BZZ524321 CJV524321 CTR524321 DDN524321 DNJ524321 DXF524321 EHB524321 EQX524321 FAT524321 FKP524321 FUL524321 GEH524321 GOD524321 GXZ524321 HHV524321 HRR524321 IBN524321 ILJ524321 IVF524321 JFB524321 JOX524321 JYT524321 KIP524321 KSL524321 LCH524321 LMD524321 LVZ524321 MFV524321 MPR524321 MZN524321 NJJ524321 NTF524321 ODB524321 OMX524321 OWT524321 PGP524321 PQL524321 QAH524321 QKD524321 QTZ524321 RDV524321 RNR524321 RXN524321 SHJ524321 SRF524321 TBB524321 TKX524321 TUT524321 UEP524321 UOL524321 UYH524321 VID524321 VRZ524321 WBV524321 WLR524321 WVN524321 Z589857 JB589857 SX589857 ACT589857 AMP589857 AWL589857 BGH589857 BQD589857 BZZ589857 CJV589857 CTR589857 DDN589857 DNJ589857 DXF589857 EHB589857 EQX589857 FAT589857 FKP589857 FUL589857 GEH589857 GOD589857 GXZ589857 HHV589857 HRR589857 IBN589857 ILJ589857 IVF589857 JFB589857 JOX589857 JYT589857 KIP589857 KSL589857 LCH589857 LMD589857 LVZ589857 MFV589857 MPR589857 MZN589857 NJJ589857 NTF589857 ODB589857 OMX589857 OWT589857 PGP589857 PQL589857 QAH589857 QKD589857 QTZ589857 RDV589857 RNR589857 RXN589857 SHJ589857 SRF589857 TBB589857 TKX589857 TUT589857 UEP589857 UOL589857 UYH589857 VID589857 VRZ589857 WBV589857 WLR589857 WVN589857 Z655393 JB655393 SX655393 ACT655393 AMP655393 AWL655393 BGH655393 BQD655393 BZZ655393 CJV655393 CTR655393 DDN655393 DNJ655393 DXF655393 EHB655393 EQX655393 FAT655393 FKP655393 FUL655393 GEH655393 GOD655393 GXZ655393 HHV655393 HRR655393 IBN655393 ILJ655393 IVF655393 JFB655393 JOX655393 JYT655393 KIP655393 KSL655393 LCH655393 LMD655393 LVZ655393 MFV655393 MPR655393 MZN655393 NJJ655393 NTF655393 ODB655393 OMX655393 OWT655393 PGP655393 PQL655393 QAH655393 QKD655393 QTZ655393 RDV655393 RNR655393 RXN655393 SHJ655393 SRF655393 TBB655393 TKX655393 TUT655393 UEP655393 UOL655393 UYH655393 VID655393 VRZ655393 WBV655393 WLR655393 WVN655393 Z720929 JB720929 SX720929 ACT720929 AMP720929 AWL720929 BGH720929 BQD720929 BZZ720929 CJV720929 CTR720929 DDN720929 DNJ720929 DXF720929 EHB720929 EQX720929 FAT720929 FKP720929 FUL720929 GEH720929 GOD720929 GXZ720929 HHV720929 HRR720929 IBN720929 ILJ720929 IVF720929 JFB720929 JOX720929 JYT720929 KIP720929 KSL720929 LCH720929 LMD720929 LVZ720929 MFV720929 MPR720929 MZN720929 NJJ720929 NTF720929 ODB720929 OMX720929 OWT720929 PGP720929 PQL720929 QAH720929 QKD720929 QTZ720929 RDV720929 RNR720929 RXN720929 SHJ720929 SRF720929 TBB720929 TKX720929 TUT720929 UEP720929 UOL720929 UYH720929 VID720929 VRZ720929 WBV720929 WLR720929 WVN720929 Z786465 JB786465 SX786465 ACT786465 AMP786465 AWL786465 BGH786465 BQD786465 BZZ786465 CJV786465 CTR786465 DDN786465 DNJ786465 DXF786465 EHB786465 EQX786465 FAT786465 FKP786465 FUL786465 GEH786465 GOD786465 GXZ786465 HHV786465 HRR786465 IBN786465 ILJ786465 IVF786465 JFB786465 JOX786465 JYT786465 KIP786465 KSL786465 LCH786465 LMD786465 LVZ786465 MFV786465 MPR786465 MZN786465 NJJ786465 NTF786465 ODB786465 OMX786465 OWT786465 PGP786465 PQL786465 QAH786465 QKD786465 QTZ786465 RDV786465 RNR786465 RXN786465 SHJ786465 SRF786465 TBB786465 TKX786465 TUT786465 UEP786465 UOL786465 UYH786465 VID786465 VRZ786465 WBV786465 WLR786465 WVN786465 Z852001 JB852001 SX852001 ACT852001 AMP852001 AWL852001 BGH852001 BQD852001 BZZ852001 CJV852001 CTR852001 DDN852001 DNJ852001 DXF852001 EHB852001 EQX852001 FAT852001 FKP852001 FUL852001 GEH852001 GOD852001 GXZ852001 HHV852001 HRR852001 IBN852001 ILJ852001 IVF852001 JFB852001 JOX852001 JYT852001 KIP852001 KSL852001 LCH852001 LMD852001 LVZ852001 MFV852001 MPR852001 MZN852001 NJJ852001 NTF852001 ODB852001 OMX852001 OWT852001 PGP852001 PQL852001 QAH852001 QKD852001 QTZ852001 RDV852001 RNR852001 RXN852001 SHJ852001 SRF852001 TBB852001 TKX852001 TUT852001 UEP852001 UOL852001 UYH852001 VID852001 VRZ852001 WBV852001 WLR852001 WVN852001 Z917537 JB917537 SX917537 ACT917537 AMP917537 AWL917537 BGH917537 BQD917537 BZZ917537 CJV917537 CTR917537 DDN917537 DNJ917537 DXF917537 EHB917537 EQX917537 FAT917537 FKP917537 FUL917537 GEH917537 GOD917537 GXZ917537 HHV917537 HRR917537 IBN917537 ILJ917537 IVF917537 JFB917537 JOX917537 JYT917537 KIP917537 KSL917537 LCH917537 LMD917537 LVZ917537 MFV917537 MPR917537 MZN917537 NJJ917537 NTF917537 ODB917537 OMX917537 OWT917537 PGP917537 PQL917537 QAH917537 QKD917537 QTZ917537 RDV917537 RNR917537 RXN917537 SHJ917537 SRF917537 TBB917537 TKX917537 TUT917537 UEP917537 UOL917537 UYH917537 VID917537 VRZ917537 WBV917537 WLR917537 WVN917537 Z983073 JB983073 SX983073 ACT983073 AMP983073 AWL983073 BGH983073 BQD983073 BZZ983073 CJV983073 CTR983073 DDN983073 DNJ983073 DXF983073 EHB983073 EQX983073 FAT983073 FKP983073 FUL983073 GEH983073 GOD983073 GXZ983073 HHV983073 HRR983073 IBN983073 ILJ983073 IVF983073 JFB983073 JOX983073 JYT983073 KIP983073 KSL983073 LCH983073 LMD983073 LVZ983073 MFV983073 MPR983073 MZN983073 NJJ983073 NTF983073 ODB983073 OMX983073 OWT983073 PGP983073 PQL983073 QAH983073 QKD983073 QTZ983073 RDV983073 RNR983073 RXN983073 SHJ983073 SRF983073 TBB983073 TKX983073 TUT983073 UEP983073 UOL983073 UYH983073 VID983073 VRZ983073 WBV983073 WLR983073 WVN983073 Z65589 JB65589 SX65589 ACT65589 AMP65589 AWL65589 BGH65589 BQD65589 BZZ65589 CJV65589 CTR65589 DDN65589 DNJ65589 DXF65589 EHB65589 EQX65589 FAT65589 FKP65589 FUL65589 GEH65589 GOD65589 GXZ65589 HHV65589 HRR65589 IBN65589 ILJ65589 IVF65589 JFB65589 JOX65589 JYT65589 KIP65589 KSL65589 LCH65589 LMD65589 LVZ65589 MFV65589 MPR65589 MZN65589 NJJ65589 NTF65589 ODB65589 OMX65589 OWT65589 PGP65589 PQL65589 QAH65589 QKD65589 QTZ65589 RDV65589 RNR65589 RXN65589 SHJ65589 SRF65589 TBB65589 TKX65589 TUT65589 UEP65589 UOL65589 UYH65589 VID65589 VRZ65589 WBV65589 WLR65589 WVN65589 Z131125 JB131125 SX131125 ACT131125 AMP131125 AWL131125 BGH131125 BQD131125 BZZ131125 CJV131125 CTR131125 DDN131125 DNJ131125 DXF131125 EHB131125 EQX131125 FAT131125 FKP131125 FUL131125 GEH131125 GOD131125 GXZ131125 HHV131125 HRR131125 IBN131125 ILJ131125 IVF131125 JFB131125 JOX131125 JYT131125 KIP131125 KSL131125 LCH131125 LMD131125 LVZ131125 MFV131125 MPR131125 MZN131125 NJJ131125 NTF131125 ODB131125 OMX131125 OWT131125 PGP131125 PQL131125 QAH131125 QKD131125 QTZ131125 RDV131125 RNR131125 RXN131125 SHJ131125 SRF131125 TBB131125 TKX131125 TUT131125 UEP131125 UOL131125 UYH131125 VID131125 VRZ131125 WBV131125 WLR131125 WVN131125 Z196661 JB196661 SX196661 ACT196661 AMP196661 AWL196661 BGH196661 BQD196661 BZZ196661 CJV196661 CTR196661 DDN196661 DNJ196661 DXF196661 EHB196661 EQX196661 FAT196661 FKP196661 FUL196661 GEH196661 GOD196661 GXZ196661 HHV196661 HRR196661 IBN196661 ILJ196661 IVF196661 JFB196661 JOX196661 JYT196661 KIP196661 KSL196661 LCH196661 LMD196661 LVZ196661 MFV196661 MPR196661 MZN196661 NJJ196661 NTF196661 ODB196661 OMX196661 OWT196661 PGP196661 PQL196661 QAH196661 QKD196661 QTZ196661 RDV196661 RNR196661 RXN196661 SHJ196661 SRF196661 TBB196661 TKX196661 TUT196661 UEP196661 UOL196661 UYH196661 VID196661 VRZ196661 WBV196661 WLR196661 WVN196661 Z262197 JB262197 SX262197 ACT262197 AMP262197 AWL262197 BGH262197 BQD262197 BZZ262197 CJV262197 CTR262197 DDN262197 DNJ262197 DXF262197 EHB262197 EQX262197 FAT262197 FKP262197 FUL262197 GEH262197 GOD262197 GXZ262197 HHV262197 HRR262197 IBN262197 ILJ262197 IVF262197 JFB262197 JOX262197 JYT262197 KIP262197 KSL262197 LCH262197 LMD262197 LVZ262197 MFV262197 MPR262197 MZN262197 NJJ262197 NTF262197 ODB262197 OMX262197 OWT262197 PGP262197 PQL262197 QAH262197 QKD262197 QTZ262197 RDV262197 RNR262197 RXN262197 SHJ262197 SRF262197 TBB262197 TKX262197 TUT262197 UEP262197 UOL262197 UYH262197 VID262197 VRZ262197 WBV262197 WLR262197 WVN262197 Z327733 JB327733 SX327733 ACT327733 AMP327733 AWL327733 BGH327733 BQD327733 BZZ327733 CJV327733 CTR327733 DDN327733 DNJ327733 DXF327733 EHB327733 EQX327733 FAT327733 FKP327733 FUL327733 GEH327733 GOD327733 GXZ327733 HHV327733 HRR327733 IBN327733 ILJ327733 IVF327733 JFB327733 JOX327733 JYT327733 KIP327733 KSL327733 LCH327733 LMD327733 LVZ327733 MFV327733 MPR327733 MZN327733 NJJ327733 NTF327733 ODB327733 OMX327733 OWT327733 PGP327733 PQL327733 QAH327733 QKD327733 QTZ327733 RDV327733 RNR327733 RXN327733 SHJ327733 SRF327733 TBB327733 TKX327733 TUT327733 UEP327733 UOL327733 UYH327733 VID327733 VRZ327733 WBV327733 WLR327733 WVN327733 Z393269 JB393269 SX393269 ACT393269 AMP393269 AWL393269 BGH393269 BQD393269 BZZ393269 CJV393269 CTR393269 DDN393269 DNJ393269 DXF393269 EHB393269 EQX393269 FAT393269 FKP393269 FUL393269 GEH393269 GOD393269 GXZ393269 HHV393269 HRR393269 IBN393269 ILJ393269 IVF393269 JFB393269 JOX393269 JYT393269 KIP393269 KSL393269 LCH393269 LMD393269 LVZ393269 MFV393269 MPR393269 MZN393269 NJJ393269 NTF393269 ODB393269 OMX393269 OWT393269 PGP393269 PQL393269 QAH393269 QKD393269 QTZ393269 RDV393269 RNR393269 RXN393269 SHJ393269 SRF393269 TBB393269 TKX393269 TUT393269 UEP393269 UOL393269 UYH393269 VID393269 VRZ393269 WBV393269 WLR393269 WVN393269 Z458805 JB458805 SX458805 ACT458805 AMP458805 AWL458805 BGH458805 BQD458805 BZZ458805 CJV458805 CTR458805 DDN458805 DNJ458805 DXF458805 EHB458805 EQX458805 FAT458805 FKP458805 FUL458805 GEH458805 GOD458805 GXZ458805 HHV458805 HRR458805 IBN458805 ILJ458805 IVF458805 JFB458805 JOX458805 JYT458805 KIP458805 KSL458805 LCH458805 LMD458805 LVZ458805 MFV458805 MPR458805 MZN458805 NJJ458805 NTF458805 ODB458805 OMX458805 OWT458805 PGP458805 PQL458805 QAH458805 QKD458805 QTZ458805 RDV458805 RNR458805 RXN458805 SHJ458805 SRF458805 TBB458805 TKX458805 TUT458805 UEP458805 UOL458805 UYH458805 VID458805 VRZ458805 WBV458805 WLR458805 WVN458805 Z524341 JB524341 SX524341 ACT524341 AMP524341 AWL524341 BGH524341 BQD524341 BZZ524341 CJV524341 CTR524341 DDN524341 DNJ524341 DXF524341 EHB524341 EQX524341 FAT524341 FKP524341 FUL524341 GEH524341 GOD524341 GXZ524341 HHV524341 HRR524341 IBN524341 ILJ524341 IVF524341 JFB524341 JOX524341 JYT524341 KIP524341 KSL524341 LCH524341 LMD524341 LVZ524341 MFV524341 MPR524341 MZN524341 NJJ524341 NTF524341 ODB524341 OMX524341 OWT524341 PGP524341 PQL524341 QAH524341 QKD524341 QTZ524341 RDV524341 RNR524341 RXN524341 SHJ524341 SRF524341 TBB524341 TKX524341 TUT524341 UEP524341 UOL524341 UYH524341 VID524341 VRZ524341 WBV524341 WLR524341 WVN524341 Z589877 JB589877 SX589877 ACT589877 AMP589877 AWL589877 BGH589877 BQD589877 BZZ589877 CJV589877 CTR589877 DDN589877 DNJ589877 DXF589877 EHB589877 EQX589877 FAT589877 FKP589877 FUL589877 GEH589877 GOD589877 GXZ589877 HHV589877 HRR589877 IBN589877 ILJ589877 IVF589877 JFB589877 JOX589877 JYT589877 KIP589877 KSL589877 LCH589877 LMD589877 LVZ589877 MFV589877 MPR589877 MZN589877 NJJ589877 NTF589877 ODB589877 OMX589877 OWT589877 PGP589877 PQL589877 QAH589877 QKD589877 QTZ589877 RDV589877 RNR589877 RXN589877 SHJ589877 SRF589877 TBB589877 TKX589877 TUT589877 UEP589877 UOL589877 UYH589877 VID589877 VRZ589877 WBV589877 WLR589877 WVN589877 Z655413 JB655413 SX655413 ACT655413 AMP655413 AWL655413 BGH655413 BQD655413 BZZ655413 CJV655413 CTR655413 DDN655413 DNJ655413 DXF655413 EHB655413 EQX655413 FAT655413 FKP655413 FUL655413 GEH655413 GOD655413 GXZ655413 HHV655413 HRR655413 IBN655413 ILJ655413 IVF655413 JFB655413 JOX655413 JYT655413 KIP655413 KSL655413 LCH655413 LMD655413 LVZ655413 MFV655413 MPR655413 MZN655413 NJJ655413 NTF655413 ODB655413 OMX655413 OWT655413 PGP655413 PQL655413 QAH655413 QKD655413 QTZ655413 RDV655413 RNR655413 RXN655413 SHJ655413 SRF655413 TBB655413 TKX655413 TUT655413 UEP655413 UOL655413 UYH655413 VID655413 VRZ655413 WBV655413 WLR655413 WVN655413 Z720949 JB720949 SX720949 ACT720949 AMP720949 AWL720949 BGH720949 BQD720949 BZZ720949 CJV720949 CTR720949 DDN720949 DNJ720949 DXF720949 EHB720949 EQX720949 FAT720949 FKP720949 FUL720949 GEH720949 GOD720949 GXZ720949 HHV720949 HRR720949 IBN720949 ILJ720949 IVF720949 JFB720949 JOX720949 JYT720949 KIP720949 KSL720949 LCH720949 LMD720949 LVZ720949 MFV720949 MPR720949 MZN720949 NJJ720949 NTF720949 ODB720949 OMX720949 OWT720949 PGP720949 PQL720949 QAH720949 QKD720949 QTZ720949 RDV720949 RNR720949 RXN720949 SHJ720949 SRF720949 TBB720949 TKX720949 TUT720949 UEP720949 UOL720949 UYH720949 VID720949 VRZ720949 WBV720949 WLR720949 WVN720949 Z786485 JB786485 SX786485 ACT786485 AMP786485 AWL786485 BGH786485 BQD786485 BZZ786485 CJV786485 CTR786485 DDN786485 DNJ786485 DXF786485 EHB786485 EQX786485 FAT786485 FKP786485 FUL786485 GEH786485 GOD786485 GXZ786485 HHV786485 HRR786485 IBN786485 ILJ786485 IVF786485 JFB786485 JOX786485 JYT786485 KIP786485 KSL786485 LCH786485 LMD786485 LVZ786485 MFV786485 MPR786485 MZN786485 NJJ786485 NTF786485 ODB786485 OMX786485 OWT786485 PGP786485 PQL786485 QAH786485 QKD786485 QTZ786485 RDV786485 RNR786485 RXN786485 SHJ786485 SRF786485 TBB786485 TKX786485 TUT786485 UEP786485 UOL786485 UYH786485 VID786485 VRZ786485 WBV786485 WLR786485 WVN786485 Z852021 JB852021 SX852021 ACT852021 AMP852021 AWL852021 BGH852021 BQD852021 BZZ852021 CJV852021 CTR852021 DDN852021 DNJ852021 DXF852021 EHB852021 EQX852021 FAT852021 FKP852021 FUL852021 GEH852021 GOD852021 GXZ852021 HHV852021 HRR852021 IBN852021 ILJ852021 IVF852021 JFB852021 JOX852021 JYT852021 KIP852021 KSL852021 LCH852021 LMD852021 LVZ852021 MFV852021 MPR852021 MZN852021 NJJ852021 NTF852021 ODB852021 OMX852021 OWT852021 PGP852021 PQL852021 QAH852021 QKD852021 QTZ852021 RDV852021 RNR852021 RXN852021 SHJ852021 SRF852021 TBB852021 TKX852021 TUT852021 UEP852021 UOL852021 UYH852021 VID852021 VRZ852021 WBV852021 WLR852021 WVN852021 Z917557 JB917557 SX917557 ACT917557 AMP917557 AWL917557 BGH917557 BQD917557 BZZ917557 CJV917557 CTR917557 DDN917557 DNJ917557 DXF917557 EHB917557 EQX917557 FAT917557 FKP917557 FUL917557 GEH917557 GOD917557 GXZ917557 HHV917557 HRR917557 IBN917557 ILJ917557 IVF917557 JFB917557 JOX917557 JYT917557 KIP917557 KSL917557 LCH917557 LMD917557 LVZ917557 MFV917557 MPR917557 MZN917557 NJJ917557 NTF917557 ODB917557 OMX917557 OWT917557 PGP917557 PQL917557 QAH917557 QKD917557 QTZ917557 RDV917557 RNR917557 RXN917557 SHJ917557 SRF917557 TBB917557 TKX917557 TUT917557 UEP917557 UOL917557 UYH917557 VID917557 VRZ917557 WBV917557 WLR917557 WVN917557 Z983093 JB983093 SX983093 ACT983093 AMP983093 AWL983093 BGH983093 BQD983093 BZZ983093 CJV983093 CTR983093 DDN983093 DNJ983093 DXF983093 EHB983093 EQX983093 FAT983093 FKP983093 FUL983093 GEH983093 GOD983093 GXZ983093 HHV983093 HRR983093 IBN983093 ILJ983093 IVF983093 JFB983093 JOX983093 JYT983093 KIP983093 KSL983093 LCH983093 LMD983093 LVZ983093 MFV983093 MPR983093 MZN983093 NJJ983093 NTF983093 ODB983093 OMX983093 OWT983093 PGP983093 PQL983093 QAH983093 QKD983093 QTZ983093 RDV983093 RNR983093 RXN983093 SHJ983093 SRF983093 TBB983093 TKX983093 TUT983093 UEP983093 UOL983093 UYH983093 VID983093 VRZ983093 WBV983093</xm:sqref>
        </x14:dataValidation>
        <x14:dataValidation type="list" allowBlank="1" showInputMessage="1" showErrorMessage="1" xr:uid="{5F9ADD2A-B9ED-46FE-A50D-A5669BFD6319}">
          <x14:formula1>
            <xm:f>"活動内容"</xm:f>
          </x14:formula1>
          <xm:sqref>Z123 JB123 SX123 ACT123 AMP123 AWL123 BGH123 BQD123 BZZ123 CJV123 CTR123 DDN123 DNJ123 DXF123 EHB123 EQX123 FAT123 FKP123 FUL123 GEH123 GOD123 GXZ123 HHV123 HRR123 IBN123 ILJ123 IVF123 JFB123 JOX123 JYT123 KIP123 KSL123 LCH123 LMD123 LVZ123 MFV123 MPR123 MZN123 NJJ123 NTF123 ODB123 OMX123 OWT123 PGP123 PQL123 QAH123 QKD123 QTZ123 RDV123 RNR123 RXN123 SHJ123 SRF123 TBB123 TKX123 TUT123 UEP123 UOL123 UYH123 VID123 VRZ123 WBV123 WLR123 WVN123 Z65659 JB65659 SX65659 ACT65659 AMP65659 AWL65659 BGH65659 BQD65659 BZZ65659 CJV65659 CTR65659 DDN65659 DNJ65659 DXF65659 EHB65659 EQX65659 FAT65659 FKP65659 FUL65659 GEH65659 GOD65659 GXZ65659 HHV65659 HRR65659 IBN65659 ILJ65659 IVF65659 JFB65659 JOX65659 JYT65659 KIP65659 KSL65659 LCH65659 LMD65659 LVZ65659 MFV65659 MPR65659 MZN65659 NJJ65659 NTF65659 ODB65659 OMX65659 OWT65659 PGP65659 PQL65659 QAH65659 QKD65659 QTZ65659 RDV65659 RNR65659 RXN65659 SHJ65659 SRF65659 TBB65659 TKX65659 TUT65659 UEP65659 UOL65659 UYH65659 VID65659 VRZ65659 WBV65659 WLR65659 WVN65659 Z131195 JB131195 SX131195 ACT131195 AMP131195 AWL131195 BGH131195 BQD131195 BZZ131195 CJV131195 CTR131195 DDN131195 DNJ131195 DXF131195 EHB131195 EQX131195 FAT131195 FKP131195 FUL131195 GEH131195 GOD131195 GXZ131195 HHV131195 HRR131195 IBN131195 ILJ131195 IVF131195 JFB131195 JOX131195 JYT131195 KIP131195 KSL131195 LCH131195 LMD131195 LVZ131195 MFV131195 MPR131195 MZN131195 NJJ131195 NTF131195 ODB131195 OMX131195 OWT131195 PGP131195 PQL131195 QAH131195 QKD131195 QTZ131195 RDV131195 RNR131195 RXN131195 SHJ131195 SRF131195 TBB131195 TKX131195 TUT131195 UEP131195 UOL131195 UYH131195 VID131195 VRZ131195 WBV131195 WLR131195 WVN131195 Z196731 JB196731 SX196731 ACT196731 AMP196731 AWL196731 BGH196731 BQD196731 BZZ196731 CJV196731 CTR196731 DDN196731 DNJ196731 DXF196731 EHB196731 EQX196731 FAT196731 FKP196731 FUL196731 GEH196731 GOD196731 GXZ196731 HHV196731 HRR196731 IBN196731 ILJ196731 IVF196731 JFB196731 JOX196731 JYT196731 KIP196731 KSL196731 LCH196731 LMD196731 LVZ196731 MFV196731 MPR196731 MZN196731 NJJ196731 NTF196731 ODB196731 OMX196731 OWT196731 PGP196731 PQL196731 QAH196731 QKD196731 QTZ196731 RDV196731 RNR196731 RXN196731 SHJ196731 SRF196731 TBB196731 TKX196731 TUT196731 UEP196731 UOL196731 UYH196731 VID196731 VRZ196731 WBV196731 WLR196731 WVN196731 Z262267 JB262267 SX262267 ACT262267 AMP262267 AWL262267 BGH262267 BQD262267 BZZ262267 CJV262267 CTR262267 DDN262267 DNJ262267 DXF262267 EHB262267 EQX262267 FAT262267 FKP262267 FUL262267 GEH262267 GOD262267 GXZ262267 HHV262267 HRR262267 IBN262267 ILJ262267 IVF262267 JFB262267 JOX262267 JYT262267 KIP262267 KSL262267 LCH262267 LMD262267 LVZ262267 MFV262267 MPR262267 MZN262267 NJJ262267 NTF262267 ODB262267 OMX262267 OWT262267 PGP262267 PQL262267 QAH262267 QKD262267 QTZ262267 RDV262267 RNR262267 RXN262267 SHJ262267 SRF262267 TBB262267 TKX262267 TUT262267 UEP262267 UOL262267 UYH262267 VID262267 VRZ262267 WBV262267 WLR262267 WVN262267 Z327803 JB327803 SX327803 ACT327803 AMP327803 AWL327803 BGH327803 BQD327803 BZZ327803 CJV327803 CTR327803 DDN327803 DNJ327803 DXF327803 EHB327803 EQX327803 FAT327803 FKP327803 FUL327803 GEH327803 GOD327803 GXZ327803 HHV327803 HRR327803 IBN327803 ILJ327803 IVF327803 JFB327803 JOX327803 JYT327803 KIP327803 KSL327803 LCH327803 LMD327803 LVZ327803 MFV327803 MPR327803 MZN327803 NJJ327803 NTF327803 ODB327803 OMX327803 OWT327803 PGP327803 PQL327803 QAH327803 QKD327803 QTZ327803 RDV327803 RNR327803 RXN327803 SHJ327803 SRF327803 TBB327803 TKX327803 TUT327803 UEP327803 UOL327803 UYH327803 VID327803 VRZ327803 WBV327803 WLR327803 WVN327803 Z393339 JB393339 SX393339 ACT393339 AMP393339 AWL393339 BGH393339 BQD393339 BZZ393339 CJV393339 CTR393339 DDN393339 DNJ393339 DXF393339 EHB393339 EQX393339 FAT393339 FKP393339 FUL393339 GEH393339 GOD393339 GXZ393339 HHV393339 HRR393339 IBN393339 ILJ393339 IVF393339 JFB393339 JOX393339 JYT393339 KIP393339 KSL393339 LCH393339 LMD393339 LVZ393339 MFV393339 MPR393339 MZN393339 NJJ393339 NTF393339 ODB393339 OMX393339 OWT393339 PGP393339 PQL393339 QAH393339 QKD393339 QTZ393339 RDV393339 RNR393339 RXN393339 SHJ393339 SRF393339 TBB393339 TKX393339 TUT393339 UEP393339 UOL393339 UYH393339 VID393339 VRZ393339 WBV393339 WLR393339 WVN393339 Z458875 JB458875 SX458875 ACT458875 AMP458875 AWL458875 BGH458875 BQD458875 BZZ458875 CJV458875 CTR458875 DDN458875 DNJ458875 DXF458875 EHB458875 EQX458875 FAT458875 FKP458875 FUL458875 GEH458875 GOD458875 GXZ458875 HHV458875 HRR458875 IBN458875 ILJ458875 IVF458875 JFB458875 JOX458875 JYT458875 KIP458875 KSL458875 LCH458875 LMD458875 LVZ458875 MFV458875 MPR458875 MZN458875 NJJ458875 NTF458875 ODB458875 OMX458875 OWT458875 PGP458875 PQL458875 QAH458875 QKD458875 QTZ458875 RDV458875 RNR458875 RXN458875 SHJ458875 SRF458875 TBB458875 TKX458875 TUT458875 UEP458875 UOL458875 UYH458875 VID458875 VRZ458875 WBV458875 WLR458875 WVN458875 Z524411 JB524411 SX524411 ACT524411 AMP524411 AWL524411 BGH524411 BQD524411 BZZ524411 CJV524411 CTR524411 DDN524411 DNJ524411 DXF524411 EHB524411 EQX524411 FAT524411 FKP524411 FUL524411 GEH524411 GOD524411 GXZ524411 HHV524411 HRR524411 IBN524411 ILJ524411 IVF524411 JFB524411 JOX524411 JYT524411 KIP524411 KSL524411 LCH524411 LMD524411 LVZ524411 MFV524411 MPR524411 MZN524411 NJJ524411 NTF524411 ODB524411 OMX524411 OWT524411 PGP524411 PQL524411 QAH524411 QKD524411 QTZ524411 RDV524411 RNR524411 RXN524411 SHJ524411 SRF524411 TBB524411 TKX524411 TUT524411 UEP524411 UOL524411 UYH524411 VID524411 VRZ524411 WBV524411 WLR524411 WVN524411 Z589947 JB589947 SX589947 ACT589947 AMP589947 AWL589947 BGH589947 BQD589947 BZZ589947 CJV589947 CTR589947 DDN589947 DNJ589947 DXF589947 EHB589947 EQX589947 FAT589947 FKP589947 FUL589947 GEH589947 GOD589947 GXZ589947 HHV589947 HRR589947 IBN589947 ILJ589947 IVF589947 JFB589947 JOX589947 JYT589947 KIP589947 KSL589947 LCH589947 LMD589947 LVZ589947 MFV589947 MPR589947 MZN589947 NJJ589947 NTF589947 ODB589947 OMX589947 OWT589947 PGP589947 PQL589947 QAH589947 QKD589947 QTZ589947 RDV589947 RNR589947 RXN589947 SHJ589947 SRF589947 TBB589947 TKX589947 TUT589947 UEP589947 UOL589947 UYH589947 VID589947 VRZ589947 WBV589947 WLR589947 WVN589947 Z655483 JB655483 SX655483 ACT655483 AMP655483 AWL655483 BGH655483 BQD655483 BZZ655483 CJV655483 CTR655483 DDN655483 DNJ655483 DXF655483 EHB655483 EQX655483 FAT655483 FKP655483 FUL655483 GEH655483 GOD655483 GXZ655483 HHV655483 HRR655483 IBN655483 ILJ655483 IVF655483 JFB655483 JOX655483 JYT655483 KIP655483 KSL655483 LCH655483 LMD655483 LVZ655483 MFV655483 MPR655483 MZN655483 NJJ655483 NTF655483 ODB655483 OMX655483 OWT655483 PGP655483 PQL655483 QAH655483 QKD655483 QTZ655483 RDV655483 RNR655483 RXN655483 SHJ655483 SRF655483 TBB655483 TKX655483 TUT655483 UEP655483 UOL655483 UYH655483 VID655483 VRZ655483 WBV655483 WLR655483 WVN655483 Z721019 JB721019 SX721019 ACT721019 AMP721019 AWL721019 BGH721019 BQD721019 BZZ721019 CJV721019 CTR721019 DDN721019 DNJ721019 DXF721019 EHB721019 EQX721019 FAT721019 FKP721019 FUL721019 GEH721019 GOD721019 GXZ721019 HHV721019 HRR721019 IBN721019 ILJ721019 IVF721019 JFB721019 JOX721019 JYT721019 KIP721019 KSL721019 LCH721019 LMD721019 LVZ721019 MFV721019 MPR721019 MZN721019 NJJ721019 NTF721019 ODB721019 OMX721019 OWT721019 PGP721019 PQL721019 QAH721019 QKD721019 QTZ721019 RDV721019 RNR721019 RXN721019 SHJ721019 SRF721019 TBB721019 TKX721019 TUT721019 UEP721019 UOL721019 UYH721019 VID721019 VRZ721019 WBV721019 WLR721019 WVN721019 Z786555 JB786555 SX786555 ACT786555 AMP786555 AWL786555 BGH786555 BQD786555 BZZ786555 CJV786555 CTR786555 DDN786555 DNJ786555 DXF786555 EHB786555 EQX786555 FAT786555 FKP786555 FUL786555 GEH786555 GOD786555 GXZ786555 HHV786555 HRR786555 IBN786555 ILJ786555 IVF786555 JFB786555 JOX786555 JYT786555 KIP786555 KSL786555 LCH786555 LMD786555 LVZ786555 MFV786555 MPR786555 MZN786555 NJJ786555 NTF786555 ODB786555 OMX786555 OWT786555 PGP786555 PQL786555 QAH786555 QKD786555 QTZ786555 RDV786555 RNR786555 RXN786555 SHJ786555 SRF786555 TBB786555 TKX786555 TUT786555 UEP786555 UOL786555 UYH786555 VID786555 VRZ786555 WBV786555 WLR786555 WVN786555 Z852091 JB852091 SX852091 ACT852091 AMP852091 AWL852091 BGH852091 BQD852091 BZZ852091 CJV852091 CTR852091 DDN852091 DNJ852091 DXF852091 EHB852091 EQX852091 FAT852091 FKP852091 FUL852091 GEH852091 GOD852091 GXZ852091 HHV852091 HRR852091 IBN852091 ILJ852091 IVF852091 JFB852091 JOX852091 JYT852091 KIP852091 KSL852091 LCH852091 LMD852091 LVZ852091 MFV852091 MPR852091 MZN852091 NJJ852091 NTF852091 ODB852091 OMX852091 OWT852091 PGP852091 PQL852091 QAH852091 QKD852091 QTZ852091 RDV852091 RNR852091 RXN852091 SHJ852091 SRF852091 TBB852091 TKX852091 TUT852091 UEP852091 UOL852091 UYH852091 VID852091 VRZ852091 WBV852091 WLR852091 WVN852091 Z917627 JB917627 SX917627 ACT917627 AMP917627 AWL917627 BGH917627 BQD917627 BZZ917627 CJV917627 CTR917627 DDN917627 DNJ917627 DXF917627 EHB917627 EQX917627 FAT917627 FKP917627 FUL917627 GEH917627 GOD917627 GXZ917627 HHV917627 HRR917627 IBN917627 ILJ917627 IVF917627 JFB917627 JOX917627 JYT917627 KIP917627 KSL917627 LCH917627 LMD917627 LVZ917627 MFV917627 MPR917627 MZN917627 NJJ917627 NTF917627 ODB917627 OMX917627 OWT917627 PGP917627 PQL917627 QAH917627 QKD917627 QTZ917627 RDV917627 RNR917627 RXN917627 SHJ917627 SRF917627 TBB917627 TKX917627 TUT917627 UEP917627 UOL917627 UYH917627 VID917627 VRZ917627 WBV917627 WLR917627 WVN917627 Z983163 JB983163 SX983163 ACT983163 AMP983163 AWL983163 BGH983163 BQD983163 BZZ983163 CJV983163 CTR983163 DDN983163 DNJ983163 DXF983163 EHB983163 EQX983163 FAT983163 FKP983163 FUL983163 GEH983163 GOD983163 GXZ983163 HHV983163 HRR983163 IBN983163 ILJ983163 IVF983163 JFB983163 JOX983163 JYT983163 KIP983163 KSL983163 LCH983163 LMD983163 LVZ983163 MFV983163 MPR983163 MZN983163 NJJ983163 NTF983163 ODB983163 OMX983163 OWT983163 PGP983163 PQL983163 QAH983163 QKD983163 QTZ983163 RDV983163 RNR983163 RXN983163 SHJ983163 SRF983163 TBB983163 TKX983163 TUT983163 UEP983163 UOL983163 UYH983163 VID983163 VRZ983163 WBV983163 WLR983163 WVN983163 Z307 JB307 SX307 ACT307 AMP307 AWL307 BGH307 BQD307 BZZ307 CJV307 CTR307 DDN307 DNJ307 DXF307 EHB307 EQX307 FAT307 FKP307 FUL307 GEH307 GOD307 GXZ307 HHV307 HRR307 IBN307 ILJ307 IVF307 JFB307 JOX307 JYT307 KIP307 KSL307 LCH307 LMD307 LVZ307 MFV307 MPR307 MZN307 NJJ307 NTF307 ODB307 OMX307 OWT307 PGP307 PQL307 QAH307 QKD307 QTZ307 RDV307 RNR307 RXN307 SHJ307 SRF307 TBB307 TKX307 TUT307 UEP307 UOL307 UYH307 VID307 VRZ307 WBV307 WLR307 WVN307 Z65843 JB65843 SX65843 ACT65843 AMP65843 AWL65843 BGH65843 BQD65843 BZZ65843 CJV65843 CTR65843 DDN65843 DNJ65843 DXF65843 EHB65843 EQX65843 FAT65843 FKP65843 FUL65843 GEH65843 GOD65843 GXZ65843 HHV65843 HRR65843 IBN65843 ILJ65843 IVF65843 JFB65843 JOX65843 JYT65843 KIP65843 KSL65843 LCH65843 LMD65843 LVZ65843 MFV65843 MPR65843 MZN65843 NJJ65843 NTF65843 ODB65843 OMX65843 OWT65843 PGP65843 PQL65843 QAH65843 QKD65843 QTZ65843 RDV65843 RNR65843 RXN65843 SHJ65843 SRF65843 TBB65843 TKX65843 TUT65843 UEP65843 UOL65843 UYH65843 VID65843 VRZ65843 WBV65843 WLR65843 WVN65843 Z131379 JB131379 SX131379 ACT131379 AMP131379 AWL131379 BGH131379 BQD131379 BZZ131379 CJV131379 CTR131379 DDN131379 DNJ131379 DXF131379 EHB131379 EQX131379 FAT131379 FKP131379 FUL131379 GEH131379 GOD131379 GXZ131379 HHV131379 HRR131379 IBN131379 ILJ131379 IVF131379 JFB131379 JOX131379 JYT131379 KIP131379 KSL131379 LCH131379 LMD131379 LVZ131379 MFV131379 MPR131379 MZN131379 NJJ131379 NTF131379 ODB131379 OMX131379 OWT131379 PGP131379 PQL131379 QAH131379 QKD131379 QTZ131379 RDV131379 RNR131379 RXN131379 SHJ131379 SRF131379 TBB131379 TKX131379 TUT131379 UEP131379 UOL131379 UYH131379 VID131379 VRZ131379 WBV131379 WLR131379 WVN131379 Z196915 JB196915 SX196915 ACT196915 AMP196915 AWL196915 BGH196915 BQD196915 BZZ196915 CJV196915 CTR196915 DDN196915 DNJ196915 DXF196915 EHB196915 EQX196915 FAT196915 FKP196915 FUL196915 GEH196915 GOD196915 GXZ196915 HHV196915 HRR196915 IBN196915 ILJ196915 IVF196915 JFB196915 JOX196915 JYT196915 KIP196915 KSL196915 LCH196915 LMD196915 LVZ196915 MFV196915 MPR196915 MZN196915 NJJ196915 NTF196915 ODB196915 OMX196915 OWT196915 PGP196915 PQL196915 QAH196915 QKD196915 QTZ196915 RDV196915 RNR196915 RXN196915 SHJ196915 SRF196915 TBB196915 TKX196915 TUT196915 UEP196915 UOL196915 UYH196915 VID196915 VRZ196915 WBV196915 WLR196915 WVN196915 Z262451 JB262451 SX262451 ACT262451 AMP262451 AWL262451 BGH262451 BQD262451 BZZ262451 CJV262451 CTR262451 DDN262451 DNJ262451 DXF262451 EHB262451 EQX262451 FAT262451 FKP262451 FUL262451 GEH262451 GOD262451 GXZ262451 HHV262451 HRR262451 IBN262451 ILJ262451 IVF262451 JFB262451 JOX262451 JYT262451 KIP262451 KSL262451 LCH262451 LMD262451 LVZ262451 MFV262451 MPR262451 MZN262451 NJJ262451 NTF262451 ODB262451 OMX262451 OWT262451 PGP262451 PQL262451 QAH262451 QKD262451 QTZ262451 RDV262451 RNR262451 RXN262451 SHJ262451 SRF262451 TBB262451 TKX262451 TUT262451 UEP262451 UOL262451 UYH262451 VID262451 VRZ262451 WBV262451 WLR262451 WVN262451 Z327987 JB327987 SX327987 ACT327987 AMP327987 AWL327987 BGH327987 BQD327987 BZZ327987 CJV327987 CTR327987 DDN327987 DNJ327987 DXF327987 EHB327987 EQX327987 FAT327987 FKP327987 FUL327987 GEH327987 GOD327987 GXZ327987 HHV327987 HRR327987 IBN327987 ILJ327987 IVF327987 JFB327987 JOX327987 JYT327987 KIP327987 KSL327987 LCH327987 LMD327987 LVZ327987 MFV327987 MPR327987 MZN327987 NJJ327987 NTF327987 ODB327987 OMX327987 OWT327987 PGP327987 PQL327987 QAH327987 QKD327987 QTZ327987 RDV327987 RNR327987 RXN327987 SHJ327987 SRF327987 TBB327987 TKX327987 TUT327987 UEP327987 UOL327987 UYH327987 VID327987 VRZ327987 WBV327987 WLR327987 WVN327987 Z393523 JB393523 SX393523 ACT393523 AMP393523 AWL393523 BGH393523 BQD393523 BZZ393523 CJV393523 CTR393523 DDN393523 DNJ393523 DXF393523 EHB393523 EQX393523 FAT393523 FKP393523 FUL393523 GEH393523 GOD393523 GXZ393523 HHV393523 HRR393523 IBN393523 ILJ393523 IVF393523 JFB393523 JOX393523 JYT393523 KIP393523 KSL393523 LCH393523 LMD393523 LVZ393523 MFV393523 MPR393523 MZN393523 NJJ393523 NTF393523 ODB393523 OMX393523 OWT393523 PGP393523 PQL393523 QAH393523 QKD393523 QTZ393523 RDV393523 RNR393523 RXN393523 SHJ393523 SRF393523 TBB393523 TKX393523 TUT393523 UEP393523 UOL393523 UYH393523 VID393523 VRZ393523 WBV393523 WLR393523 WVN393523 Z459059 JB459059 SX459059 ACT459059 AMP459059 AWL459059 BGH459059 BQD459059 BZZ459059 CJV459059 CTR459059 DDN459059 DNJ459059 DXF459059 EHB459059 EQX459059 FAT459059 FKP459059 FUL459059 GEH459059 GOD459059 GXZ459059 HHV459059 HRR459059 IBN459059 ILJ459059 IVF459059 JFB459059 JOX459059 JYT459059 KIP459059 KSL459059 LCH459059 LMD459059 LVZ459059 MFV459059 MPR459059 MZN459059 NJJ459059 NTF459059 ODB459059 OMX459059 OWT459059 PGP459059 PQL459059 QAH459059 QKD459059 QTZ459059 RDV459059 RNR459059 RXN459059 SHJ459059 SRF459059 TBB459059 TKX459059 TUT459059 UEP459059 UOL459059 UYH459059 VID459059 VRZ459059 WBV459059 WLR459059 WVN459059 Z524595 JB524595 SX524595 ACT524595 AMP524595 AWL524595 BGH524595 BQD524595 BZZ524595 CJV524595 CTR524595 DDN524595 DNJ524595 DXF524595 EHB524595 EQX524595 FAT524595 FKP524595 FUL524595 GEH524595 GOD524595 GXZ524595 HHV524595 HRR524595 IBN524595 ILJ524595 IVF524595 JFB524595 JOX524595 JYT524595 KIP524595 KSL524595 LCH524595 LMD524595 LVZ524595 MFV524595 MPR524595 MZN524595 NJJ524595 NTF524595 ODB524595 OMX524595 OWT524595 PGP524595 PQL524595 QAH524595 QKD524595 QTZ524595 RDV524595 RNR524595 RXN524595 SHJ524595 SRF524595 TBB524595 TKX524595 TUT524595 UEP524595 UOL524595 UYH524595 VID524595 VRZ524595 WBV524595 WLR524595 WVN524595 Z590131 JB590131 SX590131 ACT590131 AMP590131 AWL590131 BGH590131 BQD590131 BZZ590131 CJV590131 CTR590131 DDN590131 DNJ590131 DXF590131 EHB590131 EQX590131 FAT590131 FKP590131 FUL590131 GEH590131 GOD590131 GXZ590131 HHV590131 HRR590131 IBN590131 ILJ590131 IVF590131 JFB590131 JOX590131 JYT590131 KIP590131 KSL590131 LCH590131 LMD590131 LVZ590131 MFV590131 MPR590131 MZN590131 NJJ590131 NTF590131 ODB590131 OMX590131 OWT590131 PGP590131 PQL590131 QAH590131 QKD590131 QTZ590131 RDV590131 RNR590131 RXN590131 SHJ590131 SRF590131 TBB590131 TKX590131 TUT590131 UEP590131 UOL590131 UYH590131 VID590131 VRZ590131 WBV590131 WLR590131 WVN590131 Z655667 JB655667 SX655667 ACT655667 AMP655667 AWL655667 BGH655667 BQD655667 BZZ655667 CJV655667 CTR655667 DDN655667 DNJ655667 DXF655667 EHB655667 EQX655667 FAT655667 FKP655667 FUL655667 GEH655667 GOD655667 GXZ655667 HHV655667 HRR655667 IBN655667 ILJ655667 IVF655667 JFB655667 JOX655667 JYT655667 KIP655667 KSL655667 LCH655667 LMD655667 LVZ655667 MFV655667 MPR655667 MZN655667 NJJ655667 NTF655667 ODB655667 OMX655667 OWT655667 PGP655667 PQL655667 QAH655667 QKD655667 QTZ655667 RDV655667 RNR655667 RXN655667 SHJ655667 SRF655667 TBB655667 TKX655667 TUT655667 UEP655667 UOL655667 UYH655667 VID655667 VRZ655667 WBV655667 WLR655667 WVN655667 Z721203 JB721203 SX721203 ACT721203 AMP721203 AWL721203 BGH721203 BQD721203 BZZ721203 CJV721203 CTR721203 DDN721203 DNJ721203 DXF721203 EHB721203 EQX721203 FAT721203 FKP721203 FUL721203 GEH721203 GOD721203 GXZ721203 HHV721203 HRR721203 IBN721203 ILJ721203 IVF721203 JFB721203 JOX721203 JYT721203 KIP721203 KSL721203 LCH721203 LMD721203 LVZ721203 MFV721203 MPR721203 MZN721203 NJJ721203 NTF721203 ODB721203 OMX721203 OWT721203 PGP721203 PQL721203 QAH721203 QKD721203 QTZ721203 RDV721203 RNR721203 RXN721203 SHJ721203 SRF721203 TBB721203 TKX721203 TUT721203 UEP721203 UOL721203 UYH721203 VID721203 VRZ721203 WBV721203 WLR721203 WVN721203 Z786739 JB786739 SX786739 ACT786739 AMP786739 AWL786739 BGH786739 BQD786739 BZZ786739 CJV786739 CTR786739 DDN786739 DNJ786739 DXF786739 EHB786739 EQX786739 FAT786739 FKP786739 FUL786739 GEH786739 GOD786739 GXZ786739 HHV786739 HRR786739 IBN786739 ILJ786739 IVF786739 JFB786739 JOX786739 JYT786739 KIP786739 KSL786739 LCH786739 LMD786739 LVZ786739 MFV786739 MPR786739 MZN786739 NJJ786739 NTF786739 ODB786739 OMX786739 OWT786739 PGP786739 PQL786739 QAH786739 QKD786739 QTZ786739 RDV786739 RNR786739 RXN786739 SHJ786739 SRF786739 TBB786739 TKX786739 TUT786739 UEP786739 UOL786739 UYH786739 VID786739 VRZ786739 WBV786739 WLR786739 WVN786739 Z852275 JB852275 SX852275 ACT852275 AMP852275 AWL852275 BGH852275 BQD852275 BZZ852275 CJV852275 CTR852275 DDN852275 DNJ852275 DXF852275 EHB852275 EQX852275 FAT852275 FKP852275 FUL852275 GEH852275 GOD852275 GXZ852275 HHV852275 HRR852275 IBN852275 ILJ852275 IVF852275 JFB852275 JOX852275 JYT852275 KIP852275 KSL852275 LCH852275 LMD852275 LVZ852275 MFV852275 MPR852275 MZN852275 NJJ852275 NTF852275 ODB852275 OMX852275 OWT852275 PGP852275 PQL852275 QAH852275 QKD852275 QTZ852275 RDV852275 RNR852275 RXN852275 SHJ852275 SRF852275 TBB852275 TKX852275 TUT852275 UEP852275 UOL852275 UYH852275 VID852275 VRZ852275 WBV852275 WLR852275 WVN852275 Z917811 JB917811 SX917811 ACT917811 AMP917811 AWL917811 BGH917811 BQD917811 BZZ917811 CJV917811 CTR917811 DDN917811 DNJ917811 DXF917811 EHB917811 EQX917811 FAT917811 FKP917811 FUL917811 GEH917811 GOD917811 GXZ917811 HHV917811 HRR917811 IBN917811 ILJ917811 IVF917811 JFB917811 JOX917811 JYT917811 KIP917811 KSL917811 LCH917811 LMD917811 LVZ917811 MFV917811 MPR917811 MZN917811 NJJ917811 NTF917811 ODB917811 OMX917811 OWT917811 PGP917811 PQL917811 QAH917811 QKD917811 QTZ917811 RDV917811 RNR917811 RXN917811 SHJ917811 SRF917811 TBB917811 TKX917811 TUT917811 UEP917811 UOL917811 UYH917811 VID917811 VRZ917811 WBV917811 WLR917811 WVN917811 Z983347 JB983347 SX983347 ACT983347 AMP983347 AWL983347 BGH983347 BQD983347 BZZ983347 CJV983347 CTR983347 DDN983347 DNJ983347 DXF983347 EHB983347 EQX983347 FAT983347 FKP983347 FUL983347 GEH983347 GOD983347 GXZ983347 HHV983347 HRR983347 IBN983347 ILJ983347 IVF983347 JFB983347 JOX983347 JYT983347 KIP983347 KSL983347 LCH983347 LMD983347 LVZ983347 MFV983347 MPR983347 MZN983347 NJJ983347 NTF983347 ODB983347 OMX983347 OWT983347 PGP983347 PQL983347 QAH983347 QKD983347 QTZ983347 RDV983347 RNR983347 RXN983347 SHJ983347 SRF983347 TBB983347 TKX983347 TUT983347 UEP983347 UOL983347 UYH983347 VID983347 VRZ983347 WBV983347 WLR983347 WVN983347 WVN983075 JB43 SX43 ACT43 AMP43 AWL43 BGH43 BQD43 BZZ43 CJV43 CTR43 DDN43 DNJ43 DXF43 EHB43 EQX43 FAT43 FKP43 FUL43 GEH43 GOD43 GXZ43 HHV43 HRR43 IBN43 ILJ43 IVF43 JFB43 JOX43 JYT43 KIP43 KSL43 LCH43 LMD43 LVZ43 MFV43 MPR43 MZN43 NJJ43 NTF43 ODB43 OMX43 OWT43 PGP43 PQL43 QAH43 QKD43 QTZ43 RDV43 RNR43 RXN43 SHJ43 SRF43 TBB43 TKX43 TUT43 UEP43 UOL43 UYH43 VID43 VRZ43 WBV43 WLR43 WVN43 Z64959 JB64959 SX64959 ACT64959 AMP64959 AWL64959 BGH64959 BQD64959 BZZ64959 CJV64959 CTR64959 DDN64959 DNJ64959 DXF64959 EHB64959 EQX64959 FAT64959 FKP64959 FUL64959 GEH64959 GOD64959 GXZ64959 HHV64959 HRR64959 IBN64959 ILJ64959 IVF64959 JFB64959 JOX64959 JYT64959 KIP64959 KSL64959 LCH64959 LMD64959 LVZ64959 MFV64959 MPR64959 MZN64959 NJJ64959 NTF64959 ODB64959 OMX64959 OWT64959 PGP64959 PQL64959 QAH64959 QKD64959 QTZ64959 RDV64959 RNR64959 RXN64959 SHJ64959 SRF64959 TBB64959 TKX64959 TUT64959 UEP64959 UOL64959 UYH64959 VID64959 VRZ64959 WBV64959 WLR64959 WVN64959 Z130495 JB130495 SX130495 ACT130495 AMP130495 AWL130495 BGH130495 BQD130495 BZZ130495 CJV130495 CTR130495 DDN130495 DNJ130495 DXF130495 EHB130495 EQX130495 FAT130495 FKP130495 FUL130495 GEH130495 GOD130495 GXZ130495 HHV130495 HRR130495 IBN130495 ILJ130495 IVF130495 JFB130495 JOX130495 JYT130495 KIP130495 KSL130495 LCH130495 LMD130495 LVZ130495 MFV130495 MPR130495 MZN130495 NJJ130495 NTF130495 ODB130495 OMX130495 OWT130495 PGP130495 PQL130495 QAH130495 QKD130495 QTZ130495 RDV130495 RNR130495 RXN130495 SHJ130495 SRF130495 TBB130495 TKX130495 TUT130495 UEP130495 UOL130495 UYH130495 VID130495 VRZ130495 WBV130495 WLR130495 WVN130495 Z196031 JB196031 SX196031 ACT196031 AMP196031 AWL196031 BGH196031 BQD196031 BZZ196031 CJV196031 CTR196031 DDN196031 DNJ196031 DXF196031 EHB196031 EQX196031 FAT196031 FKP196031 FUL196031 GEH196031 GOD196031 GXZ196031 HHV196031 HRR196031 IBN196031 ILJ196031 IVF196031 JFB196031 JOX196031 JYT196031 KIP196031 KSL196031 LCH196031 LMD196031 LVZ196031 MFV196031 MPR196031 MZN196031 NJJ196031 NTF196031 ODB196031 OMX196031 OWT196031 PGP196031 PQL196031 QAH196031 QKD196031 QTZ196031 RDV196031 RNR196031 RXN196031 SHJ196031 SRF196031 TBB196031 TKX196031 TUT196031 UEP196031 UOL196031 UYH196031 VID196031 VRZ196031 WBV196031 WLR196031 WVN196031 Z261567 JB261567 SX261567 ACT261567 AMP261567 AWL261567 BGH261567 BQD261567 BZZ261567 CJV261567 CTR261567 DDN261567 DNJ261567 DXF261567 EHB261567 EQX261567 FAT261567 FKP261567 FUL261567 GEH261567 GOD261567 GXZ261567 HHV261567 HRR261567 IBN261567 ILJ261567 IVF261567 JFB261567 JOX261567 JYT261567 KIP261567 KSL261567 LCH261567 LMD261567 LVZ261567 MFV261567 MPR261567 MZN261567 NJJ261567 NTF261567 ODB261567 OMX261567 OWT261567 PGP261567 PQL261567 QAH261567 QKD261567 QTZ261567 RDV261567 RNR261567 RXN261567 SHJ261567 SRF261567 TBB261567 TKX261567 TUT261567 UEP261567 UOL261567 UYH261567 VID261567 VRZ261567 WBV261567 WLR261567 WVN261567 Z327103 JB327103 SX327103 ACT327103 AMP327103 AWL327103 BGH327103 BQD327103 BZZ327103 CJV327103 CTR327103 DDN327103 DNJ327103 DXF327103 EHB327103 EQX327103 FAT327103 FKP327103 FUL327103 GEH327103 GOD327103 GXZ327103 HHV327103 HRR327103 IBN327103 ILJ327103 IVF327103 JFB327103 JOX327103 JYT327103 KIP327103 KSL327103 LCH327103 LMD327103 LVZ327103 MFV327103 MPR327103 MZN327103 NJJ327103 NTF327103 ODB327103 OMX327103 OWT327103 PGP327103 PQL327103 QAH327103 QKD327103 QTZ327103 RDV327103 RNR327103 RXN327103 SHJ327103 SRF327103 TBB327103 TKX327103 TUT327103 UEP327103 UOL327103 UYH327103 VID327103 VRZ327103 WBV327103 WLR327103 WVN327103 Z392639 JB392639 SX392639 ACT392639 AMP392639 AWL392639 BGH392639 BQD392639 BZZ392639 CJV392639 CTR392639 DDN392639 DNJ392639 DXF392639 EHB392639 EQX392639 FAT392639 FKP392639 FUL392639 GEH392639 GOD392639 GXZ392639 HHV392639 HRR392639 IBN392639 ILJ392639 IVF392639 JFB392639 JOX392639 JYT392639 KIP392639 KSL392639 LCH392639 LMD392639 LVZ392639 MFV392639 MPR392639 MZN392639 NJJ392639 NTF392639 ODB392639 OMX392639 OWT392639 PGP392639 PQL392639 QAH392639 QKD392639 QTZ392639 RDV392639 RNR392639 RXN392639 SHJ392639 SRF392639 TBB392639 TKX392639 TUT392639 UEP392639 UOL392639 UYH392639 VID392639 VRZ392639 WBV392639 WLR392639 WVN392639 Z458175 JB458175 SX458175 ACT458175 AMP458175 AWL458175 BGH458175 BQD458175 BZZ458175 CJV458175 CTR458175 DDN458175 DNJ458175 DXF458175 EHB458175 EQX458175 FAT458175 FKP458175 FUL458175 GEH458175 GOD458175 GXZ458175 HHV458175 HRR458175 IBN458175 ILJ458175 IVF458175 JFB458175 JOX458175 JYT458175 KIP458175 KSL458175 LCH458175 LMD458175 LVZ458175 MFV458175 MPR458175 MZN458175 NJJ458175 NTF458175 ODB458175 OMX458175 OWT458175 PGP458175 PQL458175 QAH458175 QKD458175 QTZ458175 RDV458175 RNR458175 RXN458175 SHJ458175 SRF458175 TBB458175 TKX458175 TUT458175 UEP458175 UOL458175 UYH458175 VID458175 VRZ458175 WBV458175 WLR458175 WVN458175 Z523711 JB523711 SX523711 ACT523711 AMP523711 AWL523711 BGH523711 BQD523711 BZZ523711 CJV523711 CTR523711 DDN523711 DNJ523711 DXF523711 EHB523711 EQX523711 FAT523711 FKP523711 FUL523711 GEH523711 GOD523711 GXZ523711 HHV523711 HRR523711 IBN523711 ILJ523711 IVF523711 JFB523711 JOX523711 JYT523711 KIP523711 KSL523711 LCH523711 LMD523711 LVZ523711 MFV523711 MPR523711 MZN523711 NJJ523711 NTF523711 ODB523711 OMX523711 OWT523711 PGP523711 PQL523711 QAH523711 QKD523711 QTZ523711 RDV523711 RNR523711 RXN523711 SHJ523711 SRF523711 TBB523711 TKX523711 TUT523711 UEP523711 UOL523711 UYH523711 VID523711 VRZ523711 WBV523711 WLR523711 WVN523711 Z589247 JB589247 SX589247 ACT589247 AMP589247 AWL589247 BGH589247 BQD589247 BZZ589247 CJV589247 CTR589247 DDN589247 DNJ589247 DXF589247 EHB589247 EQX589247 FAT589247 FKP589247 FUL589247 GEH589247 GOD589247 GXZ589247 HHV589247 HRR589247 IBN589247 ILJ589247 IVF589247 JFB589247 JOX589247 JYT589247 KIP589247 KSL589247 LCH589247 LMD589247 LVZ589247 MFV589247 MPR589247 MZN589247 NJJ589247 NTF589247 ODB589247 OMX589247 OWT589247 PGP589247 PQL589247 QAH589247 QKD589247 QTZ589247 RDV589247 RNR589247 RXN589247 SHJ589247 SRF589247 TBB589247 TKX589247 TUT589247 UEP589247 UOL589247 UYH589247 VID589247 VRZ589247 WBV589247 WLR589247 WVN589247 Z654783 JB654783 SX654783 ACT654783 AMP654783 AWL654783 BGH654783 BQD654783 BZZ654783 CJV654783 CTR654783 DDN654783 DNJ654783 DXF654783 EHB654783 EQX654783 FAT654783 FKP654783 FUL654783 GEH654783 GOD654783 GXZ654783 HHV654783 HRR654783 IBN654783 ILJ654783 IVF654783 JFB654783 JOX654783 JYT654783 KIP654783 KSL654783 LCH654783 LMD654783 LVZ654783 MFV654783 MPR654783 MZN654783 NJJ654783 NTF654783 ODB654783 OMX654783 OWT654783 PGP654783 PQL654783 QAH654783 QKD654783 QTZ654783 RDV654783 RNR654783 RXN654783 SHJ654783 SRF654783 TBB654783 TKX654783 TUT654783 UEP654783 UOL654783 UYH654783 VID654783 VRZ654783 WBV654783 WLR654783 WVN654783 Z720319 JB720319 SX720319 ACT720319 AMP720319 AWL720319 BGH720319 BQD720319 BZZ720319 CJV720319 CTR720319 DDN720319 DNJ720319 DXF720319 EHB720319 EQX720319 FAT720319 FKP720319 FUL720319 GEH720319 GOD720319 GXZ720319 HHV720319 HRR720319 IBN720319 ILJ720319 IVF720319 JFB720319 JOX720319 JYT720319 KIP720319 KSL720319 LCH720319 LMD720319 LVZ720319 MFV720319 MPR720319 MZN720319 NJJ720319 NTF720319 ODB720319 OMX720319 OWT720319 PGP720319 PQL720319 QAH720319 QKD720319 QTZ720319 RDV720319 RNR720319 RXN720319 SHJ720319 SRF720319 TBB720319 TKX720319 TUT720319 UEP720319 UOL720319 UYH720319 VID720319 VRZ720319 WBV720319 WLR720319 WVN720319 Z785855 JB785855 SX785855 ACT785855 AMP785855 AWL785855 BGH785855 BQD785855 BZZ785855 CJV785855 CTR785855 DDN785855 DNJ785855 DXF785855 EHB785855 EQX785855 FAT785855 FKP785855 FUL785855 GEH785855 GOD785855 GXZ785855 HHV785855 HRR785855 IBN785855 ILJ785855 IVF785855 JFB785855 JOX785855 JYT785855 KIP785855 KSL785855 LCH785855 LMD785855 LVZ785855 MFV785855 MPR785855 MZN785855 NJJ785855 NTF785855 ODB785855 OMX785855 OWT785855 PGP785855 PQL785855 QAH785855 QKD785855 QTZ785855 RDV785855 RNR785855 RXN785855 SHJ785855 SRF785855 TBB785855 TKX785855 TUT785855 UEP785855 UOL785855 UYH785855 VID785855 VRZ785855 WBV785855 WLR785855 WVN785855 Z851391 JB851391 SX851391 ACT851391 AMP851391 AWL851391 BGH851391 BQD851391 BZZ851391 CJV851391 CTR851391 DDN851391 DNJ851391 DXF851391 EHB851391 EQX851391 FAT851391 FKP851391 FUL851391 GEH851391 GOD851391 GXZ851391 HHV851391 HRR851391 IBN851391 ILJ851391 IVF851391 JFB851391 JOX851391 JYT851391 KIP851391 KSL851391 LCH851391 LMD851391 LVZ851391 MFV851391 MPR851391 MZN851391 NJJ851391 NTF851391 ODB851391 OMX851391 OWT851391 PGP851391 PQL851391 QAH851391 QKD851391 QTZ851391 RDV851391 RNR851391 RXN851391 SHJ851391 SRF851391 TBB851391 TKX851391 TUT851391 UEP851391 UOL851391 UYH851391 VID851391 VRZ851391 WBV851391 WLR851391 WVN851391 Z916927 JB916927 SX916927 ACT916927 AMP916927 AWL916927 BGH916927 BQD916927 BZZ916927 CJV916927 CTR916927 DDN916927 DNJ916927 DXF916927 EHB916927 EQX916927 FAT916927 FKP916927 FUL916927 GEH916927 GOD916927 GXZ916927 HHV916927 HRR916927 IBN916927 ILJ916927 IVF916927 JFB916927 JOX916927 JYT916927 KIP916927 KSL916927 LCH916927 LMD916927 LVZ916927 MFV916927 MPR916927 MZN916927 NJJ916927 NTF916927 ODB916927 OMX916927 OWT916927 PGP916927 PQL916927 QAH916927 QKD916927 QTZ916927 RDV916927 RNR916927 RXN916927 SHJ916927 SRF916927 TBB916927 TKX916927 TUT916927 UEP916927 UOL916927 UYH916927 VID916927 VRZ916927 WBV916927 WLR916927 WVN916927 Z982463 JB982463 SX982463 ACT982463 AMP982463 AWL982463 BGH982463 BQD982463 BZZ982463 CJV982463 CTR982463 DDN982463 DNJ982463 DXF982463 EHB982463 EQX982463 FAT982463 FKP982463 FUL982463 GEH982463 GOD982463 GXZ982463 HHV982463 HRR982463 IBN982463 ILJ982463 IVF982463 JFB982463 JOX982463 JYT982463 KIP982463 KSL982463 LCH982463 LMD982463 LVZ982463 MFV982463 MPR982463 MZN982463 NJJ982463 NTF982463 ODB982463 OMX982463 OWT982463 PGP982463 PQL982463 QAH982463 QKD982463 QTZ982463 RDV982463 RNR982463 RXN982463 SHJ982463 SRF982463 TBB982463 TKX982463 TUT982463 UEP982463 UOL982463 UYH982463 VID982463 VRZ982463 WBV982463 WLR982463 WVN982463 Z463 JB463 SX463 ACT463 AMP463 AWL463 BGH463 BQD463 BZZ463 CJV463 CTR463 DDN463 DNJ463 DXF463 EHB463 EQX463 FAT463 FKP463 FUL463 GEH463 GOD463 GXZ463 HHV463 HRR463 IBN463 ILJ463 IVF463 JFB463 JOX463 JYT463 KIP463 KSL463 LCH463 LMD463 LVZ463 MFV463 MPR463 MZN463 NJJ463 NTF463 ODB463 OMX463 OWT463 PGP463 PQL463 QAH463 QKD463 QTZ463 RDV463 RNR463 RXN463 SHJ463 SRF463 TBB463 TKX463 TUT463 UEP463 UOL463 UYH463 VID463 VRZ463 WBV463 WLR463 WVN463 Z65999 JB65999 SX65999 ACT65999 AMP65999 AWL65999 BGH65999 BQD65999 BZZ65999 CJV65999 CTR65999 DDN65999 DNJ65999 DXF65999 EHB65999 EQX65999 FAT65999 FKP65999 FUL65999 GEH65999 GOD65999 GXZ65999 HHV65999 HRR65999 IBN65999 ILJ65999 IVF65999 JFB65999 JOX65999 JYT65999 KIP65999 KSL65999 LCH65999 LMD65999 LVZ65999 MFV65999 MPR65999 MZN65999 NJJ65999 NTF65999 ODB65999 OMX65999 OWT65999 PGP65999 PQL65999 QAH65999 QKD65999 QTZ65999 RDV65999 RNR65999 RXN65999 SHJ65999 SRF65999 TBB65999 TKX65999 TUT65999 UEP65999 UOL65999 UYH65999 VID65999 VRZ65999 WBV65999 WLR65999 WVN65999 Z131535 JB131535 SX131535 ACT131535 AMP131535 AWL131535 BGH131535 BQD131535 BZZ131535 CJV131535 CTR131535 DDN131535 DNJ131535 DXF131535 EHB131535 EQX131535 FAT131535 FKP131535 FUL131535 GEH131535 GOD131535 GXZ131535 HHV131535 HRR131535 IBN131535 ILJ131535 IVF131535 JFB131535 JOX131535 JYT131535 KIP131535 KSL131535 LCH131535 LMD131535 LVZ131535 MFV131535 MPR131535 MZN131535 NJJ131535 NTF131535 ODB131535 OMX131535 OWT131535 PGP131535 PQL131535 QAH131535 QKD131535 QTZ131535 RDV131535 RNR131535 RXN131535 SHJ131535 SRF131535 TBB131535 TKX131535 TUT131535 UEP131535 UOL131535 UYH131535 VID131535 VRZ131535 WBV131535 WLR131535 WVN131535 Z197071 JB197071 SX197071 ACT197071 AMP197071 AWL197071 BGH197071 BQD197071 BZZ197071 CJV197071 CTR197071 DDN197071 DNJ197071 DXF197071 EHB197071 EQX197071 FAT197071 FKP197071 FUL197071 GEH197071 GOD197071 GXZ197071 HHV197071 HRR197071 IBN197071 ILJ197071 IVF197071 JFB197071 JOX197071 JYT197071 KIP197071 KSL197071 LCH197071 LMD197071 LVZ197071 MFV197071 MPR197071 MZN197071 NJJ197071 NTF197071 ODB197071 OMX197071 OWT197071 PGP197071 PQL197071 QAH197071 QKD197071 QTZ197071 RDV197071 RNR197071 RXN197071 SHJ197071 SRF197071 TBB197071 TKX197071 TUT197071 UEP197071 UOL197071 UYH197071 VID197071 VRZ197071 WBV197071 WLR197071 WVN197071 Z262607 JB262607 SX262607 ACT262607 AMP262607 AWL262607 BGH262607 BQD262607 BZZ262607 CJV262607 CTR262607 DDN262607 DNJ262607 DXF262607 EHB262607 EQX262607 FAT262607 FKP262607 FUL262607 GEH262607 GOD262607 GXZ262607 HHV262607 HRR262607 IBN262607 ILJ262607 IVF262607 JFB262607 JOX262607 JYT262607 KIP262607 KSL262607 LCH262607 LMD262607 LVZ262607 MFV262607 MPR262607 MZN262607 NJJ262607 NTF262607 ODB262607 OMX262607 OWT262607 PGP262607 PQL262607 QAH262607 QKD262607 QTZ262607 RDV262607 RNR262607 RXN262607 SHJ262607 SRF262607 TBB262607 TKX262607 TUT262607 UEP262607 UOL262607 UYH262607 VID262607 VRZ262607 WBV262607 WLR262607 WVN262607 Z328143 JB328143 SX328143 ACT328143 AMP328143 AWL328143 BGH328143 BQD328143 BZZ328143 CJV328143 CTR328143 DDN328143 DNJ328143 DXF328143 EHB328143 EQX328143 FAT328143 FKP328143 FUL328143 GEH328143 GOD328143 GXZ328143 HHV328143 HRR328143 IBN328143 ILJ328143 IVF328143 JFB328143 JOX328143 JYT328143 KIP328143 KSL328143 LCH328143 LMD328143 LVZ328143 MFV328143 MPR328143 MZN328143 NJJ328143 NTF328143 ODB328143 OMX328143 OWT328143 PGP328143 PQL328143 QAH328143 QKD328143 QTZ328143 RDV328143 RNR328143 RXN328143 SHJ328143 SRF328143 TBB328143 TKX328143 TUT328143 UEP328143 UOL328143 UYH328143 VID328143 VRZ328143 WBV328143 WLR328143 WVN328143 Z393679 JB393679 SX393679 ACT393679 AMP393679 AWL393679 BGH393679 BQD393679 BZZ393679 CJV393679 CTR393679 DDN393679 DNJ393679 DXF393679 EHB393679 EQX393679 FAT393679 FKP393679 FUL393679 GEH393679 GOD393679 GXZ393679 HHV393679 HRR393679 IBN393679 ILJ393679 IVF393679 JFB393679 JOX393679 JYT393679 KIP393679 KSL393679 LCH393679 LMD393679 LVZ393679 MFV393679 MPR393679 MZN393679 NJJ393679 NTF393679 ODB393679 OMX393679 OWT393679 PGP393679 PQL393679 QAH393679 QKD393679 QTZ393679 RDV393679 RNR393679 RXN393679 SHJ393679 SRF393679 TBB393679 TKX393679 TUT393679 UEP393679 UOL393679 UYH393679 VID393679 VRZ393679 WBV393679 WLR393679 WVN393679 Z459215 JB459215 SX459215 ACT459215 AMP459215 AWL459215 BGH459215 BQD459215 BZZ459215 CJV459215 CTR459215 DDN459215 DNJ459215 DXF459215 EHB459215 EQX459215 FAT459215 FKP459215 FUL459215 GEH459215 GOD459215 GXZ459215 HHV459215 HRR459215 IBN459215 ILJ459215 IVF459215 JFB459215 JOX459215 JYT459215 KIP459215 KSL459215 LCH459215 LMD459215 LVZ459215 MFV459215 MPR459215 MZN459215 NJJ459215 NTF459215 ODB459215 OMX459215 OWT459215 PGP459215 PQL459215 QAH459215 QKD459215 QTZ459215 RDV459215 RNR459215 RXN459215 SHJ459215 SRF459215 TBB459215 TKX459215 TUT459215 UEP459215 UOL459215 UYH459215 VID459215 VRZ459215 WBV459215 WLR459215 WVN459215 Z524751 JB524751 SX524751 ACT524751 AMP524751 AWL524751 BGH524751 BQD524751 BZZ524751 CJV524751 CTR524751 DDN524751 DNJ524751 DXF524751 EHB524751 EQX524751 FAT524751 FKP524751 FUL524751 GEH524751 GOD524751 GXZ524751 HHV524751 HRR524751 IBN524751 ILJ524751 IVF524751 JFB524751 JOX524751 JYT524751 KIP524751 KSL524751 LCH524751 LMD524751 LVZ524751 MFV524751 MPR524751 MZN524751 NJJ524751 NTF524751 ODB524751 OMX524751 OWT524751 PGP524751 PQL524751 QAH524751 QKD524751 QTZ524751 RDV524751 RNR524751 RXN524751 SHJ524751 SRF524751 TBB524751 TKX524751 TUT524751 UEP524751 UOL524751 UYH524751 VID524751 VRZ524751 WBV524751 WLR524751 WVN524751 Z590287 JB590287 SX590287 ACT590287 AMP590287 AWL590287 BGH590287 BQD590287 BZZ590287 CJV590287 CTR590287 DDN590287 DNJ590287 DXF590287 EHB590287 EQX590287 FAT590287 FKP590287 FUL590287 GEH590287 GOD590287 GXZ590287 HHV590287 HRR590287 IBN590287 ILJ590287 IVF590287 JFB590287 JOX590287 JYT590287 KIP590287 KSL590287 LCH590287 LMD590287 LVZ590287 MFV590287 MPR590287 MZN590287 NJJ590287 NTF590287 ODB590287 OMX590287 OWT590287 PGP590287 PQL590287 QAH590287 QKD590287 QTZ590287 RDV590287 RNR590287 RXN590287 SHJ590287 SRF590287 TBB590287 TKX590287 TUT590287 UEP590287 UOL590287 UYH590287 VID590287 VRZ590287 WBV590287 WLR590287 WVN590287 Z655823 JB655823 SX655823 ACT655823 AMP655823 AWL655823 BGH655823 BQD655823 BZZ655823 CJV655823 CTR655823 DDN655823 DNJ655823 DXF655823 EHB655823 EQX655823 FAT655823 FKP655823 FUL655823 GEH655823 GOD655823 GXZ655823 HHV655823 HRR655823 IBN655823 ILJ655823 IVF655823 JFB655823 JOX655823 JYT655823 KIP655823 KSL655823 LCH655823 LMD655823 LVZ655823 MFV655823 MPR655823 MZN655823 NJJ655823 NTF655823 ODB655823 OMX655823 OWT655823 PGP655823 PQL655823 QAH655823 QKD655823 QTZ655823 RDV655823 RNR655823 RXN655823 SHJ655823 SRF655823 TBB655823 TKX655823 TUT655823 UEP655823 UOL655823 UYH655823 VID655823 VRZ655823 WBV655823 WLR655823 WVN655823 Z721359 JB721359 SX721359 ACT721359 AMP721359 AWL721359 BGH721359 BQD721359 BZZ721359 CJV721359 CTR721359 DDN721359 DNJ721359 DXF721359 EHB721359 EQX721359 FAT721359 FKP721359 FUL721359 GEH721359 GOD721359 GXZ721359 HHV721359 HRR721359 IBN721359 ILJ721359 IVF721359 JFB721359 JOX721359 JYT721359 KIP721359 KSL721359 LCH721359 LMD721359 LVZ721359 MFV721359 MPR721359 MZN721359 NJJ721359 NTF721359 ODB721359 OMX721359 OWT721359 PGP721359 PQL721359 QAH721359 QKD721359 QTZ721359 RDV721359 RNR721359 RXN721359 SHJ721359 SRF721359 TBB721359 TKX721359 TUT721359 UEP721359 UOL721359 UYH721359 VID721359 VRZ721359 WBV721359 WLR721359 WVN721359 Z786895 JB786895 SX786895 ACT786895 AMP786895 AWL786895 BGH786895 BQD786895 BZZ786895 CJV786895 CTR786895 DDN786895 DNJ786895 DXF786895 EHB786895 EQX786895 FAT786895 FKP786895 FUL786895 GEH786895 GOD786895 GXZ786895 HHV786895 HRR786895 IBN786895 ILJ786895 IVF786895 JFB786895 JOX786895 JYT786895 KIP786895 KSL786895 LCH786895 LMD786895 LVZ786895 MFV786895 MPR786895 MZN786895 NJJ786895 NTF786895 ODB786895 OMX786895 OWT786895 PGP786895 PQL786895 QAH786895 QKD786895 QTZ786895 RDV786895 RNR786895 RXN786895 SHJ786895 SRF786895 TBB786895 TKX786895 TUT786895 UEP786895 UOL786895 UYH786895 VID786895 VRZ786895 WBV786895 WLR786895 WVN786895 Z852431 JB852431 SX852431 ACT852431 AMP852431 AWL852431 BGH852431 BQD852431 BZZ852431 CJV852431 CTR852431 DDN852431 DNJ852431 DXF852431 EHB852431 EQX852431 FAT852431 FKP852431 FUL852431 GEH852431 GOD852431 GXZ852431 HHV852431 HRR852431 IBN852431 ILJ852431 IVF852431 JFB852431 JOX852431 JYT852431 KIP852431 KSL852431 LCH852431 LMD852431 LVZ852431 MFV852431 MPR852431 MZN852431 NJJ852431 NTF852431 ODB852431 OMX852431 OWT852431 PGP852431 PQL852431 QAH852431 QKD852431 QTZ852431 RDV852431 RNR852431 RXN852431 SHJ852431 SRF852431 TBB852431 TKX852431 TUT852431 UEP852431 UOL852431 UYH852431 VID852431 VRZ852431 WBV852431 WLR852431 WVN852431 Z917967 JB917967 SX917967 ACT917967 AMP917967 AWL917967 BGH917967 BQD917967 BZZ917967 CJV917967 CTR917967 DDN917967 DNJ917967 DXF917967 EHB917967 EQX917967 FAT917967 FKP917967 FUL917967 GEH917967 GOD917967 GXZ917967 HHV917967 HRR917967 IBN917967 ILJ917967 IVF917967 JFB917967 JOX917967 JYT917967 KIP917967 KSL917967 LCH917967 LMD917967 LVZ917967 MFV917967 MPR917967 MZN917967 NJJ917967 NTF917967 ODB917967 OMX917967 OWT917967 PGP917967 PQL917967 QAH917967 QKD917967 QTZ917967 RDV917967 RNR917967 RXN917967 SHJ917967 SRF917967 TBB917967 TKX917967 TUT917967 UEP917967 UOL917967 UYH917967 VID917967 VRZ917967 WBV917967 WLR917967 WVN917967 Z983503 JB983503 SX983503 ACT983503 AMP983503 AWL983503 BGH983503 BQD983503 BZZ983503 CJV983503 CTR983503 DDN983503 DNJ983503 DXF983503 EHB983503 EQX983503 FAT983503 FKP983503 FUL983503 GEH983503 GOD983503 GXZ983503 HHV983503 HRR983503 IBN983503 ILJ983503 IVF983503 JFB983503 JOX983503 JYT983503 KIP983503 KSL983503 LCH983503 LMD983503 LVZ983503 MFV983503 MPR983503 MZN983503 NJJ983503 NTF983503 ODB983503 OMX983503 OWT983503 PGP983503 PQL983503 QAH983503 QKD983503 QTZ983503 RDV983503 RNR983503 RXN983503 SHJ983503 SRF983503 TBB983503 TKX983503 TUT983503 UEP983503 UOL983503 UYH983503 VID983503 VRZ983503 WBV983503 WLR983503 WVN983503 Z65163 JB65163 SX65163 ACT65163 AMP65163 AWL65163 BGH65163 BQD65163 BZZ65163 CJV65163 CTR65163 DDN65163 DNJ65163 DXF65163 EHB65163 EQX65163 FAT65163 FKP65163 FUL65163 GEH65163 GOD65163 GXZ65163 HHV65163 HRR65163 IBN65163 ILJ65163 IVF65163 JFB65163 JOX65163 JYT65163 KIP65163 KSL65163 LCH65163 LMD65163 LVZ65163 MFV65163 MPR65163 MZN65163 NJJ65163 NTF65163 ODB65163 OMX65163 OWT65163 PGP65163 PQL65163 QAH65163 QKD65163 QTZ65163 RDV65163 RNR65163 RXN65163 SHJ65163 SRF65163 TBB65163 TKX65163 TUT65163 UEP65163 UOL65163 UYH65163 VID65163 VRZ65163 WBV65163 WLR65163 WVN65163 Z130699 JB130699 SX130699 ACT130699 AMP130699 AWL130699 BGH130699 BQD130699 BZZ130699 CJV130699 CTR130699 DDN130699 DNJ130699 DXF130699 EHB130699 EQX130699 FAT130699 FKP130699 FUL130699 GEH130699 GOD130699 GXZ130699 HHV130699 HRR130699 IBN130699 ILJ130699 IVF130699 JFB130699 JOX130699 JYT130699 KIP130699 KSL130699 LCH130699 LMD130699 LVZ130699 MFV130699 MPR130699 MZN130699 NJJ130699 NTF130699 ODB130699 OMX130699 OWT130699 PGP130699 PQL130699 QAH130699 QKD130699 QTZ130699 RDV130699 RNR130699 RXN130699 SHJ130699 SRF130699 TBB130699 TKX130699 TUT130699 UEP130699 UOL130699 UYH130699 VID130699 VRZ130699 WBV130699 WLR130699 WVN130699 Z196235 JB196235 SX196235 ACT196235 AMP196235 AWL196235 BGH196235 BQD196235 BZZ196235 CJV196235 CTR196235 DDN196235 DNJ196235 DXF196235 EHB196235 EQX196235 FAT196235 FKP196235 FUL196235 GEH196235 GOD196235 GXZ196235 HHV196235 HRR196235 IBN196235 ILJ196235 IVF196235 JFB196235 JOX196235 JYT196235 KIP196235 KSL196235 LCH196235 LMD196235 LVZ196235 MFV196235 MPR196235 MZN196235 NJJ196235 NTF196235 ODB196235 OMX196235 OWT196235 PGP196235 PQL196235 QAH196235 QKD196235 QTZ196235 RDV196235 RNR196235 RXN196235 SHJ196235 SRF196235 TBB196235 TKX196235 TUT196235 UEP196235 UOL196235 UYH196235 VID196235 VRZ196235 WBV196235 WLR196235 WVN196235 Z261771 JB261771 SX261771 ACT261771 AMP261771 AWL261771 BGH261771 BQD261771 BZZ261771 CJV261771 CTR261771 DDN261771 DNJ261771 DXF261771 EHB261771 EQX261771 FAT261771 FKP261771 FUL261771 GEH261771 GOD261771 GXZ261771 HHV261771 HRR261771 IBN261771 ILJ261771 IVF261771 JFB261771 JOX261771 JYT261771 KIP261771 KSL261771 LCH261771 LMD261771 LVZ261771 MFV261771 MPR261771 MZN261771 NJJ261771 NTF261771 ODB261771 OMX261771 OWT261771 PGP261771 PQL261771 QAH261771 QKD261771 QTZ261771 RDV261771 RNR261771 RXN261771 SHJ261771 SRF261771 TBB261771 TKX261771 TUT261771 UEP261771 UOL261771 UYH261771 VID261771 VRZ261771 WBV261771 WLR261771 WVN261771 Z327307 JB327307 SX327307 ACT327307 AMP327307 AWL327307 BGH327307 BQD327307 BZZ327307 CJV327307 CTR327307 DDN327307 DNJ327307 DXF327307 EHB327307 EQX327307 FAT327307 FKP327307 FUL327307 GEH327307 GOD327307 GXZ327307 HHV327307 HRR327307 IBN327307 ILJ327307 IVF327307 JFB327307 JOX327307 JYT327307 KIP327307 KSL327307 LCH327307 LMD327307 LVZ327307 MFV327307 MPR327307 MZN327307 NJJ327307 NTF327307 ODB327307 OMX327307 OWT327307 PGP327307 PQL327307 QAH327307 QKD327307 QTZ327307 RDV327307 RNR327307 RXN327307 SHJ327307 SRF327307 TBB327307 TKX327307 TUT327307 UEP327307 UOL327307 UYH327307 VID327307 VRZ327307 WBV327307 WLR327307 WVN327307 Z392843 JB392843 SX392843 ACT392843 AMP392843 AWL392843 BGH392843 BQD392843 BZZ392843 CJV392843 CTR392843 DDN392843 DNJ392843 DXF392843 EHB392843 EQX392843 FAT392843 FKP392843 FUL392843 GEH392843 GOD392843 GXZ392843 HHV392843 HRR392843 IBN392843 ILJ392843 IVF392843 JFB392843 JOX392843 JYT392843 KIP392843 KSL392843 LCH392843 LMD392843 LVZ392843 MFV392843 MPR392843 MZN392843 NJJ392843 NTF392843 ODB392843 OMX392843 OWT392843 PGP392843 PQL392843 QAH392843 QKD392843 QTZ392843 RDV392843 RNR392843 RXN392843 SHJ392843 SRF392843 TBB392843 TKX392843 TUT392843 UEP392843 UOL392843 UYH392843 VID392843 VRZ392843 WBV392843 WLR392843 WVN392843 Z458379 JB458379 SX458379 ACT458379 AMP458379 AWL458379 BGH458379 BQD458379 BZZ458379 CJV458379 CTR458379 DDN458379 DNJ458379 DXF458379 EHB458379 EQX458379 FAT458379 FKP458379 FUL458379 GEH458379 GOD458379 GXZ458379 HHV458379 HRR458379 IBN458379 ILJ458379 IVF458379 JFB458379 JOX458379 JYT458379 KIP458379 KSL458379 LCH458379 LMD458379 LVZ458379 MFV458379 MPR458379 MZN458379 NJJ458379 NTF458379 ODB458379 OMX458379 OWT458379 PGP458379 PQL458379 QAH458379 QKD458379 QTZ458379 RDV458379 RNR458379 RXN458379 SHJ458379 SRF458379 TBB458379 TKX458379 TUT458379 UEP458379 UOL458379 UYH458379 VID458379 VRZ458379 WBV458379 WLR458379 WVN458379 Z523915 JB523915 SX523915 ACT523915 AMP523915 AWL523915 BGH523915 BQD523915 BZZ523915 CJV523915 CTR523915 DDN523915 DNJ523915 DXF523915 EHB523915 EQX523915 FAT523915 FKP523915 FUL523915 GEH523915 GOD523915 GXZ523915 HHV523915 HRR523915 IBN523915 ILJ523915 IVF523915 JFB523915 JOX523915 JYT523915 KIP523915 KSL523915 LCH523915 LMD523915 LVZ523915 MFV523915 MPR523915 MZN523915 NJJ523915 NTF523915 ODB523915 OMX523915 OWT523915 PGP523915 PQL523915 QAH523915 QKD523915 QTZ523915 RDV523915 RNR523915 RXN523915 SHJ523915 SRF523915 TBB523915 TKX523915 TUT523915 UEP523915 UOL523915 UYH523915 VID523915 VRZ523915 WBV523915 WLR523915 WVN523915 Z589451 JB589451 SX589451 ACT589451 AMP589451 AWL589451 BGH589451 BQD589451 BZZ589451 CJV589451 CTR589451 DDN589451 DNJ589451 DXF589451 EHB589451 EQX589451 FAT589451 FKP589451 FUL589451 GEH589451 GOD589451 GXZ589451 HHV589451 HRR589451 IBN589451 ILJ589451 IVF589451 JFB589451 JOX589451 JYT589451 KIP589451 KSL589451 LCH589451 LMD589451 LVZ589451 MFV589451 MPR589451 MZN589451 NJJ589451 NTF589451 ODB589451 OMX589451 OWT589451 PGP589451 PQL589451 QAH589451 QKD589451 QTZ589451 RDV589451 RNR589451 RXN589451 SHJ589451 SRF589451 TBB589451 TKX589451 TUT589451 UEP589451 UOL589451 UYH589451 VID589451 VRZ589451 WBV589451 WLR589451 WVN589451 Z654987 JB654987 SX654987 ACT654987 AMP654987 AWL654987 BGH654987 BQD654987 BZZ654987 CJV654987 CTR654987 DDN654987 DNJ654987 DXF654987 EHB654987 EQX654987 FAT654987 FKP654987 FUL654987 GEH654987 GOD654987 GXZ654987 HHV654987 HRR654987 IBN654987 ILJ654987 IVF654987 JFB654987 JOX654987 JYT654987 KIP654987 KSL654987 LCH654987 LMD654987 LVZ654987 MFV654987 MPR654987 MZN654987 NJJ654987 NTF654987 ODB654987 OMX654987 OWT654987 PGP654987 PQL654987 QAH654987 QKD654987 QTZ654987 RDV654987 RNR654987 RXN654987 SHJ654987 SRF654987 TBB654987 TKX654987 TUT654987 UEP654987 UOL654987 UYH654987 VID654987 VRZ654987 WBV654987 WLR654987 WVN654987 Z720523 JB720523 SX720523 ACT720523 AMP720523 AWL720523 BGH720523 BQD720523 BZZ720523 CJV720523 CTR720523 DDN720523 DNJ720523 DXF720523 EHB720523 EQX720523 FAT720523 FKP720523 FUL720523 GEH720523 GOD720523 GXZ720523 HHV720523 HRR720523 IBN720523 ILJ720523 IVF720523 JFB720523 JOX720523 JYT720523 KIP720523 KSL720523 LCH720523 LMD720523 LVZ720523 MFV720523 MPR720523 MZN720523 NJJ720523 NTF720523 ODB720523 OMX720523 OWT720523 PGP720523 PQL720523 QAH720523 QKD720523 QTZ720523 RDV720523 RNR720523 RXN720523 SHJ720523 SRF720523 TBB720523 TKX720523 TUT720523 UEP720523 UOL720523 UYH720523 VID720523 VRZ720523 WBV720523 WLR720523 WVN720523 Z786059 JB786059 SX786059 ACT786059 AMP786059 AWL786059 BGH786059 BQD786059 BZZ786059 CJV786059 CTR786059 DDN786059 DNJ786059 DXF786059 EHB786059 EQX786059 FAT786059 FKP786059 FUL786059 GEH786059 GOD786059 GXZ786059 HHV786059 HRR786059 IBN786059 ILJ786059 IVF786059 JFB786059 JOX786059 JYT786059 KIP786059 KSL786059 LCH786059 LMD786059 LVZ786059 MFV786059 MPR786059 MZN786059 NJJ786059 NTF786059 ODB786059 OMX786059 OWT786059 PGP786059 PQL786059 QAH786059 QKD786059 QTZ786059 RDV786059 RNR786059 RXN786059 SHJ786059 SRF786059 TBB786059 TKX786059 TUT786059 UEP786059 UOL786059 UYH786059 VID786059 VRZ786059 WBV786059 WLR786059 WVN786059 Z851595 JB851595 SX851595 ACT851595 AMP851595 AWL851595 BGH851595 BQD851595 BZZ851595 CJV851595 CTR851595 DDN851595 DNJ851595 DXF851595 EHB851595 EQX851595 FAT851595 FKP851595 FUL851595 GEH851595 GOD851595 GXZ851595 HHV851595 HRR851595 IBN851595 ILJ851595 IVF851595 JFB851595 JOX851595 JYT851595 KIP851595 KSL851595 LCH851595 LMD851595 LVZ851595 MFV851595 MPR851595 MZN851595 NJJ851595 NTF851595 ODB851595 OMX851595 OWT851595 PGP851595 PQL851595 QAH851595 QKD851595 QTZ851595 RDV851595 RNR851595 RXN851595 SHJ851595 SRF851595 TBB851595 TKX851595 TUT851595 UEP851595 UOL851595 UYH851595 VID851595 VRZ851595 WBV851595 WLR851595 WVN851595 Z917131 JB917131 SX917131 ACT917131 AMP917131 AWL917131 BGH917131 BQD917131 BZZ917131 CJV917131 CTR917131 DDN917131 DNJ917131 DXF917131 EHB917131 EQX917131 FAT917131 FKP917131 FUL917131 GEH917131 GOD917131 GXZ917131 HHV917131 HRR917131 IBN917131 ILJ917131 IVF917131 JFB917131 JOX917131 JYT917131 KIP917131 KSL917131 LCH917131 LMD917131 LVZ917131 MFV917131 MPR917131 MZN917131 NJJ917131 NTF917131 ODB917131 OMX917131 OWT917131 PGP917131 PQL917131 QAH917131 QKD917131 QTZ917131 RDV917131 RNR917131 RXN917131 SHJ917131 SRF917131 TBB917131 TKX917131 TUT917131 UEP917131 UOL917131 UYH917131 VID917131 VRZ917131 WBV917131 WLR917131 WVN917131 Z982667 JB982667 SX982667 ACT982667 AMP982667 AWL982667 BGH982667 BQD982667 BZZ982667 CJV982667 CTR982667 DDN982667 DNJ982667 DXF982667 EHB982667 EQX982667 FAT982667 FKP982667 FUL982667 GEH982667 GOD982667 GXZ982667 HHV982667 HRR982667 IBN982667 ILJ982667 IVF982667 JFB982667 JOX982667 JYT982667 KIP982667 KSL982667 LCH982667 LMD982667 LVZ982667 MFV982667 MPR982667 MZN982667 NJJ982667 NTF982667 ODB982667 OMX982667 OWT982667 PGP982667 PQL982667 QAH982667 QKD982667 QTZ982667 RDV982667 RNR982667 RXN982667 SHJ982667 SRF982667 TBB982667 TKX982667 TUT982667 UEP982667 UOL982667 UYH982667 VID982667 VRZ982667 WBV982667 WLR982667 WVN982667 Z239 JB239 SX239 ACT239 AMP239 AWL239 BGH239 BQD239 BZZ239 CJV239 CTR239 DDN239 DNJ239 DXF239 EHB239 EQX239 FAT239 FKP239 FUL239 GEH239 GOD239 GXZ239 HHV239 HRR239 IBN239 ILJ239 IVF239 JFB239 JOX239 JYT239 KIP239 KSL239 LCH239 LMD239 LVZ239 MFV239 MPR239 MZN239 NJJ239 NTF239 ODB239 OMX239 OWT239 PGP239 PQL239 QAH239 QKD239 QTZ239 RDV239 RNR239 RXN239 SHJ239 SRF239 TBB239 TKX239 TUT239 UEP239 UOL239 UYH239 VID239 VRZ239 WBV239 WLR239 WVN239 Z65775 JB65775 SX65775 ACT65775 AMP65775 AWL65775 BGH65775 BQD65775 BZZ65775 CJV65775 CTR65775 DDN65775 DNJ65775 DXF65775 EHB65775 EQX65775 FAT65775 FKP65775 FUL65775 GEH65775 GOD65775 GXZ65775 HHV65775 HRR65775 IBN65775 ILJ65775 IVF65775 JFB65775 JOX65775 JYT65775 KIP65775 KSL65775 LCH65775 LMD65775 LVZ65775 MFV65775 MPR65775 MZN65775 NJJ65775 NTF65775 ODB65775 OMX65775 OWT65775 PGP65775 PQL65775 QAH65775 QKD65775 QTZ65775 RDV65775 RNR65775 RXN65775 SHJ65775 SRF65775 TBB65775 TKX65775 TUT65775 UEP65775 UOL65775 UYH65775 VID65775 VRZ65775 WBV65775 WLR65775 WVN65775 Z131311 JB131311 SX131311 ACT131311 AMP131311 AWL131311 BGH131311 BQD131311 BZZ131311 CJV131311 CTR131311 DDN131311 DNJ131311 DXF131311 EHB131311 EQX131311 FAT131311 FKP131311 FUL131311 GEH131311 GOD131311 GXZ131311 HHV131311 HRR131311 IBN131311 ILJ131311 IVF131311 JFB131311 JOX131311 JYT131311 KIP131311 KSL131311 LCH131311 LMD131311 LVZ131311 MFV131311 MPR131311 MZN131311 NJJ131311 NTF131311 ODB131311 OMX131311 OWT131311 PGP131311 PQL131311 QAH131311 QKD131311 QTZ131311 RDV131311 RNR131311 RXN131311 SHJ131311 SRF131311 TBB131311 TKX131311 TUT131311 UEP131311 UOL131311 UYH131311 VID131311 VRZ131311 WBV131311 WLR131311 WVN131311 Z196847 JB196847 SX196847 ACT196847 AMP196847 AWL196847 BGH196847 BQD196847 BZZ196847 CJV196847 CTR196847 DDN196847 DNJ196847 DXF196847 EHB196847 EQX196847 FAT196847 FKP196847 FUL196847 GEH196847 GOD196847 GXZ196847 HHV196847 HRR196847 IBN196847 ILJ196847 IVF196847 JFB196847 JOX196847 JYT196847 KIP196847 KSL196847 LCH196847 LMD196847 LVZ196847 MFV196847 MPR196847 MZN196847 NJJ196847 NTF196847 ODB196847 OMX196847 OWT196847 PGP196847 PQL196847 QAH196847 QKD196847 QTZ196847 RDV196847 RNR196847 RXN196847 SHJ196847 SRF196847 TBB196847 TKX196847 TUT196847 UEP196847 UOL196847 UYH196847 VID196847 VRZ196847 WBV196847 WLR196847 WVN196847 Z262383 JB262383 SX262383 ACT262383 AMP262383 AWL262383 BGH262383 BQD262383 BZZ262383 CJV262383 CTR262383 DDN262383 DNJ262383 DXF262383 EHB262383 EQX262383 FAT262383 FKP262383 FUL262383 GEH262383 GOD262383 GXZ262383 HHV262383 HRR262383 IBN262383 ILJ262383 IVF262383 JFB262383 JOX262383 JYT262383 KIP262383 KSL262383 LCH262383 LMD262383 LVZ262383 MFV262383 MPR262383 MZN262383 NJJ262383 NTF262383 ODB262383 OMX262383 OWT262383 PGP262383 PQL262383 QAH262383 QKD262383 QTZ262383 RDV262383 RNR262383 RXN262383 SHJ262383 SRF262383 TBB262383 TKX262383 TUT262383 UEP262383 UOL262383 UYH262383 VID262383 VRZ262383 WBV262383 WLR262383 WVN262383 Z327919 JB327919 SX327919 ACT327919 AMP327919 AWL327919 BGH327919 BQD327919 BZZ327919 CJV327919 CTR327919 DDN327919 DNJ327919 DXF327919 EHB327919 EQX327919 FAT327919 FKP327919 FUL327919 GEH327919 GOD327919 GXZ327919 HHV327919 HRR327919 IBN327919 ILJ327919 IVF327919 JFB327919 JOX327919 JYT327919 KIP327919 KSL327919 LCH327919 LMD327919 LVZ327919 MFV327919 MPR327919 MZN327919 NJJ327919 NTF327919 ODB327919 OMX327919 OWT327919 PGP327919 PQL327919 QAH327919 QKD327919 QTZ327919 RDV327919 RNR327919 RXN327919 SHJ327919 SRF327919 TBB327919 TKX327919 TUT327919 UEP327919 UOL327919 UYH327919 VID327919 VRZ327919 WBV327919 WLR327919 WVN327919 Z393455 JB393455 SX393455 ACT393455 AMP393455 AWL393455 BGH393455 BQD393455 BZZ393455 CJV393455 CTR393455 DDN393455 DNJ393455 DXF393455 EHB393455 EQX393455 FAT393455 FKP393455 FUL393455 GEH393455 GOD393455 GXZ393455 HHV393455 HRR393455 IBN393455 ILJ393455 IVF393455 JFB393455 JOX393455 JYT393455 KIP393455 KSL393455 LCH393455 LMD393455 LVZ393455 MFV393455 MPR393455 MZN393455 NJJ393455 NTF393455 ODB393455 OMX393455 OWT393455 PGP393455 PQL393455 QAH393455 QKD393455 QTZ393455 RDV393455 RNR393455 RXN393455 SHJ393455 SRF393455 TBB393455 TKX393455 TUT393455 UEP393455 UOL393455 UYH393455 VID393455 VRZ393455 WBV393455 WLR393455 WVN393455 Z458991 JB458991 SX458991 ACT458991 AMP458991 AWL458991 BGH458991 BQD458991 BZZ458991 CJV458991 CTR458991 DDN458991 DNJ458991 DXF458991 EHB458991 EQX458991 FAT458991 FKP458991 FUL458991 GEH458991 GOD458991 GXZ458991 HHV458991 HRR458991 IBN458991 ILJ458991 IVF458991 JFB458991 JOX458991 JYT458991 KIP458991 KSL458991 LCH458991 LMD458991 LVZ458991 MFV458991 MPR458991 MZN458991 NJJ458991 NTF458991 ODB458991 OMX458991 OWT458991 PGP458991 PQL458991 QAH458991 QKD458991 QTZ458991 RDV458991 RNR458991 RXN458991 SHJ458991 SRF458991 TBB458991 TKX458991 TUT458991 UEP458991 UOL458991 UYH458991 VID458991 VRZ458991 WBV458991 WLR458991 WVN458991 Z524527 JB524527 SX524527 ACT524527 AMP524527 AWL524527 BGH524527 BQD524527 BZZ524527 CJV524527 CTR524527 DDN524527 DNJ524527 DXF524527 EHB524527 EQX524527 FAT524527 FKP524527 FUL524527 GEH524527 GOD524527 GXZ524527 HHV524527 HRR524527 IBN524527 ILJ524527 IVF524527 JFB524527 JOX524527 JYT524527 KIP524527 KSL524527 LCH524527 LMD524527 LVZ524527 MFV524527 MPR524527 MZN524527 NJJ524527 NTF524527 ODB524527 OMX524527 OWT524527 PGP524527 PQL524527 QAH524527 QKD524527 QTZ524527 RDV524527 RNR524527 RXN524527 SHJ524527 SRF524527 TBB524527 TKX524527 TUT524527 UEP524527 UOL524527 UYH524527 VID524527 VRZ524527 WBV524527 WLR524527 WVN524527 Z590063 JB590063 SX590063 ACT590063 AMP590063 AWL590063 BGH590063 BQD590063 BZZ590063 CJV590063 CTR590063 DDN590063 DNJ590063 DXF590063 EHB590063 EQX590063 FAT590063 FKP590063 FUL590063 GEH590063 GOD590063 GXZ590063 HHV590063 HRR590063 IBN590063 ILJ590063 IVF590063 JFB590063 JOX590063 JYT590063 KIP590063 KSL590063 LCH590063 LMD590063 LVZ590063 MFV590063 MPR590063 MZN590063 NJJ590063 NTF590063 ODB590063 OMX590063 OWT590063 PGP590063 PQL590063 QAH590063 QKD590063 QTZ590063 RDV590063 RNR590063 RXN590063 SHJ590063 SRF590063 TBB590063 TKX590063 TUT590063 UEP590063 UOL590063 UYH590063 VID590063 VRZ590063 WBV590063 WLR590063 WVN590063 Z655599 JB655599 SX655599 ACT655599 AMP655599 AWL655599 BGH655599 BQD655599 BZZ655599 CJV655599 CTR655599 DDN655599 DNJ655599 DXF655599 EHB655599 EQX655599 FAT655599 FKP655599 FUL655599 GEH655599 GOD655599 GXZ655599 HHV655599 HRR655599 IBN655599 ILJ655599 IVF655599 JFB655599 JOX655599 JYT655599 KIP655599 KSL655599 LCH655599 LMD655599 LVZ655599 MFV655599 MPR655599 MZN655599 NJJ655599 NTF655599 ODB655599 OMX655599 OWT655599 PGP655599 PQL655599 QAH655599 QKD655599 QTZ655599 RDV655599 RNR655599 RXN655599 SHJ655599 SRF655599 TBB655599 TKX655599 TUT655599 UEP655599 UOL655599 UYH655599 VID655599 VRZ655599 WBV655599 WLR655599 WVN655599 Z721135 JB721135 SX721135 ACT721135 AMP721135 AWL721135 BGH721135 BQD721135 BZZ721135 CJV721135 CTR721135 DDN721135 DNJ721135 DXF721135 EHB721135 EQX721135 FAT721135 FKP721135 FUL721135 GEH721135 GOD721135 GXZ721135 HHV721135 HRR721135 IBN721135 ILJ721135 IVF721135 JFB721135 JOX721135 JYT721135 KIP721135 KSL721135 LCH721135 LMD721135 LVZ721135 MFV721135 MPR721135 MZN721135 NJJ721135 NTF721135 ODB721135 OMX721135 OWT721135 PGP721135 PQL721135 QAH721135 QKD721135 QTZ721135 RDV721135 RNR721135 RXN721135 SHJ721135 SRF721135 TBB721135 TKX721135 TUT721135 UEP721135 UOL721135 UYH721135 VID721135 VRZ721135 WBV721135 WLR721135 WVN721135 Z786671 JB786671 SX786671 ACT786671 AMP786671 AWL786671 BGH786671 BQD786671 BZZ786671 CJV786671 CTR786671 DDN786671 DNJ786671 DXF786671 EHB786671 EQX786671 FAT786671 FKP786671 FUL786671 GEH786671 GOD786671 GXZ786671 HHV786671 HRR786671 IBN786671 ILJ786671 IVF786671 JFB786671 JOX786671 JYT786671 KIP786671 KSL786671 LCH786671 LMD786671 LVZ786671 MFV786671 MPR786671 MZN786671 NJJ786671 NTF786671 ODB786671 OMX786671 OWT786671 PGP786671 PQL786671 QAH786671 QKD786671 QTZ786671 RDV786671 RNR786671 RXN786671 SHJ786671 SRF786671 TBB786671 TKX786671 TUT786671 UEP786671 UOL786671 UYH786671 VID786671 VRZ786671 WBV786671 WLR786671 WVN786671 Z852207 JB852207 SX852207 ACT852207 AMP852207 AWL852207 BGH852207 BQD852207 BZZ852207 CJV852207 CTR852207 DDN852207 DNJ852207 DXF852207 EHB852207 EQX852207 FAT852207 FKP852207 FUL852207 GEH852207 GOD852207 GXZ852207 HHV852207 HRR852207 IBN852207 ILJ852207 IVF852207 JFB852207 JOX852207 JYT852207 KIP852207 KSL852207 LCH852207 LMD852207 LVZ852207 MFV852207 MPR852207 MZN852207 NJJ852207 NTF852207 ODB852207 OMX852207 OWT852207 PGP852207 PQL852207 QAH852207 QKD852207 QTZ852207 RDV852207 RNR852207 RXN852207 SHJ852207 SRF852207 TBB852207 TKX852207 TUT852207 UEP852207 UOL852207 UYH852207 VID852207 VRZ852207 WBV852207 WLR852207 WVN852207 Z917743 JB917743 SX917743 ACT917743 AMP917743 AWL917743 BGH917743 BQD917743 BZZ917743 CJV917743 CTR917743 DDN917743 DNJ917743 DXF917743 EHB917743 EQX917743 FAT917743 FKP917743 FUL917743 GEH917743 GOD917743 GXZ917743 HHV917743 HRR917743 IBN917743 ILJ917743 IVF917743 JFB917743 JOX917743 JYT917743 KIP917743 KSL917743 LCH917743 LMD917743 LVZ917743 MFV917743 MPR917743 MZN917743 NJJ917743 NTF917743 ODB917743 OMX917743 OWT917743 PGP917743 PQL917743 QAH917743 QKD917743 QTZ917743 RDV917743 RNR917743 RXN917743 SHJ917743 SRF917743 TBB917743 TKX917743 TUT917743 UEP917743 UOL917743 UYH917743 VID917743 VRZ917743 WBV917743 WLR917743 WVN917743 Z983279 JB983279 SX983279 ACT983279 AMP983279 AWL983279 BGH983279 BQD983279 BZZ983279 CJV983279 CTR983279 DDN983279 DNJ983279 DXF983279 EHB983279 EQX983279 FAT983279 FKP983279 FUL983279 GEH983279 GOD983279 GXZ983279 HHV983279 HRR983279 IBN983279 ILJ983279 IVF983279 JFB983279 JOX983279 JYT983279 KIP983279 KSL983279 LCH983279 LMD983279 LVZ983279 MFV983279 MPR983279 MZN983279 NJJ983279 NTF983279 ODB983279 OMX983279 OWT983279 PGP983279 PQL983279 QAH983279 QKD983279 QTZ983279 RDV983279 RNR983279 RXN983279 SHJ983279 SRF983279 TBB983279 TKX983279 TUT983279 UEP983279 UOL983279 UYH983279 VID983279 VRZ983279 WBV983279 WLR983279 WVN983279 Z327 JB327 SX327 ACT327 AMP327 AWL327 BGH327 BQD327 BZZ327 CJV327 CTR327 DDN327 DNJ327 DXF327 EHB327 EQX327 FAT327 FKP327 FUL327 GEH327 GOD327 GXZ327 HHV327 HRR327 IBN327 ILJ327 IVF327 JFB327 JOX327 JYT327 KIP327 KSL327 LCH327 LMD327 LVZ327 MFV327 MPR327 MZN327 NJJ327 NTF327 ODB327 OMX327 OWT327 PGP327 PQL327 QAH327 QKD327 QTZ327 RDV327 RNR327 RXN327 SHJ327 SRF327 TBB327 TKX327 TUT327 UEP327 UOL327 UYH327 VID327 VRZ327 WBV327 WLR327 WVN327 Z65863 JB65863 SX65863 ACT65863 AMP65863 AWL65863 BGH65863 BQD65863 BZZ65863 CJV65863 CTR65863 DDN65863 DNJ65863 DXF65863 EHB65863 EQX65863 FAT65863 FKP65863 FUL65863 GEH65863 GOD65863 GXZ65863 HHV65863 HRR65863 IBN65863 ILJ65863 IVF65863 JFB65863 JOX65863 JYT65863 KIP65863 KSL65863 LCH65863 LMD65863 LVZ65863 MFV65863 MPR65863 MZN65863 NJJ65863 NTF65863 ODB65863 OMX65863 OWT65863 PGP65863 PQL65863 QAH65863 QKD65863 QTZ65863 RDV65863 RNR65863 RXN65863 SHJ65863 SRF65863 TBB65863 TKX65863 TUT65863 UEP65863 UOL65863 UYH65863 VID65863 VRZ65863 WBV65863 WLR65863 WVN65863 Z131399 JB131399 SX131399 ACT131399 AMP131399 AWL131399 BGH131399 BQD131399 BZZ131399 CJV131399 CTR131399 DDN131399 DNJ131399 DXF131399 EHB131399 EQX131399 FAT131399 FKP131399 FUL131399 GEH131399 GOD131399 GXZ131399 HHV131399 HRR131399 IBN131399 ILJ131399 IVF131399 JFB131399 JOX131399 JYT131399 KIP131399 KSL131399 LCH131399 LMD131399 LVZ131399 MFV131399 MPR131399 MZN131399 NJJ131399 NTF131399 ODB131399 OMX131399 OWT131399 PGP131399 PQL131399 QAH131399 QKD131399 QTZ131399 RDV131399 RNR131399 RXN131399 SHJ131399 SRF131399 TBB131399 TKX131399 TUT131399 UEP131399 UOL131399 UYH131399 VID131399 VRZ131399 WBV131399 WLR131399 WVN131399 Z196935 JB196935 SX196935 ACT196935 AMP196935 AWL196935 BGH196935 BQD196935 BZZ196935 CJV196935 CTR196935 DDN196935 DNJ196935 DXF196935 EHB196935 EQX196935 FAT196935 FKP196935 FUL196935 GEH196935 GOD196935 GXZ196935 HHV196935 HRR196935 IBN196935 ILJ196935 IVF196935 JFB196935 JOX196935 JYT196935 KIP196935 KSL196935 LCH196935 LMD196935 LVZ196935 MFV196935 MPR196935 MZN196935 NJJ196935 NTF196935 ODB196935 OMX196935 OWT196935 PGP196935 PQL196935 QAH196935 QKD196935 QTZ196935 RDV196935 RNR196935 RXN196935 SHJ196935 SRF196935 TBB196935 TKX196935 TUT196935 UEP196935 UOL196935 UYH196935 VID196935 VRZ196935 WBV196935 WLR196935 WVN196935 Z262471 JB262471 SX262471 ACT262471 AMP262471 AWL262471 BGH262471 BQD262471 BZZ262471 CJV262471 CTR262471 DDN262471 DNJ262471 DXF262471 EHB262471 EQX262471 FAT262471 FKP262471 FUL262471 GEH262471 GOD262471 GXZ262471 HHV262471 HRR262471 IBN262471 ILJ262471 IVF262471 JFB262471 JOX262471 JYT262471 KIP262471 KSL262471 LCH262471 LMD262471 LVZ262471 MFV262471 MPR262471 MZN262471 NJJ262471 NTF262471 ODB262471 OMX262471 OWT262471 PGP262471 PQL262471 QAH262471 QKD262471 QTZ262471 RDV262471 RNR262471 RXN262471 SHJ262471 SRF262471 TBB262471 TKX262471 TUT262471 UEP262471 UOL262471 UYH262471 VID262471 VRZ262471 WBV262471 WLR262471 WVN262471 Z328007 JB328007 SX328007 ACT328007 AMP328007 AWL328007 BGH328007 BQD328007 BZZ328007 CJV328007 CTR328007 DDN328007 DNJ328007 DXF328007 EHB328007 EQX328007 FAT328007 FKP328007 FUL328007 GEH328007 GOD328007 GXZ328007 HHV328007 HRR328007 IBN328007 ILJ328007 IVF328007 JFB328007 JOX328007 JYT328007 KIP328007 KSL328007 LCH328007 LMD328007 LVZ328007 MFV328007 MPR328007 MZN328007 NJJ328007 NTF328007 ODB328007 OMX328007 OWT328007 PGP328007 PQL328007 QAH328007 QKD328007 QTZ328007 RDV328007 RNR328007 RXN328007 SHJ328007 SRF328007 TBB328007 TKX328007 TUT328007 UEP328007 UOL328007 UYH328007 VID328007 VRZ328007 WBV328007 WLR328007 WVN328007 Z393543 JB393543 SX393543 ACT393543 AMP393543 AWL393543 BGH393543 BQD393543 BZZ393543 CJV393543 CTR393543 DDN393543 DNJ393543 DXF393543 EHB393543 EQX393543 FAT393543 FKP393543 FUL393543 GEH393543 GOD393543 GXZ393543 HHV393543 HRR393543 IBN393543 ILJ393543 IVF393543 JFB393543 JOX393543 JYT393543 KIP393543 KSL393543 LCH393543 LMD393543 LVZ393543 MFV393543 MPR393543 MZN393543 NJJ393543 NTF393543 ODB393543 OMX393543 OWT393543 PGP393543 PQL393543 QAH393543 QKD393543 QTZ393543 RDV393543 RNR393543 RXN393543 SHJ393543 SRF393543 TBB393543 TKX393543 TUT393543 UEP393543 UOL393543 UYH393543 VID393543 VRZ393543 WBV393543 WLR393543 WVN393543 Z459079 JB459079 SX459079 ACT459079 AMP459079 AWL459079 BGH459079 BQD459079 BZZ459079 CJV459079 CTR459079 DDN459079 DNJ459079 DXF459079 EHB459079 EQX459079 FAT459079 FKP459079 FUL459079 GEH459079 GOD459079 GXZ459079 HHV459079 HRR459079 IBN459079 ILJ459079 IVF459079 JFB459079 JOX459079 JYT459079 KIP459079 KSL459079 LCH459079 LMD459079 LVZ459079 MFV459079 MPR459079 MZN459079 NJJ459079 NTF459079 ODB459079 OMX459079 OWT459079 PGP459079 PQL459079 QAH459079 QKD459079 QTZ459079 RDV459079 RNR459079 RXN459079 SHJ459079 SRF459079 TBB459079 TKX459079 TUT459079 UEP459079 UOL459079 UYH459079 VID459079 VRZ459079 WBV459079 WLR459079 WVN459079 Z524615 JB524615 SX524615 ACT524615 AMP524615 AWL524615 BGH524615 BQD524615 BZZ524615 CJV524615 CTR524615 DDN524615 DNJ524615 DXF524615 EHB524615 EQX524615 FAT524615 FKP524615 FUL524615 GEH524615 GOD524615 GXZ524615 HHV524615 HRR524615 IBN524615 ILJ524615 IVF524615 JFB524615 JOX524615 JYT524615 KIP524615 KSL524615 LCH524615 LMD524615 LVZ524615 MFV524615 MPR524615 MZN524615 NJJ524615 NTF524615 ODB524615 OMX524615 OWT524615 PGP524615 PQL524615 QAH524615 QKD524615 QTZ524615 RDV524615 RNR524615 RXN524615 SHJ524615 SRF524615 TBB524615 TKX524615 TUT524615 UEP524615 UOL524615 UYH524615 VID524615 VRZ524615 WBV524615 WLR524615 WVN524615 Z590151 JB590151 SX590151 ACT590151 AMP590151 AWL590151 BGH590151 BQD590151 BZZ590151 CJV590151 CTR590151 DDN590151 DNJ590151 DXF590151 EHB590151 EQX590151 FAT590151 FKP590151 FUL590151 GEH590151 GOD590151 GXZ590151 HHV590151 HRR590151 IBN590151 ILJ590151 IVF590151 JFB590151 JOX590151 JYT590151 KIP590151 KSL590151 LCH590151 LMD590151 LVZ590151 MFV590151 MPR590151 MZN590151 NJJ590151 NTF590151 ODB590151 OMX590151 OWT590151 PGP590151 PQL590151 QAH590151 QKD590151 QTZ590151 RDV590151 RNR590151 RXN590151 SHJ590151 SRF590151 TBB590151 TKX590151 TUT590151 UEP590151 UOL590151 UYH590151 VID590151 VRZ590151 WBV590151 WLR590151 WVN590151 Z655687 JB655687 SX655687 ACT655687 AMP655687 AWL655687 BGH655687 BQD655687 BZZ655687 CJV655687 CTR655687 DDN655687 DNJ655687 DXF655687 EHB655687 EQX655687 FAT655687 FKP655687 FUL655687 GEH655687 GOD655687 GXZ655687 HHV655687 HRR655687 IBN655687 ILJ655687 IVF655687 JFB655687 JOX655687 JYT655687 KIP655687 KSL655687 LCH655687 LMD655687 LVZ655687 MFV655687 MPR655687 MZN655687 NJJ655687 NTF655687 ODB655687 OMX655687 OWT655687 PGP655687 PQL655687 QAH655687 QKD655687 QTZ655687 RDV655687 RNR655687 RXN655687 SHJ655687 SRF655687 TBB655687 TKX655687 TUT655687 UEP655687 UOL655687 UYH655687 VID655687 VRZ655687 WBV655687 WLR655687 WVN655687 Z721223 JB721223 SX721223 ACT721223 AMP721223 AWL721223 BGH721223 BQD721223 BZZ721223 CJV721223 CTR721223 DDN721223 DNJ721223 DXF721223 EHB721223 EQX721223 FAT721223 FKP721223 FUL721223 GEH721223 GOD721223 GXZ721223 HHV721223 HRR721223 IBN721223 ILJ721223 IVF721223 JFB721223 JOX721223 JYT721223 KIP721223 KSL721223 LCH721223 LMD721223 LVZ721223 MFV721223 MPR721223 MZN721223 NJJ721223 NTF721223 ODB721223 OMX721223 OWT721223 PGP721223 PQL721223 QAH721223 QKD721223 QTZ721223 RDV721223 RNR721223 RXN721223 SHJ721223 SRF721223 TBB721223 TKX721223 TUT721223 UEP721223 UOL721223 UYH721223 VID721223 VRZ721223 WBV721223 WLR721223 WVN721223 Z786759 JB786759 SX786759 ACT786759 AMP786759 AWL786759 BGH786759 BQD786759 BZZ786759 CJV786759 CTR786759 DDN786759 DNJ786759 DXF786759 EHB786759 EQX786759 FAT786759 FKP786759 FUL786759 GEH786759 GOD786759 GXZ786759 HHV786759 HRR786759 IBN786759 ILJ786759 IVF786759 JFB786759 JOX786759 JYT786759 KIP786759 KSL786759 LCH786759 LMD786759 LVZ786759 MFV786759 MPR786759 MZN786759 NJJ786759 NTF786759 ODB786759 OMX786759 OWT786759 PGP786759 PQL786759 QAH786759 QKD786759 QTZ786759 RDV786759 RNR786759 RXN786759 SHJ786759 SRF786759 TBB786759 TKX786759 TUT786759 UEP786759 UOL786759 UYH786759 VID786759 VRZ786759 WBV786759 WLR786759 WVN786759 Z852295 JB852295 SX852295 ACT852295 AMP852295 AWL852295 BGH852295 BQD852295 BZZ852295 CJV852295 CTR852295 DDN852295 DNJ852295 DXF852295 EHB852295 EQX852295 FAT852295 FKP852295 FUL852295 GEH852295 GOD852295 GXZ852295 HHV852295 HRR852295 IBN852295 ILJ852295 IVF852295 JFB852295 JOX852295 JYT852295 KIP852295 KSL852295 LCH852295 LMD852295 LVZ852295 MFV852295 MPR852295 MZN852295 NJJ852295 NTF852295 ODB852295 OMX852295 OWT852295 PGP852295 PQL852295 QAH852295 QKD852295 QTZ852295 RDV852295 RNR852295 RXN852295 SHJ852295 SRF852295 TBB852295 TKX852295 TUT852295 UEP852295 UOL852295 UYH852295 VID852295 VRZ852295 WBV852295 WLR852295 WVN852295 Z917831 JB917831 SX917831 ACT917831 AMP917831 AWL917831 BGH917831 BQD917831 BZZ917831 CJV917831 CTR917831 DDN917831 DNJ917831 DXF917831 EHB917831 EQX917831 FAT917831 FKP917831 FUL917831 GEH917831 GOD917831 GXZ917831 HHV917831 HRR917831 IBN917831 ILJ917831 IVF917831 JFB917831 JOX917831 JYT917831 KIP917831 KSL917831 LCH917831 LMD917831 LVZ917831 MFV917831 MPR917831 MZN917831 NJJ917831 NTF917831 ODB917831 OMX917831 OWT917831 PGP917831 PQL917831 QAH917831 QKD917831 QTZ917831 RDV917831 RNR917831 RXN917831 SHJ917831 SRF917831 TBB917831 TKX917831 TUT917831 UEP917831 UOL917831 UYH917831 VID917831 VRZ917831 WBV917831 WLR917831 WVN917831 Z983367 JB983367 SX983367 ACT983367 AMP983367 AWL983367 BGH983367 BQD983367 BZZ983367 CJV983367 CTR983367 DDN983367 DNJ983367 DXF983367 EHB983367 EQX983367 FAT983367 FKP983367 FUL983367 GEH983367 GOD983367 GXZ983367 HHV983367 HRR983367 IBN983367 ILJ983367 IVF983367 JFB983367 JOX983367 JYT983367 KIP983367 KSL983367 LCH983367 LMD983367 LVZ983367 MFV983367 MPR983367 MZN983367 NJJ983367 NTF983367 ODB983367 OMX983367 OWT983367 PGP983367 PQL983367 QAH983367 QKD983367 QTZ983367 RDV983367 RNR983367 RXN983367 SHJ983367 SRF983367 TBB983367 TKX983367 TUT983367 UEP983367 UOL983367 UYH983367 VID983367 VRZ983367 WBV983367 WLR983367 WVN983367 Z259 JB259 SX259 ACT259 AMP259 AWL259 BGH259 BQD259 BZZ259 CJV259 CTR259 DDN259 DNJ259 DXF259 EHB259 EQX259 FAT259 FKP259 FUL259 GEH259 GOD259 GXZ259 HHV259 HRR259 IBN259 ILJ259 IVF259 JFB259 JOX259 JYT259 KIP259 KSL259 LCH259 LMD259 LVZ259 MFV259 MPR259 MZN259 NJJ259 NTF259 ODB259 OMX259 OWT259 PGP259 PQL259 QAH259 QKD259 QTZ259 RDV259 RNR259 RXN259 SHJ259 SRF259 TBB259 TKX259 TUT259 UEP259 UOL259 UYH259 VID259 VRZ259 WBV259 WLR259 WVN259 Z65795 JB65795 SX65795 ACT65795 AMP65795 AWL65795 BGH65795 BQD65795 BZZ65795 CJV65795 CTR65795 DDN65795 DNJ65795 DXF65795 EHB65795 EQX65795 FAT65795 FKP65795 FUL65795 GEH65795 GOD65795 GXZ65795 HHV65795 HRR65795 IBN65795 ILJ65795 IVF65795 JFB65795 JOX65795 JYT65795 KIP65795 KSL65795 LCH65795 LMD65795 LVZ65795 MFV65795 MPR65795 MZN65795 NJJ65795 NTF65795 ODB65795 OMX65795 OWT65795 PGP65795 PQL65795 QAH65795 QKD65795 QTZ65795 RDV65795 RNR65795 RXN65795 SHJ65795 SRF65795 TBB65795 TKX65795 TUT65795 UEP65795 UOL65795 UYH65795 VID65795 VRZ65795 WBV65795 WLR65795 WVN65795 Z131331 JB131331 SX131331 ACT131331 AMP131331 AWL131331 BGH131331 BQD131331 BZZ131331 CJV131331 CTR131331 DDN131331 DNJ131331 DXF131331 EHB131331 EQX131331 FAT131331 FKP131331 FUL131331 GEH131331 GOD131331 GXZ131331 HHV131331 HRR131331 IBN131331 ILJ131331 IVF131331 JFB131331 JOX131331 JYT131331 KIP131331 KSL131331 LCH131331 LMD131331 LVZ131331 MFV131331 MPR131331 MZN131331 NJJ131331 NTF131331 ODB131331 OMX131331 OWT131331 PGP131331 PQL131331 QAH131331 QKD131331 QTZ131331 RDV131331 RNR131331 RXN131331 SHJ131331 SRF131331 TBB131331 TKX131331 TUT131331 UEP131331 UOL131331 UYH131331 VID131331 VRZ131331 WBV131331 WLR131331 WVN131331 Z196867 JB196867 SX196867 ACT196867 AMP196867 AWL196867 BGH196867 BQD196867 BZZ196867 CJV196867 CTR196867 DDN196867 DNJ196867 DXF196867 EHB196867 EQX196867 FAT196867 FKP196867 FUL196867 GEH196867 GOD196867 GXZ196867 HHV196867 HRR196867 IBN196867 ILJ196867 IVF196867 JFB196867 JOX196867 JYT196867 KIP196867 KSL196867 LCH196867 LMD196867 LVZ196867 MFV196867 MPR196867 MZN196867 NJJ196867 NTF196867 ODB196867 OMX196867 OWT196867 PGP196867 PQL196867 QAH196867 QKD196867 QTZ196867 RDV196867 RNR196867 RXN196867 SHJ196867 SRF196867 TBB196867 TKX196867 TUT196867 UEP196867 UOL196867 UYH196867 VID196867 VRZ196867 WBV196867 WLR196867 WVN196867 Z262403 JB262403 SX262403 ACT262403 AMP262403 AWL262403 BGH262403 BQD262403 BZZ262403 CJV262403 CTR262403 DDN262403 DNJ262403 DXF262403 EHB262403 EQX262403 FAT262403 FKP262403 FUL262403 GEH262403 GOD262403 GXZ262403 HHV262403 HRR262403 IBN262403 ILJ262403 IVF262403 JFB262403 JOX262403 JYT262403 KIP262403 KSL262403 LCH262403 LMD262403 LVZ262403 MFV262403 MPR262403 MZN262403 NJJ262403 NTF262403 ODB262403 OMX262403 OWT262403 PGP262403 PQL262403 QAH262403 QKD262403 QTZ262403 RDV262403 RNR262403 RXN262403 SHJ262403 SRF262403 TBB262403 TKX262403 TUT262403 UEP262403 UOL262403 UYH262403 VID262403 VRZ262403 WBV262403 WLR262403 WVN262403 Z327939 JB327939 SX327939 ACT327939 AMP327939 AWL327939 BGH327939 BQD327939 BZZ327939 CJV327939 CTR327939 DDN327939 DNJ327939 DXF327939 EHB327939 EQX327939 FAT327939 FKP327939 FUL327939 GEH327939 GOD327939 GXZ327939 HHV327939 HRR327939 IBN327939 ILJ327939 IVF327939 JFB327939 JOX327939 JYT327939 KIP327939 KSL327939 LCH327939 LMD327939 LVZ327939 MFV327939 MPR327939 MZN327939 NJJ327939 NTF327939 ODB327939 OMX327939 OWT327939 PGP327939 PQL327939 QAH327939 QKD327939 QTZ327939 RDV327939 RNR327939 RXN327939 SHJ327939 SRF327939 TBB327939 TKX327939 TUT327939 UEP327939 UOL327939 UYH327939 VID327939 VRZ327939 WBV327939 WLR327939 WVN327939 Z393475 JB393475 SX393475 ACT393475 AMP393475 AWL393475 BGH393475 BQD393475 BZZ393475 CJV393475 CTR393475 DDN393475 DNJ393475 DXF393475 EHB393475 EQX393475 FAT393475 FKP393475 FUL393475 GEH393475 GOD393475 GXZ393475 HHV393475 HRR393475 IBN393475 ILJ393475 IVF393475 JFB393475 JOX393475 JYT393475 KIP393475 KSL393475 LCH393475 LMD393475 LVZ393475 MFV393475 MPR393475 MZN393475 NJJ393475 NTF393475 ODB393475 OMX393475 OWT393475 PGP393475 PQL393475 QAH393475 QKD393475 QTZ393475 RDV393475 RNR393475 RXN393475 SHJ393475 SRF393475 TBB393475 TKX393475 TUT393475 UEP393475 UOL393475 UYH393475 VID393475 VRZ393475 WBV393475 WLR393475 WVN393475 Z459011 JB459011 SX459011 ACT459011 AMP459011 AWL459011 BGH459011 BQD459011 BZZ459011 CJV459011 CTR459011 DDN459011 DNJ459011 DXF459011 EHB459011 EQX459011 FAT459011 FKP459011 FUL459011 GEH459011 GOD459011 GXZ459011 HHV459011 HRR459011 IBN459011 ILJ459011 IVF459011 JFB459011 JOX459011 JYT459011 KIP459011 KSL459011 LCH459011 LMD459011 LVZ459011 MFV459011 MPR459011 MZN459011 NJJ459011 NTF459011 ODB459011 OMX459011 OWT459011 PGP459011 PQL459011 QAH459011 QKD459011 QTZ459011 RDV459011 RNR459011 RXN459011 SHJ459011 SRF459011 TBB459011 TKX459011 TUT459011 UEP459011 UOL459011 UYH459011 VID459011 VRZ459011 WBV459011 WLR459011 WVN459011 Z524547 JB524547 SX524547 ACT524547 AMP524547 AWL524547 BGH524547 BQD524547 BZZ524547 CJV524547 CTR524547 DDN524547 DNJ524547 DXF524547 EHB524547 EQX524547 FAT524547 FKP524547 FUL524547 GEH524547 GOD524547 GXZ524547 HHV524547 HRR524547 IBN524547 ILJ524547 IVF524547 JFB524547 JOX524547 JYT524547 KIP524547 KSL524547 LCH524547 LMD524547 LVZ524547 MFV524547 MPR524547 MZN524547 NJJ524547 NTF524547 ODB524547 OMX524547 OWT524547 PGP524547 PQL524547 QAH524547 QKD524547 QTZ524547 RDV524547 RNR524547 RXN524547 SHJ524547 SRF524547 TBB524547 TKX524547 TUT524547 UEP524547 UOL524547 UYH524547 VID524547 VRZ524547 WBV524547 WLR524547 WVN524547 Z590083 JB590083 SX590083 ACT590083 AMP590083 AWL590083 BGH590083 BQD590083 BZZ590083 CJV590083 CTR590083 DDN590083 DNJ590083 DXF590083 EHB590083 EQX590083 FAT590083 FKP590083 FUL590083 GEH590083 GOD590083 GXZ590083 HHV590083 HRR590083 IBN590083 ILJ590083 IVF590083 JFB590083 JOX590083 JYT590083 KIP590083 KSL590083 LCH590083 LMD590083 LVZ590083 MFV590083 MPR590083 MZN590083 NJJ590083 NTF590083 ODB590083 OMX590083 OWT590083 PGP590083 PQL590083 QAH590083 QKD590083 QTZ590083 RDV590083 RNR590083 RXN590083 SHJ590083 SRF590083 TBB590083 TKX590083 TUT590083 UEP590083 UOL590083 UYH590083 VID590083 VRZ590083 WBV590083 WLR590083 WVN590083 Z655619 JB655619 SX655619 ACT655619 AMP655619 AWL655619 BGH655619 BQD655619 BZZ655619 CJV655619 CTR655619 DDN655619 DNJ655619 DXF655619 EHB655619 EQX655619 FAT655619 FKP655619 FUL655619 GEH655619 GOD655619 GXZ655619 HHV655619 HRR655619 IBN655619 ILJ655619 IVF655619 JFB655619 JOX655619 JYT655619 KIP655619 KSL655619 LCH655619 LMD655619 LVZ655619 MFV655619 MPR655619 MZN655619 NJJ655619 NTF655619 ODB655619 OMX655619 OWT655619 PGP655619 PQL655619 QAH655619 QKD655619 QTZ655619 RDV655619 RNR655619 RXN655619 SHJ655619 SRF655619 TBB655619 TKX655619 TUT655619 UEP655619 UOL655619 UYH655619 VID655619 VRZ655619 WBV655619 WLR655619 WVN655619 Z721155 JB721155 SX721155 ACT721155 AMP721155 AWL721155 BGH721155 BQD721155 BZZ721155 CJV721155 CTR721155 DDN721155 DNJ721155 DXF721155 EHB721155 EQX721155 FAT721155 FKP721155 FUL721155 GEH721155 GOD721155 GXZ721155 HHV721155 HRR721155 IBN721155 ILJ721155 IVF721155 JFB721155 JOX721155 JYT721155 KIP721155 KSL721155 LCH721155 LMD721155 LVZ721155 MFV721155 MPR721155 MZN721155 NJJ721155 NTF721155 ODB721155 OMX721155 OWT721155 PGP721155 PQL721155 QAH721155 QKD721155 QTZ721155 RDV721155 RNR721155 RXN721155 SHJ721155 SRF721155 TBB721155 TKX721155 TUT721155 UEP721155 UOL721155 UYH721155 VID721155 VRZ721155 WBV721155 WLR721155 WVN721155 Z786691 JB786691 SX786691 ACT786691 AMP786691 AWL786691 BGH786691 BQD786691 BZZ786691 CJV786691 CTR786691 DDN786691 DNJ786691 DXF786691 EHB786691 EQX786691 FAT786691 FKP786691 FUL786691 GEH786691 GOD786691 GXZ786691 HHV786691 HRR786691 IBN786691 ILJ786691 IVF786691 JFB786691 JOX786691 JYT786691 KIP786691 KSL786691 LCH786691 LMD786691 LVZ786691 MFV786691 MPR786691 MZN786691 NJJ786691 NTF786691 ODB786691 OMX786691 OWT786691 PGP786691 PQL786691 QAH786691 QKD786691 QTZ786691 RDV786691 RNR786691 RXN786691 SHJ786691 SRF786691 TBB786691 TKX786691 TUT786691 UEP786691 UOL786691 UYH786691 VID786691 VRZ786691 WBV786691 WLR786691 WVN786691 Z852227 JB852227 SX852227 ACT852227 AMP852227 AWL852227 BGH852227 BQD852227 BZZ852227 CJV852227 CTR852227 DDN852227 DNJ852227 DXF852227 EHB852227 EQX852227 FAT852227 FKP852227 FUL852227 GEH852227 GOD852227 GXZ852227 HHV852227 HRR852227 IBN852227 ILJ852227 IVF852227 JFB852227 JOX852227 JYT852227 KIP852227 KSL852227 LCH852227 LMD852227 LVZ852227 MFV852227 MPR852227 MZN852227 NJJ852227 NTF852227 ODB852227 OMX852227 OWT852227 PGP852227 PQL852227 QAH852227 QKD852227 QTZ852227 RDV852227 RNR852227 RXN852227 SHJ852227 SRF852227 TBB852227 TKX852227 TUT852227 UEP852227 UOL852227 UYH852227 VID852227 VRZ852227 WBV852227 WLR852227 WVN852227 Z917763 JB917763 SX917763 ACT917763 AMP917763 AWL917763 BGH917763 BQD917763 BZZ917763 CJV917763 CTR917763 DDN917763 DNJ917763 DXF917763 EHB917763 EQX917763 FAT917763 FKP917763 FUL917763 GEH917763 GOD917763 GXZ917763 HHV917763 HRR917763 IBN917763 ILJ917763 IVF917763 JFB917763 JOX917763 JYT917763 KIP917763 KSL917763 LCH917763 LMD917763 LVZ917763 MFV917763 MPR917763 MZN917763 NJJ917763 NTF917763 ODB917763 OMX917763 OWT917763 PGP917763 PQL917763 QAH917763 QKD917763 QTZ917763 RDV917763 RNR917763 RXN917763 SHJ917763 SRF917763 TBB917763 TKX917763 TUT917763 UEP917763 UOL917763 UYH917763 VID917763 VRZ917763 WBV917763 WLR917763 WVN917763 Z983299 JB983299 SX983299 ACT983299 AMP983299 AWL983299 BGH983299 BQD983299 BZZ983299 CJV983299 CTR983299 DDN983299 DNJ983299 DXF983299 EHB983299 EQX983299 FAT983299 FKP983299 FUL983299 GEH983299 GOD983299 GXZ983299 HHV983299 HRR983299 IBN983299 ILJ983299 IVF983299 JFB983299 JOX983299 JYT983299 KIP983299 KSL983299 LCH983299 LMD983299 LVZ983299 MFV983299 MPR983299 MZN983299 NJJ983299 NTF983299 ODB983299 OMX983299 OWT983299 PGP983299 PQL983299 QAH983299 QKD983299 QTZ983299 RDV983299 RNR983299 RXN983299 SHJ983299 SRF983299 TBB983299 TKX983299 TUT983299 UEP983299 UOL983299 UYH983299 VID983299 VRZ983299 WBV983299 WLR983299 WVN983299 Z375 JB375 SX375 ACT375 AMP375 AWL375 BGH375 BQD375 BZZ375 CJV375 CTR375 DDN375 DNJ375 DXF375 EHB375 EQX375 FAT375 FKP375 FUL375 GEH375 GOD375 GXZ375 HHV375 HRR375 IBN375 ILJ375 IVF375 JFB375 JOX375 JYT375 KIP375 KSL375 LCH375 LMD375 LVZ375 MFV375 MPR375 MZN375 NJJ375 NTF375 ODB375 OMX375 OWT375 PGP375 PQL375 QAH375 QKD375 QTZ375 RDV375 RNR375 RXN375 SHJ375 SRF375 TBB375 TKX375 TUT375 UEP375 UOL375 UYH375 VID375 VRZ375 WBV375 WLR375 WVN375 Z65911 JB65911 SX65911 ACT65911 AMP65911 AWL65911 BGH65911 BQD65911 BZZ65911 CJV65911 CTR65911 DDN65911 DNJ65911 DXF65911 EHB65911 EQX65911 FAT65911 FKP65911 FUL65911 GEH65911 GOD65911 GXZ65911 HHV65911 HRR65911 IBN65911 ILJ65911 IVF65911 JFB65911 JOX65911 JYT65911 KIP65911 KSL65911 LCH65911 LMD65911 LVZ65911 MFV65911 MPR65911 MZN65911 NJJ65911 NTF65911 ODB65911 OMX65911 OWT65911 PGP65911 PQL65911 QAH65911 QKD65911 QTZ65911 RDV65911 RNR65911 RXN65911 SHJ65911 SRF65911 TBB65911 TKX65911 TUT65911 UEP65911 UOL65911 UYH65911 VID65911 VRZ65911 WBV65911 WLR65911 WVN65911 Z131447 JB131447 SX131447 ACT131447 AMP131447 AWL131447 BGH131447 BQD131447 BZZ131447 CJV131447 CTR131447 DDN131447 DNJ131447 DXF131447 EHB131447 EQX131447 FAT131447 FKP131447 FUL131447 GEH131447 GOD131447 GXZ131447 HHV131447 HRR131447 IBN131447 ILJ131447 IVF131447 JFB131447 JOX131447 JYT131447 KIP131447 KSL131447 LCH131447 LMD131447 LVZ131447 MFV131447 MPR131447 MZN131447 NJJ131447 NTF131447 ODB131447 OMX131447 OWT131447 PGP131447 PQL131447 QAH131447 QKD131447 QTZ131447 RDV131447 RNR131447 RXN131447 SHJ131447 SRF131447 TBB131447 TKX131447 TUT131447 UEP131447 UOL131447 UYH131447 VID131447 VRZ131447 WBV131447 WLR131447 WVN131447 Z196983 JB196983 SX196983 ACT196983 AMP196983 AWL196983 BGH196983 BQD196983 BZZ196983 CJV196983 CTR196983 DDN196983 DNJ196983 DXF196983 EHB196983 EQX196983 FAT196983 FKP196983 FUL196983 GEH196983 GOD196983 GXZ196983 HHV196983 HRR196983 IBN196983 ILJ196983 IVF196983 JFB196983 JOX196983 JYT196983 KIP196983 KSL196983 LCH196983 LMD196983 LVZ196983 MFV196983 MPR196983 MZN196983 NJJ196983 NTF196983 ODB196983 OMX196983 OWT196983 PGP196983 PQL196983 QAH196983 QKD196983 QTZ196983 RDV196983 RNR196983 RXN196983 SHJ196983 SRF196983 TBB196983 TKX196983 TUT196983 UEP196983 UOL196983 UYH196983 VID196983 VRZ196983 WBV196983 WLR196983 WVN196983 Z262519 JB262519 SX262519 ACT262519 AMP262519 AWL262519 BGH262519 BQD262519 BZZ262519 CJV262519 CTR262519 DDN262519 DNJ262519 DXF262519 EHB262519 EQX262519 FAT262519 FKP262519 FUL262519 GEH262519 GOD262519 GXZ262519 HHV262519 HRR262519 IBN262519 ILJ262519 IVF262519 JFB262519 JOX262519 JYT262519 KIP262519 KSL262519 LCH262519 LMD262519 LVZ262519 MFV262519 MPR262519 MZN262519 NJJ262519 NTF262519 ODB262519 OMX262519 OWT262519 PGP262519 PQL262519 QAH262519 QKD262519 QTZ262519 RDV262519 RNR262519 RXN262519 SHJ262519 SRF262519 TBB262519 TKX262519 TUT262519 UEP262519 UOL262519 UYH262519 VID262519 VRZ262519 WBV262519 WLR262519 WVN262519 Z328055 JB328055 SX328055 ACT328055 AMP328055 AWL328055 BGH328055 BQD328055 BZZ328055 CJV328055 CTR328055 DDN328055 DNJ328055 DXF328055 EHB328055 EQX328055 FAT328055 FKP328055 FUL328055 GEH328055 GOD328055 GXZ328055 HHV328055 HRR328055 IBN328055 ILJ328055 IVF328055 JFB328055 JOX328055 JYT328055 KIP328055 KSL328055 LCH328055 LMD328055 LVZ328055 MFV328055 MPR328055 MZN328055 NJJ328055 NTF328055 ODB328055 OMX328055 OWT328055 PGP328055 PQL328055 QAH328055 QKD328055 QTZ328055 RDV328055 RNR328055 RXN328055 SHJ328055 SRF328055 TBB328055 TKX328055 TUT328055 UEP328055 UOL328055 UYH328055 VID328055 VRZ328055 WBV328055 WLR328055 WVN328055 Z393591 JB393591 SX393591 ACT393591 AMP393591 AWL393591 BGH393591 BQD393591 BZZ393591 CJV393591 CTR393591 DDN393591 DNJ393591 DXF393591 EHB393591 EQX393591 FAT393591 FKP393591 FUL393591 GEH393591 GOD393591 GXZ393591 HHV393591 HRR393591 IBN393591 ILJ393591 IVF393591 JFB393591 JOX393591 JYT393591 KIP393591 KSL393591 LCH393591 LMD393591 LVZ393591 MFV393591 MPR393591 MZN393591 NJJ393591 NTF393591 ODB393591 OMX393591 OWT393591 PGP393591 PQL393591 QAH393591 QKD393591 QTZ393591 RDV393591 RNR393591 RXN393591 SHJ393591 SRF393591 TBB393591 TKX393591 TUT393591 UEP393591 UOL393591 UYH393591 VID393591 VRZ393591 WBV393591 WLR393591 WVN393591 Z459127 JB459127 SX459127 ACT459127 AMP459127 AWL459127 BGH459127 BQD459127 BZZ459127 CJV459127 CTR459127 DDN459127 DNJ459127 DXF459127 EHB459127 EQX459127 FAT459127 FKP459127 FUL459127 GEH459127 GOD459127 GXZ459127 HHV459127 HRR459127 IBN459127 ILJ459127 IVF459127 JFB459127 JOX459127 JYT459127 KIP459127 KSL459127 LCH459127 LMD459127 LVZ459127 MFV459127 MPR459127 MZN459127 NJJ459127 NTF459127 ODB459127 OMX459127 OWT459127 PGP459127 PQL459127 QAH459127 QKD459127 QTZ459127 RDV459127 RNR459127 RXN459127 SHJ459127 SRF459127 TBB459127 TKX459127 TUT459127 UEP459127 UOL459127 UYH459127 VID459127 VRZ459127 WBV459127 WLR459127 WVN459127 Z524663 JB524663 SX524663 ACT524663 AMP524663 AWL524663 BGH524663 BQD524663 BZZ524663 CJV524663 CTR524663 DDN524663 DNJ524663 DXF524663 EHB524663 EQX524663 FAT524663 FKP524663 FUL524663 GEH524663 GOD524663 GXZ524663 HHV524663 HRR524663 IBN524663 ILJ524663 IVF524663 JFB524663 JOX524663 JYT524663 KIP524663 KSL524663 LCH524663 LMD524663 LVZ524663 MFV524663 MPR524663 MZN524663 NJJ524663 NTF524663 ODB524663 OMX524663 OWT524663 PGP524663 PQL524663 QAH524663 QKD524663 QTZ524663 RDV524663 RNR524663 RXN524663 SHJ524663 SRF524663 TBB524663 TKX524663 TUT524663 UEP524663 UOL524663 UYH524663 VID524663 VRZ524663 WBV524663 WLR524663 WVN524663 Z590199 JB590199 SX590199 ACT590199 AMP590199 AWL590199 BGH590199 BQD590199 BZZ590199 CJV590199 CTR590199 DDN590199 DNJ590199 DXF590199 EHB590199 EQX590199 FAT590199 FKP590199 FUL590199 GEH590199 GOD590199 GXZ590199 HHV590199 HRR590199 IBN590199 ILJ590199 IVF590199 JFB590199 JOX590199 JYT590199 KIP590199 KSL590199 LCH590199 LMD590199 LVZ590199 MFV590199 MPR590199 MZN590199 NJJ590199 NTF590199 ODB590199 OMX590199 OWT590199 PGP590199 PQL590199 QAH590199 QKD590199 QTZ590199 RDV590199 RNR590199 RXN590199 SHJ590199 SRF590199 TBB590199 TKX590199 TUT590199 UEP590199 UOL590199 UYH590199 VID590199 VRZ590199 WBV590199 WLR590199 WVN590199 Z655735 JB655735 SX655735 ACT655735 AMP655735 AWL655735 BGH655735 BQD655735 BZZ655735 CJV655735 CTR655735 DDN655735 DNJ655735 DXF655735 EHB655735 EQX655735 FAT655735 FKP655735 FUL655735 GEH655735 GOD655735 GXZ655735 HHV655735 HRR655735 IBN655735 ILJ655735 IVF655735 JFB655735 JOX655735 JYT655735 KIP655735 KSL655735 LCH655735 LMD655735 LVZ655735 MFV655735 MPR655735 MZN655735 NJJ655735 NTF655735 ODB655735 OMX655735 OWT655735 PGP655735 PQL655735 QAH655735 QKD655735 QTZ655735 RDV655735 RNR655735 RXN655735 SHJ655735 SRF655735 TBB655735 TKX655735 TUT655735 UEP655735 UOL655735 UYH655735 VID655735 VRZ655735 WBV655735 WLR655735 WVN655735 Z721271 JB721271 SX721271 ACT721271 AMP721271 AWL721271 BGH721271 BQD721271 BZZ721271 CJV721271 CTR721271 DDN721271 DNJ721271 DXF721271 EHB721271 EQX721271 FAT721271 FKP721271 FUL721271 GEH721271 GOD721271 GXZ721271 HHV721271 HRR721271 IBN721271 ILJ721271 IVF721271 JFB721271 JOX721271 JYT721271 KIP721271 KSL721271 LCH721271 LMD721271 LVZ721271 MFV721271 MPR721271 MZN721271 NJJ721271 NTF721271 ODB721271 OMX721271 OWT721271 PGP721271 PQL721271 QAH721271 QKD721271 QTZ721271 RDV721271 RNR721271 RXN721271 SHJ721271 SRF721271 TBB721271 TKX721271 TUT721271 UEP721271 UOL721271 UYH721271 VID721271 VRZ721271 WBV721271 WLR721271 WVN721271 Z786807 JB786807 SX786807 ACT786807 AMP786807 AWL786807 BGH786807 BQD786807 BZZ786807 CJV786807 CTR786807 DDN786807 DNJ786807 DXF786807 EHB786807 EQX786807 FAT786807 FKP786807 FUL786807 GEH786807 GOD786807 GXZ786807 HHV786807 HRR786807 IBN786807 ILJ786807 IVF786807 JFB786807 JOX786807 JYT786807 KIP786807 KSL786807 LCH786807 LMD786807 LVZ786807 MFV786807 MPR786807 MZN786807 NJJ786807 NTF786807 ODB786807 OMX786807 OWT786807 PGP786807 PQL786807 QAH786807 QKD786807 QTZ786807 RDV786807 RNR786807 RXN786807 SHJ786807 SRF786807 TBB786807 TKX786807 TUT786807 UEP786807 UOL786807 UYH786807 VID786807 VRZ786807 WBV786807 WLR786807 WVN786807 Z852343 JB852343 SX852343 ACT852343 AMP852343 AWL852343 BGH852343 BQD852343 BZZ852343 CJV852343 CTR852343 DDN852343 DNJ852343 DXF852343 EHB852343 EQX852343 FAT852343 FKP852343 FUL852343 GEH852343 GOD852343 GXZ852343 HHV852343 HRR852343 IBN852343 ILJ852343 IVF852343 JFB852343 JOX852343 JYT852343 KIP852343 KSL852343 LCH852343 LMD852343 LVZ852343 MFV852343 MPR852343 MZN852343 NJJ852343 NTF852343 ODB852343 OMX852343 OWT852343 PGP852343 PQL852343 QAH852343 QKD852343 QTZ852343 RDV852343 RNR852343 RXN852343 SHJ852343 SRF852343 TBB852343 TKX852343 TUT852343 UEP852343 UOL852343 UYH852343 VID852343 VRZ852343 WBV852343 WLR852343 WVN852343 Z917879 JB917879 SX917879 ACT917879 AMP917879 AWL917879 BGH917879 BQD917879 BZZ917879 CJV917879 CTR917879 DDN917879 DNJ917879 DXF917879 EHB917879 EQX917879 FAT917879 FKP917879 FUL917879 GEH917879 GOD917879 GXZ917879 HHV917879 HRR917879 IBN917879 ILJ917879 IVF917879 JFB917879 JOX917879 JYT917879 KIP917879 KSL917879 LCH917879 LMD917879 LVZ917879 MFV917879 MPR917879 MZN917879 NJJ917879 NTF917879 ODB917879 OMX917879 OWT917879 PGP917879 PQL917879 QAH917879 QKD917879 QTZ917879 RDV917879 RNR917879 RXN917879 SHJ917879 SRF917879 TBB917879 TKX917879 TUT917879 UEP917879 UOL917879 UYH917879 VID917879 VRZ917879 WBV917879 WLR917879 WVN917879 Z983415 JB983415 SX983415 ACT983415 AMP983415 AWL983415 BGH983415 BQD983415 BZZ983415 CJV983415 CTR983415 DDN983415 DNJ983415 DXF983415 EHB983415 EQX983415 FAT983415 FKP983415 FUL983415 GEH983415 GOD983415 GXZ983415 HHV983415 HRR983415 IBN983415 ILJ983415 IVF983415 JFB983415 JOX983415 JYT983415 KIP983415 KSL983415 LCH983415 LMD983415 LVZ983415 MFV983415 MPR983415 MZN983415 NJJ983415 NTF983415 ODB983415 OMX983415 OWT983415 PGP983415 PQL983415 QAH983415 QKD983415 QTZ983415 RDV983415 RNR983415 RXN983415 SHJ983415 SRF983415 TBB983415 TKX983415 TUT983415 UEP983415 UOL983415 UYH983415 VID983415 VRZ983415 WBV983415 WLR983415 WVN983415 Z395 JB395 SX395 ACT395 AMP395 AWL395 BGH395 BQD395 BZZ395 CJV395 CTR395 DDN395 DNJ395 DXF395 EHB395 EQX395 FAT395 FKP395 FUL395 GEH395 GOD395 GXZ395 HHV395 HRR395 IBN395 ILJ395 IVF395 JFB395 JOX395 JYT395 KIP395 KSL395 LCH395 LMD395 LVZ395 MFV395 MPR395 MZN395 NJJ395 NTF395 ODB395 OMX395 OWT395 PGP395 PQL395 QAH395 QKD395 QTZ395 RDV395 RNR395 RXN395 SHJ395 SRF395 TBB395 TKX395 TUT395 UEP395 UOL395 UYH395 VID395 VRZ395 WBV395 WLR395 WVN395 Z65931 JB65931 SX65931 ACT65931 AMP65931 AWL65931 BGH65931 BQD65931 BZZ65931 CJV65931 CTR65931 DDN65931 DNJ65931 DXF65931 EHB65931 EQX65931 FAT65931 FKP65931 FUL65931 GEH65931 GOD65931 GXZ65931 HHV65931 HRR65931 IBN65931 ILJ65931 IVF65931 JFB65931 JOX65931 JYT65931 KIP65931 KSL65931 LCH65931 LMD65931 LVZ65931 MFV65931 MPR65931 MZN65931 NJJ65931 NTF65931 ODB65931 OMX65931 OWT65931 PGP65931 PQL65931 QAH65931 QKD65931 QTZ65931 RDV65931 RNR65931 RXN65931 SHJ65931 SRF65931 TBB65931 TKX65931 TUT65931 UEP65931 UOL65931 UYH65931 VID65931 VRZ65931 WBV65931 WLR65931 WVN65931 Z131467 JB131467 SX131467 ACT131467 AMP131467 AWL131467 BGH131467 BQD131467 BZZ131467 CJV131467 CTR131467 DDN131467 DNJ131467 DXF131467 EHB131467 EQX131467 FAT131467 FKP131467 FUL131467 GEH131467 GOD131467 GXZ131467 HHV131467 HRR131467 IBN131467 ILJ131467 IVF131467 JFB131467 JOX131467 JYT131467 KIP131467 KSL131467 LCH131467 LMD131467 LVZ131467 MFV131467 MPR131467 MZN131467 NJJ131467 NTF131467 ODB131467 OMX131467 OWT131467 PGP131467 PQL131467 QAH131467 QKD131467 QTZ131467 RDV131467 RNR131467 RXN131467 SHJ131467 SRF131467 TBB131467 TKX131467 TUT131467 UEP131467 UOL131467 UYH131467 VID131467 VRZ131467 WBV131467 WLR131467 WVN131467 Z197003 JB197003 SX197003 ACT197003 AMP197003 AWL197003 BGH197003 BQD197003 BZZ197003 CJV197003 CTR197003 DDN197003 DNJ197003 DXF197003 EHB197003 EQX197003 FAT197003 FKP197003 FUL197003 GEH197003 GOD197003 GXZ197003 HHV197003 HRR197003 IBN197003 ILJ197003 IVF197003 JFB197003 JOX197003 JYT197003 KIP197003 KSL197003 LCH197003 LMD197003 LVZ197003 MFV197003 MPR197003 MZN197003 NJJ197003 NTF197003 ODB197003 OMX197003 OWT197003 PGP197003 PQL197003 QAH197003 QKD197003 QTZ197003 RDV197003 RNR197003 RXN197003 SHJ197003 SRF197003 TBB197003 TKX197003 TUT197003 UEP197003 UOL197003 UYH197003 VID197003 VRZ197003 WBV197003 WLR197003 WVN197003 Z262539 JB262539 SX262539 ACT262539 AMP262539 AWL262539 BGH262539 BQD262539 BZZ262539 CJV262539 CTR262539 DDN262539 DNJ262539 DXF262539 EHB262539 EQX262539 FAT262539 FKP262539 FUL262539 GEH262539 GOD262539 GXZ262539 HHV262539 HRR262539 IBN262539 ILJ262539 IVF262539 JFB262539 JOX262539 JYT262539 KIP262539 KSL262539 LCH262539 LMD262539 LVZ262539 MFV262539 MPR262539 MZN262539 NJJ262539 NTF262539 ODB262539 OMX262539 OWT262539 PGP262539 PQL262539 QAH262539 QKD262539 QTZ262539 RDV262539 RNR262539 RXN262539 SHJ262539 SRF262539 TBB262539 TKX262539 TUT262539 UEP262539 UOL262539 UYH262539 VID262539 VRZ262539 WBV262539 WLR262539 WVN262539 Z328075 JB328075 SX328075 ACT328075 AMP328075 AWL328075 BGH328075 BQD328075 BZZ328075 CJV328075 CTR328075 DDN328075 DNJ328075 DXF328075 EHB328075 EQX328075 FAT328075 FKP328075 FUL328075 GEH328075 GOD328075 GXZ328075 HHV328075 HRR328075 IBN328075 ILJ328075 IVF328075 JFB328075 JOX328075 JYT328075 KIP328075 KSL328075 LCH328075 LMD328075 LVZ328075 MFV328075 MPR328075 MZN328075 NJJ328075 NTF328075 ODB328075 OMX328075 OWT328075 PGP328075 PQL328075 QAH328075 QKD328075 QTZ328075 RDV328075 RNR328075 RXN328075 SHJ328075 SRF328075 TBB328075 TKX328075 TUT328075 UEP328075 UOL328075 UYH328075 VID328075 VRZ328075 WBV328075 WLR328075 WVN328075 Z393611 JB393611 SX393611 ACT393611 AMP393611 AWL393611 BGH393611 BQD393611 BZZ393611 CJV393611 CTR393611 DDN393611 DNJ393611 DXF393611 EHB393611 EQX393611 FAT393611 FKP393611 FUL393611 GEH393611 GOD393611 GXZ393611 HHV393611 HRR393611 IBN393611 ILJ393611 IVF393611 JFB393611 JOX393611 JYT393611 KIP393611 KSL393611 LCH393611 LMD393611 LVZ393611 MFV393611 MPR393611 MZN393611 NJJ393611 NTF393611 ODB393611 OMX393611 OWT393611 PGP393611 PQL393611 QAH393611 QKD393611 QTZ393611 RDV393611 RNR393611 RXN393611 SHJ393611 SRF393611 TBB393611 TKX393611 TUT393611 UEP393611 UOL393611 UYH393611 VID393611 VRZ393611 WBV393611 WLR393611 WVN393611 Z459147 JB459147 SX459147 ACT459147 AMP459147 AWL459147 BGH459147 BQD459147 BZZ459147 CJV459147 CTR459147 DDN459147 DNJ459147 DXF459147 EHB459147 EQX459147 FAT459147 FKP459147 FUL459147 GEH459147 GOD459147 GXZ459147 HHV459147 HRR459147 IBN459147 ILJ459147 IVF459147 JFB459147 JOX459147 JYT459147 KIP459147 KSL459147 LCH459147 LMD459147 LVZ459147 MFV459147 MPR459147 MZN459147 NJJ459147 NTF459147 ODB459147 OMX459147 OWT459147 PGP459147 PQL459147 QAH459147 QKD459147 QTZ459147 RDV459147 RNR459147 RXN459147 SHJ459147 SRF459147 TBB459147 TKX459147 TUT459147 UEP459147 UOL459147 UYH459147 VID459147 VRZ459147 WBV459147 WLR459147 WVN459147 Z524683 JB524683 SX524683 ACT524683 AMP524683 AWL524683 BGH524683 BQD524683 BZZ524683 CJV524683 CTR524683 DDN524683 DNJ524683 DXF524683 EHB524683 EQX524683 FAT524683 FKP524683 FUL524683 GEH524683 GOD524683 GXZ524683 HHV524683 HRR524683 IBN524683 ILJ524683 IVF524683 JFB524683 JOX524683 JYT524683 KIP524683 KSL524683 LCH524683 LMD524683 LVZ524683 MFV524683 MPR524683 MZN524683 NJJ524683 NTF524683 ODB524683 OMX524683 OWT524683 PGP524683 PQL524683 QAH524683 QKD524683 QTZ524683 RDV524683 RNR524683 RXN524683 SHJ524683 SRF524683 TBB524683 TKX524683 TUT524683 UEP524683 UOL524683 UYH524683 VID524683 VRZ524683 WBV524683 WLR524683 WVN524683 Z590219 JB590219 SX590219 ACT590219 AMP590219 AWL590219 BGH590219 BQD590219 BZZ590219 CJV590219 CTR590219 DDN590219 DNJ590219 DXF590219 EHB590219 EQX590219 FAT590219 FKP590219 FUL590219 GEH590219 GOD590219 GXZ590219 HHV590219 HRR590219 IBN590219 ILJ590219 IVF590219 JFB590219 JOX590219 JYT590219 KIP590219 KSL590219 LCH590219 LMD590219 LVZ590219 MFV590219 MPR590219 MZN590219 NJJ590219 NTF590219 ODB590219 OMX590219 OWT590219 PGP590219 PQL590219 QAH590219 QKD590219 QTZ590219 RDV590219 RNR590219 RXN590219 SHJ590219 SRF590219 TBB590219 TKX590219 TUT590219 UEP590219 UOL590219 UYH590219 VID590219 VRZ590219 WBV590219 WLR590219 WVN590219 Z655755 JB655755 SX655755 ACT655755 AMP655755 AWL655755 BGH655755 BQD655755 BZZ655755 CJV655755 CTR655755 DDN655755 DNJ655755 DXF655755 EHB655755 EQX655755 FAT655755 FKP655755 FUL655755 GEH655755 GOD655755 GXZ655755 HHV655755 HRR655755 IBN655755 ILJ655755 IVF655755 JFB655755 JOX655755 JYT655755 KIP655755 KSL655755 LCH655755 LMD655755 LVZ655755 MFV655755 MPR655755 MZN655755 NJJ655755 NTF655755 ODB655755 OMX655755 OWT655755 PGP655755 PQL655755 QAH655755 QKD655755 QTZ655755 RDV655755 RNR655755 RXN655755 SHJ655755 SRF655755 TBB655755 TKX655755 TUT655755 UEP655755 UOL655755 UYH655755 VID655755 VRZ655755 WBV655755 WLR655755 WVN655755 Z721291 JB721291 SX721291 ACT721291 AMP721291 AWL721291 BGH721291 BQD721291 BZZ721291 CJV721291 CTR721291 DDN721291 DNJ721291 DXF721291 EHB721291 EQX721291 FAT721291 FKP721291 FUL721291 GEH721291 GOD721291 GXZ721291 HHV721291 HRR721291 IBN721291 ILJ721291 IVF721291 JFB721291 JOX721291 JYT721291 KIP721291 KSL721291 LCH721291 LMD721291 LVZ721291 MFV721291 MPR721291 MZN721291 NJJ721291 NTF721291 ODB721291 OMX721291 OWT721291 PGP721291 PQL721291 QAH721291 QKD721291 QTZ721291 RDV721291 RNR721291 RXN721291 SHJ721291 SRF721291 TBB721291 TKX721291 TUT721291 UEP721291 UOL721291 UYH721291 VID721291 VRZ721291 WBV721291 WLR721291 WVN721291 Z786827 JB786827 SX786827 ACT786827 AMP786827 AWL786827 BGH786827 BQD786827 BZZ786827 CJV786827 CTR786827 DDN786827 DNJ786827 DXF786827 EHB786827 EQX786827 FAT786827 FKP786827 FUL786827 GEH786827 GOD786827 GXZ786827 HHV786827 HRR786827 IBN786827 ILJ786827 IVF786827 JFB786827 JOX786827 JYT786827 KIP786827 KSL786827 LCH786827 LMD786827 LVZ786827 MFV786827 MPR786827 MZN786827 NJJ786827 NTF786827 ODB786827 OMX786827 OWT786827 PGP786827 PQL786827 QAH786827 QKD786827 QTZ786827 RDV786827 RNR786827 RXN786827 SHJ786827 SRF786827 TBB786827 TKX786827 TUT786827 UEP786827 UOL786827 UYH786827 VID786827 VRZ786827 WBV786827 WLR786827 WVN786827 Z852363 JB852363 SX852363 ACT852363 AMP852363 AWL852363 BGH852363 BQD852363 BZZ852363 CJV852363 CTR852363 DDN852363 DNJ852363 DXF852363 EHB852363 EQX852363 FAT852363 FKP852363 FUL852363 GEH852363 GOD852363 GXZ852363 HHV852363 HRR852363 IBN852363 ILJ852363 IVF852363 JFB852363 JOX852363 JYT852363 KIP852363 KSL852363 LCH852363 LMD852363 LVZ852363 MFV852363 MPR852363 MZN852363 NJJ852363 NTF852363 ODB852363 OMX852363 OWT852363 PGP852363 PQL852363 QAH852363 QKD852363 QTZ852363 RDV852363 RNR852363 RXN852363 SHJ852363 SRF852363 TBB852363 TKX852363 TUT852363 UEP852363 UOL852363 UYH852363 VID852363 VRZ852363 WBV852363 WLR852363 WVN852363 Z917899 JB917899 SX917899 ACT917899 AMP917899 AWL917899 BGH917899 BQD917899 BZZ917899 CJV917899 CTR917899 DDN917899 DNJ917899 DXF917899 EHB917899 EQX917899 FAT917899 FKP917899 FUL917899 GEH917899 GOD917899 GXZ917899 HHV917899 HRR917899 IBN917899 ILJ917899 IVF917899 JFB917899 JOX917899 JYT917899 KIP917899 KSL917899 LCH917899 LMD917899 LVZ917899 MFV917899 MPR917899 MZN917899 NJJ917899 NTF917899 ODB917899 OMX917899 OWT917899 PGP917899 PQL917899 QAH917899 QKD917899 QTZ917899 RDV917899 RNR917899 RXN917899 SHJ917899 SRF917899 TBB917899 TKX917899 TUT917899 UEP917899 UOL917899 UYH917899 VID917899 VRZ917899 WBV917899 WLR917899 WVN917899 Z983435 JB983435 SX983435 ACT983435 AMP983435 AWL983435 BGH983435 BQD983435 BZZ983435 CJV983435 CTR983435 DDN983435 DNJ983435 DXF983435 EHB983435 EQX983435 FAT983435 FKP983435 FUL983435 GEH983435 GOD983435 GXZ983435 HHV983435 HRR983435 IBN983435 ILJ983435 IVF983435 JFB983435 JOX983435 JYT983435 KIP983435 KSL983435 LCH983435 LMD983435 LVZ983435 MFV983435 MPR983435 MZN983435 NJJ983435 NTF983435 ODB983435 OMX983435 OWT983435 PGP983435 PQL983435 QAH983435 QKD983435 QTZ983435 RDV983435 RNR983435 RXN983435 SHJ983435 SRF983435 TBB983435 TKX983435 TUT983435 UEP983435 UOL983435 UYH983435 VID983435 VRZ983435 WBV983435 WLR983435 WVN983435 Z103 JB103 SX103 ACT103 AMP103 AWL103 BGH103 BQD103 BZZ103 CJV103 CTR103 DDN103 DNJ103 DXF103 EHB103 EQX103 FAT103 FKP103 FUL103 GEH103 GOD103 GXZ103 HHV103 HRR103 IBN103 ILJ103 IVF103 JFB103 JOX103 JYT103 KIP103 KSL103 LCH103 LMD103 LVZ103 MFV103 MPR103 MZN103 NJJ103 NTF103 ODB103 OMX103 OWT103 PGP103 PQL103 QAH103 QKD103 QTZ103 RDV103 RNR103 RXN103 SHJ103 SRF103 TBB103 TKX103 TUT103 UEP103 UOL103 UYH103 VID103 VRZ103 WBV103 WLR103 WVN103 Z65639 JB65639 SX65639 ACT65639 AMP65639 AWL65639 BGH65639 BQD65639 BZZ65639 CJV65639 CTR65639 DDN65639 DNJ65639 DXF65639 EHB65639 EQX65639 FAT65639 FKP65639 FUL65639 GEH65639 GOD65639 GXZ65639 HHV65639 HRR65639 IBN65639 ILJ65639 IVF65639 JFB65639 JOX65639 JYT65639 KIP65639 KSL65639 LCH65639 LMD65639 LVZ65639 MFV65639 MPR65639 MZN65639 NJJ65639 NTF65639 ODB65639 OMX65639 OWT65639 PGP65639 PQL65639 QAH65639 QKD65639 QTZ65639 RDV65639 RNR65639 RXN65639 SHJ65639 SRF65639 TBB65639 TKX65639 TUT65639 UEP65639 UOL65639 UYH65639 VID65639 VRZ65639 WBV65639 WLR65639 WVN65639 Z131175 JB131175 SX131175 ACT131175 AMP131175 AWL131175 BGH131175 BQD131175 BZZ131175 CJV131175 CTR131175 DDN131175 DNJ131175 DXF131175 EHB131175 EQX131175 FAT131175 FKP131175 FUL131175 GEH131175 GOD131175 GXZ131175 HHV131175 HRR131175 IBN131175 ILJ131175 IVF131175 JFB131175 JOX131175 JYT131175 KIP131175 KSL131175 LCH131175 LMD131175 LVZ131175 MFV131175 MPR131175 MZN131175 NJJ131175 NTF131175 ODB131175 OMX131175 OWT131175 PGP131175 PQL131175 QAH131175 QKD131175 QTZ131175 RDV131175 RNR131175 RXN131175 SHJ131175 SRF131175 TBB131175 TKX131175 TUT131175 UEP131175 UOL131175 UYH131175 VID131175 VRZ131175 WBV131175 WLR131175 WVN131175 Z196711 JB196711 SX196711 ACT196711 AMP196711 AWL196711 BGH196711 BQD196711 BZZ196711 CJV196711 CTR196711 DDN196711 DNJ196711 DXF196711 EHB196711 EQX196711 FAT196711 FKP196711 FUL196711 GEH196711 GOD196711 GXZ196711 HHV196711 HRR196711 IBN196711 ILJ196711 IVF196711 JFB196711 JOX196711 JYT196711 KIP196711 KSL196711 LCH196711 LMD196711 LVZ196711 MFV196711 MPR196711 MZN196711 NJJ196711 NTF196711 ODB196711 OMX196711 OWT196711 PGP196711 PQL196711 QAH196711 QKD196711 QTZ196711 RDV196711 RNR196711 RXN196711 SHJ196711 SRF196711 TBB196711 TKX196711 TUT196711 UEP196711 UOL196711 UYH196711 VID196711 VRZ196711 WBV196711 WLR196711 WVN196711 Z262247 JB262247 SX262247 ACT262247 AMP262247 AWL262247 BGH262247 BQD262247 BZZ262247 CJV262247 CTR262247 DDN262247 DNJ262247 DXF262247 EHB262247 EQX262247 FAT262247 FKP262247 FUL262247 GEH262247 GOD262247 GXZ262247 HHV262247 HRR262247 IBN262247 ILJ262247 IVF262247 JFB262247 JOX262247 JYT262247 KIP262247 KSL262247 LCH262247 LMD262247 LVZ262247 MFV262247 MPR262247 MZN262247 NJJ262247 NTF262247 ODB262247 OMX262247 OWT262247 PGP262247 PQL262247 QAH262247 QKD262247 QTZ262247 RDV262247 RNR262247 RXN262247 SHJ262247 SRF262247 TBB262247 TKX262247 TUT262247 UEP262247 UOL262247 UYH262247 VID262247 VRZ262247 WBV262247 WLR262247 WVN262247 Z327783 JB327783 SX327783 ACT327783 AMP327783 AWL327783 BGH327783 BQD327783 BZZ327783 CJV327783 CTR327783 DDN327783 DNJ327783 DXF327783 EHB327783 EQX327783 FAT327783 FKP327783 FUL327783 GEH327783 GOD327783 GXZ327783 HHV327783 HRR327783 IBN327783 ILJ327783 IVF327783 JFB327783 JOX327783 JYT327783 KIP327783 KSL327783 LCH327783 LMD327783 LVZ327783 MFV327783 MPR327783 MZN327783 NJJ327783 NTF327783 ODB327783 OMX327783 OWT327783 PGP327783 PQL327783 QAH327783 QKD327783 QTZ327783 RDV327783 RNR327783 RXN327783 SHJ327783 SRF327783 TBB327783 TKX327783 TUT327783 UEP327783 UOL327783 UYH327783 VID327783 VRZ327783 WBV327783 WLR327783 WVN327783 Z393319 JB393319 SX393319 ACT393319 AMP393319 AWL393319 BGH393319 BQD393319 BZZ393319 CJV393319 CTR393319 DDN393319 DNJ393319 DXF393319 EHB393319 EQX393319 FAT393319 FKP393319 FUL393319 GEH393319 GOD393319 GXZ393319 HHV393319 HRR393319 IBN393319 ILJ393319 IVF393319 JFB393319 JOX393319 JYT393319 KIP393319 KSL393319 LCH393319 LMD393319 LVZ393319 MFV393319 MPR393319 MZN393319 NJJ393319 NTF393319 ODB393319 OMX393319 OWT393319 PGP393319 PQL393319 QAH393319 QKD393319 QTZ393319 RDV393319 RNR393319 RXN393319 SHJ393319 SRF393319 TBB393319 TKX393319 TUT393319 UEP393319 UOL393319 UYH393319 VID393319 VRZ393319 WBV393319 WLR393319 WVN393319 Z458855 JB458855 SX458855 ACT458855 AMP458855 AWL458855 BGH458855 BQD458855 BZZ458855 CJV458855 CTR458855 DDN458855 DNJ458855 DXF458855 EHB458855 EQX458855 FAT458855 FKP458855 FUL458855 GEH458855 GOD458855 GXZ458855 HHV458855 HRR458855 IBN458855 ILJ458855 IVF458855 JFB458855 JOX458855 JYT458855 KIP458855 KSL458855 LCH458855 LMD458855 LVZ458855 MFV458855 MPR458855 MZN458855 NJJ458855 NTF458855 ODB458855 OMX458855 OWT458855 PGP458855 PQL458855 QAH458855 QKD458855 QTZ458855 RDV458855 RNR458855 RXN458855 SHJ458855 SRF458855 TBB458855 TKX458855 TUT458855 UEP458855 UOL458855 UYH458855 VID458855 VRZ458855 WBV458855 WLR458855 WVN458855 Z524391 JB524391 SX524391 ACT524391 AMP524391 AWL524391 BGH524391 BQD524391 BZZ524391 CJV524391 CTR524391 DDN524391 DNJ524391 DXF524391 EHB524391 EQX524391 FAT524391 FKP524391 FUL524391 GEH524391 GOD524391 GXZ524391 HHV524391 HRR524391 IBN524391 ILJ524391 IVF524391 JFB524391 JOX524391 JYT524391 KIP524391 KSL524391 LCH524391 LMD524391 LVZ524391 MFV524391 MPR524391 MZN524391 NJJ524391 NTF524391 ODB524391 OMX524391 OWT524391 PGP524391 PQL524391 QAH524391 QKD524391 QTZ524391 RDV524391 RNR524391 RXN524391 SHJ524391 SRF524391 TBB524391 TKX524391 TUT524391 UEP524391 UOL524391 UYH524391 VID524391 VRZ524391 WBV524391 WLR524391 WVN524391 Z589927 JB589927 SX589927 ACT589927 AMP589927 AWL589927 BGH589927 BQD589927 BZZ589927 CJV589927 CTR589927 DDN589927 DNJ589927 DXF589927 EHB589927 EQX589927 FAT589927 FKP589927 FUL589927 GEH589927 GOD589927 GXZ589927 HHV589927 HRR589927 IBN589927 ILJ589927 IVF589927 JFB589927 JOX589927 JYT589927 KIP589927 KSL589927 LCH589927 LMD589927 LVZ589927 MFV589927 MPR589927 MZN589927 NJJ589927 NTF589927 ODB589927 OMX589927 OWT589927 PGP589927 PQL589927 QAH589927 QKD589927 QTZ589927 RDV589927 RNR589927 RXN589927 SHJ589927 SRF589927 TBB589927 TKX589927 TUT589927 UEP589927 UOL589927 UYH589927 VID589927 VRZ589927 WBV589927 WLR589927 WVN589927 Z655463 JB655463 SX655463 ACT655463 AMP655463 AWL655463 BGH655463 BQD655463 BZZ655463 CJV655463 CTR655463 DDN655463 DNJ655463 DXF655463 EHB655463 EQX655463 FAT655463 FKP655463 FUL655463 GEH655463 GOD655463 GXZ655463 HHV655463 HRR655463 IBN655463 ILJ655463 IVF655463 JFB655463 JOX655463 JYT655463 KIP655463 KSL655463 LCH655463 LMD655463 LVZ655463 MFV655463 MPR655463 MZN655463 NJJ655463 NTF655463 ODB655463 OMX655463 OWT655463 PGP655463 PQL655463 QAH655463 QKD655463 QTZ655463 RDV655463 RNR655463 RXN655463 SHJ655463 SRF655463 TBB655463 TKX655463 TUT655463 UEP655463 UOL655463 UYH655463 VID655463 VRZ655463 WBV655463 WLR655463 WVN655463 Z720999 JB720999 SX720999 ACT720999 AMP720999 AWL720999 BGH720999 BQD720999 BZZ720999 CJV720999 CTR720999 DDN720999 DNJ720999 DXF720999 EHB720999 EQX720999 FAT720999 FKP720999 FUL720999 GEH720999 GOD720999 GXZ720999 HHV720999 HRR720999 IBN720999 ILJ720999 IVF720999 JFB720999 JOX720999 JYT720999 KIP720999 KSL720999 LCH720999 LMD720999 LVZ720999 MFV720999 MPR720999 MZN720999 NJJ720999 NTF720999 ODB720999 OMX720999 OWT720999 PGP720999 PQL720999 QAH720999 QKD720999 QTZ720999 RDV720999 RNR720999 RXN720999 SHJ720999 SRF720999 TBB720999 TKX720999 TUT720999 UEP720999 UOL720999 UYH720999 VID720999 VRZ720999 WBV720999 WLR720999 WVN720999 Z786535 JB786535 SX786535 ACT786535 AMP786535 AWL786535 BGH786535 BQD786535 BZZ786535 CJV786535 CTR786535 DDN786535 DNJ786535 DXF786535 EHB786535 EQX786535 FAT786535 FKP786535 FUL786535 GEH786535 GOD786535 GXZ786535 HHV786535 HRR786535 IBN786535 ILJ786535 IVF786535 JFB786535 JOX786535 JYT786535 KIP786535 KSL786535 LCH786535 LMD786535 LVZ786535 MFV786535 MPR786535 MZN786535 NJJ786535 NTF786535 ODB786535 OMX786535 OWT786535 PGP786535 PQL786535 QAH786535 QKD786535 QTZ786535 RDV786535 RNR786535 RXN786535 SHJ786535 SRF786535 TBB786535 TKX786535 TUT786535 UEP786535 UOL786535 UYH786535 VID786535 VRZ786535 WBV786535 WLR786535 WVN786535 Z852071 JB852071 SX852071 ACT852071 AMP852071 AWL852071 BGH852071 BQD852071 BZZ852071 CJV852071 CTR852071 DDN852071 DNJ852071 DXF852071 EHB852071 EQX852071 FAT852071 FKP852071 FUL852071 GEH852071 GOD852071 GXZ852071 HHV852071 HRR852071 IBN852071 ILJ852071 IVF852071 JFB852071 JOX852071 JYT852071 KIP852071 KSL852071 LCH852071 LMD852071 LVZ852071 MFV852071 MPR852071 MZN852071 NJJ852071 NTF852071 ODB852071 OMX852071 OWT852071 PGP852071 PQL852071 QAH852071 QKD852071 QTZ852071 RDV852071 RNR852071 RXN852071 SHJ852071 SRF852071 TBB852071 TKX852071 TUT852071 UEP852071 UOL852071 UYH852071 VID852071 VRZ852071 WBV852071 WLR852071 WVN852071 Z917607 JB917607 SX917607 ACT917607 AMP917607 AWL917607 BGH917607 BQD917607 BZZ917607 CJV917607 CTR917607 DDN917607 DNJ917607 DXF917607 EHB917607 EQX917607 FAT917607 FKP917607 FUL917607 GEH917607 GOD917607 GXZ917607 HHV917607 HRR917607 IBN917607 ILJ917607 IVF917607 JFB917607 JOX917607 JYT917607 KIP917607 KSL917607 LCH917607 LMD917607 LVZ917607 MFV917607 MPR917607 MZN917607 NJJ917607 NTF917607 ODB917607 OMX917607 OWT917607 PGP917607 PQL917607 QAH917607 QKD917607 QTZ917607 RDV917607 RNR917607 RXN917607 SHJ917607 SRF917607 TBB917607 TKX917607 TUT917607 UEP917607 UOL917607 UYH917607 VID917607 VRZ917607 WBV917607 WLR917607 WVN917607 Z983143 JB983143 SX983143 ACT983143 AMP983143 AWL983143 BGH983143 BQD983143 BZZ983143 CJV983143 CTR983143 DDN983143 DNJ983143 DXF983143 EHB983143 EQX983143 FAT983143 FKP983143 FUL983143 GEH983143 GOD983143 GXZ983143 HHV983143 HRR983143 IBN983143 ILJ983143 IVF983143 JFB983143 JOX983143 JYT983143 KIP983143 KSL983143 LCH983143 LMD983143 LVZ983143 MFV983143 MPR983143 MZN983143 NJJ983143 NTF983143 ODB983143 OMX983143 OWT983143 PGP983143 PQL983143 QAH983143 QKD983143 QTZ983143 RDV983143 RNR983143 RXN983143 SHJ983143 SRF983143 TBB983143 TKX983143 TUT983143 UEP983143 UOL983143 UYH983143 VID983143 VRZ983143 WBV983143 WLR983143 WVN983143 Z65367 JB65367 SX65367 ACT65367 AMP65367 AWL65367 BGH65367 BQD65367 BZZ65367 CJV65367 CTR65367 DDN65367 DNJ65367 DXF65367 EHB65367 EQX65367 FAT65367 FKP65367 FUL65367 GEH65367 GOD65367 GXZ65367 HHV65367 HRR65367 IBN65367 ILJ65367 IVF65367 JFB65367 JOX65367 JYT65367 KIP65367 KSL65367 LCH65367 LMD65367 LVZ65367 MFV65367 MPR65367 MZN65367 NJJ65367 NTF65367 ODB65367 OMX65367 OWT65367 PGP65367 PQL65367 QAH65367 QKD65367 QTZ65367 RDV65367 RNR65367 RXN65367 SHJ65367 SRF65367 TBB65367 TKX65367 TUT65367 UEP65367 UOL65367 UYH65367 VID65367 VRZ65367 WBV65367 WLR65367 WVN65367 Z130903 JB130903 SX130903 ACT130903 AMP130903 AWL130903 BGH130903 BQD130903 BZZ130903 CJV130903 CTR130903 DDN130903 DNJ130903 DXF130903 EHB130903 EQX130903 FAT130903 FKP130903 FUL130903 GEH130903 GOD130903 GXZ130903 HHV130903 HRR130903 IBN130903 ILJ130903 IVF130903 JFB130903 JOX130903 JYT130903 KIP130903 KSL130903 LCH130903 LMD130903 LVZ130903 MFV130903 MPR130903 MZN130903 NJJ130903 NTF130903 ODB130903 OMX130903 OWT130903 PGP130903 PQL130903 QAH130903 QKD130903 QTZ130903 RDV130903 RNR130903 RXN130903 SHJ130903 SRF130903 TBB130903 TKX130903 TUT130903 UEP130903 UOL130903 UYH130903 VID130903 VRZ130903 WBV130903 WLR130903 WVN130903 Z196439 JB196439 SX196439 ACT196439 AMP196439 AWL196439 BGH196439 BQD196439 BZZ196439 CJV196439 CTR196439 DDN196439 DNJ196439 DXF196439 EHB196439 EQX196439 FAT196439 FKP196439 FUL196439 GEH196439 GOD196439 GXZ196439 HHV196439 HRR196439 IBN196439 ILJ196439 IVF196439 JFB196439 JOX196439 JYT196439 KIP196439 KSL196439 LCH196439 LMD196439 LVZ196439 MFV196439 MPR196439 MZN196439 NJJ196439 NTF196439 ODB196439 OMX196439 OWT196439 PGP196439 PQL196439 QAH196439 QKD196439 QTZ196439 RDV196439 RNR196439 RXN196439 SHJ196439 SRF196439 TBB196439 TKX196439 TUT196439 UEP196439 UOL196439 UYH196439 VID196439 VRZ196439 WBV196439 WLR196439 WVN196439 Z261975 JB261975 SX261975 ACT261975 AMP261975 AWL261975 BGH261975 BQD261975 BZZ261975 CJV261975 CTR261975 DDN261975 DNJ261975 DXF261975 EHB261975 EQX261975 FAT261975 FKP261975 FUL261975 GEH261975 GOD261975 GXZ261975 HHV261975 HRR261975 IBN261975 ILJ261975 IVF261975 JFB261975 JOX261975 JYT261975 KIP261975 KSL261975 LCH261975 LMD261975 LVZ261975 MFV261975 MPR261975 MZN261975 NJJ261975 NTF261975 ODB261975 OMX261975 OWT261975 PGP261975 PQL261975 QAH261975 QKD261975 QTZ261975 RDV261975 RNR261975 RXN261975 SHJ261975 SRF261975 TBB261975 TKX261975 TUT261975 UEP261975 UOL261975 UYH261975 VID261975 VRZ261975 WBV261975 WLR261975 WVN261975 Z327511 JB327511 SX327511 ACT327511 AMP327511 AWL327511 BGH327511 BQD327511 BZZ327511 CJV327511 CTR327511 DDN327511 DNJ327511 DXF327511 EHB327511 EQX327511 FAT327511 FKP327511 FUL327511 GEH327511 GOD327511 GXZ327511 HHV327511 HRR327511 IBN327511 ILJ327511 IVF327511 JFB327511 JOX327511 JYT327511 KIP327511 KSL327511 LCH327511 LMD327511 LVZ327511 MFV327511 MPR327511 MZN327511 NJJ327511 NTF327511 ODB327511 OMX327511 OWT327511 PGP327511 PQL327511 QAH327511 QKD327511 QTZ327511 RDV327511 RNR327511 RXN327511 SHJ327511 SRF327511 TBB327511 TKX327511 TUT327511 UEP327511 UOL327511 UYH327511 VID327511 VRZ327511 WBV327511 WLR327511 WVN327511 Z393047 JB393047 SX393047 ACT393047 AMP393047 AWL393047 BGH393047 BQD393047 BZZ393047 CJV393047 CTR393047 DDN393047 DNJ393047 DXF393047 EHB393047 EQX393047 FAT393047 FKP393047 FUL393047 GEH393047 GOD393047 GXZ393047 HHV393047 HRR393047 IBN393047 ILJ393047 IVF393047 JFB393047 JOX393047 JYT393047 KIP393047 KSL393047 LCH393047 LMD393047 LVZ393047 MFV393047 MPR393047 MZN393047 NJJ393047 NTF393047 ODB393047 OMX393047 OWT393047 PGP393047 PQL393047 QAH393047 QKD393047 QTZ393047 RDV393047 RNR393047 RXN393047 SHJ393047 SRF393047 TBB393047 TKX393047 TUT393047 UEP393047 UOL393047 UYH393047 VID393047 VRZ393047 WBV393047 WLR393047 WVN393047 Z458583 JB458583 SX458583 ACT458583 AMP458583 AWL458583 BGH458583 BQD458583 BZZ458583 CJV458583 CTR458583 DDN458583 DNJ458583 DXF458583 EHB458583 EQX458583 FAT458583 FKP458583 FUL458583 GEH458583 GOD458583 GXZ458583 HHV458583 HRR458583 IBN458583 ILJ458583 IVF458583 JFB458583 JOX458583 JYT458583 KIP458583 KSL458583 LCH458583 LMD458583 LVZ458583 MFV458583 MPR458583 MZN458583 NJJ458583 NTF458583 ODB458583 OMX458583 OWT458583 PGP458583 PQL458583 QAH458583 QKD458583 QTZ458583 RDV458583 RNR458583 RXN458583 SHJ458583 SRF458583 TBB458583 TKX458583 TUT458583 UEP458583 UOL458583 UYH458583 VID458583 VRZ458583 WBV458583 WLR458583 WVN458583 Z524119 JB524119 SX524119 ACT524119 AMP524119 AWL524119 BGH524119 BQD524119 BZZ524119 CJV524119 CTR524119 DDN524119 DNJ524119 DXF524119 EHB524119 EQX524119 FAT524119 FKP524119 FUL524119 GEH524119 GOD524119 GXZ524119 HHV524119 HRR524119 IBN524119 ILJ524119 IVF524119 JFB524119 JOX524119 JYT524119 KIP524119 KSL524119 LCH524119 LMD524119 LVZ524119 MFV524119 MPR524119 MZN524119 NJJ524119 NTF524119 ODB524119 OMX524119 OWT524119 PGP524119 PQL524119 QAH524119 QKD524119 QTZ524119 RDV524119 RNR524119 RXN524119 SHJ524119 SRF524119 TBB524119 TKX524119 TUT524119 UEP524119 UOL524119 UYH524119 VID524119 VRZ524119 WBV524119 WLR524119 WVN524119 Z589655 JB589655 SX589655 ACT589655 AMP589655 AWL589655 BGH589655 BQD589655 BZZ589655 CJV589655 CTR589655 DDN589655 DNJ589655 DXF589655 EHB589655 EQX589655 FAT589655 FKP589655 FUL589655 GEH589655 GOD589655 GXZ589655 HHV589655 HRR589655 IBN589655 ILJ589655 IVF589655 JFB589655 JOX589655 JYT589655 KIP589655 KSL589655 LCH589655 LMD589655 LVZ589655 MFV589655 MPR589655 MZN589655 NJJ589655 NTF589655 ODB589655 OMX589655 OWT589655 PGP589655 PQL589655 QAH589655 QKD589655 QTZ589655 RDV589655 RNR589655 RXN589655 SHJ589655 SRF589655 TBB589655 TKX589655 TUT589655 UEP589655 UOL589655 UYH589655 VID589655 VRZ589655 WBV589655 WLR589655 WVN589655 Z655191 JB655191 SX655191 ACT655191 AMP655191 AWL655191 BGH655191 BQD655191 BZZ655191 CJV655191 CTR655191 DDN655191 DNJ655191 DXF655191 EHB655191 EQX655191 FAT655191 FKP655191 FUL655191 GEH655191 GOD655191 GXZ655191 HHV655191 HRR655191 IBN655191 ILJ655191 IVF655191 JFB655191 JOX655191 JYT655191 KIP655191 KSL655191 LCH655191 LMD655191 LVZ655191 MFV655191 MPR655191 MZN655191 NJJ655191 NTF655191 ODB655191 OMX655191 OWT655191 PGP655191 PQL655191 QAH655191 QKD655191 QTZ655191 RDV655191 RNR655191 RXN655191 SHJ655191 SRF655191 TBB655191 TKX655191 TUT655191 UEP655191 UOL655191 UYH655191 VID655191 VRZ655191 WBV655191 WLR655191 WVN655191 Z720727 JB720727 SX720727 ACT720727 AMP720727 AWL720727 BGH720727 BQD720727 BZZ720727 CJV720727 CTR720727 DDN720727 DNJ720727 DXF720727 EHB720727 EQX720727 FAT720727 FKP720727 FUL720727 GEH720727 GOD720727 GXZ720727 HHV720727 HRR720727 IBN720727 ILJ720727 IVF720727 JFB720727 JOX720727 JYT720727 KIP720727 KSL720727 LCH720727 LMD720727 LVZ720727 MFV720727 MPR720727 MZN720727 NJJ720727 NTF720727 ODB720727 OMX720727 OWT720727 PGP720727 PQL720727 QAH720727 QKD720727 QTZ720727 RDV720727 RNR720727 RXN720727 SHJ720727 SRF720727 TBB720727 TKX720727 TUT720727 UEP720727 UOL720727 UYH720727 VID720727 VRZ720727 WBV720727 WLR720727 WVN720727 Z786263 JB786263 SX786263 ACT786263 AMP786263 AWL786263 BGH786263 BQD786263 BZZ786263 CJV786263 CTR786263 DDN786263 DNJ786263 DXF786263 EHB786263 EQX786263 FAT786263 FKP786263 FUL786263 GEH786263 GOD786263 GXZ786263 HHV786263 HRR786263 IBN786263 ILJ786263 IVF786263 JFB786263 JOX786263 JYT786263 KIP786263 KSL786263 LCH786263 LMD786263 LVZ786263 MFV786263 MPR786263 MZN786263 NJJ786263 NTF786263 ODB786263 OMX786263 OWT786263 PGP786263 PQL786263 QAH786263 QKD786263 QTZ786263 RDV786263 RNR786263 RXN786263 SHJ786263 SRF786263 TBB786263 TKX786263 TUT786263 UEP786263 UOL786263 UYH786263 VID786263 VRZ786263 WBV786263 WLR786263 WVN786263 Z851799 JB851799 SX851799 ACT851799 AMP851799 AWL851799 BGH851799 BQD851799 BZZ851799 CJV851799 CTR851799 DDN851799 DNJ851799 DXF851799 EHB851799 EQX851799 FAT851799 FKP851799 FUL851799 GEH851799 GOD851799 GXZ851799 HHV851799 HRR851799 IBN851799 ILJ851799 IVF851799 JFB851799 JOX851799 JYT851799 KIP851799 KSL851799 LCH851799 LMD851799 LVZ851799 MFV851799 MPR851799 MZN851799 NJJ851799 NTF851799 ODB851799 OMX851799 OWT851799 PGP851799 PQL851799 QAH851799 QKD851799 QTZ851799 RDV851799 RNR851799 RXN851799 SHJ851799 SRF851799 TBB851799 TKX851799 TUT851799 UEP851799 UOL851799 UYH851799 VID851799 VRZ851799 WBV851799 WLR851799 WVN851799 Z917335 JB917335 SX917335 ACT917335 AMP917335 AWL917335 BGH917335 BQD917335 BZZ917335 CJV917335 CTR917335 DDN917335 DNJ917335 DXF917335 EHB917335 EQX917335 FAT917335 FKP917335 FUL917335 GEH917335 GOD917335 GXZ917335 HHV917335 HRR917335 IBN917335 ILJ917335 IVF917335 JFB917335 JOX917335 JYT917335 KIP917335 KSL917335 LCH917335 LMD917335 LVZ917335 MFV917335 MPR917335 MZN917335 NJJ917335 NTF917335 ODB917335 OMX917335 OWT917335 PGP917335 PQL917335 QAH917335 QKD917335 QTZ917335 RDV917335 RNR917335 RXN917335 SHJ917335 SRF917335 TBB917335 TKX917335 TUT917335 UEP917335 UOL917335 UYH917335 VID917335 VRZ917335 WBV917335 WLR917335 WVN917335 Z982871 JB982871 SX982871 ACT982871 AMP982871 AWL982871 BGH982871 BQD982871 BZZ982871 CJV982871 CTR982871 DDN982871 DNJ982871 DXF982871 EHB982871 EQX982871 FAT982871 FKP982871 FUL982871 GEH982871 GOD982871 GXZ982871 HHV982871 HRR982871 IBN982871 ILJ982871 IVF982871 JFB982871 JOX982871 JYT982871 KIP982871 KSL982871 LCH982871 LMD982871 LVZ982871 MFV982871 MPR982871 MZN982871 NJJ982871 NTF982871 ODB982871 OMX982871 OWT982871 PGP982871 PQL982871 QAH982871 QKD982871 QTZ982871 RDV982871 RNR982871 RXN982871 SHJ982871 SRF982871 TBB982871 TKX982871 TUT982871 UEP982871 UOL982871 UYH982871 VID982871 VRZ982871 WBV982871 WLR982871 WVN982871 Z443 JB443 SX443 ACT443 AMP443 AWL443 BGH443 BQD443 BZZ443 CJV443 CTR443 DDN443 DNJ443 DXF443 EHB443 EQX443 FAT443 FKP443 FUL443 GEH443 GOD443 GXZ443 HHV443 HRR443 IBN443 ILJ443 IVF443 JFB443 JOX443 JYT443 KIP443 KSL443 LCH443 LMD443 LVZ443 MFV443 MPR443 MZN443 NJJ443 NTF443 ODB443 OMX443 OWT443 PGP443 PQL443 QAH443 QKD443 QTZ443 RDV443 RNR443 RXN443 SHJ443 SRF443 TBB443 TKX443 TUT443 UEP443 UOL443 UYH443 VID443 VRZ443 WBV443 WLR443 WVN443 Z65979 JB65979 SX65979 ACT65979 AMP65979 AWL65979 BGH65979 BQD65979 BZZ65979 CJV65979 CTR65979 DDN65979 DNJ65979 DXF65979 EHB65979 EQX65979 FAT65979 FKP65979 FUL65979 GEH65979 GOD65979 GXZ65979 HHV65979 HRR65979 IBN65979 ILJ65979 IVF65979 JFB65979 JOX65979 JYT65979 KIP65979 KSL65979 LCH65979 LMD65979 LVZ65979 MFV65979 MPR65979 MZN65979 NJJ65979 NTF65979 ODB65979 OMX65979 OWT65979 PGP65979 PQL65979 QAH65979 QKD65979 QTZ65979 RDV65979 RNR65979 RXN65979 SHJ65979 SRF65979 TBB65979 TKX65979 TUT65979 UEP65979 UOL65979 UYH65979 VID65979 VRZ65979 WBV65979 WLR65979 WVN65979 Z131515 JB131515 SX131515 ACT131515 AMP131515 AWL131515 BGH131515 BQD131515 BZZ131515 CJV131515 CTR131515 DDN131515 DNJ131515 DXF131515 EHB131515 EQX131515 FAT131515 FKP131515 FUL131515 GEH131515 GOD131515 GXZ131515 HHV131515 HRR131515 IBN131515 ILJ131515 IVF131515 JFB131515 JOX131515 JYT131515 KIP131515 KSL131515 LCH131515 LMD131515 LVZ131515 MFV131515 MPR131515 MZN131515 NJJ131515 NTF131515 ODB131515 OMX131515 OWT131515 PGP131515 PQL131515 QAH131515 QKD131515 QTZ131515 RDV131515 RNR131515 RXN131515 SHJ131515 SRF131515 TBB131515 TKX131515 TUT131515 UEP131515 UOL131515 UYH131515 VID131515 VRZ131515 WBV131515 WLR131515 WVN131515 Z197051 JB197051 SX197051 ACT197051 AMP197051 AWL197051 BGH197051 BQD197051 BZZ197051 CJV197051 CTR197051 DDN197051 DNJ197051 DXF197051 EHB197051 EQX197051 FAT197051 FKP197051 FUL197051 GEH197051 GOD197051 GXZ197051 HHV197051 HRR197051 IBN197051 ILJ197051 IVF197051 JFB197051 JOX197051 JYT197051 KIP197051 KSL197051 LCH197051 LMD197051 LVZ197051 MFV197051 MPR197051 MZN197051 NJJ197051 NTF197051 ODB197051 OMX197051 OWT197051 PGP197051 PQL197051 QAH197051 QKD197051 QTZ197051 RDV197051 RNR197051 RXN197051 SHJ197051 SRF197051 TBB197051 TKX197051 TUT197051 UEP197051 UOL197051 UYH197051 VID197051 VRZ197051 WBV197051 WLR197051 WVN197051 Z262587 JB262587 SX262587 ACT262587 AMP262587 AWL262587 BGH262587 BQD262587 BZZ262587 CJV262587 CTR262587 DDN262587 DNJ262587 DXF262587 EHB262587 EQX262587 FAT262587 FKP262587 FUL262587 GEH262587 GOD262587 GXZ262587 HHV262587 HRR262587 IBN262587 ILJ262587 IVF262587 JFB262587 JOX262587 JYT262587 KIP262587 KSL262587 LCH262587 LMD262587 LVZ262587 MFV262587 MPR262587 MZN262587 NJJ262587 NTF262587 ODB262587 OMX262587 OWT262587 PGP262587 PQL262587 QAH262587 QKD262587 QTZ262587 RDV262587 RNR262587 RXN262587 SHJ262587 SRF262587 TBB262587 TKX262587 TUT262587 UEP262587 UOL262587 UYH262587 VID262587 VRZ262587 WBV262587 WLR262587 WVN262587 Z328123 JB328123 SX328123 ACT328123 AMP328123 AWL328123 BGH328123 BQD328123 BZZ328123 CJV328123 CTR328123 DDN328123 DNJ328123 DXF328123 EHB328123 EQX328123 FAT328123 FKP328123 FUL328123 GEH328123 GOD328123 GXZ328123 HHV328123 HRR328123 IBN328123 ILJ328123 IVF328123 JFB328123 JOX328123 JYT328123 KIP328123 KSL328123 LCH328123 LMD328123 LVZ328123 MFV328123 MPR328123 MZN328123 NJJ328123 NTF328123 ODB328123 OMX328123 OWT328123 PGP328123 PQL328123 QAH328123 QKD328123 QTZ328123 RDV328123 RNR328123 RXN328123 SHJ328123 SRF328123 TBB328123 TKX328123 TUT328123 UEP328123 UOL328123 UYH328123 VID328123 VRZ328123 WBV328123 WLR328123 WVN328123 Z393659 JB393659 SX393659 ACT393659 AMP393659 AWL393659 BGH393659 BQD393659 BZZ393659 CJV393659 CTR393659 DDN393659 DNJ393659 DXF393659 EHB393659 EQX393659 FAT393659 FKP393659 FUL393659 GEH393659 GOD393659 GXZ393659 HHV393659 HRR393659 IBN393659 ILJ393659 IVF393659 JFB393659 JOX393659 JYT393659 KIP393659 KSL393659 LCH393659 LMD393659 LVZ393659 MFV393659 MPR393659 MZN393659 NJJ393659 NTF393659 ODB393659 OMX393659 OWT393659 PGP393659 PQL393659 QAH393659 QKD393659 QTZ393659 RDV393659 RNR393659 RXN393659 SHJ393659 SRF393659 TBB393659 TKX393659 TUT393659 UEP393659 UOL393659 UYH393659 VID393659 VRZ393659 WBV393659 WLR393659 WVN393659 Z459195 JB459195 SX459195 ACT459195 AMP459195 AWL459195 BGH459195 BQD459195 BZZ459195 CJV459195 CTR459195 DDN459195 DNJ459195 DXF459195 EHB459195 EQX459195 FAT459195 FKP459195 FUL459195 GEH459195 GOD459195 GXZ459195 HHV459195 HRR459195 IBN459195 ILJ459195 IVF459195 JFB459195 JOX459195 JYT459195 KIP459195 KSL459195 LCH459195 LMD459195 LVZ459195 MFV459195 MPR459195 MZN459195 NJJ459195 NTF459195 ODB459195 OMX459195 OWT459195 PGP459195 PQL459195 QAH459195 QKD459195 QTZ459195 RDV459195 RNR459195 RXN459195 SHJ459195 SRF459195 TBB459195 TKX459195 TUT459195 UEP459195 UOL459195 UYH459195 VID459195 VRZ459195 WBV459195 WLR459195 WVN459195 Z524731 JB524731 SX524731 ACT524731 AMP524731 AWL524731 BGH524731 BQD524731 BZZ524731 CJV524731 CTR524731 DDN524731 DNJ524731 DXF524731 EHB524731 EQX524731 FAT524731 FKP524731 FUL524731 GEH524731 GOD524731 GXZ524731 HHV524731 HRR524731 IBN524731 ILJ524731 IVF524731 JFB524731 JOX524731 JYT524731 KIP524731 KSL524731 LCH524731 LMD524731 LVZ524731 MFV524731 MPR524731 MZN524731 NJJ524731 NTF524731 ODB524731 OMX524731 OWT524731 PGP524731 PQL524731 QAH524731 QKD524731 QTZ524731 RDV524731 RNR524731 RXN524731 SHJ524731 SRF524731 TBB524731 TKX524731 TUT524731 UEP524731 UOL524731 UYH524731 VID524731 VRZ524731 WBV524731 WLR524731 WVN524731 Z590267 JB590267 SX590267 ACT590267 AMP590267 AWL590267 BGH590267 BQD590267 BZZ590267 CJV590267 CTR590267 DDN590267 DNJ590267 DXF590267 EHB590267 EQX590267 FAT590267 FKP590267 FUL590267 GEH590267 GOD590267 GXZ590267 HHV590267 HRR590267 IBN590267 ILJ590267 IVF590267 JFB590267 JOX590267 JYT590267 KIP590267 KSL590267 LCH590267 LMD590267 LVZ590267 MFV590267 MPR590267 MZN590267 NJJ590267 NTF590267 ODB590267 OMX590267 OWT590267 PGP590267 PQL590267 QAH590267 QKD590267 QTZ590267 RDV590267 RNR590267 RXN590267 SHJ590267 SRF590267 TBB590267 TKX590267 TUT590267 UEP590267 UOL590267 UYH590267 VID590267 VRZ590267 WBV590267 WLR590267 WVN590267 Z655803 JB655803 SX655803 ACT655803 AMP655803 AWL655803 BGH655803 BQD655803 BZZ655803 CJV655803 CTR655803 DDN655803 DNJ655803 DXF655803 EHB655803 EQX655803 FAT655803 FKP655803 FUL655803 GEH655803 GOD655803 GXZ655803 HHV655803 HRR655803 IBN655803 ILJ655803 IVF655803 JFB655803 JOX655803 JYT655803 KIP655803 KSL655803 LCH655803 LMD655803 LVZ655803 MFV655803 MPR655803 MZN655803 NJJ655803 NTF655803 ODB655803 OMX655803 OWT655803 PGP655803 PQL655803 QAH655803 QKD655803 QTZ655803 RDV655803 RNR655803 RXN655803 SHJ655803 SRF655803 TBB655803 TKX655803 TUT655803 UEP655803 UOL655803 UYH655803 VID655803 VRZ655803 WBV655803 WLR655803 WVN655803 Z721339 JB721339 SX721339 ACT721339 AMP721339 AWL721339 BGH721339 BQD721339 BZZ721339 CJV721339 CTR721339 DDN721339 DNJ721339 DXF721339 EHB721339 EQX721339 FAT721339 FKP721339 FUL721339 GEH721339 GOD721339 GXZ721339 HHV721339 HRR721339 IBN721339 ILJ721339 IVF721339 JFB721339 JOX721339 JYT721339 KIP721339 KSL721339 LCH721339 LMD721339 LVZ721339 MFV721339 MPR721339 MZN721339 NJJ721339 NTF721339 ODB721339 OMX721339 OWT721339 PGP721339 PQL721339 QAH721339 QKD721339 QTZ721339 RDV721339 RNR721339 RXN721339 SHJ721339 SRF721339 TBB721339 TKX721339 TUT721339 UEP721339 UOL721339 UYH721339 VID721339 VRZ721339 WBV721339 WLR721339 WVN721339 Z786875 JB786875 SX786875 ACT786875 AMP786875 AWL786875 BGH786875 BQD786875 BZZ786875 CJV786875 CTR786875 DDN786875 DNJ786875 DXF786875 EHB786875 EQX786875 FAT786875 FKP786875 FUL786875 GEH786875 GOD786875 GXZ786875 HHV786875 HRR786875 IBN786875 ILJ786875 IVF786875 JFB786875 JOX786875 JYT786875 KIP786875 KSL786875 LCH786875 LMD786875 LVZ786875 MFV786875 MPR786875 MZN786875 NJJ786875 NTF786875 ODB786875 OMX786875 OWT786875 PGP786875 PQL786875 QAH786875 QKD786875 QTZ786875 RDV786875 RNR786875 RXN786875 SHJ786875 SRF786875 TBB786875 TKX786875 TUT786875 UEP786875 UOL786875 UYH786875 VID786875 VRZ786875 WBV786875 WLR786875 WVN786875 Z852411 JB852411 SX852411 ACT852411 AMP852411 AWL852411 BGH852411 BQD852411 BZZ852411 CJV852411 CTR852411 DDN852411 DNJ852411 DXF852411 EHB852411 EQX852411 FAT852411 FKP852411 FUL852411 GEH852411 GOD852411 GXZ852411 HHV852411 HRR852411 IBN852411 ILJ852411 IVF852411 JFB852411 JOX852411 JYT852411 KIP852411 KSL852411 LCH852411 LMD852411 LVZ852411 MFV852411 MPR852411 MZN852411 NJJ852411 NTF852411 ODB852411 OMX852411 OWT852411 PGP852411 PQL852411 QAH852411 QKD852411 QTZ852411 RDV852411 RNR852411 RXN852411 SHJ852411 SRF852411 TBB852411 TKX852411 TUT852411 UEP852411 UOL852411 UYH852411 VID852411 VRZ852411 WBV852411 WLR852411 WVN852411 Z917947 JB917947 SX917947 ACT917947 AMP917947 AWL917947 BGH917947 BQD917947 BZZ917947 CJV917947 CTR917947 DDN917947 DNJ917947 DXF917947 EHB917947 EQX917947 FAT917947 FKP917947 FUL917947 GEH917947 GOD917947 GXZ917947 HHV917947 HRR917947 IBN917947 ILJ917947 IVF917947 JFB917947 JOX917947 JYT917947 KIP917947 KSL917947 LCH917947 LMD917947 LVZ917947 MFV917947 MPR917947 MZN917947 NJJ917947 NTF917947 ODB917947 OMX917947 OWT917947 PGP917947 PQL917947 QAH917947 QKD917947 QTZ917947 RDV917947 RNR917947 RXN917947 SHJ917947 SRF917947 TBB917947 TKX917947 TUT917947 UEP917947 UOL917947 UYH917947 VID917947 VRZ917947 WBV917947 WLR917947 WVN917947 Z983483 JB983483 SX983483 ACT983483 AMP983483 AWL983483 BGH983483 BQD983483 BZZ983483 CJV983483 CTR983483 DDN983483 DNJ983483 DXF983483 EHB983483 EQX983483 FAT983483 FKP983483 FUL983483 GEH983483 GOD983483 GXZ983483 HHV983483 HRR983483 IBN983483 ILJ983483 IVF983483 JFB983483 JOX983483 JYT983483 KIP983483 KSL983483 LCH983483 LMD983483 LVZ983483 MFV983483 MPR983483 MZN983483 NJJ983483 NTF983483 ODB983483 OMX983483 OWT983483 PGP983483 PQL983483 QAH983483 QKD983483 QTZ983483 RDV983483 RNR983483 RXN983483 SHJ983483 SRF983483 TBB983483 TKX983483 TUT983483 UEP983483 UOL983483 UYH983483 VID983483 VRZ983483 WBV983483 WLR983483 WVN983483 Z171 JB171 SX171 ACT171 AMP171 AWL171 BGH171 BQD171 BZZ171 CJV171 CTR171 DDN171 DNJ171 DXF171 EHB171 EQX171 FAT171 FKP171 FUL171 GEH171 GOD171 GXZ171 HHV171 HRR171 IBN171 ILJ171 IVF171 JFB171 JOX171 JYT171 KIP171 KSL171 LCH171 LMD171 LVZ171 MFV171 MPR171 MZN171 NJJ171 NTF171 ODB171 OMX171 OWT171 PGP171 PQL171 QAH171 QKD171 QTZ171 RDV171 RNR171 RXN171 SHJ171 SRF171 TBB171 TKX171 TUT171 UEP171 UOL171 UYH171 VID171 VRZ171 WBV171 WLR171 WVN171 Z65707 JB65707 SX65707 ACT65707 AMP65707 AWL65707 BGH65707 BQD65707 BZZ65707 CJV65707 CTR65707 DDN65707 DNJ65707 DXF65707 EHB65707 EQX65707 FAT65707 FKP65707 FUL65707 GEH65707 GOD65707 GXZ65707 HHV65707 HRR65707 IBN65707 ILJ65707 IVF65707 JFB65707 JOX65707 JYT65707 KIP65707 KSL65707 LCH65707 LMD65707 LVZ65707 MFV65707 MPR65707 MZN65707 NJJ65707 NTF65707 ODB65707 OMX65707 OWT65707 PGP65707 PQL65707 QAH65707 QKD65707 QTZ65707 RDV65707 RNR65707 RXN65707 SHJ65707 SRF65707 TBB65707 TKX65707 TUT65707 UEP65707 UOL65707 UYH65707 VID65707 VRZ65707 WBV65707 WLR65707 WVN65707 Z131243 JB131243 SX131243 ACT131243 AMP131243 AWL131243 BGH131243 BQD131243 BZZ131243 CJV131243 CTR131243 DDN131243 DNJ131243 DXF131243 EHB131243 EQX131243 FAT131243 FKP131243 FUL131243 GEH131243 GOD131243 GXZ131243 HHV131243 HRR131243 IBN131243 ILJ131243 IVF131243 JFB131243 JOX131243 JYT131243 KIP131243 KSL131243 LCH131243 LMD131243 LVZ131243 MFV131243 MPR131243 MZN131243 NJJ131243 NTF131243 ODB131243 OMX131243 OWT131243 PGP131243 PQL131243 QAH131243 QKD131243 QTZ131243 RDV131243 RNR131243 RXN131243 SHJ131243 SRF131243 TBB131243 TKX131243 TUT131243 UEP131243 UOL131243 UYH131243 VID131243 VRZ131243 WBV131243 WLR131243 WVN131243 Z196779 JB196779 SX196779 ACT196779 AMP196779 AWL196779 BGH196779 BQD196779 BZZ196779 CJV196779 CTR196779 DDN196779 DNJ196779 DXF196779 EHB196779 EQX196779 FAT196779 FKP196779 FUL196779 GEH196779 GOD196779 GXZ196779 HHV196779 HRR196779 IBN196779 ILJ196779 IVF196779 JFB196779 JOX196779 JYT196779 KIP196779 KSL196779 LCH196779 LMD196779 LVZ196779 MFV196779 MPR196779 MZN196779 NJJ196779 NTF196779 ODB196779 OMX196779 OWT196779 PGP196779 PQL196779 QAH196779 QKD196779 QTZ196779 RDV196779 RNR196779 RXN196779 SHJ196779 SRF196779 TBB196779 TKX196779 TUT196779 UEP196779 UOL196779 UYH196779 VID196779 VRZ196779 WBV196779 WLR196779 WVN196779 Z262315 JB262315 SX262315 ACT262315 AMP262315 AWL262315 BGH262315 BQD262315 BZZ262315 CJV262315 CTR262315 DDN262315 DNJ262315 DXF262315 EHB262315 EQX262315 FAT262315 FKP262315 FUL262315 GEH262315 GOD262315 GXZ262315 HHV262315 HRR262315 IBN262315 ILJ262315 IVF262315 JFB262315 JOX262315 JYT262315 KIP262315 KSL262315 LCH262315 LMD262315 LVZ262315 MFV262315 MPR262315 MZN262315 NJJ262315 NTF262315 ODB262315 OMX262315 OWT262315 PGP262315 PQL262315 QAH262315 QKD262315 QTZ262315 RDV262315 RNR262315 RXN262315 SHJ262315 SRF262315 TBB262315 TKX262315 TUT262315 UEP262315 UOL262315 UYH262315 VID262315 VRZ262315 WBV262315 WLR262315 WVN262315 Z327851 JB327851 SX327851 ACT327851 AMP327851 AWL327851 BGH327851 BQD327851 BZZ327851 CJV327851 CTR327851 DDN327851 DNJ327851 DXF327851 EHB327851 EQX327851 FAT327851 FKP327851 FUL327851 GEH327851 GOD327851 GXZ327851 HHV327851 HRR327851 IBN327851 ILJ327851 IVF327851 JFB327851 JOX327851 JYT327851 KIP327851 KSL327851 LCH327851 LMD327851 LVZ327851 MFV327851 MPR327851 MZN327851 NJJ327851 NTF327851 ODB327851 OMX327851 OWT327851 PGP327851 PQL327851 QAH327851 QKD327851 QTZ327851 RDV327851 RNR327851 RXN327851 SHJ327851 SRF327851 TBB327851 TKX327851 TUT327851 UEP327851 UOL327851 UYH327851 VID327851 VRZ327851 WBV327851 WLR327851 WVN327851 Z393387 JB393387 SX393387 ACT393387 AMP393387 AWL393387 BGH393387 BQD393387 BZZ393387 CJV393387 CTR393387 DDN393387 DNJ393387 DXF393387 EHB393387 EQX393387 FAT393387 FKP393387 FUL393387 GEH393387 GOD393387 GXZ393387 HHV393387 HRR393387 IBN393387 ILJ393387 IVF393387 JFB393387 JOX393387 JYT393387 KIP393387 KSL393387 LCH393387 LMD393387 LVZ393387 MFV393387 MPR393387 MZN393387 NJJ393387 NTF393387 ODB393387 OMX393387 OWT393387 PGP393387 PQL393387 QAH393387 QKD393387 QTZ393387 RDV393387 RNR393387 RXN393387 SHJ393387 SRF393387 TBB393387 TKX393387 TUT393387 UEP393387 UOL393387 UYH393387 VID393387 VRZ393387 WBV393387 WLR393387 WVN393387 Z458923 JB458923 SX458923 ACT458923 AMP458923 AWL458923 BGH458923 BQD458923 BZZ458923 CJV458923 CTR458923 DDN458923 DNJ458923 DXF458923 EHB458923 EQX458923 FAT458923 FKP458923 FUL458923 GEH458923 GOD458923 GXZ458923 HHV458923 HRR458923 IBN458923 ILJ458923 IVF458923 JFB458923 JOX458923 JYT458923 KIP458923 KSL458923 LCH458923 LMD458923 LVZ458923 MFV458923 MPR458923 MZN458923 NJJ458923 NTF458923 ODB458923 OMX458923 OWT458923 PGP458923 PQL458923 QAH458923 QKD458923 QTZ458923 RDV458923 RNR458923 RXN458923 SHJ458923 SRF458923 TBB458923 TKX458923 TUT458923 UEP458923 UOL458923 UYH458923 VID458923 VRZ458923 WBV458923 WLR458923 WVN458923 Z524459 JB524459 SX524459 ACT524459 AMP524459 AWL524459 BGH524459 BQD524459 BZZ524459 CJV524459 CTR524459 DDN524459 DNJ524459 DXF524459 EHB524459 EQX524459 FAT524459 FKP524459 FUL524459 GEH524459 GOD524459 GXZ524459 HHV524459 HRR524459 IBN524459 ILJ524459 IVF524459 JFB524459 JOX524459 JYT524459 KIP524459 KSL524459 LCH524459 LMD524459 LVZ524459 MFV524459 MPR524459 MZN524459 NJJ524459 NTF524459 ODB524459 OMX524459 OWT524459 PGP524459 PQL524459 QAH524459 QKD524459 QTZ524459 RDV524459 RNR524459 RXN524459 SHJ524459 SRF524459 TBB524459 TKX524459 TUT524459 UEP524459 UOL524459 UYH524459 VID524459 VRZ524459 WBV524459 WLR524459 WVN524459 Z589995 JB589995 SX589995 ACT589995 AMP589995 AWL589995 BGH589995 BQD589995 BZZ589995 CJV589995 CTR589995 DDN589995 DNJ589995 DXF589995 EHB589995 EQX589995 FAT589995 FKP589995 FUL589995 GEH589995 GOD589995 GXZ589995 HHV589995 HRR589995 IBN589995 ILJ589995 IVF589995 JFB589995 JOX589995 JYT589995 KIP589995 KSL589995 LCH589995 LMD589995 LVZ589995 MFV589995 MPR589995 MZN589995 NJJ589995 NTF589995 ODB589995 OMX589995 OWT589995 PGP589995 PQL589995 QAH589995 QKD589995 QTZ589995 RDV589995 RNR589995 RXN589995 SHJ589995 SRF589995 TBB589995 TKX589995 TUT589995 UEP589995 UOL589995 UYH589995 VID589995 VRZ589995 WBV589995 WLR589995 WVN589995 Z655531 JB655531 SX655531 ACT655531 AMP655531 AWL655531 BGH655531 BQD655531 BZZ655531 CJV655531 CTR655531 DDN655531 DNJ655531 DXF655531 EHB655531 EQX655531 FAT655531 FKP655531 FUL655531 GEH655531 GOD655531 GXZ655531 HHV655531 HRR655531 IBN655531 ILJ655531 IVF655531 JFB655531 JOX655531 JYT655531 KIP655531 KSL655531 LCH655531 LMD655531 LVZ655531 MFV655531 MPR655531 MZN655531 NJJ655531 NTF655531 ODB655531 OMX655531 OWT655531 PGP655531 PQL655531 QAH655531 QKD655531 QTZ655531 RDV655531 RNR655531 RXN655531 SHJ655531 SRF655531 TBB655531 TKX655531 TUT655531 UEP655531 UOL655531 UYH655531 VID655531 VRZ655531 WBV655531 WLR655531 WVN655531 Z721067 JB721067 SX721067 ACT721067 AMP721067 AWL721067 BGH721067 BQD721067 BZZ721067 CJV721067 CTR721067 DDN721067 DNJ721067 DXF721067 EHB721067 EQX721067 FAT721067 FKP721067 FUL721067 GEH721067 GOD721067 GXZ721067 HHV721067 HRR721067 IBN721067 ILJ721067 IVF721067 JFB721067 JOX721067 JYT721067 KIP721067 KSL721067 LCH721067 LMD721067 LVZ721067 MFV721067 MPR721067 MZN721067 NJJ721067 NTF721067 ODB721067 OMX721067 OWT721067 PGP721067 PQL721067 QAH721067 QKD721067 QTZ721067 RDV721067 RNR721067 RXN721067 SHJ721067 SRF721067 TBB721067 TKX721067 TUT721067 UEP721067 UOL721067 UYH721067 VID721067 VRZ721067 WBV721067 WLR721067 WVN721067 Z786603 JB786603 SX786603 ACT786603 AMP786603 AWL786603 BGH786603 BQD786603 BZZ786603 CJV786603 CTR786603 DDN786603 DNJ786603 DXF786603 EHB786603 EQX786603 FAT786603 FKP786603 FUL786603 GEH786603 GOD786603 GXZ786603 HHV786603 HRR786603 IBN786603 ILJ786603 IVF786603 JFB786603 JOX786603 JYT786603 KIP786603 KSL786603 LCH786603 LMD786603 LVZ786603 MFV786603 MPR786603 MZN786603 NJJ786603 NTF786603 ODB786603 OMX786603 OWT786603 PGP786603 PQL786603 QAH786603 QKD786603 QTZ786603 RDV786603 RNR786603 RXN786603 SHJ786603 SRF786603 TBB786603 TKX786603 TUT786603 UEP786603 UOL786603 UYH786603 VID786603 VRZ786603 WBV786603 WLR786603 WVN786603 Z852139 JB852139 SX852139 ACT852139 AMP852139 AWL852139 BGH852139 BQD852139 BZZ852139 CJV852139 CTR852139 DDN852139 DNJ852139 DXF852139 EHB852139 EQX852139 FAT852139 FKP852139 FUL852139 GEH852139 GOD852139 GXZ852139 HHV852139 HRR852139 IBN852139 ILJ852139 IVF852139 JFB852139 JOX852139 JYT852139 KIP852139 KSL852139 LCH852139 LMD852139 LVZ852139 MFV852139 MPR852139 MZN852139 NJJ852139 NTF852139 ODB852139 OMX852139 OWT852139 PGP852139 PQL852139 QAH852139 QKD852139 QTZ852139 RDV852139 RNR852139 RXN852139 SHJ852139 SRF852139 TBB852139 TKX852139 TUT852139 UEP852139 UOL852139 UYH852139 VID852139 VRZ852139 WBV852139 WLR852139 WVN852139 Z917675 JB917675 SX917675 ACT917675 AMP917675 AWL917675 BGH917675 BQD917675 BZZ917675 CJV917675 CTR917675 DDN917675 DNJ917675 DXF917675 EHB917675 EQX917675 FAT917675 FKP917675 FUL917675 GEH917675 GOD917675 GXZ917675 HHV917675 HRR917675 IBN917675 ILJ917675 IVF917675 JFB917675 JOX917675 JYT917675 KIP917675 KSL917675 LCH917675 LMD917675 LVZ917675 MFV917675 MPR917675 MZN917675 NJJ917675 NTF917675 ODB917675 OMX917675 OWT917675 PGP917675 PQL917675 QAH917675 QKD917675 QTZ917675 RDV917675 RNR917675 RXN917675 SHJ917675 SRF917675 TBB917675 TKX917675 TUT917675 UEP917675 UOL917675 UYH917675 VID917675 VRZ917675 WBV917675 WLR917675 WVN917675 Z983211 JB983211 SX983211 ACT983211 AMP983211 AWL983211 BGH983211 BQD983211 BZZ983211 CJV983211 CTR983211 DDN983211 DNJ983211 DXF983211 EHB983211 EQX983211 FAT983211 FKP983211 FUL983211 GEH983211 GOD983211 GXZ983211 HHV983211 HRR983211 IBN983211 ILJ983211 IVF983211 JFB983211 JOX983211 JYT983211 KIP983211 KSL983211 LCH983211 LMD983211 LVZ983211 MFV983211 MPR983211 MZN983211 NJJ983211 NTF983211 ODB983211 OMX983211 OWT983211 PGP983211 PQL983211 QAH983211 QKD983211 QTZ983211 RDV983211 RNR983211 RXN983211 SHJ983211 SRF983211 TBB983211 TKX983211 TUT983211 UEP983211 UOL983211 UYH983211 VID983211 VRZ983211 WBV983211 WLR983211 WVN983211 Z65503 JB65503 SX65503 ACT65503 AMP65503 AWL65503 BGH65503 BQD65503 BZZ65503 CJV65503 CTR65503 DDN65503 DNJ65503 DXF65503 EHB65503 EQX65503 FAT65503 FKP65503 FUL65503 GEH65503 GOD65503 GXZ65503 HHV65503 HRR65503 IBN65503 ILJ65503 IVF65503 JFB65503 JOX65503 JYT65503 KIP65503 KSL65503 LCH65503 LMD65503 LVZ65503 MFV65503 MPR65503 MZN65503 NJJ65503 NTF65503 ODB65503 OMX65503 OWT65503 PGP65503 PQL65503 QAH65503 QKD65503 QTZ65503 RDV65503 RNR65503 RXN65503 SHJ65503 SRF65503 TBB65503 TKX65503 TUT65503 UEP65503 UOL65503 UYH65503 VID65503 VRZ65503 WBV65503 WLR65503 WVN65503 Z131039 JB131039 SX131039 ACT131039 AMP131039 AWL131039 BGH131039 BQD131039 BZZ131039 CJV131039 CTR131039 DDN131039 DNJ131039 DXF131039 EHB131039 EQX131039 FAT131039 FKP131039 FUL131039 GEH131039 GOD131039 GXZ131039 HHV131039 HRR131039 IBN131039 ILJ131039 IVF131039 JFB131039 JOX131039 JYT131039 KIP131039 KSL131039 LCH131039 LMD131039 LVZ131039 MFV131039 MPR131039 MZN131039 NJJ131039 NTF131039 ODB131039 OMX131039 OWT131039 PGP131039 PQL131039 QAH131039 QKD131039 QTZ131039 RDV131039 RNR131039 RXN131039 SHJ131039 SRF131039 TBB131039 TKX131039 TUT131039 UEP131039 UOL131039 UYH131039 VID131039 VRZ131039 WBV131039 WLR131039 WVN131039 Z196575 JB196575 SX196575 ACT196575 AMP196575 AWL196575 BGH196575 BQD196575 BZZ196575 CJV196575 CTR196575 DDN196575 DNJ196575 DXF196575 EHB196575 EQX196575 FAT196575 FKP196575 FUL196575 GEH196575 GOD196575 GXZ196575 HHV196575 HRR196575 IBN196575 ILJ196575 IVF196575 JFB196575 JOX196575 JYT196575 KIP196575 KSL196575 LCH196575 LMD196575 LVZ196575 MFV196575 MPR196575 MZN196575 NJJ196575 NTF196575 ODB196575 OMX196575 OWT196575 PGP196575 PQL196575 QAH196575 QKD196575 QTZ196575 RDV196575 RNR196575 RXN196575 SHJ196575 SRF196575 TBB196575 TKX196575 TUT196575 UEP196575 UOL196575 UYH196575 VID196575 VRZ196575 WBV196575 WLR196575 WVN196575 Z262111 JB262111 SX262111 ACT262111 AMP262111 AWL262111 BGH262111 BQD262111 BZZ262111 CJV262111 CTR262111 DDN262111 DNJ262111 DXF262111 EHB262111 EQX262111 FAT262111 FKP262111 FUL262111 GEH262111 GOD262111 GXZ262111 HHV262111 HRR262111 IBN262111 ILJ262111 IVF262111 JFB262111 JOX262111 JYT262111 KIP262111 KSL262111 LCH262111 LMD262111 LVZ262111 MFV262111 MPR262111 MZN262111 NJJ262111 NTF262111 ODB262111 OMX262111 OWT262111 PGP262111 PQL262111 QAH262111 QKD262111 QTZ262111 RDV262111 RNR262111 RXN262111 SHJ262111 SRF262111 TBB262111 TKX262111 TUT262111 UEP262111 UOL262111 UYH262111 VID262111 VRZ262111 WBV262111 WLR262111 WVN262111 Z327647 JB327647 SX327647 ACT327647 AMP327647 AWL327647 BGH327647 BQD327647 BZZ327647 CJV327647 CTR327647 DDN327647 DNJ327647 DXF327647 EHB327647 EQX327647 FAT327647 FKP327647 FUL327647 GEH327647 GOD327647 GXZ327647 HHV327647 HRR327647 IBN327647 ILJ327647 IVF327647 JFB327647 JOX327647 JYT327647 KIP327647 KSL327647 LCH327647 LMD327647 LVZ327647 MFV327647 MPR327647 MZN327647 NJJ327647 NTF327647 ODB327647 OMX327647 OWT327647 PGP327647 PQL327647 QAH327647 QKD327647 QTZ327647 RDV327647 RNR327647 RXN327647 SHJ327647 SRF327647 TBB327647 TKX327647 TUT327647 UEP327647 UOL327647 UYH327647 VID327647 VRZ327647 WBV327647 WLR327647 WVN327647 Z393183 JB393183 SX393183 ACT393183 AMP393183 AWL393183 BGH393183 BQD393183 BZZ393183 CJV393183 CTR393183 DDN393183 DNJ393183 DXF393183 EHB393183 EQX393183 FAT393183 FKP393183 FUL393183 GEH393183 GOD393183 GXZ393183 HHV393183 HRR393183 IBN393183 ILJ393183 IVF393183 JFB393183 JOX393183 JYT393183 KIP393183 KSL393183 LCH393183 LMD393183 LVZ393183 MFV393183 MPR393183 MZN393183 NJJ393183 NTF393183 ODB393183 OMX393183 OWT393183 PGP393183 PQL393183 QAH393183 QKD393183 QTZ393183 RDV393183 RNR393183 RXN393183 SHJ393183 SRF393183 TBB393183 TKX393183 TUT393183 UEP393183 UOL393183 UYH393183 VID393183 VRZ393183 WBV393183 WLR393183 WVN393183 Z458719 JB458719 SX458719 ACT458719 AMP458719 AWL458719 BGH458719 BQD458719 BZZ458719 CJV458719 CTR458719 DDN458719 DNJ458719 DXF458719 EHB458719 EQX458719 FAT458719 FKP458719 FUL458719 GEH458719 GOD458719 GXZ458719 HHV458719 HRR458719 IBN458719 ILJ458719 IVF458719 JFB458719 JOX458719 JYT458719 KIP458719 KSL458719 LCH458719 LMD458719 LVZ458719 MFV458719 MPR458719 MZN458719 NJJ458719 NTF458719 ODB458719 OMX458719 OWT458719 PGP458719 PQL458719 QAH458719 QKD458719 QTZ458719 RDV458719 RNR458719 RXN458719 SHJ458719 SRF458719 TBB458719 TKX458719 TUT458719 UEP458719 UOL458719 UYH458719 VID458719 VRZ458719 WBV458719 WLR458719 WVN458719 Z524255 JB524255 SX524255 ACT524255 AMP524255 AWL524255 BGH524255 BQD524255 BZZ524255 CJV524255 CTR524255 DDN524255 DNJ524255 DXF524255 EHB524255 EQX524255 FAT524255 FKP524255 FUL524255 GEH524255 GOD524255 GXZ524255 HHV524255 HRR524255 IBN524255 ILJ524255 IVF524255 JFB524255 JOX524255 JYT524255 KIP524255 KSL524255 LCH524255 LMD524255 LVZ524255 MFV524255 MPR524255 MZN524255 NJJ524255 NTF524255 ODB524255 OMX524255 OWT524255 PGP524255 PQL524255 QAH524255 QKD524255 QTZ524255 RDV524255 RNR524255 RXN524255 SHJ524255 SRF524255 TBB524255 TKX524255 TUT524255 UEP524255 UOL524255 UYH524255 VID524255 VRZ524255 WBV524255 WLR524255 WVN524255 Z589791 JB589791 SX589791 ACT589791 AMP589791 AWL589791 BGH589791 BQD589791 BZZ589791 CJV589791 CTR589791 DDN589791 DNJ589791 DXF589791 EHB589791 EQX589791 FAT589791 FKP589791 FUL589791 GEH589791 GOD589791 GXZ589791 HHV589791 HRR589791 IBN589791 ILJ589791 IVF589791 JFB589791 JOX589791 JYT589791 KIP589791 KSL589791 LCH589791 LMD589791 LVZ589791 MFV589791 MPR589791 MZN589791 NJJ589791 NTF589791 ODB589791 OMX589791 OWT589791 PGP589791 PQL589791 QAH589791 QKD589791 QTZ589791 RDV589791 RNR589791 RXN589791 SHJ589791 SRF589791 TBB589791 TKX589791 TUT589791 UEP589791 UOL589791 UYH589791 VID589791 VRZ589791 WBV589791 WLR589791 WVN589791 Z655327 JB655327 SX655327 ACT655327 AMP655327 AWL655327 BGH655327 BQD655327 BZZ655327 CJV655327 CTR655327 DDN655327 DNJ655327 DXF655327 EHB655327 EQX655327 FAT655327 FKP655327 FUL655327 GEH655327 GOD655327 GXZ655327 HHV655327 HRR655327 IBN655327 ILJ655327 IVF655327 JFB655327 JOX655327 JYT655327 KIP655327 KSL655327 LCH655327 LMD655327 LVZ655327 MFV655327 MPR655327 MZN655327 NJJ655327 NTF655327 ODB655327 OMX655327 OWT655327 PGP655327 PQL655327 QAH655327 QKD655327 QTZ655327 RDV655327 RNR655327 RXN655327 SHJ655327 SRF655327 TBB655327 TKX655327 TUT655327 UEP655327 UOL655327 UYH655327 VID655327 VRZ655327 WBV655327 WLR655327 WVN655327 Z720863 JB720863 SX720863 ACT720863 AMP720863 AWL720863 BGH720863 BQD720863 BZZ720863 CJV720863 CTR720863 DDN720863 DNJ720863 DXF720863 EHB720863 EQX720863 FAT720863 FKP720863 FUL720863 GEH720863 GOD720863 GXZ720863 HHV720863 HRR720863 IBN720863 ILJ720863 IVF720863 JFB720863 JOX720863 JYT720863 KIP720863 KSL720863 LCH720863 LMD720863 LVZ720863 MFV720863 MPR720863 MZN720863 NJJ720863 NTF720863 ODB720863 OMX720863 OWT720863 PGP720863 PQL720863 QAH720863 QKD720863 QTZ720863 RDV720863 RNR720863 RXN720863 SHJ720863 SRF720863 TBB720863 TKX720863 TUT720863 UEP720863 UOL720863 UYH720863 VID720863 VRZ720863 WBV720863 WLR720863 WVN720863 Z786399 JB786399 SX786399 ACT786399 AMP786399 AWL786399 BGH786399 BQD786399 BZZ786399 CJV786399 CTR786399 DDN786399 DNJ786399 DXF786399 EHB786399 EQX786399 FAT786399 FKP786399 FUL786399 GEH786399 GOD786399 GXZ786399 HHV786399 HRR786399 IBN786399 ILJ786399 IVF786399 JFB786399 JOX786399 JYT786399 KIP786399 KSL786399 LCH786399 LMD786399 LVZ786399 MFV786399 MPR786399 MZN786399 NJJ786399 NTF786399 ODB786399 OMX786399 OWT786399 PGP786399 PQL786399 QAH786399 QKD786399 QTZ786399 RDV786399 RNR786399 RXN786399 SHJ786399 SRF786399 TBB786399 TKX786399 TUT786399 UEP786399 UOL786399 UYH786399 VID786399 VRZ786399 WBV786399 WLR786399 WVN786399 Z851935 JB851935 SX851935 ACT851935 AMP851935 AWL851935 BGH851935 BQD851935 BZZ851935 CJV851935 CTR851935 DDN851935 DNJ851935 DXF851935 EHB851935 EQX851935 FAT851935 FKP851935 FUL851935 GEH851935 GOD851935 GXZ851935 HHV851935 HRR851935 IBN851935 ILJ851935 IVF851935 JFB851935 JOX851935 JYT851935 KIP851935 KSL851935 LCH851935 LMD851935 LVZ851935 MFV851935 MPR851935 MZN851935 NJJ851935 NTF851935 ODB851935 OMX851935 OWT851935 PGP851935 PQL851935 QAH851935 QKD851935 QTZ851935 RDV851935 RNR851935 RXN851935 SHJ851935 SRF851935 TBB851935 TKX851935 TUT851935 UEP851935 UOL851935 UYH851935 VID851935 VRZ851935 WBV851935 WLR851935 WVN851935 Z917471 JB917471 SX917471 ACT917471 AMP917471 AWL917471 BGH917471 BQD917471 BZZ917471 CJV917471 CTR917471 DDN917471 DNJ917471 DXF917471 EHB917471 EQX917471 FAT917471 FKP917471 FUL917471 GEH917471 GOD917471 GXZ917471 HHV917471 HRR917471 IBN917471 ILJ917471 IVF917471 JFB917471 JOX917471 JYT917471 KIP917471 KSL917471 LCH917471 LMD917471 LVZ917471 MFV917471 MPR917471 MZN917471 NJJ917471 NTF917471 ODB917471 OMX917471 OWT917471 PGP917471 PQL917471 QAH917471 QKD917471 QTZ917471 RDV917471 RNR917471 RXN917471 SHJ917471 SRF917471 TBB917471 TKX917471 TUT917471 UEP917471 UOL917471 UYH917471 VID917471 VRZ917471 WBV917471 WLR917471 WVN917471 Z983007 JB983007 SX983007 ACT983007 AMP983007 AWL983007 BGH983007 BQD983007 BZZ983007 CJV983007 CTR983007 DDN983007 DNJ983007 DXF983007 EHB983007 EQX983007 FAT983007 FKP983007 FUL983007 GEH983007 GOD983007 GXZ983007 HHV983007 HRR983007 IBN983007 ILJ983007 IVF983007 JFB983007 JOX983007 JYT983007 KIP983007 KSL983007 LCH983007 LMD983007 LVZ983007 MFV983007 MPR983007 MZN983007 NJJ983007 NTF983007 ODB983007 OMX983007 OWT983007 PGP983007 PQL983007 QAH983007 QKD983007 QTZ983007 RDV983007 RNR983007 RXN983007 SHJ983007 SRF983007 TBB983007 TKX983007 TUT983007 UEP983007 UOL983007 UYH983007 VID983007 VRZ983007 WBV983007 WLR983007 WVN983007 Z65027 JB65027 SX65027 ACT65027 AMP65027 AWL65027 BGH65027 BQD65027 BZZ65027 CJV65027 CTR65027 DDN65027 DNJ65027 DXF65027 EHB65027 EQX65027 FAT65027 FKP65027 FUL65027 GEH65027 GOD65027 GXZ65027 HHV65027 HRR65027 IBN65027 ILJ65027 IVF65027 JFB65027 JOX65027 JYT65027 KIP65027 KSL65027 LCH65027 LMD65027 LVZ65027 MFV65027 MPR65027 MZN65027 NJJ65027 NTF65027 ODB65027 OMX65027 OWT65027 PGP65027 PQL65027 QAH65027 QKD65027 QTZ65027 RDV65027 RNR65027 RXN65027 SHJ65027 SRF65027 TBB65027 TKX65027 TUT65027 UEP65027 UOL65027 UYH65027 VID65027 VRZ65027 WBV65027 WLR65027 WVN65027 Z130563 JB130563 SX130563 ACT130563 AMP130563 AWL130563 BGH130563 BQD130563 BZZ130563 CJV130563 CTR130563 DDN130563 DNJ130563 DXF130563 EHB130563 EQX130563 FAT130563 FKP130563 FUL130563 GEH130563 GOD130563 GXZ130563 HHV130563 HRR130563 IBN130563 ILJ130563 IVF130563 JFB130563 JOX130563 JYT130563 KIP130563 KSL130563 LCH130563 LMD130563 LVZ130563 MFV130563 MPR130563 MZN130563 NJJ130563 NTF130563 ODB130563 OMX130563 OWT130563 PGP130563 PQL130563 QAH130563 QKD130563 QTZ130563 RDV130563 RNR130563 RXN130563 SHJ130563 SRF130563 TBB130563 TKX130563 TUT130563 UEP130563 UOL130563 UYH130563 VID130563 VRZ130563 WBV130563 WLR130563 WVN130563 Z196099 JB196099 SX196099 ACT196099 AMP196099 AWL196099 BGH196099 BQD196099 BZZ196099 CJV196099 CTR196099 DDN196099 DNJ196099 DXF196099 EHB196099 EQX196099 FAT196099 FKP196099 FUL196099 GEH196099 GOD196099 GXZ196099 HHV196099 HRR196099 IBN196099 ILJ196099 IVF196099 JFB196099 JOX196099 JYT196099 KIP196099 KSL196099 LCH196099 LMD196099 LVZ196099 MFV196099 MPR196099 MZN196099 NJJ196099 NTF196099 ODB196099 OMX196099 OWT196099 PGP196099 PQL196099 QAH196099 QKD196099 QTZ196099 RDV196099 RNR196099 RXN196099 SHJ196099 SRF196099 TBB196099 TKX196099 TUT196099 UEP196099 UOL196099 UYH196099 VID196099 VRZ196099 WBV196099 WLR196099 WVN196099 Z261635 JB261635 SX261635 ACT261635 AMP261635 AWL261635 BGH261635 BQD261635 BZZ261635 CJV261635 CTR261635 DDN261635 DNJ261635 DXF261635 EHB261635 EQX261635 FAT261635 FKP261635 FUL261635 GEH261635 GOD261635 GXZ261635 HHV261635 HRR261635 IBN261635 ILJ261635 IVF261635 JFB261635 JOX261635 JYT261635 KIP261635 KSL261635 LCH261635 LMD261635 LVZ261635 MFV261635 MPR261635 MZN261635 NJJ261635 NTF261635 ODB261635 OMX261635 OWT261635 PGP261635 PQL261635 QAH261635 QKD261635 QTZ261635 RDV261635 RNR261635 RXN261635 SHJ261635 SRF261635 TBB261635 TKX261635 TUT261635 UEP261635 UOL261635 UYH261635 VID261635 VRZ261635 WBV261635 WLR261635 WVN261635 Z327171 JB327171 SX327171 ACT327171 AMP327171 AWL327171 BGH327171 BQD327171 BZZ327171 CJV327171 CTR327171 DDN327171 DNJ327171 DXF327171 EHB327171 EQX327171 FAT327171 FKP327171 FUL327171 GEH327171 GOD327171 GXZ327171 HHV327171 HRR327171 IBN327171 ILJ327171 IVF327171 JFB327171 JOX327171 JYT327171 KIP327171 KSL327171 LCH327171 LMD327171 LVZ327171 MFV327171 MPR327171 MZN327171 NJJ327171 NTF327171 ODB327171 OMX327171 OWT327171 PGP327171 PQL327171 QAH327171 QKD327171 QTZ327171 RDV327171 RNR327171 RXN327171 SHJ327171 SRF327171 TBB327171 TKX327171 TUT327171 UEP327171 UOL327171 UYH327171 VID327171 VRZ327171 WBV327171 WLR327171 WVN327171 Z392707 JB392707 SX392707 ACT392707 AMP392707 AWL392707 BGH392707 BQD392707 BZZ392707 CJV392707 CTR392707 DDN392707 DNJ392707 DXF392707 EHB392707 EQX392707 FAT392707 FKP392707 FUL392707 GEH392707 GOD392707 GXZ392707 HHV392707 HRR392707 IBN392707 ILJ392707 IVF392707 JFB392707 JOX392707 JYT392707 KIP392707 KSL392707 LCH392707 LMD392707 LVZ392707 MFV392707 MPR392707 MZN392707 NJJ392707 NTF392707 ODB392707 OMX392707 OWT392707 PGP392707 PQL392707 QAH392707 QKD392707 QTZ392707 RDV392707 RNR392707 RXN392707 SHJ392707 SRF392707 TBB392707 TKX392707 TUT392707 UEP392707 UOL392707 UYH392707 VID392707 VRZ392707 WBV392707 WLR392707 WVN392707 Z458243 JB458243 SX458243 ACT458243 AMP458243 AWL458243 BGH458243 BQD458243 BZZ458243 CJV458243 CTR458243 DDN458243 DNJ458243 DXF458243 EHB458243 EQX458243 FAT458243 FKP458243 FUL458243 GEH458243 GOD458243 GXZ458243 HHV458243 HRR458243 IBN458243 ILJ458243 IVF458243 JFB458243 JOX458243 JYT458243 KIP458243 KSL458243 LCH458243 LMD458243 LVZ458243 MFV458243 MPR458243 MZN458243 NJJ458243 NTF458243 ODB458243 OMX458243 OWT458243 PGP458243 PQL458243 QAH458243 QKD458243 QTZ458243 RDV458243 RNR458243 RXN458243 SHJ458243 SRF458243 TBB458243 TKX458243 TUT458243 UEP458243 UOL458243 UYH458243 VID458243 VRZ458243 WBV458243 WLR458243 WVN458243 Z523779 JB523779 SX523779 ACT523779 AMP523779 AWL523779 BGH523779 BQD523779 BZZ523779 CJV523779 CTR523779 DDN523779 DNJ523779 DXF523779 EHB523779 EQX523779 FAT523779 FKP523779 FUL523779 GEH523779 GOD523779 GXZ523779 HHV523779 HRR523779 IBN523779 ILJ523779 IVF523779 JFB523779 JOX523779 JYT523779 KIP523779 KSL523779 LCH523779 LMD523779 LVZ523779 MFV523779 MPR523779 MZN523779 NJJ523779 NTF523779 ODB523779 OMX523779 OWT523779 PGP523779 PQL523779 QAH523779 QKD523779 QTZ523779 RDV523779 RNR523779 RXN523779 SHJ523779 SRF523779 TBB523779 TKX523779 TUT523779 UEP523779 UOL523779 UYH523779 VID523779 VRZ523779 WBV523779 WLR523779 WVN523779 Z589315 JB589315 SX589315 ACT589315 AMP589315 AWL589315 BGH589315 BQD589315 BZZ589315 CJV589315 CTR589315 DDN589315 DNJ589315 DXF589315 EHB589315 EQX589315 FAT589315 FKP589315 FUL589315 GEH589315 GOD589315 GXZ589315 HHV589315 HRR589315 IBN589315 ILJ589315 IVF589315 JFB589315 JOX589315 JYT589315 KIP589315 KSL589315 LCH589315 LMD589315 LVZ589315 MFV589315 MPR589315 MZN589315 NJJ589315 NTF589315 ODB589315 OMX589315 OWT589315 PGP589315 PQL589315 QAH589315 QKD589315 QTZ589315 RDV589315 RNR589315 RXN589315 SHJ589315 SRF589315 TBB589315 TKX589315 TUT589315 UEP589315 UOL589315 UYH589315 VID589315 VRZ589315 WBV589315 WLR589315 WVN589315 Z654851 JB654851 SX654851 ACT654851 AMP654851 AWL654851 BGH654851 BQD654851 BZZ654851 CJV654851 CTR654851 DDN654851 DNJ654851 DXF654851 EHB654851 EQX654851 FAT654851 FKP654851 FUL654851 GEH654851 GOD654851 GXZ654851 HHV654851 HRR654851 IBN654851 ILJ654851 IVF654851 JFB654851 JOX654851 JYT654851 KIP654851 KSL654851 LCH654851 LMD654851 LVZ654851 MFV654851 MPR654851 MZN654851 NJJ654851 NTF654851 ODB654851 OMX654851 OWT654851 PGP654851 PQL654851 QAH654851 QKD654851 QTZ654851 RDV654851 RNR654851 RXN654851 SHJ654851 SRF654851 TBB654851 TKX654851 TUT654851 UEP654851 UOL654851 UYH654851 VID654851 VRZ654851 WBV654851 WLR654851 WVN654851 Z720387 JB720387 SX720387 ACT720387 AMP720387 AWL720387 BGH720387 BQD720387 BZZ720387 CJV720387 CTR720387 DDN720387 DNJ720387 DXF720387 EHB720387 EQX720387 FAT720387 FKP720387 FUL720387 GEH720387 GOD720387 GXZ720387 HHV720387 HRR720387 IBN720387 ILJ720387 IVF720387 JFB720387 JOX720387 JYT720387 KIP720387 KSL720387 LCH720387 LMD720387 LVZ720387 MFV720387 MPR720387 MZN720387 NJJ720387 NTF720387 ODB720387 OMX720387 OWT720387 PGP720387 PQL720387 QAH720387 QKD720387 QTZ720387 RDV720387 RNR720387 RXN720387 SHJ720387 SRF720387 TBB720387 TKX720387 TUT720387 UEP720387 UOL720387 UYH720387 VID720387 VRZ720387 WBV720387 WLR720387 WVN720387 Z785923 JB785923 SX785923 ACT785923 AMP785923 AWL785923 BGH785923 BQD785923 BZZ785923 CJV785923 CTR785923 DDN785923 DNJ785923 DXF785923 EHB785923 EQX785923 FAT785923 FKP785923 FUL785923 GEH785923 GOD785923 GXZ785923 HHV785923 HRR785923 IBN785923 ILJ785923 IVF785923 JFB785923 JOX785923 JYT785923 KIP785923 KSL785923 LCH785923 LMD785923 LVZ785923 MFV785923 MPR785923 MZN785923 NJJ785923 NTF785923 ODB785923 OMX785923 OWT785923 PGP785923 PQL785923 QAH785923 QKD785923 QTZ785923 RDV785923 RNR785923 RXN785923 SHJ785923 SRF785923 TBB785923 TKX785923 TUT785923 UEP785923 UOL785923 UYH785923 VID785923 VRZ785923 WBV785923 WLR785923 WVN785923 Z851459 JB851459 SX851459 ACT851459 AMP851459 AWL851459 BGH851459 BQD851459 BZZ851459 CJV851459 CTR851459 DDN851459 DNJ851459 DXF851459 EHB851459 EQX851459 FAT851459 FKP851459 FUL851459 GEH851459 GOD851459 GXZ851459 HHV851459 HRR851459 IBN851459 ILJ851459 IVF851459 JFB851459 JOX851459 JYT851459 KIP851459 KSL851459 LCH851459 LMD851459 LVZ851459 MFV851459 MPR851459 MZN851459 NJJ851459 NTF851459 ODB851459 OMX851459 OWT851459 PGP851459 PQL851459 QAH851459 QKD851459 QTZ851459 RDV851459 RNR851459 RXN851459 SHJ851459 SRF851459 TBB851459 TKX851459 TUT851459 UEP851459 UOL851459 UYH851459 VID851459 VRZ851459 WBV851459 WLR851459 WVN851459 Z916995 JB916995 SX916995 ACT916995 AMP916995 AWL916995 BGH916995 BQD916995 BZZ916995 CJV916995 CTR916995 DDN916995 DNJ916995 DXF916995 EHB916995 EQX916995 FAT916995 FKP916995 FUL916995 GEH916995 GOD916995 GXZ916995 HHV916995 HRR916995 IBN916995 ILJ916995 IVF916995 JFB916995 JOX916995 JYT916995 KIP916995 KSL916995 LCH916995 LMD916995 LVZ916995 MFV916995 MPR916995 MZN916995 NJJ916995 NTF916995 ODB916995 OMX916995 OWT916995 PGP916995 PQL916995 QAH916995 QKD916995 QTZ916995 RDV916995 RNR916995 RXN916995 SHJ916995 SRF916995 TBB916995 TKX916995 TUT916995 UEP916995 UOL916995 UYH916995 VID916995 VRZ916995 WBV916995 WLR916995 WVN916995 Z982531 JB982531 SX982531 ACT982531 AMP982531 AWL982531 BGH982531 BQD982531 BZZ982531 CJV982531 CTR982531 DDN982531 DNJ982531 DXF982531 EHB982531 EQX982531 FAT982531 FKP982531 FUL982531 GEH982531 GOD982531 GXZ982531 HHV982531 HRR982531 IBN982531 ILJ982531 IVF982531 JFB982531 JOX982531 JYT982531 KIP982531 KSL982531 LCH982531 LMD982531 LVZ982531 MFV982531 MPR982531 MZN982531 NJJ982531 NTF982531 ODB982531 OMX982531 OWT982531 PGP982531 PQL982531 QAH982531 QKD982531 QTZ982531 RDV982531 RNR982531 RXN982531 SHJ982531 SRF982531 TBB982531 TKX982531 TUT982531 UEP982531 UOL982531 UYH982531 VID982531 VRZ982531 WBV982531 WLR982531 WVN982531 Z191 JB191 SX191 ACT191 AMP191 AWL191 BGH191 BQD191 BZZ191 CJV191 CTR191 DDN191 DNJ191 DXF191 EHB191 EQX191 FAT191 FKP191 FUL191 GEH191 GOD191 GXZ191 HHV191 HRR191 IBN191 ILJ191 IVF191 JFB191 JOX191 JYT191 KIP191 KSL191 LCH191 LMD191 LVZ191 MFV191 MPR191 MZN191 NJJ191 NTF191 ODB191 OMX191 OWT191 PGP191 PQL191 QAH191 QKD191 QTZ191 RDV191 RNR191 RXN191 SHJ191 SRF191 TBB191 TKX191 TUT191 UEP191 UOL191 UYH191 VID191 VRZ191 WBV191 WLR191 WVN191 Z65727 JB65727 SX65727 ACT65727 AMP65727 AWL65727 BGH65727 BQD65727 BZZ65727 CJV65727 CTR65727 DDN65727 DNJ65727 DXF65727 EHB65727 EQX65727 FAT65727 FKP65727 FUL65727 GEH65727 GOD65727 GXZ65727 HHV65727 HRR65727 IBN65727 ILJ65727 IVF65727 JFB65727 JOX65727 JYT65727 KIP65727 KSL65727 LCH65727 LMD65727 LVZ65727 MFV65727 MPR65727 MZN65727 NJJ65727 NTF65727 ODB65727 OMX65727 OWT65727 PGP65727 PQL65727 QAH65727 QKD65727 QTZ65727 RDV65727 RNR65727 RXN65727 SHJ65727 SRF65727 TBB65727 TKX65727 TUT65727 UEP65727 UOL65727 UYH65727 VID65727 VRZ65727 WBV65727 WLR65727 WVN65727 Z131263 JB131263 SX131263 ACT131263 AMP131263 AWL131263 BGH131263 BQD131263 BZZ131263 CJV131263 CTR131263 DDN131263 DNJ131263 DXF131263 EHB131263 EQX131263 FAT131263 FKP131263 FUL131263 GEH131263 GOD131263 GXZ131263 HHV131263 HRR131263 IBN131263 ILJ131263 IVF131263 JFB131263 JOX131263 JYT131263 KIP131263 KSL131263 LCH131263 LMD131263 LVZ131263 MFV131263 MPR131263 MZN131263 NJJ131263 NTF131263 ODB131263 OMX131263 OWT131263 PGP131263 PQL131263 QAH131263 QKD131263 QTZ131263 RDV131263 RNR131263 RXN131263 SHJ131263 SRF131263 TBB131263 TKX131263 TUT131263 UEP131263 UOL131263 UYH131263 VID131263 VRZ131263 WBV131263 WLR131263 WVN131263 Z196799 JB196799 SX196799 ACT196799 AMP196799 AWL196799 BGH196799 BQD196799 BZZ196799 CJV196799 CTR196799 DDN196799 DNJ196799 DXF196799 EHB196799 EQX196799 FAT196799 FKP196799 FUL196799 GEH196799 GOD196799 GXZ196799 HHV196799 HRR196799 IBN196799 ILJ196799 IVF196799 JFB196799 JOX196799 JYT196799 KIP196799 KSL196799 LCH196799 LMD196799 LVZ196799 MFV196799 MPR196799 MZN196799 NJJ196799 NTF196799 ODB196799 OMX196799 OWT196799 PGP196799 PQL196799 QAH196799 QKD196799 QTZ196799 RDV196799 RNR196799 RXN196799 SHJ196799 SRF196799 TBB196799 TKX196799 TUT196799 UEP196799 UOL196799 UYH196799 VID196799 VRZ196799 WBV196799 WLR196799 WVN196799 Z262335 JB262335 SX262335 ACT262335 AMP262335 AWL262335 BGH262335 BQD262335 BZZ262335 CJV262335 CTR262335 DDN262335 DNJ262335 DXF262335 EHB262335 EQX262335 FAT262335 FKP262335 FUL262335 GEH262335 GOD262335 GXZ262335 HHV262335 HRR262335 IBN262335 ILJ262335 IVF262335 JFB262335 JOX262335 JYT262335 KIP262335 KSL262335 LCH262335 LMD262335 LVZ262335 MFV262335 MPR262335 MZN262335 NJJ262335 NTF262335 ODB262335 OMX262335 OWT262335 PGP262335 PQL262335 QAH262335 QKD262335 QTZ262335 RDV262335 RNR262335 RXN262335 SHJ262335 SRF262335 TBB262335 TKX262335 TUT262335 UEP262335 UOL262335 UYH262335 VID262335 VRZ262335 WBV262335 WLR262335 WVN262335 Z327871 JB327871 SX327871 ACT327871 AMP327871 AWL327871 BGH327871 BQD327871 BZZ327871 CJV327871 CTR327871 DDN327871 DNJ327871 DXF327871 EHB327871 EQX327871 FAT327871 FKP327871 FUL327871 GEH327871 GOD327871 GXZ327871 HHV327871 HRR327871 IBN327871 ILJ327871 IVF327871 JFB327871 JOX327871 JYT327871 KIP327871 KSL327871 LCH327871 LMD327871 LVZ327871 MFV327871 MPR327871 MZN327871 NJJ327871 NTF327871 ODB327871 OMX327871 OWT327871 PGP327871 PQL327871 QAH327871 QKD327871 QTZ327871 RDV327871 RNR327871 RXN327871 SHJ327871 SRF327871 TBB327871 TKX327871 TUT327871 UEP327871 UOL327871 UYH327871 VID327871 VRZ327871 WBV327871 WLR327871 WVN327871 Z393407 JB393407 SX393407 ACT393407 AMP393407 AWL393407 BGH393407 BQD393407 BZZ393407 CJV393407 CTR393407 DDN393407 DNJ393407 DXF393407 EHB393407 EQX393407 FAT393407 FKP393407 FUL393407 GEH393407 GOD393407 GXZ393407 HHV393407 HRR393407 IBN393407 ILJ393407 IVF393407 JFB393407 JOX393407 JYT393407 KIP393407 KSL393407 LCH393407 LMD393407 LVZ393407 MFV393407 MPR393407 MZN393407 NJJ393407 NTF393407 ODB393407 OMX393407 OWT393407 PGP393407 PQL393407 QAH393407 QKD393407 QTZ393407 RDV393407 RNR393407 RXN393407 SHJ393407 SRF393407 TBB393407 TKX393407 TUT393407 UEP393407 UOL393407 UYH393407 VID393407 VRZ393407 WBV393407 WLR393407 WVN393407 Z458943 JB458943 SX458943 ACT458943 AMP458943 AWL458943 BGH458943 BQD458943 BZZ458943 CJV458943 CTR458943 DDN458943 DNJ458943 DXF458943 EHB458943 EQX458943 FAT458943 FKP458943 FUL458943 GEH458943 GOD458943 GXZ458943 HHV458943 HRR458943 IBN458943 ILJ458943 IVF458943 JFB458943 JOX458943 JYT458943 KIP458943 KSL458943 LCH458943 LMD458943 LVZ458943 MFV458943 MPR458943 MZN458943 NJJ458943 NTF458943 ODB458943 OMX458943 OWT458943 PGP458943 PQL458943 QAH458943 QKD458943 QTZ458943 RDV458943 RNR458943 RXN458943 SHJ458943 SRF458943 TBB458943 TKX458943 TUT458943 UEP458943 UOL458943 UYH458943 VID458943 VRZ458943 WBV458943 WLR458943 WVN458943 Z524479 JB524479 SX524479 ACT524479 AMP524479 AWL524479 BGH524479 BQD524479 BZZ524479 CJV524479 CTR524479 DDN524479 DNJ524479 DXF524479 EHB524479 EQX524479 FAT524479 FKP524479 FUL524479 GEH524479 GOD524479 GXZ524479 HHV524479 HRR524479 IBN524479 ILJ524479 IVF524479 JFB524479 JOX524479 JYT524479 KIP524479 KSL524479 LCH524479 LMD524479 LVZ524479 MFV524479 MPR524479 MZN524479 NJJ524479 NTF524479 ODB524479 OMX524479 OWT524479 PGP524479 PQL524479 QAH524479 QKD524479 QTZ524479 RDV524479 RNR524479 RXN524479 SHJ524479 SRF524479 TBB524479 TKX524479 TUT524479 UEP524479 UOL524479 UYH524479 VID524479 VRZ524479 WBV524479 WLR524479 WVN524479 Z590015 JB590015 SX590015 ACT590015 AMP590015 AWL590015 BGH590015 BQD590015 BZZ590015 CJV590015 CTR590015 DDN590015 DNJ590015 DXF590015 EHB590015 EQX590015 FAT590015 FKP590015 FUL590015 GEH590015 GOD590015 GXZ590015 HHV590015 HRR590015 IBN590015 ILJ590015 IVF590015 JFB590015 JOX590015 JYT590015 KIP590015 KSL590015 LCH590015 LMD590015 LVZ590015 MFV590015 MPR590015 MZN590015 NJJ590015 NTF590015 ODB590015 OMX590015 OWT590015 PGP590015 PQL590015 QAH590015 QKD590015 QTZ590015 RDV590015 RNR590015 RXN590015 SHJ590015 SRF590015 TBB590015 TKX590015 TUT590015 UEP590015 UOL590015 UYH590015 VID590015 VRZ590015 WBV590015 WLR590015 WVN590015 Z655551 JB655551 SX655551 ACT655551 AMP655551 AWL655551 BGH655551 BQD655551 BZZ655551 CJV655551 CTR655551 DDN655551 DNJ655551 DXF655551 EHB655551 EQX655551 FAT655551 FKP655551 FUL655551 GEH655551 GOD655551 GXZ655551 HHV655551 HRR655551 IBN655551 ILJ655551 IVF655551 JFB655551 JOX655551 JYT655551 KIP655551 KSL655551 LCH655551 LMD655551 LVZ655551 MFV655551 MPR655551 MZN655551 NJJ655551 NTF655551 ODB655551 OMX655551 OWT655551 PGP655551 PQL655551 QAH655551 QKD655551 QTZ655551 RDV655551 RNR655551 RXN655551 SHJ655551 SRF655551 TBB655551 TKX655551 TUT655551 UEP655551 UOL655551 UYH655551 VID655551 VRZ655551 WBV655551 WLR655551 WVN655551 Z721087 JB721087 SX721087 ACT721087 AMP721087 AWL721087 BGH721087 BQD721087 BZZ721087 CJV721087 CTR721087 DDN721087 DNJ721087 DXF721087 EHB721087 EQX721087 FAT721087 FKP721087 FUL721087 GEH721087 GOD721087 GXZ721087 HHV721087 HRR721087 IBN721087 ILJ721087 IVF721087 JFB721087 JOX721087 JYT721087 KIP721087 KSL721087 LCH721087 LMD721087 LVZ721087 MFV721087 MPR721087 MZN721087 NJJ721087 NTF721087 ODB721087 OMX721087 OWT721087 PGP721087 PQL721087 QAH721087 QKD721087 QTZ721087 RDV721087 RNR721087 RXN721087 SHJ721087 SRF721087 TBB721087 TKX721087 TUT721087 UEP721087 UOL721087 UYH721087 VID721087 VRZ721087 WBV721087 WLR721087 WVN721087 Z786623 JB786623 SX786623 ACT786623 AMP786623 AWL786623 BGH786623 BQD786623 BZZ786623 CJV786623 CTR786623 DDN786623 DNJ786623 DXF786623 EHB786623 EQX786623 FAT786623 FKP786623 FUL786623 GEH786623 GOD786623 GXZ786623 HHV786623 HRR786623 IBN786623 ILJ786623 IVF786623 JFB786623 JOX786623 JYT786623 KIP786623 KSL786623 LCH786623 LMD786623 LVZ786623 MFV786623 MPR786623 MZN786623 NJJ786623 NTF786623 ODB786623 OMX786623 OWT786623 PGP786623 PQL786623 QAH786623 QKD786623 QTZ786623 RDV786623 RNR786623 RXN786623 SHJ786623 SRF786623 TBB786623 TKX786623 TUT786623 UEP786623 UOL786623 UYH786623 VID786623 VRZ786623 WBV786623 WLR786623 WVN786623 Z852159 JB852159 SX852159 ACT852159 AMP852159 AWL852159 BGH852159 BQD852159 BZZ852159 CJV852159 CTR852159 DDN852159 DNJ852159 DXF852159 EHB852159 EQX852159 FAT852159 FKP852159 FUL852159 GEH852159 GOD852159 GXZ852159 HHV852159 HRR852159 IBN852159 ILJ852159 IVF852159 JFB852159 JOX852159 JYT852159 KIP852159 KSL852159 LCH852159 LMD852159 LVZ852159 MFV852159 MPR852159 MZN852159 NJJ852159 NTF852159 ODB852159 OMX852159 OWT852159 PGP852159 PQL852159 QAH852159 QKD852159 QTZ852159 RDV852159 RNR852159 RXN852159 SHJ852159 SRF852159 TBB852159 TKX852159 TUT852159 UEP852159 UOL852159 UYH852159 VID852159 VRZ852159 WBV852159 WLR852159 WVN852159 Z917695 JB917695 SX917695 ACT917695 AMP917695 AWL917695 BGH917695 BQD917695 BZZ917695 CJV917695 CTR917695 DDN917695 DNJ917695 DXF917695 EHB917695 EQX917695 FAT917695 FKP917695 FUL917695 GEH917695 GOD917695 GXZ917695 HHV917695 HRR917695 IBN917695 ILJ917695 IVF917695 JFB917695 JOX917695 JYT917695 KIP917695 KSL917695 LCH917695 LMD917695 LVZ917695 MFV917695 MPR917695 MZN917695 NJJ917695 NTF917695 ODB917695 OMX917695 OWT917695 PGP917695 PQL917695 QAH917695 QKD917695 QTZ917695 RDV917695 RNR917695 RXN917695 SHJ917695 SRF917695 TBB917695 TKX917695 TUT917695 UEP917695 UOL917695 UYH917695 VID917695 VRZ917695 WBV917695 WLR917695 WVN917695 Z983231 JB983231 SX983231 ACT983231 AMP983231 AWL983231 BGH983231 BQD983231 BZZ983231 CJV983231 CTR983231 DDN983231 DNJ983231 DXF983231 EHB983231 EQX983231 FAT983231 FKP983231 FUL983231 GEH983231 GOD983231 GXZ983231 HHV983231 HRR983231 IBN983231 ILJ983231 IVF983231 JFB983231 JOX983231 JYT983231 KIP983231 KSL983231 LCH983231 LMD983231 LVZ983231 MFV983231 MPR983231 MZN983231 NJJ983231 NTF983231 ODB983231 OMX983231 OWT983231 PGP983231 PQL983231 QAH983231 QKD983231 QTZ983231 RDV983231 RNR983231 RXN983231 SHJ983231 SRF983231 TBB983231 TKX983231 TUT983231 UEP983231 UOL983231 UYH983231 VID983231 VRZ983231 WBV983231 WLR983231 WVN983231 Z65231 JB65231 SX65231 ACT65231 AMP65231 AWL65231 BGH65231 BQD65231 BZZ65231 CJV65231 CTR65231 DDN65231 DNJ65231 DXF65231 EHB65231 EQX65231 FAT65231 FKP65231 FUL65231 GEH65231 GOD65231 GXZ65231 HHV65231 HRR65231 IBN65231 ILJ65231 IVF65231 JFB65231 JOX65231 JYT65231 KIP65231 KSL65231 LCH65231 LMD65231 LVZ65231 MFV65231 MPR65231 MZN65231 NJJ65231 NTF65231 ODB65231 OMX65231 OWT65231 PGP65231 PQL65231 QAH65231 QKD65231 QTZ65231 RDV65231 RNR65231 RXN65231 SHJ65231 SRF65231 TBB65231 TKX65231 TUT65231 UEP65231 UOL65231 UYH65231 VID65231 VRZ65231 WBV65231 WLR65231 WVN65231 Z130767 JB130767 SX130767 ACT130767 AMP130767 AWL130767 BGH130767 BQD130767 BZZ130767 CJV130767 CTR130767 DDN130767 DNJ130767 DXF130767 EHB130767 EQX130767 FAT130767 FKP130767 FUL130767 GEH130767 GOD130767 GXZ130767 HHV130767 HRR130767 IBN130767 ILJ130767 IVF130767 JFB130767 JOX130767 JYT130767 KIP130767 KSL130767 LCH130767 LMD130767 LVZ130767 MFV130767 MPR130767 MZN130767 NJJ130767 NTF130767 ODB130767 OMX130767 OWT130767 PGP130767 PQL130767 QAH130767 QKD130767 QTZ130767 RDV130767 RNR130767 RXN130767 SHJ130767 SRF130767 TBB130767 TKX130767 TUT130767 UEP130767 UOL130767 UYH130767 VID130767 VRZ130767 WBV130767 WLR130767 WVN130767 Z196303 JB196303 SX196303 ACT196303 AMP196303 AWL196303 BGH196303 BQD196303 BZZ196303 CJV196303 CTR196303 DDN196303 DNJ196303 DXF196303 EHB196303 EQX196303 FAT196303 FKP196303 FUL196303 GEH196303 GOD196303 GXZ196303 HHV196303 HRR196303 IBN196303 ILJ196303 IVF196303 JFB196303 JOX196303 JYT196303 KIP196303 KSL196303 LCH196303 LMD196303 LVZ196303 MFV196303 MPR196303 MZN196303 NJJ196303 NTF196303 ODB196303 OMX196303 OWT196303 PGP196303 PQL196303 QAH196303 QKD196303 QTZ196303 RDV196303 RNR196303 RXN196303 SHJ196303 SRF196303 TBB196303 TKX196303 TUT196303 UEP196303 UOL196303 UYH196303 VID196303 VRZ196303 WBV196303 WLR196303 WVN196303 Z261839 JB261839 SX261839 ACT261839 AMP261839 AWL261839 BGH261839 BQD261839 BZZ261839 CJV261839 CTR261839 DDN261839 DNJ261839 DXF261839 EHB261839 EQX261839 FAT261839 FKP261839 FUL261839 GEH261839 GOD261839 GXZ261839 HHV261839 HRR261839 IBN261839 ILJ261839 IVF261839 JFB261839 JOX261839 JYT261839 KIP261839 KSL261839 LCH261839 LMD261839 LVZ261839 MFV261839 MPR261839 MZN261839 NJJ261839 NTF261839 ODB261839 OMX261839 OWT261839 PGP261839 PQL261839 QAH261839 QKD261839 QTZ261839 RDV261839 RNR261839 RXN261839 SHJ261839 SRF261839 TBB261839 TKX261839 TUT261839 UEP261839 UOL261839 UYH261839 VID261839 VRZ261839 WBV261839 WLR261839 WVN261839 Z327375 JB327375 SX327375 ACT327375 AMP327375 AWL327375 BGH327375 BQD327375 BZZ327375 CJV327375 CTR327375 DDN327375 DNJ327375 DXF327375 EHB327375 EQX327375 FAT327375 FKP327375 FUL327375 GEH327375 GOD327375 GXZ327375 HHV327375 HRR327375 IBN327375 ILJ327375 IVF327375 JFB327375 JOX327375 JYT327375 KIP327375 KSL327375 LCH327375 LMD327375 LVZ327375 MFV327375 MPR327375 MZN327375 NJJ327375 NTF327375 ODB327375 OMX327375 OWT327375 PGP327375 PQL327375 QAH327375 QKD327375 QTZ327375 RDV327375 RNR327375 RXN327375 SHJ327375 SRF327375 TBB327375 TKX327375 TUT327375 UEP327375 UOL327375 UYH327375 VID327375 VRZ327375 WBV327375 WLR327375 WVN327375 Z392911 JB392911 SX392911 ACT392911 AMP392911 AWL392911 BGH392911 BQD392911 BZZ392911 CJV392911 CTR392911 DDN392911 DNJ392911 DXF392911 EHB392911 EQX392911 FAT392911 FKP392911 FUL392911 GEH392911 GOD392911 GXZ392911 HHV392911 HRR392911 IBN392911 ILJ392911 IVF392911 JFB392911 JOX392911 JYT392911 KIP392911 KSL392911 LCH392911 LMD392911 LVZ392911 MFV392911 MPR392911 MZN392911 NJJ392911 NTF392911 ODB392911 OMX392911 OWT392911 PGP392911 PQL392911 QAH392911 QKD392911 QTZ392911 RDV392911 RNR392911 RXN392911 SHJ392911 SRF392911 TBB392911 TKX392911 TUT392911 UEP392911 UOL392911 UYH392911 VID392911 VRZ392911 WBV392911 WLR392911 WVN392911 Z458447 JB458447 SX458447 ACT458447 AMP458447 AWL458447 BGH458447 BQD458447 BZZ458447 CJV458447 CTR458447 DDN458447 DNJ458447 DXF458447 EHB458447 EQX458447 FAT458447 FKP458447 FUL458447 GEH458447 GOD458447 GXZ458447 HHV458447 HRR458447 IBN458447 ILJ458447 IVF458447 JFB458447 JOX458447 JYT458447 KIP458447 KSL458447 LCH458447 LMD458447 LVZ458447 MFV458447 MPR458447 MZN458447 NJJ458447 NTF458447 ODB458447 OMX458447 OWT458447 PGP458447 PQL458447 QAH458447 QKD458447 QTZ458447 RDV458447 RNR458447 RXN458447 SHJ458447 SRF458447 TBB458447 TKX458447 TUT458447 UEP458447 UOL458447 UYH458447 VID458447 VRZ458447 WBV458447 WLR458447 WVN458447 Z523983 JB523983 SX523983 ACT523983 AMP523983 AWL523983 BGH523983 BQD523983 BZZ523983 CJV523983 CTR523983 DDN523983 DNJ523983 DXF523983 EHB523983 EQX523983 FAT523983 FKP523983 FUL523983 GEH523983 GOD523983 GXZ523983 HHV523983 HRR523983 IBN523983 ILJ523983 IVF523983 JFB523983 JOX523983 JYT523983 KIP523983 KSL523983 LCH523983 LMD523983 LVZ523983 MFV523983 MPR523983 MZN523983 NJJ523983 NTF523983 ODB523983 OMX523983 OWT523983 PGP523983 PQL523983 QAH523983 QKD523983 QTZ523983 RDV523983 RNR523983 RXN523983 SHJ523983 SRF523983 TBB523983 TKX523983 TUT523983 UEP523983 UOL523983 UYH523983 VID523983 VRZ523983 WBV523983 WLR523983 WVN523983 Z589519 JB589519 SX589519 ACT589519 AMP589519 AWL589519 BGH589519 BQD589519 BZZ589519 CJV589519 CTR589519 DDN589519 DNJ589519 DXF589519 EHB589519 EQX589519 FAT589519 FKP589519 FUL589519 GEH589519 GOD589519 GXZ589519 HHV589519 HRR589519 IBN589519 ILJ589519 IVF589519 JFB589519 JOX589519 JYT589519 KIP589519 KSL589519 LCH589519 LMD589519 LVZ589519 MFV589519 MPR589519 MZN589519 NJJ589519 NTF589519 ODB589519 OMX589519 OWT589519 PGP589519 PQL589519 QAH589519 QKD589519 QTZ589519 RDV589519 RNR589519 RXN589519 SHJ589519 SRF589519 TBB589519 TKX589519 TUT589519 UEP589519 UOL589519 UYH589519 VID589519 VRZ589519 WBV589519 WLR589519 WVN589519 Z655055 JB655055 SX655055 ACT655055 AMP655055 AWL655055 BGH655055 BQD655055 BZZ655055 CJV655055 CTR655055 DDN655055 DNJ655055 DXF655055 EHB655055 EQX655055 FAT655055 FKP655055 FUL655055 GEH655055 GOD655055 GXZ655055 HHV655055 HRR655055 IBN655055 ILJ655055 IVF655055 JFB655055 JOX655055 JYT655055 KIP655055 KSL655055 LCH655055 LMD655055 LVZ655055 MFV655055 MPR655055 MZN655055 NJJ655055 NTF655055 ODB655055 OMX655055 OWT655055 PGP655055 PQL655055 QAH655055 QKD655055 QTZ655055 RDV655055 RNR655055 RXN655055 SHJ655055 SRF655055 TBB655055 TKX655055 TUT655055 UEP655055 UOL655055 UYH655055 VID655055 VRZ655055 WBV655055 WLR655055 WVN655055 Z720591 JB720591 SX720591 ACT720591 AMP720591 AWL720591 BGH720591 BQD720591 BZZ720591 CJV720591 CTR720591 DDN720591 DNJ720591 DXF720591 EHB720591 EQX720591 FAT720591 FKP720591 FUL720591 GEH720591 GOD720591 GXZ720591 HHV720591 HRR720591 IBN720591 ILJ720591 IVF720591 JFB720591 JOX720591 JYT720591 KIP720591 KSL720591 LCH720591 LMD720591 LVZ720591 MFV720591 MPR720591 MZN720591 NJJ720591 NTF720591 ODB720591 OMX720591 OWT720591 PGP720591 PQL720591 QAH720591 QKD720591 QTZ720591 RDV720591 RNR720591 RXN720591 SHJ720591 SRF720591 TBB720591 TKX720591 TUT720591 UEP720591 UOL720591 UYH720591 VID720591 VRZ720591 WBV720591 WLR720591 WVN720591 Z786127 JB786127 SX786127 ACT786127 AMP786127 AWL786127 BGH786127 BQD786127 BZZ786127 CJV786127 CTR786127 DDN786127 DNJ786127 DXF786127 EHB786127 EQX786127 FAT786127 FKP786127 FUL786127 GEH786127 GOD786127 GXZ786127 HHV786127 HRR786127 IBN786127 ILJ786127 IVF786127 JFB786127 JOX786127 JYT786127 KIP786127 KSL786127 LCH786127 LMD786127 LVZ786127 MFV786127 MPR786127 MZN786127 NJJ786127 NTF786127 ODB786127 OMX786127 OWT786127 PGP786127 PQL786127 QAH786127 QKD786127 QTZ786127 RDV786127 RNR786127 RXN786127 SHJ786127 SRF786127 TBB786127 TKX786127 TUT786127 UEP786127 UOL786127 UYH786127 VID786127 VRZ786127 WBV786127 WLR786127 WVN786127 Z851663 JB851663 SX851663 ACT851663 AMP851663 AWL851663 BGH851663 BQD851663 BZZ851663 CJV851663 CTR851663 DDN851663 DNJ851663 DXF851663 EHB851663 EQX851663 FAT851663 FKP851663 FUL851663 GEH851663 GOD851663 GXZ851663 HHV851663 HRR851663 IBN851663 ILJ851663 IVF851663 JFB851663 JOX851663 JYT851663 KIP851663 KSL851663 LCH851663 LMD851663 LVZ851663 MFV851663 MPR851663 MZN851663 NJJ851663 NTF851663 ODB851663 OMX851663 OWT851663 PGP851663 PQL851663 QAH851663 QKD851663 QTZ851663 RDV851663 RNR851663 RXN851663 SHJ851663 SRF851663 TBB851663 TKX851663 TUT851663 UEP851663 UOL851663 UYH851663 VID851663 VRZ851663 WBV851663 WLR851663 WVN851663 Z917199 JB917199 SX917199 ACT917199 AMP917199 AWL917199 BGH917199 BQD917199 BZZ917199 CJV917199 CTR917199 DDN917199 DNJ917199 DXF917199 EHB917199 EQX917199 FAT917199 FKP917199 FUL917199 GEH917199 GOD917199 GXZ917199 HHV917199 HRR917199 IBN917199 ILJ917199 IVF917199 JFB917199 JOX917199 JYT917199 KIP917199 KSL917199 LCH917199 LMD917199 LVZ917199 MFV917199 MPR917199 MZN917199 NJJ917199 NTF917199 ODB917199 OMX917199 OWT917199 PGP917199 PQL917199 QAH917199 QKD917199 QTZ917199 RDV917199 RNR917199 RXN917199 SHJ917199 SRF917199 TBB917199 TKX917199 TUT917199 UEP917199 UOL917199 UYH917199 VID917199 VRZ917199 WBV917199 WLR917199 WVN917199 Z982735 JB982735 SX982735 ACT982735 AMP982735 AWL982735 BGH982735 BQD982735 BZZ982735 CJV982735 CTR982735 DDN982735 DNJ982735 DXF982735 EHB982735 EQX982735 FAT982735 FKP982735 FUL982735 GEH982735 GOD982735 GXZ982735 HHV982735 HRR982735 IBN982735 ILJ982735 IVF982735 JFB982735 JOX982735 JYT982735 KIP982735 KSL982735 LCH982735 LMD982735 LVZ982735 MFV982735 MPR982735 MZN982735 NJJ982735 NTF982735 ODB982735 OMX982735 OWT982735 PGP982735 PQL982735 QAH982735 QKD982735 QTZ982735 RDV982735 RNR982735 RXN982735 SHJ982735 SRF982735 TBB982735 TKX982735 TUT982735 UEP982735 UOL982735 UYH982735 VID982735 VRZ982735 WBV982735 WLR982735 WVN982735 Z65095 JB65095 SX65095 ACT65095 AMP65095 AWL65095 BGH65095 BQD65095 BZZ65095 CJV65095 CTR65095 DDN65095 DNJ65095 DXF65095 EHB65095 EQX65095 FAT65095 FKP65095 FUL65095 GEH65095 GOD65095 GXZ65095 HHV65095 HRR65095 IBN65095 ILJ65095 IVF65095 JFB65095 JOX65095 JYT65095 KIP65095 KSL65095 LCH65095 LMD65095 LVZ65095 MFV65095 MPR65095 MZN65095 NJJ65095 NTF65095 ODB65095 OMX65095 OWT65095 PGP65095 PQL65095 QAH65095 QKD65095 QTZ65095 RDV65095 RNR65095 RXN65095 SHJ65095 SRF65095 TBB65095 TKX65095 TUT65095 UEP65095 UOL65095 UYH65095 VID65095 VRZ65095 WBV65095 WLR65095 WVN65095 Z130631 JB130631 SX130631 ACT130631 AMP130631 AWL130631 BGH130631 BQD130631 BZZ130631 CJV130631 CTR130631 DDN130631 DNJ130631 DXF130631 EHB130631 EQX130631 FAT130631 FKP130631 FUL130631 GEH130631 GOD130631 GXZ130631 HHV130631 HRR130631 IBN130631 ILJ130631 IVF130631 JFB130631 JOX130631 JYT130631 KIP130631 KSL130631 LCH130631 LMD130631 LVZ130631 MFV130631 MPR130631 MZN130631 NJJ130631 NTF130631 ODB130631 OMX130631 OWT130631 PGP130631 PQL130631 QAH130631 QKD130631 QTZ130631 RDV130631 RNR130631 RXN130631 SHJ130631 SRF130631 TBB130631 TKX130631 TUT130631 UEP130631 UOL130631 UYH130631 VID130631 VRZ130631 WBV130631 WLR130631 WVN130631 Z196167 JB196167 SX196167 ACT196167 AMP196167 AWL196167 BGH196167 BQD196167 BZZ196167 CJV196167 CTR196167 DDN196167 DNJ196167 DXF196167 EHB196167 EQX196167 FAT196167 FKP196167 FUL196167 GEH196167 GOD196167 GXZ196167 HHV196167 HRR196167 IBN196167 ILJ196167 IVF196167 JFB196167 JOX196167 JYT196167 KIP196167 KSL196167 LCH196167 LMD196167 LVZ196167 MFV196167 MPR196167 MZN196167 NJJ196167 NTF196167 ODB196167 OMX196167 OWT196167 PGP196167 PQL196167 QAH196167 QKD196167 QTZ196167 RDV196167 RNR196167 RXN196167 SHJ196167 SRF196167 TBB196167 TKX196167 TUT196167 UEP196167 UOL196167 UYH196167 VID196167 VRZ196167 WBV196167 WLR196167 WVN196167 Z261703 JB261703 SX261703 ACT261703 AMP261703 AWL261703 BGH261703 BQD261703 BZZ261703 CJV261703 CTR261703 DDN261703 DNJ261703 DXF261703 EHB261703 EQX261703 FAT261703 FKP261703 FUL261703 GEH261703 GOD261703 GXZ261703 HHV261703 HRR261703 IBN261703 ILJ261703 IVF261703 JFB261703 JOX261703 JYT261703 KIP261703 KSL261703 LCH261703 LMD261703 LVZ261703 MFV261703 MPR261703 MZN261703 NJJ261703 NTF261703 ODB261703 OMX261703 OWT261703 PGP261703 PQL261703 QAH261703 QKD261703 QTZ261703 RDV261703 RNR261703 RXN261703 SHJ261703 SRF261703 TBB261703 TKX261703 TUT261703 UEP261703 UOL261703 UYH261703 VID261703 VRZ261703 WBV261703 WLR261703 WVN261703 Z327239 JB327239 SX327239 ACT327239 AMP327239 AWL327239 BGH327239 BQD327239 BZZ327239 CJV327239 CTR327239 DDN327239 DNJ327239 DXF327239 EHB327239 EQX327239 FAT327239 FKP327239 FUL327239 GEH327239 GOD327239 GXZ327239 HHV327239 HRR327239 IBN327239 ILJ327239 IVF327239 JFB327239 JOX327239 JYT327239 KIP327239 KSL327239 LCH327239 LMD327239 LVZ327239 MFV327239 MPR327239 MZN327239 NJJ327239 NTF327239 ODB327239 OMX327239 OWT327239 PGP327239 PQL327239 QAH327239 QKD327239 QTZ327239 RDV327239 RNR327239 RXN327239 SHJ327239 SRF327239 TBB327239 TKX327239 TUT327239 UEP327239 UOL327239 UYH327239 VID327239 VRZ327239 WBV327239 WLR327239 WVN327239 Z392775 JB392775 SX392775 ACT392775 AMP392775 AWL392775 BGH392775 BQD392775 BZZ392775 CJV392775 CTR392775 DDN392775 DNJ392775 DXF392775 EHB392775 EQX392775 FAT392775 FKP392775 FUL392775 GEH392775 GOD392775 GXZ392775 HHV392775 HRR392775 IBN392775 ILJ392775 IVF392775 JFB392775 JOX392775 JYT392775 KIP392775 KSL392775 LCH392775 LMD392775 LVZ392775 MFV392775 MPR392775 MZN392775 NJJ392775 NTF392775 ODB392775 OMX392775 OWT392775 PGP392775 PQL392775 QAH392775 QKD392775 QTZ392775 RDV392775 RNR392775 RXN392775 SHJ392775 SRF392775 TBB392775 TKX392775 TUT392775 UEP392775 UOL392775 UYH392775 VID392775 VRZ392775 WBV392775 WLR392775 WVN392775 Z458311 JB458311 SX458311 ACT458311 AMP458311 AWL458311 BGH458311 BQD458311 BZZ458311 CJV458311 CTR458311 DDN458311 DNJ458311 DXF458311 EHB458311 EQX458311 FAT458311 FKP458311 FUL458311 GEH458311 GOD458311 GXZ458311 HHV458311 HRR458311 IBN458311 ILJ458311 IVF458311 JFB458311 JOX458311 JYT458311 KIP458311 KSL458311 LCH458311 LMD458311 LVZ458311 MFV458311 MPR458311 MZN458311 NJJ458311 NTF458311 ODB458311 OMX458311 OWT458311 PGP458311 PQL458311 QAH458311 QKD458311 QTZ458311 RDV458311 RNR458311 RXN458311 SHJ458311 SRF458311 TBB458311 TKX458311 TUT458311 UEP458311 UOL458311 UYH458311 VID458311 VRZ458311 WBV458311 WLR458311 WVN458311 Z523847 JB523847 SX523847 ACT523847 AMP523847 AWL523847 BGH523847 BQD523847 BZZ523847 CJV523847 CTR523847 DDN523847 DNJ523847 DXF523847 EHB523847 EQX523847 FAT523847 FKP523847 FUL523847 GEH523847 GOD523847 GXZ523847 HHV523847 HRR523847 IBN523847 ILJ523847 IVF523847 JFB523847 JOX523847 JYT523847 KIP523847 KSL523847 LCH523847 LMD523847 LVZ523847 MFV523847 MPR523847 MZN523847 NJJ523847 NTF523847 ODB523847 OMX523847 OWT523847 PGP523847 PQL523847 QAH523847 QKD523847 QTZ523847 RDV523847 RNR523847 RXN523847 SHJ523847 SRF523847 TBB523847 TKX523847 TUT523847 UEP523847 UOL523847 UYH523847 VID523847 VRZ523847 WBV523847 WLR523847 WVN523847 Z589383 JB589383 SX589383 ACT589383 AMP589383 AWL589383 BGH589383 BQD589383 BZZ589383 CJV589383 CTR589383 DDN589383 DNJ589383 DXF589383 EHB589383 EQX589383 FAT589383 FKP589383 FUL589383 GEH589383 GOD589383 GXZ589383 HHV589383 HRR589383 IBN589383 ILJ589383 IVF589383 JFB589383 JOX589383 JYT589383 KIP589383 KSL589383 LCH589383 LMD589383 LVZ589383 MFV589383 MPR589383 MZN589383 NJJ589383 NTF589383 ODB589383 OMX589383 OWT589383 PGP589383 PQL589383 QAH589383 QKD589383 QTZ589383 RDV589383 RNR589383 RXN589383 SHJ589383 SRF589383 TBB589383 TKX589383 TUT589383 UEP589383 UOL589383 UYH589383 VID589383 VRZ589383 WBV589383 WLR589383 WVN589383 Z654919 JB654919 SX654919 ACT654919 AMP654919 AWL654919 BGH654919 BQD654919 BZZ654919 CJV654919 CTR654919 DDN654919 DNJ654919 DXF654919 EHB654919 EQX654919 FAT654919 FKP654919 FUL654919 GEH654919 GOD654919 GXZ654919 HHV654919 HRR654919 IBN654919 ILJ654919 IVF654919 JFB654919 JOX654919 JYT654919 KIP654919 KSL654919 LCH654919 LMD654919 LVZ654919 MFV654919 MPR654919 MZN654919 NJJ654919 NTF654919 ODB654919 OMX654919 OWT654919 PGP654919 PQL654919 QAH654919 QKD654919 QTZ654919 RDV654919 RNR654919 RXN654919 SHJ654919 SRF654919 TBB654919 TKX654919 TUT654919 UEP654919 UOL654919 UYH654919 VID654919 VRZ654919 WBV654919 WLR654919 WVN654919 Z720455 JB720455 SX720455 ACT720455 AMP720455 AWL720455 BGH720455 BQD720455 BZZ720455 CJV720455 CTR720455 DDN720455 DNJ720455 DXF720455 EHB720455 EQX720455 FAT720455 FKP720455 FUL720455 GEH720455 GOD720455 GXZ720455 HHV720455 HRR720455 IBN720455 ILJ720455 IVF720455 JFB720455 JOX720455 JYT720455 KIP720455 KSL720455 LCH720455 LMD720455 LVZ720455 MFV720455 MPR720455 MZN720455 NJJ720455 NTF720455 ODB720455 OMX720455 OWT720455 PGP720455 PQL720455 QAH720455 QKD720455 QTZ720455 RDV720455 RNR720455 RXN720455 SHJ720455 SRF720455 TBB720455 TKX720455 TUT720455 UEP720455 UOL720455 UYH720455 VID720455 VRZ720455 WBV720455 WLR720455 WVN720455 Z785991 JB785991 SX785991 ACT785991 AMP785991 AWL785991 BGH785991 BQD785991 BZZ785991 CJV785991 CTR785991 DDN785991 DNJ785991 DXF785991 EHB785991 EQX785991 FAT785991 FKP785991 FUL785991 GEH785991 GOD785991 GXZ785991 HHV785991 HRR785991 IBN785991 ILJ785991 IVF785991 JFB785991 JOX785991 JYT785991 KIP785991 KSL785991 LCH785991 LMD785991 LVZ785991 MFV785991 MPR785991 MZN785991 NJJ785991 NTF785991 ODB785991 OMX785991 OWT785991 PGP785991 PQL785991 QAH785991 QKD785991 QTZ785991 RDV785991 RNR785991 RXN785991 SHJ785991 SRF785991 TBB785991 TKX785991 TUT785991 UEP785991 UOL785991 UYH785991 VID785991 VRZ785991 WBV785991 WLR785991 WVN785991 Z851527 JB851527 SX851527 ACT851527 AMP851527 AWL851527 BGH851527 BQD851527 BZZ851527 CJV851527 CTR851527 DDN851527 DNJ851527 DXF851527 EHB851527 EQX851527 FAT851527 FKP851527 FUL851527 GEH851527 GOD851527 GXZ851527 HHV851527 HRR851527 IBN851527 ILJ851527 IVF851527 JFB851527 JOX851527 JYT851527 KIP851527 KSL851527 LCH851527 LMD851527 LVZ851527 MFV851527 MPR851527 MZN851527 NJJ851527 NTF851527 ODB851527 OMX851527 OWT851527 PGP851527 PQL851527 QAH851527 QKD851527 QTZ851527 RDV851527 RNR851527 RXN851527 SHJ851527 SRF851527 TBB851527 TKX851527 TUT851527 UEP851527 UOL851527 UYH851527 VID851527 VRZ851527 WBV851527 WLR851527 WVN851527 Z917063 JB917063 SX917063 ACT917063 AMP917063 AWL917063 BGH917063 BQD917063 BZZ917063 CJV917063 CTR917063 DDN917063 DNJ917063 DXF917063 EHB917063 EQX917063 FAT917063 FKP917063 FUL917063 GEH917063 GOD917063 GXZ917063 HHV917063 HRR917063 IBN917063 ILJ917063 IVF917063 JFB917063 JOX917063 JYT917063 KIP917063 KSL917063 LCH917063 LMD917063 LVZ917063 MFV917063 MPR917063 MZN917063 NJJ917063 NTF917063 ODB917063 OMX917063 OWT917063 PGP917063 PQL917063 QAH917063 QKD917063 QTZ917063 RDV917063 RNR917063 RXN917063 SHJ917063 SRF917063 TBB917063 TKX917063 TUT917063 UEP917063 UOL917063 UYH917063 VID917063 VRZ917063 WBV917063 WLR917063 WVN917063 Z982599 JB982599 SX982599 ACT982599 AMP982599 AWL982599 BGH982599 BQD982599 BZZ982599 CJV982599 CTR982599 DDN982599 DNJ982599 DXF982599 EHB982599 EQX982599 FAT982599 FKP982599 FUL982599 GEH982599 GOD982599 GXZ982599 HHV982599 HRR982599 IBN982599 ILJ982599 IVF982599 JFB982599 JOX982599 JYT982599 KIP982599 KSL982599 LCH982599 LMD982599 LVZ982599 MFV982599 MPR982599 MZN982599 NJJ982599 NTF982599 ODB982599 OMX982599 OWT982599 PGP982599 PQL982599 QAH982599 QKD982599 QTZ982599 RDV982599 RNR982599 RXN982599 SHJ982599 SRF982599 TBB982599 TKX982599 TUT982599 UEP982599 UOL982599 UYH982599 VID982599 VRZ982599 WBV982599 WLR982599 WVN982599 Z65435 JB65435 SX65435 ACT65435 AMP65435 AWL65435 BGH65435 BQD65435 BZZ65435 CJV65435 CTR65435 DDN65435 DNJ65435 DXF65435 EHB65435 EQX65435 FAT65435 FKP65435 FUL65435 GEH65435 GOD65435 GXZ65435 HHV65435 HRR65435 IBN65435 ILJ65435 IVF65435 JFB65435 JOX65435 JYT65435 KIP65435 KSL65435 LCH65435 LMD65435 LVZ65435 MFV65435 MPR65435 MZN65435 NJJ65435 NTF65435 ODB65435 OMX65435 OWT65435 PGP65435 PQL65435 QAH65435 QKD65435 QTZ65435 RDV65435 RNR65435 RXN65435 SHJ65435 SRF65435 TBB65435 TKX65435 TUT65435 UEP65435 UOL65435 UYH65435 VID65435 VRZ65435 WBV65435 WLR65435 WVN65435 Z130971 JB130971 SX130971 ACT130971 AMP130971 AWL130971 BGH130971 BQD130971 BZZ130971 CJV130971 CTR130971 DDN130971 DNJ130971 DXF130971 EHB130971 EQX130971 FAT130971 FKP130971 FUL130971 GEH130971 GOD130971 GXZ130971 HHV130971 HRR130971 IBN130971 ILJ130971 IVF130971 JFB130971 JOX130971 JYT130971 KIP130971 KSL130971 LCH130971 LMD130971 LVZ130971 MFV130971 MPR130971 MZN130971 NJJ130971 NTF130971 ODB130971 OMX130971 OWT130971 PGP130971 PQL130971 QAH130971 QKD130971 QTZ130971 RDV130971 RNR130971 RXN130971 SHJ130971 SRF130971 TBB130971 TKX130971 TUT130971 UEP130971 UOL130971 UYH130971 VID130971 VRZ130971 WBV130971 WLR130971 WVN130971 Z196507 JB196507 SX196507 ACT196507 AMP196507 AWL196507 BGH196507 BQD196507 BZZ196507 CJV196507 CTR196507 DDN196507 DNJ196507 DXF196507 EHB196507 EQX196507 FAT196507 FKP196507 FUL196507 GEH196507 GOD196507 GXZ196507 HHV196507 HRR196507 IBN196507 ILJ196507 IVF196507 JFB196507 JOX196507 JYT196507 KIP196507 KSL196507 LCH196507 LMD196507 LVZ196507 MFV196507 MPR196507 MZN196507 NJJ196507 NTF196507 ODB196507 OMX196507 OWT196507 PGP196507 PQL196507 QAH196507 QKD196507 QTZ196507 RDV196507 RNR196507 RXN196507 SHJ196507 SRF196507 TBB196507 TKX196507 TUT196507 UEP196507 UOL196507 UYH196507 VID196507 VRZ196507 WBV196507 WLR196507 WVN196507 Z262043 JB262043 SX262043 ACT262043 AMP262043 AWL262043 BGH262043 BQD262043 BZZ262043 CJV262043 CTR262043 DDN262043 DNJ262043 DXF262043 EHB262043 EQX262043 FAT262043 FKP262043 FUL262043 GEH262043 GOD262043 GXZ262043 HHV262043 HRR262043 IBN262043 ILJ262043 IVF262043 JFB262043 JOX262043 JYT262043 KIP262043 KSL262043 LCH262043 LMD262043 LVZ262043 MFV262043 MPR262043 MZN262043 NJJ262043 NTF262043 ODB262043 OMX262043 OWT262043 PGP262043 PQL262043 QAH262043 QKD262043 QTZ262043 RDV262043 RNR262043 RXN262043 SHJ262043 SRF262043 TBB262043 TKX262043 TUT262043 UEP262043 UOL262043 UYH262043 VID262043 VRZ262043 WBV262043 WLR262043 WVN262043 Z327579 JB327579 SX327579 ACT327579 AMP327579 AWL327579 BGH327579 BQD327579 BZZ327579 CJV327579 CTR327579 DDN327579 DNJ327579 DXF327579 EHB327579 EQX327579 FAT327579 FKP327579 FUL327579 GEH327579 GOD327579 GXZ327579 HHV327579 HRR327579 IBN327579 ILJ327579 IVF327579 JFB327579 JOX327579 JYT327579 KIP327579 KSL327579 LCH327579 LMD327579 LVZ327579 MFV327579 MPR327579 MZN327579 NJJ327579 NTF327579 ODB327579 OMX327579 OWT327579 PGP327579 PQL327579 QAH327579 QKD327579 QTZ327579 RDV327579 RNR327579 RXN327579 SHJ327579 SRF327579 TBB327579 TKX327579 TUT327579 UEP327579 UOL327579 UYH327579 VID327579 VRZ327579 WBV327579 WLR327579 WVN327579 Z393115 JB393115 SX393115 ACT393115 AMP393115 AWL393115 BGH393115 BQD393115 BZZ393115 CJV393115 CTR393115 DDN393115 DNJ393115 DXF393115 EHB393115 EQX393115 FAT393115 FKP393115 FUL393115 GEH393115 GOD393115 GXZ393115 HHV393115 HRR393115 IBN393115 ILJ393115 IVF393115 JFB393115 JOX393115 JYT393115 KIP393115 KSL393115 LCH393115 LMD393115 LVZ393115 MFV393115 MPR393115 MZN393115 NJJ393115 NTF393115 ODB393115 OMX393115 OWT393115 PGP393115 PQL393115 QAH393115 QKD393115 QTZ393115 RDV393115 RNR393115 RXN393115 SHJ393115 SRF393115 TBB393115 TKX393115 TUT393115 UEP393115 UOL393115 UYH393115 VID393115 VRZ393115 WBV393115 WLR393115 WVN393115 Z458651 JB458651 SX458651 ACT458651 AMP458651 AWL458651 BGH458651 BQD458651 BZZ458651 CJV458651 CTR458651 DDN458651 DNJ458651 DXF458651 EHB458651 EQX458651 FAT458651 FKP458651 FUL458651 GEH458651 GOD458651 GXZ458651 HHV458651 HRR458651 IBN458651 ILJ458651 IVF458651 JFB458651 JOX458651 JYT458651 KIP458651 KSL458651 LCH458651 LMD458651 LVZ458651 MFV458651 MPR458651 MZN458651 NJJ458651 NTF458651 ODB458651 OMX458651 OWT458651 PGP458651 PQL458651 QAH458651 QKD458651 QTZ458651 RDV458651 RNR458651 RXN458651 SHJ458651 SRF458651 TBB458651 TKX458651 TUT458651 UEP458651 UOL458651 UYH458651 VID458651 VRZ458651 WBV458651 WLR458651 WVN458651 Z524187 JB524187 SX524187 ACT524187 AMP524187 AWL524187 BGH524187 BQD524187 BZZ524187 CJV524187 CTR524187 DDN524187 DNJ524187 DXF524187 EHB524187 EQX524187 FAT524187 FKP524187 FUL524187 GEH524187 GOD524187 GXZ524187 HHV524187 HRR524187 IBN524187 ILJ524187 IVF524187 JFB524187 JOX524187 JYT524187 KIP524187 KSL524187 LCH524187 LMD524187 LVZ524187 MFV524187 MPR524187 MZN524187 NJJ524187 NTF524187 ODB524187 OMX524187 OWT524187 PGP524187 PQL524187 QAH524187 QKD524187 QTZ524187 RDV524187 RNR524187 RXN524187 SHJ524187 SRF524187 TBB524187 TKX524187 TUT524187 UEP524187 UOL524187 UYH524187 VID524187 VRZ524187 WBV524187 WLR524187 WVN524187 Z589723 JB589723 SX589723 ACT589723 AMP589723 AWL589723 BGH589723 BQD589723 BZZ589723 CJV589723 CTR589723 DDN589723 DNJ589723 DXF589723 EHB589723 EQX589723 FAT589723 FKP589723 FUL589723 GEH589723 GOD589723 GXZ589723 HHV589723 HRR589723 IBN589723 ILJ589723 IVF589723 JFB589723 JOX589723 JYT589723 KIP589723 KSL589723 LCH589723 LMD589723 LVZ589723 MFV589723 MPR589723 MZN589723 NJJ589723 NTF589723 ODB589723 OMX589723 OWT589723 PGP589723 PQL589723 QAH589723 QKD589723 QTZ589723 RDV589723 RNR589723 RXN589723 SHJ589723 SRF589723 TBB589723 TKX589723 TUT589723 UEP589723 UOL589723 UYH589723 VID589723 VRZ589723 WBV589723 WLR589723 WVN589723 Z655259 JB655259 SX655259 ACT655259 AMP655259 AWL655259 BGH655259 BQD655259 BZZ655259 CJV655259 CTR655259 DDN655259 DNJ655259 DXF655259 EHB655259 EQX655259 FAT655259 FKP655259 FUL655259 GEH655259 GOD655259 GXZ655259 HHV655259 HRR655259 IBN655259 ILJ655259 IVF655259 JFB655259 JOX655259 JYT655259 KIP655259 KSL655259 LCH655259 LMD655259 LVZ655259 MFV655259 MPR655259 MZN655259 NJJ655259 NTF655259 ODB655259 OMX655259 OWT655259 PGP655259 PQL655259 QAH655259 QKD655259 QTZ655259 RDV655259 RNR655259 RXN655259 SHJ655259 SRF655259 TBB655259 TKX655259 TUT655259 UEP655259 UOL655259 UYH655259 VID655259 VRZ655259 WBV655259 WLR655259 WVN655259 Z720795 JB720795 SX720795 ACT720795 AMP720795 AWL720795 BGH720795 BQD720795 BZZ720795 CJV720795 CTR720795 DDN720795 DNJ720795 DXF720795 EHB720795 EQX720795 FAT720795 FKP720795 FUL720795 GEH720795 GOD720795 GXZ720795 HHV720795 HRR720795 IBN720795 ILJ720795 IVF720795 JFB720795 JOX720795 JYT720795 KIP720795 KSL720795 LCH720795 LMD720795 LVZ720795 MFV720795 MPR720795 MZN720795 NJJ720795 NTF720795 ODB720795 OMX720795 OWT720795 PGP720795 PQL720795 QAH720795 QKD720795 QTZ720795 RDV720795 RNR720795 RXN720795 SHJ720795 SRF720795 TBB720795 TKX720795 TUT720795 UEP720795 UOL720795 UYH720795 VID720795 VRZ720795 WBV720795 WLR720795 WVN720795 Z786331 JB786331 SX786331 ACT786331 AMP786331 AWL786331 BGH786331 BQD786331 BZZ786331 CJV786331 CTR786331 DDN786331 DNJ786331 DXF786331 EHB786331 EQX786331 FAT786331 FKP786331 FUL786331 GEH786331 GOD786331 GXZ786331 HHV786331 HRR786331 IBN786331 ILJ786331 IVF786331 JFB786331 JOX786331 JYT786331 KIP786331 KSL786331 LCH786331 LMD786331 LVZ786331 MFV786331 MPR786331 MZN786331 NJJ786331 NTF786331 ODB786331 OMX786331 OWT786331 PGP786331 PQL786331 QAH786331 QKD786331 QTZ786331 RDV786331 RNR786331 RXN786331 SHJ786331 SRF786331 TBB786331 TKX786331 TUT786331 UEP786331 UOL786331 UYH786331 VID786331 VRZ786331 WBV786331 WLR786331 WVN786331 Z851867 JB851867 SX851867 ACT851867 AMP851867 AWL851867 BGH851867 BQD851867 BZZ851867 CJV851867 CTR851867 DDN851867 DNJ851867 DXF851867 EHB851867 EQX851867 FAT851867 FKP851867 FUL851867 GEH851867 GOD851867 GXZ851867 HHV851867 HRR851867 IBN851867 ILJ851867 IVF851867 JFB851867 JOX851867 JYT851867 KIP851867 KSL851867 LCH851867 LMD851867 LVZ851867 MFV851867 MPR851867 MZN851867 NJJ851867 NTF851867 ODB851867 OMX851867 OWT851867 PGP851867 PQL851867 QAH851867 QKD851867 QTZ851867 RDV851867 RNR851867 RXN851867 SHJ851867 SRF851867 TBB851867 TKX851867 TUT851867 UEP851867 UOL851867 UYH851867 VID851867 VRZ851867 WBV851867 WLR851867 WVN851867 Z917403 JB917403 SX917403 ACT917403 AMP917403 AWL917403 BGH917403 BQD917403 BZZ917403 CJV917403 CTR917403 DDN917403 DNJ917403 DXF917403 EHB917403 EQX917403 FAT917403 FKP917403 FUL917403 GEH917403 GOD917403 GXZ917403 HHV917403 HRR917403 IBN917403 ILJ917403 IVF917403 JFB917403 JOX917403 JYT917403 KIP917403 KSL917403 LCH917403 LMD917403 LVZ917403 MFV917403 MPR917403 MZN917403 NJJ917403 NTF917403 ODB917403 OMX917403 OWT917403 PGP917403 PQL917403 QAH917403 QKD917403 QTZ917403 RDV917403 RNR917403 RXN917403 SHJ917403 SRF917403 TBB917403 TKX917403 TUT917403 UEP917403 UOL917403 UYH917403 VID917403 VRZ917403 WBV917403 WLR917403 WVN917403 Z982939 JB982939 SX982939 ACT982939 AMP982939 AWL982939 BGH982939 BQD982939 BZZ982939 CJV982939 CTR982939 DDN982939 DNJ982939 DXF982939 EHB982939 EQX982939 FAT982939 FKP982939 FUL982939 GEH982939 GOD982939 GXZ982939 HHV982939 HRR982939 IBN982939 ILJ982939 IVF982939 JFB982939 JOX982939 JYT982939 KIP982939 KSL982939 LCH982939 LMD982939 LVZ982939 MFV982939 MPR982939 MZN982939 NJJ982939 NTF982939 ODB982939 OMX982939 OWT982939 PGP982939 PQL982939 QAH982939 QKD982939 QTZ982939 RDV982939 RNR982939 RXN982939 SHJ982939 SRF982939 TBB982939 TKX982939 TUT982939 UEP982939 UOL982939 UYH982939 VID982939 VRZ982939 WBV982939 WLR982939 WVN982939 Z65299 JB65299 SX65299 ACT65299 AMP65299 AWL65299 BGH65299 BQD65299 BZZ65299 CJV65299 CTR65299 DDN65299 DNJ65299 DXF65299 EHB65299 EQX65299 FAT65299 FKP65299 FUL65299 GEH65299 GOD65299 GXZ65299 HHV65299 HRR65299 IBN65299 ILJ65299 IVF65299 JFB65299 JOX65299 JYT65299 KIP65299 KSL65299 LCH65299 LMD65299 LVZ65299 MFV65299 MPR65299 MZN65299 NJJ65299 NTF65299 ODB65299 OMX65299 OWT65299 PGP65299 PQL65299 QAH65299 QKD65299 QTZ65299 RDV65299 RNR65299 RXN65299 SHJ65299 SRF65299 TBB65299 TKX65299 TUT65299 UEP65299 UOL65299 UYH65299 VID65299 VRZ65299 WBV65299 WLR65299 WVN65299 Z130835 JB130835 SX130835 ACT130835 AMP130835 AWL130835 BGH130835 BQD130835 BZZ130835 CJV130835 CTR130835 DDN130835 DNJ130835 DXF130835 EHB130835 EQX130835 FAT130835 FKP130835 FUL130835 GEH130835 GOD130835 GXZ130835 HHV130835 HRR130835 IBN130835 ILJ130835 IVF130835 JFB130835 JOX130835 JYT130835 KIP130835 KSL130835 LCH130835 LMD130835 LVZ130835 MFV130835 MPR130835 MZN130835 NJJ130835 NTF130835 ODB130835 OMX130835 OWT130835 PGP130835 PQL130835 QAH130835 QKD130835 QTZ130835 RDV130835 RNR130835 RXN130835 SHJ130835 SRF130835 TBB130835 TKX130835 TUT130835 UEP130835 UOL130835 UYH130835 VID130835 VRZ130835 WBV130835 WLR130835 WVN130835 Z196371 JB196371 SX196371 ACT196371 AMP196371 AWL196371 BGH196371 BQD196371 BZZ196371 CJV196371 CTR196371 DDN196371 DNJ196371 DXF196371 EHB196371 EQX196371 FAT196371 FKP196371 FUL196371 GEH196371 GOD196371 GXZ196371 HHV196371 HRR196371 IBN196371 ILJ196371 IVF196371 JFB196371 JOX196371 JYT196371 KIP196371 KSL196371 LCH196371 LMD196371 LVZ196371 MFV196371 MPR196371 MZN196371 NJJ196371 NTF196371 ODB196371 OMX196371 OWT196371 PGP196371 PQL196371 QAH196371 QKD196371 QTZ196371 RDV196371 RNR196371 RXN196371 SHJ196371 SRF196371 TBB196371 TKX196371 TUT196371 UEP196371 UOL196371 UYH196371 VID196371 VRZ196371 WBV196371 WLR196371 WVN196371 Z261907 JB261907 SX261907 ACT261907 AMP261907 AWL261907 BGH261907 BQD261907 BZZ261907 CJV261907 CTR261907 DDN261907 DNJ261907 DXF261907 EHB261907 EQX261907 FAT261907 FKP261907 FUL261907 GEH261907 GOD261907 GXZ261907 HHV261907 HRR261907 IBN261907 ILJ261907 IVF261907 JFB261907 JOX261907 JYT261907 KIP261907 KSL261907 LCH261907 LMD261907 LVZ261907 MFV261907 MPR261907 MZN261907 NJJ261907 NTF261907 ODB261907 OMX261907 OWT261907 PGP261907 PQL261907 QAH261907 QKD261907 QTZ261907 RDV261907 RNR261907 RXN261907 SHJ261907 SRF261907 TBB261907 TKX261907 TUT261907 UEP261907 UOL261907 UYH261907 VID261907 VRZ261907 WBV261907 WLR261907 WVN261907 Z327443 JB327443 SX327443 ACT327443 AMP327443 AWL327443 BGH327443 BQD327443 BZZ327443 CJV327443 CTR327443 DDN327443 DNJ327443 DXF327443 EHB327443 EQX327443 FAT327443 FKP327443 FUL327443 GEH327443 GOD327443 GXZ327443 HHV327443 HRR327443 IBN327443 ILJ327443 IVF327443 JFB327443 JOX327443 JYT327443 KIP327443 KSL327443 LCH327443 LMD327443 LVZ327443 MFV327443 MPR327443 MZN327443 NJJ327443 NTF327443 ODB327443 OMX327443 OWT327443 PGP327443 PQL327443 QAH327443 QKD327443 QTZ327443 RDV327443 RNR327443 RXN327443 SHJ327443 SRF327443 TBB327443 TKX327443 TUT327443 UEP327443 UOL327443 UYH327443 VID327443 VRZ327443 WBV327443 WLR327443 WVN327443 Z392979 JB392979 SX392979 ACT392979 AMP392979 AWL392979 BGH392979 BQD392979 BZZ392979 CJV392979 CTR392979 DDN392979 DNJ392979 DXF392979 EHB392979 EQX392979 FAT392979 FKP392979 FUL392979 GEH392979 GOD392979 GXZ392979 HHV392979 HRR392979 IBN392979 ILJ392979 IVF392979 JFB392979 JOX392979 JYT392979 KIP392979 KSL392979 LCH392979 LMD392979 LVZ392979 MFV392979 MPR392979 MZN392979 NJJ392979 NTF392979 ODB392979 OMX392979 OWT392979 PGP392979 PQL392979 QAH392979 QKD392979 QTZ392979 RDV392979 RNR392979 RXN392979 SHJ392979 SRF392979 TBB392979 TKX392979 TUT392979 UEP392979 UOL392979 UYH392979 VID392979 VRZ392979 WBV392979 WLR392979 WVN392979 Z458515 JB458515 SX458515 ACT458515 AMP458515 AWL458515 BGH458515 BQD458515 BZZ458515 CJV458515 CTR458515 DDN458515 DNJ458515 DXF458515 EHB458515 EQX458515 FAT458515 FKP458515 FUL458515 GEH458515 GOD458515 GXZ458515 HHV458515 HRR458515 IBN458515 ILJ458515 IVF458515 JFB458515 JOX458515 JYT458515 KIP458515 KSL458515 LCH458515 LMD458515 LVZ458515 MFV458515 MPR458515 MZN458515 NJJ458515 NTF458515 ODB458515 OMX458515 OWT458515 PGP458515 PQL458515 QAH458515 QKD458515 QTZ458515 RDV458515 RNR458515 RXN458515 SHJ458515 SRF458515 TBB458515 TKX458515 TUT458515 UEP458515 UOL458515 UYH458515 VID458515 VRZ458515 WBV458515 WLR458515 WVN458515 Z524051 JB524051 SX524051 ACT524051 AMP524051 AWL524051 BGH524051 BQD524051 BZZ524051 CJV524051 CTR524051 DDN524051 DNJ524051 DXF524051 EHB524051 EQX524051 FAT524051 FKP524051 FUL524051 GEH524051 GOD524051 GXZ524051 HHV524051 HRR524051 IBN524051 ILJ524051 IVF524051 JFB524051 JOX524051 JYT524051 KIP524051 KSL524051 LCH524051 LMD524051 LVZ524051 MFV524051 MPR524051 MZN524051 NJJ524051 NTF524051 ODB524051 OMX524051 OWT524051 PGP524051 PQL524051 QAH524051 QKD524051 QTZ524051 RDV524051 RNR524051 RXN524051 SHJ524051 SRF524051 TBB524051 TKX524051 TUT524051 UEP524051 UOL524051 UYH524051 VID524051 VRZ524051 WBV524051 WLR524051 WVN524051 Z589587 JB589587 SX589587 ACT589587 AMP589587 AWL589587 BGH589587 BQD589587 BZZ589587 CJV589587 CTR589587 DDN589587 DNJ589587 DXF589587 EHB589587 EQX589587 FAT589587 FKP589587 FUL589587 GEH589587 GOD589587 GXZ589587 HHV589587 HRR589587 IBN589587 ILJ589587 IVF589587 JFB589587 JOX589587 JYT589587 KIP589587 KSL589587 LCH589587 LMD589587 LVZ589587 MFV589587 MPR589587 MZN589587 NJJ589587 NTF589587 ODB589587 OMX589587 OWT589587 PGP589587 PQL589587 QAH589587 QKD589587 QTZ589587 RDV589587 RNR589587 RXN589587 SHJ589587 SRF589587 TBB589587 TKX589587 TUT589587 UEP589587 UOL589587 UYH589587 VID589587 VRZ589587 WBV589587 WLR589587 WVN589587 Z655123 JB655123 SX655123 ACT655123 AMP655123 AWL655123 BGH655123 BQD655123 BZZ655123 CJV655123 CTR655123 DDN655123 DNJ655123 DXF655123 EHB655123 EQX655123 FAT655123 FKP655123 FUL655123 GEH655123 GOD655123 GXZ655123 HHV655123 HRR655123 IBN655123 ILJ655123 IVF655123 JFB655123 JOX655123 JYT655123 KIP655123 KSL655123 LCH655123 LMD655123 LVZ655123 MFV655123 MPR655123 MZN655123 NJJ655123 NTF655123 ODB655123 OMX655123 OWT655123 PGP655123 PQL655123 QAH655123 QKD655123 QTZ655123 RDV655123 RNR655123 RXN655123 SHJ655123 SRF655123 TBB655123 TKX655123 TUT655123 UEP655123 UOL655123 UYH655123 VID655123 VRZ655123 WBV655123 WLR655123 WVN655123 Z720659 JB720659 SX720659 ACT720659 AMP720659 AWL720659 BGH720659 BQD720659 BZZ720659 CJV720659 CTR720659 DDN720659 DNJ720659 DXF720659 EHB720659 EQX720659 FAT720659 FKP720659 FUL720659 GEH720659 GOD720659 GXZ720659 HHV720659 HRR720659 IBN720659 ILJ720659 IVF720659 JFB720659 JOX720659 JYT720659 KIP720659 KSL720659 LCH720659 LMD720659 LVZ720659 MFV720659 MPR720659 MZN720659 NJJ720659 NTF720659 ODB720659 OMX720659 OWT720659 PGP720659 PQL720659 QAH720659 QKD720659 QTZ720659 RDV720659 RNR720659 RXN720659 SHJ720659 SRF720659 TBB720659 TKX720659 TUT720659 UEP720659 UOL720659 UYH720659 VID720659 VRZ720659 WBV720659 WLR720659 WVN720659 Z786195 JB786195 SX786195 ACT786195 AMP786195 AWL786195 BGH786195 BQD786195 BZZ786195 CJV786195 CTR786195 DDN786195 DNJ786195 DXF786195 EHB786195 EQX786195 FAT786195 FKP786195 FUL786195 GEH786195 GOD786195 GXZ786195 HHV786195 HRR786195 IBN786195 ILJ786195 IVF786195 JFB786195 JOX786195 JYT786195 KIP786195 KSL786195 LCH786195 LMD786195 LVZ786195 MFV786195 MPR786195 MZN786195 NJJ786195 NTF786195 ODB786195 OMX786195 OWT786195 PGP786195 PQL786195 QAH786195 QKD786195 QTZ786195 RDV786195 RNR786195 RXN786195 SHJ786195 SRF786195 TBB786195 TKX786195 TUT786195 UEP786195 UOL786195 UYH786195 VID786195 VRZ786195 WBV786195 WLR786195 WVN786195 Z851731 JB851731 SX851731 ACT851731 AMP851731 AWL851731 BGH851731 BQD851731 BZZ851731 CJV851731 CTR851731 DDN851731 DNJ851731 DXF851731 EHB851731 EQX851731 FAT851731 FKP851731 FUL851731 GEH851731 GOD851731 GXZ851731 HHV851731 HRR851731 IBN851731 ILJ851731 IVF851731 JFB851731 JOX851731 JYT851731 KIP851731 KSL851731 LCH851731 LMD851731 LVZ851731 MFV851731 MPR851731 MZN851731 NJJ851731 NTF851731 ODB851731 OMX851731 OWT851731 PGP851731 PQL851731 QAH851731 QKD851731 QTZ851731 RDV851731 RNR851731 RXN851731 SHJ851731 SRF851731 TBB851731 TKX851731 TUT851731 UEP851731 UOL851731 UYH851731 VID851731 VRZ851731 WBV851731 WLR851731 WVN851731 Z917267 JB917267 SX917267 ACT917267 AMP917267 AWL917267 BGH917267 BQD917267 BZZ917267 CJV917267 CTR917267 DDN917267 DNJ917267 DXF917267 EHB917267 EQX917267 FAT917267 FKP917267 FUL917267 GEH917267 GOD917267 GXZ917267 HHV917267 HRR917267 IBN917267 ILJ917267 IVF917267 JFB917267 JOX917267 JYT917267 KIP917267 KSL917267 LCH917267 LMD917267 LVZ917267 MFV917267 MPR917267 MZN917267 NJJ917267 NTF917267 ODB917267 OMX917267 OWT917267 PGP917267 PQL917267 QAH917267 QKD917267 QTZ917267 RDV917267 RNR917267 RXN917267 SHJ917267 SRF917267 TBB917267 TKX917267 TUT917267 UEP917267 UOL917267 UYH917267 VID917267 VRZ917267 WBV917267 WLR917267 WVN917267 Z982803 JB982803 SX982803 ACT982803 AMP982803 AWL982803 BGH982803 BQD982803 BZZ982803 CJV982803 CTR982803 DDN982803 DNJ982803 DXF982803 EHB982803 EQX982803 FAT982803 FKP982803 FUL982803 GEH982803 GOD982803 GXZ982803 HHV982803 HRR982803 IBN982803 ILJ982803 IVF982803 JFB982803 JOX982803 JYT982803 KIP982803 KSL982803 LCH982803 LMD982803 LVZ982803 MFV982803 MPR982803 MZN982803 NJJ982803 NTF982803 ODB982803 OMX982803 OWT982803 PGP982803 PQL982803 QAH982803 QKD982803 QTZ982803 RDV982803 RNR982803 RXN982803 SHJ982803 SRF982803 TBB982803 TKX982803 TUT982803 UEP982803 UOL982803 UYH982803 VID982803 VRZ982803 WBV982803 WLR982803 WVN982803 Z65571 JB65571 SX65571 ACT65571 AMP65571 AWL65571 BGH65571 BQD65571 BZZ65571 CJV65571 CTR65571 DDN65571 DNJ65571 DXF65571 EHB65571 EQX65571 FAT65571 FKP65571 FUL65571 GEH65571 GOD65571 GXZ65571 HHV65571 HRR65571 IBN65571 ILJ65571 IVF65571 JFB65571 JOX65571 JYT65571 KIP65571 KSL65571 LCH65571 LMD65571 LVZ65571 MFV65571 MPR65571 MZN65571 NJJ65571 NTF65571 ODB65571 OMX65571 OWT65571 PGP65571 PQL65571 QAH65571 QKD65571 QTZ65571 RDV65571 RNR65571 RXN65571 SHJ65571 SRF65571 TBB65571 TKX65571 TUT65571 UEP65571 UOL65571 UYH65571 VID65571 VRZ65571 WBV65571 WLR65571 WVN65571 Z131107 JB131107 SX131107 ACT131107 AMP131107 AWL131107 BGH131107 BQD131107 BZZ131107 CJV131107 CTR131107 DDN131107 DNJ131107 DXF131107 EHB131107 EQX131107 FAT131107 FKP131107 FUL131107 GEH131107 GOD131107 GXZ131107 HHV131107 HRR131107 IBN131107 ILJ131107 IVF131107 JFB131107 JOX131107 JYT131107 KIP131107 KSL131107 LCH131107 LMD131107 LVZ131107 MFV131107 MPR131107 MZN131107 NJJ131107 NTF131107 ODB131107 OMX131107 OWT131107 PGP131107 PQL131107 QAH131107 QKD131107 QTZ131107 RDV131107 RNR131107 RXN131107 SHJ131107 SRF131107 TBB131107 TKX131107 TUT131107 UEP131107 UOL131107 UYH131107 VID131107 VRZ131107 WBV131107 WLR131107 WVN131107 Z196643 JB196643 SX196643 ACT196643 AMP196643 AWL196643 BGH196643 BQD196643 BZZ196643 CJV196643 CTR196643 DDN196643 DNJ196643 DXF196643 EHB196643 EQX196643 FAT196643 FKP196643 FUL196643 GEH196643 GOD196643 GXZ196643 HHV196643 HRR196643 IBN196643 ILJ196643 IVF196643 JFB196643 JOX196643 JYT196643 KIP196643 KSL196643 LCH196643 LMD196643 LVZ196643 MFV196643 MPR196643 MZN196643 NJJ196643 NTF196643 ODB196643 OMX196643 OWT196643 PGP196643 PQL196643 QAH196643 QKD196643 QTZ196643 RDV196643 RNR196643 RXN196643 SHJ196643 SRF196643 TBB196643 TKX196643 TUT196643 UEP196643 UOL196643 UYH196643 VID196643 VRZ196643 WBV196643 WLR196643 WVN196643 Z262179 JB262179 SX262179 ACT262179 AMP262179 AWL262179 BGH262179 BQD262179 BZZ262179 CJV262179 CTR262179 DDN262179 DNJ262179 DXF262179 EHB262179 EQX262179 FAT262179 FKP262179 FUL262179 GEH262179 GOD262179 GXZ262179 HHV262179 HRR262179 IBN262179 ILJ262179 IVF262179 JFB262179 JOX262179 JYT262179 KIP262179 KSL262179 LCH262179 LMD262179 LVZ262179 MFV262179 MPR262179 MZN262179 NJJ262179 NTF262179 ODB262179 OMX262179 OWT262179 PGP262179 PQL262179 QAH262179 QKD262179 QTZ262179 RDV262179 RNR262179 RXN262179 SHJ262179 SRF262179 TBB262179 TKX262179 TUT262179 UEP262179 UOL262179 UYH262179 VID262179 VRZ262179 WBV262179 WLR262179 WVN262179 Z327715 JB327715 SX327715 ACT327715 AMP327715 AWL327715 BGH327715 BQD327715 BZZ327715 CJV327715 CTR327715 DDN327715 DNJ327715 DXF327715 EHB327715 EQX327715 FAT327715 FKP327715 FUL327715 GEH327715 GOD327715 GXZ327715 HHV327715 HRR327715 IBN327715 ILJ327715 IVF327715 JFB327715 JOX327715 JYT327715 KIP327715 KSL327715 LCH327715 LMD327715 LVZ327715 MFV327715 MPR327715 MZN327715 NJJ327715 NTF327715 ODB327715 OMX327715 OWT327715 PGP327715 PQL327715 QAH327715 QKD327715 QTZ327715 RDV327715 RNR327715 RXN327715 SHJ327715 SRF327715 TBB327715 TKX327715 TUT327715 UEP327715 UOL327715 UYH327715 VID327715 VRZ327715 WBV327715 WLR327715 WVN327715 Z393251 JB393251 SX393251 ACT393251 AMP393251 AWL393251 BGH393251 BQD393251 BZZ393251 CJV393251 CTR393251 DDN393251 DNJ393251 DXF393251 EHB393251 EQX393251 FAT393251 FKP393251 FUL393251 GEH393251 GOD393251 GXZ393251 HHV393251 HRR393251 IBN393251 ILJ393251 IVF393251 JFB393251 JOX393251 JYT393251 KIP393251 KSL393251 LCH393251 LMD393251 LVZ393251 MFV393251 MPR393251 MZN393251 NJJ393251 NTF393251 ODB393251 OMX393251 OWT393251 PGP393251 PQL393251 QAH393251 QKD393251 QTZ393251 RDV393251 RNR393251 RXN393251 SHJ393251 SRF393251 TBB393251 TKX393251 TUT393251 UEP393251 UOL393251 UYH393251 VID393251 VRZ393251 WBV393251 WLR393251 WVN393251 Z458787 JB458787 SX458787 ACT458787 AMP458787 AWL458787 BGH458787 BQD458787 BZZ458787 CJV458787 CTR458787 DDN458787 DNJ458787 DXF458787 EHB458787 EQX458787 FAT458787 FKP458787 FUL458787 GEH458787 GOD458787 GXZ458787 HHV458787 HRR458787 IBN458787 ILJ458787 IVF458787 JFB458787 JOX458787 JYT458787 KIP458787 KSL458787 LCH458787 LMD458787 LVZ458787 MFV458787 MPR458787 MZN458787 NJJ458787 NTF458787 ODB458787 OMX458787 OWT458787 PGP458787 PQL458787 QAH458787 QKD458787 QTZ458787 RDV458787 RNR458787 RXN458787 SHJ458787 SRF458787 TBB458787 TKX458787 TUT458787 UEP458787 UOL458787 UYH458787 VID458787 VRZ458787 WBV458787 WLR458787 WVN458787 Z524323 JB524323 SX524323 ACT524323 AMP524323 AWL524323 BGH524323 BQD524323 BZZ524323 CJV524323 CTR524323 DDN524323 DNJ524323 DXF524323 EHB524323 EQX524323 FAT524323 FKP524323 FUL524323 GEH524323 GOD524323 GXZ524323 HHV524323 HRR524323 IBN524323 ILJ524323 IVF524323 JFB524323 JOX524323 JYT524323 KIP524323 KSL524323 LCH524323 LMD524323 LVZ524323 MFV524323 MPR524323 MZN524323 NJJ524323 NTF524323 ODB524323 OMX524323 OWT524323 PGP524323 PQL524323 QAH524323 QKD524323 QTZ524323 RDV524323 RNR524323 RXN524323 SHJ524323 SRF524323 TBB524323 TKX524323 TUT524323 UEP524323 UOL524323 UYH524323 VID524323 VRZ524323 WBV524323 WLR524323 WVN524323 Z589859 JB589859 SX589859 ACT589859 AMP589859 AWL589859 BGH589859 BQD589859 BZZ589859 CJV589859 CTR589859 DDN589859 DNJ589859 DXF589859 EHB589859 EQX589859 FAT589859 FKP589859 FUL589859 GEH589859 GOD589859 GXZ589859 HHV589859 HRR589859 IBN589859 ILJ589859 IVF589859 JFB589859 JOX589859 JYT589859 KIP589859 KSL589859 LCH589859 LMD589859 LVZ589859 MFV589859 MPR589859 MZN589859 NJJ589859 NTF589859 ODB589859 OMX589859 OWT589859 PGP589859 PQL589859 QAH589859 QKD589859 QTZ589859 RDV589859 RNR589859 RXN589859 SHJ589859 SRF589859 TBB589859 TKX589859 TUT589859 UEP589859 UOL589859 UYH589859 VID589859 VRZ589859 WBV589859 WLR589859 WVN589859 Z655395 JB655395 SX655395 ACT655395 AMP655395 AWL655395 BGH655395 BQD655395 BZZ655395 CJV655395 CTR655395 DDN655395 DNJ655395 DXF655395 EHB655395 EQX655395 FAT655395 FKP655395 FUL655395 GEH655395 GOD655395 GXZ655395 HHV655395 HRR655395 IBN655395 ILJ655395 IVF655395 JFB655395 JOX655395 JYT655395 KIP655395 KSL655395 LCH655395 LMD655395 LVZ655395 MFV655395 MPR655395 MZN655395 NJJ655395 NTF655395 ODB655395 OMX655395 OWT655395 PGP655395 PQL655395 QAH655395 QKD655395 QTZ655395 RDV655395 RNR655395 RXN655395 SHJ655395 SRF655395 TBB655395 TKX655395 TUT655395 UEP655395 UOL655395 UYH655395 VID655395 VRZ655395 WBV655395 WLR655395 WVN655395 Z720931 JB720931 SX720931 ACT720931 AMP720931 AWL720931 BGH720931 BQD720931 BZZ720931 CJV720931 CTR720931 DDN720931 DNJ720931 DXF720931 EHB720931 EQX720931 FAT720931 FKP720931 FUL720931 GEH720931 GOD720931 GXZ720931 HHV720931 HRR720931 IBN720931 ILJ720931 IVF720931 JFB720931 JOX720931 JYT720931 KIP720931 KSL720931 LCH720931 LMD720931 LVZ720931 MFV720931 MPR720931 MZN720931 NJJ720931 NTF720931 ODB720931 OMX720931 OWT720931 PGP720931 PQL720931 QAH720931 QKD720931 QTZ720931 RDV720931 RNR720931 RXN720931 SHJ720931 SRF720931 TBB720931 TKX720931 TUT720931 UEP720931 UOL720931 UYH720931 VID720931 VRZ720931 WBV720931 WLR720931 WVN720931 Z786467 JB786467 SX786467 ACT786467 AMP786467 AWL786467 BGH786467 BQD786467 BZZ786467 CJV786467 CTR786467 DDN786467 DNJ786467 DXF786467 EHB786467 EQX786467 FAT786467 FKP786467 FUL786467 GEH786467 GOD786467 GXZ786467 HHV786467 HRR786467 IBN786467 ILJ786467 IVF786467 JFB786467 JOX786467 JYT786467 KIP786467 KSL786467 LCH786467 LMD786467 LVZ786467 MFV786467 MPR786467 MZN786467 NJJ786467 NTF786467 ODB786467 OMX786467 OWT786467 PGP786467 PQL786467 QAH786467 QKD786467 QTZ786467 RDV786467 RNR786467 RXN786467 SHJ786467 SRF786467 TBB786467 TKX786467 TUT786467 UEP786467 UOL786467 UYH786467 VID786467 VRZ786467 WBV786467 WLR786467 WVN786467 Z852003 JB852003 SX852003 ACT852003 AMP852003 AWL852003 BGH852003 BQD852003 BZZ852003 CJV852003 CTR852003 DDN852003 DNJ852003 DXF852003 EHB852003 EQX852003 FAT852003 FKP852003 FUL852003 GEH852003 GOD852003 GXZ852003 HHV852003 HRR852003 IBN852003 ILJ852003 IVF852003 JFB852003 JOX852003 JYT852003 KIP852003 KSL852003 LCH852003 LMD852003 LVZ852003 MFV852003 MPR852003 MZN852003 NJJ852003 NTF852003 ODB852003 OMX852003 OWT852003 PGP852003 PQL852003 QAH852003 QKD852003 QTZ852003 RDV852003 RNR852003 RXN852003 SHJ852003 SRF852003 TBB852003 TKX852003 TUT852003 UEP852003 UOL852003 UYH852003 VID852003 VRZ852003 WBV852003 WLR852003 WVN852003 Z917539 JB917539 SX917539 ACT917539 AMP917539 AWL917539 BGH917539 BQD917539 BZZ917539 CJV917539 CTR917539 DDN917539 DNJ917539 DXF917539 EHB917539 EQX917539 FAT917539 FKP917539 FUL917539 GEH917539 GOD917539 GXZ917539 HHV917539 HRR917539 IBN917539 ILJ917539 IVF917539 JFB917539 JOX917539 JYT917539 KIP917539 KSL917539 LCH917539 LMD917539 LVZ917539 MFV917539 MPR917539 MZN917539 NJJ917539 NTF917539 ODB917539 OMX917539 OWT917539 PGP917539 PQL917539 QAH917539 QKD917539 QTZ917539 RDV917539 RNR917539 RXN917539 SHJ917539 SRF917539 TBB917539 TKX917539 TUT917539 UEP917539 UOL917539 UYH917539 VID917539 VRZ917539 WBV917539 WLR917539 WVN917539 Z983075 JB983075 SX983075 ACT983075 AMP983075 AWL983075 BGH983075 BQD983075 BZZ983075 CJV983075 CTR983075 DDN983075 DNJ983075 DXF983075 EHB983075 EQX983075 FAT983075 FKP983075 FUL983075 GEH983075 GOD983075 GXZ983075 HHV983075 HRR983075 IBN983075 ILJ983075 IVF983075 JFB983075 JOX983075 JYT983075 KIP983075 KSL983075 LCH983075 LMD983075 LVZ983075 MFV983075 MPR983075 MZN983075 NJJ983075 NTF983075 ODB983075 OMX983075 OWT983075 PGP983075 PQL983075 QAH983075 QKD983075 QTZ983075 RDV983075 RNR983075 RXN983075 SHJ983075 SRF983075 TBB983075 TKX983075 TUT983075 UEP983075 UOL983075 UYH983075 VID983075 VRZ983075 WBV983075 WLR983075</xm:sqref>
        </x14:dataValidation>
        <x14:dataValidation type="list" allowBlank="1" showInputMessage="1" showErrorMessage="1" xr:uid="{3D2BD2E0-CC73-4E09-B7FC-68FD52D88E04}">
          <x14:formula1>
            <xm:f>"作業人数"</xm:f>
          </x14:formula1>
          <xm:sqref>Z195 JB195 SX195 ACT195 AMP195 AWL195 BGH195 BQD195 BZZ195 CJV195 CTR195 DDN195 DNJ195 DXF195 EHB195 EQX195 FAT195 FKP195 FUL195 GEH195 GOD195 GXZ195 HHV195 HRR195 IBN195 ILJ195 IVF195 JFB195 JOX195 JYT195 KIP195 KSL195 LCH195 LMD195 LVZ195 MFV195 MPR195 MZN195 NJJ195 NTF195 ODB195 OMX195 OWT195 PGP195 PQL195 QAH195 QKD195 QTZ195 RDV195 RNR195 RXN195 SHJ195 SRF195 TBB195 TKX195 TUT195 UEP195 UOL195 UYH195 VID195 VRZ195 WBV195 WLR195 WVN195 Z65731 JB65731 SX65731 ACT65731 AMP65731 AWL65731 BGH65731 BQD65731 BZZ65731 CJV65731 CTR65731 DDN65731 DNJ65731 DXF65731 EHB65731 EQX65731 FAT65731 FKP65731 FUL65731 GEH65731 GOD65731 GXZ65731 HHV65731 HRR65731 IBN65731 ILJ65731 IVF65731 JFB65731 JOX65731 JYT65731 KIP65731 KSL65731 LCH65731 LMD65731 LVZ65731 MFV65731 MPR65731 MZN65731 NJJ65731 NTF65731 ODB65731 OMX65731 OWT65731 PGP65731 PQL65731 QAH65731 QKD65731 QTZ65731 RDV65731 RNR65731 RXN65731 SHJ65731 SRF65731 TBB65731 TKX65731 TUT65731 UEP65731 UOL65731 UYH65731 VID65731 VRZ65731 WBV65731 WLR65731 WVN65731 Z131267 JB131267 SX131267 ACT131267 AMP131267 AWL131267 BGH131267 BQD131267 BZZ131267 CJV131267 CTR131267 DDN131267 DNJ131267 DXF131267 EHB131267 EQX131267 FAT131267 FKP131267 FUL131267 GEH131267 GOD131267 GXZ131267 HHV131267 HRR131267 IBN131267 ILJ131267 IVF131267 JFB131267 JOX131267 JYT131267 KIP131267 KSL131267 LCH131267 LMD131267 LVZ131267 MFV131267 MPR131267 MZN131267 NJJ131267 NTF131267 ODB131267 OMX131267 OWT131267 PGP131267 PQL131267 QAH131267 QKD131267 QTZ131267 RDV131267 RNR131267 RXN131267 SHJ131267 SRF131267 TBB131267 TKX131267 TUT131267 UEP131267 UOL131267 UYH131267 VID131267 VRZ131267 WBV131267 WLR131267 WVN131267 Z196803 JB196803 SX196803 ACT196803 AMP196803 AWL196803 BGH196803 BQD196803 BZZ196803 CJV196803 CTR196803 DDN196803 DNJ196803 DXF196803 EHB196803 EQX196803 FAT196803 FKP196803 FUL196803 GEH196803 GOD196803 GXZ196803 HHV196803 HRR196803 IBN196803 ILJ196803 IVF196803 JFB196803 JOX196803 JYT196803 KIP196803 KSL196803 LCH196803 LMD196803 LVZ196803 MFV196803 MPR196803 MZN196803 NJJ196803 NTF196803 ODB196803 OMX196803 OWT196803 PGP196803 PQL196803 QAH196803 QKD196803 QTZ196803 RDV196803 RNR196803 RXN196803 SHJ196803 SRF196803 TBB196803 TKX196803 TUT196803 UEP196803 UOL196803 UYH196803 VID196803 VRZ196803 WBV196803 WLR196803 WVN196803 Z262339 JB262339 SX262339 ACT262339 AMP262339 AWL262339 BGH262339 BQD262339 BZZ262339 CJV262339 CTR262339 DDN262339 DNJ262339 DXF262339 EHB262339 EQX262339 FAT262339 FKP262339 FUL262339 GEH262339 GOD262339 GXZ262339 HHV262339 HRR262339 IBN262339 ILJ262339 IVF262339 JFB262339 JOX262339 JYT262339 KIP262339 KSL262339 LCH262339 LMD262339 LVZ262339 MFV262339 MPR262339 MZN262339 NJJ262339 NTF262339 ODB262339 OMX262339 OWT262339 PGP262339 PQL262339 QAH262339 QKD262339 QTZ262339 RDV262339 RNR262339 RXN262339 SHJ262339 SRF262339 TBB262339 TKX262339 TUT262339 UEP262339 UOL262339 UYH262339 VID262339 VRZ262339 WBV262339 WLR262339 WVN262339 Z327875 JB327875 SX327875 ACT327875 AMP327875 AWL327875 BGH327875 BQD327875 BZZ327875 CJV327875 CTR327875 DDN327875 DNJ327875 DXF327875 EHB327875 EQX327875 FAT327875 FKP327875 FUL327875 GEH327875 GOD327875 GXZ327875 HHV327875 HRR327875 IBN327875 ILJ327875 IVF327875 JFB327875 JOX327875 JYT327875 KIP327875 KSL327875 LCH327875 LMD327875 LVZ327875 MFV327875 MPR327875 MZN327875 NJJ327875 NTF327875 ODB327875 OMX327875 OWT327875 PGP327875 PQL327875 QAH327875 QKD327875 QTZ327875 RDV327875 RNR327875 RXN327875 SHJ327875 SRF327875 TBB327875 TKX327875 TUT327875 UEP327875 UOL327875 UYH327875 VID327875 VRZ327875 WBV327875 WLR327875 WVN327875 Z393411 JB393411 SX393411 ACT393411 AMP393411 AWL393411 BGH393411 BQD393411 BZZ393411 CJV393411 CTR393411 DDN393411 DNJ393411 DXF393411 EHB393411 EQX393411 FAT393411 FKP393411 FUL393411 GEH393411 GOD393411 GXZ393411 HHV393411 HRR393411 IBN393411 ILJ393411 IVF393411 JFB393411 JOX393411 JYT393411 KIP393411 KSL393411 LCH393411 LMD393411 LVZ393411 MFV393411 MPR393411 MZN393411 NJJ393411 NTF393411 ODB393411 OMX393411 OWT393411 PGP393411 PQL393411 QAH393411 QKD393411 QTZ393411 RDV393411 RNR393411 RXN393411 SHJ393411 SRF393411 TBB393411 TKX393411 TUT393411 UEP393411 UOL393411 UYH393411 VID393411 VRZ393411 WBV393411 WLR393411 WVN393411 Z458947 JB458947 SX458947 ACT458947 AMP458947 AWL458947 BGH458947 BQD458947 BZZ458947 CJV458947 CTR458947 DDN458947 DNJ458947 DXF458947 EHB458947 EQX458947 FAT458947 FKP458947 FUL458947 GEH458947 GOD458947 GXZ458947 HHV458947 HRR458947 IBN458947 ILJ458947 IVF458947 JFB458947 JOX458947 JYT458947 KIP458947 KSL458947 LCH458947 LMD458947 LVZ458947 MFV458947 MPR458947 MZN458947 NJJ458947 NTF458947 ODB458947 OMX458947 OWT458947 PGP458947 PQL458947 QAH458947 QKD458947 QTZ458947 RDV458947 RNR458947 RXN458947 SHJ458947 SRF458947 TBB458947 TKX458947 TUT458947 UEP458947 UOL458947 UYH458947 VID458947 VRZ458947 WBV458947 WLR458947 WVN458947 Z524483 JB524483 SX524483 ACT524483 AMP524483 AWL524483 BGH524483 BQD524483 BZZ524483 CJV524483 CTR524483 DDN524483 DNJ524483 DXF524483 EHB524483 EQX524483 FAT524483 FKP524483 FUL524483 GEH524483 GOD524483 GXZ524483 HHV524483 HRR524483 IBN524483 ILJ524483 IVF524483 JFB524483 JOX524483 JYT524483 KIP524483 KSL524483 LCH524483 LMD524483 LVZ524483 MFV524483 MPR524483 MZN524483 NJJ524483 NTF524483 ODB524483 OMX524483 OWT524483 PGP524483 PQL524483 QAH524483 QKD524483 QTZ524483 RDV524483 RNR524483 RXN524483 SHJ524483 SRF524483 TBB524483 TKX524483 TUT524483 UEP524483 UOL524483 UYH524483 VID524483 VRZ524483 WBV524483 WLR524483 WVN524483 Z590019 JB590019 SX590019 ACT590019 AMP590019 AWL590019 BGH590019 BQD590019 BZZ590019 CJV590019 CTR590019 DDN590019 DNJ590019 DXF590019 EHB590019 EQX590019 FAT590019 FKP590019 FUL590019 GEH590019 GOD590019 GXZ590019 HHV590019 HRR590019 IBN590019 ILJ590019 IVF590019 JFB590019 JOX590019 JYT590019 KIP590019 KSL590019 LCH590019 LMD590019 LVZ590019 MFV590019 MPR590019 MZN590019 NJJ590019 NTF590019 ODB590019 OMX590019 OWT590019 PGP590019 PQL590019 QAH590019 QKD590019 QTZ590019 RDV590019 RNR590019 RXN590019 SHJ590019 SRF590019 TBB590019 TKX590019 TUT590019 UEP590019 UOL590019 UYH590019 VID590019 VRZ590019 WBV590019 WLR590019 WVN590019 Z655555 JB655555 SX655555 ACT655555 AMP655555 AWL655555 BGH655555 BQD655555 BZZ655555 CJV655555 CTR655555 DDN655555 DNJ655555 DXF655555 EHB655555 EQX655555 FAT655555 FKP655555 FUL655555 GEH655555 GOD655555 GXZ655555 HHV655555 HRR655555 IBN655555 ILJ655555 IVF655555 JFB655555 JOX655555 JYT655555 KIP655555 KSL655555 LCH655555 LMD655555 LVZ655555 MFV655555 MPR655555 MZN655555 NJJ655555 NTF655555 ODB655555 OMX655555 OWT655555 PGP655555 PQL655555 QAH655555 QKD655555 QTZ655555 RDV655555 RNR655555 RXN655555 SHJ655555 SRF655555 TBB655555 TKX655555 TUT655555 UEP655555 UOL655555 UYH655555 VID655555 VRZ655555 WBV655555 WLR655555 WVN655555 Z721091 JB721091 SX721091 ACT721091 AMP721091 AWL721091 BGH721091 BQD721091 BZZ721091 CJV721091 CTR721091 DDN721091 DNJ721091 DXF721091 EHB721091 EQX721091 FAT721091 FKP721091 FUL721091 GEH721091 GOD721091 GXZ721091 HHV721091 HRR721091 IBN721091 ILJ721091 IVF721091 JFB721091 JOX721091 JYT721091 KIP721091 KSL721091 LCH721091 LMD721091 LVZ721091 MFV721091 MPR721091 MZN721091 NJJ721091 NTF721091 ODB721091 OMX721091 OWT721091 PGP721091 PQL721091 QAH721091 QKD721091 QTZ721091 RDV721091 RNR721091 RXN721091 SHJ721091 SRF721091 TBB721091 TKX721091 TUT721091 UEP721091 UOL721091 UYH721091 VID721091 VRZ721091 WBV721091 WLR721091 WVN721091 Z786627 JB786627 SX786627 ACT786627 AMP786627 AWL786627 BGH786627 BQD786627 BZZ786627 CJV786627 CTR786627 DDN786627 DNJ786627 DXF786627 EHB786627 EQX786627 FAT786627 FKP786627 FUL786627 GEH786627 GOD786627 GXZ786627 HHV786627 HRR786627 IBN786627 ILJ786627 IVF786627 JFB786627 JOX786627 JYT786627 KIP786627 KSL786627 LCH786627 LMD786627 LVZ786627 MFV786627 MPR786627 MZN786627 NJJ786627 NTF786627 ODB786627 OMX786627 OWT786627 PGP786627 PQL786627 QAH786627 QKD786627 QTZ786627 RDV786627 RNR786627 RXN786627 SHJ786627 SRF786627 TBB786627 TKX786627 TUT786627 UEP786627 UOL786627 UYH786627 VID786627 VRZ786627 WBV786627 WLR786627 WVN786627 Z852163 JB852163 SX852163 ACT852163 AMP852163 AWL852163 BGH852163 BQD852163 BZZ852163 CJV852163 CTR852163 DDN852163 DNJ852163 DXF852163 EHB852163 EQX852163 FAT852163 FKP852163 FUL852163 GEH852163 GOD852163 GXZ852163 HHV852163 HRR852163 IBN852163 ILJ852163 IVF852163 JFB852163 JOX852163 JYT852163 KIP852163 KSL852163 LCH852163 LMD852163 LVZ852163 MFV852163 MPR852163 MZN852163 NJJ852163 NTF852163 ODB852163 OMX852163 OWT852163 PGP852163 PQL852163 QAH852163 QKD852163 QTZ852163 RDV852163 RNR852163 RXN852163 SHJ852163 SRF852163 TBB852163 TKX852163 TUT852163 UEP852163 UOL852163 UYH852163 VID852163 VRZ852163 WBV852163 WLR852163 WVN852163 Z917699 JB917699 SX917699 ACT917699 AMP917699 AWL917699 BGH917699 BQD917699 BZZ917699 CJV917699 CTR917699 DDN917699 DNJ917699 DXF917699 EHB917699 EQX917699 FAT917699 FKP917699 FUL917699 GEH917699 GOD917699 GXZ917699 HHV917699 HRR917699 IBN917699 ILJ917699 IVF917699 JFB917699 JOX917699 JYT917699 KIP917699 KSL917699 LCH917699 LMD917699 LVZ917699 MFV917699 MPR917699 MZN917699 NJJ917699 NTF917699 ODB917699 OMX917699 OWT917699 PGP917699 PQL917699 QAH917699 QKD917699 QTZ917699 RDV917699 RNR917699 RXN917699 SHJ917699 SRF917699 TBB917699 TKX917699 TUT917699 UEP917699 UOL917699 UYH917699 VID917699 VRZ917699 WBV917699 WLR917699 WVN917699 Z983235 JB983235 SX983235 ACT983235 AMP983235 AWL983235 BGH983235 BQD983235 BZZ983235 CJV983235 CTR983235 DDN983235 DNJ983235 DXF983235 EHB983235 EQX983235 FAT983235 FKP983235 FUL983235 GEH983235 GOD983235 GXZ983235 HHV983235 HRR983235 IBN983235 ILJ983235 IVF983235 JFB983235 JOX983235 JYT983235 KIP983235 KSL983235 LCH983235 LMD983235 LVZ983235 MFV983235 MPR983235 MZN983235 NJJ983235 NTF983235 ODB983235 OMX983235 OWT983235 PGP983235 PQL983235 QAH983235 QKD983235 QTZ983235 RDV983235 RNR983235 RXN983235 SHJ983235 SRF983235 TBB983235 TKX983235 TUT983235 UEP983235 UOL983235 UYH983235 VID983235 VRZ983235 WBV983235 WLR983235 WVN983235 Z311 JB311 SX311 ACT311 AMP311 AWL311 BGH311 BQD311 BZZ311 CJV311 CTR311 DDN311 DNJ311 DXF311 EHB311 EQX311 FAT311 FKP311 FUL311 GEH311 GOD311 GXZ311 HHV311 HRR311 IBN311 ILJ311 IVF311 JFB311 JOX311 JYT311 KIP311 KSL311 LCH311 LMD311 LVZ311 MFV311 MPR311 MZN311 NJJ311 NTF311 ODB311 OMX311 OWT311 PGP311 PQL311 QAH311 QKD311 QTZ311 RDV311 RNR311 RXN311 SHJ311 SRF311 TBB311 TKX311 TUT311 UEP311 UOL311 UYH311 VID311 VRZ311 WBV311 WLR311 WVN311 Z65847 JB65847 SX65847 ACT65847 AMP65847 AWL65847 BGH65847 BQD65847 BZZ65847 CJV65847 CTR65847 DDN65847 DNJ65847 DXF65847 EHB65847 EQX65847 FAT65847 FKP65847 FUL65847 GEH65847 GOD65847 GXZ65847 HHV65847 HRR65847 IBN65847 ILJ65847 IVF65847 JFB65847 JOX65847 JYT65847 KIP65847 KSL65847 LCH65847 LMD65847 LVZ65847 MFV65847 MPR65847 MZN65847 NJJ65847 NTF65847 ODB65847 OMX65847 OWT65847 PGP65847 PQL65847 QAH65847 QKD65847 QTZ65847 RDV65847 RNR65847 RXN65847 SHJ65847 SRF65847 TBB65847 TKX65847 TUT65847 UEP65847 UOL65847 UYH65847 VID65847 VRZ65847 WBV65847 WLR65847 WVN65847 Z131383 JB131383 SX131383 ACT131383 AMP131383 AWL131383 BGH131383 BQD131383 BZZ131383 CJV131383 CTR131383 DDN131383 DNJ131383 DXF131383 EHB131383 EQX131383 FAT131383 FKP131383 FUL131383 GEH131383 GOD131383 GXZ131383 HHV131383 HRR131383 IBN131383 ILJ131383 IVF131383 JFB131383 JOX131383 JYT131383 KIP131383 KSL131383 LCH131383 LMD131383 LVZ131383 MFV131383 MPR131383 MZN131383 NJJ131383 NTF131383 ODB131383 OMX131383 OWT131383 PGP131383 PQL131383 QAH131383 QKD131383 QTZ131383 RDV131383 RNR131383 RXN131383 SHJ131383 SRF131383 TBB131383 TKX131383 TUT131383 UEP131383 UOL131383 UYH131383 VID131383 VRZ131383 WBV131383 WLR131383 WVN131383 Z196919 JB196919 SX196919 ACT196919 AMP196919 AWL196919 BGH196919 BQD196919 BZZ196919 CJV196919 CTR196919 DDN196919 DNJ196919 DXF196919 EHB196919 EQX196919 FAT196919 FKP196919 FUL196919 GEH196919 GOD196919 GXZ196919 HHV196919 HRR196919 IBN196919 ILJ196919 IVF196919 JFB196919 JOX196919 JYT196919 KIP196919 KSL196919 LCH196919 LMD196919 LVZ196919 MFV196919 MPR196919 MZN196919 NJJ196919 NTF196919 ODB196919 OMX196919 OWT196919 PGP196919 PQL196919 QAH196919 QKD196919 QTZ196919 RDV196919 RNR196919 RXN196919 SHJ196919 SRF196919 TBB196919 TKX196919 TUT196919 UEP196919 UOL196919 UYH196919 VID196919 VRZ196919 WBV196919 WLR196919 WVN196919 Z262455 JB262455 SX262455 ACT262455 AMP262455 AWL262455 BGH262455 BQD262455 BZZ262455 CJV262455 CTR262455 DDN262455 DNJ262455 DXF262455 EHB262455 EQX262455 FAT262455 FKP262455 FUL262455 GEH262455 GOD262455 GXZ262455 HHV262455 HRR262455 IBN262455 ILJ262455 IVF262455 JFB262455 JOX262455 JYT262455 KIP262455 KSL262455 LCH262455 LMD262455 LVZ262455 MFV262455 MPR262455 MZN262455 NJJ262455 NTF262455 ODB262455 OMX262455 OWT262455 PGP262455 PQL262455 QAH262455 QKD262455 QTZ262455 RDV262455 RNR262455 RXN262455 SHJ262455 SRF262455 TBB262455 TKX262455 TUT262455 UEP262455 UOL262455 UYH262455 VID262455 VRZ262455 WBV262455 WLR262455 WVN262455 Z327991 JB327991 SX327991 ACT327991 AMP327991 AWL327991 BGH327991 BQD327991 BZZ327991 CJV327991 CTR327991 DDN327991 DNJ327991 DXF327991 EHB327991 EQX327991 FAT327991 FKP327991 FUL327991 GEH327991 GOD327991 GXZ327991 HHV327991 HRR327991 IBN327991 ILJ327991 IVF327991 JFB327991 JOX327991 JYT327991 KIP327991 KSL327991 LCH327991 LMD327991 LVZ327991 MFV327991 MPR327991 MZN327991 NJJ327991 NTF327991 ODB327991 OMX327991 OWT327991 PGP327991 PQL327991 QAH327991 QKD327991 QTZ327991 RDV327991 RNR327991 RXN327991 SHJ327991 SRF327991 TBB327991 TKX327991 TUT327991 UEP327991 UOL327991 UYH327991 VID327991 VRZ327991 WBV327991 WLR327991 WVN327991 Z393527 JB393527 SX393527 ACT393527 AMP393527 AWL393527 BGH393527 BQD393527 BZZ393527 CJV393527 CTR393527 DDN393527 DNJ393527 DXF393527 EHB393527 EQX393527 FAT393527 FKP393527 FUL393527 GEH393527 GOD393527 GXZ393527 HHV393527 HRR393527 IBN393527 ILJ393527 IVF393527 JFB393527 JOX393527 JYT393527 KIP393527 KSL393527 LCH393527 LMD393527 LVZ393527 MFV393527 MPR393527 MZN393527 NJJ393527 NTF393527 ODB393527 OMX393527 OWT393527 PGP393527 PQL393527 QAH393527 QKD393527 QTZ393527 RDV393527 RNR393527 RXN393527 SHJ393527 SRF393527 TBB393527 TKX393527 TUT393527 UEP393527 UOL393527 UYH393527 VID393527 VRZ393527 WBV393527 WLR393527 WVN393527 Z459063 JB459063 SX459063 ACT459063 AMP459063 AWL459063 BGH459063 BQD459063 BZZ459063 CJV459063 CTR459063 DDN459063 DNJ459063 DXF459063 EHB459063 EQX459063 FAT459063 FKP459063 FUL459063 GEH459063 GOD459063 GXZ459063 HHV459063 HRR459063 IBN459063 ILJ459063 IVF459063 JFB459063 JOX459063 JYT459063 KIP459063 KSL459063 LCH459063 LMD459063 LVZ459063 MFV459063 MPR459063 MZN459063 NJJ459063 NTF459063 ODB459063 OMX459063 OWT459063 PGP459063 PQL459063 QAH459063 QKD459063 QTZ459063 RDV459063 RNR459063 RXN459063 SHJ459063 SRF459063 TBB459063 TKX459063 TUT459063 UEP459063 UOL459063 UYH459063 VID459063 VRZ459063 WBV459063 WLR459063 WVN459063 Z524599 JB524599 SX524599 ACT524599 AMP524599 AWL524599 BGH524599 BQD524599 BZZ524599 CJV524599 CTR524599 DDN524599 DNJ524599 DXF524599 EHB524599 EQX524599 FAT524599 FKP524599 FUL524599 GEH524599 GOD524599 GXZ524599 HHV524599 HRR524599 IBN524599 ILJ524599 IVF524599 JFB524599 JOX524599 JYT524599 KIP524599 KSL524599 LCH524599 LMD524599 LVZ524599 MFV524599 MPR524599 MZN524599 NJJ524599 NTF524599 ODB524599 OMX524599 OWT524599 PGP524599 PQL524599 QAH524599 QKD524599 QTZ524599 RDV524599 RNR524599 RXN524599 SHJ524599 SRF524599 TBB524599 TKX524599 TUT524599 UEP524599 UOL524599 UYH524599 VID524599 VRZ524599 WBV524599 WLR524599 WVN524599 Z590135 JB590135 SX590135 ACT590135 AMP590135 AWL590135 BGH590135 BQD590135 BZZ590135 CJV590135 CTR590135 DDN590135 DNJ590135 DXF590135 EHB590135 EQX590135 FAT590135 FKP590135 FUL590135 GEH590135 GOD590135 GXZ590135 HHV590135 HRR590135 IBN590135 ILJ590135 IVF590135 JFB590135 JOX590135 JYT590135 KIP590135 KSL590135 LCH590135 LMD590135 LVZ590135 MFV590135 MPR590135 MZN590135 NJJ590135 NTF590135 ODB590135 OMX590135 OWT590135 PGP590135 PQL590135 QAH590135 QKD590135 QTZ590135 RDV590135 RNR590135 RXN590135 SHJ590135 SRF590135 TBB590135 TKX590135 TUT590135 UEP590135 UOL590135 UYH590135 VID590135 VRZ590135 WBV590135 WLR590135 WVN590135 Z655671 JB655671 SX655671 ACT655671 AMP655671 AWL655671 BGH655671 BQD655671 BZZ655671 CJV655671 CTR655671 DDN655671 DNJ655671 DXF655671 EHB655671 EQX655671 FAT655671 FKP655671 FUL655671 GEH655671 GOD655671 GXZ655671 HHV655671 HRR655671 IBN655671 ILJ655671 IVF655671 JFB655671 JOX655671 JYT655671 KIP655671 KSL655671 LCH655671 LMD655671 LVZ655671 MFV655671 MPR655671 MZN655671 NJJ655671 NTF655671 ODB655671 OMX655671 OWT655671 PGP655671 PQL655671 QAH655671 QKD655671 QTZ655671 RDV655671 RNR655671 RXN655671 SHJ655671 SRF655671 TBB655671 TKX655671 TUT655671 UEP655671 UOL655671 UYH655671 VID655671 VRZ655671 WBV655671 WLR655671 WVN655671 Z721207 JB721207 SX721207 ACT721207 AMP721207 AWL721207 BGH721207 BQD721207 BZZ721207 CJV721207 CTR721207 DDN721207 DNJ721207 DXF721207 EHB721207 EQX721207 FAT721207 FKP721207 FUL721207 GEH721207 GOD721207 GXZ721207 HHV721207 HRR721207 IBN721207 ILJ721207 IVF721207 JFB721207 JOX721207 JYT721207 KIP721207 KSL721207 LCH721207 LMD721207 LVZ721207 MFV721207 MPR721207 MZN721207 NJJ721207 NTF721207 ODB721207 OMX721207 OWT721207 PGP721207 PQL721207 QAH721207 QKD721207 QTZ721207 RDV721207 RNR721207 RXN721207 SHJ721207 SRF721207 TBB721207 TKX721207 TUT721207 UEP721207 UOL721207 UYH721207 VID721207 VRZ721207 WBV721207 WLR721207 WVN721207 Z786743 JB786743 SX786743 ACT786743 AMP786743 AWL786743 BGH786743 BQD786743 BZZ786743 CJV786743 CTR786743 DDN786743 DNJ786743 DXF786743 EHB786743 EQX786743 FAT786743 FKP786743 FUL786743 GEH786743 GOD786743 GXZ786743 HHV786743 HRR786743 IBN786743 ILJ786743 IVF786743 JFB786743 JOX786743 JYT786743 KIP786743 KSL786743 LCH786743 LMD786743 LVZ786743 MFV786743 MPR786743 MZN786743 NJJ786743 NTF786743 ODB786743 OMX786743 OWT786743 PGP786743 PQL786743 QAH786743 QKD786743 QTZ786743 RDV786743 RNR786743 RXN786743 SHJ786743 SRF786743 TBB786743 TKX786743 TUT786743 UEP786743 UOL786743 UYH786743 VID786743 VRZ786743 WBV786743 WLR786743 WVN786743 Z852279 JB852279 SX852279 ACT852279 AMP852279 AWL852279 BGH852279 BQD852279 BZZ852279 CJV852279 CTR852279 DDN852279 DNJ852279 DXF852279 EHB852279 EQX852279 FAT852279 FKP852279 FUL852279 GEH852279 GOD852279 GXZ852279 HHV852279 HRR852279 IBN852279 ILJ852279 IVF852279 JFB852279 JOX852279 JYT852279 KIP852279 KSL852279 LCH852279 LMD852279 LVZ852279 MFV852279 MPR852279 MZN852279 NJJ852279 NTF852279 ODB852279 OMX852279 OWT852279 PGP852279 PQL852279 QAH852279 QKD852279 QTZ852279 RDV852279 RNR852279 RXN852279 SHJ852279 SRF852279 TBB852279 TKX852279 TUT852279 UEP852279 UOL852279 UYH852279 VID852279 VRZ852279 WBV852279 WLR852279 WVN852279 Z917815 JB917815 SX917815 ACT917815 AMP917815 AWL917815 BGH917815 BQD917815 BZZ917815 CJV917815 CTR917815 DDN917815 DNJ917815 DXF917815 EHB917815 EQX917815 FAT917815 FKP917815 FUL917815 GEH917815 GOD917815 GXZ917815 HHV917815 HRR917815 IBN917815 ILJ917815 IVF917815 JFB917815 JOX917815 JYT917815 KIP917815 KSL917815 LCH917815 LMD917815 LVZ917815 MFV917815 MPR917815 MZN917815 NJJ917815 NTF917815 ODB917815 OMX917815 OWT917815 PGP917815 PQL917815 QAH917815 QKD917815 QTZ917815 RDV917815 RNR917815 RXN917815 SHJ917815 SRF917815 TBB917815 TKX917815 TUT917815 UEP917815 UOL917815 UYH917815 VID917815 VRZ917815 WBV917815 WLR917815 WVN917815 Z983351 JB983351 SX983351 ACT983351 AMP983351 AWL983351 BGH983351 BQD983351 BZZ983351 CJV983351 CTR983351 DDN983351 DNJ983351 DXF983351 EHB983351 EQX983351 FAT983351 FKP983351 FUL983351 GEH983351 GOD983351 GXZ983351 HHV983351 HRR983351 IBN983351 ILJ983351 IVF983351 JFB983351 JOX983351 JYT983351 KIP983351 KSL983351 LCH983351 LMD983351 LVZ983351 MFV983351 MPR983351 MZN983351 NJJ983351 NTF983351 ODB983351 OMX983351 OWT983351 PGP983351 PQL983351 QAH983351 QKD983351 QTZ983351 RDV983351 RNR983351 RXN983351 SHJ983351 SRF983351 TBB983351 TKX983351 TUT983351 UEP983351 UOL983351 UYH983351 VID983351 VRZ983351 WBV983351 WLR983351 WVN983351 Z467 JB467 SX467 ACT467 AMP467 AWL467 BGH467 BQD467 BZZ467 CJV467 CTR467 DDN467 DNJ467 DXF467 EHB467 EQX467 FAT467 FKP467 FUL467 GEH467 GOD467 GXZ467 HHV467 HRR467 IBN467 ILJ467 IVF467 JFB467 JOX467 JYT467 KIP467 KSL467 LCH467 LMD467 LVZ467 MFV467 MPR467 MZN467 NJJ467 NTF467 ODB467 OMX467 OWT467 PGP467 PQL467 QAH467 QKD467 QTZ467 RDV467 RNR467 RXN467 SHJ467 SRF467 TBB467 TKX467 TUT467 UEP467 UOL467 UYH467 VID467 VRZ467 WBV467 WLR467 WVN467 Z66003 JB66003 SX66003 ACT66003 AMP66003 AWL66003 BGH66003 BQD66003 BZZ66003 CJV66003 CTR66003 DDN66003 DNJ66003 DXF66003 EHB66003 EQX66003 FAT66003 FKP66003 FUL66003 GEH66003 GOD66003 GXZ66003 HHV66003 HRR66003 IBN66003 ILJ66003 IVF66003 JFB66003 JOX66003 JYT66003 KIP66003 KSL66003 LCH66003 LMD66003 LVZ66003 MFV66003 MPR66003 MZN66003 NJJ66003 NTF66003 ODB66003 OMX66003 OWT66003 PGP66003 PQL66003 QAH66003 QKD66003 QTZ66003 RDV66003 RNR66003 RXN66003 SHJ66003 SRF66003 TBB66003 TKX66003 TUT66003 UEP66003 UOL66003 UYH66003 VID66003 VRZ66003 WBV66003 WLR66003 WVN66003 Z131539 JB131539 SX131539 ACT131539 AMP131539 AWL131539 BGH131539 BQD131539 BZZ131539 CJV131539 CTR131539 DDN131539 DNJ131539 DXF131539 EHB131539 EQX131539 FAT131539 FKP131539 FUL131539 GEH131539 GOD131539 GXZ131539 HHV131539 HRR131539 IBN131539 ILJ131539 IVF131539 JFB131539 JOX131539 JYT131539 KIP131539 KSL131539 LCH131539 LMD131539 LVZ131539 MFV131539 MPR131539 MZN131539 NJJ131539 NTF131539 ODB131539 OMX131539 OWT131539 PGP131539 PQL131539 QAH131539 QKD131539 QTZ131539 RDV131539 RNR131539 RXN131539 SHJ131539 SRF131539 TBB131539 TKX131539 TUT131539 UEP131539 UOL131539 UYH131539 VID131539 VRZ131539 WBV131539 WLR131539 WVN131539 Z197075 JB197075 SX197075 ACT197075 AMP197075 AWL197075 BGH197075 BQD197075 BZZ197075 CJV197075 CTR197075 DDN197075 DNJ197075 DXF197075 EHB197075 EQX197075 FAT197075 FKP197075 FUL197075 GEH197075 GOD197075 GXZ197075 HHV197075 HRR197075 IBN197075 ILJ197075 IVF197075 JFB197075 JOX197075 JYT197075 KIP197075 KSL197075 LCH197075 LMD197075 LVZ197075 MFV197075 MPR197075 MZN197075 NJJ197075 NTF197075 ODB197075 OMX197075 OWT197075 PGP197075 PQL197075 QAH197075 QKD197075 QTZ197075 RDV197075 RNR197075 RXN197075 SHJ197075 SRF197075 TBB197075 TKX197075 TUT197075 UEP197075 UOL197075 UYH197075 VID197075 VRZ197075 WBV197075 WLR197075 WVN197075 Z262611 JB262611 SX262611 ACT262611 AMP262611 AWL262611 BGH262611 BQD262611 BZZ262611 CJV262611 CTR262611 DDN262611 DNJ262611 DXF262611 EHB262611 EQX262611 FAT262611 FKP262611 FUL262611 GEH262611 GOD262611 GXZ262611 HHV262611 HRR262611 IBN262611 ILJ262611 IVF262611 JFB262611 JOX262611 JYT262611 KIP262611 KSL262611 LCH262611 LMD262611 LVZ262611 MFV262611 MPR262611 MZN262611 NJJ262611 NTF262611 ODB262611 OMX262611 OWT262611 PGP262611 PQL262611 QAH262611 QKD262611 QTZ262611 RDV262611 RNR262611 RXN262611 SHJ262611 SRF262611 TBB262611 TKX262611 TUT262611 UEP262611 UOL262611 UYH262611 VID262611 VRZ262611 WBV262611 WLR262611 WVN262611 Z328147 JB328147 SX328147 ACT328147 AMP328147 AWL328147 BGH328147 BQD328147 BZZ328147 CJV328147 CTR328147 DDN328147 DNJ328147 DXF328147 EHB328147 EQX328147 FAT328147 FKP328147 FUL328147 GEH328147 GOD328147 GXZ328147 HHV328147 HRR328147 IBN328147 ILJ328147 IVF328147 JFB328147 JOX328147 JYT328147 KIP328147 KSL328147 LCH328147 LMD328147 LVZ328147 MFV328147 MPR328147 MZN328147 NJJ328147 NTF328147 ODB328147 OMX328147 OWT328147 PGP328147 PQL328147 QAH328147 QKD328147 QTZ328147 RDV328147 RNR328147 RXN328147 SHJ328147 SRF328147 TBB328147 TKX328147 TUT328147 UEP328147 UOL328147 UYH328147 VID328147 VRZ328147 WBV328147 WLR328147 WVN328147 Z393683 JB393683 SX393683 ACT393683 AMP393683 AWL393683 BGH393683 BQD393683 BZZ393683 CJV393683 CTR393683 DDN393683 DNJ393683 DXF393683 EHB393683 EQX393683 FAT393683 FKP393683 FUL393683 GEH393683 GOD393683 GXZ393683 HHV393683 HRR393683 IBN393683 ILJ393683 IVF393683 JFB393683 JOX393683 JYT393683 KIP393683 KSL393683 LCH393683 LMD393683 LVZ393683 MFV393683 MPR393683 MZN393683 NJJ393683 NTF393683 ODB393683 OMX393683 OWT393683 PGP393683 PQL393683 QAH393683 QKD393683 QTZ393683 RDV393683 RNR393683 RXN393683 SHJ393683 SRF393683 TBB393683 TKX393683 TUT393683 UEP393683 UOL393683 UYH393683 VID393683 VRZ393683 WBV393683 WLR393683 WVN393683 Z459219 JB459219 SX459219 ACT459219 AMP459219 AWL459219 BGH459219 BQD459219 BZZ459219 CJV459219 CTR459219 DDN459219 DNJ459219 DXF459219 EHB459219 EQX459219 FAT459219 FKP459219 FUL459219 GEH459219 GOD459219 GXZ459219 HHV459219 HRR459219 IBN459219 ILJ459219 IVF459219 JFB459219 JOX459219 JYT459219 KIP459219 KSL459219 LCH459219 LMD459219 LVZ459219 MFV459219 MPR459219 MZN459219 NJJ459219 NTF459219 ODB459219 OMX459219 OWT459219 PGP459219 PQL459219 QAH459219 QKD459219 QTZ459219 RDV459219 RNR459219 RXN459219 SHJ459219 SRF459219 TBB459219 TKX459219 TUT459219 UEP459219 UOL459219 UYH459219 VID459219 VRZ459219 WBV459219 WLR459219 WVN459219 Z524755 JB524755 SX524755 ACT524755 AMP524755 AWL524755 BGH524755 BQD524755 BZZ524755 CJV524755 CTR524755 DDN524755 DNJ524755 DXF524755 EHB524755 EQX524755 FAT524755 FKP524755 FUL524755 GEH524755 GOD524755 GXZ524755 HHV524755 HRR524755 IBN524755 ILJ524755 IVF524755 JFB524755 JOX524755 JYT524755 KIP524755 KSL524755 LCH524755 LMD524755 LVZ524755 MFV524755 MPR524755 MZN524755 NJJ524755 NTF524755 ODB524755 OMX524755 OWT524755 PGP524755 PQL524755 QAH524755 QKD524755 QTZ524755 RDV524755 RNR524755 RXN524755 SHJ524755 SRF524755 TBB524755 TKX524755 TUT524755 UEP524755 UOL524755 UYH524755 VID524755 VRZ524755 WBV524755 WLR524755 WVN524755 Z590291 JB590291 SX590291 ACT590291 AMP590291 AWL590291 BGH590291 BQD590291 BZZ590291 CJV590291 CTR590291 DDN590291 DNJ590291 DXF590291 EHB590291 EQX590291 FAT590291 FKP590291 FUL590291 GEH590291 GOD590291 GXZ590291 HHV590291 HRR590291 IBN590291 ILJ590291 IVF590291 JFB590291 JOX590291 JYT590291 KIP590291 KSL590291 LCH590291 LMD590291 LVZ590291 MFV590291 MPR590291 MZN590291 NJJ590291 NTF590291 ODB590291 OMX590291 OWT590291 PGP590291 PQL590291 QAH590291 QKD590291 QTZ590291 RDV590291 RNR590291 RXN590291 SHJ590291 SRF590291 TBB590291 TKX590291 TUT590291 UEP590291 UOL590291 UYH590291 VID590291 VRZ590291 WBV590291 WLR590291 WVN590291 Z655827 JB655827 SX655827 ACT655827 AMP655827 AWL655827 BGH655827 BQD655827 BZZ655827 CJV655827 CTR655827 DDN655827 DNJ655827 DXF655827 EHB655827 EQX655827 FAT655827 FKP655827 FUL655827 GEH655827 GOD655827 GXZ655827 HHV655827 HRR655827 IBN655827 ILJ655827 IVF655827 JFB655827 JOX655827 JYT655827 KIP655827 KSL655827 LCH655827 LMD655827 LVZ655827 MFV655827 MPR655827 MZN655827 NJJ655827 NTF655827 ODB655827 OMX655827 OWT655827 PGP655827 PQL655827 QAH655827 QKD655827 QTZ655827 RDV655827 RNR655827 RXN655827 SHJ655827 SRF655827 TBB655827 TKX655827 TUT655827 UEP655827 UOL655827 UYH655827 VID655827 VRZ655827 WBV655827 WLR655827 WVN655827 Z721363 JB721363 SX721363 ACT721363 AMP721363 AWL721363 BGH721363 BQD721363 BZZ721363 CJV721363 CTR721363 DDN721363 DNJ721363 DXF721363 EHB721363 EQX721363 FAT721363 FKP721363 FUL721363 GEH721363 GOD721363 GXZ721363 HHV721363 HRR721363 IBN721363 ILJ721363 IVF721363 JFB721363 JOX721363 JYT721363 KIP721363 KSL721363 LCH721363 LMD721363 LVZ721363 MFV721363 MPR721363 MZN721363 NJJ721363 NTF721363 ODB721363 OMX721363 OWT721363 PGP721363 PQL721363 QAH721363 QKD721363 QTZ721363 RDV721363 RNR721363 RXN721363 SHJ721363 SRF721363 TBB721363 TKX721363 TUT721363 UEP721363 UOL721363 UYH721363 VID721363 VRZ721363 WBV721363 WLR721363 WVN721363 Z786899 JB786899 SX786899 ACT786899 AMP786899 AWL786899 BGH786899 BQD786899 BZZ786899 CJV786899 CTR786899 DDN786899 DNJ786899 DXF786899 EHB786899 EQX786899 FAT786899 FKP786899 FUL786899 GEH786899 GOD786899 GXZ786899 HHV786899 HRR786899 IBN786899 ILJ786899 IVF786899 JFB786899 JOX786899 JYT786899 KIP786899 KSL786899 LCH786899 LMD786899 LVZ786899 MFV786899 MPR786899 MZN786899 NJJ786899 NTF786899 ODB786899 OMX786899 OWT786899 PGP786899 PQL786899 QAH786899 QKD786899 QTZ786899 RDV786899 RNR786899 RXN786899 SHJ786899 SRF786899 TBB786899 TKX786899 TUT786899 UEP786899 UOL786899 UYH786899 VID786899 VRZ786899 WBV786899 WLR786899 WVN786899 Z852435 JB852435 SX852435 ACT852435 AMP852435 AWL852435 BGH852435 BQD852435 BZZ852435 CJV852435 CTR852435 DDN852435 DNJ852435 DXF852435 EHB852435 EQX852435 FAT852435 FKP852435 FUL852435 GEH852435 GOD852435 GXZ852435 HHV852435 HRR852435 IBN852435 ILJ852435 IVF852435 JFB852435 JOX852435 JYT852435 KIP852435 KSL852435 LCH852435 LMD852435 LVZ852435 MFV852435 MPR852435 MZN852435 NJJ852435 NTF852435 ODB852435 OMX852435 OWT852435 PGP852435 PQL852435 QAH852435 QKD852435 QTZ852435 RDV852435 RNR852435 RXN852435 SHJ852435 SRF852435 TBB852435 TKX852435 TUT852435 UEP852435 UOL852435 UYH852435 VID852435 VRZ852435 WBV852435 WLR852435 WVN852435 Z917971 JB917971 SX917971 ACT917971 AMP917971 AWL917971 BGH917971 BQD917971 BZZ917971 CJV917971 CTR917971 DDN917971 DNJ917971 DXF917971 EHB917971 EQX917971 FAT917971 FKP917971 FUL917971 GEH917971 GOD917971 GXZ917971 HHV917971 HRR917971 IBN917971 ILJ917971 IVF917971 JFB917971 JOX917971 JYT917971 KIP917971 KSL917971 LCH917971 LMD917971 LVZ917971 MFV917971 MPR917971 MZN917971 NJJ917971 NTF917971 ODB917971 OMX917971 OWT917971 PGP917971 PQL917971 QAH917971 QKD917971 QTZ917971 RDV917971 RNR917971 RXN917971 SHJ917971 SRF917971 TBB917971 TKX917971 TUT917971 UEP917971 UOL917971 UYH917971 VID917971 VRZ917971 WBV917971 WLR917971 WVN917971 Z983507 JB983507 SX983507 ACT983507 AMP983507 AWL983507 BGH983507 BQD983507 BZZ983507 CJV983507 CTR983507 DDN983507 DNJ983507 DXF983507 EHB983507 EQX983507 FAT983507 FKP983507 FUL983507 GEH983507 GOD983507 GXZ983507 HHV983507 HRR983507 IBN983507 ILJ983507 IVF983507 JFB983507 JOX983507 JYT983507 KIP983507 KSL983507 LCH983507 LMD983507 LVZ983507 MFV983507 MPR983507 MZN983507 NJJ983507 NTF983507 ODB983507 OMX983507 OWT983507 PGP983507 PQL983507 QAH983507 QKD983507 QTZ983507 RDV983507 RNR983507 RXN983507 SHJ983507 SRF983507 TBB983507 TKX983507 TUT983507 UEP983507 UOL983507 UYH983507 VID983507 VRZ983507 WBV983507 WLR983507 WVN983507 Z447 JB447 SX447 ACT447 AMP447 AWL447 BGH447 BQD447 BZZ447 CJV447 CTR447 DDN447 DNJ447 DXF447 EHB447 EQX447 FAT447 FKP447 FUL447 GEH447 GOD447 GXZ447 HHV447 HRR447 IBN447 ILJ447 IVF447 JFB447 JOX447 JYT447 KIP447 KSL447 LCH447 LMD447 LVZ447 MFV447 MPR447 MZN447 NJJ447 NTF447 ODB447 OMX447 OWT447 PGP447 PQL447 QAH447 QKD447 QTZ447 RDV447 RNR447 RXN447 SHJ447 SRF447 TBB447 TKX447 TUT447 UEP447 UOL447 UYH447 VID447 VRZ447 WBV447 WLR447 WVN447 Z65983 JB65983 SX65983 ACT65983 AMP65983 AWL65983 BGH65983 BQD65983 BZZ65983 CJV65983 CTR65983 DDN65983 DNJ65983 DXF65983 EHB65983 EQX65983 FAT65983 FKP65983 FUL65983 GEH65983 GOD65983 GXZ65983 HHV65983 HRR65983 IBN65983 ILJ65983 IVF65983 JFB65983 JOX65983 JYT65983 KIP65983 KSL65983 LCH65983 LMD65983 LVZ65983 MFV65983 MPR65983 MZN65983 NJJ65983 NTF65983 ODB65983 OMX65983 OWT65983 PGP65983 PQL65983 QAH65983 QKD65983 QTZ65983 RDV65983 RNR65983 RXN65983 SHJ65983 SRF65983 TBB65983 TKX65983 TUT65983 UEP65983 UOL65983 UYH65983 VID65983 VRZ65983 WBV65983 WLR65983 WVN65983 Z131519 JB131519 SX131519 ACT131519 AMP131519 AWL131519 BGH131519 BQD131519 BZZ131519 CJV131519 CTR131519 DDN131519 DNJ131519 DXF131519 EHB131519 EQX131519 FAT131519 FKP131519 FUL131519 GEH131519 GOD131519 GXZ131519 HHV131519 HRR131519 IBN131519 ILJ131519 IVF131519 JFB131519 JOX131519 JYT131519 KIP131519 KSL131519 LCH131519 LMD131519 LVZ131519 MFV131519 MPR131519 MZN131519 NJJ131519 NTF131519 ODB131519 OMX131519 OWT131519 PGP131519 PQL131519 QAH131519 QKD131519 QTZ131519 RDV131519 RNR131519 RXN131519 SHJ131519 SRF131519 TBB131519 TKX131519 TUT131519 UEP131519 UOL131519 UYH131519 VID131519 VRZ131519 WBV131519 WLR131519 WVN131519 Z197055 JB197055 SX197055 ACT197055 AMP197055 AWL197055 BGH197055 BQD197055 BZZ197055 CJV197055 CTR197055 DDN197055 DNJ197055 DXF197055 EHB197055 EQX197055 FAT197055 FKP197055 FUL197055 GEH197055 GOD197055 GXZ197055 HHV197055 HRR197055 IBN197055 ILJ197055 IVF197055 JFB197055 JOX197055 JYT197055 KIP197055 KSL197055 LCH197055 LMD197055 LVZ197055 MFV197055 MPR197055 MZN197055 NJJ197055 NTF197055 ODB197055 OMX197055 OWT197055 PGP197055 PQL197055 QAH197055 QKD197055 QTZ197055 RDV197055 RNR197055 RXN197055 SHJ197055 SRF197055 TBB197055 TKX197055 TUT197055 UEP197055 UOL197055 UYH197055 VID197055 VRZ197055 WBV197055 WLR197055 WVN197055 Z262591 JB262591 SX262591 ACT262591 AMP262591 AWL262591 BGH262591 BQD262591 BZZ262591 CJV262591 CTR262591 DDN262591 DNJ262591 DXF262591 EHB262591 EQX262591 FAT262591 FKP262591 FUL262591 GEH262591 GOD262591 GXZ262591 HHV262591 HRR262591 IBN262591 ILJ262591 IVF262591 JFB262591 JOX262591 JYT262591 KIP262591 KSL262591 LCH262591 LMD262591 LVZ262591 MFV262591 MPR262591 MZN262591 NJJ262591 NTF262591 ODB262591 OMX262591 OWT262591 PGP262591 PQL262591 QAH262591 QKD262591 QTZ262591 RDV262591 RNR262591 RXN262591 SHJ262591 SRF262591 TBB262591 TKX262591 TUT262591 UEP262591 UOL262591 UYH262591 VID262591 VRZ262591 WBV262591 WLR262591 WVN262591 Z328127 JB328127 SX328127 ACT328127 AMP328127 AWL328127 BGH328127 BQD328127 BZZ328127 CJV328127 CTR328127 DDN328127 DNJ328127 DXF328127 EHB328127 EQX328127 FAT328127 FKP328127 FUL328127 GEH328127 GOD328127 GXZ328127 HHV328127 HRR328127 IBN328127 ILJ328127 IVF328127 JFB328127 JOX328127 JYT328127 KIP328127 KSL328127 LCH328127 LMD328127 LVZ328127 MFV328127 MPR328127 MZN328127 NJJ328127 NTF328127 ODB328127 OMX328127 OWT328127 PGP328127 PQL328127 QAH328127 QKD328127 QTZ328127 RDV328127 RNR328127 RXN328127 SHJ328127 SRF328127 TBB328127 TKX328127 TUT328127 UEP328127 UOL328127 UYH328127 VID328127 VRZ328127 WBV328127 WLR328127 WVN328127 Z393663 JB393663 SX393663 ACT393663 AMP393663 AWL393663 BGH393663 BQD393663 BZZ393663 CJV393663 CTR393663 DDN393663 DNJ393663 DXF393663 EHB393663 EQX393663 FAT393663 FKP393663 FUL393663 GEH393663 GOD393663 GXZ393663 HHV393663 HRR393663 IBN393663 ILJ393663 IVF393663 JFB393663 JOX393663 JYT393663 KIP393663 KSL393663 LCH393663 LMD393663 LVZ393663 MFV393663 MPR393663 MZN393663 NJJ393663 NTF393663 ODB393663 OMX393663 OWT393663 PGP393663 PQL393663 QAH393663 QKD393663 QTZ393663 RDV393663 RNR393663 RXN393663 SHJ393663 SRF393663 TBB393663 TKX393663 TUT393663 UEP393663 UOL393663 UYH393663 VID393663 VRZ393663 WBV393663 WLR393663 WVN393663 Z459199 JB459199 SX459199 ACT459199 AMP459199 AWL459199 BGH459199 BQD459199 BZZ459199 CJV459199 CTR459199 DDN459199 DNJ459199 DXF459199 EHB459199 EQX459199 FAT459199 FKP459199 FUL459199 GEH459199 GOD459199 GXZ459199 HHV459199 HRR459199 IBN459199 ILJ459199 IVF459199 JFB459199 JOX459199 JYT459199 KIP459199 KSL459199 LCH459199 LMD459199 LVZ459199 MFV459199 MPR459199 MZN459199 NJJ459199 NTF459199 ODB459199 OMX459199 OWT459199 PGP459199 PQL459199 QAH459199 QKD459199 QTZ459199 RDV459199 RNR459199 RXN459199 SHJ459199 SRF459199 TBB459199 TKX459199 TUT459199 UEP459199 UOL459199 UYH459199 VID459199 VRZ459199 WBV459199 WLR459199 WVN459199 Z524735 JB524735 SX524735 ACT524735 AMP524735 AWL524735 BGH524735 BQD524735 BZZ524735 CJV524735 CTR524735 DDN524735 DNJ524735 DXF524735 EHB524735 EQX524735 FAT524735 FKP524735 FUL524735 GEH524735 GOD524735 GXZ524735 HHV524735 HRR524735 IBN524735 ILJ524735 IVF524735 JFB524735 JOX524735 JYT524735 KIP524735 KSL524735 LCH524735 LMD524735 LVZ524735 MFV524735 MPR524735 MZN524735 NJJ524735 NTF524735 ODB524735 OMX524735 OWT524735 PGP524735 PQL524735 QAH524735 QKD524735 QTZ524735 RDV524735 RNR524735 RXN524735 SHJ524735 SRF524735 TBB524735 TKX524735 TUT524735 UEP524735 UOL524735 UYH524735 VID524735 VRZ524735 WBV524735 WLR524735 WVN524735 Z590271 JB590271 SX590271 ACT590271 AMP590271 AWL590271 BGH590271 BQD590271 BZZ590271 CJV590271 CTR590271 DDN590271 DNJ590271 DXF590271 EHB590271 EQX590271 FAT590271 FKP590271 FUL590271 GEH590271 GOD590271 GXZ590271 HHV590271 HRR590271 IBN590271 ILJ590271 IVF590271 JFB590271 JOX590271 JYT590271 KIP590271 KSL590271 LCH590271 LMD590271 LVZ590271 MFV590271 MPR590271 MZN590271 NJJ590271 NTF590271 ODB590271 OMX590271 OWT590271 PGP590271 PQL590271 QAH590271 QKD590271 QTZ590271 RDV590271 RNR590271 RXN590271 SHJ590271 SRF590271 TBB590271 TKX590271 TUT590271 UEP590271 UOL590271 UYH590271 VID590271 VRZ590271 WBV590271 WLR590271 WVN590271 Z655807 JB655807 SX655807 ACT655807 AMP655807 AWL655807 BGH655807 BQD655807 BZZ655807 CJV655807 CTR655807 DDN655807 DNJ655807 DXF655807 EHB655807 EQX655807 FAT655807 FKP655807 FUL655807 GEH655807 GOD655807 GXZ655807 HHV655807 HRR655807 IBN655807 ILJ655807 IVF655807 JFB655807 JOX655807 JYT655807 KIP655807 KSL655807 LCH655807 LMD655807 LVZ655807 MFV655807 MPR655807 MZN655807 NJJ655807 NTF655807 ODB655807 OMX655807 OWT655807 PGP655807 PQL655807 QAH655807 QKD655807 QTZ655807 RDV655807 RNR655807 RXN655807 SHJ655807 SRF655807 TBB655807 TKX655807 TUT655807 UEP655807 UOL655807 UYH655807 VID655807 VRZ655807 WBV655807 WLR655807 WVN655807 Z721343 JB721343 SX721343 ACT721343 AMP721343 AWL721343 BGH721343 BQD721343 BZZ721343 CJV721343 CTR721343 DDN721343 DNJ721343 DXF721343 EHB721343 EQX721343 FAT721343 FKP721343 FUL721343 GEH721343 GOD721343 GXZ721343 HHV721343 HRR721343 IBN721343 ILJ721343 IVF721343 JFB721343 JOX721343 JYT721343 KIP721343 KSL721343 LCH721343 LMD721343 LVZ721343 MFV721343 MPR721343 MZN721343 NJJ721343 NTF721343 ODB721343 OMX721343 OWT721343 PGP721343 PQL721343 QAH721343 QKD721343 QTZ721343 RDV721343 RNR721343 RXN721343 SHJ721343 SRF721343 TBB721343 TKX721343 TUT721343 UEP721343 UOL721343 UYH721343 VID721343 VRZ721343 WBV721343 WLR721343 WVN721343 Z786879 JB786879 SX786879 ACT786879 AMP786879 AWL786879 BGH786879 BQD786879 BZZ786879 CJV786879 CTR786879 DDN786879 DNJ786879 DXF786879 EHB786879 EQX786879 FAT786879 FKP786879 FUL786879 GEH786879 GOD786879 GXZ786879 HHV786879 HRR786879 IBN786879 ILJ786879 IVF786879 JFB786879 JOX786879 JYT786879 KIP786879 KSL786879 LCH786879 LMD786879 LVZ786879 MFV786879 MPR786879 MZN786879 NJJ786879 NTF786879 ODB786879 OMX786879 OWT786879 PGP786879 PQL786879 QAH786879 QKD786879 QTZ786879 RDV786879 RNR786879 RXN786879 SHJ786879 SRF786879 TBB786879 TKX786879 TUT786879 UEP786879 UOL786879 UYH786879 VID786879 VRZ786879 WBV786879 WLR786879 WVN786879 Z852415 JB852415 SX852415 ACT852415 AMP852415 AWL852415 BGH852415 BQD852415 BZZ852415 CJV852415 CTR852415 DDN852415 DNJ852415 DXF852415 EHB852415 EQX852415 FAT852415 FKP852415 FUL852415 GEH852415 GOD852415 GXZ852415 HHV852415 HRR852415 IBN852415 ILJ852415 IVF852415 JFB852415 JOX852415 JYT852415 KIP852415 KSL852415 LCH852415 LMD852415 LVZ852415 MFV852415 MPR852415 MZN852415 NJJ852415 NTF852415 ODB852415 OMX852415 OWT852415 PGP852415 PQL852415 QAH852415 QKD852415 QTZ852415 RDV852415 RNR852415 RXN852415 SHJ852415 SRF852415 TBB852415 TKX852415 TUT852415 UEP852415 UOL852415 UYH852415 VID852415 VRZ852415 WBV852415 WLR852415 WVN852415 Z917951 JB917951 SX917951 ACT917951 AMP917951 AWL917951 BGH917951 BQD917951 BZZ917951 CJV917951 CTR917951 DDN917951 DNJ917951 DXF917951 EHB917951 EQX917951 FAT917951 FKP917951 FUL917951 GEH917951 GOD917951 GXZ917951 HHV917951 HRR917951 IBN917951 ILJ917951 IVF917951 JFB917951 JOX917951 JYT917951 KIP917951 KSL917951 LCH917951 LMD917951 LVZ917951 MFV917951 MPR917951 MZN917951 NJJ917951 NTF917951 ODB917951 OMX917951 OWT917951 PGP917951 PQL917951 QAH917951 QKD917951 QTZ917951 RDV917951 RNR917951 RXN917951 SHJ917951 SRF917951 TBB917951 TKX917951 TUT917951 UEP917951 UOL917951 UYH917951 VID917951 VRZ917951 WBV917951 WLR917951 WVN917951 Z983487 JB983487 SX983487 ACT983487 AMP983487 AWL983487 BGH983487 BQD983487 BZZ983487 CJV983487 CTR983487 DDN983487 DNJ983487 DXF983487 EHB983487 EQX983487 FAT983487 FKP983487 FUL983487 GEH983487 GOD983487 GXZ983487 HHV983487 HRR983487 IBN983487 ILJ983487 IVF983487 JFB983487 JOX983487 JYT983487 KIP983487 KSL983487 LCH983487 LMD983487 LVZ983487 MFV983487 MPR983487 MZN983487 NJJ983487 NTF983487 ODB983487 OMX983487 OWT983487 PGP983487 PQL983487 QAH983487 QKD983487 QTZ983487 RDV983487 RNR983487 RXN983487 SHJ983487 SRF983487 TBB983487 TKX983487 TUT983487 UEP983487 UOL983487 UYH983487 VID983487 VRZ983487 WBV983487 WLR983487 WVN983487 Z107 JB107 SX107 ACT107 AMP107 AWL107 BGH107 BQD107 BZZ107 CJV107 CTR107 DDN107 DNJ107 DXF107 EHB107 EQX107 FAT107 FKP107 FUL107 GEH107 GOD107 GXZ107 HHV107 HRR107 IBN107 ILJ107 IVF107 JFB107 JOX107 JYT107 KIP107 KSL107 LCH107 LMD107 LVZ107 MFV107 MPR107 MZN107 NJJ107 NTF107 ODB107 OMX107 OWT107 PGP107 PQL107 QAH107 QKD107 QTZ107 RDV107 RNR107 RXN107 SHJ107 SRF107 TBB107 TKX107 TUT107 UEP107 UOL107 UYH107 VID107 VRZ107 WBV107 WLR107 WVN107 Z65643 JB65643 SX65643 ACT65643 AMP65643 AWL65643 BGH65643 BQD65643 BZZ65643 CJV65643 CTR65643 DDN65643 DNJ65643 DXF65643 EHB65643 EQX65643 FAT65643 FKP65643 FUL65643 GEH65643 GOD65643 GXZ65643 HHV65643 HRR65643 IBN65643 ILJ65643 IVF65643 JFB65643 JOX65643 JYT65643 KIP65643 KSL65643 LCH65643 LMD65643 LVZ65643 MFV65643 MPR65643 MZN65643 NJJ65643 NTF65643 ODB65643 OMX65643 OWT65643 PGP65643 PQL65643 QAH65643 QKD65643 QTZ65643 RDV65643 RNR65643 RXN65643 SHJ65643 SRF65643 TBB65643 TKX65643 TUT65643 UEP65643 UOL65643 UYH65643 VID65643 VRZ65643 WBV65643 WLR65643 WVN65643 Z131179 JB131179 SX131179 ACT131179 AMP131179 AWL131179 BGH131179 BQD131179 BZZ131179 CJV131179 CTR131179 DDN131179 DNJ131179 DXF131179 EHB131179 EQX131179 FAT131179 FKP131179 FUL131179 GEH131179 GOD131179 GXZ131179 HHV131179 HRR131179 IBN131179 ILJ131179 IVF131179 JFB131179 JOX131179 JYT131179 KIP131179 KSL131179 LCH131179 LMD131179 LVZ131179 MFV131179 MPR131179 MZN131179 NJJ131179 NTF131179 ODB131179 OMX131179 OWT131179 PGP131179 PQL131179 QAH131179 QKD131179 QTZ131179 RDV131179 RNR131179 RXN131179 SHJ131179 SRF131179 TBB131179 TKX131179 TUT131179 UEP131179 UOL131179 UYH131179 VID131179 VRZ131179 WBV131179 WLR131179 WVN131179 Z196715 JB196715 SX196715 ACT196715 AMP196715 AWL196715 BGH196715 BQD196715 BZZ196715 CJV196715 CTR196715 DDN196715 DNJ196715 DXF196715 EHB196715 EQX196715 FAT196715 FKP196715 FUL196715 GEH196715 GOD196715 GXZ196715 HHV196715 HRR196715 IBN196715 ILJ196715 IVF196715 JFB196715 JOX196715 JYT196715 KIP196715 KSL196715 LCH196715 LMD196715 LVZ196715 MFV196715 MPR196715 MZN196715 NJJ196715 NTF196715 ODB196715 OMX196715 OWT196715 PGP196715 PQL196715 QAH196715 QKD196715 QTZ196715 RDV196715 RNR196715 RXN196715 SHJ196715 SRF196715 TBB196715 TKX196715 TUT196715 UEP196715 UOL196715 UYH196715 VID196715 VRZ196715 WBV196715 WLR196715 WVN196715 Z262251 JB262251 SX262251 ACT262251 AMP262251 AWL262251 BGH262251 BQD262251 BZZ262251 CJV262251 CTR262251 DDN262251 DNJ262251 DXF262251 EHB262251 EQX262251 FAT262251 FKP262251 FUL262251 GEH262251 GOD262251 GXZ262251 HHV262251 HRR262251 IBN262251 ILJ262251 IVF262251 JFB262251 JOX262251 JYT262251 KIP262251 KSL262251 LCH262251 LMD262251 LVZ262251 MFV262251 MPR262251 MZN262251 NJJ262251 NTF262251 ODB262251 OMX262251 OWT262251 PGP262251 PQL262251 QAH262251 QKD262251 QTZ262251 RDV262251 RNR262251 RXN262251 SHJ262251 SRF262251 TBB262251 TKX262251 TUT262251 UEP262251 UOL262251 UYH262251 VID262251 VRZ262251 WBV262251 WLR262251 WVN262251 Z327787 JB327787 SX327787 ACT327787 AMP327787 AWL327787 BGH327787 BQD327787 BZZ327787 CJV327787 CTR327787 DDN327787 DNJ327787 DXF327787 EHB327787 EQX327787 FAT327787 FKP327787 FUL327787 GEH327787 GOD327787 GXZ327787 HHV327787 HRR327787 IBN327787 ILJ327787 IVF327787 JFB327787 JOX327787 JYT327787 KIP327787 KSL327787 LCH327787 LMD327787 LVZ327787 MFV327787 MPR327787 MZN327787 NJJ327787 NTF327787 ODB327787 OMX327787 OWT327787 PGP327787 PQL327787 QAH327787 QKD327787 QTZ327787 RDV327787 RNR327787 RXN327787 SHJ327787 SRF327787 TBB327787 TKX327787 TUT327787 UEP327787 UOL327787 UYH327787 VID327787 VRZ327787 WBV327787 WLR327787 WVN327787 Z393323 JB393323 SX393323 ACT393323 AMP393323 AWL393323 BGH393323 BQD393323 BZZ393323 CJV393323 CTR393323 DDN393323 DNJ393323 DXF393323 EHB393323 EQX393323 FAT393323 FKP393323 FUL393323 GEH393323 GOD393323 GXZ393323 HHV393323 HRR393323 IBN393323 ILJ393323 IVF393323 JFB393323 JOX393323 JYT393323 KIP393323 KSL393323 LCH393323 LMD393323 LVZ393323 MFV393323 MPR393323 MZN393323 NJJ393323 NTF393323 ODB393323 OMX393323 OWT393323 PGP393323 PQL393323 QAH393323 QKD393323 QTZ393323 RDV393323 RNR393323 RXN393323 SHJ393323 SRF393323 TBB393323 TKX393323 TUT393323 UEP393323 UOL393323 UYH393323 VID393323 VRZ393323 WBV393323 WLR393323 WVN393323 Z458859 JB458859 SX458859 ACT458859 AMP458859 AWL458859 BGH458859 BQD458859 BZZ458859 CJV458859 CTR458859 DDN458859 DNJ458859 DXF458859 EHB458859 EQX458859 FAT458859 FKP458859 FUL458859 GEH458859 GOD458859 GXZ458859 HHV458859 HRR458859 IBN458859 ILJ458859 IVF458859 JFB458859 JOX458859 JYT458859 KIP458859 KSL458859 LCH458859 LMD458859 LVZ458859 MFV458859 MPR458859 MZN458859 NJJ458859 NTF458859 ODB458859 OMX458859 OWT458859 PGP458859 PQL458859 QAH458859 QKD458859 QTZ458859 RDV458859 RNR458859 RXN458859 SHJ458859 SRF458859 TBB458859 TKX458859 TUT458859 UEP458859 UOL458859 UYH458859 VID458859 VRZ458859 WBV458859 WLR458859 WVN458859 Z524395 JB524395 SX524395 ACT524395 AMP524395 AWL524395 BGH524395 BQD524395 BZZ524395 CJV524395 CTR524395 DDN524395 DNJ524395 DXF524395 EHB524395 EQX524395 FAT524395 FKP524395 FUL524395 GEH524395 GOD524395 GXZ524395 HHV524395 HRR524395 IBN524395 ILJ524395 IVF524395 JFB524395 JOX524395 JYT524395 KIP524395 KSL524395 LCH524395 LMD524395 LVZ524395 MFV524395 MPR524395 MZN524395 NJJ524395 NTF524395 ODB524395 OMX524395 OWT524395 PGP524395 PQL524395 QAH524395 QKD524395 QTZ524395 RDV524395 RNR524395 RXN524395 SHJ524395 SRF524395 TBB524395 TKX524395 TUT524395 UEP524395 UOL524395 UYH524395 VID524395 VRZ524395 WBV524395 WLR524395 WVN524395 Z589931 JB589931 SX589931 ACT589931 AMP589931 AWL589931 BGH589931 BQD589931 BZZ589931 CJV589931 CTR589931 DDN589931 DNJ589931 DXF589931 EHB589931 EQX589931 FAT589931 FKP589931 FUL589931 GEH589931 GOD589931 GXZ589931 HHV589931 HRR589931 IBN589931 ILJ589931 IVF589931 JFB589931 JOX589931 JYT589931 KIP589931 KSL589931 LCH589931 LMD589931 LVZ589931 MFV589931 MPR589931 MZN589931 NJJ589931 NTF589931 ODB589931 OMX589931 OWT589931 PGP589931 PQL589931 QAH589931 QKD589931 QTZ589931 RDV589931 RNR589931 RXN589931 SHJ589931 SRF589931 TBB589931 TKX589931 TUT589931 UEP589931 UOL589931 UYH589931 VID589931 VRZ589931 WBV589931 WLR589931 WVN589931 Z655467 JB655467 SX655467 ACT655467 AMP655467 AWL655467 BGH655467 BQD655467 BZZ655467 CJV655467 CTR655467 DDN655467 DNJ655467 DXF655467 EHB655467 EQX655467 FAT655467 FKP655467 FUL655467 GEH655467 GOD655467 GXZ655467 HHV655467 HRR655467 IBN655467 ILJ655467 IVF655467 JFB655467 JOX655467 JYT655467 KIP655467 KSL655467 LCH655467 LMD655467 LVZ655467 MFV655467 MPR655467 MZN655467 NJJ655467 NTF655467 ODB655467 OMX655467 OWT655467 PGP655467 PQL655467 QAH655467 QKD655467 QTZ655467 RDV655467 RNR655467 RXN655467 SHJ655467 SRF655467 TBB655467 TKX655467 TUT655467 UEP655467 UOL655467 UYH655467 VID655467 VRZ655467 WBV655467 WLR655467 WVN655467 Z721003 JB721003 SX721003 ACT721003 AMP721003 AWL721003 BGH721003 BQD721003 BZZ721003 CJV721003 CTR721003 DDN721003 DNJ721003 DXF721003 EHB721003 EQX721003 FAT721003 FKP721003 FUL721003 GEH721003 GOD721003 GXZ721003 HHV721003 HRR721003 IBN721003 ILJ721003 IVF721003 JFB721003 JOX721003 JYT721003 KIP721003 KSL721003 LCH721003 LMD721003 LVZ721003 MFV721003 MPR721003 MZN721003 NJJ721003 NTF721003 ODB721003 OMX721003 OWT721003 PGP721003 PQL721003 QAH721003 QKD721003 QTZ721003 RDV721003 RNR721003 RXN721003 SHJ721003 SRF721003 TBB721003 TKX721003 TUT721003 UEP721003 UOL721003 UYH721003 VID721003 VRZ721003 WBV721003 WLR721003 WVN721003 Z786539 JB786539 SX786539 ACT786539 AMP786539 AWL786539 BGH786539 BQD786539 BZZ786539 CJV786539 CTR786539 DDN786539 DNJ786539 DXF786539 EHB786539 EQX786539 FAT786539 FKP786539 FUL786539 GEH786539 GOD786539 GXZ786539 HHV786539 HRR786539 IBN786539 ILJ786539 IVF786539 JFB786539 JOX786539 JYT786539 KIP786539 KSL786539 LCH786539 LMD786539 LVZ786539 MFV786539 MPR786539 MZN786539 NJJ786539 NTF786539 ODB786539 OMX786539 OWT786539 PGP786539 PQL786539 QAH786539 QKD786539 QTZ786539 RDV786539 RNR786539 RXN786539 SHJ786539 SRF786539 TBB786539 TKX786539 TUT786539 UEP786539 UOL786539 UYH786539 VID786539 VRZ786539 WBV786539 WLR786539 WVN786539 Z852075 JB852075 SX852075 ACT852075 AMP852075 AWL852075 BGH852075 BQD852075 BZZ852075 CJV852075 CTR852075 DDN852075 DNJ852075 DXF852075 EHB852075 EQX852075 FAT852075 FKP852075 FUL852075 GEH852075 GOD852075 GXZ852075 HHV852075 HRR852075 IBN852075 ILJ852075 IVF852075 JFB852075 JOX852075 JYT852075 KIP852075 KSL852075 LCH852075 LMD852075 LVZ852075 MFV852075 MPR852075 MZN852075 NJJ852075 NTF852075 ODB852075 OMX852075 OWT852075 PGP852075 PQL852075 QAH852075 QKD852075 QTZ852075 RDV852075 RNR852075 RXN852075 SHJ852075 SRF852075 TBB852075 TKX852075 TUT852075 UEP852075 UOL852075 UYH852075 VID852075 VRZ852075 WBV852075 WLR852075 WVN852075 Z917611 JB917611 SX917611 ACT917611 AMP917611 AWL917611 BGH917611 BQD917611 BZZ917611 CJV917611 CTR917611 DDN917611 DNJ917611 DXF917611 EHB917611 EQX917611 FAT917611 FKP917611 FUL917611 GEH917611 GOD917611 GXZ917611 HHV917611 HRR917611 IBN917611 ILJ917611 IVF917611 JFB917611 JOX917611 JYT917611 KIP917611 KSL917611 LCH917611 LMD917611 LVZ917611 MFV917611 MPR917611 MZN917611 NJJ917611 NTF917611 ODB917611 OMX917611 OWT917611 PGP917611 PQL917611 QAH917611 QKD917611 QTZ917611 RDV917611 RNR917611 RXN917611 SHJ917611 SRF917611 TBB917611 TKX917611 TUT917611 UEP917611 UOL917611 UYH917611 VID917611 VRZ917611 WBV917611 WLR917611 WVN917611 Z983147 JB983147 SX983147 ACT983147 AMP983147 AWL983147 BGH983147 BQD983147 BZZ983147 CJV983147 CTR983147 DDN983147 DNJ983147 DXF983147 EHB983147 EQX983147 FAT983147 FKP983147 FUL983147 GEH983147 GOD983147 GXZ983147 HHV983147 HRR983147 IBN983147 ILJ983147 IVF983147 JFB983147 JOX983147 JYT983147 KIP983147 KSL983147 LCH983147 LMD983147 LVZ983147 MFV983147 MPR983147 MZN983147 NJJ983147 NTF983147 ODB983147 OMX983147 OWT983147 PGP983147 PQL983147 QAH983147 QKD983147 QTZ983147 RDV983147 RNR983147 RXN983147 SHJ983147 SRF983147 TBB983147 TKX983147 TUT983147 UEP983147 UOL983147 UYH983147 VID983147 VRZ983147 WBV983147 WLR983147 WVN983147 Z243 JB243 SX243 ACT243 AMP243 AWL243 BGH243 BQD243 BZZ243 CJV243 CTR243 DDN243 DNJ243 DXF243 EHB243 EQX243 FAT243 FKP243 FUL243 GEH243 GOD243 GXZ243 HHV243 HRR243 IBN243 ILJ243 IVF243 JFB243 JOX243 JYT243 KIP243 KSL243 LCH243 LMD243 LVZ243 MFV243 MPR243 MZN243 NJJ243 NTF243 ODB243 OMX243 OWT243 PGP243 PQL243 QAH243 QKD243 QTZ243 RDV243 RNR243 RXN243 SHJ243 SRF243 TBB243 TKX243 TUT243 UEP243 UOL243 UYH243 VID243 VRZ243 WBV243 WLR243 WVN243 Z65779 JB65779 SX65779 ACT65779 AMP65779 AWL65779 BGH65779 BQD65779 BZZ65779 CJV65779 CTR65779 DDN65779 DNJ65779 DXF65779 EHB65779 EQX65779 FAT65779 FKP65779 FUL65779 GEH65779 GOD65779 GXZ65779 HHV65779 HRR65779 IBN65779 ILJ65779 IVF65779 JFB65779 JOX65779 JYT65779 KIP65779 KSL65779 LCH65779 LMD65779 LVZ65779 MFV65779 MPR65779 MZN65779 NJJ65779 NTF65779 ODB65779 OMX65779 OWT65779 PGP65779 PQL65779 QAH65779 QKD65779 QTZ65779 RDV65779 RNR65779 RXN65779 SHJ65779 SRF65779 TBB65779 TKX65779 TUT65779 UEP65779 UOL65779 UYH65779 VID65779 VRZ65779 WBV65779 WLR65779 WVN65779 Z131315 JB131315 SX131315 ACT131315 AMP131315 AWL131315 BGH131315 BQD131315 BZZ131315 CJV131315 CTR131315 DDN131315 DNJ131315 DXF131315 EHB131315 EQX131315 FAT131315 FKP131315 FUL131315 GEH131315 GOD131315 GXZ131315 HHV131315 HRR131315 IBN131315 ILJ131315 IVF131315 JFB131315 JOX131315 JYT131315 KIP131315 KSL131315 LCH131315 LMD131315 LVZ131315 MFV131315 MPR131315 MZN131315 NJJ131315 NTF131315 ODB131315 OMX131315 OWT131315 PGP131315 PQL131315 QAH131315 QKD131315 QTZ131315 RDV131315 RNR131315 RXN131315 SHJ131315 SRF131315 TBB131315 TKX131315 TUT131315 UEP131315 UOL131315 UYH131315 VID131315 VRZ131315 WBV131315 WLR131315 WVN131315 Z196851 JB196851 SX196851 ACT196851 AMP196851 AWL196851 BGH196851 BQD196851 BZZ196851 CJV196851 CTR196851 DDN196851 DNJ196851 DXF196851 EHB196851 EQX196851 FAT196851 FKP196851 FUL196851 GEH196851 GOD196851 GXZ196851 HHV196851 HRR196851 IBN196851 ILJ196851 IVF196851 JFB196851 JOX196851 JYT196851 KIP196851 KSL196851 LCH196851 LMD196851 LVZ196851 MFV196851 MPR196851 MZN196851 NJJ196851 NTF196851 ODB196851 OMX196851 OWT196851 PGP196851 PQL196851 QAH196851 QKD196851 QTZ196851 RDV196851 RNR196851 RXN196851 SHJ196851 SRF196851 TBB196851 TKX196851 TUT196851 UEP196851 UOL196851 UYH196851 VID196851 VRZ196851 WBV196851 WLR196851 WVN196851 Z262387 JB262387 SX262387 ACT262387 AMP262387 AWL262387 BGH262387 BQD262387 BZZ262387 CJV262387 CTR262387 DDN262387 DNJ262387 DXF262387 EHB262387 EQX262387 FAT262387 FKP262387 FUL262387 GEH262387 GOD262387 GXZ262387 HHV262387 HRR262387 IBN262387 ILJ262387 IVF262387 JFB262387 JOX262387 JYT262387 KIP262387 KSL262387 LCH262387 LMD262387 LVZ262387 MFV262387 MPR262387 MZN262387 NJJ262387 NTF262387 ODB262387 OMX262387 OWT262387 PGP262387 PQL262387 QAH262387 QKD262387 QTZ262387 RDV262387 RNR262387 RXN262387 SHJ262387 SRF262387 TBB262387 TKX262387 TUT262387 UEP262387 UOL262387 UYH262387 VID262387 VRZ262387 WBV262387 WLR262387 WVN262387 Z327923 JB327923 SX327923 ACT327923 AMP327923 AWL327923 BGH327923 BQD327923 BZZ327923 CJV327923 CTR327923 DDN327923 DNJ327923 DXF327923 EHB327923 EQX327923 FAT327923 FKP327923 FUL327923 GEH327923 GOD327923 GXZ327923 HHV327923 HRR327923 IBN327923 ILJ327923 IVF327923 JFB327923 JOX327923 JYT327923 KIP327923 KSL327923 LCH327923 LMD327923 LVZ327923 MFV327923 MPR327923 MZN327923 NJJ327923 NTF327923 ODB327923 OMX327923 OWT327923 PGP327923 PQL327923 QAH327923 QKD327923 QTZ327923 RDV327923 RNR327923 RXN327923 SHJ327923 SRF327923 TBB327923 TKX327923 TUT327923 UEP327923 UOL327923 UYH327923 VID327923 VRZ327923 WBV327923 WLR327923 WVN327923 Z393459 JB393459 SX393459 ACT393459 AMP393459 AWL393459 BGH393459 BQD393459 BZZ393459 CJV393459 CTR393459 DDN393459 DNJ393459 DXF393459 EHB393459 EQX393459 FAT393459 FKP393459 FUL393459 GEH393459 GOD393459 GXZ393459 HHV393459 HRR393459 IBN393459 ILJ393459 IVF393459 JFB393459 JOX393459 JYT393459 KIP393459 KSL393459 LCH393459 LMD393459 LVZ393459 MFV393459 MPR393459 MZN393459 NJJ393459 NTF393459 ODB393459 OMX393459 OWT393459 PGP393459 PQL393459 QAH393459 QKD393459 QTZ393459 RDV393459 RNR393459 RXN393459 SHJ393459 SRF393459 TBB393459 TKX393459 TUT393459 UEP393459 UOL393459 UYH393459 VID393459 VRZ393459 WBV393459 WLR393459 WVN393459 Z458995 JB458995 SX458995 ACT458995 AMP458995 AWL458995 BGH458995 BQD458995 BZZ458995 CJV458995 CTR458995 DDN458995 DNJ458995 DXF458995 EHB458995 EQX458995 FAT458995 FKP458995 FUL458995 GEH458995 GOD458995 GXZ458995 HHV458995 HRR458995 IBN458995 ILJ458995 IVF458995 JFB458995 JOX458995 JYT458995 KIP458995 KSL458995 LCH458995 LMD458995 LVZ458995 MFV458995 MPR458995 MZN458995 NJJ458995 NTF458995 ODB458995 OMX458995 OWT458995 PGP458995 PQL458995 QAH458995 QKD458995 QTZ458995 RDV458995 RNR458995 RXN458995 SHJ458995 SRF458995 TBB458995 TKX458995 TUT458995 UEP458995 UOL458995 UYH458995 VID458995 VRZ458995 WBV458995 WLR458995 WVN458995 Z524531 JB524531 SX524531 ACT524531 AMP524531 AWL524531 BGH524531 BQD524531 BZZ524531 CJV524531 CTR524531 DDN524531 DNJ524531 DXF524531 EHB524531 EQX524531 FAT524531 FKP524531 FUL524531 GEH524531 GOD524531 GXZ524531 HHV524531 HRR524531 IBN524531 ILJ524531 IVF524531 JFB524531 JOX524531 JYT524531 KIP524531 KSL524531 LCH524531 LMD524531 LVZ524531 MFV524531 MPR524531 MZN524531 NJJ524531 NTF524531 ODB524531 OMX524531 OWT524531 PGP524531 PQL524531 QAH524531 QKD524531 QTZ524531 RDV524531 RNR524531 RXN524531 SHJ524531 SRF524531 TBB524531 TKX524531 TUT524531 UEP524531 UOL524531 UYH524531 VID524531 VRZ524531 WBV524531 WLR524531 WVN524531 Z590067 JB590067 SX590067 ACT590067 AMP590067 AWL590067 BGH590067 BQD590067 BZZ590067 CJV590067 CTR590067 DDN590067 DNJ590067 DXF590067 EHB590067 EQX590067 FAT590067 FKP590067 FUL590067 GEH590067 GOD590067 GXZ590067 HHV590067 HRR590067 IBN590067 ILJ590067 IVF590067 JFB590067 JOX590067 JYT590067 KIP590067 KSL590067 LCH590067 LMD590067 LVZ590067 MFV590067 MPR590067 MZN590067 NJJ590067 NTF590067 ODB590067 OMX590067 OWT590067 PGP590067 PQL590067 QAH590067 QKD590067 QTZ590067 RDV590067 RNR590067 RXN590067 SHJ590067 SRF590067 TBB590067 TKX590067 TUT590067 UEP590067 UOL590067 UYH590067 VID590067 VRZ590067 WBV590067 WLR590067 WVN590067 Z655603 JB655603 SX655603 ACT655603 AMP655603 AWL655603 BGH655603 BQD655603 BZZ655603 CJV655603 CTR655603 DDN655603 DNJ655603 DXF655603 EHB655603 EQX655603 FAT655603 FKP655603 FUL655603 GEH655603 GOD655603 GXZ655603 HHV655603 HRR655603 IBN655603 ILJ655603 IVF655603 JFB655603 JOX655603 JYT655603 KIP655603 KSL655603 LCH655603 LMD655603 LVZ655603 MFV655603 MPR655603 MZN655603 NJJ655603 NTF655603 ODB655603 OMX655603 OWT655603 PGP655603 PQL655603 QAH655603 QKD655603 QTZ655603 RDV655603 RNR655603 RXN655603 SHJ655603 SRF655603 TBB655603 TKX655603 TUT655603 UEP655603 UOL655603 UYH655603 VID655603 VRZ655603 WBV655603 WLR655603 WVN655603 Z721139 JB721139 SX721139 ACT721139 AMP721139 AWL721139 BGH721139 BQD721139 BZZ721139 CJV721139 CTR721139 DDN721139 DNJ721139 DXF721139 EHB721139 EQX721139 FAT721139 FKP721139 FUL721139 GEH721139 GOD721139 GXZ721139 HHV721139 HRR721139 IBN721139 ILJ721139 IVF721139 JFB721139 JOX721139 JYT721139 KIP721139 KSL721139 LCH721139 LMD721139 LVZ721139 MFV721139 MPR721139 MZN721139 NJJ721139 NTF721139 ODB721139 OMX721139 OWT721139 PGP721139 PQL721139 QAH721139 QKD721139 QTZ721139 RDV721139 RNR721139 RXN721139 SHJ721139 SRF721139 TBB721139 TKX721139 TUT721139 UEP721139 UOL721139 UYH721139 VID721139 VRZ721139 WBV721139 WLR721139 WVN721139 Z786675 JB786675 SX786675 ACT786675 AMP786675 AWL786675 BGH786675 BQD786675 BZZ786675 CJV786675 CTR786675 DDN786675 DNJ786675 DXF786675 EHB786675 EQX786675 FAT786675 FKP786675 FUL786675 GEH786675 GOD786675 GXZ786675 HHV786675 HRR786675 IBN786675 ILJ786675 IVF786675 JFB786675 JOX786675 JYT786675 KIP786675 KSL786675 LCH786675 LMD786675 LVZ786675 MFV786675 MPR786675 MZN786675 NJJ786675 NTF786675 ODB786675 OMX786675 OWT786675 PGP786675 PQL786675 QAH786675 QKD786675 QTZ786675 RDV786675 RNR786675 RXN786675 SHJ786675 SRF786675 TBB786675 TKX786675 TUT786675 UEP786675 UOL786675 UYH786675 VID786675 VRZ786675 WBV786675 WLR786675 WVN786675 Z852211 JB852211 SX852211 ACT852211 AMP852211 AWL852211 BGH852211 BQD852211 BZZ852211 CJV852211 CTR852211 DDN852211 DNJ852211 DXF852211 EHB852211 EQX852211 FAT852211 FKP852211 FUL852211 GEH852211 GOD852211 GXZ852211 HHV852211 HRR852211 IBN852211 ILJ852211 IVF852211 JFB852211 JOX852211 JYT852211 KIP852211 KSL852211 LCH852211 LMD852211 LVZ852211 MFV852211 MPR852211 MZN852211 NJJ852211 NTF852211 ODB852211 OMX852211 OWT852211 PGP852211 PQL852211 QAH852211 QKD852211 QTZ852211 RDV852211 RNR852211 RXN852211 SHJ852211 SRF852211 TBB852211 TKX852211 TUT852211 UEP852211 UOL852211 UYH852211 VID852211 VRZ852211 WBV852211 WLR852211 WVN852211 Z917747 JB917747 SX917747 ACT917747 AMP917747 AWL917747 BGH917747 BQD917747 BZZ917747 CJV917747 CTR917747 DDN917747 DNJ917747 DXF917747 EHB917747 EQX917747 FAT917747 FKP917747 FUL917747 GEH917747 GOD917747 GXZ917747 HHV917747 HRR917747 IBN917747 ILJ917747 IVF917747 JFB917747 JOX917747 JYT917747 KIP917747 KSL917747 LCH917747 LMD917747 LVZ917747 MFV917747 MPR917747 MZN917747 NJJ917747 NTF917747 ODB917747 OMX917747 OWT917747 PGP917747 PQL917747 QAH917747 QKD917747 QTZ917747 RDV917747 RNR917747 RXN917747 SHJ917747 SRF917747 TBB917747 TKX917747 TUT917747 UEP917747 UOL917747 UYH917747 VID917747 VRZ917747 WBV917747 WLR917747 WVN917747 Z983283 JB983283 SX983283 ACT983283 AMP983283 AWL983283 BGH983283 BQD983283 BZZ983283 CJV983283 CTR983283 DDN983283 DNJ983283 DXF983283 EHB983283 EQX983283 FAT983283 FKP983283 FUL983283 GEH983283 GOD983283 GXZ983283 HHV983283 HRR983283 IBN983283 ILJ983283 IVF983283 JFB983283 JOX983283 JYT983283 KIP983283 KSL983283 LCH983283 LMD983283 LVZ983283 MFV983283 MPR983283 MZN983283 NJJ983283 NTF983283 ODB983283 OMX983283 OWT983283 PGP983283 PQL983283 QAH983283 QKD983283 QTZ983283 RDV983283 RNR983283 RXN983283 SHJ983283 SRF983283 TBB983283 TKX983283 TUT983283 UEP983283 UOL983283 UYH983283 VID983283 VRZ983283 WBV983283 WLR983283 WVN983283 Z331 JB331 SX331 ACT331 AMP331 AWL331 BGH331 BQD331 BZZ331 CJV331 CTR331 DDN331 DNJ331 DXF331 EHB331 EQX331 FAT331 FKP331 FUL331 GEH331 GOD331 GXZ331 HHV331 HRR331 IBN331 ILJ331 IVF331 JFB331 JOX331 JYT331 KIP331 KSL331 LCH331 LMD331 LVZ331 MFV331 MPR331 MZN331 NJJ331 NTF331 ODB331 OMX331 OWT331 PGP331 PQL331 QAH331 QKD331 QTZ331 RDV331 RNR331 RXN331 SHJ331 SRF331 TBB331 TKX331 TUT331 UEP331 UOL331 UYH331 VID331 VRZ331 WBV331 WLR331 WVN331 Z65867 JB65867 SX65867 ACT65867 AMP65867 AWL65867 BGH65867 BQD65867 BZZ65867 CJV65867 CTR65867 DDN65867 DNJ65867 DXF65867 EHB65867 EQX65867 FAT65867 FKP65867 FUL65867 GEH65867 GOD65867 GXZ65867 HHV65867 HRR65867 IBN65867 ILJ65867 IVF65867 JFB65867 JOX65867 JYT65867 KIP65867 KSL65867 LCH65867 LMD65867 LVZ65867 MFV65867 MPR65867 MZN65867 NJJ65867 NTF65867 ODB65867 OMX65867 OWT65867 PGP65867 PQL65867 QAH65867 QKD65867 QTZ65867 RDV65867 RNR65867 RXN65867 SHJ65867 SRF65867 TBB65867 TKX65867 TUT65867 UEP65867 UOL65867 UYH65867 VID65867 VRZ65867 WBV65867 WLR65867 WVN65867 Z131403 JB131403 SX131403 ACT131403 AMP131403 AWL131403 BGH131403 BQD131403 BZZ131403 CJV131403 CTR131403 DDN131403 DNJ131403 DXF131403 EHB131403 EQX131403 FAT131403 FKP131403 FUL131403 GEH131403 GOD131403 GXZ131403 HHV131403 HRR131403 IBN131403 ILJ131403 IVF131403 JFB131403 JOX131403 JYT131403 KIP131403 KSL131403 LCH131403 LMD131403 LVZ131403 MFV131403 MPR131403 MZN131403 NJJ131403 NTF131403 ODB131403 OMX131403 OWT131403 PGP131403 PQL131403 QAH131403 QKD131403 QTZ131403 RDV131403 RNR131403 RXN131403 SHJ131403 SRF131403 TBB131403 TKX131403 TUT131403 UEP131403 UOL131403 UYH131403 VID131403 VRZ131403 WBV131403 WLR131403 WVN131403 Z196939 JB196939 SX196939 ACT196939 AMP196939 AWL196939 BGH196939 BQD196939 BZZ196939 CJV196939 CTR196939 DDN196939 DNJ196939 DXF196939 EHB196939 EQX196939 FAT196939 FKP196939 FUL196939 GEH196939 GOD196939 GXZ196939 HHV196939 HRR196939 IBN196939 ILJ196939 IVF196939 JFB196939 JOX196939 JYT196939 KIP196939 KSL196939 LCH196939 LMD196939 LVZ196939 MFV196939 MPR196939 MZN196939 NJJ196939 NTF196939 ODB196939 OMX196939 OWT196939 PGP196939 PQL196939 QAH196939 QKD196939 QTZ196939 RDV196939 RNR196939 RXN196939 SHJ196939 SRF196939 TBB196939 TKX196939 TUT196939 UEP196939 UOL196939 UYH196939 VID196939 VRZ196939 WBV196939 WLR196939 WVN196939 Z262475 JB262475 SX262475 ACT262475 AMP262475 AWL262475 BGH262475 BQD262475 BZZ262475 CJV262475 CTR262475 DDN262475 DNJ262475 DXF262475 EHB262475 EQX262475 FAT262475 FKP262475 FUL262475 GEH262475 GOD262475 GXZ262475 HHV262475 HRR262475 IBN262475 ILJ262475 IVF262475 JFB262475 JOX262475 JYT262475 KIP262475 KSL262475 LCH262475 LMD262475 LVZ262475 MFV262475 MPR262475 MZN262475 NJJ262475 NTF262475 ODB262475 OMX262475 OWT262475 PGP262475 PQL262475 QAH262475 QKD262475 QTZ262475 RDV262475 RNR262475 RXN262475 SHJ262475 SRF262475 TBB262475 TKX262475 TUT262475 UEP262475 UOL262475 UYH262475 VID262475 VRZ262475 WBV262475 WLR262475 WVN262475 Z328011 JB328011 SX328011 ACT328011 AMP328011 AWL328011 BGH328011 BQD328011 BZZ328011 CJV328011 CTR328011 DDN328011 DNJ328011 DXF328011 EHB328011 EQX328011 FAT328011 FKP328011 FUL328011 GEH328011 GOD328011 GXZ328011 HHV328011 HRR328011 IBN328011 ILJ328011 IVF328011 JFB328011 JOX328011 JYT328011 KIP328011 KSL328011 LCH328011 LMD328011 LVZ328011 MFV328011 MPR328011 MZN328011 NJJ328011 NTF328011 ODB328011 OMX328011 OWT328011 PGP328011 PQL328011 QAH328011 QKD328011 QTZ328011 RDV328011 RNR328011 RXN328011 SHJ328011 SRF328011 TBB328011 TKX328011 TUT328011 UEP328011 UOL328011 UYH328011 VID328011 VRZ328011 WBV328011 WLR328011 WVN328011 Z393547 JB393547 SX393547 ACT393547 AMP393547 AWL393547 BGH393547 BQD393547 BZZ393547 CJV393547 CTR393547 DDN393547 DNJ393547 DXF393547 EHB393547 EQX393547 FAT393547 FKP393547 FUL393547 GEH393547 GOD393547 GXZ393547 HHV393547 HRR393547 IBN393547 ILJ393547 IVF393547 JFB393547 JOX393547 JYT393547 KIP393547 KSL393547 LCH393547 LMD393547 LVZ393547 MFV393547 MPR393547 MZN393547 NJJ393547 NTF393547 ODB393547 OMX393547 OWT393547 PGP393547 PQL393547 QAH393547 QKD393547 QTZ393547 RDV393547 RNR393547 RXN393547 SHJ393547 SRF393547 TBB393547 TKX393547 TUT393547 UEP393547 UOL393547 UYH393547 VID393547 VRZ393547 WBV393547 WLR393547 WVN393547 Z459083 JB459083 SX459083 ACT459083 AMP459083 AWL459083 BGH459083 BQD459083 BZZ459083 CJV459083 CTR459083 DDN459083 DNJ459083 DXF459083 EHB459083 EQX459083 FAT459083 FKP459083 FUL459083 GEH459083 GOD459083 GXZ459083 HHV459083 HRR459083 IBN459083 ILJ459083 IVF459083 JFB459083 JOX459083 JYT459083 KIP459083 KSL459083 LCH459083 LMD459083 LVZ459083 MFV459083 MPR459083 MZN459083 NJJ459083 NTF459083 ODB459083 OMX459083 OWT459083 PGP459083 PQL459083 QAH459083 QKD459083 QTZ459083 RDV459083 RNR459083 RXN459083 SHJ459083 SRF459083 TBB459083 TKX459083 TUT459083 UEP459083 UOL459083 UYH459083 VID459083 VRZ459083 WBV459083 WLR459083 WVN459083 Z524619 JB524619 SX524619 ACT524619 AMP524619 AWL524619 BGH524619 BQD524619 BZZ524619 CJV524619 CTR524619 DDN524619 DNJ524619 DXF524619 EHB524619 EQX524619 FAT524619 FKP524619 FUL524619 GEH524619 GOD524619 GXZ524619 HHV524619 HRR524619 IBN524619 ILJ524619 IVF524619 JFB524619 JOX524619 JYT524619 KIP524619 KSL524619 LCH524619 LMD524619 LVZ524619 MFV524619 MPR524619 MZN524619 NJJ524619 NTF524619 ODB524619 OMX524619 OWT524619 PGP524619 PQL524619 QAH524619 QKD524619 QTZ524619 RDV524619 RNR524619 RXN524619 SHJ524619 SRF524619 TBB524619 TKX524619 TUT524619 UEP524619 UOL524619 UYH524619 VID524619 VRZ524619 WBV524619 WLR524619 WVN524619 Z590155 JB590155 SX590155 ACT590155 AMP590155 AWL590155 BGH590155 BQD590155 BZZ590155 CJV590155 CTR590155 DDN590155 DNJ590155 DXF590155 EHB590155 EQX590155 FAT590155 FKP590155 FUL590155 GEH590155 GOD590155 GXZ590155 HHV590155 HRR590155 IBN590155 ILJ590155 IVF590155 JFB590155 JOX590155 JYT590155 KIP590155 KSL590155 LCH590155 LMD590155 LVZ590155 MFV590155 MPR590155 MZN590155 NJJ590155 NTF590155 ODB590155 OMX590155 OWT590155 PGP590155 PQL590155 QAH590155 QKD590155 QTZ590155 RDV590155 RNR590155 RXN590155 SHJ590155 SRF590155 TBB590155 TKX590155 TUT590155 UEP590155 UOL590155 UYH590155 VID590155 VRZ590155 WBV590155 WLR590155 WVN590155 Z655691 JB655691 SX655691 ACT655691 AMP655691 AWL655691 BGH655691 BQD655691 BZZ655691 CJV655691 CTR655691 DDN655691 DNJ655691 DXF655691 EHB655691 EQX655691 FAT655691 FKP655691 FUL655691 GEH655691 GOD655691 GXZ655691 HHV655691 HRR655691 IBN655691 ILJ655691 IVF655691 JFB655691 JOX655691 JYT655691 KIP655691 KSL655691 LCH655691 LMD655691 LVZ655691 MFV655691 MPR655691 MZN655691 NJJ655691 NTF655691 ODB655691 OMX655691 OWT655691 PGP655691 PQL655691 QAH655691 QKD655691 QTZ655691 RDV655691 RNR655691 RXN655691 SHJ655691 SRF655691 TBB655691 TKX655691 TUT655691 UEP655691 UOL655691 UYH655691 VID655691 VRZ655691 WBV655691 WLR655691 WVN655691 Z721227 JB721227 SX721227 ACT721227 AMP721227 AWL721227 BGH721227 BQD721227 BZZ721227 CJV721227 CTR721227 DDN721227 DNJ721227 DXF721227 EHB721227 EQX721227 FAT721227 FKP721227 FUL721227 GEH721227 GOD721227 GXZ721227 HHV721227 HRR721227 IBN721227 ILJ721227 IVF721227 JFB721227 JOX721227 JYT721227 KIP721227 KSL721227 LCH721227 LMD721227 LVZ721227 MFV721227 MPR721227 MZN721227 NJJ721227 NTF721227 ODB721227 OMX721227 OWT721227 PGP721227 PQL721227 QAH721227 QKD721227 QTZ721227 RDV721227 RNR721227 RXN721227 SHJ721227 SRF721227 TBB721227 TKX721227 TUT721227 UEP721227 UOL721227 UYH721227 VID721227 VRZ721227 WBV721227 WLR721227 WVN721227 Z786763 JB786763 SX786763 ACT786763 AMP786763 AWL786763 BGH786763 BQD786763 BZZ786763 CJV786763 CTR786763 DDN786763 DNJ786763 DXF786763 EHB786763 EQX786763 FAT786763 FKP786763 FUL786763 GEH786763 GOD786763 GXZ786763 HHV786763 HRR786763 IBN786763 ILJ786763 IVF786763 JFB786763 JOX786763 JYT786763 KIP786763 KSL786763 LCH786763 LMD786763 LVZ786763 MFV786763 MPR786763 MZN786763 NJJ786763 NTF786763 ODB786763 OMX786763 OWT786763 PGP786763 PQL786763 QAH786763 QKD786763 QTZ786763 RDV786763 RNR786763 RXN786763 SHJ786763 SRF786763 TBB786763 TKX786763 TUT786763 UEP786763 UOL786763 UYH786763 VID786763 VRZ786763 WBV786763 WLR786763 WVN786763 Z852299 JB852299 SX852299 ACT852299 AMP852299 AWL852299 BGH852299 BQD852299 BZZ852299 CJV852299 CTR852299 DDN852299 DNJ852299 DXF852299 EHB852299 EQX852299 FAT852299 FKP852299 FUL852299 GEH852299 GOD852299 GXZ852299 HHV852299 HRR852299 IBN852299 ILJ852299 IVF852299 JFB852299 JOX852299 JYT852299 KIP852299 KSL852299 LCH852299 LMD852299 LVZ852299 MFV852299 MPR852299 MZN852299 NJJ852299 NTF852299 ODB852299 OMX852299 OWT852299 PGP852299 PQL852299 QAH852299 QKD852299 QTZ852299 RDV852299 RNR852299 RXN852299 SHJ852299 SRF852299 TBB852299 TKX852299 TUT852299 UEP852299 UOL852299 UYH852299 VID852299 VRZ852299 WBV852299 WLR852299 WVN852299 Z917835 JB917835 SX917835 ACT917835 AMP917835 AWL917835 BGH917835 BQD917835 BZZ917835 CJV917835 CTR917835 DDN917835 DNJ917835 DXF917835 EHB917835 EQX917835 FAT917835 FKP917835 FUL917835 GEH917835 GOD917835 GXZ917835 HHV917835 HRR917835 IBN917835 ILJ917835 IVF917835 JFB917835 JOX917835 JYT917835 KIP917835 KSL917835 LCH917835 LMD917835 LVZ917835 MFV917835 MPR917835 MZN917835 NJJ917835 NTF917835 ODB917835 OMX917835 OWT917835 PGP917835 PQL917835 QAH917835 QKD917835 QTZ917835 RDV917835 RNR917835 RXN917835 SHJ917835 SRF917835 TBB917835 TKX917835 TUT917835 UEP917835 UOL917835 UYH917835 VID917835 VRZ917835 WBV917835 WLR917835 WVN917835 Z983371 JB983371 SX983371 ACT983371 AMP983371 AWL983371 BGH983371 BQD983371 BZZ983371 CJV983371 CTR983371 DDN983371 DNJ983371 DXF983371 EHB983371 EQX983371 FAT983371 FKP983371 FUL983371 GEH983371 GOD983371 GXZ983371 HHV983371 HRR983371 IBN983371 ILJ983371 IVF983371 JFB983371 JOX983371 JYT983371 KIP983371 KSL983371 LCH983371 LMD983371 LVZ983371 MFV983371 MPR983371 MZN983371 NJJ983371 NTF983371 ODB983371 OMX983371 OWT983371 PGP983371 PQL983371 QAH983371 QKD983371 QTZ983371 RDV983371 RNR983371 RXN983371 SHJ983371 SRF983371 TBB983371 TKX983371 TUT983371 UEP983371 UOL983371 UYH983371 VID983371 VRZ983371 WBV983371 WLR983371 WVN983371 Z263 JB263 SX263 ACT263 AMP263 AWL263 BGH263 BQD263 BZZ263 CJV263 CTR263 DDN263 DNJ263 DXF263 EHB263 EQX263 FAT263 FKP263 FUL263 GEH263 GOD263 GXZ263 HHV263 HRR263 IBN263 ILJ263 IVF263 JFB263 JOX263 JYT263 KIP263 KSL263 LCH263 LMD263 LVZ263 MFV263 MPR263 MZN263 NJJ263 NTF263 ODB263 OMX263 OWT263 PGP263 PQL263 QAH263 QKD263 QTZ263 RDV263 RNR263 RXN263 SHJ263 SRF263 TBB263 TKX263 TUT263 UEP263 UOL263 UYH263 VID263 VRZ263 WBV263 WLR263 WVN263 Z65799 JB65799 SX65799 ACT65799 AMP65799 AWL65799 BGH65799 BQD65799 BZZ65799 CJV65799 CTR65799 DDN65799 DNJ65799 DXF65799 EHB65799 EQX65799 FAT65799 FKP65799 FUL65799 GEH65799 GOD65799 GXZ65799 HHV65799 HRR65799 IBN65799 ILJ65799 IVF65799 JFB65799 JOX65799 JYT65799 KIP65799 KSL65799 LCH65799 LMD65799 LVZ65799 MFV65799 MPR65799 MZN65799 NJJ65799 NTF65799 ODB65799 OMX65799 OWT65799 PGP65799 PQL65799 QAH65799 QKD65799 QTZ65799 RDV65799 RNR65799 RXN65799 SHJ65799 SRF65799 TBB65799 TKX65799 TUT65799 UEP65799 UOL65799 UYH65799 VID65799 VRZ65799 WBV65799 WLR65799 WVN65799 Z131335 JB131335 SX131335 ACT131335 AMP131335 AWL131335 BGH131335 BQD131335 BZZ131335 CJV131335 CTR131335 DDN131335 DNJ131335 DXF131335 EHB131335 EQX131335 FAT131335 FKP131335 FUL131335 GEH131335 GOD131335 GXZ131335 HHV131335 HRR131335 IBN131335 ILJ131335 IVF131335 JFB131335 JOX131335 JYT131335 KIP131335 KSL131335 LCH131335 LMD131335 LVZ131335 MFV131335 MPR131335 MZN131335 NJJ131335 NTF131335 ODB131335 OMX131335 OWT131335 PGP131335 PQL131335 QAH131335 QKD131335 QTZ131335 RDV131335 RNR131335 RXN131335 SHJ131335 SRF131335 TBB131335 TKX131335 TUT131335 UEP131335 UOL131335 UYH131335 VID131335 VRZ131335 WBV131335 WLR131335 WVN131335 Z196871 JB196871 SX196871 ACT196871 AMP196871 AWL196871 BGH196871 BQD196871 BZZ196871 CJV196871 CTR196871 DDN196871 DNJ196871 DXF196871 EHB196871 EQX196871 FAT196871 FKP196871 FUL196871 GEH196871 GOD196871 GXZ196871 HHV196871 HRR196871 IBN196871 ILJ196871 IVF196871 JFB196871 JOX196871 JYT196871 KIP196871 KSL196871 LCH196871 LMD196871 LVZ196871 MFV196871 MPR196871 MZN196871 NJJ196871 NTF196871 ODB196871 OMX196871 OWT196871 PGP196871 PQL196871 QAH196871 QKD196871 QTZ196871 RDV196871 RNR196871 RXN196871 SHJ196871 SRF196871 TBB196871 TKX196871 TUT196871 UEP196871 UOL196871 UYH196871 VID196871 VRZ196871 WBV196871 WLR196871 WVN196871 Z262407 JB262407 SX262407 ACT262407 AMP262407 AWL262407 BGH262407 BQD262407 BZZ262407 CJV262407 CTR262407 DDN262407 DNJ262407 DXF262407 EHB262407 EQX262407 FAT262407 FKP262407 FUL262407 GEH262407 GOD262407 GXZ262407 HHV262407 HRR262407 IBN262407 ILJ262407 IVF262407 JFB262407 JOX262407 JYT262407 KIP262407 KSL262407 LCH262407 LMD262407 LVZ262407 MFV262407 MPR262407 MZN262407 NJJ262407 NTF262407 ODB262407 OMX262407 OWT262407 PGP262407 PQL262407 QAH262407 QKD262407 QTZ262407 RDV262407 RNR262407 RXN262407 SHJ262407 SRF262407 TBB262407 TKX262407 TUT262407 UEP262407 UOL262407 UYH262407 VID262407 VRZ262407 WBV262407 WLR262407 WVN262407 Z327943 JB327943 SX327943 ACT327943 AMP327943 AWL327943 BGH327943 BQD327943 BZZ327943 CJV327943 CTR327943 DDN327943 DNJ327943 DXF327943 EHB327943 EQX327943 FAT327943 FKP327943 FUL327943 GEH327943 GOD327943 GXZ327943 HHV327943 HRR327943 IBN327943 ILJ327943 IVF327943 JFB327943 JOX327943 JYT327943 KIP327943 KSL327943 LCH327943 LMD327943 LVZ327943 MFV327943 MPR327943 MZN327943 NJJ327943 NTF327943 ODB327943 OMX327943 OWT327943 PGP327943 PQL327943 QAH327943 QKD327943 QTZ327943 RDV327943 RNR327943 RXN327943 SHJ327943 SRF327943 TBB327943 TKX327943 TUT327943 UEP327943 UOL327943 UYH327943 VID327943 VRZ327943 WBV327943 WLR327943 WVN327943 Z393479 JB393479 SX393479 ACT393479 AMP393479 AWL393479 BGH393479 BQD393479 BZZ393479 CJV393479 CTR393479 DDN393479 DNJ393479 DXF393479 EHB393479 EQX393479 FAT393479 FKP393479 FUL393479 GEH393479 GOD393479 GXZ393479 HHV393479 HRR393479 IBN393479 ILJ393479 IVF393479 JFB393479 JOX393479 JYT393479 KIP393479 KSL393479 LCH393479 LMD393479 LVZ393479 MFV393479 MPR393479 MZN393479 NJJ393479 NTF393479 ODB393479 OMX393479 OWT393479 PGP393479 PQL393479 QAH393479 QKD393479 QTZ393479 RDV393479 RNR393479 RXN393479 SHJ393479 SRF393479 TBB393479 TKX393479 TUT393479 UEP393479 UOL393479 UYH393479 VID393479 VRZ393479 WBV393479 WLR393479 WVN393479 Z459015 JB459015 SX459015 ACT459015 AMP459015 AWL459015 BGH459015 BQD459015 BZZ459015 CJV459015 CTR459015 DDN459015 DNJ459015 DXF459015 EHB459015 EQX459015 FAT459015 FKP459015 FUL459015 GEH459015 GOD459015 GXZ459015 HHV459015 HRR459015 IBN459015 ILJ459015 IVF459015 JFB459015 JOX459015 JYT459015 KIP459015 KSL459015 LCH459015 LMD459015 LVZ459015 MFV459015 MPR459015 MZN459015 NJJ459015 NTF459015 ODB459015 OMX459015 OWT459015 PGP459015 PQL459015 QAH459015 QKD459015 QTZ459015 RDV459015 RNR459015 RXN459015 SHJ459015 SRF459015 TBB459015 TKX459015 TUT459015 UEP459015 UOL459015 UYH459015 VID459015 VRZ459015 WBV459015 WLR459015 WVN459015 Z524551 JB524551 SX524551 ACT524551 AMP524551 AWL524551 BGH524551 BQD524551 BZZ524551 CJV524551 CTR524551 DDN524551 DNJ524551 DXF524551 EHB524551 EQX524551 FAT524551 FKP524551 FUL524551 GEH524551 GOD524551 GXZ524551 HHV524551 HRR524551 IBN524551 ILJ524551 IVF524551 JFB524551 JOX524551 JYT524551 KIP524551 KSL524551 LCH524551 LMD524551 LVZ524551 MFV524551 MPR524551 MZN524551 NJJ524551 NTF524551 ODB524551 OMX524551 OWT524551 PGP524551 PQL524551 QAH524551 QKD524551 QTZ524551 RDV524551 RNR524551 RXN524551 SHJ524551 SRF524551 TBB524551 TKX524551 TUT524551 UEP524551 UOL524551 UYH524551 VID524551 VRZ524551 WBV524551 WLR524551 WVN524551 Z590087 JB590087 SX590087 ACT590087 AMP590087 AWL590087 BGH590087 BQD590087 BZZ590087 CJV590087 CTR590087 DDN590087 DNJ590087 DXF590087 EHB590087 EQX590087 FAT590087 FKP590087 FUL590087 GEH590087 GOD590087 GXZ590087 HHV590087 HRR590087 IBN590087 ILJ590087 IVF590087 JFB590087 JOX590087 JYT590087 KIP590087 KSL590087 LCH590087 LMD590087 LVZ590087 MFV590087 MPR590087 MZN590087 NJJ590087 NTF590087 ODB590087 OMX590087 OWT590087 PGP590087 PQL590087 QAH590087 QKD590087 QTZ590087 RDV590087 RNR590087 RXN590087 SHJ590087 SRF590087 TBB590087 TKX590087 TUT590087 UEP590087 UOL590087 UYH590087 VID590087 VRZ590087 WBV590087 WLR590087 WVN590087 Z655623 JB655623 SX655623 ACT655623 AMP655623 AWL655623 BGH655623 BQD655623 BZZ655623 CJV655623 CTR655623 DDN655623 DNJ655623 DXF655623 EHB655623 EQX655623 FAT655623 FKP655623 FUL655623 GEH655623 GOD655623 GXZ655623 HHV655623 HRR655623 IBN655623 ILJ655623 IVF655623 JFB655623 JOX655623 JYT655623 KIP655623 KSL655623 LCH655623 LMD655623 LVZ655623 MFV655623 MPR655623 MZN655623 NJJ655623 NTF655623 ODB655623 OMX655623 OWT655623 PGP655623 PQL655623 QAH655623 QKD655623 QTZ655623 RDV655623 RNR655623 RXN655623 SHJ655623 SRF655623 TBB655623 TKX655623 TUT655623 UEP655623 UOL655623 UYH655623 VID655623 VRZ655623 WBV655623 WLR655623 WVN655623 Z721159 JB721159 SX721159 ACT721159 AMP721159 AWL721159 BGH721159 BQD721159 BZZ721159 CJV721159 CTR721159 DDN721159 DNJ721159 DXF721159 EHB721159 EQX721159 FAT721159 FKP721159 FUL721159 GEH721159 GOD721159 GXZ721159 HHV721159 HRR721159 IBN721159 ILJ721159 IVF721159 JFB721159 JOX721159 JYT721159 KIP721159 KSL721159 LCH721159 LMD721159 LVZ721159 MFV721159 MPR721159 MZN721159 NJJ721159 NTF721159 ODB721159 OMX721159 OWT721159 PGP721159 PQL721159 QAH721159 QKD721159 QTZ721159 RDV721159 RNR721159 RXN721159 SHJ721159 SRF721159 TBB721159 TKX721159 TUT721159 UEP721159 UOL721159 UYH721159 VID721159 VRZ721159 WBV721159 WLR721159 WVN721159 Z786695 JB786695 SX786695 ACT786695 AMP786695 AWL786695 BGH786695 BQD786695 BZZ786695 CJV786695 CTR786695 DDN786695 DNJ786695 DXF786695 EHB786695 EQX786695 FAT786695 FKP786695 FUL786695 GEH786695 GOD786695 GXZ786695 HHV786695 HRR786695 IBN786695 ILJ786695 IVF786695 JFB786695 JOX786695 JYT786695 KIP786695 KSL786695 LCH786695 LMD786695 LVZ786695 MFV786695 MPR786695 MZN786695 NJJ786695 NTF786695 ODB786695 OMX786695 OWT786695 PGP786695 PQL786695 QAH786695 QKD786695 QTZ786695 RDV786695 RNR786695 RXN786695 SHJ786695 SRF786695 TBB786695 TKX786695 TUT786695 UEP786695 UOL786695 UYH786695 VID786695 VRZ786695 WBV786695 WLR786695 WVN786695 Z852231 JB852231 SX852231 ACT852231 AMP852231 AWL852231 BGH852231 BQD852231 BZZ852231 CJV852231 CTR852231 DDN852231 DNJ852231 DXF852231 EHB852231 EQX852231 FAT852231 FKP852231 FUL852231 GEH852231 GOD852231 GXZ852231 HHV852231 HRR852231 IBN852231 ILJ852231 IVF852231 JFB852231 JOX852231 JYT852231 KIP852231 KSL852231 LCH852231 LMD852231 LVZ852231 MFV852231 MPR852231 MZN852231 NJJ852231 NTF852231 ODB852231 OMX852231 OWT852231 PGP852231 PQL852231 QAH852231 QKD852231 QTZ852231 RDV852231 RNR852231 RXN852231 SHJ852231 SRF852231 TBB852231 TKX852231 TUT852231 UEP852231 UOL852231 UYH852231 VID852231 VRZ852231 WBV852231 WLR852231 WVN852231 Z917767 JB917767 SX917767 ACT917767 AMP917767 AWL917767 BGH917767 BQD917767 BZZ917767 CJV917767 CTR917767 DDN917767 DNJ917767 DXF917767 EHB917767 EQX917767 FAT917767 FKP917767 FUL917767 GEH917767 GOD917767 GXZ917767 HHV917767 HRR917767 IBN917767 ILJ917767 IVF917767 JFB917767 JOX917767 JYT917767 KIP917767 KSL917767 LCH917767 LMD917767 LVZ917767 MFV917767 MPR917767 MZN917767 NJJ917767 NTF917767 ODB917767 OMX917767 OWT917767 PGP917767 PQL917767 QAH917767 QKD917767 QTZ917767 RDV917767 RNR917767 RXN917767 SHJ917767 SRF917767 TBB917767 TKX917767 TUT917767 UEP917767 UOL917767 UYH917767 VID917767 VRZ917767 WBV917767 WLR917767 WVN917767 Z983303 JB983303 SX983303 ACT983303 AMP983303 AWL983303 BGH983303 BQD983303 BZZ983303 CJV983303 CTR983303 DDN983303 DNJ983303 DXF983303 EHB983303 EQX983303 FAT983303 FKP983303 FUL983303 GEH983303 GOD983303 GXZ983303 HHV983303 HRR983303 IBN983303 ILJ983303 IVF983303 JFB983303 JOX983303 JYT983303 KIP983303 KSL983303 LCH983303 LMD983303 LVZ983303 MFV983303 MPR983303 MZN983303 NJJ983303 NTF983303 ODB983303 OMX983303 OWT983303 PGP983303 PQL983303 QAH983303 QKD983303 QTZ983303 RDV983303 RNR983303 RXN983303 SHJ983303 SRF983303 TBB983303 TKX983303 TUT983303 UEP983303 UOL983303 UYH983303 VID983303 VRZ983303 WBV983303 WLR983303 WVN983303 Z379 JB379 SX379 ACT379 AMP379 AWL379 BGH379 BQD379 BZZ379 CJV379 CTR379 DDN379 DNJ379 DXF379 EHB379 EQX379 FAT379 FKP379 FUL379 GEH379 GOD379 GXZ379 HHV379 HRR379 IBN379 ILJ379 IVF379 JFB379 JOX379 JYT379 KIP379 KSL379 LCH379 LMD379 LVZ379 MFV379 MPR379 MZN379 NJJ379 NTF379 ODB379 OMX379 OWT379 PGP379 PQL379 QAH379 QKD379 QTZ379 RDV379 RNR379 RXN379 SHJ379 SRF379 TBB379 TKX379 TUT379 UEP379 UOL379 UYH379 VID379 VRZ379 WBV379 WLR379 WVN379 Z65915 JB65915 SX65915 ACT65915 AMP65915 AWL65915 BGH65915 BQD65915 BZZ65915 CJV65915 CTR65915 DDN65915 DNJ65915 DXF65915 EHB65915 EQX65915 FAT65915 FKP65915 FUL65915 GEH65915 GOD65915 GXZ65915 HHV65915 HRR65915 IBN65915 ILJ65915 IVF65915 JFB65915 JOX65915 JYT65915 KIP65915 KSL65915 LCH65915 LMD65915 LVZ65915 MFV65915 MPR65915 MZN65915 NJJ65915 NTF65915 ODB65915 OMX65915 OWT65915 PGP65915 PQL65915 QAH65915 QKD65915 QTZ65915 RDV65915 RNR65915 RXN65915 SHJ65915 SRF65915 TBB65915 TKX65915 TUT65915 UEP65915 UOL65915 UYH65915 VID65915 VRZ65915 WBV65915 WLR65915 WVN65915 Z131451 JB131451 SX131451 ACT131451 AMP131451 AWL131451 BGH131451 BQD131451 BZZ131451 CJV131451 CTR131451 DDN131451 DNJ131451 DXF131451 EHB131451 EQX131451 FAT131451 FKP131451 FUL131451 GEH131451 GOD131451 GXZ131451 HHV131451 HRR131451 IBN131451 ILJ131451 IVF131451 JFB131451 JOX131451 JYT131451 KIP131451 KSL131451 LCH131451 LMD131451 LVZ131451 MFV131451 MPR131451 MZN131451 NJJ131451 NTF131451 ODB131451 OMX131451 OWT131451 PGP131451 PQL131451 QAH131451 QKD131451 QTZ131451 RDV131451 RNR131451 RXN131451 SHJ131451 SRF131451 TBB131451 TKX131451 TUT131451 UEP131451 UOL131451 UYH131451 VID131451 VRZ131451 WBV131451 WLR131451 WVN131451 Z196987 JB196987 SX196987 ACT196987 AMP196987 AWL196987 BGH196987 BQD196987 BZZ196987 CJV196987 CTR196987 DDN196987 DNJ196987 DXF196987 EHB196987 EQX196987 FAT196987 FKP196987 FUL196987 GEH196987 GOD196987 GXZ196987 HHV196987 HRR196987 IBN196987 ILJ196987 IVF196987 JFB196987 JOX196987 JYT196987 KIP196987 KSL196987 LCH196987 LMD196987 LVZ196987 MFV196987 MPR196987 MZN196987 NJJ196987 NTF196987 ODB196987 OMX196987 OWT196987 PGP196987 PQL196987 QAH196987 QKD196987 QTZ196987 RDV196987 RNR196987 RXN196987 SHJ196987 SRF196987 TBB196987 TKX196987 TUT196987 UEP196987 UOL196987 UYH196987 VID196987 VRZ196987 WBV196987 WLR196987 WVN196987 Z262523 JB262523 SX262523 ACT262523 AMP262523 AWL262523 BGH262523 BQD262523 BZZ262523 CJV262523 CTR262523 DDN262523 DNJ262523 DXF262523 EHB262523 EQX262523 FAT262523 FKP262523 FUL262523 GEH262523 GOD262523 GXZ262523 HHV262523 HRR262523 IBN262523 ILJ262523 IVF262523 JFB262523 JOX262523 JYT262523 KIP262523 KSL262523 LCH262523 LMD262523 LVZ262523 MFV262523 MPR262523 MZN262523 NJJ262523 NTF262523 ODB262523 OMX262523 OWT262523 PGP262523 PQL262523 QAH262523 QKD262523 QTZ262523 RDV262523 RNR262523 RXN262523 SHJ262523 SRF262523 TBB262523 TKX262523 TUT262523 UEP262523 UOL262523 UYH262523 VID262523 VRZ262523 WBV262523 WLR262523 WVN262523 Z328059 JB328059 SX328059 ACT328059 AMP328059 AWL328059 BGH328059 BQD328059 BZZ328059 CJV328059 CTR328059 DDN328059 DNJ328059 DXF328059 EHB328059 EQX328059 FAT328059 FKP328059 FUL328059 GEH328059 GOD328059 GXZ328059 HHV328059 HRR328059 IBN328059 ILJ328059 IVF328059 JFB328059 JOX328059 JYT328059 KIP328059 KSL328059 LCH328059 LMD328059 LVZ328059 MFV328059 MPR328059 MZN328059 NJJ328059 NTF328059 ODB328059 OMX328059 OWT328059 PGP328059 PQL328059 QAH328059 QKD328059 QTZ328059 RDV328059 RNR328059 RXN328059 SHJ328059 SRF328059 TBB328059 TKX328059 TUT328059 UEP328059 UOL328059 UYH328059 VID328059 VRZ328059 WBV328059 WLR328059 WVN328059 Z393595 JB393595 SX393595 ACT393595 AMP393595 AWL393595 BGH393595 BQD393595 BZZ393595 CJV393595 CTR393595 DDN393595 DNJ393595 DXF393595 EHB393595 EQX393595 FAT393595 FKP393595 FUL393595 GEH393595 GOD393595 GXZ393595 HHV393595 HRR393595 IBN393595 ILJ393595 IVF393595 JFB393595 JOX393595 JYT393595 KIP393595 KSL393595 LCH393595 LMD393595 LVZ393595 MFV393595 MPR393595 MZN393595 NJJ393595 NTF393595 ODB393595 OMX393595 OWT393595 PGP393595 PQL393595 QAH393595 QKD393595 QTZ393595 RDV393595 RNR393595 RXN393595 SHJ393595 SRF393595 TBB393595 TKX393595 TUT393595 UEP393595 UOL393595 UYH393595 VID393595 VRZ393595 WBV393595 WLR393595 WVN393595 Z459131 JB459131 SX459131 ACT459131 AMP459131 AWL459131 BGH459131 BQD459131 BZZ459131 CJV459131 CTR459131 DDN459131 DNJ459131 DXF459131 EHB459131 EQX459131 FAT459131 FKP459131 FUL459131 GEH459131 GOD459131 GXZ459131 HHV459131 HRR459131 IBN459131 ILJ459131 IVF459131 JFB459131 JOX459131 JYT459131 KIP459131 KSL459131 LCH459131 LMD459131 LVZ459131 MFV459131 MPR459131 MZN459131 NJJ459131 NTF459131 ODB459131 OMX459131 OWT459131 PGP459131 PQL459131 QAH459131 QKD459131 QTZ459131 RDV459131 RNR459131 RXN459131 SHJ459131 SRF459131 TBB459131 TKX459131 TUT459131 UEP459131 UOL459131 UYH459131 VID459131 VRZ459131 WBV459131 WLR459131 WVN459131 Z524667 JB524667 SX524667 ACT524667 AMP524667 AWL524667 BGH524667 BQD524667 BZZ524667 CJV524667 CTR524667 DDN524667 DNJ524667 DXF524667 EHB524667 EQX524667 FAT524667 FKP524667 FUL524667 GEH524667 GOD524667 GXZ524667 HHV524667 HRR524667 IBN524667 ILJ524667 IVF524667 JFB524667 JOX524667 JYT524667 KIP524667 KSL524667 LCH524667 LMD524667 LVZ524667 MFV524667 MPR524667 MZN524667 NJJ524667 NTF524667 ODB524667 OMX524667 OWT524667 PGP524667 PQL524667 QAH524667 QKD524667 QTZ524667 RDV524667 RNR524667 RXN524667 SHJ524667 SRF524667 TBB524667 TKX524667 TUT524667 UEP524667 UOL524667 UYH524667 VID524667 VRZ524667 WBV524667 WLR524667 WVN524667 Z590203 JB590203 SX590203 ACT590203 AMP590203 AWL590203 BGH590203 BQD590203 BZZ590203 CJV590203 CTR590203 DDN590203 DNJ590203 DXF590203 EHB590203 EQX590203 FAT590203 FKP590203 FUL590203 GEH590203 GOD590203 GXZ590203 HHV590203 HRR590203 IBN590203 ILJ590203 IVF590203 JFB590203 JOX590203 JYT590203 KIP590203 KSL590203 LCH590203 LMD590203 LVZ590203 MFV590203 MPR590203 MZN590203 NJJ590203 NTF590203 ODB590203 OMX590203 OWT590203 PGP590203 PQL590203 QAH590203 QKD590203 QTZ590203 RDV590203 RNR590203 RXN590203 SHJ590203 SRF590203 TBB590203 TKX590203 TUT590203 UEP590203 UOL590203 UYH590203 VID590203 VRZ590203 WBV590203 WLR590203 WVN590203 Z655739 JB655739 SX655739 ACT655739 AMP655739 AWL655739 BGH655739 BQD655739 BZZ655739 CJV655739 CTR655739 DDN655739 DNJ655739 DXF655739 EHB655739 EQX655739 FAT655739 FKP655739 FUL655739 GEH655739 GOD655739 GXZ655739 HHV655739 HRR655739 IBN655739 ILJ655739 IVF655739 JFB655739 JOX655739 JYT655739 KIP655739 KSL655739 LCH655739 LMD655739 LVZ655739 MFV655739 MPR655739 MZN655739 NJJ655739 NTF655739 ODB655739 OMX655739 OWT655739 PGP655739 PQL655739 QAH655739 QKD655739 QTZ655739 RDV655739 RNR655739 RXN655739 SHJ655739 SRF655739 TBB655739 TKX655739 TUT655739 UEP655739 UOL655739 UYH655739 VID655739 VRZ655739 WBV655739 WLR655739 WVN655739 Z721275 JB721275 SX721275 ACT721275 AMP721275 AWL721275 BGH721275 BQD721275 BZZ721275 CJV721275 CTR721275 DDN721275 DNJ721275 DXF721275 EHB721275 EQX721275 FAT721275 FKP721275 FUL721275 GEH721275 GOD721275 GXZ721275 HHV721275 HRR721275 IBN721275 ILJ721275 IVF721275 JFB721275 JOX721275 JYT721275 KIP721275 KSL721275 LCH721275 LMD721275 LVZ721275 MFV721275 MPR721275 MZN721275 NJJ721275 NTF721275 ODB721275 OMX721275 OWT721275 PGP721275 PQL721275 QAH721275 QKD721275 QTZ721275 RDV721275 RNR721275 RXN721275 SHJ721275 SRF721275 TBB721275 TKX721275 TUT721275 UEP721275 UOL721275 UYH721275 VID721275 VRZ721275 WBV721275 WLR721275 WVN721275 Z786811 JB786811 SX786811 ACT786811 AMP786811 AWL786811 BGH786811 BQD786811 BZZ786811 CJV786811 CTR786811 DDN786811 DNJ786811 DXF786811 EHB786811 EQX786811 FAT786811 FKP786811 FUL786811 GEH786811 GOD786811 GXZ786811 HHV786811 HRR786811 IBN786811 ILJ786811 IVF786811 JFB786811 JOX786811 JYT786811 KIP786811 KSL786811 LCH786811 LMD786811 LVZ786811 MFV786811 MPR786811 MZN786811 NJJ786811 NTF786811 ODB786811 OMX786811 OWT786811 PGP786811 PQL786811 QAH786811 QKD786811 QTZ786811 RDV786811 RNR786811 RXN786811 SHJ786811 SRF786811 TBB786811 TKX786811 TUT786811 UEP786811 UOL786811 UYH786811 VID786811 VRZ786811 WBV786811 WLR786811 WVN786811 Z852347 JB852347 SX852347 ACT852347 AMP852347 AWL852347 BGH852347 BQD852347 BZZ852347 CJV852347 CTR852347 DDN852347 DNJ852347 DXF852347 EHB852347 EQX852347 FAT852347 FKP852347 FUL852347 GEH852347 GOD852347 GXZ852347 HHV852347 HRR852347 IBN852347 ILJ852347 IVF852347 JFB852347 JOX852347 JYT852347 KIP852347 KSL852347 LCH852347 LMD852347 LVZ852347 MFV852347 MPR852347 MZN852347 NJJ852347 NTF852347 ODB852347 OMX852347 OWT852347 PGP852347 PQL852347 QAH852347 QKD852347 QTZ852347 RDV852347 RNR852347 RXN852347 SHJ852347 SRF852347 TBB852347 TKX852347 TUT852347 UEP852347 UOL852347 UYH852347 VID852347 VRZ852347 WBV852347 WLR852347 WVN852347 Z917883 JB917883 SX917883 ACT917883 AMP917883 AWL917883 BGH917883 BQD917883 BZZ917883 CJV917883 CTR917883 DDN917883 DNJ917883 DXF917883 EHB917883 EQX917883 FAT917883 FKP917883 FUL917883 GEH917883 GOD917883 GXZ917883 HHV917883 HRR917883 IBN917883 ILJ917883 IVF917883 JFB917883 JOX917883 JYT917883 KIP917883 KSL917883 LCH917883 LMD917883 LVZ917883 MFV917883 MPR917883 MZN917883 NJJ917883 NTF917883 ODB917883 OMX917883 OWT917883 PGP917883 PQL917883 QAH917883 QKD917883 QTZ917883 RDV917883 RNR917883 RXN917883 SHJ917883 SRF917883 TBB917883 TKX917883 TUT917883 UEP917883 UOL917883 UYH917883 VID917883 VRZ917883 WBV917883 WLR917883 WVN917883 Z983419 JB983419 SX983419 ACT983419 AMP983419 AWL983419 BGH983419 BQD983419 BZZ983419 CJV983419 CTR983419 DDN983419 DNJ983419 DXF983419 EHB983419 EQX983419 FAT983419 FKP983419 FUL983419 GEH983419 GOD983419 GXZ983419 HHV983419 HRR983419 IBN983419 ILJ983419 IVF983419 JFB983419 JOX983419 JYT983419 KIP983419 KSL983419 LCH983419 LMD983419 LVZ983419 MFV983419 MPR983419 MZN983419 NJJ983419 NTF983419 ODB983419 OMX983419 OWT983419 PGP983419 PQL983419 QAH983419 QKD983419 QTZ983419 RDV983419 RNR983419 RXN983419 SHJ983419 SRF983419 TBB983419 TKX983419 TUT983419 UEP983419 UOL983419 UYH983419 VID983419 VRZ983419 WBV983419 WLR983419 WVN983419 Z399 JB399 SX399 ACT399 AMP399 AWL399 BGH399 BQD399 BZZ399 CJV399 CTR399 DDN399 DNJ399 DXF399 EHB399 EQX399 FAT399 FKP399 FUL399 GEH399 GOD399 GXZ399 HHV399 HRR399 IBN399 ILJ399 IVF399 JFB399 JOX399 JYT399 KIP399 KSL399 LCH399 LMD399 LVZ399 MFV399 MPR399 MZN399 NJJ399 NTF399 ODB399 OMX399 OWT399 PGP399 PQL399 QAH399 QKD399 QTZ399 RDV399 RNR399 RXN399 SHJ399 SRF399 TBB399 TKX399 TUT399 UEP399 UOL399 UYH399 VID399 VRZ399 WBV399 WLR399 WVN399 Z65935 JB65935 SX65935 ACT65935 AMP65935 AWL65935 BGH65935 BQD65935 BZZ65935 CJV65935 CTR65935 DDN65935 DNJ65935 DXF65935 EHB65935 EQX65935 FAT65935 FKP65935 FUL65935 GEH65935 GOD65935 GXZ65935 HHV65935 HRR65935 IBN65935 ILJ65935 IVF65935 JFB65935 JOX65935 JYT65935 KIP65935 KSL65935 LCH65935 LMD65935 LVZ65935 MFV65935 MPR65935 MZN65935 NJJ65935 NTF65935 ODB65935 OMX65935 OWT65935 PGP65935 PQL65935 QAH65935 QKD65935 QTZ65935 RDV65935 RNR65935 RXN65935 SHJ65935 SRF65935 TBB65935 TKX65935 TUT65935 UEP65935 UOL65935 UYH65935 VID65935 VRZ65935 WBV65935 WLR65935 WVN65935 Z131471 JB131471 SX131471 ACT131471 AMP131471 AWL131471 BGH131471 BQD131471 BZZ131471 CJV131471 CTR131471 DDN131471 DNJ131471 DXF131471 EHB131471 EQX131471 FAT131471 FKP131471 FUL131471 GEH131471 GOD131471 GXZ131471 HHV131471 HRR131471 IBN131471 ILJ131471 IVF131471 JFB131471 JOX131471 JYT131471 KIP131471 KSL131471 LCH131471 LMD131471 LVZ131471 MFV131471 MPR131471 MZN131471 NJJ131471 NTF131471 ODB131471 OMX131471 OWT131471 PGP131471 PQL131471 QAH131471 QKD131471 QTZ131471 RDV131471 RNR131471 RXN131471 SHJ131471 SRF131471 TBB131471 TKX131471 TUT131471 UEP131471 UOL131471 UYH131471 VID131471 VRZ131471 WBV131471 WLR131471 WVN131471 Z197007 JB197007 SX197007 ACT197007 AMP197007 AWL197007 BGH197007 BQD197007 BZZ197007 CJV197007 CTR197007 DDN197007 DNJ197007 DXF197007 EHB197007 EQX197007 FAT197007 FKP197007 FUL197007 GEH197007 GOD197007 GXZ197007 HHV197007 HRR197007 IBN197007 ILJ197007 IVF197007 JFB197007 JOX197007 JYT197007 KIP197007 KSL197007 LCH197007 LMD197007 LVZ197007 MFV197007 MPR197007 MZN197007 NJJ197007 NTF197007 ODB197007 OMX197007 OWT197007 PGP197007 PQL197007 QAH197007 QKD197007 QTZ197007 RDV197007 RNR197007 RXN197007 SHJ197007 SRF197007 TBB197007 TKX197007 TUT197007 UEP197007 UOL197007 UYH197007 VID197007 VRZ197007 WBV197007 WLR197007 WVN197007 Z262543 JB262543 SX262543 ACT262543 AMP262543 AWL262543 BGH262543 BQD262543 BZZ262543 CJV262543 CTR262543 DDN262543 DNJ262543 DXF262543 EHB262543 EQX262543 FAT262543 FKP262543 FUL262543 GEH262543 GOD262543 GXZ262543 HHV262543 HRR262543 IBN262543 ILJ262543 IVF262543 JFB262543 JOX262543 JYT262543 KIP262543 KSL262543 LCH262543 LMD262543 LVZ262543 MFV262543 MPR262543 MZN262543 NJJ262543 NTF262543 ODB262543 OMX262543 OWT262543 PGP262543 PQL262543 QAH262543 QKD262543 QTZ262543 RDV262543 RNR262543 RXN262543 SHJ262543 SRF262543 TBB262543 TKX262543 TUT262543 UEP262543 UOL262543 UYH262543 VID262543 VRZ262543 WBV262543 WLR262543 WVN262543 Z328079 JB328079 SX328079 ACT328079 AMP328079 AWL328079 BGH328079 BQD328079 BZZ328079 CJV328079 CTR328079 DDN328079 DNJ328079 DXF328079 EHB328079 EQX328079 FAT328079 FKP328079 FUL328079 GEH328079 GOD328079 GXZ328079 HHV328079 HRR328079 IBN328079 ILJ328079 IVF328079 JFB328079 JOX328079 JYT328079 KIP328079 KSL328079 LCH328079 LMD328079 LVZ328079 MFV328079 MPR328079 MZN328079 NJJ328079 NTF328079 ODB328079 OMX328079 OWT328079 PGP328079 PQL328079 QAH328079 QKD328079 QTZ328079 RDV328079 RNR328079 RXN328079 SHJ328079 SRF328079 TBB328079 TKX328079 TUT328079 UEP328079 UOL328079 UYH328079 VID328079 VRZ328079 WBV328079 WLR328079 WVN328079 Z393615 JB393615 SX393615 ACT393615 AMP393615 AWL393615 BGH393615 BQD393615 BZZ393615 CJV393615 CTR393615 DDN393615 DNJ393615 DXF393615 EHB393615 EQX393615 FAT393615 FKP393615 FUL393615 GEH393615 GOD393615 GXZ393615 HHV393615 HRR393615 IBN393615 ILJ393615 IVF393615 JFB393615 JOX393615 JYT393615 KIP393615 KSL393615 LCH393615 LMD393615 LVZ393615 MFV393615 MPR393615 MZN393615 NJJ393615 NTF393615 ODB393615 OMX393615 OWT393615 PGP393615 PQL393615 QAH393615 QKD393615 QTZ393615 RDV393615 RNR393615 RXN393615 SHJ393615 SRF393615 TBB393615 TKX393615 TUT393615 UEP393615 UOL393615 UYH393615 VID393615 VRZ393615 WBV393615 WLR393615 WVN393615 Z459151 JB459151 SX459151 ACT459151 AMP459151 AWL459151 BGH459151 BQD459151 BZZ459151 CJV459151 CTR459151 DDN459151 DNJ459151 DXF459151 EHB459151 EQX459151 FAT459151 FKP459151 FUL459151 GEH459151 GOD459151 GXZ459151 HHV459151 HRR459151 IBN459151 ILJ459151 IVF459151 JFB459151 JOX459151 JYT459151 KIP459151 KSL459151 LCH459151 LMD459151 LVZ459151 MFV459151 MPR459151 MZN459151 NJJ459151 NTF459151 ODB459151 OMX459151 OWT459151 PGP459151 PQL459151 QAH459151 QKD459151 QTZ459151 RDV459151 RNR459151 RXN459151 SHJ459151 SRF459151 TBB459151 TKX459151 TUT459151 UEP459151 UOL459151 UYH459151 VID459151 VRZ459151 WBV459151 WLR459151 WVN459151 Z524687 JB524687 SX524687 ACT524687 AMP524687 AWL524687 BGH524687 BQD524687 BZZ524687 CJV524687 CTR524687 DDN524687 DNJ524687 DXF524687 EHB524687 EQX524687 FAT524687 FKP524687 FUL524687 GEH524687 GOD524687 GXZ524687 HHV524687 HRR524687 IBN524687 ILJ524687 IVF524687 JFB524687 JOX524687 JYT524687 KIP524687 KSL524687 LCH524687 LMD524687 LVZ524687 MFV524687 MPR524687 MZN524687 NJJ524687 NTF524687 ODB524687 OMX524687 OWT524687 PGP524687 PQL524687 QAH524687 QKD524687 QTZ524687 RDV524687 RNR524687 RXN524687 SHJ524687 SRF524687 TBB524687 TKX524687 TUT524687 UEP524687 UOL524687 UYH524687 VID524687 VRZ524687 WBV524687 WLR524687 WVN524687 Z590223 JB590223 SX590223 ACT590223 AMP590223 AWL590223 BGH590223 BQD590223 BZZ590223 CJV590223 CTR590223 DDN590223 DNJ590223 DXF590223 EHB590223 EQX590223 FAT590223 FKP590223 FUL590223 GEH590223 GOD590223 GXZ590223 HHV590223 HRR590223 IBN590223 ILJ590223 IVF590223 JFB590223 JOX590223 JYT590223 KIP590223 KSL590223 LCH590223 LMD590223 LVZ590223 MFV590223 MPR590223 MZN590223 NJJ590223 NTF590223 ODB590223 OMX590223 OWT590223 PGP590223 PQL590223 QAH590223 QKD590223 QTZ590223 RDV590223 RNR590223 RXN590223 SHJ590223 SRF590223 TBB590223 TKX590223 TUT590223 UEP590223 UOL590223 UYH590223 VID590223 VRZ590223 WBV590223 WLR590223 WVN590223 Z655759 JB655759 SX655759 ACT655759 AMP655759 AWL655759 BGH655759 BQD655759 BZZ655759 CJV655759 CTR655759 DDN655759 DNJ655759 DXF655759 EHB655759 EQX655759 FAT655759 FKP655759 FUL655759 GEH655759 GOD655759 GXZ655759 HHV655759 HRR655759 IBN655759 ILJ655759 IVF655759 JFB655759 JOX655759 JYT655759 KIP655759 KSL655759 LCH655759 LMD655759 LVZ655759 MFV655759 MPR655759 MZN655759 NJJ655759 NTF655759 ODB655759 OMX655759 OWT655759 PGP655759 PQL655759 QAH655759 QKD655759 QTZ655759 RDV655759 RNR655759 RXN655759 SHJ655759 SRF655759 TBB655759 TKX655759 TUT655759 UEP655759 UOL655759 UYH655759 VID655759 VRZ655759 WBV655759 WLR655759 WVN655759 Z721295 JB721295 SX721295 ACT721295 AMP721295 AWL721295 BGH721295 BQD721295 BZZ721295 CJV721295 CTR721295 DDN721295 DNJ721295 DXF721295 EHB721295 EQX721295 FAT721295 FKP721295 FUL721295 GEH721295 GOD721295 GXZ721295 HHV721295 HRR721295 IBN721295 ILJ721295 IVF721295 JFB721295 JOX721295 JYT721295 KIP721295 KSL721295 LCH721295 LMD721295 LVZ721295 MFV721295 MPR721295 MZN721295 NJJ721295 NTF721295 ODB721295 OMX721295 OWT721295 PGP721295 PQL721295 QAH721295 QKD721295 QTZ721295 RDV721295 RNR721295 RXN721295 SHJ721295 SRF721295 TBB721295 TKX721295 TUT721295 UEP721295 UOL721295 UYH721295 VID721295 VRZ721295 WBV721295 WLR721295 WVN721295 Z786831 JB786831 SX786831 ACT786831 AMP786831 AWL786831 BGH786831 BQD786831 BZZ786831 CJV786831 CTR786831 DDN786831 DNJ786831 DXF786831 EHB786831 EQX786831 FAT786831 FKP786831 FUL786831 GEH786831 GOD786831 GXZ786831 HHV786831 HRR786831 IBN786831 ILJ786831 IVF786831 JFB786831 JOX786831 JYT786831 KIP786831 KSL786831 LCH786831 LMD786831 LVZ786831 MFV786831 MPR786831 MZN786831 NJJ786831 NTF786831 ODB786831 OMX786831 OWT786831 PGP786831 PQL786831 QAH786831 QKD786831 QTZ786831 RDV786831 RNR786831 RXN786831 SHJ786831 SRF786831 TBB786831 TKX786831 TUT786831 UEP786831 UOL786831 UYH786831 VID786831 VRZ786831 WBV786831 WLR786831 WVN786831 Z852367 JB852367 SX852367 ACT852367 AMP852367 AWL852367 BGH852367 BQD852367 BZZ852367 CJV852367 CTR852367 DDN852367 DNJ852367 DXF852367 EHB852367 EQX852367 FAT852367 FKP852367 FUL852367 GEH852367 GOD852367 GXZ852367 HHV852367 HRR852367 IBN852367 ILJ852367 IVF852367 JFB852367 JOX852367 JYT852367 KIP852367 KSL852367 LCH852367 LMD852367 LVZ852367 MFV852367 MPR852367 MZN852367 NJJ852367 NTF852367 ODB852367 OMX852367 OWT852367 PGP852367 PQL852367 QAH852367 QKD852367 QTZ852367 RDV852367 RNR852367 RXN852367 SHJ852367 SRF852367 TBB852367 TKX852367 TUT852367 UEP852367 UOL852367 UYH852367 VID852367 VRZ852367 WBV852367 WLR852367 WVN852367 Z917903 JB917903 SX917903 ACT917903 AMP917903 AWL917903 BGH917903 BQD917903 BZZ917903 CJV917903 CTR917903 DDN917903 DNJ917903 DXF917903 EHB917903 EQX917903 FAT917903 FKP917903 FUL917903 GEH917903 GOD917903 GXZ917903 HHV917903 HRR917903 IBN917903 ILJ917903 IVF917903 JFB917903 JOX917903 JYT917903 KIP917903 KSL917903 LCH917903 LMD917903 LVZ917903 MFV917903 MPR917903 MZN917903 NJJ917903 NTF917903 ODB917903 OMX917903 OWT917903 PGP917903 PQL917903 QAH917903 QKD917903 QTZ917903 RDV917903 RNR917903 RXN917903 SHJ917903 SRF917903 TBB917903 TKX917903 TUT917903 UEP917903 UOL917903 UYH917903 VID917903 VRZ917903 WBV917903 WLR917903 WVN917903 Z983439 JB983439 SX983439 ACT983439 AMP983439 AWL983439 BGH983439 BQD983439 BZZ983439 CJV983439 CTR983439 DDN983439 DNJ983439 DXF983439 EHB983439 EQX983439 FAT983439 FKP983439 FUL983439 GEH983439 GOD983439 GXZ983439 HHV983439 HRR983439 IBN983439 ILJ983439 IVF983439 JFB983439 JOX983439 JYT983439 KIP983439 KSL983439 LCH983439 LMD983439 LVZ983439 MFV983439 MPR983439 MZN983439 NJJ983439 NTF983439 ODB983439 OMX983439 OWT983439 PGP983439 PQL983439 QAH983439 QKD983439 QTZ983439 RDV983439 RNR983439 RXN983439 SHJ983439 SRF983439 TBB983439 TKX983439 TUT983439 UEP983439 UOL983439 UYH983439 VID983439 VRZ983439 WBV983439 WLR983439 WVN983439 Z127 JB127 SX127 ACT127 AMP127 AWL127 BGH127 BQD127 BZZ127 CJV127 CTR127 DDN127 DNJ127 DXF127 EHB127 EQX127 FAT127 FKP127 FUL127 GEH127 GOD127 GXZ127 HHV127 HRR127 IBN127 ILJ127 IVF127 JFB127 JOX127 JYT127 KIP127 KSL127 LCH127 LMD127 LVZ127 MFV127 MPR127 MZN127 NJJ127 NTF127 ODB127 OMX127 OWT127 PGP127 PQL127 QAH127 QKD127 QTZ127 RDV127 RNR127 RXN127 SHJ127 SRF127 TBB127 TKX127 TUT127 UEP127 UOL127 UYH127 VID127 VRZ127 WBV127 WLR127 WVN127 Z65663 JB65663 SX65663 ACT65663 AMP65663 AWL65663 BGH65663 BQD65663 BZZ65663 CJV65663 CTR65663 DDN65663 DNJ65663 DXF65663 EHB65663 EQX65663 FAT65663 FKP65663 FUL65663 GEH65663 GOD65663 GXZ65663 HHV65663 HRR65663 IBN65663 ILJ65663 IVF65663 JFB65663 JOX65663 JYT65663 KIP65663 KSL65663 LCH65663 LMD65663 LVZ65663 MFV65663 MPR65663 MZN65663 NJJ65663 NTF65663 ODB65663 OMX65663 OWT65663 PGP65663 PQL65663 QAH65663 QKD65663 QTZ65663 RDV65663 RNR65663 RXN65663 SHJ65663 SRF65663 TBB65663 TKX65663 TUT65663 UEP65663 UOL65663 UYH65663 VID65663 VRZ65663 WBV65663 WLR65663 WVN65663 Z131199 JB131199 SX131199 ACT131199 AMP131199 AWL131199 BGH131199 BQD131199 BZZ131199 CJV131199 CTR131199 DDN131199 DNJ131199 DXF131199 EHB131199 EQX131199 FAT131199 FKP131199 FUL131199 GEH131199 GOD131199 GXZ131199 HHV131199 HRR131199 IBN131199 ILJ131199 IVF131199 JFB131199 JOX131199 JYT131199 KIP131199 KSL131199 LCH131199 LMD131199 LVZ131199 MFV131199 MPR131199 MZN131199 NJJ131199 NTF131199 ODB131199 OMX131199 OWT131199 PGP131199 PQL131199 QAH131199 QKD131199 QTZ131199 RDV131199 RNR131199 RXN131199 SHJ131199 SRF131199 TBB131199 TKX131199 TUT131199 UEP131199 UOL131199 UYH131199 VID131199 VRZ131199 WBV131199 WLR131199 WVN131199 Z196735 JB196735 SX196735 ACT196735 AMP196735 AWL196735 BGH196735 BQD196735 BZZ196735 CJV196735 CTR196735 DDN196735 DNJ196735 DXF196735 EHB196735 EQX196735 FAT196735 FKP196735 FUL196735 GEH196735 GOD196735 GXZ196735 HHV196735 HRR196735 IBN196735 ILJ196735 IVF196735 JFB196735 JOX196735 JYT196735 KIP196735 KSL196735 LCH196735 LMD196735 LVZ196735 MFV196735 MPR196735 MZN196735 NJJ196735 NTF196735 ODB196735 OMX196735 OWT196735 PGP196735 PQL196735 QAH196735 QKD196735 QTZ196735 RDV196735 RNR196735 RXN196735 SHJ196735 SRF196735 TBB196735 TKX196735 TUT196735 UEP196735 UOL196735 UYH196735 VID196735 VRZ196735 WBV196735 WLR196735 WVN196735 Z262271 JB262271 SX262271 ACT262271 AMP262271 AWL262271 BGH262271 BQD262271 BZZ262271 CJV262271 CTR262271 DDN262271 DNJ262271 DXF262271 EHB262271 EQX262271 FAT262271 FKP262271 FUL262271 GEH262271 GOD262271 GXZ262271 HHV262271 HRR262271 IBN262271 ILJ262271 IVF262271 JFB262271 JOX262271 JYT262271 KIP262271 KSL262271 LCH262271 LMD262271 LVZ262271 MFV262271 MPR262271 MZN262271 NJJ262271 NTF262271 ODB262271 OMX262271 OWT262271 PGP262271 PQL262271 QAH262271 QKD262271 QTZ262271 RDV262271 RNR262271 RXN262271 SHJ262271 SRF262271 TBB262271 TKX262271 TUT262271 UEP262271 UOL262271 UYH262271 VID262271 VRZ262271 WBV262271 WLR262271 WVN262271 Z327807 JB327807 SX327807 ACT327807 AMP327807 AWL327807 BGH327807 BQD327807 BZZ327807 CJV327807 CTR327807 DDN327807 DNJ327807 DXF327807 EHB327807 EQX327807 FAT327807 FKP327807 FUL327807 GEH327807 GOD327807 GXZ327807 HHV327807 HRR327807 IBN327807 ILJ327807 IVF327807 JFB327807 JOX327807 JYT327807 KIP327807 KSL327807 LCH327807 LMD327807 LVZ327807 MFV327807 MPR327807 MZN327807 NJJ327807 NTF327807 ODB327807 OMX327807 OWT327807 PGP327807 PQL327807 QAH327807 QKD327807 QTZ327807 RDV327807 RNR327807 RXN327807 SHJ327807 SRF327807 TBB327807 TKX327807 TUT327807 UEP327807 UOL327807 UYH327807 VID327807 VRZ327807 WBV327807 WLR327807 WVN327807 Z393343 JB393343 SX393343 ACT393343 AMP393343 AWL393343 BGH393343 BQD393343 BZZ393343 CJV393343 CTR393343 DDN393343 DNJ393343 DXF393343 EHB393343 EQX393343 FAT393343 FKP393343 FUL393343 GEH393343 GOD393343 GXZ393343 HHV393343 HRR393343 IBN393343 ILJ393343 IVF393343 JFB393343 JOX393343 JYT393343 KIP393343 KSL393343 LCH393343 LMD393343 LVZ393343 MFV393343 MPR393343 MZN393343 NJJ393343 NTF393343 ODB393343 OMX393343 OWT393343 PGP393343 PQL393343 QAH393343 QKD393343 QTZ393343 RDV393343 RNR393343 RXN393343 SHJ393343 SRF393343 TBB393343 TKX393343 TUT393343 UEP393343 UOL393343 UYH393343 VID393343 VRZ393343 WBV393343 WLR393343 WVN393343 Z458879 JB458879 SX458879 ACT458879 AMP458879 AWL458879 BGH458879 BQD458879 BZZ458879 CJV458879 CTR458879 DDN458879 DNJ458879 DXF458879 EHB458879 EQX458879 FAT458879 FKP458879 FUL458879 GEH458879 GOD458879 GXZ458879 HHV458879 HRR458879 IBN458879 ILJ458879 IVF458879 JFB458879 JOX458879 JYT458879 KIP458879 KSL458879 LCH458879 LMD458879 LVZ458879 MFV458879 MPR458879 MZN458879 NJJ458879 NTF458879 ODB458879 OMX458879 OWT458879 PGP458879 PQL458879 QAH458879 QKD458879 QTZ458879 RDV458879 RNR458879 RXN458879 SHJ458879 SRF458879 TBB458879 TKX458879 TUT458879 UEP458879 UOL458879 UYH458879 VID458879 VRZ458879 WBV458879 WLR458879 WVN458879 Z524415 JB524415 SX524415 ACT524415 AMP524415 AWL524415 BGH524415 BQD524415 BZZ524415 CJV524415 CTR524415 DDN524415 DNJ524415 DXF524415 EHB524415 EQX524415 FAT524415 FKP524415 FUL524415 GEH524415 GOD524415 GXZ524415 HHV524415 HRR524415 IBN524415 ILJ524415 IVF524415 JFB524415 JOX524415 JYT524415 KIP524415 KSL524415 LCH524415 LMD524415 LVZ524415 MFV524415 MPR524415 MZN524415 NJJ524415 NTF524415 ODB524415 OMX524415 OWT524415 PGP524415 PQL524415 QAH524415 QKD524415 QTZ524415 RDV524415 RNR524415 RXN524415 SHJ524415 SRF524415 TBB524415 TKX524415 TUT524415 UEP524415 UOL524415 UYH524415 VID524415 VRZ524415 WBV524415 WLR524415 WVN524415 Z589951 JB589951 SX589951 ACT589951 AMP589951 AWL589951 BGH589951 BQD589951 BZZ589951 CJV589951 CTR589951 DDN589951 DNJ589951 DXF589951 EHB589951 EQX589951 FAT589951 FKP589951 FUL589951 GEH589951 GOD589951 GXZ589951 HHV589951 HRR589951 IBN589951 ILJ589951 IVF589951 JFB589951 JOX589951 JYT589951 KIP589951 KSL589951 LCH589951 LMD589951 LVZ589951 MFV589951 MPR589951 MZN589951 NJJ589951 NTF589951 ODB589951 OMX589951 OWT589951 PGP589951 PQL589951 QAH589951 QKD589951 QTZ589951 RDV589951 RNR589951 RXN589951 SHJ589951 SRF589951 TBB589951 TKX589951 TUT589951 UEP589951 UOL589951 UYH589951 VID589951 VRZ589951 WBV589951 WLR589951 WVN589951 Z655487 JB655487 SX655487 ACT655487 AMP655487 AWL655487 BGH655487 BQD655487 BZZ655487 CJV655487 CTR655487 DDN655487 DNJ655487 DXF655487 EHB655487 EQX655487 FAT655487 FKP655487 FUL655487 GEH655487 GOD655487 GXZ655487 HHV655487 HRR655487 IBN655487 ILJ655487 IVF655487 JFB655487 JOX655487 JYT655487 KIP655487 KSL655487 LCH655487 LMD655487 LVZ655487 MFV655487 MPR655487 MZN655487 NJJ655487 NTF655487 ODB655487 OMX655487 OWT655487 PGP655487 PQL655487 QAH655487 QKD655487 QTZ655487 RDV655487 RNR655487 RXN655487 SHJ655487 SRF655487 TBB655487 TKX655487 TUT655487 UEP655487 UOL655487 UYH655487 VID655487 VRZ655487 WBV655487 WLR655487 WVN655487 Z721023 JB721023 SX721023 ACT721023 AMP721023 AWL721023 BGH721023 BQD721023 BZZ721023 CJV721023 CTR721023 DDN721023 DNJ721023 DXF721023 EHB721023 EQX721023 FAT721023 FKP721023 FUL721023 GEH721023 GOD721023 GXZ721023 HHV721023 HRR721023 IBN721023 ILJ721023 IVF721023 JFB721023 JOX721023 JYT721023 KIP721023 KSL721023 LCH721023 LMD721023 LVZ721023 MFV721023 MPR721023 MZN721023 NJJ721023 NTF721023 ODB721023 OMX721023 OWT721023 PGP721023 PQL721023 QAH721023 QKD721023 QTZ721023 RDV721023 RNR721023 RXN721023 SHJ721023 SRF721023 TBB721023 TKX721023 TUT721023 UEP721023 UOL721023 UYH721023 VID721023 VRZ721023 WBV721023 WLR721023 WVN721023 Z786559 JB786559 SX786559 ACT786559 AMP786559 AWL786559 BGH786559 BQD786559 BZZ786559 CJV786559 CTR786559 DDN786559 DNJ786559 DXF786559 EHB786559 EQX786559 FAT786559 FKP786559 FUL786559 GEH786559 GOD786559 GXZ786559 HHV786559 HRR786559 IBN786559 ILJ786559 IVF786559 JFB786559 JOX786559 JYT786559 KIP786559 KSL786559 LCH786559 LMD786559 LVZ786559 MFV786559 MPR786559 MZN786559 NJJ786559 NTF786559 ODB786559 OMX786559 OWT786559 PGP786559 PQL786559 QAH786559 QKD786559 QTZ786559 RDV786559 RNR786559 RXN786559 SHJ786559 SRF786559 TBB786559 TKX786559 TUT786559 UEP786559 UOL786559 UYH786559 VID786559 VRZ786559 WBV786559 WLR786559 WVN786559 Z852095 JB852095 SX852095 ACT852095 AMP852095 AWL852095 BGH852095 BQD852095 BZZ852095 CJV852095 CTR852095 DDN852095 DNJ852095 DXF852095 EHB852095 EQX852095 FAT852095 FKP852095 FUL852095 GEH852095 GOD852095 GXZ852095 HHV852095 HRR852095 IBN852095 ILJ852095 IVF852095 JFB852095 JOX852095 JYT852095 KIP852095 KSL852095 LCH852095 LMD852095 LVZ852095 MFV852095 MPR852095 MZN852095 NJJ852095 NTF852095 ODB852095 OMX852095 OWT852095 PGP852095 PQL852095 QAH852095 QKD852095 QTZ852095 RDV852095 RNR852095 RXN852095 SHJ852095 SRF852095 TBB852095 TKX852095 TUT852095 UEP852095 UOL852095 UYH852095 VID852095 VRZ852095 WBV852095 WLR852095 WVN852095 Z917631 JB917631 SX917631 ACT917631 AMP917631 AWL917631 BGH917631 BQD917631 BZZ917631 CJV917631 CTR917631 DDN917631 DNJ917631 DXF917631 EHB917631 EQX917631 FAT917631 FKP917631 FUL917631 GEH917631 GOD917631 GXZ917631 HHV917631 HRR917631 IBN917631 ILJ917631 IVF917631 JFB917631 JOX917631 JYT917631 KIP917631 KSL917631 LCH917631 LMD917631 LVZ917631 MFV917631 MPR917631 MZN917631 NJJ917631 NTF917631 ODB917631 OMX917631 OWT917631 PGP917631 PQL917631 QAH917631 QKD917631 QTZ917631 RDV917631 RNR917631 RXN917631 SHJ917631 SRF917631 TBB917631 TKX917631 TUT917631 UEP917631 UOL917631 UYH917631 VID917631 VRZ917631 WBV917631 WLR917631 WVN917631 Z983167 JB983167 SX983167 ACT983167 AMP983167 AWL983167 BGH983167 BQD983167 BZZ983167 CJV983167 CTR983167 DDN983167 DNJ983167 DXF983167 EHB983167 EQX983167 FAT983167 FKP983167 FUL983167 GEH983167 GOD983167 GXZ983167 HHV983167 HRR983167 IBN983167 ILJ983167 IVF983167 JFB983167 JOX983167 JYT983167 KIP983167 KSL983167 LCH983167 LMD983167 LVZ983167 MFV983167 MPR983167 MZN983167 NJJ983167 NTF983167 ODB983167 OMX983167 OWT983167 PGP983167 PQL983167 QAH983167 QKD983167 QTZ983167 RDV983167 RNR983167 RXN983167 SHJ983167 SRF983167 TBB983167 TKX983167 TUT983167 UEP983167 UOL983167 UYH983167 VID983167 VRZ983167 WBV983167 WLR983167 WVN983167 Z175 JB175 SX175 ACT175 AMP175 AWL175 BGH175 BQD175 BZZ175 CJV175 CTR175 DDN175 DNJ175 DXF175 EHB175 EQX175 FAT175 FKP175 FUL175 GEH175 GOD175 GXZ175 HHV175 HRR175 IBN175 ILJ175 IVF175 JFB175 JOX175 JYT175 KIP175 KSL175 LCH175 LMD175 LVZ175 MFV175 MPR175 MZN175 NJJ175 NTF175 ODB175 OMX175 OWT175 PGP175 PQL175 QAH175 QKD175 QTZ175 RDV175 RNR175 RXN175 SHJ175 SRF175 TBB175 TKX175 TUT175 UEP175 UOL175 UYH175 VID175 VRZ175 WBV175 WLR175 WVN175 Z65711 JB65711 SX65711 ACT65711 AMP65711 AWL65711 BGH65711 BQD65711 BZZ65711 CJV65711 CTR65711 DDN65711 DNJ65711 DXF65711 EHB65711 EQX65711 FAT65711 FKP65711 FUL65711 GEH65711 GOD65711 GXZ65711 HHV65711 HRR65711 IBN65711 ILJ65711 IVF65711 JFB65711 JOX65711 JYT65711 KIP65711 KSL65711 LCH65711 LMD65711 LVZ65711 MFV65711 MPR65711 MZN65711 NJJ65711 NTF65711 ODB65711 OMX65711 OWT65711 PGP65711 PQL65711 QAH65711 QKD65711 QTZ65711 RDV65711 RNR65711 RXN65711 SHJ65711 SRF65711 TBB65711 TKX65711 TUT65711 UEP65711 UOL65711 UYH65711 VID65711 VRZ65711 WBV65711 WLR65711 WVN65711 Z131247 JB131247 SX131247 ACT131247 AMP131247 AWL131247 BGH131247 BQD131247 BZZ131247 CJV131247 CTR131247 DDN131247 DNJ131247 DXF131247 EHB131247 EQX131247 FAT131247 FKP131247 FUL131247 GEH131247 GOD131247 GXZ131247 HHV131247 HRR131247 IBN131247 ILJ131247 IVF131247 JFB131247 JOX131247 JYT131247 KIP131247 KSL131247 LCH131247 LMD131247 LVZ131247 MFV131247 MPR131247 MZN131247 NJJ131247 NTF131247 ODB131247 OMX131247 OWT131247 PGP131247 PQL131247 QAH131247 QKD131247 QTZ131247 RDV131247 RNR131247 RXN131247 SHJ131247 SRF131247 TBB131247 TKX131247 TUT131247 UEP131247 UOL131247 UYH131247 VID131247 VRZ131247 WBV131247 WLR131247 WVN131247 Z196783 JB196783 SX196783 ACT196783 AMP196783 AWL196783 BGH196783 BQD196783 BZZ196783 CJV196783 CTR196783 DDN196783 DNJ196783 DXF196783 EHB196783 EQX196783 FAT196783 FKP196783 FUL196783 GEH196783 GOD196783 GXZ196783 HHV196783 HRR196783 IBN196783 ILJ196783 IVF196783 JFB196783 JOX196783 JYT196783 KIP196783 KSL196783 LCH196783 LMD196783 LVZ196783 MFV196783 MPR196783 MZN196783 NJJ196783 NTF196783 ODB196783 OMX196783 OWT196783 PGP196783 PQL196783 QAH196783 QKD196783 QTZ196783 RDV196783 RNR196783 RXN196783 SHJ196783 SRF196783 TBB196783 TKX196783 TUT196783 UEP196783 UOL196783 UYH196783 VID196783 VRZ196783 WBV196783 WLR196783 WVN196783 Z262319 JB262319 SX262319 ACT262319 AMP262319 AWL262319 BGH262319 BQD262319 BZZ262319 CJV262319 CTR262319 DDN262319 DNJ262319 DXF262319 EHB262319 EQX262319 FAT262319 FKP262319 FUL262319 GEH262319 GOD262319 GXZ262319 HHV262319 HRR262319 IBN262319 ILJ262319 IVF262319 JFB262319 JOX262319 JYT262319 KIP262319 KSL262319 LCH262319 LMD262319 LVZ262319 MFV262319 MPR262319 MZN262319 NJJ262319 NTF262319 ODB262319 OMX262319 OWT262319 PGP262319 PQL262319 QAH262319 QKD262319 QTZ262319 RDV262319 RNR262319 RXN262319 SHJ262319 SRF262319 TBB262319 TKX262319 TUT262319 UEP262319 UOL262319 UYH262319 VID262319 VRZ262319 WBV262319 WLR262319 WVN262319 Z327855 JB327855 SX327855 ACT327855 AMP327855 AWL327855 BGH327855 BQD327855 BZZ327855 CJV327855 CTR327855 DDN327855 DNJ327855 DXF327855 EHB327855 EQX327855 FAT327855 FKP327855 FUL327855 GEH327855 GOD327855 GXZ327855 HHV327855 HRR327855 IBN327855 ILJ327855 IVF327855 JFB327855 JOX327855 JYT327855 KIP327855 KSL327855 LCH327855 LMD327855 LVZ327855 MFV327855 MPR327855 MZN327855 NJJ327855 NTF327855 ODB327855 OMX327855 OWT327855 PGP327855 PQL327855 QAH327855 QKD327855 QTZ327855 RDV327855 RNR327855 RXN327855 SHJ327855 SRF327855 TBB327855 TKX327855 TUT327855 UEP327855 UOL327855 UYH327855 VID327855 VRZ327855 WBV327855 WLR327855 WVN327855 Z393391 JB393391 SX393391 ACT393391 AMP393391 AWL393391 BGH393391 BQD393391 BZZ393391 CJV393391 CTR393391 DDN393391 DNJ393391 DXF393391 EHB393391 EQX393391 FAT393391 FKP393391 FUL393391 GEH393391 GOD393391 GXZ393391 HHV393391 HRR393391 IBN393391 ILJ393391 IVF393391 JFB393391 JOX393391 JYT393391 KIP393391 KSL393391 LCH393391 LMD393391 LVZ393391 MFV393391 MPR393391 MZN393391 NJJ393391 NTF393391 ODB393391 OMX393391 OWT393391 PGP393391 PQL393391 QAH393391 QKD393391 QTZ393391 RDV393391 RNR393391 RXN393391 SHJ393391 SRF393391 TBB393391 TKX393391 TUT393391 UEP393391 UOL393391 UYH393391 VID393391 VRZ393391 WBV393391 WLR393391 WVN393391 Z458927 JB458927 SX458927 ACT458927 AMP458927 AWL458927 BGH458927 BQD458927 BZZ458927 CJV458927 CTR458927 DDN458927 DNJ458927 DXF458927 EHB458927 EQX458927 FAT458927 FKP458927 FUL458927 GEH458927 GOD458927 GXZ458927 HHV458927 HRR458927 IBN458927 ILJ458927 IVF458927 JFB458927 JOX458927 JYT458927 KIP458927 KSL458927 LCH458927 LMD458927 LVZ458927 MFV458927 MPR458927 MZN458927 NJJ458927 NTF458927 ODB458927 OMX458927 OWT458927 PGP458927 PQL458927 QAH458927 QKD458927 QTZ458927 RDV458927 RNR458927 RXN458927 SHJ458927 SRF458927 TBB458927 TKX458927 TUT458927 UEP458927 UOL458927 UYH458927 VID458927 VRZ458927 WBV458927 WLR458927 WVN458927 Z524463 JB524463 SX524463 ACT524463 AMP524463 AWL524463 BGH524463 BQD524463 BZZ524463 CJV524463 CTR524463 DDN524463 DNJ524463 DXF524463 EHB524463 EQX524463 FAT524463 FKP524463 FUL524463 GEH524463 GOD524463 GXZ524463 HHV524463 HRR524463 IBN524463 ILJ524463 IVF524463 JFB524463 JOX524463 JYT524463 KIP524463 KSL524463 LCH524463 LMD524463 LVZ524463 MFV524463 MPR524463 MZN524463 NJJ524463 NTF524463 ODB524463 OMX524463 OWT524463 PGP524463 PQL524463 QAH524463 QKD524463 QTZ524463 RDV524463 RNR524463 RXN524463 SHJ524463 SRF524463 TBB524463 TKX524463 TUT524463 UEP524463 UOL524463 UYH524463 VID524463 VRZ524463 WBV524463 WLR524463 WVN524463 Z589999 JB589999 SX589999 ACT589999 AMP589999 AWL589999 BGH589999 BQD589999 BZZ589999 CJV589999 CTR589999 DDN589999 DNJ589999 DXF589999 EHB589999 EQX589999 FAT589999 FKP589999 FUL589999 GEH589999 GOD589999 GXZ589999 HHV589999 HRR589999 IBN589999 ILJ589999 IVF589999 JFB589999 JOX589999 JYT589999 KIP589999 KSL589999 LCH589999 LMD589999 LVZ589999 MFV589999 MPR589999 MZN589999 NJJ589999 NTF589999 ODB589999 OMX589999 OWT589999 PGP589999 PQL589999 QAH589999 QKD589999 QTZ589999 RDV589999 RNR589999 RXN589999 SHJ589999 SRF589999 TBB589999 TKX589999 TUT589999 UEP589999 UOL589999 UYH589999 VID589999 VRZ589999 WBV589999 WLR589999 WVN589999 Z655535 JB655535 SX655535 ACT655535 AMP655535 AWL655535 BGH655535 BQD655535 BZZ655535 CJV655535 CTR655535 DDN655535 DNJ655535 DXF655535 EHB655535 EQX655535 FAT655535 FKP655535 FUL655535 GEH655535 GOD655535 GXZ655535 HHV655535 HRR655535 IBN655535 ILJ655535 IVF655535 JFB655535 JOX655535 JYT655535 KIP655535 KSL655535 LCH655535 LMD655535 LVZ655535 MFV655535 MPR655535 MZN655535 NJJ655535 NTF655535 ODB655535 OMX655535 OWT655535 PGP655535 PQL655535 QAH655535 QKD655535 QTZ655535 RDV655535 RNR655535 RXN655535 SHJ655535 SRF655535 TBB655535 TKX655535 TUT655535 UEP655535 UOL655535 UYH655535 VID655535 VRZ655535 WBV655535 WLR655535 WVN655535 Z721071 JB721071 SX721071 ACT721071 AMP721071 AWL721071 BGH721071 BQD721071 BZZ721071 CJV721071 CTR721071 DDN721071 DNJ721071 DXF721071 EHB721071 EQX721071 FAT721071 FKP721071 FUL721071 GEH721071 GOD721071 GXZ721071 HHV721071 HRR721071 IBN721071 ILJ721071 IVF721071 JFB721071 JOX721071 JYT721071 KIP721071 KSL721071 LCH721071 LMD721071 LVZ721071 MFV721071 MPR721071 MZN721071 NJJ721071 NTF721071 ODB721071 OMX721071 OWT721071 PGP721071 PQL721071 QAH721071 QKD721071 QTZ721071 RDV721071 RNR721071 RXN721071 SHJ721071 SRF721071 TBB721071 TKX721071 TUT721071 UEP721071 UOL721071 UYH721071 VID721071 VRZ721071 WBV721071 WLR721071 WVN721071 Z786607 JB786607 SX786607 ACT786607 AMP786607 AWL786607 BGH786607 BQD786607 BZZ786607 CJV786607 CTR786607 DDN786607 DNJ786607 DXF786607 EHB786607 EQX786607 FAT786607 FKP786607 FUL786607 GEH786607 GOD786607 GXZ786607 HHV786607 HRR786607 IBN786607 ILJ786607 IVF786607 JFB786607 JOX786607 JYT786607 KIP786607 KSL786607 LCH786607 LMD786607 LVZ786607 MFV786607 MPR786607 MZN786607 NJJ786607 NTF786607 ODB786607 OMX786607 OWT786607 PGP786607 PQL786607 QAH786607 QKD786607 QTZ786607 RDV786607 RNR786607 RXN786607 SHJ786607 SRF786607 TBB786607 TKX786607 TUT786607 UEP786607 UOL786607 UYH786607 VID786607 VRZ786607 WBV786607 WLR786607 WVN786607 Z852143 JB852143 SX852143 ACT852143 AMP852143 AWL852143 BGH852143 BQD852143 BZZ852143 CJV852143 CTR852143 DDN852143 DNJ852143 DXF852143 EHB852143 EQX852143 FAT852143 FKP852143 FUL852143 GEH852143 GOD852143 GXZ852143 HHV852143 HRR852143 IBN852143 ILJ852143 IVF852143 JFB852143 JOX852143 JYT852143 KIP852143 KSL852143 LCH852143 LMD852143 LVZ852143 MFV852143 MPR852143 MZN852143 NJJ852143 NTF852143 ODB852143 OMX852143 OWT852143 PGP852143 PQL852143 QAH852143 QKD852143 QTZ852143 RDV852143 RNR852143 RXN852143 SHJ852143 SRF852143 TBB852143 TKX852143 TUT852143 UEP852143 UOL852143 UYH852143 VID852143 VRZ852143 WBV852143 WLR852143 WVN852143 Z917679 JB917679 SX917679 ACT917679 AMP917679 AWL917679 BGH917679 BQD917679 BZZ917679 CJV917679 CTR917679 DDN917679 DNJ917679 DXF917679 EHB917679 EQX917679 FAT917679 FKP917679 FUL917679 GEH917679 GOD917679 GXZ917679 HHV917679 HRR917679 IBN917679 ILJ917679 IVF917679 JFB917679 JOX917679 JYT917679 KIP917679 KSL917679 LCH917679 LMD917679 LVZ917679 MFV917679 MPR917679 MZN917679 NJJ917679 NTF917679 ODB917679 OMX917679 OWT917679 PGP917679 PQL917679 QAH917679 QKD917679 QTZ917679 RDV917679 RNR917679 RXN917679 SHJ917679 SRF917679 TBB917679 TKX917679 TUT917679 UEP917679 UOL917679 UYH917679 VID917679 VRZ917679 WBV917679 WLR917679 WVN917679 Z983215 JB983215 SX983215 ACT983215 AMP983215 AWL983215 BGH983215 BQD983215 BZZ983215 CJV983215 CTR983215 DDN983215 DNJ983215 DXF983215 EHB983215 EQX983215 FAT983215 FKP983215 FUL983215 GEH983215 GOD983215 GXZ983215 HHV983215 HRR983215 IBN983215 ILJ983215 IVF983215 JFB983215 JOX983215 JYT983215 KIP983215 KSL983215 LCH983215 LMD983215 LVZ983215 MFV983215 MPR983215 MZN983215 NJJ983215 NTF983215 ODB983215 OMX983215 OWT983215 PGP983215 PQL983215 QAH983215 QKD983215 QTZ983215 RDV983215 RNR983215 RXN983215 SHJ983215 SRF983215 TBB983215 TKX983215 TUT983215 UEP983215 UOL983215 UYH983215 VID983215 VRZ983215 WBV983215 WLR983215 WVN983215</xm:sqref>
        </x14:dataValidation>
        <x14:dataValidation type="list" allowBlank="1" showInputMessage="1" showErrorMessage="1" xr:uid="{9820B138-B510-423B-9E35-1A3BADB306ED}">
          <x14:formula1>
            <xm:f>"備考"</xm:f>
          </x14:formula1>
          <xm:sqref>Z197 JB197 SX197 ACT197 AMP197 AWL197 BGH197 BQD197 BZZ197 CJV197 CTR197 DDN197 DNJ197 DXF197 EHB197 EQX197 FAT197 FKP197 FUL197 GEH197 GOD197 GXZ197 HHV197 HRR197 IBN197 ILJ197 IVF197 JFB197 JOX197 JYT197 KIP197 KSL197 LCH197 LMD197 LVZ197 MFV197 MPR197 MZN197 NJJ197 NTF197 ODB197 OMX197 OWT197 PGP197 PQL197 QAH197 QKD197 QTZ197 RDV197 RNR197 RXN197 SHJ197 SRF197 TBB197 TKX197 TUT197 UEP197 UOL197 UYH197 VID197 VRZ197 WBV197 WLR197 WVN197 Z65733 JB65733 SX65733 ACT65733 AMP65733 AWL65733 BGH65733 BQD65733 BZZ65733 CJV65733 CTR65733 DDN65733 DNJ65733 DXF65733 EHB65733 EQX65733 FAT65733 FKP65733 FUL65733 GEH65733 GOD65733 GXZ65733 HHV65733 HRR65733 IBN65733 ILJ65733 IVF65733 JFB65733 JOX65733 JYT65733 KIP65733 KSL65733 LCH65733 LMD65733 LVZ65733 MFV65733 MPR65733 MZN65733 NJJ65733 NTF65733 ODB65733 OMX65733 OWT65733 PGP65733 PQL65733 QAH65733 QKD65733 QTZ65733 RDV65733 RNR65733 RXN65733 SHJ65733 SRF65733 TBB65733 TKX65733 TUT65733 UEP65733 UOL65733 UYH65733 VID65733 VRZ65733 WBV65733 WLR65733 WVN65733 Z131269 JB131269 SX131269 ACT131269 AMP131269 AWL131269 BGH131269 BQD131269 BZZ131269 CJV131269 CTR131269 DDN131269 DNJ131269 DXF131269 EHB131269 EQX131269 FAT131269 FKP131269 FUL131269 GEH131269 GOD131269 GXZ131269 HHV131269 HRR131269 IBN131269 ILJ131269 IVF131269 JFB131269 JOX131269 JYT131269 KIP131269 KSL131269 LCH131269 LMD131269 LVZ131269 MFV131269 MPR131269 MZN131269 NJJ131269 NTF131269 ODB131269 OMX131269 OWT131269 PGP131269 PQL131269 QAH131269 QKD131269 QTZ131269 RDV131269 RNR131269 RXN131269 SHJ131269 SRF131269 TBB131269 TKX131269 TUT131269 UEP131269 UOL131269 UYH131269 VID131269 VRZ131269 WBV131269 WLR131269 WVN131269 Z196805 JB196805 SX196805 ACT196805 AMP196805 AWL196805 BGH196805 BQD196805 BZZ196805 CJV196805 CTR196805 DDN196805 DNJ196805 DXF196805 EHB196805 EQX196805 FAT196805 FKP196805 FUL196805 GEH196805 GOD196805 GXZ196805 HHV196805 HRR196805 IBN196805 ILJ196805 IVF196805 JFB196805 JOX196805 JYT196805 KIP196805 KSL196805 LCH196805 LMD196805 LVZ196805 MFV196805 MPR196805 MZN196805 NJJ196805 NTF196805 ODB196805 OMX196805 OWT196805 PGP196805 PQL196805 QAH196805 QKD196805 QTZ196805 RDV196805 RNR196805 RXN196805 SHJ196805 SRF196805 TBB196805 TKX196805 TUT196805 UEP196805 UOL196805 UYH196805 VID196805 VRZ196805 WBV196805 WLR196805 WVN196805 Z262341 JB262341 SX262341 ACT262341 AMP262341 AWL262341 BGH262341 BQD262341 BZZ262341 CJV262341 CTR262341 DDN262341 DNJ262341 DXF262341 EHB262341 EQX262341 FAT262341 FKP262341 FUL262341 GEH262341 GOD262341 GXZ262341 HHV262341 HRR262341 IBN262341 ILJ262341 IVF262341 JFB262341 JOX262341 JYT262341 KIP262341 KSL262341 LCH262341 LMD262341 LVZ262341 MFV262341 MPR262341 MZN262341 NJJ262341 NTF262341 ODB262341 OMX262341 OWT262341 PGP262341 PQL262341 QAH262341 QKD262341 QTZ262341 RDV262341 RNR262341 RXN262341 SHJ262341 SRF262341 TBB262341 TKX262341 TUT262341 UEP262341 UOL262341 UYH262341 VID262341 VRZ262341 WBV262341 WLR262341 WVN262341 Z327877 JB327877 SX327877 ACT327877 AMP327877 AWL327877 BGH327877 BQD327877 BZZ327877 CJV327877 CTR327877 DDN327877 DNJ327877 DXF327877 EHB327877 EQX327877 FAT327877 FKP327877 FUL327877 GEH327877 GOD327877 GXZ327877 HHV327877 HRR327877 IBN327877 ILJ327877 IVF327877 JFB327877 JOX327877 JYT327877 KIP327877 KSL327877 LCH327877 LMD327877 LVZ327877 MFV327877 MPR327877 MZN327877 NJJ327877 NTF327877 ODB327877 OMX327877 OWT327877 PGP327877 PQL327877 QAH327877 QKD327877 QTZ327877 RDV327877 RNR327877 RXN327877 SHJ327877 SRF327877 TBB327877 TKX327877 TUT327877 UEP327877 UOL327877 UYH327877 VID327877 VRZ327877 WBV327877 WLR327877 WVN327877 Z393413 JB393413 SX393413 ACT393413 AMP393413 AWL393413 BGH393413 BQD393413 BZZ393413 CJV393413 CTR393413 DDN393413 DNJ393413 DXF393413 EHB393413 EQX393413 FAT393413 FKP393413 FUL393413 GEH393413 GOD393413 GXZ393413 HHV393413 HRR393413 IBN393413 ILJ393413 IVF393413 JFB393413 JOX393413 JYT393413 KIP393413 KSL393413 LCH393413 LMD393413 LVZ393413 MFV393413 MPR393413 MZN393413 NJJ393413 NTF393413 ODB393413 OMX393413 OWT393413 PGP393413 PQL393413 QAH393413 QKD393413 QTZ393413 RDV393413 RNR393413 RXN393413 SHJ393413 SRF393413 TBB393413 TKX393413 TUT393413 UEP393413 UOL393413 UYH393413 VID393413 VRZ393413 WBV393413 WLR393413 WVN393413 Z458949 JB458949 SX458949 ACT458949 AMP458949 AWL458949 BGH458949 BQD458949 BZZ458949 CJV458949 CTR458949 DDN458949 DNJ458949 DXF458949 EHB458949 EQX458949 FAT458949 FKP458949 FUL458949 GEH458949 GOD458949 GXZ458949 HHV458949 HRR458949 IBN458949 ILJ458949 IVF458949 JFB458949 JOX458949 JYT458949 KIP458949 KSL458949 LCH458949 LMD458949 LVZ458949 MFV458949 MPR458949 MZN458949 NJJ458949 NTF458949 ODB458949 OMX458949 OWT458949 PGP458949 PQL458949 QAH458949 QKD458949 QTZ458949 RDV458949 RNR458949 RXN458949 SHJ458949 SRF458949 TBB458949 TKX458949 TUT458949 UEP458949 UOL458949 UYH458949 VID458949 VRZ458949 WBV458949 WLR458949 WVN458949 Z524485 JB524485 SX524485 ACT524485 AMP524485 AWL524485 BGH524485 BQD524485 BZZ524485 CJV524485 CTR524485 DDN524485 DNJ524485 DXF524485 EHB524485 EQX524485 FAT524485 FKP524485 FUL524485 GEH524485 GOD524485 GXZ524485 HHV524485 HRR524485 IBN524485 ILJ524485 IVF524485 JFB524485 JOX524485 JYT524485 KIP524485 KSL524485 LCH524485 LMD524485 LVZ524485 MFV524485 MPR524485 MZN524485 NJJ524485 NTF524485 ODB524485 OMX524485 OWT524485 PGP524485 PQL524485 QAH524485 QKD524485 QTZ524485 RDV524485 RNR524485 RXN524485 SHJ524485 SRF524485 TBB524485 TKX524485 TUT524485 UEP524485 UOL524485 UYH524485 VID524485 VRZ524485 WBV524485 WLR524485 WVN524485 Z590021 JB590021 SX590021 ACT590021 AMP590021 AWL590021 BGH590021 BQD590021 BZZ590021 CJV590021 CTR590021 DDN590021 DNJ590021 DXF590021 EHB590021 EQX590021 FAT590021 FKP590021 FUL590021 GEH590021 GOD590021 GXZ590021 HHV590021 HRR590021 IBN590021 ILJ590021 IVF590021 JFB590021 JOX590021 JYT590021 KIP590021 KSL590021 LCH590021 LMD590021 LVZ590021 MFV590021 MPR590021 MZN590021 NJJ590021 NTF590021 ODB590021 OMX590021 OWT590021 PGP590021 PQL590021 QAH590021 QKD590021 QTZ590021 RDV590021 RNR590021 RXN590021 SHJ590021 SRF590021 TBB590021 TKX590021 TUT590021 UEP590021 UOL590021 UYH590021 VID590021 VRZ590021 WBV590021 WLR590021 WVN590021 Z655557 JB655557 SX655557 ACT655557 AMP655557 AWL655557 BGH655557 BQD655557 BZZ655557 CJV655557 CTR655557 DDN655557 DNJ655557 DXF655557 EHB655557 EQX655557 FAT655557 FKP655557 FUL655557 GEH655557 GOD655557 GXZ655557 HHV655557 HRR655557 IBN655557 ILJ655557 IVF655557 JFB655557 JOX655557 JYT655557 KIP655557 KSL655557 LCH655557 LMD655557 LVZ655557 MFV655557 MPR655557 MZN655557 NJJ655557 NTF655557 ODB655557 OMX655557 OWT655557 PGP655557 PQL655557 QAH655557 QKD655557 QTZ655557 RDV655557 RNR655557 RXN655557 SHJ655557 SRF655557 TBB655557 TKX655557 TUT655557 UEP655557 UOL655557 UYH655557 VID655557 VRZ655557 WBV655557 WLR655557 WVN655557 Z721093 JB721093 SX721093 ACT721093 AMP721093 AWL721093 BGH721093 BQD721093 BZZ721093 CJV721093 CTR721093 DDN721093 DNJ721093 DXF721093 EHB721093 EQX721093 FAT721093 FKP721093 FUL721093 GEH721093 GOD721093 GXZ721093 HHV721093 HRR721093 IBN721093 ILJ721093 IVF721093 JFB721093 JOX721093 JYT721093 KIP721093 KSL721093 LCH721093 LMD721093 LVZ721093 MFV721093 MPR721093 MZN721093 NJJ721093 NTF721093 ODB721093 OMX721093 OWT721093 PGP721093 PQL721093 QAH721093 QKD721093 QTZ721093 RDV721093 RNR721093 RXN721093 SHJ721093 SRF721093 TBB721093 TKX721093 TUT721093 UEP721093 UOL721093 UYH721093 VID721093 VRZ721093 WBV721093 WLR721093 WVN721093 Z786629 JB786629 SX786629 ACT786629 AMP786629 AWL786629 BGH786629 BQD786629 BZZ786629 CJV786629 CTR786629 DDN786629 DNJ786629 DXF786629 EHB786629 EQX786629 FAT786629 FKP786629 FUL786629 GEH786629 GOD786629 GXZ786629 HHV786629 HRR786629 IBN786629 ILJ786629 IVF786629 JFB786629 JOX786629 JYT786629 KIP786629 KSL786629 LCH786629 LMD786629 LVZ786629 MFV786629 MPR786629 MZN786629 NJJ786629 NTF786629 ODB786629 OMX786629 OWT786629 PGP786629 PQL786629 QAH786629 QKD786629 QTZ786629 RDV786629 RNR786629 RXN786629 SHJ786629 SRF786629 TBB786629 TKX786629 TUT786629 UEP786629 UOL786629 UYH786629 VID786629 VRZ786629 WBV786629 WLR786629 WVN786629 Z852165 JB852165 SX852165 ACT852165 AMP852165 AWL852165 BGH852165 BQD852165 BZZ852165 CJV852165 CTR852165 DDN852165 DNJ852165 DXF852165 EHB852165 EQX852165 FAT852165 FKP852165 FUL852165 GEH852165 GOD852165 GXZ852165 HHV852165 HRR852165 IBN852165 ILJ852165 IVF852165 JFB852165 JOX852165 JYT852165 KIP852165 KSL852165 LCH852165 LMD852165 LVZ852165 MFV852165 MPR852165 MZN852165 NJJ852165 NTF852165 ODB852165 OMX852165 OWT852165 PGP852165 PQL852165 QAH852165 QKD852165 QTZ852165 RDV852165 RNR852165 RXN852165 SHJ852165 SRF852165 TBB852165 TKX852165 TUT852165 UEP852165 UOL852165 UYH852165 VID852165 VRZ852165 WBV852165 WLR852165 WVN852165 Z917701 JB917701 SX917701 ACT917701 AMP917701 AWL917701 BGH917701 BQD917701 BZZ917701 CJV917701 CTR917701 DDN917701 DNJ917701 DXF917701 EHB917701 EQX917701 FAT917701 FKP917701 FUL917701 GEH917701 GOD917701 GXZ917701 HHV917701 HRR917701 IBN917701 ILJ917701 IVF917701 JFB917701 JOX917701 JYT917701 KIP917701 KSL917701 LCH917701 LMD917701 LVZ917701 MFV917701 MPR917701 MZN917701 NJJ917701 NTF917701 ODB917701 OMX917701 OWT917701 PGP917701 PQL917701 QAH917701 QKD917701 QTZ917701 RDV917701 RNR917701 RXN917701 SHJ917701 SRF917701 TBB917701 TKX917701 TUT917701 UEP917701 UOL917701 UYH917701 VID917701 VRZ917701 WBV917701 WLR917701 WVN917701 Z983237 JB983237 SX983237 ACT983237 AMP983237 AWL983237 BGH983237 BQD983237 BZZ983237 CJV983237 CTR983237 DDN983237 DNJ983237 DXF983237 EHB983237 EQX983237 FAT983237 FKP983237 FUL983237 GEH983237 GOD983237 GXZ983237 HHV983237 HRR983237 IBN983237 ILJ983237 IVF983237 JFB983237 JOX983237 JYT983237 KIP983237 KSL983237 LCH983237 LMD983237 LVZ983237 MFV983237 MPR983237 MZN983237 NJJ983237 NTF983237 ODB983237 OMX983237 OWT983237 PGP983237 PQL983237 QAH983237 QKD983237 QTZ983237 RDV983237 RNR983237 RXN983237 SHJ983237 SRF983237 TBB983237 TKX983237 TUT983237 UEP983237 UOL983237 UYH983237 VID983237 VRZ983237 WBV983237 WLR983237 WVN983237 Z313 JB313 SX313 ACT313 AMP313 AWL313 BGH313 BQD313 BZZ313 CJV313 CTR313 DDN313 DNJ313 DXF313 EHB313 EQX313 FAT313 FKP313 FUL313 GEH313 GOD313 GXZ313 HHV313 HRR313 IBN313 ILJ313 IVF313 JFB313 JOX313 JYT313 KIP313 KSL313 LCH313 LMD313 LVZ313 MFV313 MPR313 MZN313 NJJ313 NTF313 ODB313 OMX313 OWT313 PGP313 PQL313 QAH313 QKD313 QTZ313 RDV313 RNR313 RXN313 SHJ313 SRF313 TBB313 TKX313 TUT313 UEP313 UOL313 UYH313 VID313 VRZ313 WBV313 WLR313 WVN313 Z65849 JB65849 SX65849 ACT65849 AMP65849 AWL65849 BGH65849 BQD65849 BZZ65849 CJV65849 CTR65849 DDN65849 DNJ65849 DXF65849 EHB65849 EQX65849 FAT65849 FKP65849 FUL65849 GEH65849 GOD65849 GXZ65849 HHV65849 HRR65849 IBN65849 ILJ65849 IVF65849 JFB65849 JOX65849 JYT65849 KIP65849 KSL65849 LCH65849 LMD65849 LVZ65849 MFV65849 MPR65849 MZN65849 NJJ65849 NTF65849 ODB65849 OMX65849 OWT65849 PGP65849 PQL65849 QAH65849 QKD65849 QTZ65849 RDV65849 RNR65849 RXN65849 SHJ65849 SRF65849 TBB65849 TKX65849 TUT65849 UEP65849 UOL65849 UYH65849 VID65849 VRZ65849 WBV65849 WLR65849 WVN65849 Z131385 JB131385 SX131385 ACT131385 AMP131385 AWL131385 BGH131385 BQD131385 BZZ131385 CJV131385 CTR131385 DDN131385 DNJ131385 DXF131385 EHB131385 EQX131385 FAT131385 FKP131385 FUL131385 GEH131385 GOD131385 GXZ131385 HHV131385 HRR131385 IBN131385 ILJ131385 IVF131385 JFB131385 JOX131385 JYT131385 KIP131385 KSL131385 LCH131385 LMD131385 LVZ131385 MFV131385 MPR131385 MZN131385 NJJ131385 NTF131385 ODB131385 OMX131385 OWT131385 PGP131385 PQL131385 QAH131385 QKD131385 QTZ131385 RDV131385 RNR131385 RXN131385 SHJ131385 SRF131385 TBB131385 TKX131385 TUT131385 UEP131385 UOL131385 UYH131385 VID131385 VRZ131385 WBV131385 WLR131385 WVN131385 Z196921 JB196921 SX196921 ACT196921 AMP196921 AWL196921 BGH196921 BQD196921 BZZ196921 CJV196921 CTR196921 DDN196921 DNJ196921 DXF196921 EHB196921 EQX196921 FAT196921 FKP196921 FUL196921 GEH196921 GOD196921 GXZ196921 HHV196921 HRR196921 IBN196921 ILJ196921 IVF196921 JFB196921 JOX196921 JYT196921 KIP196921 KSL196921 LCH196921 LMD196921 LVZ196921 MFV196921 MPR196921 MZN196921 NJJ196921 NTF196921 ODB196921 OMX196921 OWT196921 PGP196921 PQL196921 QAH196921 QKD196921 QTZ196921 RDV196921 RNR196921 RXN196921 SHJ196921 SRF196921 TBB196921 TKX196921 TUT196921 UEP196921 UOL196921 UYH196921 VID196921 VRZ196921 WBV196921 WLR196921 WVN196921 Z262457 JB262457 SX262457 ACT262457 AMP262457 AWL262457 BGH262457 BQD262457 BZZ262457 CJV262457 CTR262457 DDN262457 DNJ262457 DXF262457 EHB262457 EQX262457 FAT262457 FKP262457 FUL262457 GEH262457 GOD262457 GXZ262457 HHV262457 HRR262457 IBN262457 ILJ262457 IVF262457 JFB262457 JOX262457 JYT262457 KIP262457 KSL262457 LCH262457 LMD262457 LVZ262457 MFV262457 MPR262457 MZN262457 NJJ262457 NTF262457 ODB262457 OMX262457 OWT262457 PGP262457 PQL262457 QAH262457 QKD262457 QTZ262457 RDV262457 RNR262457 RXN262457 SHJ262457 SRF262457 TBB262457 TKX262457 TUT262457 UEP262457 UOL262457 UYH262457 VID262457 VRZ262457 WBV262457 WLR262457 WVN262457 Z327993 JB327993 SX327993 ACT327993 AMP327993 AWL327993 BGH327993 BQD327993 BZZ327993 CJV327993 CTR327993 DDN327993 DNJ327993 DXF327993 EHB327993 EQX327993 FAT327993 FKP327993 FUL327993 GEH327993 GOD327993 GXZ327993 HHV327993 HRR327993 IBN327993 ILJ327993 IVF327993 JFB327993 JOX327993 JYT327993 KIP327993 KSL327993 LCH327993 LMD327993 LVZ327993 MFV327993 MPR327993 MZN327993 NJJ327993 NTF327993 ODB327993 OMX327993 OWT327993 PGP327993 PQL327993 QAH327993 QKD327993 QTZ327993 RDV327993 RNR327993 RXN327993 SHJ327993 SRF327993 TBB327993 TKX327993 TUT327993 UEP327993 UOL327993 UYH327993 VID327993 VRZ327993 WBV327993 WLR327993 WVN327993 Z393529 JB393529 SX393529 ACT393529 AMP393529 AWL393529 BGH393529 BQD393529 BZZ393529 CJV393529 CTR393529 DDN393529 DNJ393529 DXF393529 EHB393529 EQX393529 FAT393529 FKP393529 FUL393529 GEH393529 GOD393529 GXZ393529 HHV393529 HRR393529 IBN393529 ILJ393529 IVF393529 JFB393529 JOX393529 JYT393529 KIP393529 KSL393529 LCH393529 LMD393529 LVZ393529 MFV393529 MPR393529 MZN393529 NJJ393529 NTF393529 ODB393529 OMX393529 OWT393529 PGP393529 PQL393529 QAH393529 QKD393529 QTZ393529 RDV393529 RNR393529 RXN393529 SHJ393529 SRF393529 TBB393529 TKX393529 TUT393529 UEP393529 UOL393529 UYH393529 VID393529 VRZ393529 WBV393529 WLR393529 WVN393529 Z459065 JB459065 SX459065 ACT459065 AMP459065 AWL459065 BGH459065 BQD459065 BZZ459065 CJV459065 CTR459065 DDN459065 DNJ459065 DXF459065 EHB459065 EQX459065 FAT459065 FKP459065 FUL459065 GEH459065 GOD459065 GXZ459065 HHV459065 HRR459065 IBN459065 ILJ459065 IVF459065 JFB459065 JOX459065 JYT459065 KIP459065 KSL459065 LCH459065 LMD459065 LVZ459065 MFV459065 MPR459065 MZN459065 NJJ459065 NTF459065 ODB459065 OMX459065 OWT459065 PGP459065 PQL459065 QAH459065 QKD459065 QTZ459065 RDV459065 RNR459065 RXN459065 SHJ459065 SRF459065 TBB459065 TKX459065 TUT459065 UEP459065 UOL459065 UYH459065 VID459065 VRZ459065 WBV459065 WLR459065 WVN459065 Z524601 JB524601 SX524601 ACT524601 AMP524601 AWL524601 BGH524601 BQD524601 BZZ524601 CJV524601 CTR524601 DDN524601 DNJ524601 DXF524601 EHB524601 EQX524601 FAT524601 FKP524601 FUL524601 GEH524601 GOD524601 GXZ524601 HHV524601 HRR524601 IBN524601 ILJ524601 IVF524601 JFB524601 JOX524601 JYT524601 KIP524601 KSL524601 LCH524601 LMD524601 LVZ524601 MFV524601 MPR524601 MZN524601 NJJ524601 NTF524601 ODB524601 OMX524601 OWT524601 PGP524601 PQL524601 QAH524601 QKD524601 QTZ524601 RDV524601 RNR524601 RXN524601 SHJ524601 SRF524601 TBB524601 TKX524601 TUT524601 UEP524601 UOL524601 UYH524601 VID524601 VRZ524601 WBV524601 WLR524601 WVN524601 Z590137 JB590137 SX590137 ACT590137 AMP590137 AWL590137 BGH590137 BQD590137 BZZ590137 CJV590137 CTR590137 DDN590137 DNJ590137 DXF590137 EHB590137 EQX590137 FAT590137 FKP590137 FUL590137 GEH590137 GOD590137 GXZ590137 HHV590137 HRR590137 IBN590137 ILJ590137 IVF590137 JFB590137 JOX590137 JYT590137 KIP590137 KSL590137 LCH590137 LMD590137 LVZ590137 MFV590137 MPR590137 MZN590137 NJJ590137 NTF590137 ODB590137 OMX590137 OWT590137 PGP590137 PQL590137 QAH590137 QKD590137 QTZ590137 RDV590137 RNR590137 RXN590137 SHJ590137 SRF590137 TBB590137 TKX590137 TUT590137 UEP590137 UOL590137 UYH590137 VID590137 VRZ590137 WBV590137 WLR590137 WVN590137 Z655673 JB655673 SX655673 ACT655673 AMP655673 AWL655673 BGH655673 BQD655673 BZZ655673 CJV655673 CTR655673 DDN655673 DNJ655673 DXF655673 EHB655673 EQX655673 FAT655673 FKP655673 FUL655673 GEH655673 GOD655673 GXZ655673 HHV655673 HRR655673 IBN655673 ILJ655673 IVF655673 JFB655673 JOX655673 JYT655673 KIP655673 KSL655673 LCH655673 LMD655673 LVZ655673 MFV655673 MPR655673 MZN655673 NJJ655673 NTF655673 ODB655673 OMX655673 OWT655673 PGP655673 PQL655673 QAH655673 QKD655673 QTZ655673 RDV655673 RNR655673 RXN655673 SHJ655673 SRF655673 TBB655673 TKX655673 TUT655673 UEP655673 UOL655673 UYH655673 VID655673 VRZ655673 WBV655673 WLR655673 WVN655673 Z721209 JB721209 SX721209 ACT721209 AMP721209 AWL721209 BGH721209 BQD721209 BZZ721209 CJV721209 CTR721209 DDN721209 DNJ721209 DXF721209 EHB721209 EQX721209 FAT721209 FKP721209 FUL721209 GEH721209 GOD721209 GXZ721209 HHV721209 HRR721209 IBN721209 ILJ721209 IVF721209 JFB721209 JOX721209 JYT721209 KIP721209 KSL721209 LCH721209 LMD721209 LVZ721209 MFV721209 MPR721209 MZN721209 NJJ721209 NTF721209 ODB721209 OMX721209 OWT721209 PGP721209 PQL721209 QAH721209 QKD721209 QTZ721209 RDV721209 RNR721209 RXN721209 SHJ721209 SRF721209 TBB721209 TKX721209 TUT721209 UEP721209 UOL721209 UYH721209 VID721209 VRZ721209 WBV721209 WLR721209 WVN721209 Z786745 JB786745 SX786745 ACT786745 AMP786745 AWL786745 BGH786745 BQD786745 BZZ786745 CJV786745 CTR786745 DDN786745 DNJ786745 DXF786745 EHB786745 EQX786745 FAT786745 FKP786745 FUL786745 GEH786745 GOD786745 GXZ786745 HHV786745 HRR786745 IBN786745 ILJ786745 IVF786745 JFB786745 JOX786745 JYT786745 KIP786745 KSL786745 LCH786745 LMD786745 LVZ786745 MFV786745 MPR786745 MZN786745 NJJ786745 NTF786745 ODB786745 OMX786745 OWT786745 PGP786745 PQL786745 QAH786745 QKD786745 QTZ786745 RDV786745 RNR786745 RXN786745 SHJ786745 SRF786745 TBB786745 TKX786745 TUT786745 UEP786745 UOL786745 UYH786745 VID786745 VRZ786745 WBV786745 WLR786745 WVN786745 Z852281 JB852281 SX852281 ACT852281 AMP852281 AWL852281 BGH852281 BQD852281 BZZ852281 CJV852281 CTR852281 DDN852281 DNJ852281 DXF852281 EHB852281 EQX852281 FAT852281 FKP852281 FUL852281 GEH852281 GOD852281 GXZ852281 HHV852281 HRR852281 IBN852281 ILJ852281 IVF852281 JFB852281 JOX852281 JYT852281 KIP852281 KSL852281 LCH852281 LMD852281 LVZ852281 MFV852281 MPR852281 MZN852281 NJJ852281 NTF852281 ODB852281 OMX852281 OWT852281 PGP852281 PQL852281 QAH852281 QKD852281 QTZ852281 RDV852281 RNR852281 RXN852281 SHJ852281 SRF852281 TBB852281 TKX852281 TUT852281 UEP852281 UOL852281 UYH852281 VID852281 VRZ852281 WBV852281 WLR852281 WVN852281 Z917817 JB917817 SX917817 ACT917817 AMP917817 AWL917817 BGH917817 BQD917817 BZZ917817 CJV917817 CTR917817 DDN917817 DNJ917817 DXF917817 EHB917817 EQX917817 FAT917817 FKP917817 FUL917817 GEH917817 GOD917817 GXZ917817 HHV917817 HRR917817 IBN917817 ILJ917817 IVF917817 JFB917817 JOX917817 JYT917817 KIP917817 KSL917817 LCH917817 LMD917817 LVZ917817 MFV917817 MPR917817 MZN917817 NJJ917817 NTF917817 ODB917817 OMX917817 OWT917817 PGP917817 PQL917817 QAH917817 QKD917817 QTZ917817 RDV917817 RNR917817 RXN917817 SHJ917817 SRF917817 TBB917817 TKX917817 TUT917817 UEP917817 UOL917817 UYH917817 VID917817 VRZ917817 WBV917817 WLR917817 WVN917817 Z983353 JB983353 SX983353 ACT983353 AMP983353 AWL983353 BGH983353 BQD983353 BZZ983353 CJV983353 CTR983353 DDN983353 DNJ983353 DXF983353 EHB983353 EQX983353 FAT983353 FKP983353 FUL983353 GEH983353 GOD983353 GXZ983353 HHV983353 HRR983353 IBN983353 ILJ983353 IVF983353 JFB983353 JOX983353 JYT983353 KIP983353 KSL983353 LCH983353 LMD983353 LVZ983353 MFV983353 MPR983353 MZN983353 NJJ983353 NTF983353 ODB983353 OMX983353 OWT983353 PGP983353 PQL983353 QAH983353 QKD983353 QTZ983353 RDV983353 RNR983353 RXN983353 SHJ983353 SRF983353 TBB983353 TKX983353 TUT983353 UEP983353 UOL983353 UYH983353 VID983353 VRZ983353 WBV983353 WLR983353 WVN983353 Z469 JB469 SX469 ACT469 AMP469 AWL469 BGH469 BQD469 BZZ469 CJV469 CTR469 DDN469 DNJ469 DXF469 EHB469 EQX469 FAT469 FKP469 FUL469 GEH469 GOD469 GXZ469 HHV469 HRR469 IBN469 ILJ469 IVF469 JFB469 JOX469 JYT469 KIP469 KSL469 LCH469 LMD469 LVZ469 MFV469 MPR469 MZN469 NJJ469 NTF469 ODB469 OMX469 OWT469 PGP469 PQL469 QAH469 QKD469 QTZ469 RDV469 RNR469 RXN469 SHJ469 SRF469 TBB469 TKX469 TUT469 UEP469 UOL469 UYH469 VID469 VRZ469 WBV469 WLR469 WVN469 Z66005 JB66005 SX66005 ACT66005 AMP66005 AWL66005 BGH66005 BQD66005 BZZ66005 CJV66005 CTR66005 DDN66005 DNJ66005 DXF66005 EHB66005 EQX66005 FAT66005 FKP66005 FUL66005 GEH66005 GOD66005 GXZ66005 HHV66005 HRR66005 IBN66005 ILJ66005 IVF66005 JFB66005 JOX66005 JYT66005 KIP66005 KSL66005 LCH66005 LMD66005 LVZ66005 MFV66005 MPR66005 MZN66005 NJJ66005 NTF66005 ODB66005 OMX66005 OWT66005 PGP66005 PQL66005 QAH66005 QKD66005 QTZ66005 RDV66005 RNR66005 RXN66005 SHJ66005 SRF66005 TBB66005 TKX66005 TUT66005 UEP66005 UOL66005 UYH66005 VID66005 VRZ66005 WBV66005 WLR66005 WVN66005 Z131541 JB131541 SX131541 ACT131541 AMP131541 AWL131541 BGH131541 BQD131541 BZZ131541 CJV131541 CTR131541 DDN131541 DNJ131541 DXF131541 EHB131541 EQX131541 FAT131541 FKP131541 FUL131541 GEH131541 GOD131541 GXZ131541 HHV131541 HRR131541 IBN131541 ILJ131541 IVF131541 JFB131541 JOX131541 JYT131541 KIP131541 KSL131541 LCH131541 LMD131541 LVZ131541 MFV131541 MPR131541 MZN131541 NJJ131541 NTF131541 ODB131541 OMX131541 OWT131541 PGP131541 PQL131541 QAH131541 QKD131541 QTZ131541 RDV131541 RNR131541 RXN131541 SHJ131541 SRF131541 TBB131541 TKX131541 TUT131541 UEP131541 UOL131541 UYH131541 VID131541 VRZ131541 WBV131541 WLR131541 WVN131541 Z197077 JB197077 SX197077 ACT197077 AMP197077 AWL197077 BGH197077 BQD197077 BZZ197077 CJV197077 CTR197077 DDN197077 DNJ197077 DXF197077 EHB197077 EQX197077 FAT197077 FKP197077 FUL197077 GEH197077 GOD197077 GXZ197077 HHV197077 HRR197077 IBN197077 ILJ197077 IVF197077 JFB197077 JOX197077 JYT197077 KIP197077 KSL197077 LCH197077 LMD197077 LVZ197077 MFV197077 MPR197077 MZN197077 NJJ197077 NTF197077 ODB197077 OMX197077 OWT197077 PGP197077 PQL197077 QAH197077 QKD197077 QTZ197077 RDV197077 RNR197077 RXN197077 SHJ197077 SRF197077 TBB197077 TKX197077 TUT197077 UEP197077 UOL197077 UYH197077 VID197077 VRZ197077 WBV197077 WLR197077 WVN197077 Z262613 JB262613 SX262613 ACT262613 AMP262613 AWL262613 BGH262613 BQD262613 BZZ262613 CJV262613 CTR262613 DDN262613 DNJ262613 DXF262613 EHB262613 EQX262613 FAT262613 FKP262613 FUL262613 GEH262613 GOD262613 GXZ262613 HHV262613 HRR262613 IBN262613 ILJ262613 IVF262613 JFB262613 JOX262613 JYT262613 KIP262613 KSL262613 LCH262613 LMD262613 LVZ262613 MFV262613 MPR262613 MZN262613 NJJ262613 NTF262613 ODB262613 OMX262613 OWT262613 PGP262613 PQL262613 QAH262613 QKD262613 QTZ262613 RDV262613 RNR262613 RXN262613 SHJ262613 SRF262613 TBB262613 TKX262613 TUT262613 UEP262613 UOL262613 UYH262613 VID262613 VRZ262613 WBV262613 WLR262613 WVN262613 Z328149 JB328149 SX328149 ACT328149 AMP328149 AWL328149 BGH328149 BQD328149 BZZ328149 CJV328149 CTR328149 DDN328149 DNJ328149 DXF328149 EHB328149 EQX328149 FAT328149 FKP328149 FUL328149 GEH328149 GOD328149 GXZ328149 HHV328149 HRR328149 IBN328149 ILJ328149 IVF328149 JFB328149 JOX328149 JYT328149 KIP328149 KSL328149 LCH328149 LMD328149 LVZ328149 MFV328149 MPR328149 MZN328149 NJJ328149 NTF328149 ODB328149 OMX328149 OWT328149 PGP328149 PQL328149 QAH328149 QKD328149 QTZ328149 RDV328149 RNR328149 RXN328149 SHJ328149 SRF328149 TBB328149 TKX328149 TUT328149 UEP328149 UOL328149 UYH328149 VID328149 VRZ328149 WBV328149 WLR328149 WVN328149 Z393685 JB393685 SX393685 ACT393685 AMP393685 AWL393685 BGH393685 BQD393685 BZZ393685 CJV393685 CTR393685 DDN393685 DNJ393685 DXF393685 EHB393685 EQX393685 FAT393685 FKP393685 FUL393685 GEH393685 GOD393685 GXZ393685 HHV393685 HRR393685 IBN393685 ILJ393685 IVF393685 JFB393685 JOX393685 JYT393685 KIP393685 KSL393685 LCH393685 LMD393685 LVZ393685 MFV393685 MPR393685 MZN393685 NJJ393685 NTF393685 ODB393685 OMX393685 OWT393685 PGP393685 PQL393685 QAH393685 QKD393685 QTZ393685 RDV393685 RNR393685 RXN393685 SHJ393685 SRF393685 TBB393685 TKX393685 TUT393685 UEP393685 UOL393685 UYH393685 VID393685 VRZ393685 WBV393685 WLR393685 WVN393685 Z459221 JB459221 SX459221 ACT459221 AMP459221 AWL459221 BGH459221 BQD459221 BZZ459221 CJV459221 CTR459221 DDN459221 DNJ459221 DXF459221 EHB459221 EQX459221 FAT459221 FKP459221 FUL459221 GEH459221 GOD459221 GXZ459221 HHV459221 HRR459221 IBN459221 ILJ459221 IVF459221 JFB459221 JOX459221 JYT459221 KIP459221 KSL459221 LCH459221 LMD459221 LVZ459221 MFV459221 MPR459221 MZN459221 NJJ459221 NTF459221 ODB459221 OMX459221 OWT459221 PGP459221 PQL459221 QAH459221 QKD459221 QTZ459221 RDV459221 RNR459221 RXN459221 SHJ459221 SRF459221 TBB459221 TKX459221 TUT459221 UEP459221 UOL459221 UYH459221 VID459221 VRZ459221 WBV459221 WLR459221 WVN459221 Z524757 JB524757 SX524757 ACT524757 AMP524757 AWL524757 BGH524757 BQD524757 BZZ524757 CJV524757 CTR524757 DDN524757 DNJ524757 DXF524757 EHB524757 EQX524757 FAT524757 FKP524757 FUL524757 GEH524757 GOD524757 GXZ524757 HHV524757 HRR524757 IBN524757 ILJ524757 IVF524757 JFB524757 JOX524757 JYT524757 KIP524757 KSL524757 LCH524757 LMD524757 LVZ524757 MFV524757 MPR524757 MZN524757 NJJ524757 NTF524757 ODB524757 OMX524757 OWT524757 PGP524757 PQL524757 QAH524757 QKD524757 QTZ524757 RDV524757 RNR524757 RXN524757 SHJ524757 SRF524757 TBB524757 TKX524757 TUT524757 UEP524757 UOL524757 UYH524757 VID524757 VRZ524757 WBV524757 WLR524757 WVN524757 Z590293 JB590293 SX590293 ACT590293 AMP590293 AWL590293 BGH590293 BQD590293 BZZ590293 CJV590293 CTR590293 DDN590293 DNJ590293 DXF590293 EHB590293 EQX590293 FAT590293 FKP590293 FUL590293 GEH590293 GOD590293 GXZ590293 HHV590293 HRR590293 IBN590293 ILJ590293 IVF590293 JFB590293 JOX590293 JYT590293 KIP590293 KSL590293 LCH590293 LMD590293 LVZ590293 MFV590293 MPR590293 MZN590293 NJJ590293 NTF590293 ODB590293 OMX590293 OWT590293 PGP590293 PQL590293 QAH590293 QKD590293 QTZ590293 RDV590293 RNR590293 RXN590293 SHJ590293 SRF590293 TBB590293 TKX590293 TUT590293 UEP590293 UOL590293 UYH590293 VID590293 VRZ590293 WBV590293 WLR590293 WVN590293 Z655829 JB655829 SX655829 ACT655829 AMP655829 AWL655829 BGH655829 BQD655829 BZZ655829 CJV655829 CTR655829 DDN655829 DNJ655829 DXF655829 EHB655829 EQX655829 FAT655829 FKP655829 FUL655829 GEH655829 GOD655829 GXZ655829 HHV655829 HRR655829 IBN655829 ILJ655829 IVF655829 JFB655829 JOX655829 JYT655829 KIP655829 KSL655829 LCH655829 LMD655829 LVZ655829 MFV655829 MPR655829 MZN655829 NJJ655829 NTF655829 ODB655829 OMX655829 OWT655829 PGP655829 PQL655829 QAH655829 QKD655829 QTZ655829 RDV655829 RNR655829 RXN655829 SHJ655829 SRF655829 TBB655829 TKX655829 TUT655829 UEP655829 UOL655829 UYH655829 VID655829 VRZ655829 WBV655829 WLR655829 WVN655829 Z721365 JB721365 SX721365 ACT721365 AMP721365 AWL721365 BGH721365 BQD721365 BZZ721365 CJV721365 CTR721365 DDN721365 DNJ721365 DXF721365 EHB721365 EQX721365 FAT721365 FKP721365 FUL721365 GEH721365 GOD721365 GXZ721365 HHV721365 HRR721365 IBN721365 ILJ721365 IVF721365 JFB721365 JOX721365 JYT721365 KIP721365 KSL721365 LCH721365 LMD721365 LVZ721365 MFV721365 MPR721365 MZN721365 NJJ721365 NTF721365 ODB721365 OMX721365 OWT721365 PGP721365 PQL721365 QAH721365 QKD721365 QTZ721365 RDV721365 RNR721365 RXN721365 SHJ721365 SRF721365 TBB721365 TKX721365 TUT721365 UEP721365 UOL721365 UYH721365 VID721365 VRZ721365 WBV721365 WLR721365 WVN721365 Z786901 JB786901 SX786901 ACT786901 AMP786901 AWL786901 BGH786901 BQD786901 BZZ786901 CJV786901 CTR786901 DDN786901 DNJ786901 DXF786901 EHB786901 EQX786901 FAT786901 FKP786901 FUL786901 GEH786901 GOD786901 GXZ786901 HHV786901 HRR786901 IBN786901 ILJ786901 IVF786901 JFB786901 JOX786901 JYT786901 KIP786901 KSL786901 LCH786901 LMD786901 LVZ786901 MFV786901 MPR786901 MZN786901 NJJ786901 NTF786901 ODB786901 OMX786901 OWT786901 PGP786901 PQL786901 QAH786901 QKD786901 QTZ786901 RDV786901 RNR786901 RXN786901 SHJ786901 SRF786901 TBB786901 TKX786901 TUT786901 UEP786901 UOL786901 UYH786901 VID786901 VRZ786901 WBV786901 WLR786901 WVN786901 Z852437 JB852437 SX852437 ACT852437 AMP852437 AWL852437 BGH852437 BQD852437 BZZ852437 CJV852437 CTR852437 DDN852437 DNJ852437 DXF852437 EHB852437 EQX852437 FAT852437 FKP852437 FUL852437 GEH852437 GOD852437 GXZ852437 HHV852437 HRR852437 IBN852437 ILJ852437 IVF852437 JFB852437 JOX852437 JYT852437 KIP852437 KSL852437 LCH852437 LMD852437 LVZ852437 MFV852437 MPR852437 MZN852437 NJJ852437 NTF852437 ODB852437 OMX852437 OWT852437 PGP852437 PQL852437 QAH852437 QKD852437 QTZ852437 RDV852437 RNR852437 RXN852437 SHJ852437 SRF852437 TBB852437 TKX852437 TUT852437 UEP852437 UOL852437 UYH852437 VID852437 VRZ852437 WBV852437 WLR852437 WVN852437 Z917973 JB917973 SX917973 ACT917973 AMP917973 AWL917973 BGH917973 BQD917973 BZZ917973 CJV917973 CTR917973 DDN917973 DNJ917973 DXF917973 EHB917973 EQX917973 FAT917973 FKP917973 FUL917973 GEH917973 GOD917973 GXZ917973 HHV917973 HRR917973 IBN917973 ILJ917973 IVF917973 JFB917973 JOX917973 JYT917973 KIP917973 KSL917973 LCH917973 LMD917973 LVZ917973 MFV917973 MPR917973 MZN917973 NJJ917973 NTF917973 ODB917973 OMX917973 OWT917973 PGP917973 PQL917973 QAH917973 QKD917973 QTZ917973 RDV917973 RNR917973 RXN917973 SHJ917973 SRF917973 TBB917973 TKX917973 TUT917973 UEP917973 UOL917973 UYH917973 VID917973 VRZ917973 WBV917973 WLR917973 WVN917973 Z983509 JB983509 SX983509 ACT983509 AMP983509 AWL983509 BGH983509 BQD983509 BZZ983509 CJV983509 CTR983509 DDN983509 DNJ983509 DXF983509 EHB983509 EQX983509 FAT983509 FKP983509 FUL983509 GEH983509 GOD983509 GXZ983509 HHV983509 HRR983509 IBN983509 ILJ983509 IVF983509 JFB983509 JOX983509 JYT983509 KIP983509 KSL983509 LCH983509 LMD983509 LVZ983509 MFV983509 MPR983509 MZN983509 NJJ983509 NTF983509 ODB983509 OMX983509 OWT983509 PGP983509 PQL983509 QAH983509 QKD983509 QTZ983509 RDV983509 RNR983509 RXN983509 SHJ983509 SRF983509 TBB983509 TKX983509 TUT983509 UEP983509 UOL983509 UYH983509 VID983509 VRZ983509 WBV983509 WLR983509 WVN983509 Z449 JB449 SX449 ACT449 AMP449 AWL449 BGH449 BQD449 BZZ449 CJV449 CTR449 DDN449 DNJ449 DXF449 EHB449 EQX449 FAT449 FKP449 FUL449 GEH449 GOD449 GXZ449 HHV449 HRR449 IBN449 ILJ449 IVF449 JFB449 JOX449 JYT449 KIP449 KSL449 LCH449 LMD449 LVZ449 MFV449 MPR449 MZN449 NJJ449 NTF449 ODB449 OMX449 OWT449 PGP449 PQL449 QAH449 QKD449 QTZ449 RDV449 RNR449 RXN449 SHJ449 SRF449 TBB449 TKX449 TUT449 UEP449 UOL449 UYH449 VID449 VRZ449 WBV449 WLR449 WVN449 Z65985 JB65985 SX65985 ACT65985 AMP65985 AWL65985 BGH65985 BQD65985 BZZ65985 CJV65985 CTR65985 DDN65985 DNJ65985 DXF65985 EHB65985 EQX65985 FAT65985 FKP65985 FUL65985 GEH65985 GOD65985 GXZ65985 HHV65985 HRR65985 IBN65985 ILJ65985 IVF65985 JFB65985 JOX65985 JYT65985 KIP65985 KSL65985 LCH65985 LMD65985 LVZ65985 MFV65985 MPR65985 MZN65985 NJJ65985 NTF65985 ODB65985 OMX65985 OWT65985 PGP65985 PQL65985 QAH65985 QKD65985 QTZ65985 RDV65985 RNR65985 RXN65985 SHJ65985 SRF65985 TBB65985 TKX65985 TUT65985 UEP65985 UOL65985 UYH65985 VID65985 VRZ65985 WBV65985 WLR65985 WVN65985 Z131521 JB131521 SX131521 ACT131521 AMP131521 AWL131521 BGH131521 BQD131521 BZZ131521 CJV131521 CTR131521 DDN131521 DNJ131521 DXF131521 EHB131521 EQX131521 FAT131521 FKP131521 FUL131521 GEH131521 GOD131521 GXZ131521 HHV131521 HRR131521 IBN131521 ILJ131521 IVF131521 JFB131521 JOX131521 JYT131521 KIP131521 KSL131521 LCH131521 LMD131521 LVZ131521 MFV131521 MPR131521 MZN131521 NJJ131521 NTF131521 ODB131521 OMX131521 OWT131521 PGP131521 PQL131521 QAH131521 QKD131521 QTZ131521 RDV131521 RNR131521 RXN131521 SHJ131521 SRF131521 TBB131521 TKX131521 TUT131521 UEP131521 UOL131521 UYH131521 VID131521 VRZ131521 WBV131521 WLR131521 WVN131521 Z197057 JB197057 SX197057 ACT197057 AMP197057 AWL197057 BGH197057 BQD197057 BZZ197057 CJV197057 CTR197057 DDN197057 DNJ197057 DXF197057 EHB197057 EQX197057 FAT197057 FKP197057 FUL197057 GEH197057 GOD197057 GXZ197057 HHV197057 HRR197057 IBN197057 ILJ197057 IVF197057 JFB197057 JOX197057 JYT197057 KIP197057 KSL197057 LCH197057 LMD197057 LVZ197057 MFV197057 MPR197057 MZN197057 NJJ197057 NTF197057 ODB197057 OMX197057 OWT197057 PGP197057 PQL197057 QAH197057 QKD197057 QTZ197057 RDV197057 RNR197057 RXN197057 SHJ197057 SRF197057 TBB197057 TKX197057 TUT197057 UEP197057 UOL197057 UYH197057 VID197057 VRZ197057 WBV197057 WLR197057 WVN197057 Z262593 JB262593 SX262593 ACT262593 AMP262593 AWL262593 BGH262593 BQD262593 BZZ262593 CJV262593 CTR262593 DDN262593 DNJ262593 DXF262593 EHB262593 EQX262593 FAT262593 FKP262593 FUL262593 GEH262593 GOD262593 GXZ262593 HHV262593 HRR262593 IBN262593 ILJ262593 IVF262593 JFB262593 JOX262593 JYT262593 KIP262593 KSL262593 LCH262593 LMD262593 LVZ262593 MFV262593 MPR262593 MZN262593 NJJ262593 NTF262593 ODB262593 OMX262593 OWT262593 PGP262593 PQL262593 QAH262593 QKD262593 QTZ262593 RDV262593 RNR262593 RXN262593 SHJ262593 SRF262593 TBB262593 TKX262593 TUT262593 UEP262593 UOL262593 UYH262593 VID262593 VRZ262593 WBV262593 WLR262593 WVN262593 Z328129 JB328129 SX328129 ACT328129 AMP328129 AWL328129 BGH328129 BQD328129 BZZ328129 CJV328129 CTR328129 DDN328129 DNJ328129 DXF328129 EHB328129 EQX328129 FAT328129 FKP328129 FUL328129 GEH328129 GOD328129 GXZ328129 HHV328129 HRR328129 IBN328129 ILJ328129 IVF328129 JFB328129 JOX328129 JYT328129 KIP328129 KSL328129 LCH328129 LMD328129 LVZ328129 MFV328129 MPR328129 MZN328129 NJJ328129 NTF328129 ODB328129 OMX328129 OWT328129 PGP328129 PQL328129 QAH328129 QKD328129 QTZ328129 RDV328129 RNR328129 RXN328129 SHJ328129 SRF328129 TBB328129 TKX328129 TUT328129 UEP328129 UOL328129 UYH328129 VID328129 VRZ328129 WBV328129 WLR328129 WVN328129 Z393665 JB393665 SX393665 ACT393665 AMP393665 AWL393665 BGH393665 BQD393665 BZZ393665 CJV393665 CTR393665 DDN393665 DNJ393665 DXF393665 EHB393665 EQX393665 FAT393665 FKP393665 FUL393665 GEH393665 GOD393665 GXZ393665 HHV393665 HRR393665 IBN393665 ILJ393665 IVF393665 JFB393665 JOX393665 JYT393665 KIP393665 KSL393665 LCH393665 LMD393665 LVZ393665 MFV393665 MPR393665 MZN393665 NJJ393665 NTF393665 ODB393665 OMX393665 OWT393665 PGP393665 PQL393665 QAH393665 QKD393665 QTZ393665 RDV393665 RNR393665 RXN393665 SHJ393665 SRF393665 TBB393665 TKX393665 TUT393665 UEP393665 UOL393665 UYH393665 VID393665 VRZ393665 WBV393665 WLR393665 WVN393665 Z459201 JB459201 SX459201 ACT459201 AMP459201 AWL459201 BGH459201 BQD459201 BZZ459201 CJV459201 CTR459201 DDN459201 DNJ459201 DXF459201 EHB459201 EQX459201 FAT459201 FKP459201 FUL459201 GEH459201 GOD459201 GXZ459201 HHV459201 HRR459201 IBN459201 ILJ459201 IVF459201 JFB459201 JOX459201 JYT459201 KIP459201 KSL459201 LCH459201 LMD459201 LVZ459201 MFV459201 MPR459201 MZN459201 NJJ459201 NTF459201 ODB459201 OMX459201 OWT459201 PGP459201 PQL459201 QAH459201 QKD459201 QTZ459201 RDV459201 RNR459201 RXN459201 SHJ459201 SRF459201 TBB459201 TKX459201 TUT459201 UEP459201 UOL459201 UYH459201 VID459201 VRZ459201 WBV459201 WLR459201 WVN459201 Z524737 JB524737 SX524737 ACT524737 AMP524737 AWL524737 BGH524737 BQD524737 BZZ524737 CJV524737 CTR524737 DDN524737 DNJ524737 DXF524737 EHB524737 EQX524737 FAT524737 FKP524737 FUL524737 GEH524737 GOD524737 GXZ524737 HHV524737 HRR524737 IBN524737 ILJ524737 IVF524737 JFB524737 JOX524737 JYT524737 KIP524737 KSL524737 LCH524737 LMD524737 LVZ524737 MFV524737 MPR524737 MZN524737 NJJ524737 NTF524737 ODB524737 OMX524737 OWT524737 PGP524737 PQL524737 QAH524737 QKD524737 QTZ524737 RDV524737 RNR524737 RXN524737 SHJ524737 SRF524737 TBB524737 TKX524737 TUT524737 UEP524737 UOL524737 UYH524737 VID524737 VRZ524737 WBV524737 WLR524737 WVN524737 Z590273 JB590273 SX590273 ACT590273 AMP590273 AWL590273 BGH590273 BQD590273 BZZ590273 CJV590273 CTR590273 DDN590273 DNJ590273 DXF590273 EHB590273 EQX590273 FAT590273 FKP590273 FUL590273 GEH590273 GOD590273 GXZ590273 HHV590273 HRR590273 IBN590273 ILJ590273 IVF590273 JFB590273 JOX590273 JYT590273 KIP590273 KSL590273 LCH590273 LMD590273 LVZ590273 MFV590273 MPR590273 MZN590273 NJJ590273 NTF590273 ODB590273 OMX590273 OWT590273 PGP590273 PQL590273 QAH590273 QKD590273 QTZ590273 RDV590273 RNR590273 RXN590273 SHJ590273 SRF590273 TBB590273 TKX590273 TUT590273 UEP590273 UOL590273 UYH590273 VID590273 VRZ590273 WBV590273 WLR590273 WVN590273 Z655809 JB655809 SX655809 ACT655809 AMP655809 AWL655809 BGH655809 BQD655809 BZZ655809 CJV655809 CTR655809 DDN655809 DNJ655809 DXF655809 EHB655809 EQX655809 FAT655809 FKP655809 FUL655809 GEH655809 GOD655809 GXZ655809 HHV655809 HRR655809 IBN655809 ILJ655809 IVF655809 JFB655809 JOX655809 JYT655809 KIP655809 KSL655809 LCH655809 LMD655809 LVZ655809 MFV655809 MPR655809 MZN655809 NJJ655809 NTF655809 ODB655809 OMX655809 OWT655809 PGP655809 PQL655809 QAH655809 QKD655809 QTZ655809 RDV655809 RNR655809 RXN655809 SHJ655809 SRF655809 TBB655809 TKX655809 TUT655809 UEP655809 UOL655809 UYH655809 VID655809 VRZ655809 WBV655809 WLR655809 WVN655809 Z721345 JB721345 SX721345 ACT721345 AMP721345 AWL721345 BGH721345 BQD721345 BZZ721345 CJV721345 CTR721345 DDN721345 DNJ721345 DXF721345 EHB721345 EQX721345 FAT721345 FKP721345 FUL721345 GEH721345 GOD721345 GXZ721345 HHV721345 HRR721345 IBN721345 ILJ721345 IVF721345 JFB721345 JOX721345 JYT721345 KIP721345 KSL721345 LCH721345 LMD721345 LVZ721345 MFV721345 MPR721345 MZN721345 NJJ721345 NTF721345 ODB721345 OMX721345 OWT721345 PGP721345 PQL721345 QAH721345 QKD721345 QTZ721345 RDV721345 RNR721345 RXN721345 SHJ721345 SRF721345 TBB721345 TKX721345 TUT721345 UEP721345 UOL721345 UYH721345 VID721345 VRZ721345 WBV721345 WLR721345 WVN721345 Z786881 JB786881 SX786881 ACT786881 AMP786881 AWL786881 BGH786881 BQD786881 BZZ786881 CJV786881 CTR786881 DDN786881 DNJ786881 DXF786881 EHB786881 EQX786881 FAT786881 FKP786881 FUL786881 GEH786881 GOD786881 GXZ786881 HHV786881 HRR786881 IBN786881 ILJ786881 IVF786881 JFB786881 JOX786881 JYT786881 KIP786881 KSL786881 LCH786881 LMD786881 LVZ786881 MFV786881 MPR786881 MZN786881 NJJ786881 NTF786881 ODB786881 OMX786881 OWT786881 PGP786881 PQL786881 QAH786881 QKD786881 QTZ786881 RDV786881 RNR786881 RXN786881 SHJ786881 SRF786881 TBB786881 TKX786881 TUT786881 UEP786881 UOL786881 UYH786881 VID786881 VRZ786881 WBV786881 WLR786881 WVN786881 Z852417 JB852417 SX852417 ACT852417 AMP852417 AWL852417 BGH852417 BQD852417 BZZ852417 CJV852417 CTR852417 DDN852417 DNJ852417 DXF852417 EHB852417 EQX852417 FAT852417 FKP852417 FUL852417 GEH852417 GOD852417 GXZ852417 HHV852417 HRR852417 IBN852417 ILJ852417 IVF852417 JFB852417 JOX852417 JYT852417 KIP852417 KSL852417 LCH852417 LMD852417 LVZ852417 MFV852417 MPR852417 MZN852417 NJJ852417 NTF852417 ODB852417 OMX852417 OWT852417 PGP852417 PQL852417 QAH852417 QKD852417 QTZ852417 RDV852417 RNR852417 RXN852417 SHJ852417 SRF852417 TBB852417 TKX852417 TUT852417 UEP852417 UOL852417 UYH852417 VID852417 VRZ852417 WBV852417 WLR852417 WVN852417 Z917953 JB917953 SX917953 ACT917953 AMP917953 AWL917953 BGH917953 BQD917953 BZZ917953 CJV917953 CTR917953 DDN917953 DNJ917953 DXF917953 EHB917953 EQX917953 FAT917953 FKP917953 FUL917953 GEH917953 GOD917953 GXZ917953 HHV917953 HRR917953 IBN917953 ILJ917953 IVF917953 JFB917953 JOX917953 JYT917953 KIP917953 KSL917953 LCH917953 LMD917953 LVZ917953 MFV917953 MPR917953 MZN917953 NJJ917953 NTF917953 ODB917953 OMX917953 OWT917953 PGP917953 PQL917953 QAH917953 QKD917953 QTZ917953 RDV917953 RNR917953 RXN917953 SHJ917953 SRF917953 TBB917953 TKX917953 TUT917953 UEP917953 UOL917953 UYH917953 VID917953 VRZ917953 WBV917953 WLR917953 WVN917953 Z983489 JB983489 SX983489 ACT983489 AMP983489 AWL983489 BGH983489 BQD983489 BZZ983489 CJV983489 CTR983489 DDN983489 DNJ983489 DXF983489 EHB983489 EQX983489 FAT983489 FKP983489 FUL983489 GEH983489 GOD983489 GXZ983489 HHV983489 HRR983489 IBN983489 ILJ983489 IVF983489 JFB983489 JOX983489 JYT983489 KIP983489 KSL983489 LCH983489 LMD983489 LVZ983489 MFV983489 MPR983489 MZN983489 NJJ983489 NTF983489 ODB983489 OMX983489 OWT983489 PGP983489 PQL983489 QAH983489 QKD983489 QTZ983489 RDV983489 RNR983489 RXN983489 SHJ983489 SRF983489 TBB983489 TKX983489 TUT983489 UEP983489 UOL983489 UYH983489 VID983489 VRZ983489 WBV983489 WLR983489 WVN983489 Z109 JB109 SX109 ACT109 AMP109 AWL109 BGH109 BQD109 BZZ109 CJV109 CTR109 DDN109 DNJ109 DXF109 EHB109 EQX109 FAT109 FKP109 FUL109 GEH109 GOD109 GXZ109 HHV109 HRR109 IBN109 ILJ109 IVF109 JFB109 JOX109 JYT109 KIP109 KSL109 LCH109 LMD109 LVZ109 MFV109 MPR109 MZN109 NJJ109 NTF109 ODB109 OMX109 OWT109 PGP109 PQL109 QAH109 QKD109 QTZ109 RDV109 RNR109 RXN109 SHJ109 SRF109 TBB109 TKX109 TUT109 UEP109 UOL109 UYH109 VID109 VRZ109 WBV109 WLR109 WVN109 Z65645 JB65645 SX65645 ACT65645 AMP65645 AWL65645 BGH65645 BQD65645 BZZ65645 CJV65645 CTR65645 DDN65645 DNJ65645 DXF65645 EHB65645 EQX65645 FAT65645 FKP65645 FUL65645 GEH65645 GOD65645 GXZ65645 HHV65645 HRR65645 IBN65645 ILJ65645 IVF65645 JFB65645 JOX65645 JYT65645 KIP65645 KSL65645 LCH65645 LMD65645 LVZ65645 MFV65645 MPR65645 MZN65645 NJJ65645 NTF65645 ODB65645 OMX65645 OWT65645 PGP65645 PQL65645 QAH65645 QKD65645 QTZ65645 RDV65645 RNR65645 RXN65645 SHJ65645 SRF65645 TBB65645 TKX65645 TUT65645 UEP65645 UOL65645 UYH65645 VID65645 VRZ65645 WBV65645 WLR65645 WVN65645 Z131181 JB131181 SX131181 ACT131181 AMP131181 AWL131181 BGH131181 BQD131181 BZZ131181 CJV131181 CTR131181 DDN131181 DNJ131181 DXF131181 EHB131181 EQX131181 FAT131181 FKP131181 FUL131181 GEH131181 GOD131181 GXZ131181 HHV131181 HRR131181 IBN131181 ILJ131181 IVF131181 JFB131181 JOX131181 JYT131181 KIP131181 KSL131181 LCH131181 LMD131181 LVZ131181 MFV131181 MPR131181 MZN131181 NJJ131181 NTF131181 ODB131181 OMX131181 OWT131181 PGP131181 PQL131181 QAH131181 QKD131181 QTZ131181 RDV131181 RNR131181 RXN131181 SHJ131181 SRF131181 TBB131181 TKX131181 TUT131181 UEP131181 UOL131181 UYH131181 VID131181 VRZ131181 WBV131181 WLR131181 WVN131181 Z196717 JB196717 SX196717 ACT196717 AMP196717 AWL196717 BGH196717 BQD196717 BZZ196717 CJV196717 CTR196717 DDN196717 DNJ196717 DXF196717 EHB196717 EQX196717 FAT196717 FKP196717 FUL196717 GEH196717 GOD196717 GXZ196717 HHV196717 HRR196717 IBN196717 ILJ196717 IVF196717 JFB196717 JOX196717 JYT196717 KIP196717 KSL196717 LCH196717 LMD196717 LVZ196717 MFV196717 MPR196717 MZN196717 NJJ196717 NTF196717 ODB196717 OMX196717 OWT196717 PGP196717 PQL196717 QAH196717 QKD196717 QTZ196717 RDV196717 RNR196717 RXN196717 SHJ196717 SRF196717 TBB196717 TKX196717 TUT196717 UEP196717 UOL196717 UYH196717 VID196717 VRZ196717 WBV196717 WLR196717 WVN196717 Z262253 JB262253 SX262253 ACT262253 AMP262253 AWL262253 BGH262253 BQD262253 BZZ262253 CJV262253 CTR262253 DDN262253 DNJ262253 DXF262253 EHB262253 EQX262253 FAT262253 FKP262253 FUL262253 GEH262253 GOD262253 GXZ262253 HHV262253 HRR262253 IBN262253 ILJ262253 IVF262253 JFB262253 JOX262253 JYT262253 KIP262253 KSL262253 LCH262253 LMD262253 LVZ262253 MFV262253 MPR262253 MZN262253 NJJ262253 NTF262253 ODB262253 OMX262253 OWT262253 PGP262253 PQL262253 QAH262253 QKD262253 QTZ262253 RDV262253 RNR262253 RXN262253 SHJ262253 SRF262253 TBB262253 TKX262253 TUT262253 UEP262253 UOL262253 UYH262253 VID262253 VRZ262253 WBV262253 WLR262253 WVN262253 Z327789 JB327789 SX327789 ACT327789 AMP327789 AWL327789 BGH327789 BQD327789 BZZ327789 CJV327789 CTR327789 DDN327789 DNJ327789 DXF327789 EHB327789 EQX327789 FAT327789 FKP327789 FUL327789 GEH327789 GOD327789 GXZ327789 HHV327789 HRR327789 IBN327789 ILJ327789 IVF327789 JFB327789 JOX327789 JYT327789 KIP327789 KSL327789 LCH327789 LMD327789 LVZ327789 MFV327789 MPR327789 MZN327789 NJJ327789 NTF327789 ODB327789 OMX327789 OWT327789 PGP327789 PQL327789 QAH327789 QKD327789 QTZ327789 RDV327789 RNR327789 RXN327789 SHJ327789 SRF327789 TBB327789 TKX327789 TUT327789 UEP327789 UOL327789 UYH327789 VID327789 VRZ327789 WBV327789 WLR327789 WVN327789 Z393325 JB393325 SX393325 ACT393325 AMP393325 AWL393325 BGH393325 BQD393325 BZZ393325 CJV393325 CTR393325 DDN393325 DNJ393325 DXF393325 EHB393325 EQX393325 FAT393325 FKP393325 FUL393325 GEH393325 GOD393325 GXZ393325 HHV393325 HRR393325 IBN393325 ILJ393325 IVF393325 JFB393325 JOX393325 JYT393325 KIP393325 KSL393325 LCH393325 LMD393325 LVZ393325 MFV393325 MPR393325 MZN393325 NJJ393325 NTF393325 ODB393325 OMX393325 OWT393325 PGP393325 PQL393325 QAH393325 QKD393325 QTZ393325 RDV393325 RNR393325 RXN393325 SHJ393325 SRF393325 TBB393325 TKX393325 TUT393325 UEP393325 UOL393325 UYH393325 VID393325 VRZ393325 WBV393325 WLR393325 WVN393325 Z458861 JB458861 SX458861 ACT458861 AMP458861 AWL458861 BGH458861 BQD458861 BZZ458861 CJV458861 CTR458861 DDN458861 DNJ458861 DXF458861 EHB458861 EQX458861 FAT458861 FKP458861 FUL458861 GEH458861 GOD458861 GXZ458861 HHV458861 HRR458861 IBN458861 ILJ458861 IVF458861 JFB458861 JOX458861 JYT458861 KIP458861 KSL458861 LCH458861 LMD458861 LVZ458861 MFV458861 MPR458861 MZN458861 NJJ458861 NTF458861 ODB458861 OMX458861 OWT458861 PGP458861 PQL458861 QAH458861 QKD458861 QTZ458861 RDV458861 RNR458861 RXN458861 SHJ458861 SRF458861 TBB458861 TKX458861 TUT458861 UEP458861 UOL458861 UYH458861 VID458861 VRZ458861 WBV458861 WLR458861 WVN458861 Z524397 JB524397 SX524397 ACT524397 AMP524397 AWL524397 BGH524397 BQD524397 BZZ524397 CJV524397 CTR524397 DDN524397 DNJ524397 DXF524397 EHB524397 EQX524397 FAT524397 FKP524397 FUL524397 GEH524397 GOD524397 GXZ524397 HHV524397 HRR524397 IBN524397 ILJ524397 IVF524397 JFB524397 JOX524397 JYT524397 KIP524397 KSL524397 LCH524397 LMD524397 LVZ524397 MFV524397 MPR524397 MZN524397 NJJ524397 NTF524397 ODB524397 OMX524397 OWT524397 PGP524397 PQL524397 QAH524397 QKD524397 QTZ524397 RDV524397 RNR524397 RXN524397 SHJ524397 SRF524397 TBB524397 TKX524397 TUT524397 UEP524397 UOL524397 UYH524397 VID524397 VRZ524397 WBV524397 WLR524397 WVN524397 Z589933 JB589933 SX589933 ACT589933 AMP589933 AWL589933 BGH589933 BQD589933 BZZ589933 CJV589933 CTR589933 DDN589933 DNJ589933 DXF589933 EHB589933 EQX589933 FAT589933 FKP589933 FUL589933 GEH589933 GOD589933 GXZ589933 HHV589933 HRR589933 IBN589933 ILJ589933 IVF589933 JFB589933 JOX589933 JYT589933 KIP589933 KSL589933 LCH589933 LMD589933 LVZ589933 MFV589933 MPR589933 MZN589933 NJJ589933 NTF589933 ODB589933 OMX589933 OWT589933 PGP589933 PQL589933 QAH589933 QKD589933 QTZ589933 RDV589933 RNR589933 RXN589933 SHJ589933 SRF589933 TBB589933 TKX589933 TUT589933 UEP589933 UOL589933 UYH589933 VID589933 VRZ589933 WBV589933 WLR589933 WVN589933 Z655469 JB655469 SX655469 ACT655469 AMP655469 AWL655469 BGH655469 BQD655469 BZZ655469 CJV655469 CTR655469 DDN655469 DNJ655469 DXF655469 EHB655469 EQX655469 FAT655469 FKP655469 FUL655469 GEH655469 GOD655469 GXZ655469 HHV655469 HRR655469 IBN655469 ILJ655469 IVF655469 JFB655469 JOX655469 JYT655469 KIP655469 KSL655469 LCH655469 LMD655469 LVZ655469 MFV655469 MPR655469 MZN655469 NJJ655469 NTF655469 ODB655469 OMX655469 OWT655469 PGP655469 PQL655469 QAH655469 QKD655469 QTZ655469 RDV655469 RNR655469 RXN655469 SHJ655469 SRF655469 TBB655469 TKX655469 TUT655469 UEP655469 UOL655469 UYH655469 VID655469 VRZ655469 WBV655469 WLR655469 WVN655469 Z721005 JB721005 SX721005 ACT721005 AMP721005 AWL721005 BGH721005 BQD721005 BZZ721005 CJV721005 CTR721005 DDN721005 DNJ721005 DXF721005 EHB721005 EQX721005 FAT721005 FKP721005 FUL721005 GEH721005 GOD721005 GXZ721005 HHV721005 HRR721005 IBN721005 ILJ721005 IVF721005 JFB721005 JOX721005 JYT721005 KIP721005 KSL721005 LCH721005 LMD721005 LVZ721005 MFV721005 MPR721005 MZN721005 NJJ721005 NTF721005 ODB721005 OMX721005 OWT721005 PGP721005 PQL721005 QAH721005 QKD721005 QTZ721005 RDV721005 RNR721005 RXN721005 SHJ721005 SRF721005 TBB721005 TKX721005 TUT721005 UEP721005 UOL721005 UYH721005 VID721005 VRZ721005 WBV721005 WLR721005 WVN721005 Z786541 JB786541 SX786541 ACT786541 AMP786541 AWL786541 BGH786541 BQD786541 BZZ786541 CJV786541 CTR786541 DDN786541 DNJ786541 DXF786541 EHB786541 EQX786541 FAT786541 FKP786541 FUL786541 GEH786541 GOD786541 GXZ786541 HHV786541 HRR786541 IBN786541 ILJ786541 IVF786541 JFB786541 JOX786541 JYT786541 KIP786541 KSL786541 LCH786541 LMD786541 LVZ786541 MFV786541 MPR786541 MZN786541 NJJ786541 NTF786541 ODB786541 OMX786541 OWT786541 PGP786541 PQL786541 QAH786541 QKD786541 QTZ786541 RDV786541 RNR786541 RXN786541 SHJ786541 SRF786541 TBB786541 TKX786541 TUT786541 UEP786541 UOL786541 UYH786541 VID786541 VRZ786541 WBV786541 WLR786541 WVN786541 Z852077 JB852077 SX852077 ACT852077 AMP852077 AWL852077 BGH852077 BQD852077 BZZ852077 CJV852077 CTR852077 DDN852077 DNJ852077 DXF852077 EHB852077 EQX852077 FAT852077 FKP852077 FUL852077 GEH852077 GOD852077 GXZ852077 HHV852077 HRR852077 IBN852077 ILJ852077 IVF852077 JFB852077 JOX852077 JYT852077 KIP852077 KSL852077 LCH852077 LMD852077 LVZ852077 MFV852077 MPR852077 MZN852077 NJJ852077 NTF852077 ODB852077 OMX852077 OWT852077 PGP852077 PQL852077 QAH852077 QKD852077 QTZ852077 RDV852077 RNR852077 RXN852077 SHJ852077 SRF852077 TBB852077 TKX852077 TUT852077 UEP852077 UOL852077 UYH852077 VID852077 VRZ852077 WBV852077 WLR852077 WVN852077 Z917613 JB917613 SX917613 ACT917613 AMP917613 AWL917613 BGH917613 BQD917613 BZZ917613 CJV917613 CTR917613 DDN917613 DNJ917613 DXF917613 EHB917613 EQX917613 FAT917613 FKP917613 FUL917613 GEH917613 GOD917613 GXZ917613 HHV917613 HRR917613 IBN917613 ILJ917613 IVF917613 JFB917613 JOX917613 JYT917613 KIP917613 KSL917613 LCH917613 LMD917613 LVZ917613 MFV917613 MPR917613 MZN917613 NJJ917613 NTF917613 ODB917613 OMX917613 OWT917613 PGP917613 PQL917613 QAH917613 QKD917613 QTZ917613 RDV917613 RNR917613 RXN917613 SHJ917613 SRF917613 TBB917613 TKX917613 TUT917613 UEP917613 UOL917613 UYH917613 VID917613 VRZ917613 WBV917613 WLR917613 WVN917613 Z983149 JB983149 SX983149 ACT983149 AMP983149 AWL983149 BGH983149 BQD983149 BZZ983149 CJV983149 CTR983149 DDN983149 DNJ983149 DXF983149 EHB983149 EQX983149 FAT983149 FKP983149 FUL983149 GEH983149 GOD983149 GXZ983149 HHV983149 HRR983149 IBN983149 ILJ983149 IVF983149 JFB983149 JOX983149 JYT983149 KIP983149 KSL983149 LCH983149 LMD983149 LVZ983149 MFV983149 MPR983149 MZN983149 NJJ983149 NTF983149 ODB983149 OMX983149 OWT983149 PGP983149 PQL983149 QAH983149 QKD983149 QTZ983149 RDV983149 RNR983149 RXN983149 SHJ983149 SRF983149 TBB983149 TKX983149 TUT983149 UEP983149 UOL983149 UYH983149 VID983149 VRZ983149 WBV983149 WLR983149 WVN983149 Z245 JB245 SX245 ACT245 AMP245 AWL245 BGH245 BQD245 BZZ245 CJV245 CTR245 DDN245 DNJ245 DXF245 EHB245 EQX245 FAT245 FKP245 FUL245 GEH245 GOD245 GXZ245 HHV245 HRR245 IBN245 ILJ245 IVF245 JFB245 JOX245 JYT245 KIP245 KSL245 LCH245 LMD245 LVZ245 MFV245 MPR245 MZN245 NJJ245 NTF245 ODB245 OMX245 OWT245 PGP245 PQL245 QAH245 QKD245 QTZ245 RDV245 RNR245 RXN245 SHJ245 SRF245 TBB245 TKX245 TUT245 UEP245 UOL245 UYH245 VID245 VRZ245 WBV245 WLR245 WVN245 Z65781 JB65781 SX65781 ACT65781 AMP65781 AWL65781 BGH65781 BQD65781 BZZ65781 CJV65781 CTR65781 DDN65781 DNJ65781 DXF65781 EHB65781 EQX65781 FAT65781 FKP65781 FUL65781 GEH65781 GOD65781 GXZ65781 HHV65781 HRR65781 IBN65781 ILJ65781 IVF65781 JFB65781 JOX65781 JYT65781 KIP65781 KSL65781 LCH65781 LMD65781 LVZ65781 MFV65781 MPR65781 MZN65781 NJJ65781 NTF65781 ODB65781 OMX65781 OWT65781 PGP65781 PQL65781 QAH65781 QKD65781 QTZ65781 RDV65781 RNR65781 RXN65781 SHJ65781 SRF65781 TBB65781 TKX65781 TUT65781 UEP65781 UOL65781 UYH65781 VID65781 VRZ65781 WBV65781 WLR65781 WVN65781 Z131317 JB131317 SX131317 ACT131317 AMP131317 AWL131317 BGH131317 BQD131317 BZZ131317 CJV131317 CTR131317 DDN131317 DNJ131317 DXF131317 EHB131317 EQX131317 FAT131317 FKP131317 FUL131317 GEH131317 GOD131317 GXZ131317 HHV131317 HRR131317 IBN131317 ILJ131317 IVF131317 JFB131317 JOX131317 JYT131317 KIP131317 KSL131317 LCH131317 LMD131317 LVZ131317 MFV131317 MPR131317 MZN131317 NJJ131317 NTF131317 ODB131317 OMX131317 OWT131317 PGP131317 PQL131317 QAH131317 QKD131317 QTZ131317 RDV131317 RNR131317 RXN131317 SHJ131317 SRF131317 TBB131317 TKX131317 TUT131317 UEP131317 UOL131317 UYH131317 VID131317 VRZ131317 WBV131317 WLR131317 WVN131317 Z196853 JB196853 SX196853 ACT196853 AMP196853 AWL196853 BGH196853 BQD196853 BZZ196853 CJV196853 CTR196853 DDN196853 DNJ196853 DXF196853 EHB196853 EQX196853 FAT196853 FKP196853 FUL196853 GEH196853 GOD196853 GXZ196853 HHV196853 HRR196853 IBN196853 ILJ196853 IVF196853 JFB196853 JOX196853 JYT196853 KIP196853 KSL196853 LCH196853 LMD196853 LVZ196853 MFV196853 MPR196853 MZN196853 NJJ196853 NTF196853 ODB196853 OMX196853 OWT196853 PGP196853 PQL196853 QAH196853 QKD196853 QTZ196853 RDV196853 RNR196853 RXN196853 SHJ196853 SRF196853 TBB196853 TKX196853 TUT196853 UEP196853 UOL196853 UYH196853 VID196853 VRZ196853 WBV196853 WLR196853 WVN196853 Z262389 JB262389 SX262389 ACT262389 AMP262389 AWL262389 BGH262389 BQD262389 BZZ262389 CJV262389 CTR262389 DDN262389 DNJ262389 DXF262389 EHB262389 EQX262389 FAT262389 FKP262389 FUL262389 GEH262389 GOD262389 GXZ262389 HHV262389 HRR262389 IBN262389 ILJ262389 IVF262389 JFB262389 JOX262389 JYT262389 KIP262389 KSL262389 LCH262389 LMD262389 LVZ262389 MFV262389 MPR262389 MZN262389 NJJ262389 NTF262389 ODB262389 OMX262389 OWT262389 PGP262389 PQL262389 QAH262389 QKD262389 QTZ262389 RDV262389 RNR262389 RXN262389 SHJ262389 SRF262389 TBB262389 TKX262389 TUT262389 UEP262389 UOL262389 UYH262389 VID262389 VRZ262389 WBV262389 WLR262389 WVN262389 Z327925 JB327925 SX327925 ACT327925 AMP327925 AWL327925 BGH327925 BQD327925 BZZ327925 CJV327925 CTR327925 DDN327925 DNJ327925 DXF327925 EHB327925 EQX327925 FAT327925 FKP327925 FUL327925 GEH327925 GOD327925 GXZ327925 HHV327925 HRR327925 IBN327925 ILJ327925 IVF327925 JFB327925 JOX327925 JYT327925 KIP327925 KSL327925 LCH327925 LMD327925 LVZ327925 MFV327925 MPR327925 MZN327925 NJJ327925 NTF327925 ODB327925 OMX327925 OWT327925 PGP327925 PQL327925 QAH327925 QKD327925 QTZ327925 RDV327925 RNR327925 RXN327925 SHJ327925 SRF327925 TBB327925 TKX327925 TUT327925 UEP327925 UOL327925 UYH327925 VID327925 VRZ327925 WBV327925 WLR327925 WVN327925 Z393461 JB393461 SX393461 ACT393461 AMP393461 AWL393461 BGH393461 BQD393461 BZZ393461 CJV393461 CTR393461 DDN393461 DNJ393461 DXF393461 EHB393461 EQX393461 FAT393461 FKP393461 FUL393461 GEH393461 GOD393461 GXZ393461 HHV393461 HRR393461 IBN393461 ILJ393461 IVF393461 JFB393461 JOX393461 JYT393461 KIP393461 KSL393461 LCH393461 LMD393461 LVZ393461 MFV393461 MPR393461 MZN393461 NJJ393461 NTF393461 ODB393461 OMX393461 OWT393461 PGP393461 PQL393461 QAH393461 QKD393461 QTZ393461 RDV393461 RNR393461 RXN393461 SHJ393461 SRF393461 TBB393461 TKX393461 TUT393461 UEP393461 UOL393461 UYH393461 VID393461 VRZ393461 WBV393461 WLR393461 WVN393461 Z458997 JB458997 SX458997 ACT458997 AMP458997 AWL458997 BGH458997 BQD458997 BZZ458997 CJV458997 CTR458997 DDN458997 DNJ458997 DXF458997 EHB458997 EQX458997 FAT458997 FKP458997 FUL458997 GEH458997 GOD458997 GXZ458997 HHV458997 HRR458997 IBN458997 ILJ458997 IVF458997 JFB458997 JOX458997 JYT458997 KIP458997 KSL458997 LCH458997 LMD458997 LVZ458997 MFV458997 MPR458997 MZN458997 NJJ458997 NTF458997 ODB458997 OMX458997 OWT458997 PGP458997 PQL458997 QAH458997 QKD458997 QTZ458997 RDV458997 RNR458997 RXN458997 SHJ458997 SRF458997 TBB458997 TKX458997 TUT458997 UEP458997 UOL458997 UYH458997 VID458997 VRZ458997 WBV458997 WLR458997 WVN458997 Z524533 JB524533 SX524533 ACT524533 AMP524533 AWL524533 BGH524533 BQD524533 BZZ524533 CJV524533 CTR524533 DDN524533 DNJ524533 DXF524533 EHB524533 EQX524533 FAT524533 FKP524533 FUL524533 GEH524533 GOD524533 GXZ524533 HHV524533 HRR524533 IBN524533 ILJ524533 IVF524533 JFB524533 JOX524533 JYT524533 KIP524533 KSL524533 LCH524533 LMD524533 LVZ524533 MFV524533 MPR524533 MZN524533 NJJ524533 NTF524533 ODB524533 OMX524533 OWT524533 PGP524533 PQL524533 QAH524533 QKD524533 QTZ524533 RDV524533 RNR524533 RXN524533 SHJ524533 SRF524533 TBB524533 TKX524533 TUT524533 UEP524533 UOL524533 UYH524533 VID524533 VRZ524533 WBV524533 WLR524533 WVN524533 Z590069 JB590069 SX590069 ACT590069 AMP590069 AWL590069 BGH590069 BQD590069 BZZ590069 CJV590069 CTR590069 DDN590069 DNJ590069 DXF590069 EHB590069 EQX590069 FAT590069 FKP590069 FUL590069 GEH590069 GOD590069 GXZ590069 HHV590069 HRR590069 IBN590069 ILJ590069 IVF590069 JFB590069 JOX590069 JYT590069 KIP590069 KSL590069 LCH590069 LMD590069 LVZ590069 MFV590069 MPR590069 MZN590069 NJJ590069 NTF590069 ODB590069 OMX590069 OWT590069 PGP590069 PQL590069 QAH590069 QKD590069 QTZ590069 RDV590069 RNR590069 RXN590069 SHJ590069 SRF590069 TBB590069 TKX590069 TUT590069 UEP590069 UOL590069 UYH590069 VID590069 VRZ590069 WBV590069 WLR590069 WVN590069 Z655605 JB655605 SX655605 ACT655605 AMP655605 AWL655605 BGH655605 BQD655605 BZZ655605 CJV655605 CTR655605 DDN655605 DNJ655605 DXF655605 EHB655605 EQX655605 FAT655605 FKP655605 FUL655605 GEH655605 GOD655605 GXZ655605 HHV655605 HRR655605 IBN655605 ILJ655605 IVF655605 JFB655605 JOX655605 JYT655605 KIP655605 KSL655605 LCH655605 LMD655605 LVZ655605 MFV655605 MPR655605 MZN655605 NJJ655605 NTF655605 ODB655605 OMX655605 OWT655605 PGP655605 PQL655605 QAH655605 QKD655605 QTZ655605 RDV655605 RNR655605 RXN655605 SHJ655605 SRF655605 TBB655605 TKX655605 TUT655605 UEP655605 UOL655605 UYH655605 VID655605 VRZ655605 WBV655605 WLR655605 WVN655605 Z721141 JB721141 SX721141 ACT721141 AMP721141 AWL721141 BGH721141 BQD721141 BZZ721141 CJV721141 CTR721141 DDN721141 DNJ721141 DXF721141 EHB721141 EQX721141 FAT721141 FKP721141 FUL721141 GEH721141 GOD721141 GXZ721141 HHV721141 HRR721141 IBN721141 ILJ721141 IVF721141 JFB721141 JOX721141 JYT721141 KIP721141 KSL721141 LCH721141 LMD721141 LVZ721141 MFV721141 MPR721141 MZN721141 NJJ721141 NTF721141 ODB721141 OMX721141 OWT721141 PGP721141 PQL721141 QAH721141 QKD721141 QTZ721141 RDV721141 RNR721141 RXN721141 SHJ721141 SRF721141 TBB721141 TKX721141 TUT721141 UEP721141 UOL721141 UYH721141 VID721141 VRZ721141 WBV721141 WLR721141 WVN721141 Z786677 JB786677 SX786677 ACT786677 AMP786677 AWL786677 BGH786677 BQD786677 BZZ786677 CJV786677 CTR786677 DDN786677 DNJ786677 DXF786677 EHB786677 EQX786677 FAT786677 FKP786677 FUL786677 GEH786677 GOD786677 GXZ786677 HHV786677 HRR786677 IBN786677 ILJ786677 IVF786677 JFB786677 JOX786677 JYT786677 KIP786677 KSL786677 LCH786677 LMD786677 LVZ786677 MFV786677 MPR786677 MZN786677 NJJ786677 NTF786677 ODB786677 OMX786677 OWT786677 PGP786677 PQL786677 QAH786677 QKD786677 QTZ786677 RDV786677 RNR786677 RXN786677 SHJ786677 SRF786677 TBB786677 TKX786677 TUT786677 UEP786677 UOL786677 UYH786677 VID786677 VRZ786677 WBV786677 WLR786677 WVN786677 Z852213 JB852213 SX852213 ACT852213 AMP852213 AWL852213 BGH852213 BQD852213 BZZ852213 CJV852213 CTR852213 DDN852213 DNJ852213 DXF852213 EHB852213 EQX852213 FAT852213 FKP852213 FUL852213 GEH852213 GOD852213 GXZ852213 HHV852213 HRR852213 IBN852213 ILJ852213 IVF852213 JFB852213 JOX852213 JYT852213 KIP852213 KSL852213 LCH852213 LMD852213 LVZ852213 MFV852213 MPR852213 MZN852213 NJJ852213 NTF852213 ODB852213 OMX852213 OWT852213 PGP852213 PQL852213 QAH852213 QKD852213 QTZ852213 RDV852213 RNR852213 RXN852213 SHJ852213 SRF852213 TBB852213 TKX852213 TUT852213 UEP852213 UOL852213 UYH852213 VID852213 VRZ852213 WBV852213 WLR852213 WVN852213 Z917749 JB917749 SX917749 ACT917749 AMP917749 AWL917749 BGH917749 BQD917749 BZZ917749 CJV917749 CTR917749 DDN917749 DNJ917749 DXF917749 EHB917749 EQX917749 FAT917749 FKP917749 FUL917749 GEH917749 GOD917749 GXZ917749 HHV917749 HRR917749 IBN917749 ILJ917749 IVF917749 JFB917749 JOX917749 JYT917749 KIP917749 KSL917749 LCH917749 LMD917749 LVZ917749 MFV917749 MPR917749 MZN917749 NJJ917749 NTF917749 ODB917749 OMX917749 OWT917749 PGP917749 PQL917749 QAH917749 QKD917749 QTZ917749 RDV917749 RNR917749 RXN917749 SHJ917749 SRF917749 TBB917749 TKX917749 TUT917749 UEP917749 UOL917749 UYH917749 VID917749 VRZ917749 WBV917749 WLR917749 WVN917749 Z983285 JB983285 SX983285 ACT983285 AMP983285 AWL983285 BGH983285 BQD983285 BZZ983285 CJV983285 CTR983285 DDN983285 DNJ983285 DXF983285 EHB983285 EQX983285 FAT983285 FKP983285 FUL983285 GEH983285 GOD983285 GXZ983285 HHV983285 HRR983285 IBN983285 ILJ983285 IVF983285 JFB983285 JOX983285 JYT983285 KIP983285 KSL983285 LCH983285 LMD983285 LVZ983285 MFV983285 MPR983285 MZN983285 NJJ983285 NTF983285 ODB983285 OMX983285 OWT983285 PGP983285 PQL983285 QAH983285 QKD983285 QTZ983285 RDV983285 RNR983285 RXN983285 SHJ983285 SRF983285 TBB983285 TKX983285 TUT983285 UEP983285 UOL983285 UYH983285 VID983285 VRZ983285 WBV983285 WLR983285 WVN983285 Z333 JB333 SX333 ACT333 AMP333 AWL333 BGH333 BQD333 BZZ333 CJV333 CTR333 DDN333 DNJ333 DXF333 EHB333 EQX333 FAT333 FKP333 FUL333 GEH333 GOD333 GXZ333 HHV333 HRR333 IBN333 ILJ333 IVF333 JFB333 JOX333 JYT333 KIP333 KSL333 LCH333 LMD333 LVZ333 MFV333 MPR333 MZN333 NJJ333 NTF333 ODB333 OMX333 OWT333 PGP333 PQL333 QAH333 QKD333 QTZ333 RDV333 RNR333 RXN333 SHJ333 SRF333 TBB333 TKX333 TUT333 UEP333 UOL333 UYH333 VID333 VRZ333 WBV333 WLR333 WVN333 Z65869 JB65869 SX65869 ACT65869 AMP65869 AWL65869 BGH65869 BQD65869 BZZ65869 CJV65869 CTR65869 DDN65869 DNJ65869 DXF65869 EHB65869 EQX65869 FAT65869 FKP65869 FUL65869 GEH65869 GOD65869 GXZ65869 HHV65869 HRR65869 IBN65869 ILJ65869 IVF65869 JFB65869 JOX65869 JYT65869 KIP65869 KSL65869 LCH65869 LMD65869 LVZ65869 MFV65869 MPR65869 MZN65869 NJJ65869 NTF65869 ODB65869 OMX65869 OWT65869 PGP65869 PQL65869 QAH65869 QKD65869 QTZ65869 RDV65869 RNR65869 RXN65869 SHJ65869 SRF65869 TBB65869 TKX65869 TUT65869 UEP65869 UOL65869 UYH65869 VID65869 VRZ65869 WBV65869 WLR65869 WVN65869 Z131405 JB131405 SX131405 ACT131405 AMP131405 AWL131405 BGH131405 BQD131405 BZZ131405 CJV131405 CTR131405 DDN131405 DNJ131405 DXF131405 EHB131405 EQX131405 FAT131405 FKP131405 FUL131405 GEH131405 GOD131405 GXZ131405 HHV131405 HRR131405 IBN131405 ILJ131405 IVF131405 JFB131405 JOX131405 JYT131405 KIP131405 KSL131405 LCH131405 LMD131405 LVZ131405 MFV131405 MPR131405 MZN131405 NJJ131405 NTF131405 ODB131405 OMX131405 OWT131405 PGP131405 PQL131405 QAH131405 QKD131405 QTZ131405 RDV131405 RNR131405 RXN131405 SHJ131405 SRF131405 TBB131405 TKX131405 TUT131405 UEP131405 UOL131405 UYH131405 VID131405 VRZ131405 WBV131405 WLR131405 WVN131405 Z196941 JB196941 SX196941 ACT196941 AMP196941 AWL196941 BGH196941 BQD196941 BZZ196941 CJV196941 CTR196941 DDN196941 DNJ196941 DXF196941 EHB196941 EQX196941 FAT196941 FKP196941 FUL196941 GEH196941 GOD196941 GXZ196941 HHV196941 HRR196941 IBN196941 ILJ196941 IVF196941 JFB196941 JOX196941 JYT196941 KIP196941 KSL196941 LCH196941 LMD196941 LVZ196941 MFV196941 MPR196941 MZN196941 NJJ196941 NTF196941 ODB196941 OMX196941 OWT196941 PGP196941 PQL196941 QAH196941 QKD196941 QTZ196941 RDV196941 RNR196941 RXN196941 SHJ196941 SRF196941 TBB196941 TKX196941 TUT196941 UEP196941 UOL196941 UYH196941 VID196941 VRZ196941 WBV196941 WLR196941 WVN196941 Z262477 JB262477 SX262477 ACT262477 AMP262477 AWL262477 BGH262477 BQD262477 BZZ262477 CJV262477 CTR262477 DDN262477 DNJ262477 DXF262477 EHB262477 EQX262477 FAT262477 FKP262477 FUL262477 GEH262477 GOD262477 GXZ262477 HHV262477 HRR262477 IBN262477 ILJ262477 IVF262477 JFB262477 JOX262477 JYT262477 KIP262477 KSL262477 LCH262477 LMD262477 LVZ262477 MFV262477 MPR262477 MZN262477 NJJ262477 NTF262477 ODB262477 OMX262477 OWT262477 PGP262477 PQL262477 QAH262477 QKD262477 QTZ262477 RDV262477 RNR262477 RXN262477 SHJ262477 SRF262477 TBB262477 TKX262477 TUT262477 UEP262477 UOL262477 UYH262477 VID262477 VRZ262477 WBV262477 WLR262477 WVN262477 Z328013 JB328013 SX328013 ACT328013 AMP328013 AWL328013 BGH328013 BQD328013 BZZ328013 CJV328013 CTR328013 DDN328013 DNJ328013 DXF328013 EHB328013 EQX328013 FAT328013 FKP328013 FUL328013 GEH328013 GOD328013 GXZ328013 HHV328013 HRR328013 IBN328013 ILJ328013 IVF328013 JFB328013 JOX328013 JYT328013 KIP328013 KSL328013 LCH328013 LMD328013 LVZ328013 MFV328013 MPR328013 MZN328013 NJJ328013 NTF328013 ODB328013 OMX328013 OWT328013 PGP328013 PQL328013 QAH328013 QKD328013 QTZ328013 RDV328013 RNR328013 RXN328013 SHJ328013 SRF328013 TBB328013 TKX328013 TUT328013 UEP328013 UOL328013 UYH328013 VID328013 VRZ328013 WBV328013 WLR328013 WVN328013 Z393549 JB393549 SX393549 ACT393549 AMP393549 AWL393549 BGH393549 BQD393549 BZZ393549 CJV393549 CTR393549 DDN393549 DNJ393549 DXF393549 EHB393549 EQX393549 FAT393549 FKP393549 FUL393549 GEH393549 GOD393549 GXZ393549 HHV393549 HRR393549 IBN393549 ILJ393549 IVF393549 JFB393549 JOX393549 JYT393549 KIP393549 KSL393549 LCH393549 LMD393549 LVZ393549 MFV393549 MPR393549 MZN393549 NJJ393549 NTF393549 ODB393549 OMX393549 OWT393549 PGP393549 PQL393549 QAH393549 QKD393549 QTZ393549 RDV393549 RNR393549 RXN393549 SHJ393549 SRF393549 TBB393549 TKX393549 TUT393549 UEP393549 UOL393549 UYH393549 VID393549 VRZ393549 WBV393549 WLR393549 WVN393549 Z459085 JB459085 SX459085 ACT459085 AMP459085 AWL459085 BGH459085 BQD459085 BZZ459085 CJV459085 CTR459085 DDN459085 DNJ459085 DXF459085 EHB459085 EQX459085 FAT459085 FKP459085 FUL459085 GEH459085 GOD459085 GXZ459085 HHV459085 HRR459085 IBN459085 ILJ459085 IVF459085 JFB459085 JOX459085 JYT459085 KIP459085 KSL459085 LCH459085 LMD459085 LVZ459085 MFV459085 MPR459085 MZN459085 NJJ459085 NTF459085 ODB459085 OMX459085 OWT459085 PGP459085 PQL459085 QAH459085 QKD459085 QTZ459085 RDV459085 RNR459085 RXN459085 SHJ459085 SRF459085 TBB459085 TKX459085 TUT459085 UEP459085 UOL459085 UYH459085 VID459085 VRZ459085 WBV459085 WLR459085 WVN459085 Z524621 JB524621 SX524621 ACT524621 AMP524621 AWL524621 BGH524621 BQD524621 BZZ524621 CJV524621 CTR524621 DDN524621 DNJ524621 DXF524621 EHB524621 EQX524621 FAT524621 FKP524621 FUL524621 GEH524621 GOD524621 GXZ524621 HHV524621 HRR524621 IBN524621 ILJ524621 IVF524621 JFB524621 JOX524621 JYT524621 KIP524621 KSL524621 LCH524621 LMD524621 LVZ524621 MFV524621 MPR524621 MZN524621 NJJ524621 NTF524621 ODB524621 OMX524621 OWT524621 PGP524621 PQL524621 QAH524621 QKD524621 QTZ524621 RDV524621 RNR524621 RXN524621 SHJ524621 SRF524621 TBB524621 TKX524621 TUT524621 UEP524621 UOL524621 UYH524621 VID524621 VRZ524621 WBV524621 WLR524621 WVN524621 Z590157 JB590157 SX590157 ACT590157 AMP590157 AWL590157 BGH590157 BQD590157 BZZ590157 CJV590157 CTR590157 DDN590157 DNJ590157 DXF590157 EHB590157 EQX590157 FAT590157 FKP590157 FUL590157 GEH590157 GOD590157 GXZ590157 HHV590157 HRR590157 IBN590157 ILJ590157 IVF590157 JFB590157 JOX590157 JYT590157 KIP590157 KSL590157 LCH590157 LMD590157 LVZ590157 MFV590157 MPR590157 MZN590157 NJJ590157 NTF590157 ODB590157 OMX590157 OWT590157 PGP590157 PQL590157 QAH590157 QKD590157 QTZ590157 RDV590157 RNR590157 RXN590157 SHJ590157 SRF590157 TBB590157 TKX590157 TUT590157 UEP590157 UOL590157 UYH590157 VID590157 VRZ590157 WBV590157 WLR590157 WVN590157 Z655693 JB655693 SX655693 ACT655693 AMP655693 AWL655693 BGH655693 BQD655693 BZZ655693 CJV655693 CTR655693 DDN655693 DNJ655693 DXF655693 EHB655693 EQX655693 FAT655693 FKP655693 FUL655693 GEH655693 GOD655693 GXZ655693 HHV655693 HRR655693 IBN655693 ILJ655693 IVF655693 JFB655693 JOX655693 JYT655693 KIP655693 KSL655693 LCH655693 LMD655693 LVZ655693 MFV655693 MPR655693 MZN655693 NJJ655693 NTF655693 ODB655693 OMX655693 OWT655693 PGP655693 PQL655693 QAH655693 QKD655693 QTZ655693 RDV655693 RNR655693 RXN655693 SHJ655693 SRF655693 TBB655693 TKX655693 TUT655693 UEP655693 UOL655693 UYH655693 VID655693 VRZ655693 WBV655693 WLR655693 WVN655693 Z721229 JB721229 SX721229 ACT721229 AMP721229 AWL721229 BGH721229 BQD721229 BZZ721229 CJV721229 CTR721229 DDN721229 DNJ721229 DXF721229 EHB721229 EQX721229 FAT721229 FKP721229 FUL721229 GEH721229 GOD721229 GXZ721229 HHV721229 HRR721229 IBN721229 ILJ721229 IVF721229 JFB721229 JOX721229 JYT721229 KIP721229 KSL721229 LCH721229 LMD721229 LVZ721229 MFV721229 MPR721229 MZN721229 NJJ721229 NTF721229 ODB721229 OMX721229 OWT721229 PGP721229 PQL721229 QAH721229 QKD721229 QTZ721229 RDV721229 RNR721229 RXN721229 SHJ721229 SRF721229 TBB721229 TKX721229 TUT721229 UEP721229 UOL721229 UYH721229 VID721229 VRZ721229 WBV721229 WLR721229 WVN721229 Z786765 JB786765 SX786765 ACT786765 AMP786765 AWL786765 BGH786765 BQD786765 BZZ786765 CJV786765 CTR786765 DDN786765 DNJ786765 DXF786765 EHB786765 EQX786765 FAT786765 FKP786765 FUL786765 GEH786765 GOD786765 GXZ786765 HHV786765 HRR786765 IBN786765 ILJ786765 IVF786765 JFB786765 JOX786765 JYT786765 KIP786765 KSL786765 LCH786765 LMD786765 LVZ786765 MFV786765 MPR786765 MZN786765 NJJ786765 NTF786765 ODB786765 OMX786765 OWT786765 PGP786765 PQL786765 QAH786765 QKD786765 QTZ786765 RDV786765 RNR786765 RXN786765 SHJ786765 SRF786765 TBB786765 TKX786765 TUT786765 UEP786765 UOL786765 UYH786765 VID786765 VRZ786765 WBV786765 WLR786765 WVN786765 Z852301 JB852301 SX852301 ACT852301 AMP852301 AWL852301 BGH852301 BQD852301 BZZ852301 CJV852301 CTR852301 DDN852301 DNJ852301 DXF852301 EHB852301 EQX852301 FAT852301 FKP852301 FUL852301 GEH852301 GOD852301 GXZ852301 HHV852301 HRR852301 IBN852301 ILJ852301 IVF852301 JFB852301 JOX852301 JYT852301 KIP852301 KSL852301 LCH852301 LMD852301 LVZ852301 MFV852301 MPR852301 MZN852301 NJJ852301 NTF852301 ODB852301 OMX852301 OWT852301 PGP852301 PQL852301 QAH852301 QKD852301 QTZ852301 RDV852301 RNR852301 RXN852301 SHJ852301 SRF852301 TBB852301 TKX852301 TUT852301 UEP852301 UOL852301 UYH852301 VID852301 VRZ852301 WBV852301 WLR852301 WVN852301 Z917837 JB917837 SX917837 ACT917837 AMP917837 AWL917837 BGH917837 BQD917837 BZZ917837 CJV917837 CTR917837 DDN917837 DNJ917837 DXF917837 EHB917837 EQX917837 FAT917837 FKP917837 FUL917837 GEH917837 GOD917837 GXZ917837 HHV917837 HRR917837 IBN917837 ILJ917837 IVF917837 JFB917837 JOX917837 JYT917837 KIP917837 KSL917837 LCH917837 LMD917837 LVZ917837 MFV917837 MPR917837 MZN917837 NJJ917837 NTF917837 ODB917837 OMX917837 OWT917837 PGP917837 PQL917837 QAH917837 QKD917837 QTZ917837 RDV917837 RNR917837 RXN917837 SHJ917837 SRF917837 TBB917837 TKX917837 TUT917837 UEP917837 UOL917837 UYH917837 VID917837 VRZ917837 WBV917837 WLR917837 WVN917837 Z983373 JB983373 SX983373 ACT983373 AMP983373 AWL983373 BGH983373 BQD983373 BZZ983373 CJV983373 CTR983373 DDN983373 DNJ983373 DXF983373 EHB983373 EQX983373 FAT983373 FKP983373 FUL983373 GEH983373 GOD983373 GXZ983373 HHV983373 HRR983373 IBN983373 ILJ983373 IVF983373 JFB983373 JOX983373 JYT983373 KIP983373 KSL983373 LCH983373 LMD983373 LVZ983373 MFV983373 MPR983373 MZN983373 NJJ983373 NTF983373 ODB983373 OMX983373 OWT983373 PGP983373 PQL983373 QAH983373 QKD983373 QTZ983373 RDV983373 RNR983373 RXN983373 SHJ983373 SRF983373 TBB983373 TKX983373 TUT983373 UEP983373 UOL983373 UYH983373 VID983373 VRZ983373 WBV983373 WLR983373 WVN983373 Z265 JB265 SX265 ACT265 AMP265 AWL265 BGH265 BQD265 BZZ265 CJV265 CTR265 DDN265 DNJ265 DXF265 EHB265 EQX265 FAT265 FKP265 FUL265 GEH265 GOD265 GXZ265 HHV265 HRR265 IBN265 ILJ265 IVF265 JFB265 JOX265 JYT265 KIP265 KSL265 LCH265 LMD265 LVZ265 MFV265 MPR265 MZN265 NJJ265 NTF265 ODB265 OMX265 OWT265 PGP265 PQL265 QAH265 QKD265 QTZ265 RDV265 RNR265 RXN265 SHJ265 SRF265 TBB265 TKX265 TUT265 UEP265 UOL265 UYH265 VID265 VRZ265 WBV265 WLR265 WVN265 Z65801 JB65801 SX65801 ACT65801 AMP65801 AWL65801 BGH65801 BQD65801 BZZ65801 CJV65801 CTR65801 DDN65801 DNJ65801 DXF65801 EHB65801 EQX65801 FAT65801 FKP65801 FUL65801 GEH65801 GOD65801 GXZ65801 HHV65801 HRR65801 IBN65801 ILJ65801 IVF65801 JFB65801 JOX65801 JYT65801 KIP65801 KSL65801 LCH65801 LMD65801 LVZ65801 MFV65801 MPR65801 MZN65801 NJJ65801 NTF65801 ODB65801 OMX65801 OWT65801 PGP65801 PQL65801 QAH65801 QKD65801 QTZ65801 RDV65801 RNR65801 RXN65801 SHJ65801 SRF65801 TBB65801 TKX65801 TUT65801 UEP65801 UOL65801 UYH65801 VID65801 VRZ65801 WBV65801 WLR65801 WVN65801 Z131337 JB131337 SX131337 ACT131337 AMP131337 AWL131337 BGH131337 BQD131337 BZZ131337 CJV131337 CTR131337 DDN131337 DNJ131337 DXF131337 EHB131337 EQX131337 FAT131337 FKP131337 FUL131337 GEH131337 GOD131337 GXZ131337 HHV131337 HRR131337 IBN131337 ILJ131337 IVF131337 JFB131337 JOX131337 JYT131337 KIP131337 KSL131337 LCH131337 LMD131337 LVZ131337 MFV131337 MPR131337 MZN131337 NJJ131337 NTF131337 ODB131337 OMX131337 OWT131337 PGP131337 PQL131337 QAH131337 QKD131337 QTZ131337 RDV131337 RNR131337 RXN131337 SHJ131337 SRF131337 TBB131337 TKX131337 TUT131337 UEP131337 UOL131337 UYH131337 VID131337 VRZ131337 WBV131337 WLR131337 WVN131337 Z196873 JB196873 SX196873 ACT196873 AMP196873 AWL196873 BGH196873 BQD196873 BZZ196873 CJV196873 CTR196873 DDN196873 DNJ196873 DXF196873 EHB196873 EQX196873 FAT196873 FKP196873 FUL196873 GEH196873 GOD196873 GXZ196873 HHV196873 HRR196873 IBN196873 ILJ196873 IVF196873 JFB196873 JOX196873 JYT196873 KIP196873 KSL196873 LCH196873 LMD196873 LVZ196873 MFV196873 MPR196873 MZN196873 NJJ196873 NTF196873 ODB196873 OMX196873 OWT196873 PGP196873 PQL196873 QAH196873 QKD196873 QTZ196873 RDV196873 RNR196873 RXN196873 SHJ196873 SRF196873 TBB196873 TKX196873 TUT196873 UEP196873 UOL196873 UYH196873 VID196873 VRZ196873 WBV196873 WLR196873 WVN196873 Z262409 JB262409 SX262409 ACT262409 AMP262409 AWL262409 BGH262409 BQD262409 BZZ262409 CJV262409 CTR262409 DDN262409 DNJ262409 DXF262409 EHB262409 EQX262409 FAT262409 FKP262409 FUL262409 GEH262409 GOD262409 GXZ262409 HHV262409 HRR262409 IBN262409 ILJ262409 IVF262409 JFB262409 JOX262409 JYT262409 KIP262409 KSL262409 LCH262409 LMD262409 LVZ262409 MFV262409 MPR262409 MZN262409 NJJ262409 NTF262409 ODB262409 OMX262409 OWT262409 PGP262409 PQL262409 QAH262409 QKD262409 QTZ262409 RDV262409 RNR262409 RXN262409 SHJ262409 SRF262409 TBB262409 TKX262409 TUT262409 UEP262409 UOL262409 UYH262409 VID262409 VRZ262409 WBV262409 WLR262409 WVN262409 Z327945 JB327945 SX327945 ACT327945 AMP327945 AWL327945 BGH327945 BQD327945 BZZ327945 CJV327945 CTR327945 DDN327945 DNJ327945 DXF327945 EHB327945 EQX327945 FAT327945 FKP327945 FUL327945 GEH327945 GOD327945 GXZ327945 HHV327945 HRR327945 IBN327945 ILJ327945 IVF327945 JFB327945 JOX327945 JYT327945 KIP327945 KSL327945 LCH327945 LMD327945 LVZ327945 MFV327945 MPR327945 MZN327945 NJJ327945 NTF327945 ODB327945 OMX327945 OWT327945 PGP327945 PQL327945 QAH327945 QKD327945 QTZ327945 RDV327945 RNR327945 RXN327945 SHJ327945 SRF327945 TBB327945 TKX327945 TUT327945 UEP327945 UOL327945 UYH327945 VID327945 VRZ327945 WBV327945 WLR327945 WVN327945 Z393481 JB393481 SX393481 ACT393481 AMP393481 AWL393481 BGH393481 BQD393481 BZZ393481 CJV393481 CTR393481 DDN393481 DNJ393481 DXF393481 EHB393481 EQX393481 FAT393481 FKP393481 FUL393481 GEH393481 GOD393481 GXZ393481 HHV393481 HRR393481 IBN393481 ILJ393481 IVF393481 JFB393481 JOX393481 JYT393481 KIP393481 KSL393481 LCH393481 LMD393481 LVZ393481 MFV393481 MPR393481 MZN393481 NJJ393481 NTF393481 ODB393481 OMX393481 OWT393481 PGP393481 PQL393481 QAH393481 QKD393481 QTZ393481 RDV393481 RNR393481 RXN393481 SHJ393481 SRF393481 TBB393481 TKX393481 TUT393481 UEP393481 UOL393481 UYH393481 VID393481 VRZ393481 WBV393481 WLR393481 WVN393481 Z459017 JB459017 SX459017 ACT459017 AMP459017 AWL459017 BGH459017 BQD459017 BZZ459017 CJV459017 CTR459017 DDN459017 DNJ459017 DXF459017 EHB459017 EQX459017 FAT459017 FKP459017 FUL459017 GEH459017 GOD459017 GXZ459017 HHV459017 HRR459017 IBN459017 ILJ459017 IVF459017 JFB459017 JOX459017 JYT459017 KIP459017 KSL459017 LCH459017 LMD459017 LVZ459017 MFV459017 MPR459017 MZN459017 NJJ459017 NTF459017 ODB459017 OMX459017 OWT459017 PGP459017 PQL459017 QAH459017 QKD459017 QTZ459017 RDV459017 RNR459017 RXN459017 SHJ459017 SRF459017 TBB459017 TKX459017 TUT459017 UEP459017 UOL459017 UYH459017 VID459017 VRZ459017 WBV459017 WLR459017 WVN459017 Z524553 JB524553 SX524553 ACT524553 AMP524553 AWL524553 BGH524553 BQD524553 BZZ524553 CJV524553 CTR524553 DDN524553 DNJ524553 DXF524553 EHB524553 EQX524553 FAT524553 FKP524553 FUL524553 GEH524553 GOD524553 GXZ524553 HHV524553 HRR524553 IBN524553 ILJ524553 IVF524553 JFB524553 JOX524553 JYT524553 KIP524553 KSL524553 LCH524553 LMD524553 LVZ524553 MFV524553 MPR524553 MZN524553 NJJ524553 NTF524553 ODB524553 OMX524553 OWT524553 PGP524553 PQL524553 QAH524553 QKD524553 QTZ524553 RDV524553 RNR524553 RXN524553 SHJ524553 SRF524553 TBB524553 TKX524553 TUT524553 UEP524553 UOL524553 UYH524553 VID524553 VRZ524553 WBV524553 WLR524553 WVN524553 Z590089 JB590089 SX590089 ACT590089 AMP590089 AWL590089 BGH590089 BQD590089 BZZ590089 CJV590089 CTR590089 DDN590089 DNJ590089 DXF590089 EHB590089 EQX590089 FAT590089 FKP590089 FUL590089 GEH590089 GOD590089 GXZ590089 HHV590089 HRR590089 IBN590089 ILJ590089 IVF590089 JFB590089 JOX590089 JYT590089 KIP590089 KSL590089 LCH590089 LMD590089 LVZ590089 MFV590089 MPR590089 MZN590089 NJJ590089 NTF590089 ODB590089 OMX590089 OWT590089 PGP590089 PQL590089 QAH590089 QKD590089 QTZ590089 RDV590089 RNR590089 RXN590089 SHJ590089 SRF590089 TBB590089 TKX590089 TUT590089 UEP590089 UOL590089 UYH590089 VID590089 VRZ590089 WBV590089 WLR590089 WVN590089 Z655625 JB655625 SX655625 ACT655625 AMP655625 AWL655625 BGH655625 BQD655625 BZZ655625 CJV655625 CTR655625 DDN655625 DNJ655625 DXF655625 EHB655625 EQX655625 FAT655625 FKP655625 FUL655625 GEH655625 GOD655625 GXZ655625 HHV655625 HRR655625 IBN655625 ILJ655625 IVF655625 JFB655625 JOX655625 JYT655625 KIP655625 KSL655625 LCH655625 LMD655625 LVZ655625 MFV655625 MPR655625 MZN655625 NJJ655625 NTF655625 ODB655625 OMX655625 OWT655625 PGP655625 PQL655625 QAH655625 QKD655625 QTZ655625 RDV655625 RNR655625 RXN655625 SHJ655625 SRF655625 TBB655625 TKX655625 TUT655625 UEP655625 UOL655625 UYH655625 VID655625 VRZ655625 WBV655625 WLR655625 WVN655625 Z721161 JB721161 SX721161 ACT721161 AMP721161 AWL721161 BGH721161 BQD721161 BZZ721161 CJV721161 CTR721161 DDN721161 DNJ721161 DXF721161 EHB721161 EQX721161 FAT721161 FKP721161 FUL721161 GEH721161 GOD721161 GXZ721161 HHV721161 HRR721161 IBN721161 ILJ721161 IVF721161 JFB721161 JOX721161 JYT721161 KIP721161 KSL721161 LCH721161 LMD721161 LVZ721161 MFV721161 MPR721161 MZN721161 NJJ721161 NTF721161 ODB721161 OMX721161 OWT721161 PGP721161 PQL721161 QAH721161 QKD721161 QTZ721161 RDV721161 RNR721161 RXN721161 SHJ721161 SRF721161 TBB721161 TKX721161 TUT721161 UEP721161 UOL721161 UYH721161 VID721161 VRZ721161 WBV721161 WLR721161 WVN721161 Z786697 JB786697 SX786697 ACT786697 AMP786697 AWL786697 BGH786697 BQD786697 BZZ786697 CJV786697 CTR786697 DDN786697 DNJ786697 DXF786697 EHB786697 EQX786697 FAT786697 FKP786697 FUL786697 GEH786697 GOD786697 GXZ786697 HHV786697 HRR786697 IBN786697 ILJ786697 IVF786697 JFB786697 JOX786697 JYT786697 KIP786697 KSL786697 LCH786697 LMD786697 LVZ786697 MFV786697 MPR786697 MZN786697 NJJ786697 NTF786697 ODB786697 OMX786697 OWT786697 PGP786697 PQL786697 QAH786697 QKD786697 QTZ786697 RDV786697 RNR786697 RXN786697 SHJ786697 SRF786697 TBB786697 TKX786697 TUT786697 UEP786697 UOL786697 UYH786697 VID786697 VRZ786697 WBV786697 WLR786697 WVN786697 Z852233 JB852233 SX852233 ACT852233 AMP852233 AWL852233 BGH852233 BQD852233 BZZ852233 CJV852233 CTR852233 DDN852233 DNJ852233 DXF852233 EHB852233 EQX852233 FAT852233 FKP852233 FUL852233 GEH852233 GOD852233 GXZ852233 HHV852233 HRR852233 IBN852233 ILJ852233 IVF852233 JFB852233 JOX852233 JYT852233 KIP852233 KSL852233 LCH852233 LMD852233 LVZ852233 MFV852233 MPR852233 MZN852233 NJJ852233 NTF852233 ODB852233 OMX852233 OWT852233 PGP852233 PQL852233 QAH852233 QKD852233 QTZ852233 RDV852233 RNR852233 RXN852233 SHJ852233 SRF852233 TBB852233 TKX852233 TUT852233 UEP852233 UOL852233 UYH852233 VID852233 VRZ852233 WBV852233 WLR852233 WVN852233 Z917769 JB917769 SX917769 ACT917769 AMP917769 AWL917769 BGH917769 BQD917769 BZZ917769 CJV917769 CTR917769 DDN917769 DNJ917769 DXF917769 EHB917769 EQX917769 FAT917769 FKP917769 FUL917769 GEH917769 GOD917769 GXZ917769 HHV917769 HRR917769 IBN917769 ILJ917769 IVF917769 JFB917769 JOX917769 JYT917769 KIP917769 KSL917769 LCH917769 LMD917769 LVZ917769 MFV917769 MPR917769 MZN917769 NJJ917769 NTF917769 ODB917769 OMX917769 OWT917769 PGP917769 PQL917769 QAH917769 QKD917769 QTZ917769 RDV917769 RNR917769 RXN917769 SHJ917769 SRF917769 TBB917769 TKX917769 TUT917769 UEP917769 UOL917769 UYH917769 VID917769 VRZ917769 WBV917769 WLR917769 WVN917769 Z983305 JB983305 SX983305 ACT983305 AMP983305 AWL983305 BGH983305 BQD983305 BZZ983305 CJV983305 CTR983305 DDN983305 DNJ983305 DXF983305 EHB983305 EQX983305 FAT983305 FKP983305 FUL983305 GEH983305 GOD983305 GXZ983305 HHV983305 HRR983305 IBN983305 ILJ983305 IVF983305 JFB983305 JOX983305 JYT983305 KIP983305 KSL983305 LCH983305 LMD983305 LVZ983305 MFV983305 MPR983305 MZN983305 NJJ983305 NTF983305 ODB983305 OMX983305 OWT983305 PGP983305 PQL983305 QAH983305 QKD983305 QTZ983305 RDV983305 RNR983305 RXN983305 SHJ983305 SRF983305 TBB983305 TKX983305 TUT983305 UEP983305 UOL983305 UYH983305 VID983305 VRZ983305 WBV983305 WLR983305 WVN983305 Z381 JB381 SX381 ACT381 AMP381 AWL381 BGH381 BQD381 BZZ381 CJV381 CTR381 DDN381 DNJ381 DXF381 EHB381 EQX381 FAT381 FKP381 FUL381 GEH381 GOD381 GXZ381 HHV381 HRR381 IBN381 ILJ381 IVF381 JFB381 JOX381 JYT381 KIP381 KSL381 LCH381 LMD381 LVZ381 MFV381 MPR381 MZN381 NJJ381 NTF381 ODB381 OMX381 OWT381 PGP381 PQL381 QAH381 QKD381 QTZ381 RDV381 RNR381 RXN381 SHJ381 SRF381 TBB381 TKX381 TUT381 UEP381 UOL381 UYH381 VID381 VRZ381 WBV381 WLR381 WVN381 Z65917 JB65917 SX65917 ACT65917 AMP65917 AWL65917 BGH65917 BQD65917 BZZ65917 CJV65917 CTR65917 DDN65917 DNJ65917 DXF65917 EHB65917 EQX65917 FAT65917 FKP65917 FUL65917 GEH65917 GOD65917 GXZ65917 HHV65917 HRR65917 IBN65917 ILJ65917 IVF65917 JFB65917 JOX65917 JYT65917 KIP65917 KSL65917 LCH65917 LMD65917 LVZ65917 MFV65917 MPR65917 MZN65917 NJJ65917 NTF65917 ODB65917 OMX65917 OWT65917 PGP65917 PQL65917 QAH65917 QKD65917 QTZ65917 RDV65917 RNR65917 RXN65917 SHJ65917 SRF65917 TBB65917 TKX65917 TUT65917 UEP65917 UOL65917 UYH65917 VID65917 VRZ65917 WBV65917 WLR65917 WVN65917 Z131453 JB131453 SX131453 ACT131453 AMP131453 AWL131453 BGH131453 BQD131453 BZZ131453 CJV131453 CTR131453 DDN131453 DNJ131453 DXF131453 EHB131453 EQX131453 FAT131453 FKP131453 FUL131453 GEH131453 GOD131453 GXZ131453 HHV131453 HRR131453 IBN131453 ILJ131453 IVF131453 JFB131453 JOX131453 JYT131453 KIP131453 KSL131453 LCH131453 LMD131453 LVZ131453 MFV131453 MPR131453 MZN131453 NJJ131453 NTF131453 ODB131453 OMX131453 OWT131453 PGP131453 PQL131453 QAH131453 QKD131453 QTZ131453 RDV131453 RNR131453 RXN131453 SHJ131453 SRF131453 TBB131453 TKX131453 TUT131453 UEP131453 UOL131453 UYH131453 VID131453 VRZ131453 WBV131453 WLR131453 WVN131453 Z196989 JB196989 SX196989 ACT196989 AMP196989 AWL196989 BGH196989 BQD196989 BZZ196989 CJV196989 CTR196989 DDN196989 DNJ196989 DXF196989 EHB196989 EQX196989 FAT196989 FKP196989 FUL196989 GEH196989 GOD196989 GXZ196989 HHV196989 HRR196989 IBN196989 ILJ196989 IVF196989 JFB196989 JOX196989 JYT196989 KIP196989 KSL196989 LCH196989 LMD196989 LVZ196989 MFV196989 MPR196989 MZN196989 NJJ196989 NTF196989 ODB196989 OMX196989 OWT196989 PGP196989 PQL196989 QAH196989 QKD196989 QTZ196989 RDV196989 RNR196989 RXN196989 SHJ196989 SRF196989 TBB196989 TKX196989 TUT196989 UEP196989 UOL196989 UYH196989 VID196989 VRZ196989 WBV196989 WLR196989 WVN196989 Z262525 JB262525 SX262525 ACT262525 AMP262525 AWL262525 BGH262525 BQD262525 BZZ262525 CJV262525 CTR262525 DDN262525 DNJ262525 DXF262525 EHB262525 EQX262525 FAT262525 FKP262525 FUL262525 GEH262525 GOD262525 GXZ262525 HHV262525 HRR262525 IBN262525 ILJ262525 IVF262525 JFB262525 JOX262525 JYT262525 KIP262525 KSL262525 LCH262525 LMD262525 LVZ262525 MFV262525 MPR262525 MZN262525 NJJ262525 NTF262525 ODB262525 OMX262525 OWT262525 PGP262525 PQL262525 QAH262525 QKD262525 QTZ262525 RDV262525 RNR262525 RXN262525 SHJ262525 SRF262525 TBB262525 TKX262525 TUT262525 UEP262525 UOL262525 UYH262525 VID262525 VRZ262525 WBV262525 WLR262525 WVN262525 Z328061 JB328061 SX328061 ACT328061 AMP328061 AWL328061 BGH328061 BQD328061 BZZ328061 CJV328061 CTR328061 DDN328061 DNJ328061 DXF328061 EHB328061 EQX328061 FAT328061 FKP328061 FUL328061 GEH328061 GOD328061 GXZ328061 HHV328061 HRR328061 IBN328061 ILJ328061 IVF328061 JFB328061 JOX328061 JYT328061 KIP328061 KSL328061 LCH328061 LMD328061 LVZ328061 MFV328061 MPR328061 MZN328061 NJJ328061 NTF328061 ODB328061 OMX328061 OWT328061 PGP328061 PQL328061 QAH328061 QKD328061 QTZ328061 RDV328061 RNR328061 RXN328061 SHJ328061 SRF328061 TBB328061 TKX328061 TUT328061 UEP328061 UOL328061 UYH328061 VID328061 VRZ328061 WBV328061 WLR328061 WVN328061 Z393597 JB393597 SX393597 ACT393597 AMP393597 AWL393597 BGH393597 BQD393597 BZZ393597 CJV393597 CTR393597 DDN393597 DNJ393597 DXF393597 EHB393597 EQX393597 FAT393597 FKP393597 FUL393597 GEH393597 GOD393597 GXZ393597 HHV393597 HRR393597 IBN393597 ILJ393597 IVF393597 JFB393597 JOX393597 JYT393597 KIP393597 KSL393597 LCH393597 LMD393597 LVZ393597 MFV393597 MPR393597 MZN393597 NJJ393597 NTF393597 ODB393597 OMX393597 OWT393597 PGP393597 PQL393597 QAH393597 QKD393597 QTZ393597 RDV393597 RNR393597 RXN393597 SHJ393597 SRF393597 TBB393597 TKX393597 TUT393597 UEP393597 UOL393597 UYH393597 VID393597 VRZ393597 WBV393597 WLR393597 WVN393597 Z459133 JB459133 SX459133 ACT459133 AMP459133 AWL459133 BGH459133 BQD459133 BZZ459133 CJV459133 CTR459133 DDN459133 DNJ459133 DXF459133 EHB459133 EQX459133 FAT459133 FKP459133 FUL459133 GEH459133 GOD459133 GXZ459133 HHV459133 HRR459133 IBN459133 ILJ459133 IVF459133 JFB459133 JOX459133 JYT459133 KIP459133 KSL459133 LCH459133 LMD459133 LVZ459133 MFV459133 MPR459133 MZN459133 NJJ459133 NTF459133 ODB459133 OMX459133 OWT459133 PGP459133 PQL459133 QAH459133 QKD459133 QTZ459133 RDV459133 RNR459133 RXN459133 SHJ459133 SRF459133 TBB459133 TKX459133 TUT459133 UEP459133 UOL459133 UYH459133 VID459133 VRZ459133 WBV459133 WLR459133 WVN459133 Z524669 JB524669 SX524669 ACT524669 AMP524669 AWL524669 BGH524669 BQD524669 BZZ524669 CJV524669 CTR524669 DDN524669 DNJ524669 DXF524669 EHB524669 EQX524669 FAT524669 FKP524669 FUL524669 GEH524669 GOD524669 GXZ524669 HHV524669 HRR524669 IBN524669 ILJ524669 IVF524669 JFB524669 JOX524669 JYT524669 KIP524669 KSL524669 LCH524669 LMD524669 LVZ524669 MFV524669 MPR524669 MZN524669 NJJ524669 NTF524669 ODB524669 OMX524669 OWT524669 PGP524669 PQL524669 QAH524669 QKD524669 QTZ524669 RDV524669 RNR524669 RXN524669 SHJ524669 SRF524669 TBB524669 TKX524669 TUT524669 UEP524669 UOL524669 UYH524669 VID524669 VRZ524669 WBV524669 WLR524669 WVN524669 Z590205 JB590205 SX590205 ACT590205 AMP590205 AWL590205 BGH590205 BQD590205 BZZ590205 CJV590205 CTR590205 DDN590205 DNJ590205 DXF590205 EHB590205 EQX590205 FAT590205 FKP590205 FUL590205 GEH590205 GOD590205 GXZ590205 HHV590205 HRR590205 IBN590205 ILJ590205 IVF590205 JFB590205 JOX590205 JYT590205 KIP590205 KSL590205 LCH590205 LMD590205 LVZ590205 MFV590205 MPR590205 MZN590205 NJJ590205 NTF590205 ODB590205 OMX590205 OWT590205 PGP590205 PQL590205 QAH590205 QKD590205 QTZ590205 RDV590205 RNR590205 RXN590205 SHJ590205 SRF590205 TBB590205 TKX590205 TUT590205 UEP590205 UOL590205 UYH590205 VID590205 VRZ590205 WBV590205 WLR590205 WVN590205 Z655741 JB655741 SX655741 ACT655741 AMP655741 AWL655741 BGH655741 BQD655741 BZZ655741 CJV655741 CTR655741 DDN655741 DNJ655741 DXF655741 EHB655741 EQX655741 FAT655741 FKP655741 FUL655741 GEH655741 GOD655741 GXZ655741 HHV655741 HRR655741 IBN655741 ILJ655741 IVF655741 JFB655741 JOX655741 JYT655741 KIP655741 KSL655741 LCH655741 LMD655741 LVZ655741 MFV655741 MPR655741 MZN655741 NJJ655741 NTF655741 ODB655741 OMX655741 OWT655741 PGP655741 PQL655741 QAH655741 QKD655741 QTZ655741 RDV655741 RNR655741 RXN655741 SHJ655741 SRF655741 TBB655741 TKX655741 TUT655741 UEP655741 UOL655741 UYH655741 VID655741 VRZ655741 WBV655741 WLR655741 WVN655741 Z721277 JB721277 SX721277 ACT721277 AMP721277 AWL721277 BGH721277 BQD721277 BZZ721277 CJV721277 CTR721277 DDN721277 DNJ721277 DXF721277 EHB721277 EQX721277 FAT721277 FKP721277 FUL721277 GEH721277 GOD721277 GXZ721277 HHV721277 HRR721277 IBN721277 ILJ721277 IVF721277 JFB721277 JOX721277 JYT721277 KIP721277 KSL721277 LCH721277 LMD721277 LVZ721277 MFV721277 MPR721277 MZN721277 NJJ721277 NTF721277 ODB721277 OMX721277 OWT721277 PGP721277 PQL721277 QAH721277 QKD721277 QTZ721277 RDV721277 RNR721277 RXN721277 SHJ721277 SRF721277 TBB721277 TKX721277 TUT721277 UEP721277 UOL721277 UYH721277 VID721277 VRZ721277 WBV721277 WLR721277 WVN721277 Z786813 JB786813 SX786813 ACT786813 AMP786813 AWL786813 BGH786813 BQD786813 BZZ786813 CJV786813 CTR786813 DDN786813 DNJ786813 DXF786813 EHB786813 EQX786813 FAT786813 FKP786813 FUL786813 GEH786813 GOD786813 GXZ786813 HHV786813 HRR786813 IBN786813 ILJ786813 IVF786813 JFB786813 JOX786813 JYT786813 KIP786813 KSL786813 LCH786813 LMD786813 LVZ786813 MFV786813 MPR786813 MZN786813 NJJ786813 NTF786813 ODB786813 OMX786813 OWT786813 PGP786813 PQL786813 QAH786813 QKD786813 QTZ786813 RDV786813 RNR786813 RXN786813 SHJ786813 SRF786813 TBB786813 TKX786813 TUT786813 UEP786813 UOL786813 UYH786813 VID786813 VRZ786813 WBV786813 WLR786813 WVN786813 Z852349 JB852349 SX852349 ACT852349 AMP852349 AWL852349 BGH852349 BQD852349 BZZ852349 CJV852349 CTR852349 DDN852349 DNJ852349 DXF852349 EHB852349 EQX852349 FAT852349 FKP852349 FUL852349 GEH852349 GOD852349 GXZ852349 HHV852349 HRR852349 IBN852349 ILJ852349 IVF852349 JFB852349 JOX852349 JYT852349 KIP852349 KSL852349 LCH852349 LMD852349 LVZ852349 MFV852349 MPR852349 MZN852349 NJJ852349 NTF852349 ODB852349 OMX852349 OWT852349 PGP852349 PQL852349 QAH852349 QKD852349 QTZ852349 RDV852349 RNR852349 RXN852349 SHJ852349 SRF852349 TBB852349 TKX852349 TUT852349 UEP852349 UOL852349 UYH852349 VID852349 VRZ852349 WBV852349 WLR852349 WVN852349 Z917885 JB917885 SX917885 ACT917885 AMP917885 AWL917885 BGH917885 BQD917885 BZZ917885 CJV917885 CTR917885 DDN917885 DNJ917885 DXF917885 EHB917885 EQX917885 FAT917885 FKP917885 FUL917885 GEH917885 GOD917885 GXZ917885 HHV917885 HRR917885 IBN917885 ILJ917885 IVF917885 JFB917885 JOX917885 JYT917885 KIP917885 KSL917885 LCH917885 LMD917885 LVZ917885 MFV917885 MPR917885 MZN917885 NJJ917885 NTF917885 ODB917885 OMX917885 OWT917885 PGP917885 PQL917885 QAH917885 QKD917885 QTZ917885 RDV917885 RNR917885 RXN917885 SHJ917885 SRF917885 TBB917885 TKX917885 TUT917885 UEP917885 UOL917885 UYH917885 VID917885 VRZ917885 WBV917885 WLR917885 WVN917885 Z983421 JB983421 SX983421 ACT983421 AMP983421 AWL983421 BGH983421 BQD983421 BZZ983421 CJV983421 CTR983421 DDN983421 DNJ983421 DXF983421 EHB983421 EQX983421 FAT983421 FKP983421 FUL983421 GEH983421 GOD983421 GXZ983421 HHV983421 HRR983421 IBN983421 ILJ983421 IVF983421 JFB983421 JOX983421 JYT983421 KIP983421 KSL983421 LCH983421 LMD983421 LVZ983421 MFV983421 MPR983421 MZN983421 NJJ983421 NTF983421 ODB983421 OMX983421 OWT983421 PGP983421 PQL983421 QAH983421 QKD983421 QTZ983421 RDV983421 RNR983421 RXN983421 SHJ983421 SRF983421 TBB983421 TKX983421 TUT983421 UEP983421 UOL983421 UYH983421 VID983421 VRZ983421 WBV983421 WLR983421 WVN983421 Z401 JB401 SX401 ACT401 AMP401 AWL401 BGH401 BQD401 BZZ401 CJV401 CTR401 DDN401 DNJ401 DXF401 EHB401 EQX401 FAT401 FKP401 FUL401 GEH401 GOD401 GXZ401 HHV401 HRR401 IBN401 ILJ401 IVF401 JFB401 JOX401 JYT401 KIP401 KSL401 LCH401 LMD401 LVZ401 MFV401 MPR401 MZN401 NJJ401 NTF401 ODB401 OMX401 OWT401 PGP401 PQL401 QAH401 QKD401 QTZ401 RDV401 RNR401 RXN401 SHJ401 SRF401 TBB401 TKX401 TUT401 UEP401 UOL401 UYH401 VID401 VRZ401 WBV401 WLR401 WVN401 Z65937 JB65937 SX65937 ACT65937 AMP65937 AWL65937 BGH65937 BQD65937 BZZ65937 CJV65937 CTR65937 DDN65937 DNJ65937 DXF65937 EHB65937 EQX65937 FAT65937 FKP65937 FUL65937 GEH65937 GOD65937 GXZ65937 HHV65937 HRR65937 IBN65937 ILJ65937 IVF65937 JFB65937 JOX65937 JYT65937 KIP65937 KSL65937 LCH65937 LMD65937 LVZ65937 MFV65937 MPR65937 MZN65937 NJJ65937 NTF65937 ODB65937 OMX65937 OWT65937 PGP65937 PQL65937 QAH65937 QKD65937 QTZ65937 RDV65937 RNR65937 RXN65937 SHJ65937 SRF65937 TBB65937 TKX65937 TUT65937 UEP65937 UOL65937 UYH65937 VID65937 VRZ65937 WBV65937 WLR65937 WVN65937 Z131473 JB131473 SX131473 ACT131473 AMP131473 AWL131473 BGH131473 BQD131473 BZZ131473 CJV131473 CTR131473 DDN131473 DNJ131473 DXF131473 EHB131473 EQX131473 FAT131473 FKP131473 FUL131473 GEH131473 GOD131473 GXZ131473 HHV131473 HRR131473 IBN131473 ILJ131473 IVF131473 JFB131473 JOX131473 JYT131473 KIP131473 KSL131473 LCH131473 LMD131473 LVZ131473 MFV131473 MPR131473 MZN131473 NJJ131473 NTF131473 ODB131473 OMX131473 OWT131473 PGP131473 PQL131473 QAH131473 QKD131473 QTZ131473 RDV131473 RNR131473 RXN131473 SHJ131473 SRF131473 TBB131473 TKX131473 TUT131473 UEP131473 UOL131473 UYH131473 VID131473 VRZ131473 WBV131473 WLR131473 WVN131473 Z197009 JB197009 SX197009 ACT197009 AMP197009 AWL197009 BGH197009 BQD197009 BZZ197009 CJV197009 CTR197009 DDN197009 DNJ197009 DXF197009 EHB197009 EQX197009 FAT197009 FKP197009 FUL197009 GEH197009 GOD197009 GXZ197009 HHV197009 HRR197009 IBN197009 ILJ197009 IVF197009 JFB197009 JOX197009 JYT197009 KIP197009 KSL197009 LCH197009 LMD197009 LVZ197009 MFV197009 MPR197009 MZN197009 NJJ197009 NTF197009 ODB197009 OMX197009 OWT197009 PGP197009 PQL197009 QAH197009 QKD197009 QTZ197009 RDV197009 RNR197009 RXN197009 SHJ197009 SRF197009 TBB197009 TKX197009 TUT197009 UEP197009 UOL197009 UYH197009 VID197009 VRZ197009 WBV197009 WLR197009 WVN197009 Z262545 JB262545 SX262545 ACT262545 AMP262545 AWL262545 BGH262545 BQD262545 BZZ262545 CJV262545 CTR262545 DDN262545 DNJ262545 DXF262545 EHB262545 EQX262545 FAT262545 FKP262545 FUL262545 GEH262545 GOD262545 GXZ262545 HHV262545 HRR262545 IBN262545 ILJ262545 IVF262545 JFB262545 JOX262545 JYT262545 KIP262545 KSL262545 LCH262545 LMD262545 LVZ262545 MFV262545 MPR262545 MZN262545 NJJ262545 NTF262545 ODB262545 OMX262545 OWT262545 PGP262545 PQL262545 QAH262545 QKD262545 QTZ262545 RDV262545 RNR262545 RXN262545 SHJ262545 SRF262545 TBB262545 TKX262545 TUT262545 UEP262545 UOL262545 UYH262545 VID262545 VRZ262545 WBV262545 WLR262545 WVN262545 Z328081 JB328081 SX328081 ACT328081 AMP328081 AWL328081 BGH328081 BQD328081 BZZ328081 CJV328081 CTR328081 DDN328081 DNJ328081 DXF328081 EHB328081 EQX328081 FAT328081 FKP328081 FUL328081 GEH328081 GOD328081 GXZ328081 HHV328081 HRR328081 IBN328081 ILJ328081 IVF328081 JFB328081 JOX328081 JYT328081 KIP328081 KSL328081 LCH328081 LMD328081 LVZ328081 MFV328081 MPR328081 MZN328081 NJJ328081 NTF328081 ODB328081 OMX328081 OWT328081 PGP328081 PQL328081 QAH328081 QKD328081 QTZ328081 RDV328081 RNR328081 RXN328081 SHJ328081 SRF328081 TBB328081 TKX328081 TUT328081 UEP328081 UOL328081 UYH328081 VID328081 VRZ328081 WBV328081 WLR328081 WVN328081 Z393617 JB393617 SX393617 ACT393617 AMP393617 AWL393617 BGH393617 BQD393617 BZZ393617 CJV393617 CTR393617 DDN393617 DNJ393617 DXF393617 EHB393617 EQX393617 FAT393617 FKP393617 FUL393617 GEH393617 GOD393617 GXZ393617 HHV393617 HRR393617 IBN393617 ILJ393617 IVF393617 JFB393617 JOX393617 JYT393617 KIP393617 KSL393617 LCH393617 LMD393617 LVZ393617 MFV393617 MPR393617 MZN393617 NJJ393617 NTF393617 ODB393617 OMX393617 OWT393617 PGP393617 PQL393617 QAH393617 QKD393617 QTZ393617 RDV393617 RNR393617 RXN393617 SHJ393617 SRF393617 TBB393617 TKX393617 TUT393617 UEP393617 UOL393617 UYH393617 VID393617 VRZ393617 WBV393617 WLR393617 WVN393617 Z459153 JB459153 SX459153 ACT459153 AMP459153 AWL459153 BGH459153 BQD459153 BZZ459153 CJV459153 CTR459153 DDN459153 DNJ459153 DXF459153 EHB459153 EQX459153 FAT459153 FKP459153 FUL459153 GEH459153 GOD459153 GXZ459153 HHV459153 HRR459153 IBN459153 ILJ459153 IVF459153 JFB459153 JOX459153 JYT459153 KIP459153 KSL459153 LCH459153 LMD459153 LVZ459153 MFV459153 MPR459153 MZN459153 NJJ459153 NTF459153 ODB459153 OMX459153 OWT459153 PGP459153 PQL459153 QAH459153 QKD459153 QTZ459153 RDV459153 RNR459153 RXN459153 SHJ459153 SRF459153 TBB459153 TKX459153 TUT459153 UEP459153 UOL459153 UYH459153 VID459153 VRZ459153 WBV459153 WLR459153 WVN459153 Z524689 JB524689 SX524689 ACT524689 AMP524689 AWL524689 BGH524689 BQD524689 BZZ524689 CJV524689 CTR524689 DDN524689 DNJ524689 DXF524689 EHB524689 EQX524689 FAT524689 FKP524689 FUL524689 GEH524689 GOD524689 GXZ524689 HHV524689 HRR524689 IBN524689 ILJ524689 IVF524689 JFB524689 JOX524689 JYT524689 KIP524689 KSL524689 LCH524689 LMD524689 LVZ524689 MFV524689 MPR524689 MZN524689 NJJ524689 NTF524689 ODB524689 OMX524689 OWT524689 PGP524689 PQL524689 QAH524689 QKD524689 QTZ524689 RDV524689 RNR524689 RXN524689 SHJ524689 SRF524689 TBB524689 TKX524689 TUT524689 UEP524689 UOL524689 UYH524689 VID524689 VRZ524689 WBV524689 WLR524689 WVN524689 Z590225 JB590225 SX590225 ACT590225 AMP590225 AWL590225 BGH590225 BQD590225 BZZ590225 CJV590225 CTR590225 DDN590225 DNJ590225 DXF590225 EHB590225 EQX590225 FAT590225 FKP590225 FUL590225 GEH590225 GOD590225 GXZ590225 HHV590225 HRR590225 IBN590225 ILJ590225 IVF590225 JFB590225 JOX590225 JYT590225 KIP590225 KSL590225 LCH590225 LMD590225 LVZ590225 MFV590225 MPR590225 MZN590225 NJJ590225 NTF590225 ODB590225 OMX590225 OWT590225 PGP590225 PQL590225 QAH590225 QKD590225 QTZ590225 RDV590225 RNR590225 RXN590225 SHJ590225 SRF590225 TBB590225 TKX590225 TUT590225 UEP590225 UOL590225 UYH590225 VID590225 VRZ590225 WBV590225 WLR590225 WVN590225 Z655761 JB655761 SX655761 ACT655761 AMP655761 AWL655761 BGH655761 BQD655761 BZZ655761 CJV655761 CTR655761 DDN655761 DNJ655761 DXF655761 EHB655761 EQX655761 FAT655761 FKP655761 FUL655761 GEH655761 GOD655761 GXZ655761 HHV655761 HRR655761 IBN655761 ILJ655761 IVF655761 JFB655761 JOX655761 JYT655761 KIP655761 KSL655761 LCH655761 LMD655761 LVZ655761 MFV655761 MPR655761 MZN655761 NJJ655761 NTF655761 ODB655761 OMX655761 OWT655761 PGP655761 PQL655761 QAH655761 QKD655761 QTZ655761 RDV655761 RNR655761 RXN655761 SHJ655761 SRF655761 TBB655761 TKX655761 TUT655761 UEP655761 UOL655761 UYH655761 VID655761 VRZ655761 WBV655761 WLR655761 WVN655761 Z721297 JB721297 SX721297 ACT721297 AMP721297 AWL721297 BGH721297 BQD721297 BZZ721297 CJV721297 CTR721297 DDN721297 DNJ721297 DXF721297 EHB721297 EQX721297 FAT721297 FKP721297 FUL721297 GEH721297 GOD721297 GXZ721297 HHV721297 HRR721297 IBN721297 ILJ721297 IVF721297 JFB721297 JOX721297 JYT721297 KIP721297 KSL721297 LCH721297 LMD721297 LVZ721297 MFV721297 MPR721297 MZN721297 NJJ721297 NTF721297 ODB721297 OMX721297 OWT721297 PGP721297 PQL721297 QAH721297 QKD721297 QTZ721297 RDV721297 RNR721297 RXN721297 SHJ721297 SRF721297 TBB721297 TKX721297 TUT721297 UEP721297 UOL721297 UYH721297 VID721297 VRZ721297 WBV721297 WLR721297 WVN721297 Z786833 JB786833 SX786833 ACT786833 AMP786833 AWL786833 BGH786833 BQD786833 BZZ786833 CJV786833 CTR786833 DDN786833 DNJ786833 DXF786833 EHB786833 EQX786833 FAT786833 FKP786833 FUL786833 GEH786833 GOD786833 GXZ786833 HHV786833 HRR786833 IBN786833 ILJ786833 IVF786833 JFB786833 JOX786833 JYT786833 KIP786833 KSL786833 LCH786833 LMD786833 LVZ786833 MFV786833 MPR786833 MZN786833 NJJ786833 NTF786833 ODB786833 OMX786833 OWT786833 PGP786833 PQL786833 QAH786833 QKD786833 QTZ786833 RDV786833 RNR786833 RXN786833 SHJ786833 SRF786833 TBB786833 TKX786833 TUT786833 UEP786833 UOL786833 UYH786833 VID786833 VRZ786833 WBV786833 WLR786833 WVN786833 Z852369 JB852369 SX852369 ACT852369 AMP852369 AWL852369 BGH852369 BQD852369 BZZ852369 CJV852369 CTR852369 DDN852369 DNJ852369 DXF852369 EHB852369 EQX852369 FAT852369 FKP852369 FUL852369 GEH852369 GOD852369 GXZ852369 HHV852369 HRR852369 IBN852369 ILJ852369 IVF852369 JFB852369 JOX852369 JYT852369 KIP852369 KSL852369 LCH852369 LMD852369 LVZ852369 MFV852369 MPR852369 MZN852369 NJJ852369 NTF852369 ODB852369 OMX852369 OWT852369 PGP852369 PQL852369 QAH852369 QKD852369 QTZ852369 RDV852369 RNR852369 RXN852369 SHJ852369 SRF852369 TBB852369 TKX852369 TUT852369 UEP852369 UOL852369 UYH852369 VID852369 VRZ852369 WBV852369 WLR852369 WVN852369 Z917905 JB917905 SX917905 ACT917905 AMP917905 AWL917905 BGH917905 BQD917905 BZZ917905 CJV917905 CTR917905 DDN917905 DNJ917905 DXF917905 EHB917905 EQX917905 FAT917905 FKP917905 FUL917905 GEH917905 GOD917905 GXZ917905 HHV917905 HRR917905 IBN917905 ILJ917905 IVF917905 JFB917905 JOX917905 JYT917905 KIP917905 KSL917905 LCH917905 LMD917905 LVZ917905 MFV917905 MPR917905 MZN917905 NJJ917905 NTF917905 ODB917905 OMX917905 OWT917905 PGP917905 PQL917905 QAH917905 QKD917905 QTZ917905 RDV917905 RNR917905 RXN917905 SHJ917905 SRF917905 TBB917905 TKX917905 TUT917905 UEP917905 UOL917905 UYH917905 VID917905 VRZ917905 WBV917905 WLR917905 WVN917905 Z983441 JB983441 SX983441 ACT983441 AMP983441 AWL983441 BGH983441 BQD983441 BZZ983441 CJV983441 CTR983441 DDN983441 DNJ983441 DXF983441 EHB983441 EQX983441 FAT983441 FKP983441 FUL983441 GEH983441 GOD983441 GXZ983441 HHV983441 HRR983441 IBN983441 ILJ983441 IVF983441 JFB983441 JOX983441 JYT983441 KIP983441 KSL983441 LCH983441 LMD983441 LVZ983441 MFV983441 MPR983441 MZN983441 NJJ983441 NTF983441 ODB983441 OMX983441 OWT983441 PGP983441 PQL983441 QAH983441 QKD983441 QTZ983441 RDV983441 RNR983441 RXN983441 SHJ983441 SRF983441 TBB983441 TKX983441 TUT983441 UEP983441 UOL983441 UYH983441 VID983441 VRZ983441 WBV983441 WLR983441 WVN983441 Z129 JB129 SX129 ACT129 AMP129 AWL129 BGH129 BQD129 BZZ129 CJV129 CTR129 DDN129 DNJ129 DXF129 EHB129 EQX129 FAT129 FKP129 FUL129 GEH129 GOD129 GXZ129 HHV129 HRR129 IBN129 ILJ129 IVF129 JFB129 JOX129 JYT129 KIP129 KSL129 LCH129 LMD129 LVZ129 MFV129 MPR129 MZN129 NJJ129 NTF129 ODB129 OMX129 OWT129 PGP129 PQL129 QAH129 QKD129 QTZ129 RDV129 RNR129 RXN129 SHJ129 SRF129 TBB129 TKX129 TUT129 UEP129 UOL129 UYH129 VID129 VRZ129 WBV129 WLR129 WVN129 Z65665 JB65665 SX65665 ACT65665 AMP65665 AWL65665 BGH65665 BQD65665 BZZ65665 CJV65665 CTR65665 DDN65665 DNJ65665 DXF65665 EHB65665 EQX65665 FAT65665 FKP65665 FUL65665 GEH65665 GOD65665 GXZ65665 HHV65665 HRR65665 IBN65665 ILJ65665 IVF65665 JFB65665 JOX65665 JYT65665 KIP65665 KSL65665 LCH65665 LMD65665 LVZ65665 MFV65665 MPR65665 MZN65665 NJJ65665 NTF65665 ODB65665 OMX65665 OWT65665 PGP65665 PQL65665 QAH65665 QKD65665 QTZ65665 RDV65665 RNR65665 RXN65665 SHJ65665 SRF65665 TBB65665 TKX65665 TUT65665 UEP65665 UOL65665 UYH65665 VID65665 VRZ65665 WBV65665 WLR65665 WVN65665 Z131201 JB131201 SX131201 ACT131201 AMP131201 AWL131201 BGH131201 BQD131201 BZZ131201 CJV131201 CTR131201 DDN131201 DNJ131201 DXF131201 EHB131201 EQX131201 FAT131201 FKP131201 FUL131201 GEH131201 GOD131201 GXZ131201 HHV131201 HRR131201 IBN131201 ILJ131201 IVF131201 JFB131201 JOX131201 JYT131201 KIP131201 KSL131201 LCH131201 LMD131201 LVZ131201 MFV131201 MPR131201 MZN131201 NJJ131201 NTF131201 ODB131201 OMX131201 OWT131201 PGP131201 PQL131201 QAH131201 QKD131201 QTZ131201 RDV131201 RNR131201 RXN131201 SHJ131201 SRF131201 TBB131201 TKX131201 TUT131201 UEP131201 UOL131201 UYH131201 VID131201 VRZ131201 WBV131201 WLR131201 WVN131201 Z196737 JB196737 SX196737 ACT196737 AMP196737 AWL196737 BGH196737 BQD196737 BZZ196737 CJV196737 CTR196737 DDN196737 DNJ196737 DXF196737 EHB196737 EQX196737 FAT196737 FKP196737 FUL196737 GEH196737 GOD196737 GXZ196737 HHV196737 HRR196737 IBN196737 ILJ196737 IVF196737 JFB196737 JOX196737 JYT196737 KIP196737 KSL196737 LCH196737 LMD196737 LVZ196737 MFV196737 MPR196737 MZN196737 NJJ196737 NTF196737 ODB196737 OMX196737 OWT196737 PGP196737 PQL196737 QAH196737 QKD196737 QTZ196737 RDV196737 RNR196737 RXN196737 SHJ196737 SRF196737 TBB196737 TKX196737 TUT196737 UEP196737 UOL196737 UYH196737 VID196737 VRZ196737 WBV196737 WLR196737 WVN196737 Z262273 JB262273 SX262273 ACT262273 AMP262273 AWL262273 BGH262273 BQD262273 BZZ262273 CJV262273 CTR262273 DDN262273 DNJ262273 DXF262273 EHB262273 EQX262273 FAT262273 FKP262273 FUL262273 GEH262273 GOD262273 GXZ262273 HHV262273 HRR262273 IBN262273 ILJ262273 IVF262273 JFB262273 JOX262273 JYT262273 KIP262273 KSL262273 LCH262273 LMD262273 LVZ262273 MFV262273 MPR262273 MZN262273 NJJ262273 NTF262273 ODB262273 OMX262273 OWT262273 PGP262273 PQL262273 QAH262273 QKD262273 QTZ262273 RDV262273 RNR262273 RXN262273 SHJ262273 SRF262273 TBB262273 TKX262273 TUT262273 UEP262273 UOL262273 UYH262273 VID262273 VRZ262273 WBV262273 WLR262273 WVN262273 Z327809 JB327809 SX327809 ACT327809 AMP327809 AWL327809 BGH327809 BQD327809 BZZ327809 CJV327809 CTR327809 DDN327809 DNJ327809 DXF327809 EHB327809 EQX327809 FAT327809 FKP327809 FUL327809 GEH327809 GOD327809 GXZ327809 HHV327809 HRR327809 IBN327809 ILJ327809 IVF327809 JFB327809 JOX327809 JYT327809 KIP327809 KSL327809 LCH327809 LMD327809 LVZ327809 MFV327809 MPR327809 MZN327809 NJJ327809 NTF327809 ODB327809 OMX327809 OWT327809 PGP327809 PQL327809 QAH327809 QKD327809 QTZ327809 RDV327809 RNR327809 RXN327809 SHJ327809 SRF327809 TBB327809 TKX327809 TUT327809 UEP327809 UOL327809 UYH327809 VID327809 VRZ327809 WBV327809 WLR327809 WVN327809 Z393345 JB393345 SX393345 ACT393345 AMP393345 AWL393345 BGH393345 BQD393345 BZZ393345 CJV393345 CTR393345 DDN393345 DNJ393345 DXF393345 EHB393345 EQX393345 FAT393345 FKP393345 FUL393345 GEH393345 GOD393345 GXZ393345 HHV393345 HRR393345 IBN393345 ILJ393345 IVF393345 JFB393345 JOX393345 JYT393345 KIP393345 KSL393345 LCH393345 LMD393345 LVZ393345 MFV393345 MPR393345 MZN393345 NJJ393345 NTF393345 ODB393345 OMX393345 OWT393345 PGP393345 PQL393345 QAH393345 QKD393345 QTZ393345 RDV393345 RNR393345 RXN393345 SHJ393345 SRF393345 TBB393345 TKX393345 TUT393345 UEP393345 UOL393345 UYH393345 VID393345 VRZ393345 WBV393345 WLR393345 WVN393345 Z458881 JB458881 SX458881 ACT458881 AMP458881 AWL458881 BGH458881 BQD458881 BZZ458881 CJV458881 CTR458881 DDN458881 DNJ458881 DXF458881 EHB458881 EQX458881 FAT458881 FKP458881 FUL458881 GEH458881 GOD458881 GXZ458881 HHV458881 HRR458881 IBN458881 ILJ458881 IVF458881 JFB458881 JOX458881 JYT458881 KIP458881 KSL458881 LCH458881 LMD458881 LVZ458881 MFV458881 MPR458881 MZN458881 NJJ458881 NTF458881 ODB458881 OMX458881 OWT458881 PGP458881 PQL458881 QAH458881 QKD458881 QTZ458881 RDV458881 RNR458881 RXN458881 SHJ458881 SRF458881 TBB458881 TKX458881 TUT458881 UEP458881 UOL458881 UYH458881 VID458881 VRZ458881 WBV458881 WLR458881 WVN458881 Z524417 JB524417 SX524417 ACT524417 AMP524417 AWL524417 BGH524417 BQD524417 BZZ524417 CJV524417 CTR524417 DDN524417 DNJ524417 DXF524417 EHB524417 EQX524417 FAT524417 FKP524417 FUL524417 GEH524417 GOD524417 GXZ524417 HHV524417 HRR524417 IBN524417 ILJ524417 IVF524417 JFB524417 JOX524417 JYT524417 KIP524417 KSL524417 LCH524417 LMD524417 LVZ524417 MFV524417 MPR524417 MZN524417 NJJ524417 NTF524417 ODB524417 OMX524417 OWT524417 PGP524417 PQL524417 QAH524417 QKD524417 QTZ524417 RDV524417 RNR524417 RXN524417 SHJ524417 SRF524417 TBB524417 TKX524417 TUT524417 UEP524417 UOL524417 UYH524417 VID524417 VRZ524417 WBV524417 WLR524417 WVN524417 Z589953 JB589953 SX589953 ACT589953 AMP589953 AWL589953 BGH589953 BQD589953 BZZ589953 CJV589953 CTR589953 DDN589953 DNJ589953 DXF589953 EHB589953 EQX589953 FAT589953 FKP589953 FUL589953 GEH589953 GOD589953 GXZ589953 HHV589953 HRR589953 IBN589953 ILJ589953 IVF589953 JFB589953 JOX589953 JYT589953 KIP589953 KSL589953 LCH589953 LMD589953 LVZ589953 MFV589953 MPR589953 MZN589953 NJJ589953 NTF589953 ODB589953 OMX589953 OWT589953 PGP589953 PQL589953 QAH589953 QKD589953 QTZ589953 RDV589953 RNR589953 RXN589953 SHJ589953 SRF589953 TBB589953 TKX589953 TUT589953 UEP589953 UOL589953 UYH589953 VID589953 VRZ589953 WBV589953 WLR589953 WVN589953 Z655489 JB655489 SX655489 ACT655489 AMP655489 AWL655489 BGH655489 BQD655489 BZZ655489 CJV655489 CTR655489 DDN655489 DNJ655489 DXF655489 EHB655489 EQX655489 FAT655489 FKP655489 FUL655489 GEH655489 GOD655489 GXZ655489 HHV655489 HRR655489 IBN655489 ILJ655489 IVF655489 JFB655489 JOX655489 JYT655489 KIP655489 KSL655489 LCH655489 LMD655489 LVZ655489 MFV655489 MPR655489 MZN655489 NJJ655489 NTF655489 ODB655489 OMX655489 OWT655489 PGP655489 PQL655489 QAH655489 QKD655489 QTZ655489 RDV655489 RNR655489 RXN655489 SHJ655489 SRF655489 TBB655489 TKX655489 TUT655489 UEP655489 UOL655489 UYH655489 VID655489 VRZ655489 WBV655489 WLR655489 WVN655489 Z721025 JB721025 SX721025 ACT721025 AMP721025 AWL721025 BGH721025 BQD721025 BZZ721025 CJV721025 CTR721025 DDN721025 DNJ721025 DXF721025 EHB721025 EQX721025 FAT721025 FKP721025 FUL721025 GEH721025 GOD721025 GXZ721025 HHV721025 HRR721025 IBN721025 ILJ721025 IVF721025 JFB721025 JOX721025 JYT721025 KIP721025 KSL721025 LCH721025 LMD721025 LVZ721025 MFV721025 MPR721025 MZN721025 NJJ721025 NTF721025 ODB721025 OMX721025 OWT721025 PGP721025 PQL721025 QAH721025 QKD721025 QTZ721025 RDV721025 RNR721025 RXN721025 SHJ721025 SRF721025 TBB721025 TKX721025 TUT721025 UEP721025 UOL721025 UYH721025 VID721025 VRZ721025 WBV721025 WLR721025 WVN721025 Z786561 JB786561 SX786561 ACT786561 AMP786561 AWL786561 BGH786561 BQD786561 BZZ786561 CJV786561 CTR786561 DDN786561 DNJ786561 DXF786561 EHB786561 EQX786561 FAT786561 FKP786561 FUL786561 GEH786561 GOD786561 GXZ786561 HHV786561 HRR786561 IBN786561 ILJ786561 IVF786561 JFB786561 JOX786561 JYT786561 KIP786561 KSL786561 LCH786561 LMD786561 LVZ786561 MFV786561 MPR786561 MZN786561 NJJ786561 NTF786561 ODB786561 OMX786561 OWT786561 PGP786561 PQL786561 QAH786561 QKD786561 QTZ786561 RDV786561 RNR786561 RXN786561 SHJ786561 SRF786561 TBB786561 TKX786561 TUT786561 UEP786561 UOL786561 UYH786561 VID786561 VRZ786561 WBV786561 WLR786561 WVN786561 Z852097 JB852097 SX852097 ACT852097 AMP852097 AWL852097 BGH852097 BQD852097 BZZ852097 CJV852097 CTR852097 DDN852097 DNJ852097 DXF852097 EHB852097 EQX852097 FAT852097 FKP852097 FUL852097 GEH852097 GOD852097 GXZ852097 HHV852097 HRR852097 IBN852097 ILJ852097 IVF852097 JFB852097 JOX852097 JYT852097 KIP852097 KSL852097 LCH852097 LMD852097 LVZ852097 MFV852097 MPR852097 MZN852097 NJJ852097 NTF852097 ODB852097 OMX852097 OWT852097 PGP852097 PQL852097 QAH852097 QKD852097 QTZ852097 RDV852097 RNR852097 RXN852097 SHJ852097 SRF852097 TBB852097 TKX852097 TUT852097 UEP852097 UOL852097 UYH852097 VID852097 VRZ852097 WBV852097 WLR852097 WVN852097 Z917633 JB917633 SX917633 ACT917633 AMP917633 AWL917633 BGH917633 BQD917633 BZZ917633 CJV917633 CTR917633 DDN917633 DNJ917633 DXF917633 EHB917633 EQX917633 FAT917633 FKP917633 FUL917633 GEH917633 GOD917633 GXZ917633 HHV917633 HRR917633 IBN917633 ILJ917633 IVF917633 JFB917633 JOX917633 JYT917633 KIP917633 KSL917633 LCH917633 LMD917633 LVZ917633 MFV917633 MPR917633 MZN917633 NJJ917633 NTF917633 ODB917633 OMX917633 OWT917633 PGP917633 PQL917633 QAH917633 QKD917633 QTZ917633 RDV917633 RNR917633 RXN917633 SHJ917633 SRF917633 TBB917633 TKX917633 TUT917633 UEP917633 UOL917633 UYH917633 VID917633 VRZ917633 WBV917633 WLR917633 WVN917633 Z983169 JB983169 SX983169 ACT983169 AMP983169 AWL983169 BGH983169 BQD983169 BZZ983169 CJV983169 CTR983169 DDN983169 DNJ983169 DXF983169 EHB983169 EQX983169 FAT983169 FKP983169 FUL983169 GEH983169 GOD983169 GXZ983169 HHV983169 HRR983169 IBN983169 ILJ983169 IVF983169 JFB983169 JOX983169 JYT983169 KIP983169 KSL983169 LCH983169 LMD983169 LVZ983169 MFV983169 MPR983169 MZN983169 NJJ983169 NTF983169 ODB983169 OMX983169 OWT983169 PGP983169 PQL983169 QAH983169 QKD983169 QTZ983169 RDV983169 RNR983169 RXN983169 SHJ983169 SRF983169 TBB983169 TKX983169 TUT983169 UEP983169 UOL983169 UYH983169 VID983169 VRZ983169 WBV983169 WLR983169 WVN983169 Z177 JB177 SX177 ACT177 AMP177 AWL177 BGH177 BQD177 BZZ177 CJV177 CTR177 DDN177 DNJ177 DXF177 EHB177 EQX177 FAT177 FKP177 FUL177 GEH177 GOD177 GXZ177 HHV177 HRR177 IBN177 ILJ177 IVF177 JFB177 JOX177 JYT177 KIP177 KSL177 LCH177 LMD177 LVZ177 MFV177 MPR177 MZN177 NJJ177 NTF177 ODB177 OMX177 OWT177 PGP177 PQL177 QAH177 QKD177 QTZ177 RDV177 RNR177 RXN177 SHJ177 SRF177 TBB177 TKX177 TUT177 UEP177 UOL177 UYH177 VID177 VRZ177 WBV177 WLR177 WVN177 Z65713 JB65713 SX65713 ACT65713 AMP65713 AWL65713 BGH65713 BQD65713 BZZ65713 CJV65713 CTR65713 DDN65713 DNJ65713 DXF65713 EHB65713 EQX65713 FAT65713 FKP65713 FUL65713 GEH65713 GOD65713 GXZ65713 HHV65713 HRR65713 IBN65713 ILJ65713 IVF65713 JFB65713 JOX65713 JYT65713 KIP65713 KSL65713 LCH65713 LMD65713 LVZ65713 MFV65713 MPR65713 MZN65713 NJJ65713 NTF65713 ODB65713 OMX65713 OWT65713 PGP65713 PQL65713 QAH65713 QKD65713 QTZ65713 RDV65713 RNR65713 RXN65713 SHJ65713 SRF65713 TBB65713 TKX65713 TUT65713 UEP65713 UOL65713 UYH65713 VID65713 VRZ65713 WBV65713 WLR65713 WVN65713 Z131249 JB131249 SX131249 ACT131249 AMP131249 AWL131249 BGH131249 BQD131249 BZZ131249 CJV131249 CTR131249 DDN131249 DNJ131249 DXF131249 EHB131249 EQX131249 FAT131249 FKP131249 FUL131249 GEH131249 GOD131249 GXZ131249 HHV131249 HRR131249 IBN131249 ILJ131249 IVF131249 JFB131249 JOX131249 JYT131249 KIP131249 KSL131249 LCH131249 LMD131249 LVZ131249 MFV131249 MPR131249 MZN131249 NJJ131249 NTF131249 ODB131249 OMX131249 OWT131249 PGP131249 PQL131249 QAH131249 QKD131249 QTZ131249 RDV131249 RNR131249 RXN131249 SHJ131249 SRF131249 TBB131249 TKX131249 TUT131249 UEP131249 UOL131249 UYH131249 VID131249 VRZ131249 WBV131249 WLR131249 WVN131249 Z196785 JB196785 SX196785 ACT196785 AMP196785 AWL196785 BGH196785 BQD196785 BZZ196785 CJV196785 CTR196785 DDN196785 DNJ196785 DXF196785 EHB196785 EQX196785 FAT196785 FKP196785 FUL196785 GEH196785 GOD196785 GXZ196785 HHV196785 HRR196785 IBN196785 ILJ196785 IVF196785 JFB196785 JOX196785 JYT196785 KIP196785 KSL196785 LCH196785 LMD196785 LVZ196785 MFV196785 MPR196785 MZN196785 NJJ196785 NTF196785 ODB196785 OMX196785 OWT196785 PGP196785 PQL196785 QAH196785 QKD196785 QTZ196785 RDV196785 RNR196785 RXN196785 SHJ196785 SRF196785 TBB196785 TKX196785 TUT196785 UEP196785 UOL196785 UYH196785 VID196785 VRZ196785 WBV196785 WLR196785 WVN196785 Z262321 JB262321 SX262321 ACT262321 AMP262321 AWL262321 BGH262321 BQD262321 BZZ262321 CJV262321 CTR262321 DDN262321 DNJ262321 DXF262321 EHB262321 EQX262321 FAT262321 FKP262321 FUL262321 GEH262321 GOD262321 GXZ262321 HHV262321 HRR262321 IBN262321 ILJ262321 IVF262321 JFB262321 JOX262321 JYT262321 KIP262321 KSL262321 LCH262321 LMD262321 LVZ262321 MFV262321 MPR262321 MZN262321 NJJ262321 NTF262321 ODB262321 OMX262321 OWT262321 PGP262321 PQL262321 QAH262321 QKD262321 QTZ262321 RDV262321 RNR262321 RXN262321 SHJ262321 SRF262321 TBB262321 TKX262321 TUT262321 UEP262321 UOL262321 UYH262321 VID262321 VRZ262321 WBV262321 WLR262321 WVN262321 Z327857 JB327857 SX327857 ACT327857 AMP327857 AWL327857 BGH327857 BQD327857 BZZ327857 CJV327857 CTR327857 DDN327857 DNJ327857 DXF327857 EHB327857 EQX327857 FAT327857 FKP327857 FUL327857 GEH327857 GOD327857 GXZ327857 HHV327857 HRR327857 IBN327857 ILJ327857 IVF327857 JFB327857 JOX327857 JYT327857 KIP327857 KSL327857 LCH327857 LMD327857 LVZ327857 MFV327857 MPR327857 MZN327857 NJJ327857 NTF327857 ODB327857 OMX327857 OWT327857 PGP327857 PQL327857 QAH327857 QKD327857 QTZ327857 RDV327857 RNR327857 RXN327857 SHJ327857 SRF327857 TBB327857 TKX327857 TUT327857 UEP327857 UOL327857 UYH327857 VID327857 VRZ327857 WBV327857 WLR327857 WVN327857 Z393393 JB393393 SX393393 ACT393393 AMP393393 AWL393393 BGH393393 BQD393393 BZZ393393 CJV393393 CTR393393 DDN393393 DNJ393393 DXF393393 EHB393393 EQX393393 FAT393393 FKP393393 FUL393393 GEH393393 GOD393393 GXZ393393 HHV393393 HRR393393 IBN393393 ILJ393393 IVF393393 JFB393393 JOX393393 JYT393393 KIP393393 KSL393393 LCH393393 LMD393393 LVZ393393 MFV393393 MPR393393 MZN393393 NJJ393393 NTF393393 ODB393393 OMX393393 OWT393393 PGP393393 PQL393393 QAH393393 QKD393393 QTZ393393 RDV393393 RNR393393 RXN393393 SHJ393393 SRF393393 TBB393393 TKX393393 TUT393393 UEP393393 UOL393393 UYH393393 VID393393 VRZ393393 WBV393393 WLR393393 WVN393393 Z458929 JB458929 SX458929 ACT458929 AMP458929 AWL458929 BGH458929 BQD458929 BZZ458929 CJV458929 CTR458929 DDN458929 DNJ458929 DXF458929 EHB458929 EQX458929 FAT458929 FKP458929 FUL458929 GEH458929 GOD458929 GXZ458929 HHV458929 HRR458929 IBN458929 ILJ458929 IVF458929 JFB458929 JOX458929 JYT458929 KIP458929 KSL458929 LCH458929 LMD458929 LVZ458929 MFV458929 MPR458929 MZN458929 NJJ458929 NTF458929 ODB458929 OMX458929 OWT458929 PGP458929 PQL458929 QAH458929 QKD458929 QTZ458929 RDV458929 RNR458929 RXN458929 SHJ458929 SRF458929 TBB458929 TKX458929 TUT458929 UEP458929 UOL458929 UYH458929 VID458929 VRZ458929 WBV458929 WLR458929 WVN458929 Z524465 JB524465 SX524465 ACT524465 AMP524465 AWL524465 BGH524465 BQD524465 BZZ524465 CJV524465 CTR524465 DDN524465 DNJ524465 DXF524465 EHB524465 EQX524465 FAT524465 FKP524465 FUL524465 GEH524465 GOD524465 GXZ524465 HHV524465 HRR524465 IBN524465 ILJ524465 IVF524465 JFB524465 JOX524465 JYT524465 KIP524465 KSL524465 LCH524465 LMD524465 LVZ524465 MFV524465 MPR524465 MZN524465 NJJ524465 NTF524465 ODB524465 OMX524465 OWT524465 PGP524465 PQL524465 QAH524465 QKD524465 QTZ524465 RDV524465 RNR524465 RXN524465 SHJ524465 SRF524465 TBB524465 TKX524465 TUT524465 UEP524465 UOL524465 UYH524465 VID524465 VRZ524465 WBV524465 WLR524465 WVN524465 Z590001 JB590001 SX590001 ACT590001 AMP590001 AWL590001 BGH590001 BQD590001 BZZ590001 CJV590001 CTR590001 DDN590001 DNJ590001 DXF590001 EHB590001 EQX590001 FAT590001 FKP590001 FUL590001 GEH590001 GOD590001 GXZ590001 HHV590001 HRR590001 IBN590001 ILJ590001 IVF590001 JFB590001 JOX590001 JYT590001 KIP590001 KSL590001 LCH590001 LMD590001 LVZ590001 MFV590001 MPR590001 MZN590001 NJJ590001 NTF590001 ODB590001 OMX590001 OWT590001 PGP590001 PQL590001 QAH590001 QKD590001 QTZ590001 RDV590001 RNR590001 RXN590001 SHJ590001 SRF590001 TBB590001 TKX590001 TUT590001 UEP590001 UOL590001 UYH590001 VID590001 VRZ590001 WBV590001 WLR590001 WVN590001 Z655537 JB655537 SX655537 ACT655537 AMP655537 AWL655537 BGH655537 BQD655537 BZZ655537 CJV655537 CTR655537 DDN655537 DNJ655537 DXF655537 EHB655537 EQX655537 FAT655537 FKP655537 FUL655537 GEH655537 GOD655537 GXZ655537 HHV655537 HRR655537 IBN655537 ILJ655537 IVF655537 JFB655537 JOX655537 JYT655537 KIP655537 KSL655537 LCH655537 LMD655537 LVZ655537 MFV655537 MPR655537 MZN655537 NJJ655537 NTF655537 ODB655537 OMX655537 OWT655537 PGP655537 PQL655537 QAH655537 QKD655537 QTZ655537 RDV655537 RNR655537 RXN655537 SHJ655537 SRF655537 TBB655537 TKX655537 TUT655537 UEP655537 UOL655537 UYH655537 VID655537 VRZ655537 WBV655537 WLR655537 WVN655537 Z721073 JB721073 SX721073 ACT721073 AMP721073 AWL721073 BGH721073 BQD721073 BZZ721073 CJV721073 CTR721073 DDN721073 DNJ721073 DXF721073 EHB721073 EQX721073 FAT721073 FKP721073 FUL721073 GEH721073 GOD721073 GXZ721073 HHV721073 HRR721073 IBN721073 ILJ721073 IVF721073 JFB721073 JOX721073 JYT721073 KIP721073 KSL721073 LCH721073 LMD721073 LVZ721073 MFV721073 MPR721073 MZN721073 NJJ721073 NTF721073 ODB721073 OMX721073 OWT721073 PGP721073 PQL721073 QAH721073 QKD721073 QTZ721073 RDV721073 RNR721073 RXN721073 SHJ721073 SRF721073 TBB721073 TKX721073 TUT721073 UEP721073 UOL721073 UYH721073 VID721073 VRZ721073 WBV721073 WLR721073 WVN721073 Z786609 JB786609 SX786609 ACT786609 AMP786609 AWL786609 BGH786609 BQD786609 BZZ786609 CJV786609 CTR786609 DDN786609 DNJ786609 DXF786609 EHB786609 EQX786609 FAT786609 FKP786609 FUL786609 GEH786609 GOD786609 GXZ786609 HHV786609 HRR786609 IBN786609 ILJ786609 IVF786609 JFB786609 JOX786609 JYT786609 KIP786609 KSL786609 LCH786609 LMD786609 LVZ786609 MFV786609 MPR786609 MZN786609 NJJ786609 NTF786609 ODB786609 OMX786609 OWT786609 PGP786609 PQL786609 QAH786609 QKD786609 QTZ786609 RDV786609 RNR786609 RXN786609 SHJ786609 SRF786609 TBB786609 TKX786609 TUT786609 UEP786609 UOL786609 UYH786609 VID786609 VRZ786609 WBV786609 WLR786609 WVN786609 Z852145 JB852145 SX852145 ACT852145 AMP852145 AWL852145 BGH852145 BQD852145 BZZ852145 CJV852145 CTR852145 DDN852145 DNJ852145 DXF852145 EHB852145 EQX852145 FAT852145 FKP852145 FUL852145 GEH852145 GOD852145 GXZ852145 HHV852145 HRR852145 IBN852145 ILJ852145 IVF852145 JFB852145 JOX852145 JYT852145 KIP852145 KSL852145 LCH852145 LMD852145 LVZ852145 MFV852145 MPR852145 MZN852145 NJJ852145 NTF852145 ODB852145 OMX852145 OWT852145 PGP852145 PQL852145 QAH852145 QKD852145 QTZ852145 RDV852145 RNR852145 RXN852145 SHJ852145 SRF852145 TBB852145 TKX852145 TUT852145 UEP852145 UOL852145 UYH852145 VID852145 VRZ852145 WBV852145 WLR852145 WVN852145 Z917681 JB917681 SX917681 ACT917681 AMP917681 AWL917681 BGH917681 BQD917681 BZZ917681 CJV917681 CTR917681 DDN917681 DNJ917681 DXF917681 EHB917681 EQX917681 FAT917681 FKP917681 FUL917681 GEH917681 GOD917681 GXZ917681 HHV917681 HRR917681 IBN917681 ILJ917681 IVF917681 JFB917681 JOX917681 JYT917681 KIP917681 KSL917681 LCH917681 LMD917681 LVZ917681 MFV917681 MPR917681 MZN917681 NJJ917681 NTF917681 ODB917681 OMX917681 OWT917681 PGP917681 PQL917681 QAH917681 QKD917681 QTZ917681 RDV917681 RNR917681 RXN917681 SHJ917681 SRF917681 TBB917681 TKX917681 TUT917681 UEP917681 UOL917681 UYH917681 VID917681 VRZ917681 WBV917681 WLR917681 WVN917681 Z983217 JB983217 SX983217 ACT983217 AMP983217 AWL983217 BGH983217 BQD983217 BZZ983217 CJV983217 CTR983217 DDN983217 DNJ983217 DXF983217 EHB983217 EQX983217 FAT983217 FKP983217 FUL983217 GEH983217 GOD983217 GXZ983217 HHV983217 HRR983217 IBN983217 ILJ983217 IVF983217 JFB983217 JOX983217 JYT983217 KIP983217 KSL983217 LCH983217 LMD983217 LVZ983217 MFV983217 MPR983217 MZN983217 NJJ983217 NTF983217 ODB983217 OMX983217 OWT983217 PGP983217 PQL983217 QAH983217 QKD983217 QTZ983217 RDV983217 RNR983217 RXN983217 SHJ983217 SRF983217 TBB983217 TKX983217 TUT983217 UEP983217 UOL983217 UYH983217 VID983217 VRZ983217 WBV983217 WLR983217 WVN983217</xm:sqref>
        </x14:dataValidation>
        <x14:dataValidation type="list" allowBlank="1" showInputMessage="1" showErrorMessage="1" xr:uid="{E12A8F6C-E81A-477D-ADE3-72ACED142F69}">
          <x14:formula1>
            <xm:f>#REF!</xm:f>
          </x14:formula1>
          <xm:sqref>WVQ982468:WVX982469 DDX130676:DDX130678 DNT130676:DNT130678 DXP130676:DXP130678 EHL130676:EHL130678 ERH130676:ERH130678 FBD130676:FBD130678 FKZ130676:FKZ130678 FUV130676:FUV130678 GER130676:GER130678 GON130676:GON130678 GYJ130676:GYJ130678 HIF130676:HIF130678 HSB130676:HSB130678 IBX130676:IBX130678 ILT130676:ILT130678 IVP130676:IVP130678 JFL130676:JFL130678 JPH130676:JPH130678 JZD130676:JZD130678 KIZ130676:KIZ130678 KSV130676:KSV130678 LCR130676:LCR130678 LMN130676:LMN130678 LWJ130676:LWJ130678 MGF130676:MGF130678 MQB130676:MQB130678 MZX130676:MZX130678 NJT130676:NJT130678 NTP130676:NTP130678 ODL130676:ODL130678 ONH130676:ONH130678 OXD130676:OXD130678 PGZ130676:PGZ130678 PQV130676:PQV130678 QAR130676:QAR130678 QKN130676:QKN130678 QUJ130676:QUJ130678 REF130676:REF130678 ROB130676:ROB130678 RXX130676:RXX130678 SHT130676:SHT130678 SRP130676:SRP130678 TBL130676:TBL130678 TLH130676:TLH130678 TVD130676:TVD130678 UEZ130676:UEZ130678 UOV130676:UOV130678 UYR130676:UYR130678 VIN130676:VIN130678 VSJ130676:VSJ130678 WCF130676:WCF130678 WMB130676:WMB130678 WVX130676:WVX130678 JL196212:JL196214 TH196212:TH196214 ADD196212:ADD196214 AMZ196212:AMZ196214 AWV196212:AWV196214 BGR196212:BGR196214 BQN196212:BQN196214 CAJ196212:CAJ196214 CKF196212:CKF196214 CUB196212:CUB196214 DDX196212:DDX196214 DNT196212:DNT196214 DXP196212:DXP196214 EHL196212:EHL196214 ERH196212:ERH196214 FBD196212:FBD196214 FKZ196212:FKZ196214 FUV196212:FUV196214 GER196212:GER196214 GON196212:GON196214 GYJ196212:GYJ196214 HIF196212:HIF196214 HSB196212:HSB196214 IBX196212:IBX196214 ILT196212:ILT196214 IVP196212:IVP196214 JFL196212:JFL196214 JPH196212:JPH196214 JZD196212:JZD196214 KIZ196212:KIZ196214 KSV196212:KSV196214 LCR196212:LCR196214 LMN196212:LMN196214 LWJ196212:LWJ196214 MGF196212:MGF196214 MQB196212:MQB196214 MZX196212:MZX196214 NJT196212:NJT196214 NTP196212:NTP196214 ODL196212:ODL196214 ONH196212:ONH196214 OXD196212:OXD196214 PGZ196212:PGZ196214 PQV196212:PQV196214 QAR196212:QAR196214 QKN196212:QKN196214 QUJ196212:QUJ196214 REF196212:REF196214 ROB196212:ROB196214 RXX196212:RXX196214 SHT196212:SHT196214 SRP196212:SRP196214 TBL196212:TBL196214 TLH196212:TLH196214 TVD196212:TVD196214 UEZ196212:UEZ196214 UOV196212:UOV196214 UYR196212:UYR196214 VIN196212:VIN196214 VSJ196212:VSJ196214 WCF196212:WCF196214 WMB196212:WMB196214 WVX196212:WVX196214 JL261748:JL261750 TH261748:TH261750 ADD261748:ADD261750 AMZ261748:AMZ261750 AWV261748:AWV261750 BGR261748:BGR261750 BQN261748:BQN261750 CAJ261748:CAJ261750 CKF261748:CKF261750 CUB261748:CUB261750 DDX261748:DDX261750 DNT261748:DNT261750 DXP261748:DXP261750 EHL261748:EHL261750 ERH261748:ERH261750 FBD261748:FBD261750 FKZ261748:FKZ261750 FUV261748:FUV261750 GER261748:GER261750 GON261748:GON261750 GYJ261748:GYJ261750 HIF261748:HIF261750 HSB261748:HSB261750 IBX261748:IBX261750 ILT261748:ILT261750 IVP261748:IVP261750 JFL261748:JFL261750 JPH261748:JPH261750 JZD261748:JZD261750 KIZ261748:KIZ261750 KSV261748:KSV261750 LCR261748:LCR261750 LMN261748:LMN261750 LWJ261748:LWJ261750 MGF261748:MGF261750 MQB261748:MQB261750 MZX261748:MZX261750 NJT261748:NJT261750 NTP261748:NTP261750 ODL261748:ODL261750 ONH261748:ONH261750 OXD261748:OXD261750 PGZ261748:PGZ261750 PQV261748:PQV261750 QAR261748:QAR261750 QKN261748:QKN261750 QUJ261748:QUJ261750 REF261748:REF261750 ROB261748:ROB261750 RXX261748:RXX261750 SHT261748:SHT261750 SRP261748:SRP261750 TBL261748:TBL261750 TLH261748:TLH261750 TVD261748:TVD261750 UEZ261748:UEZ261750 UOV261748:UOV261750 UYR261748:UYR261750 VIN261748:VIN261750 VSJ261748:VSJ261750 WCF261748:WCF261750 WMB261748:WMB261750 WVX261748:WVX261750 JL327284:JL327286 TH327284:TH327286 ADD327284:ADD327286 AMZ327284:AMZ327286 AWV327284:AWV327286 BGR327284:BGR327286 BQN327284:BQN327286 CAJ327284:CAJ327286 CKF327284:CKF327286 CUB327284:CUB327286 DDX327284:DDX327286 DNT327284:DNT327286 DXP327284:DXP327286 EHL327284:EHL327286 ERH327284:ERH327286 FBD327284:FBD327286 FKZ327284:FKZ327286 FUV327284:FUV327286 GER327284:GER327286 GON327284:GON327286 GYJ327284:GYJ327286 HIF327284:HIF327286 HSB327284:HSB327286 IBX327284:IBX327286 ILT327284:ILT327286 IVP327284:IVP327286 JFL327284:JFL327286 JPH327284:JPH327286 JZD327284:JZD327286 KIZ327284:KIZ327286 KSV327284:KSV327286 LCR327284:LCR327286 LMN327284:LMN327286 LWJ327284:LWJ327286 MGF327284:MGF327286 MQB327284:MQB327286 MZX327284:MZX327286 NJT327284:NJT327286 NTP327284:NTP327286 ODL327284:ODL327286 ONH327284:ONH327286 OXD327284:OXD327286 PGZ327284:PGZ327286 PQV327284:PQV327286 QAR327284:QAR327286 QKN327284:QKN327286 QUJ327284:QUJ327286 REF327284:REF327286 ROB327284:ROB327286 RXX327284:RXX327286 SHT327284:SHT327286 SRP327284:SRP327286 TBL327284:TBL327286 TLH327284:TLH327286 TVD327284:TVD327286 UEZ327284:UEZ327286 UOV327284:UOV327286 UYR327284:UYR327286 VIN327284:VIN327286 VSJ327284:VSJ327286 WCF327284:WCF327286 WMB327284:WMB327286 WVX327284:WVX327286 JL392820:JL392822 TH392820:TH392822 ADD392820:ADD392822 AMZ392820:AMZ392822 AWV392820:AWV392822 BGR392820:BGR392822 BQN392820:BQN392822 CAJ392820:CAJ392822 CKF392820:CKF392822 CUB392820:CUB392822 DDX392820:DDX392822 DNT392820:DNT392822 DXP392820:DXP392822 EHL392820:EHL392822 ERH392820:ERH392822 FBD392820:FBD392822 FKZ392820:FKZ392822 FUV392820:FUV392822 GER392820:GER392822 GON392820:GON392822 GYJ392820:GYJ392822 HIF392820:HIF392822 HSB392820:HSB392822 IBX392820:IBX392822 ILT392820:ILT392822 IVP392820:IVP392822 JFL392820:JFL392822 JPH392820:JPH392822 JZD392820:JZD392822 KIZ392820:KIZ392822 KSV392820:KSV392822 LCR392820:LCR392822 LMN392820:LMN392822 LWJ392820:LWJ392822 MGF392820:MGF392822 MQB392820:MQB392822 MZX392820:MZX392822 NJT392820:NJT392822 NTP392820:NTP392822 ODL392820:ODL392822 ONH392820:ONH392822 OXD392820:OXD392822 PGZ392820:PGZ392822 PQV392820:PQV392822 QAR392820:QAR392822 QKN392820:QKN392822 QUJ392820:QUJ392822 REF392820:REF392822 ROB392820:ROB392822 RXX392820:RXX392822 SHT392820:SHT392822 SRP392820:SRP392822 TBL392820:TBL392822 TLH392820:TLH392822 TVD392820:TVD392822 UEZ392820:UEZ392822 UOV392820:UOV392822 UYR392820:UYR392822 VIN392820:VIN392822 VSJ392820:VSJ392822 WCF392820:WCF392822 WMB392820:WMB392822 WVX392820:WVX392822 JL458356:JL458358 TH458356:TH458358 ADD458356:ADD458358 AMZ458356:AMZ458358 AWV458356:AWV458358 BGR458356:BGR458358 BQN458356:BQN458358 CAJ458356:CAJ458358 CKF458356:CKF458358 CUB458356:CUB458358 DDX458356:DDX458358 DNT458356:DNT458358 DXP458356:DXP458358 EHL458356:EHL458358 ERH458356:ERH458358 FBD458356:FBD458358 FKZ458356:FKZ458358 FUV458356:FUV458358 GER458356:GER458358 GON458356:GON458358 GYJ458356:GYJ458358 HIF458356:HIF458358 HSB458356:HSB458358 IBX458356:IBX458358 ILT458356:ILT458358 IVP458356:IVP458358 JFL458356:JFL458358 JPH458356:JPH458358 JZD458356:JZD458358 KIZ458356:KIZ458358 KSV458356:KSV458358 LCR458356:LCR458358 LMN458356:LMN458358 LWJ458356:LWJ458358 MGF458356:MGF458358 MQB458356:MQB458358 MZX458356:MZX458358 NJT458356:NJT458358 NTP458356:NTP458358 ODL458356:ODL458358 ONH458356:ONH458358 OXD458356:OXD458358 PGZ458356:PGZ458358 PQV458356:PQV458358 QAR458356:QAR458358 QKN458356:QKN458358 QUJ458356:QUJ458358 REF458356:REF458358 ROB458356:ROB458358 RXX458356:RXX458358 SHT458356:SHT458358 SRP458356:SRP458358 TBL458356:TBL458358 TLH458356:TLH458358 TVD458356:TVD458358 UEZ458356:UEZ458358 UOV458356:UOV458358 UYR458356:UYR458358 VIN458356:VIN458358 VSJ458356:VSJ458358 WCF458356:WCF458358 WMB458356:WMB458358 WVX458356:WVX458358 JL523892:JL523894 TH523892:TH523894 ADD523892:ADD523894 AMZ523892:AMZ523894 AWV523892:AWV523894 BGR523892:BGR523894 BQN523892:BQN523894 CAJ523892:CAJ523894 CKF523892:CKF523894 CUB523892:CUB523894 DDX523892:DDX523894 DNT523892:DNT523894 DXP523892:DXP523894 EHL523892:EHL523894 ERH523892:ERH523894 FBD523892:FBD523894 FKZ523892:FKZ523894 FUV523892:FUV523894 GER523892:GER523894 GON523892:GON523894 GYJ523892:GYJ523894 HIF523892:HIF523894 HSB523892:HSB523894 IBX523892:IBX523894 ILT523892:ILT523894 IVP523892:IVP523894 JFL523892:JFL523894 JPH523892:JPH523894 JZD523892:JZD523894 KIZ523892:KIZ523894 KSV523892:KSV523894 LCR523892:LCR523894 LMN523892:LMN523894 LWJ523892:LWJ523894 MGF523892:MGF523894 MQB523892:MQB523894 MZX523892:MZX523894 NJT523892:NJT523894 NTP523892:NTP523894 ODL523892:ODL523894 ONH523892:ONH523894 OXD523892:OXD523894 PGZ523892:PGZ523894 PQV523892:PQV523894 QAR523892:QAR523894 QKN523892:QKN523894 QUJ523892:QUJ523894 REF523892:REF523894 ROB523892:ROB523894 RXX523892:RXX523894 SHT523892:SHT523894 SRP523892:SRP523894 TBL523892:TBL523894 TLH523892:TLH523894 TVD523892:TVD523894 UEZ523892:UEZ523894 UOV523892:UOV523894 UYR523892:UYR523894 VIN523892:VIN523894 VSJ523892:VSJ523894 WCF523892:WCF523894 WMB523892:WMB523894 WVX523892:WVX523894 JL589428:JL589430 TH589428:TH589430 ADD589428:ADD589430 AMZ589428:AMZ589430 AWV589428:AWV589430 BGR589428:BGR589430 BQN589428:BQN589430 CAJ589428:CAJ589430 CKF589428:CKF589430 CUB589428:CUB589430 DDX589428:DDX589430 DNT589428:DNT589430 DXP589428:DXP589430 EHL589428:EHL589430 ERH589428:ERH589430 FBD589428:FBD589430 FKZ589428:FKZ589430 FUV589428:FUV589430 GER589428:GER589430 GON589428:GON589430 GYJ589428:GYJ589430 HIF589428:HIF589430 HSB589428:HSB589430 IBX589428:IBX589430 ILT589428:ILT589430 IVP589428:IVP589430 JFL589428:JFL589430 JPH589428:JPH589430 JZD589428:JZD589430 KIZ589428:KIZ589430 KSV589428:KSV589430 LCR589428:LCR589430 LMN589428:LMN589430 LWJ589428:LWJ589430 MGF589428:MGF589430 MQB589428:MQB589430 MZX589428:MZX589430 NJT589428:NJT589430 NTP589428:NTP589430 ODL589428:ODL589430 ONH589428:ONH589430 OXD589428:OXD589430 PGZ589428:PGZ589430 PQV589428:PQV589430 QAR589428:QAR589430 QKN589428:QKN589430 QUJ589428:QUJ589430 REF589428:REF589430 ROB589428:ROB589430 RXX589428:RXX589430 SHT589428:SHT589430 SRP589428:SRP589430 TBL589428:TBL589430 TLH589428:TLH589430 TVD589428:TVD589430 UEZ589428:UEZ589430 UOV589428:UOV589430 UYR589428:UYR589430 VIN589428:VIN589430 VSJ589428:VSJ589430 WCF589428:WCF589430 WMB589428:WMB589430 WVX589428:WVX589430 JL654964:JL654966 TH654964:TH654966 ADD654964:ADD654966 AMZ654964:AMZ654966 AWV654964:AWV654966 BGR654964:BGR654966 BQN654964:BQN654966 CAJ654964:CAJ654966 CKF654964:CKF654966 CUB654964:CUB654966 DDX654964:DDX654966 DNT654964:DNT654966 DXP654964:DXP654966 EHL654964:EHL654966 ERH654964:ERH654966 FBD654964:FBD654966 FKZ654964:FKZ654966 FUV654964:FUV654966 GER654964:GER654966 GON654964:GON654966 GYJ654964:GYJ654966 HIF654964:HIF654966 HSB654964:HSB654966 IBX654964:IBX654966 ILT654964:ILT654966 IVP654964:IVP654966 JFL654964:JFL654966 JPH654964:JPH654966 JZD654964:JZD654966 KIZ654964:KIZ654966 KSV654964:KSV654966 LCR654964:LCR654966 LMN654964:LMN654966 LWJ654964:LWJ654966 MGF654964:MGF654966 MQB654964:MQB654966 MZX654964:MZX654966 NJT654964:NJT654966 NTP654964:NTP654966 ODL654964:ODL654966 ONH654964:ONH654966 OXD654964:OXD654966 PGZ654964:PGZ654966 PQV654964:PQV654966 QAR654964:QAR654966 QKN654964:QKN654966 QUJ654964:QUJ654966 REF654964:REF654966 ROB654964:ROB654966 RXX654964:RXX654966 SHT654964:SHT654966 SRP654964:SRP654966 TBL654964:TBL654966 TLH654964:TLH654966 TVD654964:TVD654966 UEZ654964:UEZ654966 UOV654964:UOV654966 UYR654964:UYR654966 VIN654964:VIN654966 VSJ654964:VSJ654966 WCF654964:WCF654966 WMB654964:WMB654966 WVX654964:WVX654966 JL720500:JL720502 TH720500:TH720502 ADD720500:ADD720502 AMZ720500:AMZ720502 AWV720500:AWV720502 BGR720500:BGR720502 BQN720500:BQN720502 CAJ720500:CAJ720502 CKF720500:CKF720502 CUB720500:CUB720502 DDX720500:DDX720502 DNT720500:DNT720502 DXP720500:DXP720502 EHL720500:EHL720502 ERH720500:ERH720502 FBD720500:FBD720502 FKZ720500:FKZ720502 FUV720500:FUV720502 GER720500:GER720502 GON720500:GON720502 GYJ720500:GYJ720502 HIF720500:HIF720502 HSB720500:HSB720502 IBX720500:IBX720502 ILT720500:ILT720502 IVP720500:IVP720502 JFL720500:JFL720502 JPH720500:JPH720502 JZD720500:JZD720502 KIZ720500:KIZ720502 KSV720500:KSV720502 LCR720500:LCR720502 LMN720500:LMN720502 LWJ720500:LWJ720502 MGF720500:MGF720502 MQB720500:MQB720502 MZX720500:MZX720502 NJT720500:NJT720502 NTP720500:NTP720502 ODL720500:ODL720502 ONH720500:ONH720502 OXD720500:OXD720502 PGZ720500:PGZ720502 PQV720500:PQV720502 QAR720500:QAR720502 QKN720500:QKN720502 QUJ720500:QUJ720502 REF720500:REF720502 ROB720500:ROB720502 RXX720500:RXX720502 SHT720500:SHT720502 SRP720500:SRP720502 TBL720500:TBL720502 TLH720500:TLH720502 TVD720500:TVD720502 UEZ720500:UEZ720502 UOV720500:UOV720502 UYR720500:UYR720502 VIN720500:VIN720502 VSJ720500:VSJ720502 WCF720500:WCF720502 WMB720500:WMB720502 WVX720500:WVX720502 JL786036:JL786038 TH786036:TH786038 ADD786036:ADD786038 AMZ786036:AMZ786038 AWV786036:AWV786038 BGR786036:BGR786038 BQN786036:BQN786038 CAJ786036:CAJ786038 CKF786036:CKF786038 CUB786036:CUB786038 DDX786036:DDX786038 DNT786036:DNT786038 DXP786036:DXP786038 EHL786036:EHL786038 ERH786036:ERH786038 FBD786036:FBD786038 FKZ786036:FKZ786038 FUV786036:FUV786038 GER786036:GER786038 GON786036:GON786038 GYJ786036:GYJ786038 HIF786036:HIF786038 HSB786036:HSB786038 IBX786036:IBX786038 ILT786036:ILT786038 IVP786036:IVP786038 JFL786036:JFL786038 JPH786036:JPH786038 JZD786036:JZD786038 KIZ786036:KIZ786038 KSV786036:KSV786038 LCR786036:LCR786038 LMN786036:LMN786038 LWJ786036:LWJ786038 MGF786036:MGF786038 MQB786036:MQB786038 MZX786036:MZX786038 NJT786036:NJT786038 NTP786036:NTP786038 ODL786036:ODL786038 ONH786036:ONH786038 OXD786036:OXD786038 PGZ786036:PGZ786038 PQV786036:PQV786038 QAR786036:QAR786038 QKN786036:QKN786038 QUJ786036:QUJ786038 REF786036:REF786038 ROB786036:ROB786038 RXX786036:RXX786038 SHT786036:SHT786038 SRP786036:SRP786038 TBL786036:TBL786038 TLH786036:TLH786038 TVD786036:TVD786038 UEZ786036:UEZ786038 UOV786036:UOV786038 UYR786036:UYR786038 VIN786036:VIN786038 VSJ786036:VSJ786038 WCF786036:WCF786038 WMB786036:WMB786038 WVX786036:WVX786038 JL851572:JL851574 TH851572:TH851574 ADD851572:ADD851574 AMZ851572:AMZ851574 AWV851572:AWV851574 BGR851572:BGR851574 BQN851572:BQN851574 CAJ851572:CAJ851574 CKF851572:CKF851574 CUB851572:CUB851574 DDX851572:DDX851574 DNT851572:DNT851574 DXP851572:DXP851574 EHL851572:EHL851574 ERH851572:ERH851574 FBD851572:FBD851574 FKZ851572:FKZ851574 FUV851572:FUV851574 GER851572:GER851574 GON851572:GON851574 GYJ851572:GYJ851574 HIF851572:HIF851574 HSB851572:HSB851574 IBX851572:IBX851574 ILT851572:ILT851574 IVP851572:IVP851574 JFL851572:JFL851574 JPH851572:JPH851574 JZD851572:JZD851574 KIZ851572:KIZ851574 KSV851572:KSV851574 LCR851572:LCR851574 LMN851572:LMN851574 LWJ851572:LWJ851574 MGF851572:MGF851574 MQB851572:MQB851574 MZX851572:MZX851574 NJT851572:NJT851574 NTP851572:NTP851574 ODL851572:ODL851574 ONH851572:ONH851574 OXD851572:OXD851574 PGZ851572:PGZ851574 PQV851572:PQV851574 QAR851572:QAR851574 QKN851572:QKN851574 QUJ851572:QUJ851574 REF851572:REF851574 ROB851572:ROB851574 RXX851572:RXX851574 SHT851572:SHT851574 SRP851572:SRP851574 TBL851572:TBL851574 TLH851572:TLH851574 TVD851572:TVD851574 UEZ851572:UEZ851574 UOV851572:UOV851574 UYR851572:UYR851574 VIN851572:VIN851574 VSJ851572:VSJ851574 WCF851572:WCF851574 WMB851572:WMB851574 WVX851572:WVX851574 JL917108:JL917110 TH917108:TH917110 ADD917108:ADD917110 AMZ917108:AMZ917110 AWV917108:AWV917110 BGR917108:BGR917110 BQN917108:BQN917110 CAJ917108:CAJ917110 CKF917108:CKF917110 CUB917108:CUB917110 DDX917108:DDX917110 DNT917108:DNT917110 DXP917108:DXP917110 EHL917108:EHL917110 ERH917108:ERH917110 FBD917108:FBD917110 FKZ917108:FKZ917110 FUV917108:FUV917110 GER917108:GER917110 GON917108:GON917110 GYJ917108:GYJ917110 HIF917108:HIF917110 HSB917108:HSB917110 IBX917108:IBX917110 ILT917108:ILT917110 IVP917108:IVP917110 JFL917108:JFL917110 JPH917108:JPH917110 JZD917108:JZD917110 KIZ917108:KIZ917110 KSV917108:KSV917110 LCR917108:LCR917110 LMN917108:LMN917110 LWJ917108:LWJ917110 MGF917108:MGF917110 MQB917108:MQB917110 MZX917108:MZX917110 NJT917108:NJT917110 NTP917108:NTP917110 ODL917108:ODL917110 ONH917108:ONH917110 OXD917108:OXD917110 PGZ917108:PGZ917110 PQV917108:PQV917110 QAR917108:QAR917110 QKN917108:QKN917110 QUJ917108:QUJ917110 REF917108:REF917110 ROB917108:ROB917110 RXX917108:RXX917110 SHT917108:SHT917110 SRP917108:SRP917110 TBL917108:TBL917110 TLH917108:TLH917110 TVD917108:TVD917110 UEZ917108:UEZ917110 UOV917108:UOV917110 UYR917108:UYR917110 VIN917108:VIN917110 VSJ917108:VSJ917110 WCF917108:WCF917110 WMB917108:WMB917110 WVX917108:WVX917110 JL982644:JL982646 TH982644:TH982646 ADD982644:ADD982646 AMZ982644:AMZ982646 AWV982644:AWV982646 BGR982644:BGR982646 BQN982644:BQN982646 CAJ982644:CAJ982646 CKF982644:CKF982646 CUB982644:CUB982646 DDX982644:DDX982646 DNT982644:DNT982646 DXP982644:DXP982646 EHL982644:EHL982646 ERH982644:ERH982646 FBD982644:FBD982646 FKZ982644:FKZ982646 FUV982644:FUV982646 GER982644:GER982646 GON982644:GON982646 GYJ982644:GYJ982646 HIF982644:HIF982646 HSB982644:HSB982646 IBX982644:IBX982646 ILT982644:ILT982646 IVP982644:IVP982646 JFL982644:JFL982646 JPH982644:JPH982646 JZD982644:JZD982646 KIZ982644:KIZ982646 KSV982644:KSV982646 LCR982644:LCR982646 LMN982644:LMN982646 LWJ982644:LWJ982646 MGF982644:MGF982646 MQB982644:MQB982646 MZX982644:MZX982646 NJT982644:NJT982646 NTP982644:NTP982646 ODL982644:ODL982646 ONH982644:ONH982646 OXD982644:OXD982646 PGZ982644:PGZ982646 PQV982644:PQV982646 QAR982644:QAR982646 QKN982644:QKN982646 QUJ982644:QUJ982646 REF982644:REF982646 ROB982644:ROB982646 RXX982644:RXX982646 SHT982644:SHT982646 SRP982644:SRP982646 TBL982644:TBL982646 TLH982644:TLH982646 TVD982644:TVD982646 UEZ982644:UEZ982646 UOV982644:UOV982646 UYR982644:UYR982646 VIN982644:VIN982646 VSJ982644:VSJ982646 WCF982644:WCF982646 WMB982644:WMB982646 WVX982644:WVX982646 JL65208:JL65210 TH65208:TH65210 ADD65208:ADD65210 AMZ65208:AMZ65210 AWV65208:AWV65210 BGR65208:BGR65210 BQN65208:BQN65210 CAJ65208:CAJ65210 CKF65208:CKF65210 CUB65208:CUB65210 DDX65208:DDX65210 DNT65208:DNT65210 DXP65208:DXP65210 EHL65208:EHL65210 ERH65208:ERH65210 FBD65208:FBD65210 FKZ65208:FKZ65210 FUV65208:FUV65210 GER65208:GER65210 GON65208:GON65210 GYJ65208:GYJ65210 HIF65208:HIF65210 HSB65208:HSB65210 IBX65208:IBX65210 ILT65208:ILT65210 IVP65208:IVP65210 JFL65208:JFL65210 JPH65208:JPH65210 JZD65208:JZD65210 KIZ65208:KIZ65210 KSV65208:KSV65210 LCR65208:LCR65210 LMN65208:LMN65210 LWJ65208:LWJ65210 MGF65208:MGF65210 MQB65208:MQB65210 MZX65208:MZX65210 NJT65208:NJT65210 NTP65208:NTP65210 ODL65208:ODL65210 ONH65208:ONH65210 OXD65208:OXD65210 PGZ65208:PGZ65210 PQV65208:PQV65210 QAR65208:QAR65210 QKN65208:QKN65210 QUJ65208:QUJ65210 REF65208:REF65210 ROB65208:ROB65210 RXX65208:RXX65210 SHT65208:SHT65210 SRP65208:SRP65210 TBL65208:TBL65210 TLH65208:TLH65210 TVD65208:TVD65210 UEZ65208:UEZ65210 UOV65208:UOV65210 UYR65208:UYR65210 VIN65208:VIN65210 VSJ65208:VSJ65210 WCF65208:WCF65210 WMB65208:WMB65210 WVX65208:WVX65210 JL130744:JL130746 TH130744:TH130746 ADD130744:ADD130746 AMZ130744:AMZ130746 AWV130744:AWV130746 BGR130744:BGR130746 BQN130744:BQN130746 CAJ130744:CAJ130746 CKF130744:CKF130746 CUB130744:CUB130746 DDX130744:DDX130746 DNT130744:DNT130746 DXP130744:DXP130746 EHL130744:EHL130746 ERH130744:ERH130746 FBD130744:FBD130746 FKZ130744:FKZ130746 FUV130744:FUV130746 GER130744:GER130746 GON130744:GON130746 GYJ130744:GYJ130746 HIF130744:HIF130746 HSB130744:HSB130746 IBX130744:IBX130746 ILT130744:ILT130746 IVP130744:IVP130746 JFL130744:JFL130746 JPH130744:JPH130746 JZD130744:JZD130746 KIZ130744:KIZ130746 KSV130744:KSV130746 LCR130744:LCR130746 LMN130744:LMN130746 LWJ130744:LWJ130746 MGF130744:MGF130746 MQB130744:MQB130746 MZX130744:MZX130746 NJT130744:NJT130746 NTP130744:NTP130746 ODL130744:ODL130746 ONH130744:ONH130746 OXD130744:OXD130746 PGZ130744:PGZ130746 PQV130744:PQV130746 QAR130744:QAR130746 QKN130744:QKN130746 QUJ130744:QUJ130746 REF130744:REF130746 ROB130744:ROB130746 RXX130744:RXX130746 SHT130744:SHT130746 SRP130744:SRP130746 TBL130744:TBL130746 TLH130744:TLH130746 TVD130744:TVD130746 UEZ130744:UEZ130746 UOV130744:UOV130746 UYR130744:UYR130746 VIN130744:VIN130746 VSJ130744:VSJ130746 WCF130744:WCF130746 WMB130744:WMB130746 WVX130744:WVX130746 JL196280:JL196282 TH196280:TH196282 ADD196280:ADD196282 AMZ196280:AMZ196282 AWV196280:AWV196282 BGR196280:BGR196282 BQN196280:BQN196282 CAJ196280:CAJ196282 CKF196280:CKF196282 CUB196280:CUB196282 DDX196280:DDX196282 DNT196280:DNT196282 DXP196280:DXP196282 EHL196280:EHL196282 ERH196280:ERH196282 FBD196280:FBD196282 FKZ196280:FKZ196282 FUV196280:FUV196282 GER196280:GER196282 GON196280:GON196282 GYJ196280:GYJ196282 HIF196280:HIF196282 HSB196280:HSB196282 IBX196280:IBX196282 ILT196280:ILT196282 IVP196280:IVP196282 JFL196280:JFL196282 JPH196280:JPH196282 JZD196280:JZD196282 KIZ196280:KIZ196282 KSV196280:KSV196282 LCR196280:LCR196282 LMN196280:LMN196282 LWJ196280:LWJ196282 MGF196280:MGF196282 MQB196280:MQB196282 MZX196280:MZX196282 NJT196280:NJT196282 NTP196280:NTP196282 ODL196280:ODL196282 ONH196280:ONH196282 OXD196280:OXD196282 PGZ196280:PGZ196282 PQV196280:PQV196282 QAR196280:QAR196282 QKN196280:QKN196282 QUJ196280:QUJ196282 REF196280:REF196282 ROB196280:ROB196282 RXX196280:RXX196282 SHT196280:SHT196282 SRP196280:SRP196282 TBL196280:TBL196282 TLH196280:TLH196282 TVD196280:TVD196282 UEZ196280:UEZ196282 UOV196280:UOV196282 UYR196280:UYR196282 VIN196280:VIN196282 VSJ196280:VSJ196282 WCF196280:WCF196282 WMB196280:WMB196282 WVX196280:WVX196282 JL261816:JL261818 TH261816:TH261818 ADD261816:ADD261818 AMZ261816:AMZ261818 AWV261816:AWV261818 BGR261816:BGR261818 BQN261816:BQN261818 CAJ261816:CAJ261818 CKF261816:CKF261818 CUB261816:CUB261818 DDX261816:DDX261818 DNT261816:DNT261818 DXP261816:DXP261818 EHL261816:EHL261818 ERH261816:ERH261818 FBD261816:FBD261818 FKZ261816:FKZ261818 FUV261816:FUV261818 GER261816:GER261818 GON261816:GON261818 GYJ261816:GYJ261818 HIF261816:HIF261818 HSB261816:HSB261818 IBX261816:IBX261818 ILT261816:ILT261818 IVP261816:IVP261818 JFL261816:JFL261818 JPH261816:JPH261818 JZD261816:JZD261818 KIZ261816:KIZ261818 KSV261816:KSV261818 LCR261816:LCR261818 LMN261816:LMN261818 LWJ261816:LWJ261818 MGF261816:MGF261818 MQB261816:MQB261818 MZX261816:MZX261818 NJT261816:NJT261818 NTP261816:NTP261818 ODL261816:ODL261818 ONH261816:ONH261818 OXD261816:OXD261818 PGZ261816:PGZ261818 PQV261816:PQV261818 QAR261816:QAR261818 QKN261816:QKN261818 QUJ261816:QUJ261818 REF261816:REF261818 ROB261816:ROB261818 RXX261816:RXX261818 SHT261816:SHT261818 SRP261816:SRP261818 TBL261816:TBL261818 TLH261816:TLH261818 TVD261816:TVD261818 UEZ261816:UEZ261818 UOV261816:UOV261818 UYR261816:UYR261818 VIN261816:VIN261818 VSJ261816:VSJ261818 WCF261816:WCF261818 WMB261816:WMB261818 WVX261816:WVX261818 JL327352:JL327354 TH327352:TH327354 ADD327352:ADD327354 AMZ327352:AMZ327354 AWV327352:AWV327354 BGR327352:BGR327354 BQN327352:BQN327354 CAJ327352:CAJ327354 CKF327352:CKF327354 CUB327352:CUB327354 DDX327352:DDX327354 DNT327352:DNT327354 DXP327352:DXP327354 EHL327352:EHL327354 ERH327352:ERH327354 FBD327352:FBD327354 FKZ327352:FKZ327354 FUV327352:FUV327354 GER327352:GER327354 GON327352:GON327354 GYJ327352:GYJ327354 HIF327352:HIF327354 HSB327352:HSB327354 IBX327352:IBX327354 ILT327352:ILT327354 IVP327352:IVP327354 JFL327352:JFL327354 JPH327352:JPH327354 JZD327352:JZD327354 KIZ327352:KIZ327354 KSV327352:KSV327354 LCR327352:LCR327354 LMN327352:LMN327354 LWJ327352:LWJ327354 MGF327352:MGF327354 MQB327352:MQB327354 MZX327352:MZX327354 NJT327352:NJT327354 NTP327352:NTP327354 ODL327352:ODL327354 ONH327352:ONH327354 OXD327352:OXD327354 PGZ327352:PGZ327354 PQV327352:PQV327354 QAR327352:QAR327354 QKN327352:QKN327354 QUJ327352:QUJ327354 REF327352:REF327354 ROB327352:ROB327354 RXX327352:RXX327354 SHT327352:SHT327354 SRP327352:SRP327354 TBL327352:TBL327354 TLH327352:TLH327354 TVD327352:TVD327354 UEZ327352:UEZ327354 UOV327352:UOV327354 UYR327352:UYR327354 VIN327352:VIN327354 VSJ327352:VSJ327354 WCF327352:WCF327354 WMB327352:WMB327354 WVX327352:WVX327354 JL392888:JL392890 TH392888:TH392890 ADD392888:ADD392890 AMZ392888:AMZ392890 AWV392888:AWV392890 BGR392888:BGR392890 BQN392888:BQN392890 CAJ392888:CAJ392890 CKF392888:CKF392890 CUB392888:CUB392890 DDX392888:DDX392890 DNT392888:DNT392890 DXP392888:DXP392890 EHL392888:EHL392890 ERH392888:ERH392890 FBD392888:FBD392890 FKZ392888:FKZ392890 FUV392888:FUV392890 GER392888:GER392890 GON392888:GON392890 GYJ392888:GYJ392890 HIF392888:HIF392890 HSB392888:HSB392890 IBX392888:IBX392890 ILT392888:ILT392890 IVP392888:IVP392890 JFL392888:JFL392890 JPH392888:JPH392890 JZD392888:JZD392890 KIZ392888:KIZ392890 KSV392888:KSV392890 LCR392888:LCR392890 LMN392888:LMN392890 LWJ392888:LWJ392890 MGF392888:MGF392890 MQB392888:MQB392890 MZX392888:MZX392890 NJT392888:NJT392890 NTP392888:NTP392890 ODL392888:ODL392890 ONH392888:ONH392890 OXD392888:OXD392890 PGZ392888:PGZ392890 PQV392888:PQV392890 QAR392888:QAR392890 QKN392888:QKN392890 QUJ392888:QUJ392890 REF392888:REF392890 ROB392888:ROB392890 RXX392888:RXX392890 SHT392888:SHT392890 SRP392888:SRP392890 TBL392888:TBL392890 TLH392888:TLH392890 TVD392888:TVD392890 UEZ392888:UEZ392890 UOV392888:UOV392890 UYR392888:UYR392890 VIN392888:VIN392890 VSJ392888:VSJ392890 WCF392888:WCF392890 WMB392888:WMB392890 WVX392888:WVX392890 JL458424:JL458426 TH458424:TH458426 ADD458424:ADD458426 AMZ458424:AMZ458426 AWV458424:AWV458426 BGR458424:BGR458426 BQN458424:BQN458426 CAJ458424:CAJ458426 CKF458424:CKF458426 CUB458424:CUB458426 DDX458424:DDX458426 DNT458424:DNT458426 DXP458424:DXP458426 EHL458424:EHL458426 ERH458424:ERH458426 FBD458424:FBD458426 FKZ458424:FKZ458426 FUV458424:FUV458426 GER458424:GER458426 GON458424:GON458426 GYJ458424:GYJ458426 HIF458424:HIF458426 HSB458424:HSB458426 IBX458424:IBX458426 ILT458424:ILT458426 IVP458424:IVP458426 JFL458424:JFL458426 JPH458424:JPH458426 JZD458424:JZD458426 KIZ458424:KIZ458426 KSV458424:KSV458426 LCR458424:LCR458426 LMN458424:LMN458426 LWJ458424:LWJ458426 MGF458424:MGF458426 MQB458424:MQB458426 MZX458424:MZX458426 NJT458424:NJT458426 NTP458424:NTP458426 ODL458424:ODL458426 ONH458424:ONH458426 OXD458424:OXD458426 PGZ458424:PGZ458426 PQV458424:PQV458426 QAR458424:QAR458426 QKN458424:QKN458426 QUJ458424:QUJ458426 REF458424:REF458426 ROB458424:ROB458426 RXX458424:RXX458426 SHT458424:SHT458426 SRP458424:SRP458426 TBL458424:TBL458426 TLH458424:TLH458426 TVD458424:TVD458426 UEZ458424:UEZ458426 UOV458424:UOV458426 UYR458424:UYR458426 VIN458424:VIN458426 VSJ458424:VSJ458426 WCF458424:WCF458426 WMB458424:WMB458426 WVX458424:WVX458426 JL523960:JL523962 TH523960:TH523962 ADD523960:ADD523962 AMZ523960:AMZ523962 AWV523960:AWV523962 BGR523960:BGR523962 BQN523960:BQN523962 CAJ523960:CAJ523962 CKF523960:CKF523962 CUB523960:CUB523962 DDX523960:DDX523962 DNT523960:DNT523962 DXP523960:DXP523962 EHL523960:EHL523962 ERH523960:ERH523962 FBD523960:FBD523962 FKZ523960:FKZ523962 FUV523960:FUV523962 GER523960:GER523962 GON523960:GON523962 GYJ523960:GYJ523962 HIF523960:HIF523962 HSB523960:HSB523962 IBX523960:IBX523962 ILT523960:ILT523962 IVP523960:IVP523962 JFL523960:JFL523962 JPH523960:JPH523962 JZD523960:JZD523962 KIZ523960:KIZ523962 KSV523960:KSV523962 LCR523960:LCR523962 LMN523960:LMN523962 LWJ523960:LWJ523962 MGF523960:MGF523962 MQB523960:MQB523962 MZX523960:MZX523962 NJT523960:NJT523962 NTP523960:NTP523962 ODL523960:ODL523962 ONH523960:ONH523962 OXD523960:OXD523962 PGZ523960:PGZ523962 PQV523960:PQV523962 QAR523960:QAR523962 QKN523960:QKN523962 QUJ523960:QUJ523962 REF523960:REF523962 ROB523960:ROB523962 RXX523960:RXX523962 SHT523960:SHT523962 SRP523960:SRP523962 TBL523960:TBL523962 TLH523960:TLH523962 TVD523960:TVD523962 UEZ523960:UEZ523962 UOV523960:UOV523962 UYR523960:UYR523962 VIN523960:VIN523962 VSJ523960:VSJ523962 WCF523960:WCF523962 WMB523960:WMB523962 WVX523960:WVX523962 JL589496:JL589498 TH589496:TH589498 ADD589496:ADD589498 AMZ589496:AMZ589498 AWV589496:AWV589498 BGR589496:BGR589498 BQN589496:BQN589498 CAJ589496:CAJ589498 CKF589496:CKF589498 CUB589496:CUB589498 DDX589496:DDX589498 DNT589496:DNT589498 DXP589496:DXP589498 EHL589496:EHL589498 ERH589496:ERH589498 FBD589496:FBD589498 FKZ589496:FKZ589498 FUV589496:FUV589498 GER589496:GER589498 GON589496:GON589498 GYJ589496:GYJ589498 HIF589496:HIF589498 HSB589496:HSB589498 IBX589496:IBX589498 ILT589496:ILT589498 IVP589496:IVP589498 JFL589496:JFL589498 JPH589496:JPH589498 JZD589496:JZD589498 KIZ589496:KIZ589498 KSV589496:KSV589498 LCR589496:LCR589498 LMN589496:LMN589498 LWJ589496:LWJ589498 MGF589496:MGF589498 MQB589496:MQB589498 MZX589496:MZX589498 NJT589496:NJT589498 NTP589496:NTP589498 ODL589496:ODL589498 ONH589496:ONH589498 OXD589496:OXD589498 PGZ589496:PGZ589498 PQV589496:PQV589498 QAR589496:QAR589498 QKN589496:QKN589498 QUJ589496:QUJ589498 REF589496:REF589498 ROB589496:ROB589498 RXX589496:RXX589498 SHT589496:SHT589498 SRP589496:SRP589498 TBL589496:TBL589498 TLH589496:TLH589498 TVD589496:TVD589498 UEZ589496:UEZ589498 UOV589496:UOV589498 UYR589496:UYR589498 VIN589496:VIN589498 VSJ589496:VSJ589498 WCF589496:WCF589498 WMB589496:WMB589498 WVX589496:WVX589498 JL655032:JL655034 TH655032:TH655034 ADD655032:ADD655034 AMZ655032:AMZ655034 AWV655032:AWV655034 BGR655032:BGR655034 BQN655032:BQN655034 CAJ655032:CAJ655034 CKF655032:CKF655034 CUB655032:CUB655034 DDX655032:DDX655034 DNT655032:DNT655034 DXP655032:DXP655034 EHL655032:EHL655034 ERH655032:ERH655034 FBD655032:FBD655034 FKZ655032:FKZ655034 FUV655032:FUV655034 GER655032:GER655034 GON655032:GON655034 GYJ655032:GYJ655034 HIF655032:HIF655034 HSB655032:HSB655034 IBX655032:IBX655034 ILT655032:ILT655034 IVP655032:IVP655034 JFL655032:JFL655034 JPH655032:JPH655034 JZD655032:JZD655034 KIZ655032:KIZ655034 KSV655032:KSV655034 LCR655032:LCR655034 LMN655032:LMN655034 LWJ655032:LWJ655034 MGF655032:MGF655034 MQB655032:MQB655034 MZX655032:MZX655034 NJT655032:NJT655034 NTP655032:NTP655034 ODL655032:ODL655034 ONH655032:ONH655034 OXD655032:OXD655034 PGZ655032:PGZ655034 PQV655032:PQV655034 QAR655032:QAR655034 QKN655032:QKN655034 QUJ655032:QUJ655034 REF655032:REF655034 ROB655032:ROB655034 RXX655032:RXX655034 SHT655032:SHT655034 SRP655032:SRP655034 TBL655032:TBL655034 TLH655032:TLH655034 TVD655032:TVD655034 UEZ655032:UEZ655034 UOV655032:UOV655034 UYR655032:UYR655034 VIN655032:VIN655034 VSJ655032:VSJ655034 WCF655032:WCF655034 WMB655032:WMB655034 WVX655032:WVX655034 JL720568:JL720570 TH720568:TH720570 ADD720568:ADD720570 AMZ720568:AMZ720570 AWV720568:AWV720570 BGR720568:BGR720570 BQN720568:BQN720570 CAJ720568:CAJ720570 CKF720568:CKF720570 CUB720568:CUB720570 DDX720568:DDX720570 DNT720568:DNT720570 DXP720568:DXP720570 EHL720568:EHL720570 ERH720568:ERH720570 FBD720568:FBD720570 FKZ720568:FKZ720570 FUV720568:FUV720570 GER720568:GER720570 GON720568:GON720570 GYJ720568:GYJ720570 HIF720568:HIF720570 HSB720568:HSB720570 IBX720568:IBX720570 ILT720568:ILT720570 IVP720568:IVP720570 JFL720568:JFL720570 JPH720568:JPH720570 JZD720568:JZD720570 KIZ720568:KIZ720570 KSV720568:KSV720570 LCR720568:LCR720570 LMN720568:LMN720570 LWJ720568:LWJ720570 MGF720568:MGF720570 MQB720568:MQB720570 MZX720568:MZX720570 NJT720568:NJT720570 NTP720568:NTP720570 ODL720568:ODL720570 ONH720568:ONH720570 OXD720568:OXD720570 PGZ720568:PGZ720570 PQV720568:PQV720570 QAR720568:QAR720570 QKN720568:QKN720570 QUJ720568:QUJ720570 REF720568:REF720570 ROB720568:ROB720570 RXX720568:RXX720570 SHT720568:SHT720570 SRP720568:SRP720570 TBL720568:TBL720570 TLH720568:TLH720570 TVD720568:TVD720570 UEZ720568:UEZ720570 UOV720568:UOV720570 UYR720568:UYR720570 VIN720568:VIN720570 VSJ720568:VSJ720570 WCF720568:WCF720570 WMB720568:WMB720570 WVX720568:WVX720570 JL786104:JL786106 TH786104:TH786106 ADD786104:ADD786106 AMZ786104:AMZ786106 AWV786104:AWV786106 BGR786104:BGR786106 BQN786104:BQN786106 CAJ786104:CAJ786106 CKF786104:CKF786106 CUB786104:CUB786106 DDX786104:DDX786106 DNT786104:DNT786106 DXP786104:DXP786106 EHL786104:EHL786106 ERH786104:ERH786106 FBD786104:FBD786106 FKZ786104:FKZ786106 FUV786104:FUV786106 GER786104:GER786106 GON786104:GON786106 GYJ786104:GYJ786106 HIF786104:HIF786106 HSB786104:HSB786106 IBX786104:IBX786106 ILT786104:ILT786106 IVP786104:IVP786106 JFL786104:JFL786106 JPH786104:JPH786106 JZD786104:JZD786106 KIZ786104:KIZ786106 KSV786104:KSV786106 LCR786104:LCR786106 LMN786104:LMN786106 LWJ786104:LWJ786106 MGF786104:MGF786106 MQB786104:MQB786106 MZX786104:MZX786106 NJT786104:NJT786106 NTP786104:NTP786106 ODL786104:ODL786106 ONH786104:ONH786106 OXD786104:OXD786106 PGZ786104:PGZ786106 PQV786104:PQV786106 QAR786104:QAR786106 QKN786104:QKN786106 QUJ786104:QUJ786106 REF786104:REF786106 ROB786104:ROB786106 RXX786104:RXX786106 SHT786104:SHT786106 SRP786104:SRP786106 TBL786104:TBL786106 TLH786104:TLH786106 TVD786104:TVD786106 UEZ786104:UEZ786106 UOV786104:UOV786106 UYR786104:UYR786106 VIN786104:VIN786106 VSJ786104:VSJ786106 WCF786104:WCF786106 WMB786104:WMB786106 WVX786104:WVX786106 JL851640:JL851642 TH851640:TH851642 ADD851640:ADD851642 AMZ851640:AMZ851642 AWV851640:AWV851642 BGR851640:BGR851642 BQN851640:BQN851642 CAJ851640:CAJ851642 CKF851640:CKF851642 CUB851640:CUB851642 DDX851640:DDX851642 DNT851640:DNT851642 DXP851640:DXP851642 EHL851640:EHL851642 ERH851640:ERH851642 FBD851640:FBD851642 FKZ851640:FKZ851642 FUV851640:FUV851642 GER851640:GER851642 GON851640:GON851642 GYJ851640:GYJ851642 HIF851640:HIF851642 HSB851640:HSB851642 IBX851640:IBX851642 ILT851640:ILT851642 IVP851640:IVP851642 JFL851640:JFL851642 JPH851640:JPH851642 JZD851640:JZD851642 KIZ851640:KIZ851642 KSV851640:KSV851642 LCR851640:LCR851642 LMN851640:LMN851642 LWJ851640:LWJ851642 MGF851640:MGF851642 MQB851640:MQB851642 MZX851640:MZX851642 NJT851640:NJT851642 NTP851640:NTP851642 ODL851640:ODL851642 ONH851640:ONH851642 OXD851640:OXD851642 PGZ851640:PGZ851642 PQV851640:PQV851642 QAR851640:QAR851642 QKN851640:QKN851642 QUJ851640:QUJ851642 REF851640:REF851642 ROB851640:ROB851642 RXX851640:RXX851642 SHT851640:SHT851642 SRP851640:SRP851642 TBL851640:TBL851642 TLH851640:TLH851642 TVD851640:TVD851642 UEZ851640:UEZ851642 UOV851640:UOV851642 UYR851640:UYR851642 VIN851640:VIN851642 VSJ851640:VSJ851642 WCF851640:WCF851642 WMB851640:WMB851642 WVX851640:WVX851642 JL917176:JL917178 TH917176:TH917178 ADD917176:ADD917178 AMZ917176:AMZ917178 AWV917176:AWV917178 BGR917176:BGR917178 BQN917176:BQN917178 CAJ917176:CAJ917178 CKF917176:CKF917178 CUB917176:CUB917178 DDX917176:DDX917178 DNT917176:DNT917178 DXP917176:DXP917178 EHL917176:EHL917178 ERH917176:ERH917178 FBD917176:FBD917178 FKZ917176:FKZ917178 FUV917176:FUV917178 GER917176:GER917178 GON917176:GON917178 GYJ917176:GYJ917178 HIF917176:HIF917178 HSB917176:HSB917178 IBX917176:IBX917178 ILT917176:ILT917178 IVP917176:IVP917178 JFL917176:JFL917178 JPH917176:JPH917178 JZD917176:JZD917178 KIZ917176:KIZ917178 KSV917176:KSV917178 LCR917176:LCR917178 LMN917176:LMN917178 LWJ917176:LWJ917178 MGF917176:MGF917178 MQB917176:MQB917178 MZX917176:MZX917178 NJT917176:NJT917178 NTP917176:NTP917178 ODL917176:ODL917178 ONH917176:ONH917178 OXD917176:OXD917178 PGZ917176:PGZ917178 PQV917176:PQV917178 QAR917176:QAR917178 QKN917176:QKN917178 QUJ917176:QUJ917178 REF917176:REF917178 ROB917176:ROB917178 RXX917176:RXX917178 SHT917176:SHT917178 SRP917176:SRP917178 TBL917176:TBL917178 TLH917176:TLH917178 TVD917176:TVD917178 UEZ917176:UEZ917178 UOV917176:UOV917178 UYR917176:UYR917178 VIN917176:VIN917178 VSJ917176:VSJ917178 WCF917176:WCF917178 WMB917176:WMB917178 WVX917176:WVX917178 JL982712:JL982714 TH982712:TH982714 ADD982712:ADD982714 AMZ982712:AMZ982714 AWV982712:AWV982714 BGR982712:BGR982714 BQN982712:BQN982714 CAJ982712:CAJ982714 CKF982712:CKF982714 CUB982712:CUB982714 DDX982712:DDX982714 DNT982712:DNT982714 DXP982712:DXP982714 EHL982712:EHL982714 ERH982712:ERH982714 FBD982712:FBD982714 FKZ982712:FKZ982714 FUV982712:FUV982714 GER982712:GER982714 GON982712:GON982714 GYJ982712:GYJ982714 HIF982712:HIF982714 HSB982712:HSB982714 IBX982712:IBX982714 ILT982712:ILT982714 IVP982712:IVP982714 JFL982712:JFL982714 JPH982712:JPH982714 JZD982712:JZD982714 KIZ982712:KIZ982714 KSV982712:KSV982714 LCR982712:LCR982714 LMN982712:LMN982714 LWJ982712:LWJ982714 MGF982712:MGF982714 MQB982712:MQB982714 MZX982712:MZX982714 NJT982712:NJT982714 NTP982712:NTP982714 ODL982712:ODL982714 ONH982712:ONH982714 OXD982712:OXD982714 PGZ982712:PGZ982714 PQV982712:PQV982714 QAR982712:QAR982714 QKN982712:QKN982714 QUJ982712:QUJ982714 REF982712:REF982714 ROB982712:ROB982714 RXX982712:RXX982714 SHT982712:SHT982714 SRP982712:SRP982714 TBL982712:TBL982714 TLH982712:TLH982714 TVD982712:TVD982714 UEZ982712:UEZ982714 UOV982712:UOV982714 UYR982712:UYR982714 VIN982712:VIN982714 VSJ982712:VSJ982714 WCF982712:WCF982714 WMB982712:WMB982714 WVX982712:WVX982714 JK65276:JK65277 TG65276:TG65277 ADC65276:ADC65277 AMY65276:AMY65277 AWU65276:AWU65277 BGQ65276:BGQ65277 BQM65276:BQM65277 CAI65276:CAI65277 CKE65276:CKE65277 CUA65276:CUA65277 DDW65276:DDW65277 DNS65276:DNS65277 DXO65276:DXO65277 EHK65276:EHK65277 ERG65276:ERG65277 FBC65276:FBC65277 FKY65276:FKY65277 FUU65276:FUU65277 GEQ65276:GEQ65277 GOM65276:GOM65277 GYI65276:GYI65277 HIE65276:HIE65277 HSA65276:HSA65277 IBW65276:IBW65277 ILS65276:ILS65277 IVO65276:IVO65277 JFK65276:JFK65277 JPG65276:JPG65277 JZC65276:JZC65277 KIY65276:KIY65277 KSU65276:KSU65277 LCQ65276:LCQ65277 LMM65276:LMM65277 LWI65276:LWI65277 MGE65276:MGE65277 MQA65276:MQA65277 MZW65276:MZW65277 NJS65276:NJS65277 NTO65276:NTO65277 ODK65276:ODK65277 ONG65276:ONG65277 OXC65276:OXC65277 PGY65276:PGY65277 PQU65276:PQU65277 QAQ65276:QAQ65277 QKM65276:QKM65277 QUI65276:QUI65277 REE65276:REE65277 ROA65276:ROA65277 RXW65276:RXW65277 SHS65276:SHS65277 SRO65276:SRO65277 TBK65276:TBK65277 TLG65276:TLG65277 TVC65276:TVC65277 UEY65276:UEY65277 UOU65276:UOU65277 UYQ65276:UYQ65277 VIM65276:VIM65277 VSI65276:VSI65277 WCE65276:WCE65277 WMA65276:WMA65277 WVW65276:WVW65277 JK130812:JK130813 TG130812:TG130813 ADC130812:ADC130813 AMY130812:AMY130813 AWU130812:AWU130813 BGQ130812:BGQ130813 BQM130812:BQM130813 CAI130812:CAI130813 CKE130812:CKE130813 CUA130812:CUA130813 DDW130812:DDW130813 DNS130812:DNS130813 DXO130812:DXO130813 EHK130812:EHK130813 ERG130812:ERG130813 FBC130812:FBC130813 FKY130812:FKY130813 FUU130812:FUU130813 GEQ130812:GEQ130813 GOM130812:GOM130813 GYI130812:GYI130813 HIE130812:HIE130813 HSA130812:HSA130813 IBW130812:IBW130813 ILS130812:ILS130813 IVO130812:IVO130813 JFK130812:JFK130813 JPG130812:JPG130813 JZC130812:JZC130813 KIY130812:KIY130813 KSU130812:KSU130813 LCQ130812:LCQ130813 LMM130812:LMM130813 LWI130812:LWI130813 MGE130812:MGE130813 MQA130812:MQA130813 MZW130812:MZW130813 NJS130812:NJS130813 NTO130812:NTO130813 ODK130812:ODK130813 ONG130812:ONG130813 OXC130812:OXC130813 PGY130812:PGY130813 PQU130812:PQU130813 QAQ130812:QAQ130813 QKM130812:QKM130813 QUI130812:QUI130813 REE130812:REE130813 ROA130812:ROA130813 RXW130812:RXW130813 SHS130812:SHS130813 SRO130812:SRO130813 TBK130812:TBK130813 TLG130812:TLG130813 TVC130812:TVC130813 UEY130812:UEY130813 UOU130812:UOU130813 UYQ130812:UYQ130813 VIM130812:VIM130813 VSI130812:VSI130813 WCE130812:WCE130813 WMA130812:WMA130813 WVW130812:WVW130813 JK196348:JK196349 TG196348:TG196349 ADC196348:ADC196349 AMY196348:AMY196349 AWU196348:AWU196349 BGQ196348:BGQ196349 BQM196348:BQM196349 CAI196348:CAI196349 CKE196348:CKE196349 CUA196348:CUA196349 DDW196348:DDW196349 DNS196348:DNS196349 DXO196348:DXO196349 EHK196348:EHK196349 ERG196348:ERG196349 FBC196348:FBC196349 FKY196348:FKY196349 FUU196348:FUU196349 GEQ196348:GEQ196349 GOM196348:GOM196349 GYI196348:GYI196349 HIE196348:HIE196349 HSA196348:HSA196349 IBW196348:IBW196349 ILS196348:ILS196349 IVO196348:IVO196349 JFK196348:JFK196349 JPG196348:JPG196349 JZC196348:JZC196349 KIY196348:KIY196349 KSU196348:KSU196349 LCQ196348:LCQ196349 LMM196348:LMM196349 LWI196348:LWI196349 MGE196348:MGE196349 MQA196348:MQA196349 MZW196348:MZW196349 NJS196348:NJS196349 NTO196348:NTO196349 ODK196348:ODK196349 ONG196348:ONG196349 OXC196348:OXC196349 PGY196348:PGY196349 PQU196348:PQU196349 QAQ196348:QAQ196349 QKM196348:QKM196349 QUI196348:QUI196349 REE196348:REE196349 ROA196348:ROA196349 RXW196348:RXW196349 SHS196348:SHS196349 SRO196348:SRO196349 TBK196348:TBK196349 TLG196348:TLG196349 TVC196348:TVC196349 UEY196348:UEY196349 UOU196348:UOU196349 UYQ196348:UYQ196349 VIM196348:VIM196349 VSI196348:VSI196349 WCE196348:WCE196349 WMA196348:WMA196349 WVW196348:WVW196349 JK261884:JK261885 TG261884:TG261885 ADC261884:ADC261885 AMY261884:AMY261885 AWU261884:AWU261885 BGQ261884:BGQ261885 BQM261884:BQM261885 CAI261884:CAI261885 CKE261884:CKE261885 CUA261884:CUA261885 DDW261884:DDW261885 DNS261884:DNS261885 DXO261884:DXO261885 EHK261884:EHK261885 ERG261884:ERG261885 FBC261884:FBC261885 FKY261884:FKY261885 FUU261884:FUU261885 GEQ261884:GEQ261885 GOM261884:GOM261885 GYI261884:GYI261885 HIE261884:HIE261885 HSA261884:HSA261885 IBW261884:IBW261885 ILS261884:ILS261885 IVO261884:IVO261885 JFK261884:JFK261885 JPG261884:JPG261885 JZC261884:JZC261885 KIY261884:KIY261885 KSU261884:KSU261885 LCQ261884:LCQ261885 LMM261884:LMM261885 LWI261884:LWI261885 MGE261884:MGE261885 MQA261884:MQA261885 MZW261884:MZW261885 NJS261884:NJS261885 NTO261884:NTO261885 ODK261884:ODK261885 ONG261884:ONG261885 OXC261884:OXC261885 PGY261884:PGY261885 PQU261884:PQU261885 QAQ261884:QAQ261885 QKM261884:QKM261885 QUI261884:QUI261885 REE261884:REE261885 ROA261884:ROA261885 RXW261884:RXW261885 SHS261884:SHS261885 SRO261884:SRO261885 TBK261884:TBK261885 TLG261884:TLG261885 TVC261884:TVC261885 UEY261884:UEY261885 UOU261884:UOU261885 UYQ261884:UYQ261885 VIM261884:VIM261885 VSI261884:VSI261885 WCE261884:WCE261885 WMA261884:WMA261885 WVW261884:WVW261885 JK327420:JK327421 TG327420:TG327421 ADC327420:ADC327421 AMY327420:AMY327421 AWU327420:AWU327421 BGQ327420:BGQ327421 BQM327420:BQM327421 CAI327420:CAI327421 CKE327420:CKE327421 CUA327420:CUA327421 DDW327420:DDW327421 DNS327420:DNS327421 DXO327420:DXO327421 EHK327420:EHK327421 ERG327420:ERG327421 FBC327420:FBC327421 FKY327420:FKY327421 FUU327420:FUU327421 GEQ327420:GEQ327421 GOM327420:GOM327421 GYI327420:GYI327421 HIE327420:HIE327421 HSA327420:HSA327421 IBW327420:IBW327421 ILS327420:ILS327421 IVO327420:IVO327421 JFK327420:JFK327421 JPG327420:JPG327421 JZC327420:JZC327421 KIY327420:KIY327421 KSU327420:KSU327421 LCQ327420:LCQ327421 LMM327420:LMM327421 LWI327420:LWI327421 MGE327420:MGE327421 MQA327420:MQA327421 MZW327420:MZW327421 NJS327420:NJS327421 NTO327420:NTO327421 ODK327420:ODK327421 ONG327420:ONG327421 OXC327420:OXC327421 PGY327420:PGY327421 PQU327420:PQU327421 QAQ327420:QAQ327421 QKM327420:QKM327421 QUI327420:QUI327421 REE327420:REE327421 ROA327420:ROA327421 RXW327420:RXW327421 SHS327420:SHS327421 SRO327420:SRO327421 TBK327420:TBK327421 TLG327420:TLG327421 TVC327420:TVC327421 UEY327420:UEY327421 UOU327420:UOU327421 UYQ327420:UYQ327421 VIM327420:VIM327421 VSI327420:VSI327421 WCE327420:WCE327421 WMA327420:WMA327421 WVW327420:WVW327421 JK392956:JK392957 TG392956:TG392957 ADC392956:ADC392957 AMY392956:AMY392957 AWU392956:AWU392957 BGQ392956:BGQ392957 BQM392956:BQM392957 CAI392956:CAI392957 CKE392956:CKE392957 CUA392956:CUA392957 DDW392956:DDW392957 DNS392956:DNS392957 DXO392956:DXO392957 EHK392956:EHK392957 ERG392956:ERG392957 FBC392956:FBC392957 FKY392956:FKY392957 FUU392956:FUU392957 GEQ392956:GEQ392957 GOM392956:GOM392957 GYI392956:GYI392957 HIE392956:HIE392957 HSA392956:HSA392957 IBW392956:IBW392957 ILS392956:ILS392957 IVO392956:IVO392957 JFK392956:JFK392957 JPG392956:JPG392957 JZC392956:JZC392957 KIY392956:KIY392957 KSU392956:KSU392957 LCQ392956:LCQ392957 LMM392956:LMM392957 LWI392956:LWI392957 MGE392956:MGE392957 MQA392956:MQA392957 MZW392956:MZW392957 NJS392956:NJS392957 NTO392956:NTO392957 ODK392956:ODK392957 ONG392956:ONG392957 OXC392956:OXC392957 PGY392956:PGY392957 PQU392956:PQU392957 QAQ392956:QAQ392957 QKM392956:QKM392957 QUI392956:QUI392957 REE392956:REE392957 ROA392956:ROA392957 RXW392956:RXW392957 SHS392956:SHS392957 SRO392956:SRO392957 TBK392956:TBK392957 TLG392956:TLG392957 TVC392956:TVC392957 UEY392956:UEY392957 UOU392956:UOU392957 UYQ392956:UYQ392957 VIM392956:VIM392957 VSI392956:VSI392957 WCE392956:WCE392957 WMA392956:WMA392957 WVW392956:WVW392957 JK458492:JK458493 TG458492:TG458493 ADC458492:ADC458493 AMY458492:AMY458493 AWU458492:AWU458493 BGQ458492:BGQ458493 BQM458492:BQM458493 CAI458492:CAI458493 CKE458492:CKE458493 CUA458492:CUA458493 DDW458492:DDW458493 DNS458492:DNS458493 DXO458492:DXO458493 EHK458492:EHK458493 ERG458492:ERG458493 FBC458492:FBC458493 FKY458492:FKY458493 FUU458492:FUU458493 GEQ458492:GEQ458493 GOM458492:GOM458493 GYI458492:GYI458493 HIE458492:HIE458493 HSA458492:HSA458493 IBW458492:IBW458493 ILS458492:ILS458493 IVO458492:IVO458493 JFK458492:JFK458493 JPG458492:JPG458493 JZC458492:JZC458493 KIY458492:KIY458493 KSU458492:KSU458493 LCQ458492:LCQ458493 LMM458492:LMM458493 LWI458492:LWI458493 MGE458492:MGE458493 MQA458492:MQA458493 MZW458492:MZW458493 NJS458492:NJS458493 NTO458492:NTO458493 ODK458492:ODK458493 ONG458492:ONG458493 OXC458492:OXC458493 PGY458492:PGY458493 PQU458492:PQU458493 QAQ458492:QAQ458493 QKM458492:QKM458493 QUI458492:QUI458493 REE458492:REE458493 ROA458492:ROA458493 RXW458492:RXW458493 SHS458492:SHS458493 SRO458492:SRO458493 TBK458492:TBK458493 TLG458492:TLG458493 TVC458492:TVC458493 UEY458492:UEY458493 UOU458492:UOU458493 UYQ458492:UYQ458493 VIM458492:VIM458493 VSI458492:VSI458493 WCE458492:WCE458493 WMA458492:WMA458493 WVW458492:WVW458493 JK524028:JK524029 TG524028:TG524029 ADC524028:ADC524029 AMY524028:AMY524029 AWU524028:AWU524029 BGQ524028:BGQ524029 BQM524028:BQM524029 CAI524028:CAI524029 CKE524028:CKE524029 CUA524028:CUA524029 DDW524028:DDW524029 DNS524028:DNS524029 DXO524028:DXO524029 EHK524028:EHK524029 ERG524028:ERG524029 FBC524028:FBC524029 FKY524028:FKY524029 FUU524028:FUU524029 GEQ524028:GEQ524029 GOM524028:GOM524029 GYI524028:GYI524029 HIE524028:HIE524029 HSA524028:HSA524029 IBW524028:IBW524029 ILS524028:ILS524029 IVO524028:IVO524029 JFK524028:JFK524029 JPG524028:JPG524029 JZC524028:JZC524029 KIY524028:KIY524029 KSU524028:KSU524029 LCQ524028:LCQ524029 LMM524028:LMM524029 LWI524028:LWI524029 MGE524028:MGE524029 MQA524028:MQA524029 MZW524028:MZW524029 NJS524028:NJS524029 NTO524028:NTO524029 ODK524028:ODK524029 ONG524028:ONG524029 OXC524028:OXC524029 PGY524028:PGY524029 PQU524028:PQU524029 QAQ524028:QAQ524029 QKM524028:QKM524029 QUI524028:QUI524029 REE524028:REE524029 ROA524028:ROA524029 RXW524028:RXW524029 SHS524028:SHS524029 SRO524028:SRO524029 TBK524028:TBK524029 TLG524028:TLG524029 TVC524028:TVC524029 UEY524028:UEY524029 UOU524028:UOU524029 UYQ524028:UYQ524029 VIM524028:VIM524029 VSI524028:VSI524029 WCE524028:WCE524029 WMA524028:WMA524029 WVW524028:WVW524029 JK589564:JK589565 TG589564:TG589565 ADC589564:ADC589565 AMY589564:AMY589565 AWU589564:AWU589565 BGQ589564:BGQ589565 BQM589564:BQM589565 CAI589564:CAI589565 CKE589564:CKE589565 CUA589564:CUA589565 DDW589564:DDW589565 DNS589564:DNS589565 DXO589564:DXO589565 EHK589564:EHK589565 ERG589564:ERG589565 FBC589564:FBC589565 FKY589564:FKY589565 FUU589564:FUU589565 GEQ589564:GEQ589565 GOM589564:GOM589565 GYI589564:GYI589565 HIE589564:HIE589565 HSA589564:HSA589565 IBW589564:IBW589565 ILS589564:ILS589565 IVO589564:IVO589565 JFK589564:JFK589565 JPG589564:JPG589565 JZC589564:JZC589565 KIY589564:KIY589565 KSU589564:KSU589565 LCQ589564:LCQ589565 LMM589564:LMM589565 LWI589564:LWI589565 MGE589564:MGE589565 MQA589564:MQA589565 MZW589564:MZW589565 NJS589564:NJS589565 NTO589564:NTO589565 ODK589564:ODK589565 ONG589564:ONG589565 OXC589564:OXC589565 PGY589564:PGY589565 PQU589564:PQU589565 QAQ589564:QAQ589565 QKM589564:QKM589565 QUI589564:QUI589565 REE589564:REE589565 ROA589564:ROA589565 RXW589564:RXW589565 SHS589564:SHS589565 SRO589564:SRO589565 TBK589564:TBK589565 TLG589564:TLG589565 TVC589564:TVC589565 UEY589564:UEY589565 UOU589564:UOU589565 UYQ589564:UYQ589565 VIM589564:VIM589565 VSI589564:VSI589565 WCE589564:WCE589565 WMA589564:WMA589565 WVW589564:WVW589565 JK655100:JK655101 TG655100:TG655101 ADC655100:ADC655101 AMY655100:AMY655101 AWU655100:AWU655101 BGQ655100:BGQ655101 BQM655100:BQM655101 CAI655100:CAI655101 CKE655100:CKE655101 CUA655100:CUA655101 DDW655100:DDW655101 DNS655100:DNS655101 DXO655100:DXO655101 EHK655100:EHK655101 ERG655100:ERG655101 FBC655100:FBC655101 FKY655100:FKY655101 FUU655100:FUU655101 GEQ655100:GEQ655101 GOM655100:GOM655101 GYI655100:GYI655101 HIE655100:HIE655101 HSA655100:HSA655101 IBW655100:IBW655101 ILS655100:ILS655101 IVO655100:IVO655101 JFK655100:JFK655101 JPG655100:JPG655101 JZC655100:JZC655101 KIY655100:KIY655101 KSU655100:KSU655101 LCQ655100:LCQ655101 LMM655100:LMM655101 LWI655100:LWI655101 MGE655100:MGE655101 MQA655100:MQA655101 MZW655100:MZW655101 NJS655100:NJS655101 NTO655100:NTO655101 ODK655100:ODK655101 ONG655100:ONG655101 OXC655100:OXC655101 PGY655100:PGY655101 PQU655100:PQU655101 QAQ655100:QAQ655101 QKM655100:QKM655101 QUI655100:QUI655101 REE655100:REE655101 ROA655100:ROA655101 RXW655100:RXW655101 SHS655100:SHS655101 SRO655100:SRO655101 TBK655100:TBK655101 TLG655100:TLG655101 TVC655100:TVC655101 UEY655100:UEY655101 UOU655100:UOU655101 UYQ655100:UYQ655101 VIM655100:VIM655101 VSI655100:VSI655101 WCE655100:WCE655101 WMA655100:WMA655101 WVW655100:WVW655101 JK720636:JK720637 TG720636:TG720637 ADC720636:ADC720637 AMY720636:AMY720637 AWU720636:AWU720637 BGQ720636:BGQ720637 BQM720636:BQM720637 CAI720636:CAI720637 CKE720636:CKE720637 CUA720636:CUA720637 DDW720636:DDW720637 DNS720636:DNS720637 DXO720636:DXO720637 EHK720636:EHK720637 ERG720636:ERG720637 FBC720636:FBC720637 FKY720636:FKY720637 FUU720636:FUU720637 GEQ720636:GEQ720637 GOM720636:GOM720637 GYI720636:GYI720637 HIE720636:HIE720637 HSA720636:HSA720637 IBW720636:IBW720637 ILS720636:ILS720637 IVO720636:IVO720637 JFK720636:JFK720637 JPG720636:JPG720637 JZC720636:JZC720637 KIY720636:KIY720637 KSU720636:KSU720637 LCQ720636:LCQ720637 LMM720636:LMM720637 LWI720636:LWI720637 MGE720636:MGE720637 MQA720636:MQA720637 MZW720636:MZW720637 NJS720636:NJS720637 NTO720636:NTO720637 ODK720636:ODK720637 ONG720636:ONG720637 OXC720636:OXC720637 PGY720636:PGY720637 PQU720636:PQU720637 QAQ720636:QAQ720637 QKM720636:QKM720637 QUI720636:QUI720637 REE720636:REE720637 ROA720636:ROA720637 RXW720636:RXW720637 SHS720636:SHS720637 SRO720636:SRO720637 TBK720636:TBK720637 TLG720636:TLG720637 TVC720636:TVC720637 UEY720636:UEY720637 UOU720636:UOU720637 UYQ720636:UYQ720637 VIM720636:VIM720637 VSI720636:VSI720637 WCE720636:WCE720637 WMA720636:WMA720637 WVW720636:WVW720637 JK786172:JK786173 TG786172:TG786173 ADC786172:ADC786173 AMY786172:AMY786173 AWU786172:AWU786173 BGQ786172:BGQ786173 BQM786172:BQM786173 CAI786172:CAI786173 CKE786172:CKE786173 CUA786172:CUA786173 DDW786172:DDW786173 DNS786172:DNS786173 DXO786172:DXO786173 EHK786172:EHK786173 ERG786172:ERG786173 FBC786172:FBC786173 FKY786172:FKY786173 FUU786172:FUU786173 GEQ786172:GEQ786173 GOM786172:GOM786173 GYI786172:GYI786173 HIE786172:HIE786173 HSA786172:HSA786173 IBW786172:IBW786173 ILS786172:ILS786173 IVO786172:IVO786173 JFK786172:JFK786173 JPG786172:JPG786173 JZC786172:JZC786173 KIY786172:KIY786173 KSU786172:KSU786173 LCQ786172:LCQ786173 LMM786172:LMM786173 LWI786172:LWI786173 MGE786172:MGE786173 MQA786172:MQA786173 MZW786172:MZW786173 NJS786172:NJS786173 NTO786172:NTO786173 ODK786172:ODK786173 ONG786172:ONG786173 OXC786172:OXC786173 PGY786172:PGY786173 PQU786172:PQU786173 QAQ786172:QAQ786173 QKM786172:QKM786173 QUI786172:QUI786173 REE786172:REE786173 ROA786172:ROA786173 RXW786172:RXW786173 SHS786172:SHS786173 SRO786172:SRO786173 TBK786172:TBK786173 TLG786172:TLG786173 TVC786172:TVC786173 UEY786172:UEY786173 UOU786172:UOU786173 UYQ786172:UYQ786173 VIM786172:VIM786173 VSI786172:VSI786173 WCE786172:WCE786173 WMA786172:WMA786173 WVW786172:WVW786173 JK851708:JK851709 TG851708:TG851709 ADC851708:ADC851709 AMY851708:AMY851709 AWU851708:AWU851709 BGQ851708:BGQ851709 BQM851708:BQM851709 CAI851708:CAI851709 CKE851708:CKE851709 CUA851708:CUA851709 DDW851708:DDW851709 DNS851708:DNS851709 DXO851708:DXO851709 EHK851708:EHK851709 ERG851708:ERG851709 FBC851708:FBC851709 FKY851708:FKY851709 FUU851708:FUU851709 GEQ851708:GEQ851709 GOM851708:GOM851709 GYI851708:GYI851709 HIE851708:HIE851709 HSA851708:HSA851709 IBW851708:IBW851709 ILS851708:ILS851709 IVO851708:IVO851709 JFK851708:JFK851709 JPG851708:JPG851709 JZC851708:JZC851709 KIY851708:KIY851709 KSU851708:KSU851709 LCQ851708:LCQ851709 LMM851708:LMM851709 LWI851708:LWI851709 MGE851708:MGE851709 MQA851708:MQA851709 MZW851708:MZW851709 NJS851708:NJS851709 NTO851708:NTO851709 ODK851708:ODK851709 ONG851708:ONG851709 OXC851708:OXC851709 PGY851708:PGY851709 PQU851708:PQU851709 QAQ851708:QAQ851709 QKM851708:QKM851709 QUI851708:QUI851709 REE851708:REE851709 ROA851708:ROA851709 RXW851708:RXW851709 SHS851708:SHS851709 SRO851708:SRO851709 TBK851708:TBK851709 TLG851708:TLG851709 TVC851708:TVC851709 UEY851708:UEY851709 UOU851708:UOU851709 UYQ851708:UYQ851709 VIM851708:VIM851709 VSI851708:VSI851709 WCE851708:WCE851709 WMA851708:WMA851709 WVW851708:WVW851709 JK917244:JK917245 TG917244:TG917245 ADC917244:ADC917245 AMY917244:AMY917245 AWU917244:AWU917245 BGQ917244:BGQ917245 BQM917244:BQM917245 CAI917244:CAI917245 CKE917244:CKE917245 CUA917244:CUA917245 DDW917244:DDW917245 DNS917244:DNS917245 DXO917244:DXO917245 EHK917244:EHK917245 ERG917244:ERG917245 FBC917244:FBC917245 FKY917244:FKY917245 FUU917244:FUU917245 GEQ917244:GEQ917245 GOM917244:GOM917245 GYI917244:GYI917245 HIE917244:HIE917245 HSA917244:HSA917245 IBW917244:IBW917245 ILS917244:ILS917245 IVO917244:IVO917245 JFK917244:JFK917245 JPG917244:JPG917245 JZC917244:JZC917245 KIY917244:KIY917245 KSU917244:KSU917245 LCQ917244:LCQ917245 LMM917244:LMM917245 LWI917244:LWI917245 MGE917244:MGE917245 MQA917244:MQA917245 MZW917244:MZW917245 NJS917244:NJS917245 NTO917244:NTO917245 ODK917244:ODK917245 ONG917244:ONG917245 OXC917244:OXC917245 PGY917244:PGY917245 PQU917244:PQU917245 QAQ917244:QAQ917245 QKM917244:QKM917245 QUI917244:QUI917245 REE917244:REE917245 ROA917244:ROA917245 RXW917244:RXW917245 SHS917244:SHS917245 SRO917244:SRO917245 TBK917244:TBK917245 TLG917244:TLG917245 TVC917244:TVC917245 UEY917244:UEY917245 UOU917244:UOU917245 UYQ917244:UYQ917245 VIM917244:VIM917245 VSI917244:VSI917245 WCE917244:WCE917245 WMA917244:WMA917245 WVW917244:WVW917245 JK982780:JK982781 TG982780:TG982781 ADC982780:ADC982781 AMY982780:AMY982781 AWU982780:AWU982781 BGQ982780:BGQ982781 BQM982780:BQM982781 CAI982780:CAI982781 CKE982780:CKE982781 CUA982780:CUA982781 DDW982780:DDW982781 DNS982780:DNS982781 DXO982780:DXO982781 EHK982780:EHK982781 ERG982780:ERG982781 FBC982780:FBC982781 FKY982780:FKY982781 FUU982780:FUU982781 GEQ982780:GEQ982781 GOM982780:GOM982781 GYI982780:GYI982781 HIE982780:HIE982781 HSA982780:HSA982781 IBW982780:IBW982781 ILS982780:ILS982781 IVO982780:IVO982781 JFK982780:JFK982781 JPG982780:JPG982781 JZC982780:JZC982781 KIY982780:KIY982781 KSU982780:KSU982781 LCQ982780:LCQ982781 LMM982780:LMM982781 LWI982780:LWI982781 MGE982780:MGE982781 MQA982780:MQA982781 MZW982780:MZW982781 NJS982780:NJS982781 NTO982780:NTO982781 ODK982780:ODK982781 ONG982780:ONG982781 OXC982780:OXC982781 PGY982780:PGY982781 PQU982780:PQU982781 QAQ982780:QAQ982781 QKM982780:QKM982781 QUI982780:QUI982781 REE982780:REE982781 ROA982780:ROA982781 RXW982780:RXW982781 SHS982780:SHS982781 SRO982780:SRO982781 TBK982780:TBK982781 TLG982780:TLG982781 TVC982780:TVC982781 UEY982780:UEY982781 UOU982780:UOU982781 UYQ982780:UYQ982781 VIM982780:VIM982781 VSI982780:VSI982781 WCE982780:WCE982781 WMA982780:WMA982781 WVW982780:WVW982781 JK65344:JK65345 TG65344:TG65345 ADC65344:ADC65345 AMY65344:AMY65345 AWU65344:AWU65345 BGQ65344:BGQ65345 BQM65344:BQM65345 CAI65344:CAI65345 CKE65344:CKE65345 CUA65344:CUA65345 DDW65344:DDW65345 DNS65344:DNS65345 DXO65344:DXO65345 EHK65344:EHK65345 ERG65344:ERG65345 FBC65344:FBC65345 FKY65344:FKY65345 FUU65344:FUU65345 GEQ65344:GEQ65345 GOM65344:GOM65345 GYI65344:GYI65345 HIE65344:HIE65345 HSA65344:HSA65345 IBW65344:IBW65345 ILS65344:ILS65345 IVO65344:IVO65345 JFK65344:JFK65345 JPG65344:JPG65345 JZC65344:JZC65345 KIY65344:KIY65345 KSU65344:KSU65345 LCQ65344:LCQ65345 LMM65344:LMM65345 LWI65344:LWI65345 MGE65344:MGE65345 MQA65344:MQA65345 MZW65344:MZW65345 NJS65344:NJS65345 NTO65344:NTO65345 ODK65344:ODK65345 ONG65344:ONG65345 OXC65344:OXC65345 PGY65344:PGY65345 PQU65344:PQU65345 QAQ65344:QAQ65345 QKM65344:QKM65345 QUI65344:QUI65345 REE65344:REE65345 ROA65344:ROA65345 RXW65344:RXW65345 SHS65344:SHS65345 SRO65344:SRO65345 TBK65344:TBK65345 TLG65344:TLG65345 TVC65344:TVC65345 UEY65344:UEY65345 UOU65344:UOU65345 UYQ65344:UYQ65345 VIM65344:VIM65345 VSI65344:VSI65345 WCE65344:WCE65345 WMA65344:WMA65345 WVW65344:WVW65345 JK130880:JK130881 TG130880:TG130881 ADC130880:ADC130881 AMY130880:AMY130881 AWU130880:AWU130881 BGQ130880:BGQ130881 BQM130880:BQM130881 CAI130880:CAI130881 CKE130880:CKE130881 CUA130880:CUA130881 DDW130880:DDW130881 DNS130880:DNS130881 DXO130880:DXO130881 EHK130880:EHK130881 ERG130880:ERG130881 FBC130880:FBC130881 FKY130880:FKY130881 FUU130880:FUU130881 GEQ130880:GEQ130881 GOM130880:GOM130881 GYI130880:GYI130881 HIE130880:HIE130881 HSA130880:HSA130881 IBW130880:IBW130881 ILS130880:ILS130881 IVO130880:IVO130881 JFK130880:JFK130881 JPG130880:JPG130881 JZC130880:JZC130881 KIY130880:KIY130881 KSU130880:KSU130881 LCQ130880:LCQ130881 LMM130880:LMM130881 LWI130880:LWI130881 MGE130880:MGE130881 MQA130880:MQA130881 MZW130880:MZW130881 NJS130880:NJS130881 NTO130880:NTO130881 ODK130880:ODK130881 ONG130880:ONG130881 OXC130880:OXC130881 PGY130880:PGY130881 PQU130880:PQU130881 QAQ130880:QAQ130881 QKM130880:QKM130881 QUI130880:QUI130881 REE130880:REE130881 ROA130880:ROA130881 RXW130880:RXW130881 SHS130880:SHS130881 SRO130880:SRO130881 TBK130880:TBK130881 TLG130880:TLG130881 TVC130880:TVC130881 UEY130880:UEY130881 UOU130880:UOU130881 UYQ130880:UYQ130881 VIM130880:VIM130881 VSI130880:VSI130881 WCE130880:WCE130881 WMA130880:WMA130881 WVW130880:WVW130881 JK196416:JK196417 TG196416:TG196417 ADC196416:ADC196417 AMY196416:AMY196417 AWU196416:AWU196417 BGQ196416:BGQ196417 BQM196416:BQM196417 CAI196416:CAI196417 CKE196416:CKE196417 CUA196416:CUA196417 DDW196416:DDW196417 DNS196416:DNS196417 DXO196416:DXO196417 EHK196416:EHK196417 ERG196416:ERG196417 FBC196416:FBC196417 FKY196416:FKY196417 FUU196416:FUU196417 GEQ196416:GEQ196417 GOM196416:GOM196417 GYI196416:GYI196417 HIE196416:HIE196417 HSA196416:HSA196417 IBW196416:IBW196417 ILS196416:ILS196417 IVO196416:IVO196417 JFK196416:JFK196417 JPG196416:JPG196417 JZC196416:JZC196417 KIY196416:KIY196417 KSU196416:KSU196417 LCQ196416:LCQ196417 LMM196416:LMM196417 LWI196416:LWI196417 MGE196416:MGE196417 MQA196416:MQA196417 MZW196416:MZW196417 NJS196416:NJS196417 NTO196416:NTO196417 ODK196416:ODK196417 ONG196416:ONG196417 OXC196416:OXC196417 PGY196416:PGY196417 PQU196416:PQU196417 QAQ196416:QAQ196417 QKM196416:QKM196417 QUI196416:QUI196417 REE196416:REE196417 ROA196416:ROA196417 RXW196416:RXW196417 SHS196416:SHS196417 SRO196416:SRO196417 TBK196416:TBK196417 TLG196416:TLG196417 TVC196416:TVC196417 UEY196416:UEY196417 UOU196416:UOU196417 UYQ196416:UYQ196417 VIM196416:VIM196417 VSI196416:VSI196417 WCE196416:WCE196417 WMA196416:WMA196417 WVW196416:WVW196417 JK261952:JK261953 TG261952:TG261953 ADC261952:ADC261953 AMY261952:AMY261953 AWU261952:AWU261953 BGQ261952:BGQ261953 BQM261952:BQM261953 CAI261952:CAI261953 CKE261952:CKE261953 CUA261952:CUA261953 DDW261952:DDW261953 DNS261952:DNS261953 DXO261952:DXO261953 EHK261952:EHK261953 ERG261952:ERG261953 FBC261952:FBC261953 FKY261952:FKY261953 FUU261952:FUU261953 GEQ261952:GEQ261953 GOM261952:GOM261953 GYI261952:GYI261953 HIE261952:HIE261953 HSA261952:HSA261953 IBW261952:IBW261953 ILS261952:ILS261953 IVO261952:IVO261953 JFK261952:JFK261953 JPG261952:JPG261953 JZC261952:JZC261953 KIY261952:KIY261953 KSU261952:KSU261953 LCQ261952:LCQ261953 LMM261952:LMM261953 LWI261952:LWI261953 MGE261952:MGE261953 MQA261952:MQA261953 MZW261952:MZW261953 NJS261952:NJS261953 NTO261952:NTO261953 ODK261952:ODK261953 ONG261952:ONG261953 OXC261952:OXC261953 PGY261952:PGY261953 PQU261952:PQU261953 QAQ261952:QAQ261953 QKM261952:QKM261953 QUI261952:QUI261953 REE261952:REE261953 ROA261952:ROA261953 RXW261952:RXW261953 SHS261952:SHS261953 SRO261952:SRO261953 TBK261952:TBK261953 TLG261952:TLG261953 TVC261952:TVC261953 UEY261952:UEY261953 UOU261952:UOU261953 UYQ261952:UYQ261953 VIM261952:VIM261953 VSI261952:VSI261953 WCE261952:WCE261953 WMA261952:WMA261953 WVW261952:WVW261953 JK327488:JK327489 TG327488:TG327489 ADC327488:ADC327489 AMY327488:AMY327489 AWU327488:AWU327489 BGQ327488:BGQ327489 BQM327488:BQM327489 CAI327488:CAI327489 CKE327488:CKE327489 CUA327488:CUA327489 DDW327488:DDW327489 DNS327488:DNS327489 DXO327488:DXO327489 EHK327488:EHK327489 ERG327488:ERG327489 FBC327488:FBC327489 FKY327488:FKY327489 FUU327488:FUU327489 GEQ327488:GEQ327489 GOM327488:GOM327489 GYI327488:GYI327489 HIE327488:HIE327489 HSA327488:HSA327489 IBW327488:IBW327489 ILS327488:ILS327489 IVO327488:IVO327489 JFK327488:JFK327489 JPG327488:JPG327489 JZC327488:JZC327489 KIY327488:KIY327489 KSU327488:KSU327489 LCQ327488:LCQ327489 LMM327488:LMM327489 LWI327488:LWI327489 MGE327488:MGE327489 MQA327488:MQA327489 MZW327488:MZW327489 NJS327488:NJS327489 NTO327488:NTO327489 ODK327488:ODK327489 ONG327488:ONG327489 OXC327488:OXC327489 PGY327488:PGY327489 PQU327488:PQU327489 QAQ327488:QAQ327489 QKM327488:QKM327489 QUI327488:QUI327489 REE327488:REE327489 ROA327488:ROA327489 RXW327488:RXW327489 SHS327488:SHS327489 SRO327488:SRO327489 TBK327488:TBK327489 TLG327488:TLG327489 TVC327488:TVC327489 UEY327488:UEY327489 UOU327488:UOU327489 UYQ327488:UYQ327489 VIM327488:VIM327489 VSI327488:VSI327489 WCE327488:WCE327489 WMA327488:WMA327489 WVW327488:WVW327489 JK393024:JK393025 TG393024:TG393025 ADC393024:ADC393025 AMY393024:AMY393025 AWU393024:AWU393025 BGQ393024:BGQ393025 BQM393024:BQM393025 CAI393024:CAI393025 CKE393024:CKE393025 CUA393024:CUA393025 DDW393024:DDW393025 DNS393024:DNS393025 DXO393024:DXO393025 EHK393024:EHK393025 ERG393024:ERG393025 FBC393024:FBC393025 FKY393024:FKY393025 FUU393024:FUU393025 GEQ393024:GEQ393025 GOM393024:GOM393025 GYI393024:GYI393025 HIE393024:HIE393025 HSA393024:HSA393025 IBW393024:IBW393025 ILS393024:ILS393025 IVO393024:IVO393025 JFK393024:JFK393025 JPG393024:JPG393025 JZC393024:JZC393025 KIY393024:KIY393025 KSU393024:KSU393025 LCQ393024:LCQ393025 LMM393024:LMM393025 LWI393024:LWI393025 MGE393024:MGE393025 MQA393024:MQA393025 MZW393024:MZW393025 NJS393024:NJS393025 NTO393024:NTO393025 ODK393024:ODK393025 ONG393024:ONG393025 OXC393024:OXC393025 PGY393024:PGY393025 PQU393024:PQU393025 QAQ393024:QAQ393025 QKM393024:QKM393025 QUI393024:QUI393025 REE393024:REE393025 ROA393024:ROA393025 RXW393024:RXW393025 SHS393024:SHS393025 SRO393024:SRO393025 TBK393024:TBK393025 TLG393024:TLG393025 TVC393024:TVC393025 UEY393024:UEY393025 UOU393024:UOU393025 UYQ393024:UYQ393025 VIM393024:VIM393025 VSI393024:VSI393025 WCE393024:WCE393025 WMA393024:WMA393025 WVW393024:WVW393025 JK458560:JK458561 TG458560:TG458561 ADC458560:ADC458561 AMY458560:AMY458561 AWU458560:AWU458561 BGQ458560:BGQ458561 BQM458560:BQM458561 CAI458560:CAI458561 CKE458560:CKE458561 CUA458560:CUA458561 DDW458560:DDW458561 DNS458560:DNS458561 DXO458560:DXO458561 EHK458560:EHK458561 ERG458560:ERG458561 FBC458560:FBC458561 FKY458560:FKY458561 FUU458560:FUU458561 GEQ458560:GEQ458561 GOM458560:GOM458561 GYI458560:GYI458561 HIE458560:HIE458561 HSA458560:HSA458561 IBW458560:IBW458561 ILS458560:ILS458561 IVO458560:IVO458561 JFK458560:JFK458561 JPG458560:JPG458561 JZC458560:JZC458561 KIY458560:KIY458561 KSU458560:KSU458561 LCQ458560:LCQ458561 LMM458560:LMM458561 LWI458560:LWI458561 MGE458560:MGE458561 MQA458560:MQA458561 MZW458560:MZW458561 NJS458560:NJS458561 NTO458560:NTO458561 ODK458560:ODK458561 ONG458560:ONG458561 OXC458560:OXC458561 PGY458560:PGY458561 PQU458560:PQU458561 QAQ458560:QAQ458561 QKM458560:QKM458561 QUI458560:QUI458561 REE458560:REE458561 ROA458560:ROA458561 RXW458560:RXW458561 SHS458560:SHS458561 SRO458560:SRO458561 TBK458560:TBK458561 TLG458560:TLG458561 TVC458560:TVC458561 UEY458560:UEY458561 UOU458560:UOU458561 UYQ458560:UYQ458561 VIM458560:VIM458561 VSI458560:VSI458561 WCE458560:WCE458561 WMA458560:WMA458561 WVW458560:WVW458561 JK524096:JK524097 TG524096:TG524097 ADC524096:ADC524097 AMY524096:AMY524097 AWU524096:AWU524097 BGQ524096:BGQ524097 BQM524096:BQM524097 CAI524096:CAI524097 CKE524096:CKE524097 CUA524096:CUA524097 DDW524096:DDW524097 DNS524096:DNS524097 DXO524096:DXO524097 EHK524096:EHK524097 ERG524096:ERG524097 FBC524096:FBC524097 FKY524096:FKY524097 FUU524096:FUU524097 GEQ524096:GEQ524097 GOM524096:GOM524097 GYI524096:GYI524097 HIE524096:HIE524097 HSA524096:HSA524097 IBW524096:IBW524097 ILS524096:ILS524097 IVO524096:IVO524097 JFK524096:JFK524097 JPG524096:JPG524097 JZC524096:JZC524097 KIY524096:KIY524097 KSU524096:KSU524097 LCQ524096:LCQ524097 LMM524096:LMM524097 LWI524096:LWI524097 MGE524096:MGE524097 MQA524096:MQA524097 MZW524096:MZW524097 NJS524096:NJS524097 NTO524096:NTO524097 ODK524096:ODK524097 ONG524096:ONG524097 OXC524096:OXC524097 PGY524096:PGY524097 PQU524096:PQU524097 QAQ524096:QAQ524097 QKM524096:QKM524097 QUI524096:QUI524097 REE524096:REE524097 ROA524096:ROA524097 RXW524096:RXW524097 SHS524096:SHS524097 SRO524096:SRO524097 TBK524096:TBK524097 TLG524096:TLG524097 TVC524096:TVC524097 UEY524096:UEY524097 UOU524096:UOU524097 UYQ524096:UYQ524097 VIM524096:VIM524097 VSI524096:VSI524097 WCE524096:WCE524097 WMA524096:WMA524097 WVW524096:WVW524097 JK589632:JK589633 TG589632:TG589633 ADC589632:ADC589633 AMY589632:AMY589633 AWU589632:AWU589633 BGQ589632:BGQ589633 BQM589632:BQM589633 CAI589632:CAI589633 CKE589632:CKE589633 CUA589632:CUA589633 DDW589632:DDW589633 DNS589632:DNS589633 DXO589632:DXO589633 EHK589632:EHK589633 ERG589632:ERG589633 FBC589632:FBC589633 FKY589632:FKY589633 FUU589632:FUU589633 GEQ589632:GEQ589633 GOM589632:GOM589633 GYI589632:GYI589633 HIE589632:HIE589633 HSA589632:HSA589633 IBW589632:IBW589633 ILS589632:ILS589633 IVO589632:IVO589633 JFK589632:JFK589633 JPG589632:JPG589633 JZC589632:JZC589633 KIY589632:KIY589633 KSU589632:KSU589633 LCQ589632:LCQ589633 LMM589632:LMM589633 LWI589632:LWI589633 MGE589632:MGE589633 MQA589632:MQA589633 MZW589632:MZW589633 NJS589632:NJS589633 NTO589632:NTO589633 ODK589632:ODK589633 ONG589632:ONG589633 OXC589632:OXC589633 PGY589632:PGY589633 PQU589632:PQU589633 QAQ589632:QAQ589633 QKM589632:QKM589633 QUI589632:QUI589633 REE589632:REE589633 ROA589632:ROA589633 RXW589632:RXW589633 SHS589632:SHS589633 SRO589632:SRO589633 TBK589632:TBK589633 TLG589632:TLG589633 TVC589632:TVC589633 UEY589632:UEY589633 UOU589632:UOU589633 UYQ589632:UYQ589633 VIM589632:VIM589633 VSI589632:VSI589633 WCE589632:WCE589633 WMA589632:WMA589633 WVW589632:WVW589633 JK655168:JK655169 TG655168:TG655169 ADC655168:ADC655169 AMY655168:AMY655169 AWU655168:AWU655169 BGQ655168:BGQ655169 BQM655168:BQM655169 CAI655168:CAI655169 CKE655168:CKE655169 CUA655168:CUA655169 DDW655168:DDW655169 DNS655168:DNS655169 DXO655168:DXO655169 EHK655168:EHK655169 ERG655168:ERG655169 FBC655168:FBC655169 FKY655168:FKY655169 FUU655168:FUU655169 GEQ655168:GEQ655169 GOM655168:GOM655169 GYI655168:GYI655169 HIE655168:HIE655169 HSA655168:HSA655169 IBW655168:IBW655169 ILS655168:ILS655169 IVO655168:IVO655169 JFK655168:JFK655169 JPG655168:JPG655169 JZC655168:JZC655169 KIY655168:KIY655169 KSU655168:KSU655169 LCQ655168:LCQ655169 LMM655168:LMM655169 LWI655168:LWI655169 MGE655168:MGE655169 MQA655168:MQA655169 MZW655168:MZW655169 NJS655168:NJS655169 NTO655168:NTO655169 ODK655168:ODK655169 ONG655168:ONG655169 OXC655168:OXC655169 PGY655168:PGY655169 PQU655168:PQU655169 QAQ655168:QAQ655169 QKM655168:QKM655169 QUI655168:QUI655169 REE655168:REE655169 ROA655168:ROA655169 RXW655168:RXW655169 SHS655168:SHS655169 SRO655168:SRO655169 TBK655168:TBK655169 TLG655168:TLG655169 TVC655168:TVC655169 UEY655168:UEY655169 UOU655168:UOU655169 UYQ655168:UYQ655169 VIM655168:VIM655169 VSI655168:VSI655169 WCE655168:WCE655169 WMA655168:WMA655169 WVW655168:WVW655169 JK720704:JK720705 TG720704:TG720705 ADC720704:ADC720705 AMY720704:AMY720705 AWU720704:AWU720705 BGQ720704:BGQ720705 BQM720704:BQM720705 CAI720704:CAI720705 CKE720704:CKE720705 CUA720704:CUA720705 DDW720704:DDW720705 DNS720704:DNS720705 DXO720704:DXO720705 EHK720704:EHK720705 ERG720704:ERG720705 FBC720704:FBC720705 FKY720704:FKY720705 FUU720704:FUU720705 GEQ720704:GEQ720705 GOM720704:GOM720705 GYI720704:GYI720705 HIE720704:HIE720705 HSA720704:HSA720705 IBW720704:IBW720705 ILS720704:ILS720705 IVO720704:IVO720705 JFK720704:JFK720705 JPG720704:JPG720705 JZC720704:JZC720705 KIY720704:KIY720705 KSU720704:KSU720705 LCQ720704:LCQ720705 LMM720704:LMM720705 LWI720704:LWI720705 MGE720704:MGE720705 MQA720704:MQA720705 MZW720704:MZW720705 NJS720704:NJS720705 NTO720704:NTO720705 ODK720704:ODK720705 ONG720704:ONG720705 OXC720704:OXC720705 PGY720704:PGY720705 PQU720704:PQU720705 QAQ720704:QAQ720705 QKM720704:QKM720705 QUI720704:QUI720705 REE720704:REE720705 ROA720704:ROA720705 RXW720704:RXW720705 SHS720704:SHS720705 SRO720704:SRO720705 TBK720704:TBK720705 TLG720704:TLG720705 TVC720704:TVC720705 UEY720704:UEY720705 UOU720704:UOU720705 UYQ720704:UYQ720705 VIM720704:VIM720705 VSI720704:VSI720705 WCE720704:WCE720705 WMA720704:WMA720705 WVW720704:WVW720705 JK786240:JK786241 TG786240:TG786241 ADC786240:ADC786241 AMY786240:AMY786241 AWU786240:AWU786241 BGQ786240:BGQ786241 BQM786240:BQM786241 CAI786240:CAI786241 CKE786240:CKE786241 CUA786240:CUA786241 DDW786240:DDW786241 DNS786240:DNS786241 DXO786240:DXO786241 EHK786240:EHK786241 ERG786240:ERG786241 FBC786240:FBC786241 FKY786240:FKY786241 FUU786240:FUU786241 GEQ786240:GEQ786241 GOM786240:GOM786241 GYI786240:GYI786241 HIE786240:HIE786241 HSA786240:HSA786241 IBW786240:IBW786241 ILS786240:ILS786241 IVO786240:IVO786241 JFK786240:JFK786241 JPG786240:JPG786241 JZC786240:JZC786241 KIY786240:KIY786241 KSU786240:KSU786241 LCQ786240:LCQ786241 LMM786240:LMM786241 LWI786240:LWI786241 MGE786240:MGE786241 MQA786240:MQA786241 MZW786240:MZW786241 NJS786240:NJS786241 NTO786240:NTO786241 ODK786240:ODK786241 ONG786240:ONG786241 OXC786240:OXC786241 PGY786240:PGY786241 PQU786240:PQU786241 QAQ786240:QAQ786241 QKM786240:QKM786241 QUI786240:QUI786241 REE786240:REE786241 ROA786240:ROA786241 RXW786240:RXW786241 SHS786240:SHS786241 SRO786240:SRO786241 TBK786240:TBK786241 TLG786240:TLG786241 TVC786240:TVC786241 UEY786240:UEY786241 UOU786240:UOU786241 UYQ786240:UYQ786241 VIM786240:VIM786241 VSI786240:VSI786241 WCE786240:WCE786241 WMA786240:WMA786241 WVW786240:WVW786241 JK851776:JK851777 TG851776:TG851777 ADC851776:ADC851777 AMY851776:AMY851777 AWU851776:AWU851777 BGQ851776:BGQ851777 BQM851776:BQM851777 CAI851776:CAI851777 CKE851776:CKE851777 CUA851776:CUA851777 DDW851776:DDW851777 DNS851776:DNS851777 DXO851776:DXO851777 EHK851776:EHK851777 ERG851776:ERG851777 FBC851776:FBC851777 FKY851776:FKY851777 FUU851776:FUU851777 GEQ851776:GEQ851777 GOM851776:GOM851777 GYI851776:GYI851777 HIE851776:HIE851777 HSA851776:HSA851777 IBW851776:IBW851777 ILS851776:ILS851777 IVO851776:IVO851777 JFK851776:JFK851777 JPG851776:JPG851777 JZC851776:JZC851777 KIY851776:KIY851777 KSU851776:KSU851777 LCQ851776:LCQ851777 LMM851776:LMM851777 LWI851776:LWI851777 MGE851776:MGE851777 MQA851776:MQA851777 MZW851776:MZW851777 NJS851776:NJS851777 NTO851776:NTO851777 ODK851776:ODK851777 ONG851776:ONG851777 OXC851776:OXC851777 PGY851776:PGY851777 PQU851776:PQU851777 QAQ851776:QAQ851777 QKM851776:QKM851777 QUI851776:QUI851777 REE851776:REE851777 ROA851776:ROA851777 RXW851776:RXW851777 SHS851776:SHS851777 SRO851776:SRO851777 TBK851776:TBK851777 TLG851776:TLG851777 TVC851776:TVC851777 UEY851776:UEY851777 UOU851776:UOU851777 UYQ851776:UYQ851777 VIM851776:VIM851777 VSI851776:VSI851777 WCE851776:WCE851777 WMA851776:WMA851777 WVW851776:WVW851777 JK917312:JK917313 TG917312:TG917313 ADC917312:ADC917313 AMY917312:AMY917313 AWU917312:AWU917313 BGQ917312:BGQ917313 BQM917312:BQM917313 CAI917312:CAI917313 CKE917312:CKE917313 CUA917312:CUA917313 DDW917312:DDW917313 DNS917312:DNS917313 DXO917312:DXO917313 EHK917312:EHK917313 ERG917312:ERG917313 FBC917312:FBC917313 FKY917312:FKY917313 FUU917312:FUU917313 GEQ917312:GEQ917313 GOM917312:GOM917313 GYI917312:GYI917313 HIE917312:HIE917313 HSA917312:HSA917313 IBW917312:IBW917313 ILS917312:ILS917313 IVO917312:IVO917313 JFK917312:JFK917313 JPG917312:JPG917313 JZC917312:JZC917313 KIY917312:KIY917313 KSU917312:KSU917313 LCQ917312:LCQ917313 LMM917312:LMM917313 LWI917312:LWI917313 MGE917312:MGE917313 MQA917312:MQA917313 MZW917312:MZW917313 NJS917312:NJS917313 NTO917312:NTO917313 ODK917312:ODK917313 ONG917312:ONG917313 OXC917312:OXC917313 PGY917312:PGY917313 PQU917312:PQU917313 QAQ917312:QAQ917313 QKM917312:QKM917313 QUI917312:QUI917313 REE917312:REE917313 ROA917312:ROA917313 RXW917312:RXW917313 SHS917312:SHS917313 SRO917312:SRO917313 TBK917312:TBK917313 TLG917312:TLG917313 TVC917312:TVC917313 UEY917312:UEY917313 UOU917312:UOU917313 UYQ917312:UYQ917313 VIM917312:VIM917313 VSI917312:VSI917313 WCE917312:WCE917313 WMA917312:WMA917313 WVW917312:WVW917313 JK982848:JK982849 TG982848:TG982849 ADC982848:ADC982849 AMY982848:AMY982849 AWU982848:AWU982849 BGQ982848:BGQ982849 BQM982848:BQM982849 CAI982848:CAI982849 CKE982848:CKE982849 CUA982848:CUA982849 DDW982848:DDW982849 DNS982848:DNS982849 DXO982848:DXO982849 EHK982848:EHK982849 ERG982848:ERG982849 FBC982848:FBC982849 FKY982848:FKY982849 FUU982848:FUU982849 GEQ982848:GEQ982849 GOM982848:GOM982849 GYI982848:GYI982849 HIE982848:HIE982849 HSA982848:HSA982849 IBW982848:IBW982849 ILS982848:ILS982849 IVO982848:IVO982849 JFK982848:JFK982849 JPG982848:JPG982849 JZC982848:JZC982849 KIY982848:KIY982849 KSU982848:KSU982849 LCQ982848:LCQ982849 LMM982848:LMM982849 LWI982848:LWI982849 MGE982848:MGE982849 MQA982848:MQA982849 MZW982848:MZW982849 NJS982848:NJS982849 NTO982848:NTO982849 ODK982848:ODK982849 ONG982848:ONG982849 OXC982848:OXC982849 PGY982848:PGY982849 PQU982848:PQU982849 QAQ982848:QAQ982849 QKM982848:QKM982849 QUI982848:QUI982849 REE982848:REE982849 ROA982848:ROA982849 RXW982848:RXW982849 SHS982848:SHS982849 SRO982848:SRO982849 TBK982848:TBK982849 TLG982848:TLG982849 TVC982848:TVC982849 UEY982848:UEY982849 UOU982848:UOU982849 UYQ982848:UYQ982849 VIM982848:VIM982849 VSI982848:VSI982849 WCE982848:WCE982849 WMA982848:WMA982849 WVW982848:WVW982849 JK65412:JK65413 TG65412:TG65413 ADC65412:ADC65413 AMY65412:AMY65413 AWU65412:AWU65413 BGQ65412:BGQ65413 BQM65412:BQM65413 CAI65412:CAI65413 CKE65412:CKE65413 CUA65412:CUA65413 DDW65412:DDW65413 DNS65412:DNS65413 DXO65412:DXO65413 EHK65412:EHK65413 ERG65412:ERG65413 FBC65412:FBC65413 FKY65412:FKY65413 FUU65412:FUU65413 GEQ65412:GEQ65413 GOM65412:GOM65413 GYI65412:GYI65413 HIE65412:HIE65413 HSA65412:HSA65413 IBW65412:IBW65413 ILS65412:ILS65413 IVO65412:IVO65413 JFK65412:JFK65413 JPG65412:JPG65413 JZC65412:JZC65413 KIY65412:KIY65413 KSU65412:KSU65413 LCQ65412:LCQ65413 LMM65412:LMM65413 LWI65412:LWI65413 MGE65412:MGE65413 MQA65412:MQA65413 MZW65412:MZW65413 NJS65412:NJS65413 NTO65412:NTO65413 ODK65412:ODK65413 ONG65412:ONG65413 OXC65412:OXC65413 PGY65412:PGY65413 PQU65412:PQU65413 QAQ65412:QAQ65413 QKM65412:QKM65413 QUI65412:QUI65413 REE65412:REE65413 ROA65412:ROA65413 RXW65412:RXW65413 SHS65412:SHS65413 SRO65412:SRO65413 TBK65412:TBK65413 TLG65412:TLG65413 TVC65412:TVC65413 UEY65412:UEY65413 UOU65412:UOU65413 UYQ65412:UYQ65413 VIM65412:VIM65413 VSI65412:VSI65413 WCE65412:WCE65413 WMA65412:WMA65413 WVW65412:WVW65413 JK130948:JK130949 TG130948:TG130949 ADC130948:ADC130949 AMY130948:AMY130949 AWU130948:AWU130949 BGQ130948:BGQ130949 BQM130948:BQM130949 CAI130948:CAI130949 CKE130948:CKE130949 CUA130948:CUA130949 DDW130948:DDW130949 DNS130948:DNS130949 DXO130948:DXO130949 EHK130948:EHK130949 ERG130948:ERG130949 FBC130948:FBC130949 FKY130948:FKY130949 FUU130948:FUU130949 GEQ130948:GEQ130949 GOM130948:GOM130949 GYI130948:GYI130949 HIE130948:HIE130949 HSA130948:HSA130949 IBW130948:IBW130949 ILS130948:ILS130949 IVO130948:IVO130949 JFK130948:JFK130949 JPG130948:JPG130949 JZC130948:JZC130949 KIY130948:KIY130949 KSU130948:KSU130949 LCQ130948:LCQ130949 LMM130948:LMM130949 LWI130948:LWI130949 MGE130948:MGE130949 MQA130948:MQA130949 MZW130948:MZW130949 NJS130948:NJS130949 NTO130948:NTO130949 ODK130948:ODK130949 ONG130948:ONG130949 OXC130948:OXC130949 PGY130948:PGY130949 PQU130948:PQU130949 QAQ130948:QAQ130949 QKM130948:QKM130949 QUI130948:QUI130949 REE130948:REE130949 ROA130948:ROA130949 RXW130948:RXW130949 SHS130948:SHS130949 SRO130948:SRO130949 TBK130948:TBK130949 TLG130948:TLG130949 TVC130948:TVC130949 UEY130948:UEY130949 UOU130948:UOU130949 UYQ130948:UYQ130949 VIM130948:VIM130949 VSI130948:VSI130949 WCE130948:WCE130949 WMA130948:WMA130949 WVW130948:WVW130949 JK196484:JK196485 TG196484:TG196485 ADC196484:ADC196485 AMY196484:AMY196485 AWU196484:AWU196485 BGQ196484:BGQ196485 BQM196484:BQM196485 CAI196484:CAI196485 CKE196484:CKE196485 CUA196484:CUA196485 DDW196484:DDW196485 DNS196484:DNS196485 DXO196484:DXO196485 EHK196484:EHK196485 ERG196484:ERG196485 FBC196484:FBC196485 FKY196484:FKY196485 FUU196484:FUU196485 GEQ196484:GEQ196485 GOM196484:GOM196485 GYI196484:GYI196485 HIE196484:HIE196485 HSA196484:HSA196485 IBW196484:IBW196485 ILS196484:ILS196485 IVO196484:IVO196485 JFK196484:JFK196485 JPG196484:JPG196485 JZC196484:JZC196485 KIY196484:KIY196485 KSU196484:KSU196485 LCQ196484:LCQ196485 LMM196484:LMM196485 LWI196484:LWI196485 MGE196484:MGE196485 MQA196484:MQA196485 MZW196484:MZW196485 NJS196484:NJS196485 NTO196484:NTO196485 ODK196484:ODK196485 ONG196484:ONG196485 OXC196484:OXC196485 PGY196484:PGY196485 PQU196484:PQU196485 QAQ196484:QAQ196485 QKM196484:QKM196485 QUI196484:QUI196485 REE196484:REE196485 ROA196484:ROA196485 RXW196484:RXW196485 SHS196484:SHS196485 SRO196484:SRO196485 TBK196484:TBK196485 TLG196484:TLG196485 TVC196484:TVC196485 UEY196484:UEY196485 UOU196484:UOU196485 UYQ196484:UYQ196485 VIM196484:VIM196485 VSI196484:VSI196485 WCE196484:WCE196485 WMA196484:WMA196485 WVW196484:WVW196485 JK262020:JK262021 TG262020:TG262021 ADC262020:ADC262021 AMY262020:AMY262021 AWU262020:AWU262021 BGQ262020:BGQ262021 BQM262020:BQM262021 CAI262020:CAI262021 CKE262020:CKE262021 CUA262020:CUA262021 DDW262020:DDW262021 DNS262020:DNS262021 DXO262020:DXO262021 EHK262020:EHK262021 ERG262020:ERG262021 FBC262020:FBC262021 FKY262020:FKY262021 FUU262020:FUU262021 GEQ262020:GEQ262021 GOM262020:GOM262021 GYI262020:GYI262021 HIE262020:HIE262021 HSA262020:HSA262021 IBW262020:IBW262021 ILS262020:ILS262021 IVO262020:IVO262021 JFK262020:JFK262021 JPG262020:JPG262021 JZC262020:JZC262021 KIY262020:KIY262021 KSU262020:KSU262021 LCQ262020:LCQ262021 LMM262020:LMM262021 LWI262020:LWI262021 MGE262020:MGE262021 MQA262020:MQA262021 MZW262020:MZW262021 NJS262020:NJS262021 NTO262020:NTO262021 ODK262020:ODK262021 ONG262020:ONG262021 OXC262020:OXC262021 PGY262020:PGY262021 PQU262020:PQU262021 QAQ262020:QAQ262021 QKM262020:QKM262021 QUI262020:QUI262021 REE262020:REE262021 ROA262020:ROA262021 RXW262020:RXW262021 SHS262020:SHS262021 SRO262020:SRO262021 TBK262020:TBK262021 TLG262020:TLG262021 TVC262020:TVC262021 UEY262020:UEY262021 UOU262020:UOU262021 UYQ262020:UYQ262021 VIM262020:VIM262021 VSI262020:VSI262021 WCE262020:WCE262021 WMA262020:WMA262021 WVW262020:WVW262021 JK327556:JK327557 TG327556:TG327557 ADC327556:ADC327557 AMY327556:AMY327557 AWU327556:AWU327557 BGQ327556:BGQ327557 BQM327556:BQM327557 CAI327556:CAI327557 CKE327556:CKE327557 CUA327556:CUA327557 DDW327556:DDW327557 DNS327556:DNS327557 DXO327556:DXO327557 EHK327556:EHK327557 ERG327556:ERG327557 FBC327556:FBC327557 FKY327556:FKY327557 FUU327556:FUU327557 GEQ327556:GEQ327557 GOM327556:GOM327557 GYI327556:GYI327557 HIE327556:HIE327557 HSA327556:HSA327557 IBW327556:IBW327557 ILS327556:ILS327557 IVO327556:IVO327557 JFK327556:JFK327557 JPG327556:JPG327557 JZC327556:JZC327557 KIY327556:KIY327557 KSU327556:KSU327557 LCQ327556:LCQ327557 LMM327556:LMM327557 LWI327556:LWI327557 MGE327556:MGE327557 MQA327556:MQA327557 MZW327556:MZW327557 NJS327556:NJS327557 NTO327556:NTO327557 ODK327556:ODK327557 ONG327556:ONG327557 OXC327556:OXC327557 PGY327556:PGY327557 PQU327556:PQU327557 QAQ327556:QAQ327557 QKM327556:QKM327557 QUI327556:QUI327557 REE327556:REE327557 ROA327556:ROA327557 RXW327556:RXW327557 SHS327556:SHS327557 SRO327556:SRO327557 TBK327556:TBK327557 TLG327556:TLG327557 TVC327556:TVC327557 UEY327556:UEY327557 UOU327556:UOU327557 UYQ327556:UYQ327557 VIM327556:VIM327557 VSI327556:VSI327557 WCE327556:WCE327557 WMA327556:WMA327557 WVW327556:WVW327557 JK393092:JK393093 TG393092:TG393093 ADC393092:ADC393093 AMY393092:AMY393093 AWU393092:AWU393093 BGQ393092:BGQ393093 BQM393092:BQM393093 CAI393092:CAI393093 CKE393092:CKE393093 CUA393092:CUA393093 DDW393092:DDW393093 DNS393092:DNS393093 DXO393092:DXO393093 EHK393092:EHK393093 ERG393092:ERG393093 FBC393092:FBC393093 FKY393092:FKY393093 FUU393092:FUU393093 GEQ393092:GEQ393093 GOM393092:GOM393093 GYI393092:GYI393093 HIE393092:HIE393093 HSA393092:HSA393093 IBW393092:IBW393093 ILS393092:ILS393093 IVO393092:IVO393093 JFK393092:JFK393093 JPG393092:JPG393093 JZC393092:JZC393093 KIY393092:KIY393093 KSU393092:KSU393093 LCQ393092:LCQ393093 LMM393092:LMM393093 LWI393092:LWI393093 MGE393092:MGE393093 MQA393092:MQA393093 MZW393092:MZW393093 NJS393092:NJS393093 NTO393092:NTO393093 ODK393092:ODK393093 ONG393092:ONG393093 OXC393092:OXC393093 PGY393092:PGY393093 PQU393092:PQU393093 QAQ393092:QAQ393093 QKM393092:QKM393093 QUI393092:QUI393093 REE393092:REE393093 ROA393092:ROA393093 RXW393092:RXW393093 SHS393092:SHS393093 SRO393092:SRO393093 TBK393092:TBK393093 TLG393092:TLG393093 TVC393092:TVC393093 UEY393092:UEY393093 UOU393092:UOU393093 UYQ393092:UYQ393093 VIM393092:VIM393093 VSI393092:VSI393093 WCE393092:WCE393093 WMA393092:WMA393093 WVW393092:WVW393093 JK458628:JK458629 TG458628:TG458629 ADC458628:ADC458629 AMY458628:AMY458629 AWU458628:AWU458629 BGQ458628:BGQ458629 BQM458628:BQM458629 CAI458628:CAI458629 CKE458628:CKE458629 CUA458628:CUA458629 DDW458628:DDW458629 DNS458628:DNS458629 DXO458628:DXO458629 EHK458628:EHK458629 ERG458628:ERG458629 FBC458628:FBC458629 FKY458628:FKY458629 FUU458628:FUU458629 GEQ458628:GEQ458629 GOM458628:GOM458629 GYI458628:GYI458629 HIE458628:HIE458629 HSA458628:HSA458629 IBW458628:IBW458629 ILS458628:ILS458629 IVO458628:IVO458629 JFK458628:JFK458629 JPG458628:JPG458629 JZC458628:JZC458629 KIY458628:KIY458629 KSU458628:KSU458629 LCQ458628:LCQ458629 LMM458628:LMM458629 LWI458628:LWI458629 MGE458628:MGE458629 MQA458628:MQA458629 MZW458628:MZW458629 NJS458628:NJS458629 NTO458628:NTO458629 ODK458628:ODK458629 ONG458628:ONG458629 OXC458628:OXC458629 PGY458628:PGY458629 PQU458628:PQU458629 QAQ458628:QAQ458629 QKM458628:QKM458629 QUI458628:QUI458629 REE458628:REE458629 ROA458628:ROA458629 RXW458628:RXW458629 SHS458628:SHS458629 SRO458628:SRO458629 TBK458628:TBK458629 TLG458628:TLG458629 TVC458628:TVC458629 UEY458628:UEY458629 UOU458628:UOU458629 UYQ458628:UYQ458629 VIM458628:VIM458629 VSI458628:VSI458629 WCE458628:WCE458629 WMA458628:WMA458629 WVW458628:WVW458629 JK524164:JK524165 TG524164:TG524165 ADC524164:ADC524165 AMY524164:AMY524165 AWU524164:AWU524165 BGQ524164:BGQ524165 BQM524164:BQM524165 CAI524164:CAI524165 CKE524164:CKE524165 CUA524164:CUA524165 DDW524164:DDW524165 DNS524164:DNS524165 DXO524164:DXO524165 EHK524164:EHK524165 ERG524164:ERG524165 FBC524164:FBC524165 FKY524164:FKY524165 FUU524164:FUU524165 GEQ524164:GEQ524165 GOM524164:GOM524165 GYI524164:GYI524165 HIE524164:HIE524165 HSA524164:HSA524165 IBW524164:IBW524165 ILS524164:ILS524165 IVO524164:IVO524165 JFK524164:JFK524165 JPG524164:JPG524165 JZC524164:JZC524165 KIY524164:KIY524165 KSU524164:KSU524165 LCQ524164:LCQ524165 LMM524164:LMM524165 LWI524164:LWI524165 MGE524164:MGE524165 MQA524164:MQA524165 MZW524164:MZW524165 NJS524164:NJS524165 NTO524164:NTO524165 ODK524164:ODK524165 ONG524164:ONG524165 OXC524164:OXC524165 PGY524164:PGY524165 PQU524164:PQU524165 QAQ524164:QAQ524165 QKM524164:QKM524165 QUI524164:QUI524165 REE524164:REE524165 ROA524164:ROA524165 RXW524164:RXW524165 SHS524164:SHS524165 SRO524164:SRO524165 TBK524164:TBK524165 TLG524164:TLG524165 TVC524164:TVC524165 UEY524164:UEY524165 UOU524164:UOU524165 UYQ524164:UYQ524165 VIM524164:VIM524165 VSI524164:VSI524165 WCE524164:WCE524165 WMA524164:WMA524165 WVW524164:WVW524165 JK589700:JK589701 TG589700:TG589701 ADC589700:ADC589701 AMY589700:AMY589701 AWU589700:AWU589701 BGQ589700:BGQ589701 BQM589700:BQM589701 CAI589700:CAI589701 CKE589700:CKE589701 CUA589700:CUA589701 DDW589700:DDW589701 DNS589700:DNS589701 DXO589700:DXO589701 EHK589700:EHK589701 ERG589700:ERG589701 FBC589700:FBC589701 FKY589700:FKY589701 FUU589700:FUU589701 GEQ589700:GEQ589701 GOM589700:GOM589701 GYI589700:GYI589701 HIE589700:HIE589701 HSA589700:HSA589701 IBW589700:IBW589701 ILS589700:ILS589701 IVO589700:IVO589701 JFK589700:JFK589701 JPG589700:JPG589701 JZC589700:JZC589701 KIY589700:KIY589701 KSU589700:KSU589701 LCQ589700:LCQ589701 LMM589700:LMM589701 LWI589700:LWI589701 MGE589700:MGE589701 MQA589700:MQA589701 MZW589700:MZW589701 NJS589700:NJS589701 NTO589700:NTO589701 ODK589700:ODK589701 ONG589700:ONG589701 OXC589700:OXC589701 PGY589700:PGY589701 PQU589700:PQU589701 QAQ589700:QAQ589701 QKM589700:QKM589701 QUI589700:QUI589701 REE589700:REE589701 ROA589700:ROA589701 RXW589700:RXW589701 SHS589700:SHS589701 SRO589700:SRO589701 TBK589700:TBK589701 TLG589700:TLG589701 TVC589700:TVC589701 UEY589700:UEY589701 UOU589700:UOU589701 UYQ589700:UYQ589701 VIM589700:VIM589701 VSI589700:VSI589701 WCE589700:WCE589701 WMA589700:WMA589701 WVW589700:WVW589701 JK655236:JK655237 TG655236:TG655237 ADC655236:ADC655237 AMY655236:AMY655237 AWU655236:AWU655237 BGQ655236:BGQ655237 BQM655236:BQM655237 CAI655236:CAI655237 CKE655236:CKE655237 CUA655236:CUA655237 DDW655236:DDW655237 DNS655236:DNS655237 DXO655236:DXO655237 EHK655236:EHK655237 ERG655236:ERG655237 FBC655236:FBC655237 FKY655236:FKY655237 FUU655236:FUU655237 GEQ655236:GEQ655237 GOM655236:GOM655237 GYI655236:GYI655237 HIE655236:HIE655237 HSA655236:HSA655237 IBW655236:IBW655237 ILS655236:ILS655237 IVO655236:IVO655237 JFK655236:JFK655237 JPG655236:JPG655237 JZC655236:JZC655237 KIY655236:KIY655237 KSU655236:KSU655237 LCQ655236:LCQ655237 LMM655236:LMM655237 LWI655236:LWI655237 MGE655236:MGE655237 MQA655236:MQA655237 MZW655236:MZW655237 NJS655236:NJS655237 NTO655236:NTO655237 ODK655236:ODK655237 ONG655236:ONG655237 OXC655236:OXC655237 PGY655236:PGY655237 PQU655236:PQU655237 QAQ655236:QAQ655237 QKM655236:QKM655237 QUI655236:QUI655237 REE655236:REE655237 ROA655236:ROA655237 RXW655236:RXW655237 SHS655236:SHS655237 SRO655236:SRO655237 TBK655236:TBK655237 TLG655236:TLG655237 TVC655236:TVC655237 UEY655236:UEY655237 UOU655236:UOU655237 UYQ655236:UYQ655237 VIM655236:VIM655237 VSI655236:VSI655237 WCE655236:WCE655237 WMA655236:WMA655237 WVW655236:WVW655237 JK720772:JK720773 TG720772:TG720773 ADC720772:ADC720773 AMY720772:AMY720773 AWU720772:AWU720773 BGQ720772:BGQ720773 BQM720772:BQM720773 CAI720772:CAI720773 CKE720772:CKE720773 CUA720772:CUA720773 DDW720772:DDW720773 DNS720772:DNS720773 DXO720772:DXO720773 EHK720772:EHK720773 ERG720772:ERG720773 FBC720772:FBC720773 FKY720772:FKY720773 FUU720772:FUU720773 GEQ720772:GEQ720773 GOM720772:GOM720773 GYI720772:GYI720773 HIE720772:HIE720773 HSA720772:HSA720773 IBW720772:IBW720773 ILS720772:ILS720773 IVO720772:IVO720773 JFK720772:JFK720773 JPG720772:JPG720773 JZC720772:JZC720773 KIY720772:KIY720773 KSU720772:KSU720773 LCQ720772:LCQ720773 LMM720772:LMM720773 LWI720772:LWI720773 MGE720772:MGE720773 MQA720772:MQA720773 MZW720772:MZW720773 NJS720772:NJS720773 NTO720772:NTO720773 ODK720772:ODK720773 ONG720772:ONG720773 OXC720772:OXC720773 PGY720772:PGY720773 PQU720772:PQU720773 QAQ720772:QAQ720773 QKM720772:QKM720773 QUI720772:QUI720773 REE720772:REE720773 ROA720772:ROA720773 RXW720772:RXW720773 SHS720772:SHS720773 SRO720772:SRO720773 TBK720772:TBK720773 TLG720772:TLG720773 TVC720772:TVC720773 UEY720772:UEY720773 UOU720772:UOU720773 UYQ720772:UYQ720773 VIM720772:VIM720773 VSI720772:VSI720773 WCE720772:WCE720773 WMA720772:WMA720773 WVW720772:WVW720773 JK786308:JK786309 TG786308:TG786309 ADC786308:ADC786309 AMY786308:AMY786309 AWU786308:AWU786309 BGQ786308:BGQ786309 BQM786308:BQM786309 CAI786308:CAI786309 CKE786308:CKE786309 CUA786308:CUA786309 DDW786308:DDW786309 DNS786308:DNS786309 DXO786308:DXO786309 EHK786308:EHK786309 ERG786308:ERG786309 FBC786308:FBC786309 FKY786308:FKY786309 FUU786308:FUU786309 GEQ786308:GEQ786309 GOM786308:GOM786309 GYI786308:GYI786309 HIE786308:HIE786309 HSA786308:HSA786309 IBW786308:IBW786309 ILS786308:ILS786309 IVO786308:IVO786309 JFK786308:JFK786309 JPG786308:JPG786309 JZC786308:JZC786309 KIY786308:KIY786309 KSU786308:KSU786309 LCQ786308:LCQ786309 LMM786308:LMM786309 LWI786308:LWI786309 MGE786308:MGE786309 MQA786308:MQA786309 MZW786308:MZW786309 NJS786308:NJS786309 NTO786308:NTO786309 ODK786308:ODK786309 ONG786308:ONG786309 OXC786308:OXC786309 PGY786308:PGY786309 PQU786308:PQU786309 QAQ786308:QAQ786309 QKM786308:QKM786309 QUI786308:QUI786309 REE786308:REE786309 ROA786308:ROA786309 RXW786308:RXW786309 SHS786308:SHS786309 SRO786308:SRO786309 TBK786308:TBK786309 TLG786308:TLG786309 TVC786308:TVC786309 UEY786308:UEY786309 UOU786308:UOU786309 UYQ786308:UYQ786309 VIM786308:VIM786309 VSI786308:VSI786309 WCE786308:WCE786309 WMA786308:WMA786309 WVW786308:WVW786309 JK851844:JK851845 TG851844:TG851845 ADC851844:ADC851845 AMY851844:AMY851845 AWU851844:AWU851845 BGQ851844:BGQ851845 BQM851844:BQM851845 CAI851844:CAI851845 CKE851844:CKE851845 CUA851844:CUA851845 DDW851844:DDW851845 DNS851844:DNS851845 DXO851844:DXO851845 EHK851844:EHK851845 ERG851844:ERG851845 FBC851844:FBC851845 FKY851844:FKY851845 FUU851844:FUU851845 GEQ851844:GEQ851845 GOM851844:GOM851845 GYI851844:GYI851845 HIE851844:HIE851845 HSA851844:HSA851845 IBW851844:IBW851845 ILS851844:ILS851845 IVO851844:IVO851845 JFK851844:JFK851845 JPG851844:JPG851845 JZC851844:JZC851845 KIY851844:KIY851845 KSU851844:KSU851845 LCQ851844:LCQ851845 LMM851844:LMM851845 LWI851844:LWI851845 MGE851844:MGE851845 MQA851844:MQA851845 MZW851844:MZW851845 NJS851844:NJS851845 NTO851844:NTO851845 ODK851844:ODK851845 ONG851844:ONG851845 OXC851844:OXC851845 PGY851844:PGY851845 PQU851844:PQU851845 QAQ851844:QAQ851845 QKM851844:QKM851845 QUI851844:QUI851845 REE851844:REE851845 ROA851844:ROA851845 RXW851844:RXW851845 SHS851844:SHS851845 SRO851844:SRO851845 TBK851844:TBK851845 TLG851844:TLG851845 TVC851844:TVC851845 UEY851844:UEY851845 UOU851844:UOU851845 UYQ851844:UYQ851845 VIM851844:VIM851845 VSI851844:VSI851845 WCE851844:WCE851845 WMA851844:WMA851845 WVW851844:WVW851845 JK917380:JK917381 TG917380:TG917381 ADC917380:ADC917381 AMY917380:AMY917381 AWU917380:AWU917381 BGQ917380:BGQ917381 BQM917380:BQM917381 CAI917380:CAI917381 CKE917380:CKE917381 CUA917380:CUA917381 DDW917380:DDW917381 DNS917380:DNS917381 DXO917380:DXO917381 EHK917380:EHK917381 ERG917380:ERG917381 FBC917380:FBC917381 FKY917380:FKY917381 FUU917380:FUU917381 GEQ917380:GEQ917381 GOM917380:GOM917381 GYI917380:GYI917381 HIE917380:HIE917381 HSA917380:HSA917381 IBW917380:IBW917381 ILS917380:ILS917381 IVO917380:IVO917381 JFK917380:JFK917381 JPG917380:JPG917381 JZC917380:JZC917381 KIY917380:KIY917381 KSU917380:KSU917381 LCQ917380:LCQ917381 LMM917380:LMM917381 LWI917380:LWI917381 MGE917380:MGE917381 MQA917380:MQA917381 MZW917380:MZW917381 NJS917380:NJS917381 NTO917380:NTO917381 ODK917380:ODK917381 ONG917380:ONG917381 OXC917380:OXC917381 PGY917380:PGY917381 PQU917380:PQU917381 QAQ917380:QAQ917381 QKM917380:QKM917381 QUI917380:QUI917381 REE917380:REE917381 ROA917380:ROA917381 RXW917380:RXW917381 SHS917380:SHS917381 SRO917380:SRO917381 TBK917380:TBK917381 TLG917380:TLG917381 TVC917380:TVC917381 UEY917380:UEY917381 UOU917380:UOU917381 UYQ917380:UYQ917381 VIM917380:VIM917381 VSI917380:VSI917381 WCE917380:WCE917381 WMA917380:WMA917381 WVW917380:WVW917381 JK982916:JK982917 TG982916:TG982917 ADC982916:ADC982917 AMY982916:AMY982917 AWU982916:AWU982917 BGQ982916:BGQ982917 BQM982916:BQM982917 CAI982916:CAI982917 CKE982916:CKE982917 CUA982916:CUA982917 DDW982916:DDW982917 DNS982916:DNS982917 DXO982916:DXO982917 EHK982916:EHK982917 ERG982916:ERG982917 FBC982916:FBC982917 FKY982916:FKY982917 FUU982916:FUU982917 GEQ982916:GEQ982917 GOM982916:GOM982917 GYI982916:GYI982917 HIE982916:HIE982917 HSA982916:HSA982917 IBW982916:IBW982917 ILS982916:ILS982917 IVO982916:IVO982917 JFK982916:JFK982917 JPG982916:JPG982917 JZC982916:JZC982917 KIY982916:KIY982917 KSU982916:KSU982917 LCQ982916:LCQ982917 LMM982916:LMM982917 LWI982916:LWI982917 MGE982916:MGE982917 MQA982916:MQA982917 MZW982916:MZW982917 NJS982916:NJS982917 NTO982916:NTO982917 ODK982916:ODK982917 ONG982916:ONG982917 OXC982916:OXC982917 PGY982916:PGY982917 PQU982916:PQU982917 QAQ982916:QAQ982917 QKM982916:QKM982917 QUI982916:QUI982917 REE982916:REE982917 ROA982916:ROA982917 RXW982916:RXW982917 SHS982916:SHS982917 SRO982916:SRO982917 TBK982916:TBK982917 TLG982916:TLG982917 TVC982916:TVC982917 UEY982916:UEY982917 UOU982916:UOU982917 UYQ982916:UYQ982917 VIM982916:VIM982917 VSI982916:VSI982917 WCE982916:WCE982917 WMA982916:WMA982917 WVW982916:WVW982917 JK65480:JK65481 TG65480:TG65481 ADC65480:ADC65481 AMY65480:AMY65481 AWU65480:AWU65481 BGQ65480:BGQ65481 BQM65480:BQM65481 CAI65480:CAI65481 CKE65480:CKE65481 CUA65480:CUA65481 DDW65480:DDW65481 DNS65480:DNS65481 DXO65480:DXO65481 EHK65480:EHK65481 ERG65480:ERG65481 FBC65480:FBC65481 FKY65480:FKY65481 FUU65480:FUU65481 GEQ65480:GEQ65481 GOM65480:GOM65481 GYI65480:GYI65481 HIE65480:HIE65481 HSA65480:HSA65481 IBW65480:IBW65481 ILS65480:ILS65481 IVO65480:IVO65481 JFK65480:JFK65481 JPG65480:JPG65481 JZC65480:JZC65481 KIY65480:KIY65481 KSU65480:KSU65481 LCQ65480:LCQ65481 LMM65480:LMM65481 LWI65480:LWI65481 MGE65480:MGE65481 MQA65480:MQA65481 MZW65480:MZW65481 NJS65480:NJS65481 NTO65480:NTO65481 ODK65480:ODK65481 ONG65480:ONG65481 OXC65480:OXC65481 PGY65480:PGY65481 PQU65480:PQU65481 QAQ65480:QAQ65481 QKM65480:QKM65481 QUI65480:QUI65481 REE65480:REE65481 ROA65480:ROA65481 RXW65480:RXW65481 SHS65480:SHS65481 SRO65480:SRO65481 TBK65480:TBK65481 TLG65480:TLG65481 TVC65480:TVC65481 UEY65480:UEY65481 UOU65480:UOU65481 UYQ65480:UYQ65481 VIM65480:VIM65481 VSI65480:VSI65481 WCE65480:WCE65481 WMA65480:WMA65481 WVW65480:WVW65481 JK131016:JK131017 TG131016:TG131017 ADC131016:ADC131017 AMY131016:AMY131017 AWU131016:AWU131017 BGQ131016:BGQ131017 BQM131016:BQM131017 CAI131016:CAI131017 CKE131016:CKE131017 CUA131016:CUA131017 DDW131016:DDW131017 DNS131016:DNS131017 DXO131016:DXO131017 EHK131016:EHK131017 ERG131016:ERG131017 FBC131016:FBC131017 FKY131016:FKY131017 FUU131016:FUU131017 GEQ131016:GEQ131017 GOM131016:GOM131017 GYI131016:GYI131017 HIE131016:HIE131017 HSA131016:HSA131017 IBW131016:IBW131017 ILS131016:ILS131017 IVO131016:IVO131017 JFK131016:JFK131017 JPG131016:JPG131017 JZC131016:JZC131017 KIY131016:KIY131017 KSU131016:KSU131017 LCQ131016:LCQ131017 LMM131016:LMM131017 LWI131016:LWI131017 MGE131016:MGE131017 MQA131016:MQA131017 MZW131016:MZW131017 NJS131016:NJS131017 NTO131016:NTO131017 ODK131016:ODK131017 ONG131016:ONG131017 OXC131016:OXC131017 PGY131016:PGY131017 PQU131016:PQU131017 QAQ131016:QAQ131017 QKM131016:QKM131017 QUI131016:QUI131017 REE131016:REE131017 ROA131016:ROA131017 RXW131016:RXW131017 SHS131016:SHS131017 SRO131016:SRO131017 TBK131016:TBK131017 TLG131016:TLG131017 TVC131016:TVC131017 UEY131016:UEY131017 UOU131016:UOU131017 UYQ131016:UYQ131017 VIM131016:VIM131017 VSI131016:VSI131017 WCE131016:WCE131017 WMA131016:WMA131017 WVW131016:WVW131017 JK196552:JK196553 TG196552:TG196553 ADC196552:ADC196553 AMY196552:AMY196553 AWU196552:AWU196553 BGQ196552:BGQ196553 BQM196552:BQM196553 CAI196552:CAI196553 CKE196552:CKE196553 CUA196552:CUA196553 DDW196552:DDW196553 DNS196552:DNS196553 DXO196552:DXO196553 EHK196552:EHK196553 ERG196552:ERG196553 FBC196552:FBC196553 FKY196552:FKY196553 FUU196552:FUU196553 GEQ196552:GEQ196553 GOM196552:GOM196553 GYI196552:GYI196553 HIE196552:HIE196553 HSA196552:HSA196553 IBW196552:IBW196553 ILS196552:ILS196553 IVO196552:IVO196553 JFK196552:JFK196553 JPG196552:JPG196553 JZC196552:JZC196553 KIY196552:KIY196553 KSU196552:KSU196553 LCQ196552:LCQ196553 LMM196552:LMM196553 LWI196552:LWI196553 MGE196552:MGE196553 MQA196552:MQA196553 MZW196552:MZW196553 NJS196552:NJS196553 NTO196552:NTO196553 ODK196552:ODK196553 ONG196552:ONG196553 OXC196552:OXC196553 PGY196552:PGY196553 PQU196552:PQU196553 QAQ196552:QAQ196553 QKM196552:QKM196553 QUI196552:QUI196553 REE196552:REE196553 ROA196552:ROA196553 RXW196552:RXW196553 SHS196552:SHS196553 SRO196552:SRO196553 TBK196552:TBK196553 TLG196552:TLG196553 TVC196552:TVC196553 UEY196552:UEY196553 UOU196552:UOU196553 UYQ196552:UYQ196553 VIM196552:VIM196553 VSI196552:VSI196553 WCE196552:WCE196553 WMA196552:WMA196553 WVW196552:WVW196553 JK262088:JK262089 TG262088:TG262089 ADC262088:ADC262089 AMY262088:AMY262089 AWU262088:AWU262089 BGQ262088:BGQ262089 BQM262088:BQM262089 CAI262088:CAI262089 CKE262088:CKE262089 CUA262088:CUA262089 DDW262088:DDW262089 DNS262088:DNS262089 DXO262088:DXO262089 EHK262088:EHK262089 ERG262088:ERG262089 FBC262088:FBC262089 FKY262088:FKY262089 FUU262088:FUU262089 GEQ262088:GEQ262089 GOM262088:GOM262089 GYI262088:GYI262089 HIE262088:HIE262089 HSA262088:HSA262089 IBW262088:IBW262089 ILS262088:ILS262089 IVO262088:IVO262089 JFK262088:JFK262089 JPG262088:JPG262089 JZC262088:JZC262089 KIY262088:KIY262089 KSU262088:KSU262089 LCQ262088:LCQ262089 LMM262088:LMM262089 LWI262088:LWI262089 MGE262088:MGE262089 MQA262088:MQA262089 MZW262088:MZW262089 NJS262088:NJS262089 NTO262088:NTO262089 ODK262088:ODK262089 ONG262088:ONG262089 OXC262088:OXC262089 PGY262088:PGY262089 PQU262088:PQU262089 QAQ262088:QAQ262089 QKM262088:QKM262089 QUI262088:QUI262089 REE262088:REE262089 ROA262088:ROA262089 RXW262088:RXW262089 SHS262088:SHS262089 SRO262088:SRO262089 TBK262088:TBK262089 TLG262088:TLG262089 TVC262088:TVC262089 UEY262088:UEY262089 UOU262088:UOU262089 UYQ262088:UYQ262089 VIM262088:VIM262089 VSI262088:VSI262089 WCE262088:WCE262089 WMA262088:WMA262089 WVW262088:WVW262089 JK327624:JK327625 TG327624:TG327625 ADC327624:ADC327625 AMY327624:AMY327625 AWU327624:AWU327625 BGQ327624:BGQ327625 BQM327624:BQM327625 CAI327624:CAI327625 CKE327624:CKE327625 CUA327624:CUA327625 DDW327624:DDW327625 DNS327624:DNS327625 DXO327624:DXO327625 EHK327624:EHK327625 ERG327624:ERG327625 FBC327624:FBC327625 FKY327624:FKY327625 FUU327624:FUU327625 GEQ327624:GEQ327625 GOM327624:GOM327625 GYI327624:GYI327625 HIE327624:HIE327625 HSA327624:HSA327625 IBW327624:IBW327625 ILS327624:ILS327625 IVO327624:IVO327625 JFK327624:JFK327625 JPG327624:JPG327625 JZC327624:JZC327625 KIY327624:KIY327625 KSU327624:KSU327625 LCQ327624:LCQ327625 LMM327624:LMM327625 LWI327624:LWI327625 MGE327624:MGE327625 MQA327624:MQA327625 MZW327624:MZW327625 NJS327624:NJS327625 NTO327624:NTO327625 ODK327624:ODK327625 ONG327624:ONG327625 OXC327624:OXC327625 PGY327624:PGY327625 PQU327624:PQU327625 QAQ327624:QAQ327625 QKM327624:QKM327625 QUI327624:QUI327625 REE327624:REE327625 ROA327624:ROA327625 RXW327624:RXW327625 SHS327624:SHS327625 SRO327624:SRO327625 TBK327624:TBK327625 TLG327624:TLG327625 TVC327624:TVC327625 UEY327624:UEY327625 UOU327624:UOU327625 UYQ327624:UYQ327625 VIM327624:VIM327625 VSI327624:VSI327625 WCE327624:WCE327625 WMA327624:WMA327625 WVW327624:WVW327625 JK393160:JK393161 TG393160:TG393161 ADC393160:ADC393161 AMY393160:AMY393161 AWU393160:AWU393161 BGQ393160:BGQ393161 BQM393160:BQM393161 CAI393160:CAI393161 CKE393160:CKE393161 CUA393160:CUA393161 DDW393160:DDW393161 DNS393160:DNS393161 DXO393160:DXO393161 EHK393160:EHK393161 ERG393160:ERG393161 FBC393160:FBC393161 FKY393160:FKY393161 FUU393160:FUU393161 GEQ393160:GEQ393161 GOM393160:GOM393161 GYI393160:GYI393161 HIE393160:HIE393161 HSA393160:HSA393161 IBW393160:IBW393161 ILS393160:ILS393161 IVO393160:IVO393161 JFK393160:JFK393161 JPG393160:JPG393161 JZC393160:JZC393161 KIY393160:KIY393161 KSU393160:KSU393161 LCQ393160:LCQ393161 LMM393160:LMM393161 LWI393160:LWI393161 MGE393160:MGE393161 MQA393160:MQA393161 MZW393160:MZW393161 NJS393160:NJS393161 NTO393160:NTO393161 ODK393160:ODK393161 ONG393160:ONG393161 OXC393160:OXC393161 PGY393160:PGY393161 PQU393160:PQU393161 QAQ393160:QAQ393161 QKM393160:QKM393161 QUI393160:QUI393161 REE393160:REE393161 ROA393160:ROA393161 RXW393160:RXW393161 SHS393160:SHS393161 SRO393160:SRO393161 TBK393160:TBK393161 TLG393160:TLG393161 TVC393160:TVC393161 UEY393160:UEY393161 UOU393160:UOU393161 UYQ393160:UYQ393161 VIM393160:VIM393161 VSI393160:VSI393161 WCE393160:WCE393161 WMA393160:WMA393161 WVW393160:WVW393161 JK458696:JK458697 TG458696:TG458697 ADC458696:ADC458697 AMY458696:AMY458697 AWU458696:AWU458697 BGQ458696:BGQ458697 BQM458696:BQM458697 CAI458696:CAI458697 CKE458696:CKE458697 CUA458696:CUA458697 DDW458696:DDW458697 DNS458696:DNS458697 DXO458696:DXO458697 EHK458696:EHK458697 ERG458696:ERG458697 FBC458696:FBC458697 FKY458696:FKY458697 FUU458696:FUU458697 GEQ458696:GEQ458697 GOM458696:GOM458697 GYI458696:GYI458697 HIE458696:HIE458697 HSA458696:HSA458697 IBW458696:IBW458697 ILS458696:ILS458697 IVO458696:IVO458697 JFK458696:JFK458697 JPG458696:JPG458697 JZC458696:JZC458697 KIY458696:KIY458697 KSU458696:KSU458697 LCQ458696:LCQ458697 LMM458696:LMM458697 LWI458696:LWI458697 MGE458696:MGE458697 MQA458696:MQA458697 MZW458696:MZW458697 NJS458696:NJS458697 NTO458696:NTO458697 ODK458696:ODK458697 ONG458696:ONG458697 OXC458696:OXC458697 PGY458696:PGY458697 PQU458696:PQU458697 QAQ458696:QAQ458697 QKM458696:QKM458697 QUI458696:QUI458697 REE458696:REE458697 ROA458696:ROA458697 RXW458696:RXW458697 SHS458696:SHS458697 SRO458696:SRO458697 TBK458696:TBK458697 TLG458696:TLG458697 TVC458696:TVC458697 UEY458696:UEY458697 UOU458696:UOU458697 UYQ458696:UYQ458697 VIM458696:VIM458697 VSI458696:VSI458697 WCE458696:WCE458697 WMA458696:WMA458697 WVW458696:WVW458697 JK524232:JK524233 TG524232:TG524233 ADC524232:ADC524233 AMY524232:AMY524233 AWU524232:AWU524233 BGQ524232:BGQ524233 BQM524232:BQM524233 CAI524232:CAI524233 CKE524232:CKE524233 CUA524232:CUA524233 DDW524232:DDW524233 DNS524232:DNS524233 DXO524232:DXO524233 EHK524232:EHK524233 ERG524232:ERG524233 FBC524232:FBC524233 FKY524232:FKY524233 FUU524232:FUU524233 GEQ524232:GEQ524233 GOM524232:GOM524233 GYI524232:GYI524233 HIE524232:HIE524233 HSA524232:HSA524233 IBW524232:IBW524233 ILS524232:ILS524233 IVO524232:IVO524233 JFK524232:JFK524233 JPG524232:JPG524233 JZC524232:JZC524233 KIY524232:KIY524233 KSU524232:KSU524233 LCQ524232:LCQ524233 LMM524232:LMM524233 LWI524232:LWI524233 MGE524232:MGE524233 MQA524232:MQA524233 MZW524232:MZW524233 NJS524232:NJS524233 NTO524232:NTO524233 ODK524232:ODK524233 ONG524232:ONG524233 OXC524232:OXC524233 PGY524232:PGY524233 PQU524232:PQU524233 QAQ524232:QAQ524233 QKM524232:QKM524233 QUI524232:QUI524233 REE524232:REE524233 ROA524232:ROA524233 RXW524232:RXW524233 SHS524232:SHS524233 SRO524232:SRO524233 TBK524232:TBK524233 TLG524232:TLG524233 TVC524232:TVC524233 UEY524232:UEY524233 UOU524232:UOU524233 UYQ524232:UYQ524233 VIM524232:VIM524233 VSI524232:VSI524233 WCE524232:WCE524233 WMA524232:WMA524233 WVW524232:WVW524233 JK589768:JK589769 TG589768:TG589769 ADC589768:ADC589769 AMY589768:AMY589769 AWU589768:AWU589769 BGQ589768:BGQ589769 BQM589768:BQM589769 CAI589768:CAI589769 CKE589768:CKE589769 CUA589768:CUA589769 DDW589768:DDW589769 DNS589768:DNS589769 DXO589768:DXO589769 EHK589768:EHK589769 ERG589768:ERG589769 FBC589768:FBC589769 FKY589768:FKY589769 FUU589768:FUU589769 GEQ589768:GEQ589769 GOM589768:GOM589769 GYI589768:GYI589769 HIE589768:HIE589769 HSA589768:HSA589769 IBW589768:IBW589769 ILS589768:ILS589769 IVO589768:IVO589769 JFK589768:JFK589769 JPG589768:JPG589769 JZC589768:JZC589769 KIY589768:KIY589769 KSU589768:KSU589769 LCQ589768:LCQ589769 LMM589768:LMM589769 LWI589768:LWI589769 MGE589768:MGE589769 MQA589768:MQA589769 MZW589768:MZW589769 NJS589768:NJS589769 NTO589768:NTO589769 ODK589768:ODK589769 ONG589768:ONG589769 OXC589768:OXC589769 PGY589768:PGY589769 PQU589768:PQU589769 QAQ589768:QAQ589769 QKM589768:QKM589769 QUI589768:QUI589769 REE589768:REE589769 ROA589768:ROA589769 RXW589768:RXW589769 SHS589768:SHS589769 SRO589768:SRO589769 TBK589768:TBK589769 TLG589768:TLG589769 TVC589768:TVC589769 UEY589768:UEY589769 UOU589768:UOU589769 UYQ589768:UYQ589769 VIM589768:VIM589769 VSI589768:VSI589769 WCE589768:WCE589769 WMA589768:WMA589769 WVW589768:WVW589769 JK655304:JK655305 TG655304:TG655305 ADC655304:ADC655305 AMY655304:AMY655305 AWU655304:AWU655305 BGQ655304:BGQ655305 BQM655304:BQM655305 CAI655304:CAI655305 CKE655304:CKE655305 CUA655304:CUA655305 DDW655304:DDW655305 DNS655304:DNS655305 DXO655304:DXO655305 EHK655304:EHK655305 ERG655304:ERG655305 FBC655304:FBC655305 FKY655304:FKY655305 FUU655304:FUU655305 GEQ655304:GEQ655305 GOM655304:GOM655305 GYI655304:GYI655305 HIE655304:HIE655305 HSA655304:HSA655305 IBW655304:IBW655305 ILS655304:ILS655305 IVO655304:IVO655305 JFK655304:JFK655305 JPG655304:JPG655305 JZC655304:JZC655305 KIY655304:KIY655305 KSU655304:KSU655305 LCQ655304:LCQ655305 LMM655304:LMM655305 LWI655304:LWI655305 MGE655304:MGE655305 MQA655304:MQA655305 MZW655304:MZW655305 NJS655304:NJS655305 NTO655304:NTO655305 ODK655304:ODK655305 ONG655304:ONG655305 OXC655304:OXC655305 PGY655304:PGY655305 PQU655304:PQU655305 QAQ655304:QAQ655305 QKM655304:QKM655305 QUI655304:QUI655305 REE655304:REE655305 ROA655304:ROA655305 RXW655304:RXW655305 SHS655304:SHS655305 SRO655304:SRO655305 TBK655304:TBK655305 TLG655304:TLG655305 TVC655304:TVC655305 UEY655304:UEY655305 UOU655304:UOU655305 UYQ655304:UYQ655305 VIM655304:VIM655305 VSI655304:VSI655305 WCE655304:WCE655305 WMA655304:WMA655305 WVW655304:WVW655305 JK720840:JK720841 TG720840:TG720841 ADC720840:ADC720841 AMY720840:AMY720841 AWU720840:AWU720841 BGQ720840:BGQ720841 BQM720840:BQM720841 CAI720840:CAI720841 CKE720840:CKE720841 CUA720840:CUA720841 DDW720840:DDW720841 DNS720840:DNS720841 DXO720840:DXO720841 EHK720840:EHK720841 ERG720840:ERG720841 FBC720840:FBC720841 FKY720840:FKY720841 FUU720840:FUU720841 GEQ720840:GEQ720841 GOM720840:GOM720841 GYI720840:GYI720841 HIE720840:HIE720841 HSA720840:HSA720841 IBW720840:IBW720841 ILS720840:ILS720841 IVO720840:IVO720841 JFK720840:JFK720841 JPG720840:JPG720841 JZC720840:JZC720841 KIY720840:KIY720841 KSU720840:KSU720841 LCQ720840:LCQ720841 LMM720840:LMM720841 LWI720840:LWI720841 MGE720840:MGE720841 MQA720840:MQA720841 MZW720840:MZW720841 NJS720840:NJS720841 NTO720840:NTO720841 ODK720840:ODK720841 ONG720840:ONG720841 OXC720840:OXC720841 PGY720840:PGY720841 PQU720840:PQU720841 QAQ720840:QAQ720841 QKM720840:QKM720841 QUI720840:QUI720841 REE720840:REE720841 ROA720840:ROA720841 RXW720840:RXW720841 SHS720840:SHS720841 SRO720840:SRO720841 TBK720840:TBK720841 TLG720840:TLG720841 TVC720840:TVC720841 UEY720840:UEY720841 UOU720840:UOU720841 UYQ720840:UYQ720841 VIM720840:VIM720841 VSI720840:VSI720841 WCE720840:WCE720841 WMA720840:WMA720841 WVW720840:WVW720841 JK786376:JK786377 TG786376:TG786377 ADC786376:ADC786377 AMY786376:AMY786377 AWU786376:AWU786377 BGQ786376:BGQ786377 BQM786376:BQM786377 CAI786376:CAI786377 CKE786376:CKE786377 CUA786376:CUA786377 DDW786376:DDW786377 DNS786376:DNS786377 DXO786376:DXO786377 EHK786376:EHK786377 ERG786376:ERG786377 FBC786376:FBC786377 FKY786376:FKY786377 FUU786376:FUU786377 GEQ786376:GEQ786377 GOM786376:GOM786377 GYI786376:GYI786377 HIE786376:HIE786377 HSA786376:HSA786377 IBW786376:IBW786377 ILS786376:ILS786377 IVO786376:IVO786377 JFK786376:JFK786377 JPG786376:JPG786377 JZC786376:JZC786377 KIY786376:KIY786377 KSU786376:KSU786377 LCQ786376:LCQ786377 LMM786376:LMM786377 LWI786376:LWI786377 MGE786376:MGE786377 MQA786376:MQA786377 MZW786376:MZW786377 NJS786376:NJS786377 NTO786376:NTO786377 ODK786376:ODK786377 ONG786376:ONG786377 OXC786376:OXC786377 PGY786376:PGY786377 PQU786376:PQU786377 QAQ786376:QAQ786377 QKM786376:QKM786377 QUI786376:QUI786377 REE786376:REE786377 ROA786376:ROA786377 RXW786376:RXW786377 SHS786376:SHS786377 SRO786376:SRO786377 TBK786376:TBK786377 TLG786376:TLG786377 TVC786376:TVC786377 UEY786376:UEY786377 UOU786376:UOU786377 UYQ786376:UYQ786377 VIM786376:VIM786377 VSI786376:VSI786377 WCE786376:WCE786377 WMA786376:WMA786377 WVW786376:WVW786377 JK851912:JK851913 TG851912:TG851913 ADC851912:ADC851913 AMY851912:AMY851913 AWU851912:AWU851913 BGQ851912:BGQ851913 BQM851912:BQM851913 CAI851912:CAI851913 CKE851912:CKE851913 CUA851912:CUA851913 DDW851912:DDW851913 DNS851912:DNS851913 DXO851912:DXO851913 EHK851912:EHK851913 ERG851912:ERG851913 FBC851912:FBC851913 FKY851912:FKY851913 FUU851912:FUU851913 GEQ851912:GEQ851913 GOM851912:GOM851913 GYI851912:GYI851913 HIE851912:HIE851913 HSA851912:HSA851913 IBW851912:IBW851913 ILS851912:ILS851913 IVO851912:IVO851913 JFK851912:JFK851913 JPG851912:JPG851913 JZC851912:JZC851913 KIY851912:KIY851913 KSU851912:KSU851913 LCQ851912:LCQ851913 LMM851912:LMM851913 LWI851912:LWI851913 MGE851912:MGE851913 MQA851912:MQA851913 MZW851912:MZW851913 NJS851912:NJS851913 NTO851912:NTO851913 ODK851912:ODK851913 ONG851912:ONG851913 OXC851912:OXC851913 PGY851912:PGY851913 PQU851912:PQU851913 QAQ851912:QAQ851913 QKM851912:QKM851913 QUI851912:QUI851913 REE851912:REE851913 ROA851912:ROA851913 RXW851912:RXW851913 SHS851912:SHS851913 SRO851912:SRO851913 TBK851912:TBK851913 TLG851912:TLG851913 TVC851912:TVC851913 UEY851912:UEY851913 UOU851912:UOU851913 UYQ851912:UYQ851913 VIM851912:VIM851913 VSI851912:VSI851913 WCE851912:WCE851913 WMA851912:WMA851913 WVW851912:WVW851913 JK917448:JK917449 TG917448:TG917449 ADC917448:ADC917449 AMY917448:AMY917449 AWU917448:AWU917449 BGQ917448:BGQ917449 BQM917448:BQM917449 CAI917448:CAI917449 CKE917448:CKE917449 CUA917448:CUA917449 DDW917448:DDW917449 DNS917448:DNS917449 DXO917448:DXO917449 EHK917448:EHK917449 ERG917448:ERG917449 FBC917448:FBC917449 FKY917448:FKY917449 FUU917448:FUU917449 GEQ917448:GEQ917449 GOM917448:GOM917449 GYI917448:GYI917449 HIE917448:HIE917449 HSA917448:HSA917449 IBW917448:IBW917449 ILS917448:ILS917449 IVO917448:IVO917449 JFK917448:JFK917449 JPG917448:JPG917449 JZC917448:JZC917449 KIY917448:KIY917449 KSU917448:KSU917449 LCQ917448:LCQ917449 LMM917448:LMM917449 LWI917448:LWI917449 MGE917448:MGE917449 MQA917448:MQA917449 MZW917448:MZW917449 NJS917448:NJS917449 NTO917448:NTO917449 ODK917448:ODK917449 ONG917448:ONG917449 OXC917448:OXC917449 PGY917448:PGY917449 PQU917448:PQU917449 QAQ917448:QAQ917449 QKM917448:QKM917449 QUI917448:QUI917449 REE917448:REE917449 ROA917448:ROA917449 RXW917448:RXW917449 SHS917448:SHS917449 SRO917448:SRO917449 TBK917448:TBK917449 TLG917448:TLG917449 TVC917448:TVC917449 UEY917448:UEY917449 UOU917448:UOU917449 UYQ917448:UYQ917449 VIM917448:VIM917449 VSI917448:VSI917449 WCE917448:WCE917449 WMA917448:WMA917449 WVW917448:WVW917449 JK982984:JK982985 TG982984:TG982985 ADC982984:ADC982985 AMY982984:AMY982985 AWU982984:AWU982985 BGQ982984:BGQ982985 BQM982984:BQM982985 CAI982984:CAI982985 CKE982984:CKE982985 CUA982984:CUA982985 DDW982984:DDW982985 DNS982984:DNS982985 DXO982984:DXO982985 EHK982984:EHK982985 ERG982984:ERG982985 FBC982984:FBC982985 FKY982984:FKY982985 FUU982984:FUU982985 GEQ982984:GEQ982985 GOM982984:GOM982985 GYI982984:GYI982985 HIE982984:HIE982985 HSA982984:HSA982985 IBW982984:IBW982985 ILS982984:ILS982985 IVO982984:IVO982985 JFK982984:JFK982985 JPG982984:JPG982985 JZC982984:JZC982985 KIY982984:KIY982985 KSU982984:KSU982985 LCQ982984:LCQ982985 LMM982984:LMM982985 LWI982984:LWI982985 MGE982984:MGE982985 MQA982984:MQA982985 MZW982984:MZW982985 NJS982984:NJS982985 NTO982984:NTO982985 ODK982984:ODK982985 ONG982984:ONG982985 OXC982984:OXC982985 PGY982984:PGY982985 PQU982984:PQU982985 QAQ982984:QAQ982985 QKM982984:QKM982985 QUI982984:QUI982985 REE982984:REE982985 ROA982984:ROA982985 RXW982984:RXW982985 SHS982984:SHS982985 SRO982984:SRO982985 TBK982984:TBK982985 TLG982984:TLG982985 TVC982984:TVC982985 UEY982984:UEY982985 UOU982984:UOU982985 UYQ982984:UYQ982985 VIM982984:VIM982985 VSI982984:VSI982985 WCE982984:WCE982985 WMA982984:WMA982985 WVW982984:WVW982985 JB80:JL82 SX80:TH82 ACT80:ADD82 AMP80:AMZ82 AWL80:AWV82 BGH80:BGR82 BQD80:BQN82 BZZ80:CAJ82 CJV80:CKF82 CTR80:CUB82 DDN80:DDX82 DNJ80:DNT82 DXF80:DXP82 EHB80:EHL82 EQX80:ERH82 FAT80:FBD82 FKP80:FKZ82 FUL80:FUV82 GEH80:GER82 GOD80:GON82 GXZ80:GYJ82 HHV80:HIF82 HRR80:HSB82 IBN80:IBX82 ILJ80:ILT82 IVF80:IVP82 JFB80:JFL82 JOX80:JPH82 JYT80:JZD82 KIP80:KIZ82 KSL80:KSV82 LCH80:LCR82 LMD80:LMN82 LVZ80:LWJ82 MFV80:MGF82 MPR80:MQB82 MZN80:MZX82 NJJ80:NJT82 NTF80:NTP82 ODB80:ODL82 OMX80:ONH82 OWT80:OXD82 PGP80:PGZ82 PQL80:PQV82 QAH80:QAR82 QKD80:QKN82 QTZ80:QUJ82 RDV80:REF82 RNR80:ROB82 RXN80:RXX82 SHJ80:SHT82 SRF80:SRP82 TBB80:TBL82 TKX80:TLH82 TUT80:TVD82 UEP80:UEZ82 UOL80:UOV82 UYH80:UYR82 VID80:VIN82 VRZ80:VSJ82 WBV80:WCF82 WLR80:WMB82 WVN80:WVX82 JB65616:JL65618 SX65616:TH65618 ACT65616:ADD65618 AMP65616:AMZ65618 AWL65616:AWV65618 BGH65616:BGR65618 BQD65616:BQN65618 BZZ65616:CAJ65618 CJV65616:CKF65618 CTR65616:CUB65618 DDN65616:DDX65618 DNJ65616:DNT65618 DXF65616:DXP65618 EHB65616:EHL65618 EQX65616:ERH65618 FAT65616:FBD65618 FKP65616:FKZ65618 FUL65616:FUV65618 GEH65616:GER65618 GOD65616:GON65618 GXZ65616:GYJ65618 HHV65616:HIF65618 HRR65616:HSB65618 IBN65616:IBX65618 ILJ65616:ILT65618 IVF65616:IVP65618 JFB65616:JFL65618 JOX65616:JPH65618 JYT65616:JZD65618 KIP65616:KIZ65618 KSL65616:KSV65618 LCH65616:LCR65618 LMD65616:LMN65618 LVZ65616:LWJ65618 MFV65616:MGF65618 MPR65616:MQB65618 MZN65616:MZX65618 NJJ65616:NJT65618 NTF65616:NTP65618 ODB65616:ODL65618 OMX65616:ONH65618 OWT65616:OXD65618 PGP65616:PGZ65618 PQL65616:PQV65618 QAH65616:QAR65618 QKD65616:QKN65618 QTZ65616:QUJ65618 RDV65616:REF65618 RNR65616:ROB65618 RXN65616:RXX65618 SHJ65616:SHT65618 SRF65616:SRP65618 TBB65616:TBL65618 TKX65616:TLH65618 TUT65616:TVD65618 UEP65616:UEZ65618 UOL65616:UOV65618 UYH65616:UYR65618 VID65616:VIN65618 VRZ65616:VSJ65618 WBV65616:WCF65618 WLR65616:WMB65618 WVN65616:WVX65618 JB131152:JL131154 SX131152:TH131154 ACT131152:ADD131154 AMP131152:AMZ131154 AWL131152:AWV131154 BGH131152:BGR131154 BQD131152:BQN131154 BZZ131152:CAJ131154 CJV131152:CKF131154 CTR131152:CUB131154 DDN131152:DDX131154 DNJ131152:DNT131154 DXF131152:DXP131154 EHB131152:EHL131154 EQX131152:ERH131154 FAT131152:FBD131154 FKP131152:FKZ131154 FUL131152:FUV131154 GEH131152:GER131154 GOD131152:GON131154 GXZ131152:GYJ131154 HHV131152:HIF131154 HRR131152:HSB131154 IBN131152:IBX131154 ILJ131152:ILT131154 IVF131152:IVP131154 JFB131152:JFL131154 JOX131152:JPH131154 JYT131152:JZD131154 KIP131152:KIZ131154 KSL131152:KSV131154 LCH131152:LCR131154 LMD131152:LMN131154 LVZ131152:LWJ131154 MFV131152:MGF131154 MPR131152:MQB131154 MZN131152:MZX131154 NJJ131152:NJT131154 NTF131152:NTP131154 ODB131152:ODL131154 OMX131152:ONH131154 OWT131152:OXD131154 PGP131152:PGZ131154 PQL131152:PQV131154 QAH131152:QAR131154 QKD131152:QKN131154 QTZ131152:QUJ131154 RDV131152:REF131154 RNR131152:ROB131154 RXN131152:RXX131154 SHJ131152:SHT131154 SRF131152:SRP131154 TBB131152:TBL131154 TKX131152:TLH131154 TUT131152:TVD131154 UEP131152:UEZ131154 UOL131152:UOV131154 UYH131152:UYR131154 VID131152:VIN131154 VRZ131152:VSJ131154 WBV131152:WCF131154 WLR131152:WMB131154 WVN131152:WVX131154 JB196688:JL196690 SX196688:TH196690 ACT196688:ADD196690 AMP196688:AMZ196690 AWL196688:AWV196690 BGH196688:BGR196690 BQD196688:BQN196690 BZZ196688:CAJ196690 CJV196688:CKF196690 CTR196688:CUB196690 DDN196688:DDX196690 DNJ196688:DNT196690 DXF196688:DXP196690 EHB196688:EHL196690 EQX196688:ERH196690 FAT196688:FBD196690 FKP196688:FKZ196690 FUL196688:FUV196690 GEH196688:GER196690 GOD196688:GON196690 GXZ196688:GYJ196690 HHV196688:HIF196690 HRR196688:HSB196690 IBN196688:IBX196690 ILJ196688:ILT196690 IVF196688:IVP196690 JFB196688:JFL196690 JOX196688:JPH196690 JYT196688:JZD196690 KIP196688:KIZ196690 KSL196688:KSV196690 LCH196688:LCR196690 LMD196688:LMN196690 LVZ196688:LWJ196690 MFV196688:MGF196690 MPR196688:MQB196690 MZN196688:MZX196690 NJJ196688:NJT196690 NTF196688:NTP196690 ODB196688:ODL196690 OMX196688:ONH196690 OWT196688:OXD196690 PGP196688:PGZ196690 PQL196688:PQV196690 QAH196688:QAR196690 QKD196688:QKN196690 QTZ196688:QUJ196690 RDV196688:REF196690 RNR196688:ROB196690 RXN196688:RXX196690 SHJ196688:SHT196690 SRF196688:SRP196690 TBB196688:TBL196690 TKX196688:TLH196690 TUT196688:TVD196690 UEP196688:UEZ196690 UOL196688:UOV196690 UYH196688:UYR196690 VID196688:VIN196690 VRZ196688:VSJ196690 WBV196688:WCF196690 WLR196688:WMB196690 WVN196688:WVX196690 JB262224:JL262226 SX262224:TH262226 ACT262224:ADD262226 AMP262224:AMZ262226 AWL262224:AWV262226 BGH262224:BGR262226 BQD262224:BQN262226 BZZ262224:CAJ262226 CJV262224:CKF262226 CTR262224:CUB262226 DDN262224:DDX262226 DNJ262224:DNT262226 DXF262224:DXP262226 EHB262224:EHL262226 EQX262224:ERH262226 FAT262224:FBD262226 FKP262224:FKZ262226 FUL262224:FUV262226 GEH262224:GER262226 GOD262224:GON262226 GXZ262224:GYJ262226 HHV262224:HIF262226 HRR262224:HSB262226 IBN262224:IBX262226 ILJ262224:ILT262226 IVF262224:IVP262226 JFB262224:JFL262226 JOX262224:JPH262226 JYT262224:JZD262226 KIP262224:KIZ262226 KSL262224:KSV262226 LCH262224:LCR262226 LMD262224:LMN262226 LVZ262224:LWJ262226 MFV262224:MGF262226 MPR262224:MQB262226 MZN262224:MZX262226 NJJ262224:NJT262226 NTF262224:NTP262226 ODB262224:ODL262226 OMX262224:ONH262226 OWT262224:OXD262226 PGP262224:PGZ262226 PQL262224:PQV262226 QAH262224:QAR262226 QKD262224:QKN262226 QTZ262224:QUJ262226 RDV262224:REF262226 RNR262224:ROB262226 RXN262224:RXX262226 SHJ262224:SHT262226 SRF262224:SRP262226 TBB262224:TBL262226 TKX262224:TLH262226 TUT262224:TVD262226 UEP262224:UEZ262226 UOL262224:UOV262226 UYH262224:UYR262226 VID262224:VIN262226 VRZ262224:VSJ262226 WBV262224:WCF262226 WLR262224:WMB262226 WVN262224:WVX262226 JB327760:JL327762 SX327760:TH327762 ACT327760:ADD327762 AMP327760:AMZ327762 AWL327760:AWV327762 BGH327760:BGR327762 BQD327760:BQN327762 BZZ327760:CAJ327762 CJV327760:CKF327762 CTR327760:CUB327762 DDN327760:DDX327762 DNJ327760:DNT327762 DXF327760:DXP327762 EHB327760:EHL327762 EQX327760:ERH327762 FAT327760:FBD327762 FKP327760:FKZ327762 FUL327760:FUV327762 GEH327760:GER327762 GOD327760:GON327762 GXZ327760:GYJ327762 HHV327760:HIF327762 HRR327760:HSB327762 IBN327760:IBX327762 ILJ327760:ILT327762 IVF327760:IVP327762 JFB327760:JFL327762 JOX327760:JPH327762 JYT327760:JZD327762 KIP327760:KIZ327762 KSL327760:KSV327762 LCH327760:LCR327762 LMD327760:LMN327762 LVZ327760:LWJ327762 MFV327760:MGF327762 MPR327760:MQB327762 MZN327760:MZX327762 NJJ327760:NJT327762 NTF327760:NTP327762 ODB327760:ODL327762 OMX327760:ONH327762 OWT327760:OXD327762 PGP327760:PGZ327762 PQL327760:PQV327762 QAH327760:QAR327762 QKD327760:QKN327762 QTZ327760:QUJ327762 RDV327760:REF327762 RNR327760:ROB327762 RXN327760:RXX327762 SHJ327760:SHT327762 SRF327760:SRP327762 TBB327760:TBL327762 TKX327760:TLH327762 TUT327760:TVD327762 UEP327760:UEZ327762 UOL327760:UOV327762 UYH327760:UYR327762 VID327760:VIN327762 VRZ327760:VSJ327762 WBV327760:WCF327762 WLR327760:WMB327762 WVN327760:WVX327762 JB393296:JL393298 SX393296:TH393298 ACT393296:ADD393298 AMP393296:AMZ393298 AWL393296:AWV393298 BGH393296:BGR393298 BQD393296:BQN393298 BZZ393296:CAJ393298 CJV393296:CKF393298 CTR393296:CUB393298 DDN393296:DDX393298 DNJ393296:DNT393298 DXF393296:DXP393298 EHB393296:EHL393298 EQX393296:ERH393298 FAT393296:FBD393298 FKP393296:FKZ393298 FUL393296:FUV393298 GEH393296:GER393298 GOD393296:GON393298 GXZ393296:GYJ393298 HHV393296:HIF393298 HRR393296:HSB393298 IBN393296:IBX393298 ILJ393296:ILT393298 IVF393296:IVP393298 JFB393296:JFL393298 JOX393296:JPH393298 JYT393296:JZD393298 KIP393296:KIZ393298 KSL393296:KSV393298 LCH393296:LCR393298 LMD393296:LMN393298 LVZ393296:LWJ393298 MFV393296:MGF393298 MPR393296:MQB393298 MZN393296:MZX393298 NJJ393296:NJT393298 NTF393296:NTP393298 ODB393296:ODL393298 OMX393296:ONH393298 OWT393296:OXD393298 PGP393296:PGZ393298 PQL393296:PQV393298 QAH393296:QAR393298 QKD393296:QKN393298 QTZ393296:QUJ393298 RDV393296:REF393298 RNR393296:ROB393298 RXN393296:RXX393298 SHJ393296:SHT393298 SRF393296:SRP393298 TBB393296:TBL393298 TKX393296:TLH393298 TUT393296:TVD393298 UEP393296:UEZ393298 UOL393296:UOV393298 UYH393296:UYR393298 VID393296:VIN393298 VRZ393296:VSJ393298 WBV393296:WCF393298 WLR393296:WMB393298 WVN393296:WVX393298 JB458832:JL458834 SX458832:TH458834 ACT458832:ADD458834 AMP458832:AMZ458834 AWL458832:AWV458834 BGH458832:BGR458834 BQD458832:BQN458834 BZZ458832:CAJ458834 CJV458832:CKF458834 CTR458832:CUB458834 DDN458832:DDX458834 DNJ458832:DNT458834 DXF458832:DXP458834 EHB458832:EHL458834 EQX458832:ERH458834 FAT458832:FBD458834 FKP458832:FKZ458834 FUL458832:FUV458834 GEH458832:GER458834 GOD458832:GON458834 GXZ458832:GYJ458834 HHV458832:HIF458834 HRR458832:HSB458834 IBN458832:IBX458834 ILJ458832:ILT458834 IVF458832:IVP458834 JFB458832:JFL458834 JOX458832:JPH458834 JYT458832:JZD458834 KIP458832:KIZ458834 KSL458832:KSV458834 LCH458832:LCR458834 LMD458832:LMN458834 LVZ458832:LWJ458834 MFV458832:MGF458834 MPR458832:MQB458834 MZN458832:MZX458834 NJJ458832:NJT458834 NTF458832:NTP458834 ODB458832:ODL458834 OMX458832:ONH458834 OWT458832:OXD458834 PGP458832:PGZ458834 PQL458832:PQV458834 QAH458832:QAR458834 QKD458832:QKN458834 QTZ458832:QUJ458834 RDV458832:REF458834 RNR458832:ROB458834 RXN458832:RXX458834 SHJ458832:SHT458834 SRF458832:SRP458834 TBB458832:TBL458834 TKX458832:TLH458834 TUT458832:TVD458834 UEP458832:UEZ458834 UOL458832:UOV458834 UYH458832:UYR458834 VID458832:VIN458834 VRZ458832:VSJ458834 WBV458832:WCF458834 WLR458832:WMB458834 WVN458832:WVX458834 JB524368:JL524370 SX524368:TH524370 ACT524368:ADD524370 AMP524368:AMZ524370 AWL524368:AWV524370 BGH524368:BGR524370 BQD524368:BQN524370 BZZ524368:CAJ524370 CJV524368:CKF524370 CTR524368:CUB524370 DDN524368:DDX524370 DNJ524368:DNT524370 DXF524368:DXP524370 EHB524368:EHL524370 EQX524368:ERH524370 FAT524368:FBD524370 FKP524368:FKZ524370 FUL524368:FUV524370 GEH524368:GER524370 GOD524368:GON524370 GXZ524368:GYJ524370 HHV524368:HIF524370 HRR524368:HSB524370 IBN524368:IBX524370 ILJ524368:ILT524370 IVF524368:IVP524370 JFB524368:JFL524370 JOX524368:JPH524370 JYT524368:JZD524370 KIP524368:KIZ524370 KSL524368:KSV524370 LCH524368:LCR524370 LMD524368:LMN524370 LVZ524368:LWJ524370 MFV524368:MGF524370 MPR524368:MQB524370 MZN524368:MZX524370 NJJ524368:NJT524370 NTF524368:NTP524370 ODB524368:ODL524370 OMX524368:ONH524370 OWT524368:OXD524370 PGP524368:PGZ524370 PQL524368:PQV524370 QAH524368:QAR524370 QKD524368:QKN524370 QTZ524368:QUJ524370 RDV524368:REF524370 RNR524368:ROB524370 RXN524368:RXX524370 SHJ524368:SHT524370 SRF524368:SRP524370 TBB524368:TBL524370 TKX524368:TLH524370 TUT524368:TVD524370 UEP524368:UEZ524370 UOL524368:UOV524370 UYH524368:UYR524370 VID524368:VIN524370 VRZ524368:VSJ524370 WBV524368:WCF524370 WLR524368:WMB524370 WVN524368:WVX524370 JB589904:JL589906 SX589904:TH589906 ACT589904:ADD589906 AMP589904:AMZ589906 AWL589904:AWV589906 BGH589904:BGR589906 BQD589904:BQN589906 BZZ589904:CAJ589906 CJV589904:CKF589906 CTR589904:CUB589906 DDN589904:DDX589906 DNJ589904:DNT589906 DXF589904:DXP589906 EHB589904:EHL589906 EQX589904:ERH589906 FAT589904:FBD589906 FKP589904:FKZ589906 FUL589904:FUV589906 GEH589904:GER589906 GOD589904:GON589906 GXZ589904:GYJ589906 HHV589904:HIF589906 HRR589904:HSB589906 IBN589904:IBX589906 ILJ589904:ILT589906 IVF589904:IVP589906 JFB589904:JFL589906 JOX589904:JPH589906 JYT589904:JZD589906 KIP589904:KIZ589906 KSL589904:KSV589906 LCH589904:LCR589906 LMD589904:LMN589906 LVZ589904:LWJ589906 MFV589904:MGF589906 MPR589904:MQB589906 MZN589904:MZX589906 NJJ589904:NJT589906 NTF589904:NTP589906 ODB589904:ODL589906 OMX589904:ONH589906 OWT589904:OXD589906 PGP589904:PGZ589906 PQL589904:PQV589906 QAH589904:QAR589906 QKD589904:QKN589906 QTZ589904:QUJ589906 RDV589904:REF589906 RNR589904:ROB589906 RXN589904:RXX589906 SHJ589904:SHT589906 SRF589904:SRP589906 TBB589904:TBL589906 TKX589904:TLH589906 TUT589904:TVD589906 UEP589904:UEZ589906 UOL589904:UOV589906 UYH589904:UYR589906 VID589904:VIN589906 VRZ589904:VSJ589906 WBV589904:WCF589906 WLR589904:WMB589906 WVN589904:WVX589906 JB655440:JL655442 SX655440:TH655442 ACT655440:ADD655442 AMP655440:AMZ655442 AWL655440:AWV655442 BGH655440:BGR655442 BQD655440:BQN655442 BZZ655440:CAJ655442 CJV655440:CKF655442 CTR655440:CUB655442 DDN655440:DDX655442 DNJ655440:DNT655442 DXF655440:DXP655442 EHB655440:EHL655442 EQX655440:ERH655442 FAT655440:FBD655442 FKP655440:FKZ655442 FUL655440:FUV655442 GEH655440:GER655442 GOD655440:GON655442 GXZ655440:GYJ655442 HHV655440:HIF655442 HRR655440:HSB655442 IBN655440:IBX655442 ILJ655440:ILT655442 IVF655440:IVP655442 JFB655440:JFL655442 JOX655440:JPH655442 JYT655440:JZD655442 KIP655440:KIZ655442 KSL655440:KSV655442 LCH655440:LCR655442 LMD655440:LMN655442 LVZ655440:LWJ655442 MFV655440:MGF655442 MPR655440:MQB655442 MZN655440:MZX655442 NJJ655440:NJT655442 NTF655440:NTP655442 ODB655440:ODL655442 OMX655440:ONH655442 OWT655440:OXD655442 PGP655440:PGZ655442 PQL655440:PQV655442 QAH655440:QAR655442 QKD655440:QKN655442 QTZ655440:QUJ655442 RDV655440:REF655442 RNR655440:ROB655442 RXN655440:RXX655442 SHJ655440:SHT655442 SRF655440:SRP655442 TBB655440:TBL655442 TKX655440:TLH655442 TUT655440:TVD655442 UEP655440:UEZ655442 UOL655440:UOV655442 UYH655440:UYR655442 VID655440:VIN655442 VRZ655440:VSJ655442 WBV655440:WCF655442 WLR655440:WMB655442 WVN655440:WVX655442 JB720976:JL720978 SX720976:TH720978 ACT720976:ADD720978 AMP720976:AMZ720978 AWL720976:AWV720978 BGH720976:BGR720978 BQD720976:BQN720978 BZZ720976:CAJ720978 CJV720976:CKF720978 CTR720976:CUB720978 DDN720976:DDX720978 DNJ720976:DNT720978 DXF720976:DXP720978 EHB720976:EHL720978 EQX720976:ERH720978 FAT720976:FBD720978 FKP720976:FKZ720978 FUL720976:FUV720978 GEH720976:GER720978 GOD720976:GON720978 GXZ720976:GYJ720978 HHV720976:HIF720978 HRR720976:HSB720978 IBN720976:IBX720978 ILJ720976:ILT720978 IVF720976:IVP720978 JFB720976:JFL720978 JOX720976:JPH720978 JYT720976:JZD720978 KIP720976:KIZ720978 KSL720976:KSV720978 LCH720976:LCR720978 LMD720976:LMN720978 LVZ720976:LWJ720978 MFV720976:MGF720978 MPR720976:MQB720978 MZN720976:MZX720978 NJJ720976:NJT720978 NTF720976:NTP720978 ODB720976:ODL720978 OMX720976:ONH720978 OWT720976:OXD720978 PGP720976:PGZ720978 PQL720976:PQV720978 QAH720976:QAR720978 QKD720976:QKN720978 QTZ720976:QUJ720978 RDV720976:REF720978 RNR720976:ROB720978 RXN720976:RXX720978 SHJ720976:SHT720978 SRF720976:SRP720978 TBB720976:TBL720978 TKX720976:TLH720978 TUT720976:TVD720978 UEP720976:UEZ720978 UOL720976:UOV720978 UYH720976:UYR720978 VID720976:VIN720978 VRZ720976:VSJ720978 WBV720976:WCF720978 WLR720976:WMB720978 WVN720976:WVX720978 JB786512:JL786514 SX786512:TH786514 ACT786512:ADD786514 AMP786512:AMZ786514 AWL786512:AWV786514 BGH786512:BGR786514 BQD786512:BQN786514 BZZ786512:CAJ786514 CJV786512:CKF786514 CTR786512:CUB786514 DDN786512:DDX786514 DNJ786512:DNT786514 DXF786512:DXP786514 EHB786512:EHL786514 EQX786512:ERH786514 FAT786512:FBD786514 FKP786512:FKZ786514 FUL786512:FUV786514 GEH786512:GER786514 GOD786512:GON786514 GXZ786512:GYJ786514 HHV786512:HIF786514 HRR786512:HSB786514 IBN786512:IBX786514 ILJ786512:ILT786514 IVF786512:IVP786514 JFB786512:JFL786514 JOX786512:JPH786514 JYT786512:JZD786514 KIP786512:KIZ786514 KSL786512:KSV786514 LCH786512:LCR786514 LMD786512:LMN786514 LVZ786512:LWJ786514 MFV786512:MGF786514 MPR786512:MQB786514 MZN786512:MZX786514 NJJ786512:NJT786514 NTF786512:NTP786514 ODB786512:ODL786514 OMX786512:ONH786514 OWT786512:OXD786514 PGP786512:PGZ786514 PQL786512:PQV786514 QAH786512:QAR786514 QKD786512:QKN786514 QTZ786512:QUJ786514 RDV786512:REF786514 RNR786512:ROB786514 RXN786512:RXX786514 SHJ786512:SHT786514 SRF786512:SRP786514 TBB786512:TBL786514 TKX786512:TLH786514 TUT786512:TVD786514 UEP786512:UEZ786514 UOL786512:UOV786514 UYH786512:UYR786514 VID786512:VIN786514 VRZ786512:VSJ786514 WBV786512:WCF786514 WLR786512:WMB786514 WVN786512:WVX786514 JB852048:JL852050 SX852048:TH852050 ACT852048:ADD852050 AMP852048:AMZ852050 AWL852048:AWV852050 BGH852048:BGR852050 BQD852048:BQN852050 BZZ852048:CAJ852050 CJV852048:CKF852050 CTR852048:CUB852050 DDN852048:DDX852050 DNJ852048:DNT852050 DXF852048:DXP852050 EHB852048:EHL852050 EQX852048:ERH852050 FAT852048:FBD852050 FKP852048:FKZ852050 FUL852048:FUV852050 GEH852048:GER852050 GOD852048:GON852050 GXZ852048:GYJ852050 HHV852048:HIF852050 HRR852048:HSB852050 IBN852048:IBX852050 ILJ852048:ILT852050 IVF852048:IVP852050 JFB852048:JFL852050 JOX852048:JPH852050 JYT852048:JZD852050 KIP852048:KIZ852050 KSL852048:KSV852050 LCH852048:LCR852050 LMD852048:LMN852050 LVZ852048:LWJ852050 MFV852048:MGF852050 MPR852048:MQB852050 MZN852048:MZX852050 NJJ852048:NJT852050 NTF852048:NTP852050 ODB852048:ODL852050 OMX852048:ONH852050 OWT852048:OXD852050 PGP852048:PGZ852050 PQL852048:PQV852050 QAH852048:QAR852050 QKD852048:QKN852050 QTZ852048:QUJ852050 RDV852048:REF852050 RNR852048:ROB852050 RXN852048:RXX852050 SHJ852048:SHT852050 SRF852048:SRP852050 TBB852048:TBL852050 TKX852048:TLH852050 TUT852048:TVD852050 UEP852048:UEZ852050 UOL852048:UOV852050 UYH852048:UYR852050 VID852048:VIN852050 VRZ852048:VSJ852050 WBV852048:WCF852050 WLR852048:WMB852050 WVN852048:WVX852050 JB917584:JL917586 SX917584:TH917586 ACT917584:ADD917586 AMP917584:AMZ917586 AWL917584:AWV917586 BGH917584:BGR917586 BQD917584:BQN917586 BZZ917584:CAJ917586 CJV917584:CKF917586 CTR917584:CUB917586 DDN917584:DDX917586 DNJ917584:DNT917586 DXF917584:DXP917586 EHB917584:EHL917586 EQX917584:ERH917586 FAT917584:FBD917586 FKP917584:FKZ917586 FUL917584:FUV917586 GEH917584:GER917586 GOD917584:GON917586 GXZ917584:GYJ917586 HHV917584:HIF917586 HRR917584:HSB917586 IBN917584:IBX917586 ILJ917584:ILT917586 IVF917584:IVP917586 JFB917584:JFL917586 JOX917584:JPH917586 JYT917584:JZD917586 KIP917584:KIZ917586 KSL917584:KSV917586 LCH917584:LCR917586 LMD917584:LMN917586 LVZ917584:LWJ917586 MFV917584:MGF917586 MPR917584:MQB917586 MZN917584:MZX917586 NJJ917584:NJT917586 NTF917584:NTP917586 ODB917584:ODL917586 OMX917584:ONH917586 OWT917584:OXD917586 PGP917584:PGZ917586 PQL917584:PQV917586 QAH917584:QAR917586 QKD917584:QKN917586 QTZ917584:QUJ917586 RDV917584:REF917586 RNR917584:ROB917586 RXN917584:RXX917586 SHJ917584:SHT917586 SRF917584:SRP917586 TBB917584:TBL917586 TKX917584:TLH917586 TUT917584:TVD917586 UEP917584:UEZ917586 UOL917584:UOV917586 UYH917584:UYR917586 VID917584:VIN917586 VRZ917584:VSJ917586 WBV917584:WCF917586 WLR917584:WMB917586 WVN917584:WVX917586 JB983120:JL983122 SX983120:TH983122 ACT983120:ADD983122 AMP983120:AMZ983122 AWL983120:AWV983122 BGH983120:BGR983122 BQD983120:BQN983122 BZZ983120:CAJ983122 CJV983120:CKF983122 CTR983120:CUB983122 DDN983120:DDX983122 DNJ983120:DNT983122 DXF983120:DXP983122 EHB983120:EHL983122 EQX983120:ERH983122 FAT983120:FBD983122 FKP983120:FKZ983122 FUL983120:FUV983122 GEH983120:GER983122 GOD983120:GON983122 GXZ983120:GYJ983122 HHV983120:HIF983122 HRR983120:HSB983122 IBN983120:IBX983122 ILJ983120:ILT983122 IVF983120:IVP983122 JFB983120:JFL983122 JOX983120:JPH983122 JYT983120:JZD983122 KIP983120:KIZ983122 KSL983120:KSV983122 LCH983120:LCR983122 LMD983120:LMN983122 LVZ983120:LWJ983122 MFV983120:MGF983122 MPR983120:MQB983122 MZN983120:MZX983122 NJJ983120:NJT983122 NTF983120:NTP983122 ODB983120:ODL983122 OMX983120:ONH983122 OWT983120:OXD983122 PGP983120:PGZ983122 PQL983120:PQV983122 QAH983120:QAR983122 QKD983120:QKN983122 QTZ983120:QUJ983122 RDV983120:REF983122 RNR983120:ROB983122 RXN983120:RXX983122 SHJ983120:SHT983122 SRF983120:SRP983122 TBB983120:TBL983122 TKX983120:TLH983122 TUT983120:TVD983122 UEP983120:UEZ983122 UOL983120:UOV983122 UYH983120:UYR983122 VID983120:VIN983122 VRZ983120:VSJ983122 WBV983120:WCF983122 WLR983120:WMB983122 WVN983120:WVX983122 JB148:JL150 SX148:TH150 ACT148:ADD150 AMP148:AMZ150 AWL148:AWV150 BGH148:BGR150 BQD148:BQN150 BZZ148:CAJ150 CJV148:CKF150 CTR148:CUB150 DDN148:DDX150 DNJ148:DNT150 DXF148:DXP150 EHB148:EHL150 EQX148:ERH150 FAT148:FBD150 FKP148:FKZ150 FUL148:FUV150 GEH148:GER150 GOD148:GON150 GXZ148:GYJ150 HHV148:HIF150 HRR148:HSB150 IBN148:IBX150 ILJ148:ILT150 IVF148:IVP150 JFB148:JFL150 JOX148:JPH150 JYT148:JZD150 KIP148:KIZ150 KSL148:KSV150 LCH148:LCR150 LMD148:LMN150 LVZ148:LWJ150 MFV148:MGF150 MPR148:MQB150 MZN148:MZX150 NJJ148:NJT150 NTF148:NTP150 ODB148:ODL150 OMX148:ONH150 OWT148:OXD150 PGP148:PGZ150 PQL148:PQV150 QAH148:QAR150 QKD148:QKN150 QTZ148:QUJ150 RDV148:REF150 RNR148:ROB150 RXN148:RXX150 SHJ148:SHT150 SRF148:SRP150 TBB148:TBL150 TKX148:TLH150 TUT148:TVD150 UEP148:UEZ150 UOL148:UOV150 UYH148:UYR150 VID148:VIN150 VRZ148:VSJ150 WBV148:WCF150 WLR148:WMB150 WVN148:WVX150 JB65684:JL65686 SX65684:TH65686 ACT65684:ADD65686 AMP65684:AMZ65686 AWL65684:AWV65686 BGH65684:BGR65686 BQD65684:BQN65686 BZZ65684:CAJ65686 CJV65684:CKF65686 CTR65684:CUB65686 DDN65684:DDX65686 DNJ65684:DNT65686 DXF65684:DXP65686 EHB65684:EHL65686 EQX65684:ERH65686 FAT65684:FBD65686 FKP65684:FKZ65686 FUL65684:FUV65686 GEH65684:GER65686 GOD65684:GON65686 GXZ65684:GYJ65686 HHV65684:HIF65686 HRR65684:HSB65686 IBN65684:IBX65686 ILJ65684:ILT65686 IVF65684:IVP65686 JFB65684:JFL65686 JOX65684:JPH65686 JYT65684:JZD65686 KIP65684:KIZ65686 KSL65684:KSV65686 LCH65684:LCR65686 LMD65684:LMN65686 LVZ65684:LWJ65686 MFV65684:MGF65686 MPR65684:MQB65686 MZN65684:MZX65686 NJJ65684:NJT65686 NTF65684:NTP65686 ODB65684:ODL65686 OMX65684:ONH65686 OWT65684:OXD65686 PGP65684:PGZ65686 PQL65684:PQV65686 QAH65684:QAR65686 QKD65684:QKN65686 QTZ65684:QUJ65686 RDV65684:REF65686 RNR65684:ROB65686 RXN65684:RXX65686 SHJ65684:SHT65686 SRF65684:SRP65686 TBB65684:TBL65686 TKX65684:TLH65686 TUT65684:TVD65686 UEP65684:UEZ65686 UOL65684:UOV65686 UYH65684:UYR65686 VID65684:VIN65686 VRZ65684:VSJ65686 WBV65684:WCF65686 WLR65684:WMB65686 WVN65684:WVX65686 JB131220:JL131222 SX131220:TH131222 ACT131220:ADD131222 AMP131220:AMZ131222 AWL131220:AWV131222 BGH131220:BGR131222 BQD131220:BQN131222 BZZ131220:CAJ131222 CJV131220:CKF131222 CTR131220:CUB131222 DDN131220:DDX131222 DNJ131220:DNT131222 DXF131220:DXP131222 EHB131220:EHL131222 EQX131220:ERH131222 FAT131220:FBD131222 FKP131220:FKZ131222 FUL131220:FUV131222 GEH131220:GER131222 GOD131220:GON131222 GXZ131220:GYJ131222 HHV131220:HIF131222 HRR131220:HSB131222 IBN131220:IBX131222 ILJ131220:ILT131222 IVF131220:IVP131222 JFB131220:JFL131222 JOX131220:JPH131222 JYT131220:JZD131222 KIP131220:KIZ131222 KSL131220:KSV131222 LCH131220:LCR131222 LMD131220:LMN131222 LVZ131220:LWJ131222 MFV131220:MGF131222 MPR131220:MQB131222 MZN131220:MZX131222 NJJ131220:NJT131222 NTF131220:NTP131222 ODB131220:ODL131222 OMX131220:ONH131222 OWT131220:OXD131222 PGP131220:PGZ131222 PQL131220:PQV131222 QAH131220:QAR131222 QKD131220:QKN131222 QTZ131220:QUJ131222 RDV131220:REF131222 RNR131220:ROB131222 RXN131220:RXX131222 SHJ131220:SHT131222 SRF131220:SRP131222 TBB131220:TBL131222 TKX131220:TLH131222 TUT131220:TVD131222 UEP131220:UEZ131222 UOL131220:UOV131222 UYH131220:UYR131222 VID131220:VIN131222 VRZ131220:VSJ131222 WBV131220:WCF131222 WLR131220:WMB131222 WVN131220:WVX131222 JB196756:JL196758 SX196756:TH196758 ACT196756:ADD196758 AMP196756:AMZ196758 AWL196756:AWV196758 BGH196756:BGR196758 BQD196756:BQN196758 BZZ196756:CAJ196758 CJV196756:CKF196758 CTR196756:CUB196758 DDN196756:DDX196758 DNJ196756:DNT196758 DXF196756:DXP196758 EHB196756:EHL196758 EQX196756:ERH196758 FAT196756:FBD196758 FKP196756:FKZ196758 FUL196756:FUV196758 GEH196756:GER196758 GOD196756:GON196758 GXZ196756:GYJ196758 HHV196756:HIF196758 HRR196756:HSB196758 IBN196756:IBX196758 ILJ196756:ILT196758 IVF196756:IVP196758 JFB196756:JFL196758 JOX196756:JPH196758 JYT196756:JZD196758 KIP196756:KIZ196758 KSL196756:KSV196758 LCH196756:LCR196758 LMD196756:LMN196758 LVZ196756:LWJ196758 MFV196756:MGF196758 MPR196756:MQB196758 MZN196756:MZX196758 NJJ196756:NJT196758 NTF196756:NTP196758 ODB196756:ODL196758 OMX196756:ONH196758 OWT196756:OXD196758 PGP196756:PGZ196758 PQL196756:PQV196758 QAH196756:QAR196758 QKD196756:QKN196758 QTZ196756:QUJ196758 RDV196756:REF196758 RNR196756:ROB196758 RXN196756:RXX196758 SHJ196756:SHT196758 SRF196756:SRP196758 TBB196756:TBL196758 TKX196756:TLH196758 TUT196756:TVD196758 UEP196756:UEZ196758 UOL196756:UOV196758 UYH196756:UYR196758 VID196756:VIN196758 VRZ196756:VSJ196758 WBV196756:WCF196758 WLR196756:WMB196758 WVN196756:WVX196758 JB262292:JL262294 SX262292:TH262294 ACT262292:ADD262294 AMP262292:AMZ262294 AWL262292:AWV262294 BGH262292:BGR262294 BQD262292:BQN262294 BZZ262292:CAJ262294 CJV262292:CKF262294 CTR262292:CUB262294 DDN262292:DDX262294 DNJ262292:DNT262294 DXF262292:DXP262294 EHB262292:EHL262294 EQX262292:ERH262294 FAT262292:FBD262294 FKP262292:FKZ262294 FUL262292:FUV262294 GEH262292:GER262294 GOD262292:GON262294 GXZ262292:GYJ262294 HHV262292:HIF262294 HRR262292:HSB262294 IBN262292:IBX262294 ILJ262292:ILT262294 IVF262292:IVP262294 JFB262292:JFL262294 JOX262292:JPH262294 JYT262292:JZD262294 KIP262292:KIZ262294 KSL262292:KSV262294 LCH262292:LCR262294 LMD262292:LMN262294 LVZ262292:LWJ262294 MFV262292:MGF262294 MPR262292:MQB262294 MZN262292:MZX262294 NJJ262292:NJT262294 NTF262292:NTP262294 ODB262292:ODL262294 OMX262292:ONH262294 OWT262292:OXD262294 PGP262292:PGZ262294 PQL262292:PQV262294 QAH262292:QAR262294 QKD262292:QKN262294 QTZ262292:QUJ262294 RDV262292:REF262294 RNR262292:ROB262294 RXN262292:RXX262294 SHJ262292:SHT262294 SRF262292:SRP262294 TBB262292:TBL262294 TKX262292:TLH262294 TUT262292:TVD262294 UEP262292:UEZ262294 UOL262292:UOV262294 UYH262292:UYR262294 VID262292:VIN262294 VRZ262292:VSJ262294 WBV262292:WCF262294 WLR262292:WMB262294 WVN262292:WVX262294 JB327828:JL327830 SX327828:TH327830 ACT327828:ADD327830 AMP327828:AMZ327830 AWL327828:AWV327830 BGH327828:BGR327830 BQD327828:BQN327830 BZZ327828:CAJ327830 CJV327828:CKF327830 CTR327828:CUB327830 DDN327828:DDX327830 DNJ327828:DNT327830 DXF327828:DXP327830 EHB327828:EHL327830 EQX327828:ERH327830 FAT327828:FBD327830 FKP327828:FKZ327830 FUL327828:FUV327830 GEH327828:GER327830 GOD327828:GON327830 GXZ327828:GYJ327830 HHV327828:HIF327830 HRR327828:HSB327830 IBN327828:IBX327830 ILJ327828:ILT327830 IVF327828:IVP327830 JFB327828:JFL327830 JOX327828:JPH327830 JYT327828:JZD327830 KIP327828:KIZ327830 KSL327828:KSV327830 LCH327828:LCR327830 LMD327828:LMN327830 LVZ327828:LWJ327830 MFV327828:MGF327830 MPR327828:MQB327830 MZN327828:MZX327830 NJJ327828:NJT327830 NTF327828:NTP327830 ODB327828:ODL327830 OMX327828:ONH327830 OWT327828:OXD327830 PGP327828:PGZ327830 PQL327828:PQV327830 QAH327828:QAR327830 QKD327828:QKN327830 QTZ327828:QUJ327830 RDV327828:REF327830 RNR327828:ROB327830 RXN327828:RXX327830 SHJ327828:SHT327830 SRF327828:SRP327830 TBB327828:TBL327830 TKX327828:TLH327830 TUT327828:TVD327830 UEP327828:UEZ327830 UOL327828:UOV327830 UYH327828:UYR327830 VID327828:VIN327830 VRZ327828:VSJ327830 WBV327828:WCF327830 WLR327828:WMB327830 WVN327828:WVX327830 JB393364:JL393366 SX393364:TH393366 ACT393364:ADD393366 AMP393364:AMZ393366 AWL393364:AWV393366 BGH393364:BGR393366 BQD393364:BQN393366 BZZ393364:CAJ393366 CJV393364:CKF393366 CTR393364:CUB393366 DDN393364:DDX393366 DNJ393364:DNT393366 DXF393364:DXP393366 EHB393364:EHL393366 EQX393364:ERH393366 FAT393364:FBD393366 FKP393364:FKZ393366 FUL393364:FUV393366 GEH393364:GER393366 GOD393364:GON393366 GXZ393364:GYJ393366 HHV393364:HIF393366 HRR393364:HSB393366 IBN393364:IBX393366 ILJ393364:ILT393366 IVF393364:IVP393366 JFB393364:JFL393366 JOX393364:JPH393366 JYT393364:JZD393366 KIP393364:KIZ393366 KSL393364:KSV393366 LCH393364:LCR393366 LMD393364:LMN393366 LVZ393364:LWJ393366 MFV393364:MGF393366 MPR393364:MQB393366 MZN393364:MZX393366 NJJ393364:NJT393366 NTF393364:NTP393366 ODB393364:ODL393366 OMX393364:ONH393366 OWT393364:OXD393366 PGP393364:PGZ393366 PQL393364:PQV393366 QAH393364:QAR393366 QKD393364:QKN393366 QTZ393364:QUJ393366 RDV393364:REF393366 RNR393364:ROB393366 RXN393364:RXX393366 SHJ393364:SHT393366 SRF393364:SRP393366 TBB393364:TBL393366 TKX393364:TLH393366 TUT393364:TVD393366 UEP393364:UEZ393366 UOL393364:UOV393366 UYH393364:UYR393366 VID393364:VIN393366 VRZ393364:VSJ393366 WBV393364:WCF393366 WLR393364:WMB393366 WVN393364:WVX393366 JB458900:JL458902 SX458900:TH458902 ACT458900:ADD458902 AMP458900:AMZ458902 AWL458900:AWV458902 BGH458900:BGR458902 BQD458900:BQN458902 BZZ458900:CAJ458902 CJV458900:CKF458902 CTR458900:CUB458902 DDN458900:DDX458902 DNJ458900:DNT458902 DXF458900:DXP458902 EHB458900:EHL458902 EQX458900:ERH458902 FAT458900:FBD458902 FKP458900:FKZ458902 FUL458900:FUV458902 GEH458900:GER458902 GOD458900:GON458902 GXZ458900:GYJ458902 HHV458900:HIF458902 HRR458900:HSB458902 IBN458900:IBX458902 ILJ458900:ILT458902 IVF458900:IVP458902 JFB458900:JFL458902 JOX458900:JPH458902 JYT458900:JZD458902 KIP458900:KIZ458902 KSL458900:KSV458902 LCH458900:LCR458902 LMD458900:LMN458902 LVZ458900:LWJ458902 MFV458900:MGF458902 MPR458900:MQB458902 MZN458900:MZX458902 NJJ458900:NJT458902 NTF458900:NTP458902 ODB458900:ODL458902 OMX458900:ONH458902 OWT458900:OXD458902 PGP458900:PGZ458902 PQL458900:PQV458902 QAH458900:QAR458902 QKD458900:QKN458902 QTZ458900:QUJ458902 RDV458900:REF458902 RNR458900:ROB458902 RXN458900:RXX458902 SHJ458900:SHT458902 SRF458900:SRP458902 TBB458900:TBL458902 TKX458900:TLH458902 TUT458900:TVD458902 UEP458900:UEZ458902 UOL458900:UOV458902 UYH458900:UYR458902 VID458900:VIN458902 VRZ458900:VSJ458902 WBV458900:WCF458902 WLR458900:WMB458902 WVN458900:WVX458902 JB524436:JL524438 SX524436:TH524438 ACT524436:ADD524438 AMP524436:AMZ524438 AWL524436:AWV524438 BGH524436:BGR524438 BQD524436:BQN524438 BZZ524436:CAJ524438 CJV524436:CKF524438 CTR524436:CUB524438 DDN524436:DDX524438 DNJ524436:DNT524438 DXF524436:DXP524438 EHB524436:EHL524438 EQX524436:ERH524438 FAT524436:FBD524438 FKP524436:FKZ524438 FUL524436:FUV524438 GEH524436:GER524438 GOD524436:GON524438 GXZ524436:GYJ524438 HHV524436:HIF524438 HRR524436:HSB524438 IBN524436:IBX524438 ILJ524436:ILT524438 IVF524436:IVP524438 JFB524436:JFL524438 JOX524436:JPH524438 JYT524436:JZD524438 KIP524436:KIZ524438 KSL524436:KSV524438 LCH524436:LCR524438 LMD524436:LMN524438 LVZ524436:LWJ524438 MFV524436:MGF524438 MPR524436:MQB524438 MZN524436:MZX524438 NJJ524436:NJT524438 NTF524436:NTP524438 ODB524436:ODL524438 OMX524436:ONH524438 OWT524436:OXD524438 PGP524436:PGZ524438 PQL524436:PQV524438 QAH524436:QAR524438 QKD524436:QKN524438 QTZ524436:QUJ524438 RDV524436:REF524438 RNR524436:ROB524438 RXN524436:RXX524438 SHJ524436:SHT524438 SRF524436:SRP524438 TBB524436:TBL524438 TKX524436:TLH524438 TUT524436:TVD524438 UEP524436:UEZ524438 UOL524436:UOV524438 UYH524436:UYR524438 VID524436:VIN524438 VRZ524436:VSJ524438 WBV524436:WCF524438 WLR524436:WMB524438 WVN524436:WVX524438 JB589972:JL589974 SX589972:TH589974 ACT589972:ADD589974 AMP589972:AMZ589974 AWL589972:AWV589974 BGH589972:BGR589974 BQD589972:BQN589974 BZZ589972:CAJ589974 CJV589972:CKF589974 CTR589972:CUB589974 DDN589972:DDX589974 DNJ589972:DNT589974 DXF589972:DXP589974 EHB589972:EHL589974 EQX589972:ERH589974 FAT589972:FBD589974 FKP589972:FKZ589974 FUL589972:FUV589974 GEH589972:GER589974 GOD589972:GON589974 GXZ589972:GYJ589974 HHV589972:HIF589974 HRR589972:HSB589974 IBN589972:IBX589974 ILJ589972:ILT589974 IVF589972:IVP589974 JFB589972:JFL589974 JOX589972:JPH589974 JYT589972:JZD589974 KIP589972:KIZ589974 KSL589972:KSV589974 LCH589972:LCR589974 LMD589972:LMN589974 LVZ589972:LWJ589974 MFV589972:MGF589974 MPR589972:MQB589974 MZN589972:MZX589974 NJJ589972:NJT589974 NTF589972:NTP589974 ODB589972:ODL589974 OMX589972:ONH589974 OWT589972:OXD589974 PGP589972:PGZ589974 PQL589972:PQV589974 QAH589972:QAR589974 QKD589972:QKN589974 QTZ589972:QUJ589974 RDV589972:REF589974 RNR589972:ROB589974 RXN589972:RXX589974 SHJ589972:SHT589974 SRF589972:SRP589974 TBB589972:TBL589974 TKX589972:TLH589974 TUT589972:TVD589974 UEP589972:UEZ589974 UOL589972:UOV589974 UYH589972:UYR589974 VID589972:VIN589974 VRZ589972:VSJ589974 WBV589972:WCF589974 WLR589972:WMB589974 WVN589972:WVX589974 JB655508:JL655510 SX655508:TH655510 ACT655508:ADD655510 AMP655508:AMZ655510 AWL655508:AWV655510 BGH655508:BGR655510 BQD655508:BQN655510 BZZ655508:CAJ655510 CJV655508:CKF655510 CTR655508:CUB655510 DDN655508:DDX655510 DNJ655508:DNT655510 DXF655508:DXP655510 EHB655508:EHL655510 EQX655508:ERH655510 FAT655508:FBD655510 FKP655508:FKZ655510 FUL655508:FUV655510 GEH655508:GER655510 GOD655508:GON655510 GXZ655508:GYJ655510 HHV655508:HIF655510 HRR655508:HSB655510 IBN655508:IBX655510 ILJ655508:ILT655510 IVF655508:IVP655510 JFB655508:JFL655510 JOX655508:JPH655510 JYT655508:JZD655510 KIP655508:KIZ655510 KSL655508:KSV655510 LCH655508:LCR655510 LMD655508:LMN655510 LVZ655508:LWJ655510 MFV655508:MGF655510 MPR655508:MQB655510 MZN655508:MZX655510 NJJ655508:NJT655510 NTF655508:NTP655510 ODB655508:ODL655510 OMX655508:ONH655510 OWT655508:OXD655510 PGP655508:PGZ655510 PQL655508:PQV655510 QAH655508:QAR655510 QKD655508:QKN655510 QTZ655508:QUJ655510 RDV655508:REF655510 RNR655508:ROB655510 RXN655508:RXX655510 SHJ655508:SHT655510 SRF655508:SRP655510 TBB655508:TBL655510 TKX655508:TLH655510 TUT655508:TVD655510 UEP655508:UEZ655510 UOL655508:UOV655510 UYH655508:UYR655510 VID655508:VIN655510 VRZ655508:VSJ655510 WBV655508:WCF655510 WLR655508:WMB655510 WVN655508:WVX655510 JB721044:JL721046 SX721044:TH721046 ACT721044:ADD721046 AMP721044:AMZ721046 AWL721044:AWV721046 BGH721044:BGR721046 BQD721044:BQN721046 BZZ721044:CAJ721046 CJV721044:CKF721046 CTR721044:CUB721046 DDN721044:DDX721046 DNJ721044:DNT721046 DXF721044:DXP721046 EHB721044:EHL721046 EQX721044:ERH721046 FAT721044:FBD721046 FKP721044:FKZ721046 FUL721044:FUV721046 GEH721044:GER721046 GOD721044:GON721046 GXZ721044:GYJ721046 HHV721044:HIF721046 HRR721044:HSB721046 IBN721044:IBX721046 ILJ721044:ILT721046 IVF721044:IVP721046 JFB721044:JFL721046 JOX721044:JPH721046 JYT721044:JZD721046 KIP721044:KIZ721046 KSL721044:KSV721046 LCH721044:LCR721046 LMD721044:LMN721046 LVZ721044:LWJ721046 MFV721044:MGF721046 MPR721044:MQB721046 MZN721044:MZX721046 NJJ721044:NJT721046 NTF721044:NTP721046 ODB721044:ODL721046 OMX721044:ONH721046 OWT721044:OXD721046 PGP721044:PGZ721046 PQL721044:PQV721046 QAH721044:QAR721046 QKD721044:QKN721046 QTZ721044:QUJ721046 RDV721044:REF721046 RNR721044:ROB721046 RXN721044:RXX721046 SHJ721044:SHT721046 SRF721044:SRP721046 TBB721044:TBL721046 TKX721044:TLH721046 TUT721044:TVD721046 UEP721044:UEZ721046 UOL721044:UOV721046 UYH721044:UYR721046 VID721044:VIN721046 VRZ721044:VSJ721046 WBV721044:WCF721046 WLR721044:WMB721046 WVN721044:WVX721046 JB786580:JL786582 SX786580:TH786582 ACT786580:ADD786582 AMP786580:AMZ786582 AWL786580:AWV786582 BGH786580:BGR786582 BQD786580:BQN786582 BZZ786580:CAJ786582 CJV786580:CKF786582 CTR786580:CUB786582 DDN786580:DDX786582 DNJ786580:DNT786582 DXF786580:DXP786582 EHB786580:EHL786582 EQX786580:ERH786582 FAT786580:FBD786582 FKP786580:FKZ786582 FUL786580:FUV786582 GEH786580:GER786582 GOD786580:GON786582 GXZ786580:GYJ786582 HHV786580:HIF786582 HRR786580:HSB786582 IBN786580:IBX786582 ILJ786580:ILT786582 IVF786580:IVP786582 JFB786580:JFL786582 JOX786580:JPH786582 JYT786580:JZD786582 KIP786580:KIZ786582 KSL786580:KSV786582 LCH786580:LCR786582 LMD786580:LMN786582 LVZ786580:LWJ786582 MFV786580:MGF786582 MPR786580:MQB786582 MZN786580:MZX786582 NJJ786580:NJT786582 NTF786580:NTP786582 ODB786580:ODL786582 OMX786580:ONH786582 OWT786580:OXD786582 PGP786580:PGZ786582 PQL786580:PQV786582 QAH786580:QAR786582 QKD786580:QKN786582 QTZ786580:QUJ786582 RDV786580:REF786582 RNR786580:ROB786582 RXN786580:RXX786582 SHJ786580:SHT786582 SRF786580:SRP786582 TBB786580:TBL786582 TKX786580:TLH786582 TUT786580:TVD786582 UEP786580:UEZ786582 UOL786580:UOV786582 UYH786580:UYR786582 VID786580:VIN786582 VRZ786580:VSJ786582 WBV786580:WCF786582 WLR786580:WMB786582 WVN786580:WVX786582 JB852116:JL852118 SX852116:TH852118 ACT852116:ADD852118 AMP852116:AMZ852118 AWL852116:AWV852118 BGH852116:BGR852118 BQD852116:BQN852118 BZZ852116:CAJ852118 CJV852116:CKF852118 CTR852116:CUB852118 DDN852116:DDX852118 DNJ852116:DNT852118 DXF852116:DXP852118 EHB852116:EHL852118 EQX852116:ERH852118 FAT852116:FBD852118 FKP852116:FKZ852118 FUL852116:FUV852118 GEH852116:GER852118 GOD852116:GON852118 GXZ852116:GYJ852118 HHV852116:HIF852118 HRR852116:HSB852118 IBN852116:IBX852118 ILJ852116:ILT852118 IVF852116:IVP852118 JFB852116:JFL852118 JOX852116:JPH852118 JYT852116:JZD852118 KIP852116:KIZ852118 KSL852116:KSV852118 LCH852116:LCR852118 LMD852116:LMN852118 LVZ852116:LWJ852118 MFV852116:MGF852118 MPR852116:MQB852118 MZN852116:MZX852118 NJJ852116:NJT852118 NTF852116:NTP852118 ODB852116:ODL852118 OMX852116:ONH852118 OWT852116:OXD852118 PGP852116:PGZ852118 PQL852116:PQV852118 QAH852116:QAR852118 QKD852116:QKN852118 QTZ852116:QUJ852118 RDV852116:REF852118 RNR852116:ROB852118 RXN852116:RXX852118 SHJ852116:SHT852118 SRF852116:SRP852118 TBB852116:TBL852118 TKX852116:TLH852118 TUT852116:TVD852118 UEP852116:UEZ852118 UOL852116:UOV852118 UYH852116:UYR852118 VID852116:VIN852118 VRZ852116:VSJ852118 WBV852116:WCF852118 WLR852116:WMB852118 WVN852116:WVX852118 JB917652:JL917654 SX917652:TH917654 ACT917652:ADD917654 AMP917652:AMZ917654 AWL917652:AWV917654 BGH917652:BGR917654 BQD917652:BQN917654 BZZ917652:CAJ917654 CJV917652:CKF917654 CTR917652:CUB917654 DDN917652:DDX917654 DNJ917652:DNT917654 DXF917652:DXP917654 EHB917652:EHL917654 EQX917652:ERH917654 FAT917652:FBD917654 FKP917652:FKZ917654 FUL917652:FUV917654 GEH917652:GER917654 GOD917652:GON917654 GXZ917652:GYJ917654 HHV917652:HIF917654 HRR917652:HSB917654 IBN917652:IBX917654 ILJ917652:ILT917654 IVF917652:IVP917654 JFB917652:JFL917654 JOX917652:JPH917654 JYT917652:JZD917654 KIP917652:KIZ917654 KSL917652:KSV917654 LCH917652:LCR917654 LMD917652:LMN917654 LVZ917652:LWJ917654 MFV917652:MGF917654 MPR917652:MQB917654 MZN917652:MZX917654 NJJ917652:NJT917654 NTF917652:NTP917654 ODB917652:ODL917654 OMX917652:ONH917654 OWT917652:OXD917654 PGP917652:PGZ917654 PQL917652:PQV917654 QAH917652:QAR917654 QKD917652:QKN917654 QTZ917652:QUJ917654 RDV917652:REF917654 RNR917652:ROB917654 RXN917652:RXX917654 SHJ917652:SHT917654 SRF917652:SRP917654 TBB917652:TBL917654 TKX917652:TLH917654 TUT917652:TVD917654 UEP917652:UEZ917654 UOL917652:UOV917654 UYH917652:UYR917654 VID917652:VIN917654 VRZ917652:VSJ917654 WBV917652:WCF917654 WLR917652:WMB917654 WVN917652:WVX917654 JB983188:JL983190 SX983188:TH983190 ACT983188:ADD983190 AMP983188:AMZ983190 AWL983188:AWV983190 BGH983188:BGR983190 BQD983188:BQN983190 BZZ983188:CAJ983190 CJV983188:CKF983190 CTR983188:CUB983190 DDN983188:DDX983190 DNJ983188:DNT983190 DXF983188:DXP983190 EHB983188:EHL983190 EQX983188:ERH983190 FAT983188:FBD983190 FKP983188:FKZ983190 FUL983188:FUV983190 GEH983188:GER983190 GOD983188:GON983190 GXZ983188:GYJ983190 HHV983188:HIF983190 HRR983188:HSB983190 IBN983188:IBX983190 ILJ983188:ILT983190 IVF983188:IVP983190 JFB983188:JFL983190 JOX983188:JPH983190 JYT983188:JZD983190 KIP983188:KIZ983190 KSL983188:KSV983190 LCH983188:LCR983190 LMD983188:LMN983190 LVZ983188:LWJ983190 MFV983188:MGF983190 MPR983188:MQB983190 MZN983188:MZX983190 NJJ983188:NJT983190 NTF983188:NTP983190 ODB983188:ODL983190 OMX983188:ONH983190 OWT983188:OXD983190 PGP983188:PGZ983190 PQL983188:PQV983190 QAH983188:QAR983190 QKD983188:QKN983190 QTZ983188:QUJ983190 RDV983188:REF983190 RNR983188:ROB983190 RXN983188:RXX983190 SHJ983188:SHT983190 SRF983188:SRP983190 TBB983188:TBL983190 TKX983188:TLH983190 TUT983188:TVD983190 UEP983188:UEZ983190 UOL983188:UOV983190 UYH983188:UYR983190 VID983188:VIN983190 VRZ983188:VSJ983190 WBV983188:WCF983190 WLR983188:WMB983190 WVN983188:WVX983190 JB216:JL218 SX216:TH218 ACT216:ADD218 AMP216:AMZ218 AWL216:AWV218 BGH216:BGR218 BQD216:BQN218 BZZ216:CAJ218 CJV216:CKF218 CTR216:CUB218 DDN216:DDX218 DNJ216:DNT218 DXF216:DXP218 EHB216:EHL218 EQX216:ERH218 FAT216:FBD218 FKP216:FKZ218 FUL216:FUV218 GEH216:GER218 GOD216:GON218 GXZ216:GYJ218 HHV216:HIF218 HRR216:HSB218 IBN216:IBX218 ILJ216:ILT218 IVF216:IVP218 JFB216:JFL218 JOX216:JPH218 JYT216:JZD218 KIP216:KIZ218 KSL216:KSV218 LCH216:LCR218 LMD216:LMN218 LVZ216:LWJ218 MFV216:MGF218 MPR216:MQB218 MZN216:MZX218 NJJ216:NJT218 NTF216:NTP218 ODB216:ODL218 OMX216:ONH218 OWT216:OXD218 PGP216:PGZ218 PQL216:PQV218 QAH216:QAR218 QKD216:QKN218 QTZ216:QUJ218 RDV216:REF218 RNR216:ROB218 RXN216:RXX218 SHJ216:SHT218 SRF216:SRP218 TBB216:TBL218 TKX216:TLH218 TUT216:TVD218 UEP216:UEZ218 UOL216:UOV218 UYH216:UYR218 VID216:VIN218 VRZ216:VSJ218 WBV216:WCF218 WLR216:WMB218 WVN216:WVX218 JB65752:JL65754 SX65752:TH65754 ACT65752:ADD65754 AMP65752:AMZ65754 AWL65752:AWV65754 BGH65752:BGR65754 BQD65752:BQN65754 BZZ65752:CAJ65754 CJV65752:CKF65754 CTR65752:CUB65754 DDN65752:DDX65754 DNJ65752:DNT65754 DXF65752:DXP65754 EHB65752:EHL65754 EQX65752:ERH65754 FAT65752:FBD65754 FKP65752:FKZ65754 FUL65752:FUV65754 GEH65752:GER65754 GOD65752:GON65754 GXZ65752:GYJ65754 HHV65752:HIF65754 HRR65752:HSB65754 IBN65752:IBX65754 ILJ65752:ILT65754 IVF65752:IVP65754 JFB65752:JFL65754 JOX65752:JPH65754 JYT65752:JZD65754 KIP65752:KIZ65754 KSL65752:KSV65754 LCH65752:LCR65754 LMD65752:LMN65754 LVZ65752:LWJ65754 MFV65752:MGF65754 MPR65752:MQB65754 MZN65752:MZX65754 NJJ65752:NJT65754 NTF65752:NTP65754 ODB65752:ODL65754 OMX65752:ONH65754 OWT65752:OXD65754 PGP65752:PGZ65754 PQL65752:PQV65754 QAH65752:QAR65754 QKD65752:QKN65754 QTZ65752:QUJ65754 RDV65752:REF65754 RNR65752:ROB65754 RXN65752:RXX65754 SHJ65752:SHT65754 SRF65752:SRP65754 TBB65752:TBL65754 TKX65752:TLH65754 TUT65752:TVD65754 UEP65752:UEZ65754 UOL65752:UOV65754 UYH65752:UYR65754 VID65752:VIN65754 VRZ65752:VSJ65754 WBV65752:WCF65754 WLR65752:WMB65754 WVN65752:WVX65754 JB131288:JL131290 SX131288:TH131290 ACT131288:ADD131290 AMP131288:AMZ131290 AWL131288:AWV131290 BGH131288:BGR131290 BQD131288:BQN131290 BZZ131288:CAJ131290 CJV131288:CKF131290 CTR131288:CUB131290 DDN131288:DDX131290 DNJ131288:DNT131290 DXF131288:DXP131290 EHB131288:EHL131290 EQX131288:ERH131290 FAT131288:FBD131290 FKP131288:FKZ131290 FUL131288:FUV131290 GEH131288:GER131290 GOD131288:GON131290 GXZ131288:GYJ131290 HHV131288:HIF131290 HRR131288:HSB131290 IBN131288:IBX131290 ILJ131288:ILT131290 IVF131288:IVP131290 JFB131288:JFL131290 JOX131288:JPH131290 JYT131288:JZD131290 KIP131288:KIZ131290 KSL131288:KSV131290 LCH131288:LCR131290 LMD131288:LMN131290 LVZ131288:LWJ131290 MFV131288:MGF131290 MPR131288:MQB131290 MZN131288:MZX131290 NJJ131288:NJT131290 NTF131288:NTP131290 ODB131288:ODL131290 OMX131288:ONH131290 OWT131288:OXD131290 PGP131288:PGZ131290 PQL131288:PQV131290 QAH131288:QAR131290 QKD131288:QKN131290 QTZ131288:QUJ131290 RDV131288:REF131290 RNR131288:ROB131290 RXN131288:RXX131290 SHJ131288:SHT131290 SRF131288:SRP131290 TBB131288:TBL131290 TKX131288:TLH131290 TUT131288:TVD131290 UEP131288:UEZ131290 UOL131288:UOV131290 UYH131288:UYR131290 VID131288:VIN131290 VRZ131288:VSJ131290 WBV131288:WCF131290 WLR131288:WMB131290 WVN131288:WVX131290 JB196824:JL196826 SX196824:TH196826 ACT196824:ADD196826 AMP196824:AMZ196826 AWL196824:AWV196826 BGH196824:BGR196826 BQD196824:BQN196826 BZZ196824:CAJ196826 CJV196824:CKF196826 CTR196824:CUB196826 DDN196824:DDX196826 DNJ196824:DNT196826 DXF196824:DXP196826 EHB196824:EHL196826 EQX196824:ERH196826 FAT196824:FBD196826 FKP196824:FKZ196826 FUL196824:FUV196826 GEH196824:GER196826 GOD196824:GON196826 GXZ196824:GYJ196826 HHV196824:HIF196826 HRR196824:HSB196826 IBN196824:IBX196826 ILJ196824:ILT196826 IVF196824:IVP196826 JFB196824:JFL196826 JOX196824:JPH196826 JYT196824:JZD196826 KIP196824:KIZ196826 KSL196824:KSV196826 LCH196824:LCR196826 LMD196824:LMN196826 LVZ196824:LWJ196826 MFV196824:MGF196826 MPR196824:MQB196826 MZN196824:MZX196826 NJJ196824:NJT196826 NTF196824:NTP196826 ODB196824:ODL196826 OMX196824:ONH196826 OWT196824:OXD196826 PGP196824:PGZ196826 PQL196824:PQV196826 QAH196824:QAR196826 QKD196824:QKN196826 QTZ196824:QUJ196826 RDV196824:REF196826 RNR196824:ROB196826 RXN196824:RXX196826 SHJ196824:SHT196826 SRF196824:SRP196826 TBB196824:TBL196826 TKX196824:TLH196826 TUT196824:TVD196826 UEP196824:UEZ196826 UOL196824:UOV196826 UYH196824:UYR196826 VID196824:VIN196826 VRZ196824:VSJ196826 WBV196824:WCF196826 WLR196824:WMB196826 WVN196824:WVX196826 JB262360:JL262362 SX262360:TH262362 ACT262360:ADD262362 AMP262360:AMZ262362 AWL262360:AWV262362 BGH262360:BGR262362 BQD262360:BQN262362 BZZ262360:CAJ262362 CJV262360:CKF262362 CTR262360:CUB262362 DDN262360:DDX262362 DNJ262360:DNT262362 DXF262360:DXP262362 EHB262360:EHL262362 EQX262360:ERH262362 FAT262360:FBD262362 FKP262360:FKZ262362 FUL262360:FUV262362 GEH262360:GER262362 GOD262360:GON262362 GXZ262360:GYJ262362 HHV262360:HIF262362 HRR262360:HSB262362 IBN262360:IBX262362 ILJ262360:ILT262362 IVF262360:IVP262362 JFB262360:JFL262362 JOX262360:JPH262362 JYT262360:JZD262362 KIP262360:KIZ262362 KSL262360:KSV262362 LCH262360:LCR262362 LMD262360:LMN262362 LVZ262360:LWJ262362 MFV262360:MGF262362 MPR262360:MQB262362 MZN262360:MZX262362 NJJ262360:NJT262362 NTF262360:NTP262362 ODB262360:ODL262362 OMX262360:ONH262362 OWT262360:OXD262362 PGP262360:PGZ262362 PQL262360:PQV262362 QAH262360:QAR262362 QKD262360:QKN262362 QTZ262360:QUJ262362 RDV262360:REF262362 RNR262360:ROB262362 RXN262360:RXX262362 SHJ262360:SHT262362 SRF262360:SRP262362 TBB262360:TBL262362 TKX262360:TLH262362 TUT262360:TVD262362 UEP262360:UEZ262362 UOL262360:UOV262362 UYH262360:UYR262362 VID262360:VIN262362 VRZ262360:VSJ262362 WBV262360:WCF262362 WLR262360:WMB262362 WVN262360:WVX262362 JB327896:JL327898 SX327896:TH327898 ACT327896:ADD327898 AMP327896:AMZ327898 AWL327896:AWV327898 BGH327896:BGR327898 BQD327896:BQN327898 BZZ327896:CAJ327898 CJV327896:CKF327898 CTR327896:CUB327898 DDN327896:DDX327898 DNJ327896:DNT327898 DXF327896:DXP327898 EHB327896:EHL327898 EQX327896:ERH327898 FAT327896:FBD327898 FKP327896:FKZ327898 FUL327896:FUV327898 GEH327896:GER327898 GOD327896:GON327898 GXZ327896:GYJ327898 HHV327896:HIF327898 HRR327896:HSB327898 IBN327896:IBX327898 ILJ327896:ILT327898 IVF327896:IVP327898 JFB327896:JFL327898 JOX327896:JPH327898 JYT327896:JZD327898 KIP327896:KIZ327898 KSL327896:KSV327898 LCH327896:LCR327898 LMD327896:LMN327898 LVZ327896:LWJ327898 MFV327896:MGF327898 MPR327896:MQB327898 MZN327896:MZX327898 NJJ327896:NJT327898 NTF327896:NTP327898 ODB327896:ODL327898 OMX327896:ONH327898 OWT327896:OXD327898 PGP327896:PGZ327898 PQL327896:PQV327898 QAH327896:QAR327898 QKD327896:QKN327898 QTZ327896:QUJ327898 RDV327896:REF327898 RNR327896:ROB327898 RXN327896:RXX327898 SHJ327896:SHT327898 SRF327896:SRP327898 TBB327896:TBL327898 TKX327896:TLH327898 TUT327896:TVD327898 UEP327896:UEZ327898 UOL327896:UOV327898 UYH327896:UYR327898 VID327896:VIN327898 VRZ327896:VSJ327898 WBV327896:WCF327898 WLR327896:WMB327898 WVN327896:WVX327898 JB393432:JL393434 SX393432:TH393434 ACT393432:ADD393434 AMP393432:AMZ393434 AWL393432:AWV393434 BGH393432:BGR393434 BQD393432:BQN393434 BZZ393432:CAJ393434 CJV393432:CKF393434 CTR393432:CUB393434 DDN393432:DDX393434 DNJ393432:DNT393434 DXF393432:DXP393434 EHB393432:EHL393434 EQX393432:ERH393434 FAT393432:FBD393434 FKP393432:FKZ393434 FUL393432:FUV393434 GEH393432:GER393434 GOD393432:GON393434 GXZ393432:GYJ393434 HHV393432:HIF393434 HRR393432:HSB393434 IBN393432:IBX393434 ILJ393432:ILT393434 IVF393432:IVP393434 JFB393432:JFL393434 JOX393432:JPH393434 JYT393432:JZD393434 KIP393432:KIZ393434 KSL393432:KSV393434 LCH393432:LCR393434 LMD393432:LMN393434 LVZ393432:LWJ393434 MFV393432:MGF393434 MPR393432:MQB393434 MZN393432:MZX393434 NJJ393432:NJT393434 NTF393432:NTP393434 ODB393432:ODL393434 OMX393432:ONH393434 OWT393432:OXD393434 PGP393432:PGZ393434 PQL393432:PQV393434 QAH393432:QAR393434 QKD393432:QKN393434 QTZ393432:QUJ393434 RDV393432:REF393434 RNR393432:ROB393434 RXN393432:RXX393434 SHJ393432:SHT393434 SRF393432:SRP393434 TBB393432:TBL393434 TKX393432:TLH393434 TUT393432:TVD393434 UEP393432:UEZ393434 UOL393432:UOV393434 UYH393432:UYR393434 VID393432:VIN393434 VRZ393432:VSJ393434 WBV393432:WCF393434 WLR393432:WMB393434 WVN393432:WVX393434 JB458968:JL458970 SX458968:TH458970 ACT458968:ADD458970 AMP458968:AMZ458970 AWL458968:AWV458970 BGH458968:BGR458970 BQD458968:BQN458970 BZZ458968:CAJ458970 CJV458968:CKF458970 CTR458968:CUB458970 DDN458968:DDX458970 DNJ458968:DNT458970 DXF458968:DXP458970 EHB458968:EHL458970 EQX458968:ERH458970 FAT458968:FBD458970 FKP458968:FKZ458970 FUL458968:FUV458970 GEH458968:GER458970 GOD458968:GON458970 GXZ458968:GYJ458970 HHV458968:HIF458970 HRR458968:HSB458970 IBN458968:IBX458970 ILJ458968:ILT458970 IVF458968:IVP458970 JFB458968:JFL458970 JOX458968:JPH458970 JYT458968:JZD458970 KIP458968:KIZ458970 KSL458968:KSV458970 LCH458968:LCR458970 LMD458968:LMN458970 LVZ458968:LWJ458970 MFV458968:MGF458970 MPR458968:MQB458970 MZN458968:MZX458970 NJJ458968:NJT458970 NTF458968:NTP458970 ODB458968:ODL458970 OMX458968:ONH458970 OWT458968:OXD458970 PGP458968:PGZ458970 PQL458968:PQV458970 QAH458968:QAR458970 QKD458968:QKN458970 QTZ458968:QUJ458970 RDV458968:REF458970 RNR458968:ROB458970 RXN458968:RXX458970 SHJ458968:SHT458970 SRF458968:SRP458970 TBB458968:TBL458970 TKX458968:TLH458970 TUT458968:TVD458970 UEP458968:UEZ458970 UOL458968:UOV458970 UYH458968:UYR458970 VID458968:VIN458970 VRZ458968:VSJ458970 WBV458968:WCF458970 WLR458968:WMB458970 WVN458968:WVX458970 JB524504:JL524506 SX524504:TH524506 ACT524504:ADD524506 AMP524504:AMZ524506 AWL524504:AWV524506 BGH524504:BGR524506 BQD524504:BQN524506 BZZ524504:CAJ524506 CJV524504:CKF524506 CTR524504:CUB524506 DDN524504:DDX524506 DNJ524504:DNT524506 DXF524504:DXP524506 EHB524504:EHL524506 EQX524504:ERH524506 FAT524504:FBD524506 FKP524504:FKZ524506 FUL524504:FUV524506 GEH524504:GER524506 GOD524504:GON524506 GXZ524504:GYJ524506 HHV524504:HIF524506 HRR524504:HSB524506 IBN524504:IBX524506 ILJ524504:ILT524506 IVF524504:IVP524506 JFB524504:JFL524506 JOX524504:JPH524506 JYT524504:JZD524506 KIP524504:KIZ524506 KSL524504:KSV524506 LCH524504:LCR524506 LMD524504:LMN524506 LVZ524504:LWJ524506 MFV524504:MGF524506 MPR524504:MQB524506 MZN524504:MZX524506 NJJ524504:NJT524506 NTF524504:NTP524506 ODB524504:ODL524506 OMX524504:ONH524506 OWT524504:OXD524506 PGP524504:PGZ524506 PQL524504:PQV524506 QAH524504:QAR524506 QKD524504:QKN524506 QTZ524504:QUJ524506 RDV524504:REF524506 RNR524504:ROB524506 RXN524504:RXX524506 SHJ524504:SHT524506 SRF524504:SRP524506 TBB524504:TBL524506 TKX524504:TLH524506 TUT524504:TVD524506 UEP524504:UEZ524506 UOL524504:UOV524506 UYH524504:UYR524506 VID524504:VIN524506 VRZ524504:VSJ524506 WBV524504:WCF524506 WLR524504:WMB524506 WVN524504:WVX524506 JB590040:JL590042 SX590040:TH590042 ACT590040:ADD590042 AMP590040:AMZ590042 AWL590040:AWV590042 BGH590040:BGR590042 BQD590040:BQN590042 BZZ590040:CAJ590042 CJV590040:CKF590042 CTR590040:CUB590042 DDN590040:DDX590042 DNJ590040:DNT590042 DXF590040:DXP590042 EHB590040:EHL590042 EQX590040:ERH590042 FAT590040:FBD590042 FKP590040:FKZ590042 FUL590040:FUV590042 GEH590040:GER590042 GOD590040:GON590042 GXZ590040:GYJ590042 HHV590040:HIF590042 HRR590040:HSB590042 IBN590040:IBX590042 ILJ590040:ILT590042 IVF590040:IVP590042 JFB590040:JFL590042 JOX590040:JPH590042 JYT590040:JZD590042 KIP590040:KIZ590042 KSL590040:KSV590042 LCH590040:LCR590042 LMD590040:LMN590042 LVZ590040:LWJ590042 MFV590040:MGF590042 MPR590040:MQB590042 MZN590040:MZX590042 NJJ590040:NJT590042 NTF590040:NTP590042 ODB590040:ODL590042 OMX590040:ONH590042 OWT590040:OXD590042 PGP590040:PGZ590042 PQL590040:PQV590042 QAH590040:QAR590042 QKD590040:QKN590042 QTZ590040:QUJ590042 RDV590040:REF590042 RNR590040:ROB590042 RXN590040:RXX590042 SHJ590040:SHT590042 SRF590040:SRP590042 TBB590040:TBL590042 TKX590040:TLH590042 TUT590040:TVD590042 UEP590040:UEZ590042 UOL590040:UOV590042 UYH590040:UYR590042 VID590040:VIN590042 VRZ590040:VSJ590042 WBV590040:WCF590042 WLR590040:WMB590042 WVN590040:WVX590042 JB655576:JL655578 SX655576:TH655578 ACT655576:ADD655578 AMP655576:AMZ655578 AWL655576:AWV655578 BGH655576:BGR655578 BQD655576:BQN655578 BZZ655576:CAJ655578 CJV655576:CKF655578 CTR655576:CUB655578 DDN655576:DDX655578 DNJ655576:DNT655578 DXF655576:DXP655578 EHB655576:EHL655578 EQX655576:ERH655578 FAT655576:FBD655578 FKP655576:FKZ655578 FUL655576:FUV655578 GEH655576:GER655578 GOD655576:GON655578 GXZ655576:GYJ655578 HHV655576:HIF655578 HRR655576:HSB655578 IBN655576:IBX655578 ILJ655576:ILT655578 IVF655576:IVP655578 JFB655576:JFL655578 JOX655576:JPH655578 JYT655576:JZD655578 KIP655576:KIZ655578 KSL655576:KSV655578 LCH655576:LCR655578 LMD655576:LMN655578 LVZ655576:LWJ655578 MFV655576:MGF655578 MPR655576:MQB655578 MZN655576:MZX655578 NJJ655576:NJT655578 NTF655576:NTP655578 ODB655576:ODL655578 OMX655576:ONH655578 OWT655576:OXD655578 PGP655576:PGZ655578 PQL655576:PQV655578 QAH655576:QAR655578 QKD655576:QKN655578 QTZ655576:QUJ655578 RDV655576:REF655578 RNR655576:ROB655578 RXN655576:RXX655578 SHJ655576:SHT655578 SRF655576:SRP655578 TBB655576:TBL655578 TKX655576:TLH655578 TUT655576:TVD655578 UEP655576:UEZ655578 UOL655576:UOV655578 UYH655576:UYR655578 VID655576:VIN655578 VRZ655576:VSJ655578 WBV655576:WCF655578 WLR655576:WMB655578 WVN655576:WVX655578 JB721112:JL721114 SX721112:TH721114 ACT721112:ADD721114 AMP721112:AMZ721114 AWL721112:AWV721114 BGH721112:BGR721114 BQD721112:BQN721114 BZZ721112:CAJ721114 CJV721112:CKF721114 CTR721112:CUB721114 DDN721112:DDX721114 DNJ721112:DNT721114 DXF721112:DXP721114 EHB721112:EHL721114 EQX721112:ERH721114 FAT721112:FBD721114 FKP721112:FKZ721114 FUL721112:FUV721114 GEH721112:GER721114 GOD721112:GON721114 GXZ721112:GYJ721114 HHV721112:HIF721114 HRR721112:HSB721114 IBN721112:IBX721114 ILJ721112:ILT721114 IVF721112:IVP721114 JFB721112:JFL721114 JOX721112:JPH721114 JYT721112:JZD721114 KIP721112:KIZ721114 KSL721112:KSV721114 LCH721112:LCR721114 LMD721112:LMN721114 LVZ721112:LWJ721114 MFV721112:MGF721114 MPR721112:MQB721114 MZN721112:MZX721114 NJJ721112:NJT721114 NTF721112:NTP721114 ODB721112:ODL721114 OMX721112:ONH721114 OWT721112:OXD721114 PGP721112:PGZ721114 PQL721112:PQV721114 QAH721112:QAR721114 QKD721112:QKN721114 QTZ721112:QUJ721114 RDV721112:REF721114 RNR721112:ROB721114 RXN721112:RXX721114 SHJ721112:SHT721114 SRF721112:SRP721114 TBB721112:TBL721114 TKX721112:TLH721114 TUT721112:TVD721114 UEP721112:UEZ721114 UOL721112:UOV721114 UYH721112:UYR721114 VID721112:VIN721114 VRZ721112:VSJ721114 WBV721112:WCF721114 WLR721112:WMB721114 WVN721112:WVX721114 JB786648:JL786650 SX786648:TH786650 ACT786648:ADD786650 AMP786648:AMZ786650 AWL786648:AWV786650 BGH786648:BGR786650 BQD786648:BQN786650 BZZ786648:CAJ786650 CJV786648:CKF786650 CTR786648:CUB786650 DDN786648:DDX786650 DNJ786648:DNT786650 DXF786648:DXP786650 EHB786648:EHL786650 EQX786648:ERH786650 FAT786648:FBD786650 FKP786648:FKZ786650 FUL786648:FUV786650 GEH786648:GER786650 GOD786648:GON786650 GXZ786648:GYJ786650 HHV786648:HIF786650 HRR786648:HSB786650 IBN786648:IBX786650 ILJ786648:ILT786650 IVF786648:IVP786650 JFB786648:JFL786650 JOX786648:JPH786650 JYT786648:JZD786650 KIP786648:KIZ786650 KSL786648:KSV786650 LCH786648:LCR786650 LMD786648:LMN786650 LVZ786648:LWJ786650 MFV786648:MGF786650 MPR786648:MQB786650 MZN786648:MZX786650 NJJ786648:NJT786650 NTF786648:NTP786650 ODB786648:ODL786650 OMX786648:ONH786650 OWT786648:OXD786650 PGP786648:PGZ786650 PQL786648:PQV786650 QAH786648:QAR786650 QKD786648:QKN786650 QTZ786648:QUJ786650 RDV786648:REF786650 RNR786648:ROB786650 RXN786648:RXX786650 SHJ786648:SHT786650 SRF786648:SRP786650 TBB786648:TBL786650 TKX786648:TLH786650 TUT786648:TVD786650 UEP786648:UEZ786650 UOL786648:UOV786650 UYH786648:UYR786650 VID786648:VIN786650 VRZ786648:VSJ786650 WBV786648:WCF786650 WLR786648:WMB786650 WVN786648:WVX786650 JB852184:JL852186 SX852184:TH852186 ACT852184:ADD852186 AMP852184:AMZ852186 AWL852184:AWV852186 BGH852184:BGR852186 BQD852184:BQN852186 BZZ852184:CAJ852186 CJV852184:CKF852186 CTR852184:CUB852186 DDN852184:DDX852186 DNJ852184:DNT852186 DXF852184:DXP852186 EHB852184:EHL852186 EQX852184:ERH852186 FAT852184:FBD852186 FKP852184:FKZ852186 FUL852184:FUV852186 GEH852184:GER852186 GOD852184:GON852186 GXZ852184:GYJ852186 HHV852184:HIF852186 HRR852184:HSB852186 IBN852184:IBX852186 ILJ852184:ILT852186 IVF852184:IVP852186 JFB852184:JFL852186 JOX852184:JPH852186 JYT852184:JZD852186 KIP852184:KIZ852186 KSL852184:KSV852186 LCH852184:LCR852186 LMD852184:LMN852186 LVZ852184:LWJ852186 MFV852184:MGF852186 MPR852184:MQB852186 MZN852184:MZX852186 NJJ852184:NJT852186 NTF852184:NTP852186 ODB852184:ODL852186 OMX852184:ONH852186 OWT852184:OXD852186 PGP852184:PGZ852186 PQL852184:PQV852186 QAH852184:QAR852186 QKD852184:QKN852186 QTZ852184:QUJ852186 RDV852184:REF852186 RNR852184:ROB852186 RXN852184:RXX852186 SHJ852184:SHT852186 SRF852184:SRP852186 TBB852184:TBL852186 TKX852184:TLH852186 TUT852184:TVD852186 UEP852184:UEZ852186 UOL852184:UOV852186 UYH852184:UYR852186 VID852184:VIN852186 VRZ852184:VSJ852186 WBV852184:WCF852186 WLR852184:WMB852186 WVN852184:WVX852186 JB917720:JL917722 SX917720:TH917722 ACT917720:ADD917722 AMP917720:AMZ917722 AWL917720:AWV917722 BGH917720:BGR917722 BQD917720:BQN917722 BZZ917720:CAJ917722 CJV917720:CKF917722 CTR917720:CUB917722 DDN917720:DDX917722 DNJ917720:DNT917722 DXF917720:DXP917722 EHB917720:EHL917722 EQX917720:ERH917722 FAT917720:FBD917722 FKP917720:FKZ917722 FUL917720:FUV917722 GEH917720:GER917722 GOD917720:GON917722 GXZ917720:GYJ917722 HHV917720:HIF917722 HRR917720:HSB917722 IBN917720:IBX917722 ILJ917720:ILT917722 IVF917720:IVP917722 JFB917720:JFL917722 JOX917720:JPH917722 JYT917720:JZD917722 KIP917720:KIZ917722 KSL917720:KSV917722 LCH917720:LCR917722 LMD917720:LMN917722 LVZ917720:LWJ917722 MFV917720:MGF917722 MPR917720:MQB917722 MZN917720:MZX917722 NJJ917720:NJT917722 NTF917720:NTP917722 ODB917720:ODL917722 OMX917720:ONH917722 OWT917720:OXD917722 PGP917720:PGZ917722 PQL917720:PQV917722 QAH917720:QAR917722 QKD917720:QKN917722 QTZ917720:QUJ917722 RDV917720:REF917722 RNR917720:ROB917722 RXN917720:RXX917722 SHJ917720:SHT917722 SRF917720:SRP917722 TBB917720:TBL917722 TKX917720:TLH917722 TUT917720:TVD917722 UEP917720:UEZ917722 UOL917720:UOV917722 UYH917720:UYR917722 VID917720:VIN917722 VRZ917720:VSJ917722 WBV917720:WCF917722 WLR917720:WMB917722 WVN917720:WVX917722 JB983256:JL983258 SX983256:TH983258 ACT983256:ADD983258 AMP983256:AMZ983258 AWL983256:AWV983258 BGH983256:BGR983258 BQD983256:BQN983258 BZZ983256:CAJ983258 CJV983256:CKF983258 CTR983256:CUB983258 DDN983256:DDX983258 DNJ983256:DNT983258 DXF983256:DXP983258 EHB983256:EHL983258 EQX983256:ERH983258 FAT983256:FBD983258 FKP983256:FKZ983258 FUL983256:FUV983258 GEH983256:GER983258 GOD983256:GON983258 GXZ983256:GYJ983258 HHV983256:HIF983258 HRR983256:HSB983258 IBN983256:IBX983258 ILJ983256:ILT983258 IVF983256:IVP983258 JFB983256:JFL983258 JOX983256:JPH983258 JYT983256:JZD983258 KIP983256:KIZ983258 KSL983256:KSV983258 LCH983256:LCR983258 LMD983256:LMN983258 LVZ983256:LWJ983258 MFV983256:MGF983258 MPR983256:MQB983258 MZN983256:MZX983258 NJJ983256:NJT983258 NTF983256:NTP983258 ODB983256:ODL983258 OMX983256:ONH983258 OWT983256:OXD983258 PGP983256:PGZ983258 PQL983256:PQV983258 QAH983256:QAR983258 QKD983256:QKN983258 QTZ983256:QUJ983258 RDV983256:REF983258 RNR983256:ROB983258 RXN983256:RXX983258 SHJ983256:SHT983258 SRF983256:SRP983258 TBB983256:TBL983258 TKX983256:TLH983258 TUT983256:TVD983258 UEP983256:UEZ983258 UOL983256:UOV983258 UYH983256:UYR983258 VID983256:VIN983258 VRZ983256:VSJ983258 WBV983256:WCF983258 WLR983256:WMB983258 WVN983256:WVX983258 JB284:JL286 SX284:TH286 ACT284:ADD286 AMP284:AMZ286 AWL284:AWV286 BGH284:BGR286 BQD284:BQN286 BZZ284:CAJ286 CJV284:CKF286 CTR284:CUB286 DDN284:DDX286 DNJ284:DNT286 DXF284:DXP286 EHB284:EHL286 EQX284:ERH286 FAT284:FBD286 FKP284:FKZ286 FUL284:FUV286 GEH284:GER286 GOD284:GON286 GXZ284:GYJ286 HHV284:HIF286 HRR284:HSB286 IBN284:IBX286 ILJ284:ILT286 IVF284:IVP286 JFB284:JFL286 JOX284:JPH286 JYT284:JZD286 KIP284:KIZ286 KSL284:KSV286 LCH284:LCR286 LMD284:LMN286 LVZ284:LWJ286 MFV284:MGF286 MPR284:MQB286 MZN284:MZX286 NJJ284:NJT286 NTF284:NTP286 ODB284:ODL286 OMX284:ONH286 OWT284:OXD286 PGP284:PGZ286 PQL284:PQV286 QAH284:QAR286 QKD284:QKN286 QTZ284:QUJ286 RDV284:REF286 RNR284:ROB286 RXN284:RXX286 SHJ284:SHT286 SRF284:SRP286 TBB284:TBL286 TKX284:TLH286 TUT284:TVD286 UEP284:UEZ286 UOL284:UOV286 UYH284:UYR286 VID284:VIN286 VRZ284:VSJ286 WBV284:WCF286 WLR284:WMB286 WVN284:WVX286 JB65820:JL65822 SX65820:TH65822 ACT65820:ADD65822 AMP65820:AMZ65822 AWL65820:AWV65822 BGH65820:BGR65822 BQD65820:BQN65822 BZZ65820:CAJ65822 CJV65820:CKF65822 CTR65820:CUB65822 DDN65820:DDX65822 DNJ65820:DNT65822 DXF65820:DXP65822 EHB65820:EHL65822 EQX65820:ERH65822 FAT65820:FBD65822 FKP65820:FKZ65822 FUL65820:FUV65822 GEH65820:GER65822 GOD65820:GON65822 GXZ65820:GYJ65822 HHV65820:HIF65822 HRR65820:HSB65822 IBN65820:IBX65822 ILJ65820:ILT65822 IVF65820:IVP65822 JFB65820:JFL65822 JOX65820:JPH65822 JYT65820:JZD65822 KIP65820:KIZ65822 KSL65820:KSV65822 LCH65820:LCR65822 LMD65820:LMN65822 LVZ65820:LWJ65822 MFV65820:MGF65822 MPR65820:MQB65822 MZN65820:MZX65822 NJJ65820:NJT65822 NTF65820:NTP65822 ODB65820:ODL65822 OMX65820:ONH65822 OWT65820:OXD65822 PGP65820:PGZ65822 PQL65820:PQV65822 QAH65820:QAR65822 QKD65820:QKN65822 QTZ65820:QUJ65822 RDV65820:REF65822 RNR65820:ROB65822 RXN65820:RXX65822 SHJ65820:SHT65822 SRF65820:SRP65822 TBB65820:TBL65822 TKX65820:TLH65822 TUT65820:TVD65822 UEP65820:UEZ65822 UOL65820:UOV65822 UYH65820:UYR65822 VID65820:VIN65822 VRZ65820:VSJ65822 WBV65820:WCF65822 WLR65820:WMB65822 WVN65820:WVX65822 JB131356:JL131358 SX131356:TH131358 ACT131356:ADD131358 AMP131356:AMZ131358 AWL131356:AWV131358 BGH131356:BGR131358 BQD131356:BQN131358 BZZ131356:CAJ131358 CJV131356:CKF131358 CTR131356:CUB131358 DDN131356:DDX131358 DNJ131356:DNT131358 DXF131356:DXP131358 EHB131356:EHL131358 EQX131356:ERH131358 FAT131356:FBD131358 FKP131356:FKZ131358 FUL131356:FUV131358 GEH131356:GER131358 GOD131356:GON131358 GXZ131356:GYJ131358 HHV131356:HIF131358 HRR131356:HSB131358 IBN131356:IBX131358 ILJ131356:ILT131358 IVF131356:IVP131358 JFB131356:JFL131358 JOX131356:JPH131358 JYT131356:JZD131358 KIP131356:KIZ131358 KSL131356:KSV131358 LCH131356:LCR131358 LMD131356:LMN131358 LVZ131356:LWJ131358 MFV131356:MGF131358 MPR131356:MQB131358 MZN131356:MZX131358 NJJ131356:NJT131358 NTF131356:NTP131358 ODB131356:ODL131358 OMX131356:ONH131358 OWT131356:OXD131358 PGP131356:PGZ131358 PQL131356:PQV131358 QAH131356:QAR131358 QKD131356:QKN131358 QTZ131356:QUJ131358 RDV131356:REF131358 RNR131356:ROB131358 RXN131356:RXX131358 SHJ131356:SHT131358 SRF131356:SRP131358 TBB131356:TBL131358 TKX131356:TLH131358 TUT131356:TVD131358 UEP131356:UEZ131358 UOL131356:UOV131358 UYH131356:UYR131358 VID131356:VIN131358 VRZ131356:VSJ131358 WBV131356:WCF131358 WLR131356:WMB131358 WVN131356:WVX131358 JB196892:JL196894 SX196892:TH196894 ACT196892:ADD196894 AMP196892:AMZ196894 AWL196892:AWV196894 BGH196892:BGR196894 BQD196892:BQN196894 BZZ196892:CAJ196894 CJV196892:CKF196894 CTR196892:CUB196894 DDN196892:DDX196894 DNJ196892:DNT196894 DXF196892:DXP196894 EHB196892:EHL196894 EQX196892:ERH196894 FAT196892:FBD196894 FKP196892:FKZ196894 FUL196892:FUV196894 GEH196892:GER196894 GOD196892:GON196894 GXZ196892:GYJ196894 HHV196892:HIF196894 HRR196892:HSB196894 IBN196892:IBX196894 ILJ196892:ILT196894 IVF196892:IVP196894 JFB196892:JFL196894 JOX196892:JPH196894 JYT196892:JZD196894 KIP196892:KIZ196894 KSL196892:KSV196894 LCH196892:LCR196894 LMD196892:LMN196894 LVZ196892:LWJ196894 MFV196892:MGF196894 MPR196892:MQB196894 MZN196892:MZX196894 NJJ196892:NJT196894 NTF196892:NTP196894 ODB196892:ODL196894 OMX196892:ONH196894 OWT196892:OXD196894 PGP196892:PGZ196894 PQL196892:PQV196894 QAH196892:QAR196894 QKD196892:QKN196894 QTZ196892:QUJ196894 RDV196892:REF196894 RNR196892:ROB196894 RXN196892:RXX196894 SHJ196892:SHT196894 SRF196892:SRP196894 TBB196892:TBL196894 TKX196892:TLH196894 TUT196892:TVD196894 UEP196892:UEZ196894 UOL196892:UOV196894 UYH196892:UYR196894 VID196892:VIN196894 VRZ196892:VSJ196894 WBV196892:WCF196894 WLR196892:WMB196894 WVN196892:WVX196894 JB262428:JL262430 SX262428:TH262430 ACT262428:ADD262430 AMP262428:AMZ262430 AWL262428:AWV262430 BGH262428:BGR262430 BQD262428:BQN262430 BZZ262428:CAJ262430 CJV262428:CKF262430 CTR262428:CUB262430 DDN262428:DDX262430 DNJ262428:DNT262430 DXF262428:DXP262430 EHB262428:EHL262430 EQX262428:ERH262430 FAT262428:FBD262430 FKP262428:FKZ262430 FUL262428:FUV262430 GEH262428:GER262430 GOD262428:GON262430 GXZ262428:GYJ262430 HHV262428:HIF262430 HRR262428:HSB262430 IBN262428:IBX262430 ILJ262428:ILT262430 IVF262428:IVP262430 JFB262428:JFL262430 JOX262428:JPH262430 JYT262428:JZD262430 KIP262428:KIZ262430 KSL262428:KSV262430 LCH262428:LCR262430 LMD262428:LMN262430 LVZ262428:LWJ262430 MFV262428:MGF262430 MPR262428:MQB262430 MZN262428:MZX262430 NJJ262428:NJT262430 NTF262428:NTP262430 ODB262428:ODL262430 OMX262428:ONH262430 OWT262428:OXD262430 PGP262428:PGZ262430 PQL262428:PQV262430 QAH262428:QAR262430 QKD262428:QKN262430 QTZ262428:QUJ262430 RDV262428:REF262430 RNR262428:ROB262430 RXN262428:RXX262430 SHJ262428:SHT262430 SRF262428:SRP262430 TBB262428:TBL262430 TKX262428:TLH262430 TUT262428:TVD262430 UEP262428:UEZ262430 UOL262428:UOV262430 UYH262428:UYR262430 VID262428:VIN262430 VRZ262428:VSJ262430 WBV262428:WCF262430 WLR262428:WMB262430 WVN262428:WVX262430 JB327964:JL327966 SX327964:TH327966 ACT327964:ADD327966 AMP327964:AMZ327966 AWL327964:AWV327966 BGH327964:BGR327966 BQD327964:BQN327966 BZZ327964:CAJ327966 CJV327964:CKF327966 CTR327964:CUB327966 DDN327964:DDX327966 DNJ327964:DNT327966 DXF327964:DXP327966 EHB327964:EHL327966 EQX327964:ERH327966 FAT327964:FBD327966 FKP327964:FKZ327966 FUL327964:FUV327966 GEH327964:GER327966 GOD327964:GON327966 GXZ327964:GYJ327966 HHV327964:HIF327966 HRR327964:HSB327966 IBN327964:IBX327966 ILJ327964:ILT327966 IVF327964:IVP327966 JFB327964:JFL327966 JOX327964:JPH327966 JYT327964:JZD327966 KIP327964:KIZ327966 KSL327964:KSV327966 LCH327964:LCR327966 LMD327964:LMN327966 LVZ327964:LWJ327966 MFV327964:MGF327966 MPR327964:MQB327966 MZN327964:MZX327966 NJJ327964:NJT327966 NTF327964:NTP327966 ODB327964:ODL327966 OMX327964:ONH327966 OWT327964:OXD327966 PGP327964:PGZ327966 PQL327964:PQV327966 QAH327964:QAR327966 QKD327964:QKN327966 QTZ327964:QUJ327966 RDV327964:REF327966 RNR327964:ROB327966 RXN327964:RXX327966 SHJ327964:SHT327966 SRF327964:SRP327966 TBB327964:TBL327966 TKX327964:TLH327966 TUT327964:TVD327966 UEP327964:UEZ327966 UOL327964:UOV327966 UYH327964:UYR327966 VID327964:VIN327966 VRZ327964:VSJ327966 WBV327964:WCF327966 WLR327964:WMB327966 WVN327964:WVX327966 JB393500:JL393502 SX393500:TH393502 ACT393500:ADD393502 AMP393500:AMZ393502 AWL393500:AWV393502 BGH393500:BGR393502 BQD393500:BQN393502 BZZ393500:CAJ393502 CJV393500:CKF393502 CTR393500:CUB393502 DDN393500:DDX393502 DNJ393500:DNT393502 DXF393500:DXP393502 EHB393500:EHL393502 EQX393500:ERH393502 FAT393500:FBD393502 FKP393500:FKZ393502 FUL393500:FUV393502 GEH393500:GER393502 GOD393500:GON393502 GXZ393500:GYJ393502 HHV393500:HIF393502 HRR393500:HSB393502 IBN393500:IBX393502 ILJ393500:ILT393502 IVF393500:IVP393502 JFB393500:JFL393502 JOX393500:JPH393502 JYT393500:JZD393502 KIP393500:KIZ393502 KSL393500:KSV393502 LCH393500:LCR393502 LMD393500:LMN393502 LVZ393500:LWJ393502 MFV393500:MGF393502 MPR393500:MQB393502 MZN393500:MZX393502 NJJ393500:NJT393502 NTF393500:NTP393502 ODB393500:ODL393502 OMX393500:ONH393502 OWT393500:OXD393502 PGP393500:PGZ393502 PQL393500:PQV393502 QAH393500:QAR393502 QKD393500:QKN393502 QTZ393500:QUJ393502 RDV393500:REF393502 RNR393500:ROB393502 RXN393500:RXX393502 SHJ393500:SHT393502 SRF393500:SRP393502 TBB393500:TBL393502 TKX393500:TLH393502 TUT393500:TVD393502 UEP393500:UEZ393502 UOL393500:UOV393502 UYH393500:UYR393502 VID393500:VIN393502 VRZ393500:VSJ393502 WBV393500:WCF393502 WLR393500:WMB393502 WVN393500:WVX393502 JB459036:JL459038 SX459036:TH459038 ACT459036:ADD459038 AMP459036:AMZ459038 AWL459036:AWV459038 BGH459036:BGR459038 BQD459036:BQN459038 BZZ459036:CAJ459038 CJV459036:CKF459038 CTR459036:CUB459038 DDN459036:DDX459038 DNJ459036:DNT459038 DXF459036:DXP459038 EHB459036:EHL459038 EQX459036:ERH459038 FAT459036:FBD459038 FKP459036:FKZ459038 FUL459036:FUV459038 GEH459036:GER459038 GOD459036:GON459038 GXZ459036:GYJ459038 HHV459036:HIF459038 HRR459036:HSB459038 IBN459036:IBX459038 ILJ459036:ILT459038 IVF459036:IVP459038 JFB459036:JFL459038 JOX459036:JPH459038 JYT459036:JZD459038 KIP459036:KIZ459038 KSL459036:KSV459038 LCH459036:LCR459038 LMD459036:LMN459038 LVZ459036:LWJ459038 MFV459036:MGF459038 MPR459036:MQB459038 MZN459036:MZX459038 NJJ459036:NJT459038 NTF459036:NTP459038 ODB459036:ODL459038 OMX459036:ONH459038 OWT459036:OXD459038 PGP459036:PGZ459038 PQL459036:PQV459038 QAH459036:QAR459038 QKD459036:QKN459038 QTZ459036:QUJ459038 RDV459036:REF459038 RNR459036:ROB459038 RXN459036:RXX459038 SHJ459036:SHT459038 SRF459036:SRP459038 TBB459036:TBL459038 TKX459036:TLH459038 TUT459036:TVD459038 UEP459036:UEZ459038 UOL459036:UOV459038 UYH459036:UYR459038 VID459036:VIN459038 VRZ459036:VSJ459038 WBV459036:WCF459038 WLR459036:WMB459038 WVN459036:WVX459038 JB524572:JL524574 SX524572:TH524574 ACT524572:ADD524574 AMP524572:AMZ524574 AWL524572:AWV524574 BGH524572:BGR524574 BQD524572:BQN524574 BZZ524572:CAJ524574 CJV524572:CKF524574 CTR524572:CUB524574 DDN524572:DDX524574 DNJ524572:DNT524574 DXF524572:DXP524574 EHB524572:EHL524574 EQX524572:ERH524574 FAT524572:FBD524574 FKP524572:FKZ524574 FUL524572:FUV524574 GEH524572:GER524574 GOD524572:GON524574 GXZ524572:GYJ524574 HHV524572:HIF524574 HRR524572:HSB524574 IBN524572:IBX524574 ILJ524572:ILT524574 IVF524572:IVP524574 JFB524572:JFL524574 JOX524572:JPH524574 JYT524572:JZD524574 KIP524572:KIZ524574 KSL524572:KSV524574 LCH524572:LCR524574 LMD524572:LMN524574 LVZ524572:LWJ524574 MFV524572:MGF524574 MPR524572:MQB524574 MZN524572:MZX524574 NJJ524572:NJT524574 NTF524572:NTP524574 ODB524572:ODL524574 OMX524572:ONH524574 OWT524572:OXD524574 PGP524572:PGZ524574 PQL524572:PQV524574 QAH524572:QAR524574 QKD524572:QKN524574 QTZ524572:QUJ524574 RDV524572:REF524574 RNR524572:ROB524574 RXN524572:RXX524574 SHJ524572:SHT524574 SRF524572:SRP524574 TBB524572:TBL524574 TKX524572:TLH524574 TUT524572:TVD524574 UEP524572:UEZ524574 UOL524572:UOV524574 UYH524572:UYR524574 VID524572:VIN524574 VRZ524572:VSJ524574 WBV524572:WCF524574 WLR524572:WMB524574 WVN524572:WVX524574 JB590108:JL590110 SX590108:TH590110 ACT590108:ADD590110 AMP590108:AMZ590110 AWL590108:AWV590110 BGH590108:BGR590110 BQD590108:BQN590110 BZZ590108:CAJ590110 CJV590108:CKF590110 CTR590108:CUB590110 DDN590108:DDX590110 DNJ590108:DNT590110 DXF590108:DXP590110 EHB590108:EHL590110 EQX590108:ERH590110 FAT590108:FBD590110 FKP590108:FKZ590110 FUL590108:FUV590110 GEH590108:GER590110 GOD590108:GON590110 GXZ590108:GYJ590110 HHV590108:HIF590110 HRR590108:HSB590110 IBN590108:IBX590110 ILJ590108:ILT590110 IVF590108:IVP590110 JFB590108:JFL590110 JOX590108:JPH590110 JYT590108:JZD590110 KIP590108:KIZ590110 KSL590108:KSV590110 LCH590108:LCR590110 LMD590108:LMN590110 LVZ590108:LWJ590110 MFV590108:MGF590110 MPR590108:MQB590110 MZN590108:MZX590110 NJJ590108:NJT590110 NTF590108:NTP590110 ODB590108:ODL590110 OMX590108:ONH590110 OWT590108:OXD590110 PGP590108:PGZ590110 PQL590108:PQV590110 QAH590108:QAR590110 QKD590108:QKN590110 QTZ590108:QUJ590110 RDV590108:REF590110 RNR590108:ROB590110 RXN590108:RXX590110 SHJ590108:SHT590110 SRF590108:SRP590110 TBB590108:TBL590110 TKX590108:TLH590110 TUT590108:TVD590110 UEP590108:UEZ590110 UOL590108:UOV590110 UYH590108:UYR590110 VID590108:VIN590110 VRZ590108:VSJ590110 WBV590108:WCF590110 WLR590108:WMB590110 WVN590108:WVX590110 JB655644:JL655646 SX655644:TH655646 ACT655644:ADD655646 AMP655644:AMZ655646 AWL655644:AWV655646 BGH655644:BGR655646 BQD655644:BQN655646 BZZ655644:CAJ655646 CJV655644:CKF655646 CTR655644:CUB655646 DDN655644:DDX655646 DNJ655644:DNT655646 DXF655644:DXP655646 EHB655644:EHL655646 EQX655644:ERH655646 FAT655644:FBD655646 FKP655644:FKZ655646 FUL655644:FUV655646 GEH655644:GER655646 GOD655644:GON655646 GXZ655644:GYJ655646 HHV655644:HIF655646 HRR655644:HSB655646 IBN655644:IBX655646 ILJ655644:ILT655646 IVF655644:IVP655646 JFB655644:JFL655646 JOX655644:JPH655646 JYT655644:JZD655646 KIP655644:KIZ655646 KSL655644:KSV655646 LCH655644:LCR655646 LMD655644:LMN655646 LVZ655644:LWJ655646 MFV655644:MGF655646 MPR655644:MQB655646 MZN655644:MZX655646 NJJ655644:NJT655646 NTF655644:NTP655646 ODB655644:ODL655646 OMX655644:ONH655646 OWT655644:OXD655646 PGP655644:PGZ655646 PQL655644:PQV655646 QAH655644:QAR655646 QKD655644:QKN655646 QTZ655644:QUJ655646 RDV655644:REF655646 RNR655644:ROB655646 RXN655644:RXX655646 SHJ655644:SHT655646 SRF655644:SRP655646 TBB655644:TBL655646 TKX655644:TLH655646 TUT655644:TVD655646 UEP655644:UEZ655646 UOL655644:UOV655646 UYH655644:UYR655646 VID655644:VIN655646 VRZ655644:VSJ655646 WBV655644:WCF655646 WLR655644:WMB655646 WVN655644:WVX655646 JB721180:JL721182 SX721180:TH721182 ACT721180:ADD721182 AMP721180:AMZ721182 AWL721180:AWV721182 BGH721180:BGR721182 BQD721180:BQN721182 BZZ721180:CAJ721182 CJV721180:CKF721182 CTR721180:CUB721182 DDN721180:DDX721182 DNJ721180:DNT721182 DXF721180:DXP721182 EHB721180:EHL721182 EQX721180:ERH721182 FAT721180:FBD721182 FKP721180:FKZ721182 FUL721180:FUV721182 GEH721180:GER721182 GOD721180:GON721182 GXZ721180:GYJ721182 HHV721180:HIF721182 HRR721180:HSB721182 IBN721180:IBX721182 ILJ721180:ILT721182 IVF721180:IVP721182 JFB721180:JFL721182 JOX721180:JPH721182 JYT721180:JZD721182 KIP721180:KIZ721182 KSL721180:KSV721182 LCH721180:LCR721182 LMD721180:LMN721182 LVZ721180:LWJ721182 MFV721180:MGF721182 MPR721180:MQB721182 MZN721180:MZX721182 NJJ721180:NJT721182 NTF721180:NTP721182 ODB721180:ODL721182 OMX721180:ONH721182 OWT721180:OXD721182 PGP721180:PGZ721182 PQL721180:PQV721182 QAH721180:QAR721182 QKD721180:QKN721182 QTZ721180:QUJ721182 RDV721180:REF721182 RNR721180:ROB721182 RXN721180:RXX721182 SHJ721180:SHT721182 SRF721180:SRP721182 TBB721180:TBL721182 TKX721180:TLH721182 TUT721180:TVD721182 UEP721180:UEZ721182 UOL721180:UOV721182 UYH721180:UYR721182 VID721180:VIN721182 VRZ721180:VSJ721182 WBV721180:WCF721182 WLR721180:WMB721182 WVN721180:WVX721182 JB786716:JL786718 SX786716:TH786718 ACT786716:ADD786718 AMP786716:AMZ786718 AWL786716:AWV786718 BGH786716:BGR786718 BQD786716:BQN786718 BZZ786716:CAJ786718 CJV786716:CKF786718 CTR786716:CUB786718 DDN786716:DDX786718 DNJ786716:DNT786718 DXF786716:DXP786718 EHB786716:EHL786718 EQX786716:ERH786718 FAT786716:FBD786718 FKP786716:FKZ786718 FUL786716:FUV786718 GEH786716:GER786718 GOD786716:GON786718 GXZ786716:GYJ786718 HHV786716:HIF786718 HRR786716:HSB786718 IBN786716:IBX786718 ILJ786716:ILT786718 IVF786716:IVP786718 JFB786716:JFL786718 JOX786716:JPH786718 JYT786716:JZD786718 KIP786716:KIZ786718 KSL786716:KSV786718 LCH786716:LCR786718 LMD786716:LMN786718 LVZ786716:LWJ786718 MFV786716:MGF786718 MPR786716:MQB786718 MZN786716:MZX786718 NJJ786716:NJT786718 NTF786716:NTP786718 ODB786716:ODL786718 OMX786716:ONH786718 OWT786716:OXD786718 PGP786716:PGZ786718 PQL786716:PQV786718 QAH786716:QAR786718 QKD786716:QKN786718 QTZ786716:QUJ786718 RDV786716:REF786718 RNR786716:ROB786718 RXN786716:RXX786718 SHJ786716:SHT786718 SRF786716:SRP786718 TBB786716:TBL786718 TKX786716:TLH786718 TUT786716:TVD786718 UEP786716:UEZ786718 UOL786716:UOV786718 UYH786716:UYR786718 VID786716:VIN786718 VRZ786716:VSJ786718 WBV786716:WCF786718 WLR786716:WMB786718 WVN786716:WVX786718 JB852252:JL852254 SX852252:TH852254 ACT852252:ADD852254 AMP852252:AMZ852254 AWL852252:AWV852254 BGH852252:BGR852254 BQD852252:BQN852254 BZZ852252:CAJ852254 CJV852252:CKF852254 CTR852252:CUB852254 DDN852252:DDX852254 DNJ852252:DNT852254 DXF852252:DXP852254 EHB852252:EHL852254 EQX852252:ERH852254 FAT852252:FBD852254 FKP852252:FKZ852254 FUL852252:FUV852254 GEH852252:GER852254 GOD852252:GON852254 GXZ852252:GYJ852254 HHV852252:HIF852254 HRR852252:HSB852254 IBN852252:IBX852254 ILJ852252:ILT852254 IVF852252:IVP852254 JFB852252:JFL852254 JOX852252:JPH852254 JYT852252:JZD852254 KIP852252:KIZ852254 KSL852252:KSV852254 LCH852252:LCR852254 LMD852252:LMN852254 LVZ852252:LWJ852254 MFV852252:MGF852254 MPR852252:MQB852254 MZN852252:MZX852254 NJJ852252:NJT852254 NTF852252:NTP852254 ODB852252:ODL852254 OMX852252:ONH852254 OWT852252:OXD852254 PGP852252:PGZ852254 PQL852252:PQV852254 QAH852252:QAR852254 QKD852252:QKN852254 QTZ852252:QUJ852254 RDV852252:REF852254 RNR852252:ROB852254 RXN852252:RXX852254 SHJ852252:SHT852254 SRF852252:SRP852254 TBB852252:TBL852254 TKX852252:TLH852254 TUT852252:TVD852254 UEP852252:UEZ852254 UOL852252:UOV852254 UYH852252:UYR852254 VID852252:VIN852254 VRZ852252:VSJ852254 WBV852252:WCF852254 WLR852252:WMB852254 WVN852252:WVX852254 JB917788:JL917790 SX917788:TH917790 ACT917788:ADD917790 AMP917788:AMZ917790 AWL917788:AWV917790 BGH917788:BGR917790 BQD917788:BQN917790 BZZ917788:CAJ917790 CJV917788:CKF917790 CTR917788:CUB917790 DDN917788:DDX917790 DNJ917788:DNT917790 DXF917788:DXP917790 EHB917788:EHL917790 EQX917788:ERH917790 FAT917788:FBD917790 FKP917788:FKZ917790 FUL917788:FUV917790 GEH917788:GER917790 GOD917788:GON917790 GXZ917788:GYJ917790 HHV917788:HIF917790 HRR917788:HSB917790 IBN917788:IBX917790 ILJ917788:ILT917790 IVF917788:IVP917790 JFB917788:JFL917790 JOX917788:JPH917790 JYT917788:JZD917790 KIP917788:KIZ917790 KSL917788:KSV917790 LCH917788:LCR917790 LMD917788:LMN917790 LVZ917788:LWJ917790 MFV917788:MGF917790 MPR917788:MQB917790 MZN917788:MZX917790 NJJ917788:NJT917790 NTF917788:NTP917790 ODB917788:ODL917790 OMX917788:ONH917790 OWT917788:OXD917790 PGP917788:PGZ917790 PQL917788:PQV917790 QAH917788:QAR917790 QKD917788:QKN917790 QTZ917788:QUJ917790 RDV917788:REF917790 RNR917788:ROB917790 RXN917788:RXX917790 SHJ917788:SHT917790 SRF917788:SRP917790 TBB917788:TBL917790 TKX917788:TLH917790 TUT917788:TVD917790 UEP917788:UEZ917790 UOL917788:UOV917790 UYH917788:UYR917790 VID917788:VIN917790 VRZ917788:VSJ917790 WBV917788:WCF917790 WLR917788:WMB917790 WVN917788:WVX917790 JB983324:JL983326 SX983324:TH983326 ACT983324:ADD983326 AMP983324:AMZ983326 AWL983324:AWV983326 BGH983324:BGR983326 BQD983324:BQN983326 BZZ983324:CAJ983326 CJV983324:CKF983326 CTR983324:CUB983326 DDN983324:DDX983326 DNJ983324:DNT983326 DXF983324:DXP983326 EHB983324:EHL983326 EQX983324:ERH983326 FAT983324:FBD983326 FKP983324:FKZ983326 FUL983324:FUV983326 GEH983324:GER983326 GOD983324:GON983326 GXZ983324:GYJ983326 HHV983324:HIF983326 HRR983324:HSB983326 IBN983324:IBX983326 ILJ983324:ILT983326 IVF983324:IVP983326 JFB983324:JFL983326 JOX983324:JPH983326 JYT983324:JZD983326 KIP983324:KIZ983326 KSL983324:KSV983326 LCH983324:LCR983326 LMD983324:LMN983326 LVZ983324:LWJ983326 MFV983324:MGF983326 MPR983324:MQB983326 MZN983324:MZX983326 NJJ983324:NJT983326 NTF983324:NTP983326 ODB983324:ODL983326 OMX983324:ONH983326 OWT983324:OXD983326 PGP983324:PGZ983326 PQL983324:PQV983326 QAH983324:QAR983326 QKD983324:QKN983326 QTZ983324:QUJ983326 RDV983324:REF983326 RNR983324:ROB983326 RXN983324:RXX983326 SHJ983324:SHT983326 SRF983324:SRP983326 TBB983324:TBL983326 TKX983324:TLH983326 TUT983324:TVD983326 UEP983324:UEZ983326 UOL983324:UOV983326 UYH983324:UYR983326 VID983324:VIN983326 VRZ983324:VSJ983326 WBV983324:WCF983326 WLR983324:WMB983326 WVN983324:WVX983326 JB352:JL354 SX352:TH354 ACT352:ADD354 AMP352:AMZ354 AWL352:AWV354 BGH352:BGR354 BQD352:BQN354 BZZ352:CAJ354 CJV352:CKF354 CTR352:CUB354 DDN352:DDX354 DNJ352:DNT354 DXF352:DXP354 EHB352:EHL354 EQX352:ERH354 FAT352:FBD354 FKP352:FKZ354 FUL352:FUV354 GEH352:GER354 GOD352:GON354 GXZ352:GYJ354 HHV352:HIF354 HRR352:HSB354 IBN352:IBX354 ILJ352:ILT354 IVF352:IVP354 JFB352:JFL354 JOX352:JPH354 JYT352:JZD354 KIP352:KIZ354 KSL352:KSV354 LCH352:LCR354 LMD352:LMN354 LVZ352:LWJ354 MFV352:MGF354 MPR352:MQB354 MZN352:MZX354 NJJ352:NJT354 NTF352:NTP354 ODB352:ODL354 OMX352:ONH354 OWT352:OXD354 PGP352:PGZ354 PQL352:PQV354 QAH352:QAR354 QKD352:QKN354 QTZ352:QUJ354 RDV352:REF354 RNR352:ROB354 RXN352:RXX354 SHJ352:SHT354 SRF352:SRP354 TBB352:TBL354 TKX352:TLH354 TUT352:TVD354 UEP352:UEZ354 UOL352:UOV354 UYH352:UYR354 VID352:VIN354 VRZ352:VSJ354 WBV352:WCF354 WLR352:WMB354 WVN352:WVX354 JB65888:JL65890 SX65888:TH65890 ACT65888:ADD65890 AMP65888:AMZ65890 AWL65888:AWV65890 BGH65888:BGR65890 BQD65888:BQN65890 BZZ65888:CAJ65890 CJV65888:CKF65890 CTR65888:CUB65890 DDN65888:DDX65890 DNJ65888:DNT65890 DXF65888:DXP65890 EHB65888:EHL65890 EQX65888:ERH65890 FAT65888:FBD65890 FKP65888:FKZ65890 FUL65888:FUV65890 GEH65888:GER65890 GOD65888:GON65890 GXZ65888:GYJ65890 HHV65888:HIF65890 HRR65888:HSB65890 IBN65888:IBX65890 ILJ65888:ILT65890 IVF65888:IVP65890 JFB65888:JFL65890 JOX65888:JPH65890 JYT65888:JZD65890 KIP65888:KIZ65890 KSL65888:KSV65890 LCH65888:LCR65890 LMD65888:LMN65890 LVZ65888:LWJ65890 MFV65888:MGF65890 MPR65888:MQB65890 MZN65888:MZX65890 NJJ65888:NJT65890 NTF65888:NTP65890 ODB65888:ODL65890 OMX65888:ONH65890 OWT65888:OXD65890 PGP65888:PGZ65890 PQL65888:PQV65890 QAH65888:QAR65890 QKD65888:QKN65890 QTZ65888:QUJ65890 RDV65888:REF65890 RNR65888:ROB65890 RXN65888:RXX65890 SHJ65888:SHT65890 SRF65888:SRP65890 TBB65888:TBL65890 TKX65888:TLH65890 TUT65888:TVD65890 UEP65888:UEZ65890 UOL65888:UOV65890 UYH65888:UYR65890 VID65888:VIN65890 VRZ65888:VSJ65890 WBV65888:WCF65890 WLR65888:WMB65890 WVN65888:WVX65890 JB131424:JL131426 SX131424:TH131426 ACT131424:ADD131426 AMP131424:AMZ131426 AWL131424:AWV131426 BGH131424:BGR131426 BQD131424:BQN131426 BZZ131424:CAJ131426 CJV131424:CKF131426 CTR131424:CUB131426 DDN131424:DDX131426 DNJ131424:DNT131426 DXF131424:DXP131426 EHB131424:EHL131426 EQX131424:ERH131426 FAT131424:FBD131426 FKP131424:FKZ131426 FUL131424:FUV131426 GEH131424:GER131426 GOD131424:GON131426 GXZ131424:GYJ131426 HHV131424:HIF131426 HRR131424:HSB131426 IBN131424:IBX131426 ILJ131424:ILT131426 IVF131424:IVP131426 JFB131424:JFL131426 JOX131424:JPH131426 JYT131424:JZD131426 KIP131424:KIZ131426 KSL131424:KSV131426 LCH131424:LCR131426 LMD131424:LMN131426 LVZ131424:LWJ131426 MFV131424:MGF131426 MPR131424:MQB131426 MZN131424:MZX131426 NJJ131424:NJT131426 NTF131424:NTP131426 ODB131424:ODL131426 OMX131424:ONH131426 OWT131424:OXD131426 PGP131424:PGZ131426 PQL131424:PQV131426 QAH131424:QAR131426 QKD131424:QKN131426 QTZ131424:QUJ131426 RDV131424:REF131426 RNR131424:ROB131426 RXN131424:RXX131426 SHJ131424:SHT131426 SRF131424:SRP131426 TBB131424:TBL131426 TKX131424:TLH131426 TUT131424:TVD131426 UEP131424:UEZ131426 UOL131424:UOV131426 UYH131424:UYR131426 VID131424:VIN131426 VRZ131424:VSJ131426 WBV131424:WCF131426 WLR131424:WMB131426 WVN131424:WVX131426 JB196960:JL196962 SX196960:TH196962 ACT196960:ADD196962 AMP196960:AMZ196962 AWL196960:AWV196962 BGH196960:BGR196962 BQD196960:BQN196962 BZZ196960:CAJ196962 CJV196960:CKF196962 CTR196960:CUB196962 DDN196960:DDX196962 DNJ196960:DNT196962 DXF196960:DXP196962 EHB196960:EHL196962 EQX196960:ERH196962 FAT196960:FBD196962 FKP196960:FKZ196962 FUL196960:FUV196962 GEH196960:GER196962 GOD196960:GON196962 GXZ196960:GYJ196962 HHV196960:HIF196962 HRR196960:HSB196962 IBN196960:IBX196962 ILJ196960:ILT196962 IVF196960:IVP196962 JFB196960:JFL196962 JOX196960:JPH196962 JYT196960:JZD196962 KIP196960:KIZ196962 KSL196960:KSV196962 LCH196960:LCR196962 LMD196960:LMN196962 LVZ196960:LWJ196962 MFV196960:MGF196962 MPR196960:MQB196962 MZN196960:MZX196962 NJJ196960:NJT196962 NTF196960:NTP196962 ODB196960:ODL196962 OMX196960:ONH196962 OWT196960:OXD196962 PGP196960:PGZ196962 PQL196960:PQV196962 QAH196960:QAR196962 QKD196960:QKN196962 QTZ196960:QUJ196962 RDV196960:REF196962 RNR196960:ROB196962 RXN196960:RXX196962 SHJ196960:SHT196962 SRF196960:SRP196962 TBB196960:TBL196962 TKX196960:TLH196962 TUT196960:TVD196962 UEP196960:UEZ196962 UOL196960:UOV196962 UYH196960:UYR196962 VID196960:VIN196962 VRZ196960:VSJ196962 WBV196960:WCF196962 WLR196960:WMB196962 WVN196960:WVX196962 JB262496:JL262498 SX262496:TH262498 ACT262496:ADD262498 AMP262496:AMZ262498 AWL262496:AWV262498 BGH262496:BGR262498 BQD262496:BQN262498 BZZ262496:CAJ262498 CJV262496:CKF262498 CTR262496:CUB262498 DDN262496:DDX262498 DNJ262496:DNT262498 DXF262496:DXP262498 EHB262496:EHL262498 EQX262496:ERH262498 FAT262496:FBD262498 FKP262496:FKZ262498 FUL262496:FUV262498 GEH262496:GER262498 GOD262496:GON262498 GXZ262496:GYJ262498 HHV262496:HIF262498 HRR262496:HSB262498 IBN262496:IBX262498 ILJ262496:ILT262498 IVF262496:IVP262498 JFB262496:JFL262498 JOX262496:JPH262498 JYT262496:JZD262498 KIP262496:KIZ262498 KSL262496:KSV262498 LCH262496:LCR262498 LMD262496:LMN262498 LVZ262496:LWJ262498 MFV262496:MGF262498 MPR262496:MQB262498 MZN262496:MZX262498 NJJ262496:NJT262498 NTF262496:NTP262498 ODB262496:ODL262498 OMX262496:ONH262498 OWT262496:OXD262498 PGP262496:PGZ262498 PQL262496:PQV262498 QAH262496:QAR262498 QKD262496:QKN262498 QTZ262496:QUJ262498 RDV262496:REF262498 RNR262496:ROB262498 RXN262496:RXX262498 SHJ262496:SHT262498 SRF262496:SRP262498 TBB262496:TBL262498 TKX262496:TLH262498 TUT262496:TVD262498 UEP262496:UEZ262498 UOL262496:UOV262498 UYH262496:UYR262498 VID262496:VIN262498 VRZ262496:VSJ262498 WBV262496:WCF262498 WLR262496:WMB262498 WVN262496:WVX262498 JB328032:JL328034 SX328032:TH328034 ACT328032:ADD328034 AMP328032:AMZ328034 AWL328032:AWV328034 BGH328032:BGR328034 BQD328032:BQN328034 BZZ328032:CAJ328034 CJV328032:CKF328034 CTR328032:CUB328034 DDN328032:DDX328034 DNJ328032:DNT328034 DXF328032:DXP328034 EHB328032:EHL328034 EQX328032:ERH328034 FAT328032:FBD328034 FKP328032:FKZ328034 FUL328032:FUV328034 GEH328032:GER328034 GOD328032:GON328034 GXZ328032:GYJ328034 HHV328032:HIF328034 HRR328032:HSB328034 IBN328032:IBX328034 ILJ328032:ILT328034 IVF328032:IVP328034 JFB328032:JFL328034 JOX328032:JPH328034 JYT328032:JZD328034 KIP328032:KIZ328034 KSL328032:KSV328034 LCH328032:LCR328034 LMD328032:LMN328034 LVZ328032:LWJ328034 MFV328032:MGF328034 MPR328032:MQB328034 MZN328032:MZX328034 NJJ328032:NJT328034 NTF328032:NTP328034 ODB328032:ODL328034 OMX328032:ONH328034 OWT328032:OXD328034 PGP328032:PGZ328034 PQL328032:PQV328034 QAH328032:QAR328034 QKD328032:QKN328034 QTZ328032:QUJ328034 RDV328032:REF328034 RNR328032:ROB328034 RXN328032:RXX328034 SHJ328032:SHT328034 SRF328032:SRP328034 TBB328032:TBL328034 TKX328032:TLH328034 TUT328032:TVD328034 UEP328032:UEZ328034 UOL328032:UOV328034 UYH328032:UYR328034 VID328032:VIN328034 VRZ328032:VSJ328034 WBV328032:WCF328034 WLR328032:WMB328034 WVN328032:WVX328034 JB393568:JL393570 SX393568:TH393570 ACT393568:ADD393570 AMP393568:AMZ393570 AWL393568:AWV393570 BGH393568:BGR393570 BQD393568:BQN393570 BZZ393568:CAJ393570 CJV393568:CKF393570 CTR393568:CUB393570 DDN393568:DDX393570 DNJ393568:DNT393570 DXF393568:DXP393570 EHB393568:EHL393570 EQX393568:ERH393570 FAT393568:FBD393570 FKP393568:FKZ393570 FUL393568:FUV393570 GEH393568:GER393570 GOD393568:GON393570 GXZ393568:GYJ393570 HHV393568:HIF393570 HRR393568:HSB393570 IBN393568:IBX393570 ILJ393568:ILT393570 IVF393568:IVP393570 JFB393568:JFL393570 JOX393568:JPH393570 JYT393568:JZD393570 KIP393568:KIZ393570 KSL393568:KSV393570 LCH393568:LCR393570 LMD393568:LMN393570 LVZ393568:LWJ393570 MFV393568:MGF393570 MPR393568:MQB393570 MZN393568:MZX393570 NJJ393568:NJT393570 NTF393568:NTP393570 ODB393568:ODL393570 OMX393568:ONH393570 OWT393568:OXD393570 PGP393568:PGZ393570 PQL393568:PQV393570 QAH393568:QAR393570 QKD393568:QKN393570 QTZ393568:QUJ393570 RDV393568:REF393570 RNR393568:ROB393570 RXN393568:RXX393570 SHJ393568:SHT393570 SRF393568:SRP393570 TBB393568:TBL393570 TKX393568:TLH393570 TUT393568:TVD393570 UEP393568:UEZ393570 UOL393568:UOV393570 UYH393568:UYR393570 VID393568:VIN393570 VRZ393568:VSJ393570 WBV393568:WCF393570 WLR393568:WMB393570 WVN393568:WVX393570 JB459104:JL459106 SX459104:TH459106 ACT459104:ADD459106 AMP459104:AMZ459106 AWL459104:AWV459106 BGH459104:BGR459106 BQD459104:BQN459106 BZZ459104:CAJ459106 CJV459104:CKF459106 CTR459104:CUB459106 DDN459104:DDX459106 DNJ459104:DNT459106 DXF459104:DXP459106 EHB459104:EHL459106 EQX459104:ERH459106 FAT459104:FBD459106 FKP459104:FKZ459106 FUL459104:FUV459106 GEH459104:GER459106 GOD459104:GON459106 GXZ459104:GYJ459106 HHV459104:HIF459106 HRR459104:HSB459106 IBN459104:IBX459106 ILJ459104:ILT459106 IVF459104:IVP459106 JFB459104:JFL459106 JOX459104:JPH459106 JYT459104:JZD459106 KIP459104:KIZ459106 KSL459104:KSV459106 LCH459104:LCR459106 LMD459104:LMN459106 LVZ459104:LWJ459106 MFV459104:MGF459106 MPR459104:MQB459106 MZN459104:MZX459106 NJJ459104:NJT459106 NTF459104:NTP459106 ODB459104:ODL459106 OMX459104:ONH459106 OWT459104:OXD459106 PGP459104:PGZ459106 PQL459104:PQV459106 QAH459104:QAR459106 QKD459104:QKN459106 QTZ459104:QUJ459106 RDV459104:REF459106 RNR459104:ROB459106 RXN459104:RXX459106 SHJ459104:SHT459106 SRF459104:SRP459106 TBB459104:TBL459106 TKX459104:TLH459106 TUT459104:TVD459106 UEP459104:UEZ459106 UOL459104:UOV459106 UYH459104:UYR459106 VID459104:VIN459106 VRZ459104:VSJ459106 WBV459104:WCF459106 WLR459104:WMB459106 WVN459104:WVX459106 JB524640:JL524642 SX524640:TH524642 ACT524640:ADD524642 AMP524640:AMZ524642 AWL524640:AWV524642 BGH524640:BGR524642 BQD524640:BQN524642 BZZ524640:CAJ524642 CJV524640:CKF524642 CTR524640:CUB524642 DDN524640:DDX524642 DNJ524640:DNT524642 DXF524640:DXP524642 EHB524640:EHL524642 EQX524640:ERH524642 FAT524640:FBD524642 FKP524640:FKZ524642 FUL524640:FUV524642 GEH524640:GER524642 GOD524640:GON524642 GXZ524640:GYJ524642 HHV524640:HIF524642 HRR524640:HSB524642 IBN524640:IBX524642 ILJ524640:ILT524642 IVF524640:IVP524642 JFB524640:JFL524642 JOX524640:JPH524642 JYT524640:JZD524642 KIP524640:KIZ524642 KSL524640:KSV524642 LCH524640:LCR524642 LMD524640:LMN524642 LVZ524640:LWJ524642 MFV524640:MGF524642 MPR524640:MQB524642 MZN524640:MZX524642 NJJ524640:NJT524642 NTF524640:NTP524642 ODB524640:ODL524642 OMX524640:ONH524642 OWT524640:OXD524642 PGP524640:PGZ524642 PQL524640:PQV524642 QAH524640:QAR524642 QKD524640:QKN524642 QTZ524640:QUJ524642 RDV524640:REF524642 RNR524640:ROB524642 RXN524640:RXX524642 SHJ524640:SHT524642 SRF524640:SRP524642 TBB524640:TBL524642 TKX524640:TLH524642 TUT524640:TVD524642 UEP524640:UEZ524642 UOL524640:UOV524642 UYH524640:UYR524642 VID524640:VIN524642 VRZ524640:VSJ524642 WBV524640:WCF524642 WLR524640:WMB524642 WVN524640:WVX524642 JB590176:JL590178 SX590176:TH590178 ACT590176:ADD590178 AMP590176:AMZ590178 AWL590176:AWV590178 BGH590176:BGR590178 BQD590176:BQN590178 BZZ590176:CAJ590178 CJV590176:CKF590178 CTR590176:CUB590178 DDN590176:DDX590178 DNJ590176:DNT590178 DXF590176:DXP590178 EHB590176:EHL590178 EQX590176:ERH590178 FAT590176:FBD590178 FKP590176:FKZ590178 FUL590176:FUV590178 GEH590176:GER590178 GOD590176:GON590178 GXZ590176:GYJ590178 HHV590176:HIF590178 HRR590176:HSB590178 IBN590176:IBX590178 ILJ590176:ILT590178 IVF590176:IVP590178 JFB590176:JFL590178 JOX590176:JPH590178 JYT590176:JZD590178 KIP590176:KIZ590178 KSL590176:KSV590178 LCH590176:LCR590178 LMD590176:LMN590178 LVZ590176:LWJ590178 MFV590176:MGF590178 MPR590176:MQB590178 MZN590176:MZX590178 NJJ590176:NJT590178 NTF590176:NTP590178 ODB590176:ODL590178 OMX590176:ONH590178 OWT590176:OXD590178 PGP590176:PGZ590178 PQL590176:PQV590178 QAH590176:QAR590178 QKD590176:QKN590178 QTZ590176:QUJ590178 RDV590176:REF590178 RNR590176:ROB590178 RXN590176:RXX590178 SHJ590176:SHT590178 SRF590176:SRP590178 TBB590176:TBL590178 TKX590176:TLH590178 TUT590176:TVD590178 UEP590176:UEZ590178 UOL590176:UOV590178 UYH590176:UYR590178 VID590176:VIN590178 VRZ590176:VSJ590178 WBV590176:WCF590178 WLR590176:WMB590178 WVN590176:WVX590178 JB655712:JL655714 SX655712:TH655714 ACT655712:ADD655714 AMP655712:AMZ655714 AWL655712:AWV655714 BGH655712:BGR655714 BQD655712:BQN655714 BZZ655712:CAJ655714 CJV655712:CKF655714 CTR655712:CUB655714 DDN655712:DDX655714 DNJ655712:DNT655714 DXF655712:DXP655714 EHB655712:EHL655714 EQX655712:ERH655714 FAT655712:FBD655714 FKP655712:FKZ655714 FUL655712:FUV655714 GEH655712:GER655714 GOD655712:GON655714 GXZ655712:GYJ655714 HHV655712:HIF655714 HRR655712:HSB655714 IBN655712:IBX655714 ILJ655712:ILT655714 IVF655712:IVP655714 JFB655712:JFL655714 JOX655712:JPH655714 JYT655712:JZD655714 KIP655712:KIZ655714 KSL655712:KSV655714 LCH655712:LCR655714 LMD655712:LMN655714 LVZ655712:LWJ655714 MFV655712:MGF655714 MPR655712:MQB655714 MZN655712:MZX655714 NJJ655712:NJT655714 NTF655712:NTP655714 ODB655712:ODL655714 OMX655712:ONH655714 OWT655712:OXD655714 PGP655712:PGZ655714 PQL655712:PQV655714 QAH655712:QAR655714 QKD655712:QKN655714 QTZ655712:QUJ655714 RDV655712:REF655714 RNR655712:ROB655714 RXN655712:RXX655714 SHJ655712:SHT655714 SRF655712:SRP655714 TBB655712:TBL655714 TKX655712:TLH655714 TUT655712:TVD655714 UEP655712:UEZ655714 UOL655712:UOV655714 UYH655712:UYR655714 VID655712:VIN655714 VRZ655712:VSJ655714 WBV655712:WCF655714 WLR655712:WMB655714 WVN655712:WVX655714 JB721248:JL721250 SX721248:TH721250 ACT721248:ADD721250 AMP721248:AMZ721250 AWL721248:AWV721250 BGH721248:BGR721250 BQD721248:BQN721250 BZZ721248:CAJ721250 CJV721248:CKF721250 CTR721248:CUB721250 DDN721248:DDX721250 DNJ721248:DNT721250 DXF721248:DXP721250 EHB721248:EHL721250 EQX721248:ERH721250 FAT721248:FBD721250 FKP721248:FKZ721250 FUL721248:FUV721250 GEH721248:GER721250 GOD721248:GON721250 GXZ721248:GYJ721250 HHV721248:HIF721250 HRR721248:HSB721250 IBN721248:IBX721250 ILJ721248:ILT721250 IVF721248:IVP721250 JFB721248:JFL721250 JOX721248:JPH721250 JYT721248:JZD721250 KIP721248:KIZ721250 KSL721248:KSV721250 LCH721248:LCR721250 LMD721248:LMN721250 LVZ721248:LWJ721250 MFV721248:MGF721250 MPR721248:MQB721250 MZN721248:MZX721250 NJJ721248:NJT721250 NTF721248:NTP721250 ODB721248:ODL721250 OMX721248:ONH721250 OWT721248:OXD721250 PGP721248:PGZ721250 PQL721248:PQV721250 QAH721248:QAR721250 QKD721248:QKN721250 QTZ721248:QUJ721250 RDV721248:REF721250 RNR721248:ROB721250 RXN721248:RXX721250 SHJ721248:SHT721250 SRF721248:SRP721250 TBB721248:TBL721250 TKX721248:TLH721250 TUT721248:TVD721250 UEP721248:UEZ721250 UOL721248:UOV721250 UYH721248:UYR721250 VID721248:VIN721250 VRZ721248:VSJ721250 WBV721248:WCF721250 WLR721248:WMB721250 WVN721248:WVX721250 JB786784:JL786786 SX786784:TH786786 ACT786784:ADD786786 AMP786784:AMZ786786 AWL786784:AWV786786 BGH786784:BGR786786 BQD786784:BQN786786 BZZ786784:CAJ786786 CJV786784:CKF786786 CTR786784:CUB786786 DDN786784:DDX786786 DNJ786784:DNT786786 DXF786784:DXP786786 EHB786784:EHL786786 EQX786784:ERH786786 FAT786784:FBD786786 FKP786784:FKZ786786 FUL786784:FUV786786 GEH786784:GER786786 GOD786784:GON786786 GXZ786784:GYJ786786 HHV786784:HIF786786 HRR786784:HSB786786 IBN786784:IBX786786 ILJ786784:ILT786786 IVF786784:IVP786786 JFB786784:JFL786786 JOX786784:JPH786786 JYT786784:JZD786786 KIP786784:KIZ786786 KSL786784:KSV786786 LCH786784:LCR786786 LMD786784:LMN786786 LVZ786784:LWJ786786 MFV786784:MGF786786 MPR786784:MQB786786 MZN786784:MZX786786 NJJ786784:NJT786786 NTF786784:NTP786786 ODB786784:ODL786786 OMX786784:ONH786786 OWT786784:OXD786786 PGP786784:PGZ786786 PQL786784:PQV786786 QAH786784:QAR786786 QKD786784:QKN786786 QTZ786784:QUJ786786 RDV786784:REF786786 RNR786784:ROB786786 RXN786784:RXX786786 SHJ786784:SHT786786 SRF786784:SRP786786 TBB786784:TBL786786 TKX786784:TLH786786 TUT786784:TVD786786 UEP786784:UEZ786786 UOL786784:UOV786786 UYH786784:UYR786786 VID786784:VIN786786 VRZ786784:VSJ786786 WBV786784:WCF786786 WLR786784:WMB786786 WVN786784:WVX786786 JB852320:JL852322 SX852320:TH852322 ACT852320:ADD852322 AMP852320:AMZ852322 AWL852320:AWV852322 BGH852320:BGR852322 BQD852320:BQN852322 BZZ852320:CAJ852322 CJV852320:CKF852322 CTR852320:CUB852322 DDN852320:DDX852322 DNJ852320:DNT852322 DXF852320:DXP852322 EHB852320:EHL852322 EQX852320:ERH852322 FAT852320:FBD852322 FKP852320:FKZ852322 FUL852320:FUV852322 GEH852320:GER852322 GOD852320:GON852322 GXZ852320:GYJ852322 HHV852320:HIF852322 HRR852320:HSB852322 IBN852320:IBX852322 ILJ852320:ILT852322 IVF852320:IVP852322 JFB852320:JFL852322 JOX852320:JPH852322 JYT852320:JZD852322 KIP852320:KIZ852322 KSL852320:KSV852322 LCH852320:LCR852322 LMD852320:LMN852322 LVZ852320:LWJ852322 MFV852320:MGF852322 MPR852320:MQB852322 MZN852320:MZX852322 NJJ852320:NJT852322 NTF852320:NTP852322 ODB852320:ODL852322 OMX852320:ONH852322 OWT852320:OXD852322 PGP852320:PGZ852322 PQL852320:PQV852322 QAH852320:QAR852322 QKD852320:QKN852322 QTZ852320:QUJ852322 RDV852320:REF852322 RNR852320:ROB852322 RXN852320:RXX852322 SHJ852320:SHT852322 SRF852320:SRP852322 TBB852320:TBL852322 TKX852320:TLH852322 TUT852320:TVD852322 UEP852320:UEZ852322 UOL852320:UOV852322 UYH852320:UYR852322 VID852320:VIN852322 VRZ852320:VSJ852322 WBV852320:WCF852322 WLR852320:WMB852322 WVN852320:WVX852322 JB917856:JL917858 SX917856:TH917858 ACT917856:ADD917858 AMP917856:AMZ917858 AWL917856:AWV917858 BGH917856:BGR917858 BQD917856:BQN917858 BZZ917856:CAJ917858 CJV917856:CKF917858 CTR917856:CUB917858 DDN917856:DDX917858 DNJ917856:DNT917858 DXF917856:DXP917858 EHB917856:EHL917858 EQX917856:ERH917858 FAT917856:FBD917858 FKP917856:FKZ917858 FUL917856:FUV917858 GEH917856:GER917858 GOD917856:GON917858 GXZ917856:GYJ917858 HHV917856:HIF917858 HRR917856:HSB917858 IBN917856:IBX917858 ILJ917856:ILT917858 IVF917856:IVP917858 JFB917856:JFL917858 JOX917856:JPH917858 JYT917856:JZD917858 KIP917856:KIZ917858 KSL917856:KSV917858 LCH917856:LCR917858 LMD917856:LMN917858 LVZ917856:LWJ917858 MFV917856:MGF917858 MPR917856:MQB917858 MZN917856:MZX917858 NJJ917856:NJT917858 NTF917856:NTP917858 ODB917856:ODL917858 OMX917856:ONH917858 OWT917856:OXD917858 PGP917856:PGZ917858 PQL917856:PQV917858 QAH917856:QAR917858 QKD917856:QKN917858 QTZ917856:QUJ917858 RDV917856:REF917858 RNR917856:ROB917858 RXN917856:RXX917858 SHJ917856:SHT917858 SRF917856:SRP917858 TBB917856:TBL917858 TKX917856:TLH917858 TUT917856:TVD917858 UEP917856:UEZ917858 UOL917856:UOV917858 UYH917856:UYR917858 VID917856:VIN917858 VRZ917856:VSJ917858 WBV917856:WCF917858 WLR917856:WMB917858 WVN917856:WVX917858 JB983392:JL983394 SX983392:TH983394 ACT983392:ADD983394 AMP983392:AMZ983394 AWL983392:AWV983394 BGH983392:BGR983394 BQD983392:BQN983394 BZZ983392:CAJ983394 CJV983392:CKF983394 CTR983392:CUB983394 DDN983392:DDX983394 DNJ983392:DNT983394 DXF983392:DXP983394 EHB983392:EHL983394 EQX983392:ERH983394 FAT983392:FBD983394 FKP983392:FKZ983394 FUL983392:FUV983394 GEH983392:GER983394 GOD983392:GON983394 GXZ983392:GYJ983394 HHV983392:HIF983394 HRR983392:HSB983394 IBN983392:IBX983394 ILJ983392:ILT983394 IVF983392:IVP983394 JFB983392:JFL983394 JOX983392:JPH983394 JYT983392:JZD983394 KIP983392:KIZ983394 KSL983392:KSV983394 LCH983392:LCR983394 LMD983392:LMN983394 LVZ983392:LWJ983394 MFV983392:MGF983394 MPR983392:MQB983394 MZN983392:MZX983394 NJJ983392:NJT983394 NTF983392:NTP983394 ODB983392:ODL983394 OMX983392:ONH983394 OWT983392:OXD983394 PGP983392:PGZ983394 PQL983392:PQV983394 QAH983392:QAR983394 QKD983392:QKN983394 QTZ983392:QUJ983394 RDV983392:REF983394 RNR983392:ROB983394 RXN983392:RXX983394 SHJ983392:SHT983394 SRF983392:SRP983394 TBB983392:TBL983394 TKX983392:TLH983394 TUT983392:TVD983394 UEP983392:UEZ983394 UOL983392:UOV983394 UYH983392:UYR983394 VID983392:VIN983394 VRZ983392:VSJ983394 WBV983392:WCF983394 WLR983392:WMB983394 WVN983392:WVX983394 JL13:JL16 TH13:TH16 ADD13:ADD16 AMZ13:AMZ16 AWV13:AWV16 BGR13:BGR16 BQN13:BQN16 CAJ13:CAJ16 CKF13:CKF16 CUB13:CUB16 DDX13:DDX16 DNT13:DNT16 DXP13:DXP16 EHL13:EHL16 ERH13:ERH16 FBD13:FBD16 FKZ13:FKZ16 FUV13:FUV16 GER13:GER16 GON13:GON16 GYJ13:GYJ16 HIF13:HIF16 HSB13:HSB16 IBX13:IBX16 ILT13:ILT16 IVP13:IVP16 JFL13:JFL16 JPH13:JPH16 JZD13:JZD16 KIZ13:KIZ16 KSV13:KSV16 LCR13:LCR16 LMN13:LMN16 LWJ13:LWJ16 MGF13:MGF16 MQB13:MQB16 MZX13:MZX16 NJT13:NJT16 NTP13:NTP16 ODL13:ODL16 ONH13:ONH16 OXD13:OXD16 PGZ13:PGZ16 PQV13:PQV16 QAR13:QAR16 QKN13:QKN16 QUJ13:QUJ16 REF13:REF16 ROB13:ROB16 RXX13:RXX16 SHT13:SHT16 SRP13:SRP16 TBL13:TBL16 TLH13:TLH16 TVD13:TVD16 UEZ13:UEZ16 UOV13:UOV16 UYR13:UYR16 VIN13:VIN16 VSJ13:VSJ16 WCF13:WCF16 WMB13:WMB16 WVX13:WVX16 JL64936:JL64938 TH64936:TH64938 ADD64936:ADD64938 AMZ64936:AMZ64938 AWV64936:AWV64938 BGR64936:BGR64938 BQN64936:BQN64938 CAJ64936:CAJ64938 CKF64936:CKF64938 CUB64936:CUB64938 DDX64936:DDX64938 DNT64936:DNT64938 DXP64936:DXP64938 EHL64936:EHL64938 ERH64936:ERH64938 FBD64936:FBD64938 FKZ64936:FKZ64938 FUV64936:FUV64938 GER64936:GER64938 GON64936:GON64938 GYJ64936:GYJ64938 HIF64936:HIF64938 HSB64936:HSB64938 IBX64936:IBX64938 ILT64936:ILT64938 IVP64936:IVP64938 JFL64936:JFL64938 JPH64936:JPH64938 JZD64936:JZD64938 KIZ64936:KIZ64938 KSV64936:KSV64938 LCR64936:LCR64938 LMN64936:LMN64938 LWJ64936:LWJ64938 MGF64936:MGF64938 MQB64936:MQB64938 MZX64936:MZX64938 NJT64936:NJT64938 NTP64936:NTP64938 ODL64936:ODL64938 ONH64936:ONH64938 OXD64936:OXD64938 PGZ64936:PGZ64938 PQV64936:PQV64938 QAR64936:QAR64938 QKN64936:QKN64938 QUJ64936:QUJ64938 REF64936:REF64938 ROB64936:ROB64938 RXX64936:RXX64938 SHT64936:SHT64938 SRP64936:SRP64938 TBL64936:TBL64938 TLH64936:TLH64938 TVD64936:TVD64938 UEZ64936:UEZ64938 UOV64936:UOV64938 UYR64936:UYR64938 VIN64936:VIN64938 VSJ64936:VSJ64938 WCF64936:WCF64938 WMB64936:WMB64938 WVX64936:WVX64938 JL130472:JL130474 TH130472:TH130474 ADD130472:ADD130474 AMZ130472:AMZ130474 AWV130472:AWV130474 BGR130472:BGR130474 BQN130472:BQN130474 CAJ130472:CAJ130474 CKF130472:CKF130474 CUB130472:CUB130474 DDX130472:DDX130474 DNT130472:DNT130474 DXP130472:DXP130474 EHL130472:EHL130474 ERH130472:ERH130474 FBD130472:FBD130474 FKZ130472:FKZ130474 FUV130472:FUV130474 GER130472:GER130474 GON130472:GON130474 GYJ130472:GYJ130474 HIF130472:HIF130474 HSB130472:HSB130474 IBX130472:IBX130474 ILT130472:ILT130474 IVP130472:IVP130474 JFL130472:JFL130474 JPH130472:JPH130474 JZD130472:JZD130474 KIZ130472:KIZ130474 KSV130472:KSV130474 LCR130472:LCR130474 LMN130472:LMN130474 LWJ130472:LWJ130474 MGF130472:MGF130474 MQB130472:MQB130474 MZX130472:MZX130474 NJT130472:NJT130474 NTP130472:NTP130474 ODL130472:ODL130474 ONH130472:ONH130474 OXD130472:OXD130474 PGZ130472:PGZ130474 PQV130472:PQV130474 QAR130472:QAR130474 QKN130472:QKN130474 QUJ130472:QUJ130474 REF130472:REF130474 ROB130472:ROB130474 RXX130472:RXX130474 SHT130472:SHT130474 SRP130472:SRP130474 TBL130472:TBL130474 TLH130472:TLH130474 TVD130472:TVD130474 UEZ130472:UEZ130474 UOV130472:UOV130474 UYR130472:UYR130474 VIN130472:VIN130474 VSJ130472:VSJ130474 WCF130472:WCF130474 WMB130472:WMB130474 WVX130472:WVX130474 JL196008:JL196010 TH196008:TH196010 ADD196008:ADD196010 AMZ196008:AMZ196010 AWV196008:AWV196010 BGR196008:BGR196010 BQN196008:BQN196010 CAJ196008:CAJ196010 CKF196008:CKF196010 CUB196008:CUB196010 DDX196008:DDX196010 DNT196008:DNT196010 DXP196008:DXP196010 EHL196008:EHL196010 ERH196008:ERH196010 FBD196008:FBD196010 FKZ196008:FKZ196010 FUV196008:FUV196010 GER196008:GER196010 GON196008:GON196010 GYJ196008:GYJ196010 HIF196008:HIF196010 HSB196008:HSB196010 IBX196008:IBX196010 ILT196008:ILT196010 IVP196008:IVP196010 JFL196008:JFL196010 JPH196008:JPH196010 JZD196008:JZD196010 KIZ196008:KIZ196010 KSV196008:KSV196010 LCR196008:LCR196010 LMN196008:LMN196010 LWJ196008:LWJ196010 MGF196008:MGF196010 MQB196008:MQB196010 MZX196008:MZX196010 NJT196008:NJT196010 NTP196008:NTP196010 ODL196008:ODL196010 ONH196008:ONH196010 OXD196008:OXD196010 PGZ196008:PGZ196010 PQV196008:PQV196010 QAR196008:QAR196010 QKN196008:QKN196010 QUJ196008:QUJ196010 REF196008:REF196010 ROB196008:ROB196010 RXX196008:RXX196010 SHT196008:SHT196010 SRP196008:SRP196010 TBL196008:TBL196010 TLH196008:TLH196010 TVD196008:TVD196010 UEZ196008:UEZ196010 UOV196008:UOV196010 UYR196008:UYR196010 VIN196008:VIN196010 VSJ196008:VSJ196010 WCF196008:WCF196010 WMB196008:WMB196010 WVX196008:WVX196010 JL261544:JL261546 TH261544:TH261546 ADD261544:ADD261546 AMZ261544:AMZ261546 AWV261544:AWV261546 BGR261544:BGR261546 BQN261544:BQN261546 CAJ261544:CAJ261546 CKF261544:CKF261546 CUB261544:CUB261546 DDX261544:DDX261546 DNT261544:DNT261546 DXP261544:DXP261546 EHL261544:EHL261546 ERH261544:ERH261546 FBD261544:FBD261546 FKZ261544:FKZ261546 FUV261544:FUV261546 GER261544:GER261546 GON261544:GON261546 GYJ261544:GYJ261546 HIF261544:HIF261546 HSB261544:HSB261546 IBX261544:IBX261546 ILT261544:ILT261546 IVP261544:IVP261546 JFL261544:JFL261546 JPH261544:JPH261546 JZD261544:JZD261546 KIZ261544:KIZ261546 KSV261544:KSV261546 LCR261544:LCR261546 LMN261544:LMN261546 LWJ261544:LWJ261546 MGF261544:MGF261546 MQB261544:MQB261546 MZX261544:MZX261546 NJT261544:NJT261546 NTP261544:NTP261546 ODL261544:ODL261546 ONH261544:ONH261546 OXD261544:OXD261546 PGZ261544:PGZ261546 PQV261544:PQV261546 QAR261544:QAR261546 QKN261544:QKN261546 QUJ261544:QUJ261546 REF261544:REF261546 ROB261544:ROB261546 RXX261544:RXX261546 SHT261544:SHT261546 SRP261544:SRP261546 TBL261544:TBL261546 TLH261544:TLH261546 TVD261544:TVD261546 UEZ261544:UEZ261546 UOV261544:UOV261546 UYR261544:UYR261546 VIN261544:VIN261546 VSJ261544:VSJ261546 WCF261544:WCF261546 WMB261544:WMB261546 WVX261544:WVX261546 JL327080:JL327082 TH327080:TH327082 ADD327080:ADD327082 AMZ327080:AMZ327082 AWV327080:AWV327082 BGR327080:BGR327082 BQN327080:BQN327082 CAJ327080:CAJ327082 CKF327080:CKF327082 CUB327080:CUB327082 DDX327080:DDX327082 DNT327080:DNT327082 DXP327080:DXP327082 EHL327080:EHL327082 ERH327080:ERH327082 FBD327080:FBD327082 FKZ327080:FKZ327082 FUV327080:FUV327082 GER327080:GER327082 GON327080:GON327082 GYJ327080:GYJ327082 HIF327080:HIF327082 HSB327080:HSB327082 IBX327080:IBX327082 ILT327080:ILT327082 IVP327080:IVP327082 JFL327080:JFL327082 JPH327080:JPH327082 JZD327080:JZD327082 KIZ327080:KIZ327082 KSV327080:KSV327082 LCR327080:LCR327082 LMN327080:LMN327082 LWJ327080:LWJ327082 MGF327080:MGF327082 MQB327080:MQB327082 MZX327080:MZX327082 NJT327080:NJT327082 NTP327080:NTP327082 ODL327080:ODL327082 ONH327080:ONH327082 OXD327080:OXD327082 PGZ327080:PGZ327082 PQV327080:PQV327082 QAR327080:QAR327082 QKN327080:QKN327082 QUJ327080:QUJ327082 REF327080:REF327082 ROB327080:ROB327082 RXX327080:RXX327082 SHT327080:SHT327082 SRP327080:SRP327082 TBL327080:TBL327082 TLH327080:TLH327082 TVD327080:TVD327082 UEZ327080:UEZ327082 UOV327080:UOV327082 UYR327080:UYR327082 VIN327080:VIN327082 VSJ327080:VSJ327082 WCF327080:WCF327082 WMB327080:WMB327082 WVX327080:WVX327082 JL392616:JL392618 TH392616:TH392618 ADD392616:ADD392618 AMZ392616:AMZ392618 AWV392616:AWV392618 BGR392616:BGR392618 BQN392616:BQN392618 CAJ392616:CAJ392618 CKF392616:CKF392618 CUB392616:CUB392618 DDX392616:DDX392618 DNT392616:DNT392618 DXP392616:DXP392618 EHL392616:EHL392618 ERH392616:ERH392618 FBD392616:FBD392618 FKZ392616:FKZ392618 FUV392616:FUV392618 GER392616:GER392618 GON392616:GON392618 GYJ392616:GYJ392618 HIF392616:HIF392618 HSB392616:HSB392618 IBX392616:IBX392618 ILT392616:ILT392618 IVP392616:IVP392618 JFL392616:JFL392618 JPH392616:JPH392618 JZD392616:JZD392618 KIZ392616:KIZ392618 KSV392616:KSV392618 LCR392616:LCR392618 LMN392616:LMN392618 LWJ392616:LWJ392618 MGF392616:MGF392618 MQB392616:MQB392618 MZX392616:MZX392618 NJT392616:NJT392618 NTP392616:NTP392618 ODL392616:ODL392618 ONH392616:ONH392618 OXD392616:OXD392618 PGZ392616:PGZ392618 PQV392616:PQV392618 QAR392616:QAR392618 QKN392616:QKN392618 QUJ392616:QUJ392618 REF392616:REF392618 ROB392616:ROB392618 RXX392616:RXX392618 SHT392616:SHT392618 SRP392616:SRP392618 TBL392616:TBL392618 TLH392616:TLH392618 TVD392616:TVD392618 UEZ392616:UEZ392618 UOV392616:UOV392618 UYR392616:UYR392618 VIN392616:VIN392618 VSJ392616:VSJ392618 WCF392616:WCF392618 WMB392616:WMB392618 WVX392616:WVX392618 JL458152:JL458154 TH458152:TH458154 ADD458152:ADD458154 AMZ458152:AMZ458154 AWV458152:AWV458154 BGR458152:BGR458154 BQN458152:BQN458154 CAJ458152:CAJ458154 CKF458152:CKF458154 CUB458152:CUB458154 DDX458152:DDX458154 DNT458152:DNT458154 DXP458152:DXP458154 EHL458152:EHL458154 ERH458152:ERH458154 FBD458152:FBD458154 FKZ458152:FKZ458154 FUV458152:FUV458154 GER458152:GER458154 GON458152:GON458154 GYJ458152:GYJ458154 HIF458152:HIF458154 HSB458152:HSB458154 IBX458152:IBX458154 ILT458152:ILT458154 IVP458152:IVP458154 JFL458152:JFL458154 JPH458152:JPH458154 JZD458152:JZD458154 KIZ458152:KIZ458154 KSV458152:KSV458154 LCR458152:LCR458154 LMN458152:LMN458154 LWJ458152:LWJ458154 MGF458152:MGF458154 MQB458152:MQB458154 MZX458152:MZX458154 NJT458152:NJT458154 NTP458152:NTP458154 ODL458152:ODL458154 ONH458152:ONH458154 OXD458152:OXD458154 PGZ458152:PGZ458154 PQV458152:PQV458154 QAR458152:QAR458154 QKN458152:QKN458154 QUJ458152:QUJ458154 REF458152:REF458154 ROB458152:ROB458154 RXX458152:RXX458154 SHT458152:SHT458154 SRP458152:SRP458154 TBL458152:TBL458154 TLH458152:TLH458154 TVD458152:TVD458154 UEZ458152:UEZ458154 UOV458152:UOV458154 UYR458152:UYR458154 VIN458152:VIN458154 VSJ458152:VSJ458154 WCF458152:WCF458154 WMB458152:WMB458154 WVX458152:WVX458154 JL523688:JL523690 TH523688:TH523690 ADD523688:ADD523690 AMZ523688:AMZ523690 AWV523688:AWV523690 BGR523688:BGR523690 BQN523688:BQN523690 CAJ523688:CAJ523690 CKF523688:CKF523690 CUB523688:CUB523690 DDX523688:DDX523690 DNT523688:DNT523690 DXP523688:DXP523690 EHL523688:EHL523690 ERH523688:ERH523690 FBD523688:FBD523690 FKZ523688:FKZ523690 FUV523688:FUV523690 GER523688:GER523690 GON523688:GON523690 GYJ523688:GYJ523690 HIF523688:HIF523690 HSB523688:HSB523690 IBX523688:IBX523690 ILT523688:ILT523690 IVP523688:IVP523690 JFL523688:JFL523690 JPH523688:JPH523690 JZD523688:JZD523690 KIZ523688:KIZ523690 KSV523688:KSV523690 LCR523688:LCR523690 LMN523688:LMN523690 LWJ523688:LWJ523690 MGF523688:MGF523690 MQB523688:MQB523690 MZX523688:MZX523690 NJT523688:NJT523690 NTP523688:NTP523690 ODL523688:ODL523690 ONH523688:ONH523690 OXD523688:OXD523690 PGZ523688:PGZ523690 PQV523688:PQV523690 QAR523688:QAR523690 QKN523688:QKN523690 QUJ523688:QUJ523690 REF523688:REF523690 ROB523688:ROB523690 RXX523688:RXX523690 SHT523688:SHT523690 SRP523688:SRP523690 TBL523688:TBL523690 TLH523688:TLH523690 TVD523688:TVD523690 UEZ523688:UEZ523690 UOV523688:UOV523690 UYR523688:UYR523690 VIN523688:VIN523690 VSJ523688:VSJ523690 WCF523688:WCF523690 WMB523688:WMB523690 WVX523688:WVX523690 JL589224:JL589226 TH589224:TH589226 ADD589224:ADD589226 AMZ589224:AMZ589226 AWV589224:AWV589226 BGR589224:BGR589226 BQN589224:BQN589226 CAJ589224:CAJ589226 CKF589224:CKF589226 CUB589224:CUB589226 DDX589224:DDX589226 DNT589224:DNT589226 DXP589224:DXP589226 EHL589224:EHL589226 ERH589224:ERH589226 FBD589224:FBD589226 FKZ589224:FKZ589226 FUV589224:FUV589226 GER589224:GER589226 GON589224:GON589226 GYJ589224:GYJ589226 HIF589224:HIF589226 HSB589224:HSB589226 IBX589224:IBX589226 ILT589224:ILT589226 IVP589224:IVP589226 JFL589224:JFL589226 JPH589224:JPH589226 JZD589224:JZD589226 KIZ589224:KIZ589226 KSV589224:KSV589226 LCR589224:LCR589226 LMN589224:LMN589226 LWJ589224:LWJ589226 MGF589224:MGF589226 MQB589224:MQB589226 MZX589224:MZX589226 NJT589224:NJT589226 NTP589224:NTP589226 ODL589224:ODL589226 ONH589224:ONH589226 OXD589224:OXD589226 PGZ589224:PGZ589226 PQV589224:PQV589226 QAR589224:QAR589226 QKN589224:QKN589226 QUJ589224:QUJ589226 REF589224:REF589226 ROB589224:ROB589226 RXX589224:RXX589226 SHT589224:SHT589226 SRP589224:SRP589226 TBL589224:TBL589226 TLH589224:TLH589226 TVD589224:TVD589226 UEZ589224:UEZ589226 UOV589224:UOV589226 UYR589224:UYR589226 VIN589224:VIN589226 VSJ589224:VSJ589226 WCF589224:WCF589226 WMB589224:WMB589226 WVX589224:WVX589226 JL654760:JL654762 TH654760:TH654762 ADD654760:ADD654762 AMZ654760:AMZ654762 AWV654760:AWV654762 BGR654760:BGR654762 BQN654760:BQN654762 CAJ654760:CAJ654762 CKF654760:CKF654762 CUB654760:CUB654762 DDX654760:DDX654762 DNT654760:DNT654762 DXP654760:DXP654762 EHL654760:EHL654762 ERH654760:ERH654762 FBD654760:FBD654762 FKZ654760:FKZ654762 FUV654760:FUV654762 GER654760:GER654762 GON654760:GON654762 GYJ654760:GYJ654762 HIF654760:HIF654762 HSB654760:HSB654762 IBX654760:IBX654762 ILT654760:ILT654762 IVP654760:IVP654762 JFL654760:JFL654762 JPH654760:JPH654762 JZD654760:JZD654762 KIZ654760:KIZ654762 KSV654760:KSV654762 LCR654760:LCR654762 LMN654760:LMN654762 LWJ654760:LWJ654762 MGF654760:MGF654762 MQB654760:MQB654762 MZX654760:MZX654762 NJT654760:NJT654762 NTP654760:NTP654762 ODL654760:ODL654762 ONH654760:ONH654762 OXD654760:OXD654762 PGZ654760:PGZ654762 PQV654760:PQV654762 QAR654760:QAR654762 QKN654760:QKN654762 QUJ654760:QUJ654762 REF654760:REF654762 ROB654760:ROB654762 RXX654760:RXX654762 SHT654760:SHT654762 SRP654760:SRP654762 TBL654760:TBL654762 TLH654760:TLH654762 TVD654760:TVD654762 UEZ654760:UEZ654762 UOV654760:UOV654762 UYR654760:UYR654762 VIN654760:VIN654762 VSJ654760:VSJ654762 WCF654760:WCF654762 WMB654760:WMB654762 WVX654760:WVX654762 JL720296:JL720298 TH720296:TH720298 ADD720296:ADD720298 AMZ720296:AMZ720298 AWV720296:AWV720298 BGR720296:BGR720298 BQN720296:BQN720298 CAJ720296:CAJ720298 CKF720296:CKF720298 CUB720296:CUB720298 DDX720296:DDX720298 DNT720296:DNT720298 DXP720296:DXP720298 EHL720296:EHL720298 ERH720296:ERH720298 FBD720296:FBD720298 FKZ720296:FKZ720298 FUV720296:FUV720298 GER720296:GER720298 GON720296:GON720298 GYJ720296:GYJ720298 HIF720296:HIF720298 HSB720296:HSB720298 IBX720296:IBX720298 ILT720296:ILT720298 IVP720296:IVP720298 JFL720296:JFL720298 JPH720296:JPH720298 JZD720296:JZD720298 KIZ720296:KIZ720298 KSV720296:KSV720298 LCR720296:LCR720298 LMN720296:LMN720298 LWJ720296:LWJ720298 MGF720296:MGF720298 MQB720296:MQB720298 MZX720296:MZX720298 NJT720296:NJT720298 NTP720296:NTP720298 ODL720296:ODL720298 ONH720296:ONH720298 OXD720296:OXD720298 PGZ720296:PGZ720298 PQV720296:PQV720298 QAR720296:QAR720298 QKN720296:QKN720298 QUJ720296:QUJ720298 REF720296:REF720298 ROB720296:ROB720298 RXX720296:RXX720298 SHT720296:SHT720298 SRP720296:SRP720298 TBL720296:TBL720298 TLH720296:TLH720298 TVD720296:TVD720298 UEZ720296:UEZ720298 UOV720296:UOV720298 UYR720296:UYR720298 VIN720296:VIN720298 VSJ720296:VSJ720298 WCF720296:WCF720298 WMB720296:WMB720298 WVX720296:WVX720298 JL785832:JL785834 TH785832:TH785834 ADD785832:ADD785834 AMZ785832:AMZ785834 AWV785832:AWV785834 BGR785832:BGR785834 BQN785832:BQN785834 CAJ785832:CAJ785834 CKF785832:CKF785834 CUB785832:CUB785834 DDX785832:DDX785834 DNT785832:DNT785834 DXP785832:DXP785834 EHL785832:EHL785834 ERH785832:ERH785834 FBD785832:FBD785834 FKZ785832:FKZ785834 FUV785832:FUV785834 GER785832:GER785834 GON785832:GON785834 GYJ785832:GYJ785834 HIF785832:HIF785834 HSB785832:HSB785834 IBX785832:IBX785834 ILT785832:ILT785834 IVP785832:IVP785834 JFL785832:JFL785834 JPH785832:JPH785834 JZD785832:JZD785834 KIZ785832:KIZ785834 KSV785832:KSV785834 LCR785832:LCR785834 LMN785832:LMN785834 LWJ785832:LWJ785834 MGF785832:MGF785834 MQB785832:MQB785834 MZX785832:MZX785834 NJT785832:NJT785834 NTP785832:NTP785834 ODL785832:ODL785834 ONH785832:ONH785834 OXD785832:OXD785834 PGZ785832:PGZ785834 PQV785832:PQV785834 QAR785832:QAR785834 QKN785832:QKN785834 QUJ785832:QUJ785834 REF785832:REF785834 ROB785832:ROB785834 RXX785832:RXX785834 SHT785832:SHT785834 SRP785832:SRP785834 TBL785832:TBL785834 TLH785832:TLH785834 TVD785832:TVD785834 UEZ785832:UEZ785834 UOV785832:UOV785834 UYR785832:UYR785834 VIN785832:VIN785834 VSJ785832:VSJ785834 WCF785832:WCF785834 WMB785832:WMB785834 WVX785832:WVX785834 JL851368:JL851370 TH851368:TH851370 ADD851368:ADD851370 AMZ851368:AMZ851370 AWV851368:AWV851370 BGR851368:BGR851370 BQN851368:BQN851370 CAJ851368:CAJ851370 CKF851368:CKF851370 CUB851368:CUB851370 DDX851368:DDX851370 DNT851368:DNT851370 DXP851368:DXP851370 EHL851368:EHL851370 ERH851368:ERH851370 FBD851368:FBD851370 FKZ851368:FKZ851370 FUV851368:FUV851370 GER851368:GER851370 GON851368:GON851370 GYJ851368:GYJ851370 HIF851368:HIF851370 HSB851368:HSB851370 IBX851368:IBX851370 ILT851368:ILT851370 IVP851368:IVP851370 JFL851368:JFL851370 JPH851368:JPH851370 JZD851368:JZD851370 KIZ851368:KIZ851370 KSV851368:KSV851370 LCR851368:LCR851370 LMN851368:LMN851370 LWJ851368:LWJ851370 MGF851368:MGF851370 MQB851368:MQB851370 MZX851368:MZX851370 NJT851368:NJT851370 NTP851368:NTP851370 ODL851368:ODL851370 ONH851368:ONH851370 OXD851368:OXD851370 PGZ851368:PGZ851370 PQV851368:PQV851370 QAR851368:QAR851370 QKN851368:QKN851370 QUJ851368:QUJ851370 REF851368:REF851370 ROB851368:ROB851370 RXX851368:RXX851370 SHT851368:SHT851370 SRP851368:SRP851370 TBL851368:TBL851370 TLH851368:TLH851370 TVD851368:TVD851370 UEZ851368:UEZ851370 UOV851368:UOV851370 UYR851368:UYR851370 VIN851368:VIN851370 VSJ851368:VSJ851370 WCF851368:WCF851370 WMB851368:WMB851370 WVX851368:WVX851370 JL916904:JL916906 TH916904:TH916906 ADD916904:ADD916906 AMZ916904:AMZ916906 AWV916904:AWV916906 BGR916904:BGR916906 BQN916904:BQN916906 CAJ916904:CAJ916906 CKF916904:CKF916906 CUB916904:CUB916906 DDX916904:DDX916906 DNT916904:DNT916906 DXP916904:DXP916906 EHL916904:EHL916906 ERH916904:ERH916906 FBD916904:FBD916906 FKZ916904:FKZ916906 FUV916904:FUV916906 GER916904:GER916906 GON916904:GON916906 GYJ916904:GYJ916906 HIF916904:HIF916906 HSB916904:HSB916906 IBX916904:IBX916906 ILT916904:ILT916906 IVP916904:IVP916906 JFL916904:JFL916906 JPH916904:JPH916906 JZD916904:JZD916906 KIZ916904:KIZ916906 KSV916904:KSV916906 LCR916904:LCR916906 LMN916904:LMN916906 LWJ916904:LWJ916906 MGF916904:MGF916906 MQB916904:MQB916906 MZX916904:MZX916906 NJT916904:NJT916906 NTP916904:NTP916906 ODL916904:ODL916906 ONH916904:ONH916906 OXD916904:OXD916906 PGZ916904:PGZ916906 PQV916904:PQV916906 QAR916904:QAR916906 QKN916904:QKN916906 QUJ916904:QUJ916906 REF916904:REF916906 ROB916904:ROB916906 RXX916904:RXX916906 SHT916904:SHT916906 SRP916904:SRP916906 TBL916904:TBL916906 TLH916904:TLH916906 TVD916904:TVD916906 UEZ916904:UEZ916906 UOV916904:UOV916906 UYR916904:UYR916906 VIN916904:VIN916906 VSJ916904:VSJ916906 WCF916904:WCF916906 WMB916904:WMB916906 WVX916904:WVX916906 JL982440:JL982442 TH982440:TH982442 ADD982440:ADD982442 AMZ982440:AMZ982442 AWV982440:AWV982442 BGR982440:BGR982442 BQN982440:BQN982442 CAJ982440:CAJ982442 CKF982440:CKF982442 CUB982440:CUB982442 DDX982440:DDX982442 DNT982440:DNT982442 DXP982440:DXP982442 EHL982440:EHL982442 ERH982440:ERH982442 FBD982440:FBD982442 FKZ982440:FKZ982442 FUV982440:FUV982442 GER982440:GER982442 GON982440:GON982442 GYJ982440:GYJ982442 HIF982440:HIF982442 HSB982440:HSB982442 IBX982440:IBX982442 ILT982440:ILT982442 IVP982440:IVP982442 JFL982440:JFL982442 JPH982440:JPH982442 JZD982440:JZD982442 KIZ982440:KIZ982442 KSV982440:KSV982442 LCR982440:LCR982442 LMN982440:LMN982442 LWJ982440:LWJ982442 MGF982440:MGF982442 MQB982440:MQB982442 MZX982440:MZX982442 NJT982440:NJT982442 NTP982440:NTP982442 ODL982440:ODL982442 ONH982440:ONH982442 OXD982440:OXD982442 PGZ982440:PGZ982442 PQV982440:PQV982442 QAR982440:QAR982442 QKN982440:QKN982442 QUJ982440:QUJ982442 REF982440:REF982442 ROB982440:ROB982442 RXX982440:RXX982442 SHT982440:SHT982442 SRP982440:SRP982442 TBL982440:TBL982442 TLH982440:TLH982442 TVD982440:TVD982442 UEZ982440:UEZ982442 UOV982440:UOV982442 UYR982440:UYR982442 VIN982440:VIN982442 VSJ982440:VSJ982442 WCF982440:WCF982442 WMB982440:WMB982442 WVX982440:WVX982442 JK65004:JK65005 TG65004:TG65005 ADC65004:ADC65005 AMY65004:AMY65005 AWU65004:AWU65005 BGQ65004:BGQ65005 BQM65004:BQM65005 CAI65004:CAI65005 CKE65004:CKE65005 CUA65004:CUA65005 DDW65004:DDW65005 DNS65004:DNS65005 DXO65004:DXO65005 EHK65004:EHK65005 ERG65004:ERG65005 FBC65004:FBC65005 FKY65004:FKY65005 FUU65004:FUU65005 GEQ65004:GEQ65005 GOM65004:GOM65005 GYI65004:GYI65005 HIE65004:HIE65005 HSA65004:HSA65005 IBW65004:IBW65005 ILS65004:ILS65005 IVO65004:IVO65005 JFK65004:JFK65005 JPG65004:JPG65005 JZC65004:JZC65005 KIY65004:KIY65005 KSU65004:KSU65005 LCQ65004:LCQ65005 LMM65004:LMM65005 LWI65004:LWI65005 MGE65004:MGE65005 MQA65004:MQA65005 MZW65004:MZW65005 NJS65004:NJS65005 NTO65004:NTO65005 ODK65004:ODK65005 ONG65004:ONG65005 OXC65004:OXC65005 PGY65004:PGY65005 PQU65004:PQU65005 QAQ65004:QAQ65005 QKM65004:QKM65005 QUI65004:QUI65005 REE65004:REE65005 ROA65004:ROA65005 RXW65004:RXW65005 SHS65004:SHS65005 SRO65004:SRO65005 TBK65004:TBK65005 TLG65004:TLG65005 TVC65004:TVC65005 UEY65004:UEY65005 UOU65004:UOU65005 UYQ65004:UYQ65005 VIM65004:VIM65005 VSI65004:VSI65005 WCE65004:WCE65005 WMA65004:WMA65005 WVW65004:WVW65005 JK130540:JK130541 TG130540:TG130541 ADC130540:ADC130541 AMY130540:AMY130541 AWU130540:AWU130541 BGQ130540:BGQ130541 BQM130540:BQM130541 CAI130540:CAI130541 CKE130540:CKE130541 CUA130540:CUA130541 DDW130540:DDW130541 DNS130540:DNS130541 DXO130540:DXO130541 EHK130540:EHK130541 ERG130540:ERG130541 FBC130540:FBC130541 FKY130540:FKY130541 FUU130540:FUU130541 GEQ130540:GEQ130541 GOM130540:GOM130541 GYI130540:GYI130541 HIE130540:HIE130541 HSA130540:HSA130541 IBW130540:IBW130541 ILS130540:ILS130541 IVO130540:IVO130541 JFK130540:JFK130541 JPG130540:JPG130541 JZC130540:JZC130541 KIY130540:KIY130541 KSU130540:KSU130541 LCQ130540:LCQ130541 LMM130540:LMM130541 LWI130540:LWI130541 MGE130540:MGE130541 MQA130540:MQA130541 MZW130540:MZW130541 NJS130540:NJS130541 NTO130540:NTO130541 ODK130540:ODK130541 ONG130540:ONG130541 OXC130540:OXC130541 PGY130540:PGY130541 PQU130540:PQU130541 QAQ130540:QAQ130541 QKM130540:QKM130541 QUI130540:QUI130541 REE130540:REE130541 ROA130540:ROA130541 RXW130540:RXW130541 SHS130540:SHS130541 SRO130540:SRO130541 TBK130540:TBK130541 TLG130540:TLG130541 TVC130540:TVC130541 UEY130540:UEY130541 UOU130540:UOU130541 UYQ130540:UYQ130541 VIM130540:VIM130541 VSI130540:VSI130541 WCE130540:WCE130541 WMA130540:WMA130541 WVW130540:WVW130541 JK196076:JK196077 TG196076:TG196077 ADC196076:ADC196077 AMY196076:AMY196077 AWU196076:AWU196077 BGQ196076:BGQ196077 BQM196076:BQM196077 CAI196076:CAI196077 CKE196076:CKE196077 CUA196076:CUA196077 DDW196076:DDW196077 DNS196076:DNS196077 DXO196076:DXO196077 EHK196076:EHK196077 ERG196076:ERG196077 FBC196076:FBC196077 FKY196076:FKY196077 FUU196076:FUU196077 GEQ196076:GEQ196077 GOM196076:GOM196077 GYI196076:GYI196077 HIE196076:HIE196077 HSA196076:HSA196077 IBW196076:IBW196077 ILS196076:ILS196077 IVO196076:IVO196077 JFK196076:JFK196077 JPG196076:JPG196077 JZC196076:JZC196077 KIY196076:KIY196077 KSU196076:KSU196077 LCQ196076:LCQ196077 LMM196076:LMM196077 LWI196076:LWI196077 MGE196076:MGE196077 MQA196076:MQA196077 MZW196076:MZW196077 NJS196076:NJS196077 NTO196076:NTO196077 ODK196076:ODK196077 ONG196076:ONG196077 OXC196076:OXC196077 PGY196076:PGY196077 PQU196076:PQU196077 QAQ196076:QAQ196077 QKM196076:QKM196077 QUI196076:QUI196077 REE196076:REE196077 ROA196076:ROA196077 RXW196076:RXW196077 SHS196076:SHS196077 SRO196076:SRO196077 TBK196076:TBK196077 TLG196076:TLG196077 TVC196076:TVC196077 UEY196076:UEY196077 UOU196076:UOU196077 UYQ196076:UYQ196077 VIM196076:VIM196077 VSI196076:VSI196077 WCE196076:WCE196077 WMA196076:WMA196077 WVW196076:WVW196077 JK261612:JK261613 TG261612:TG261613 ADC261612:ADC261613 AMY261612:AMY261613 AWU261612:AWU261613 BGQ261612:BGQ261613 BQM261612:BQM261613 CAI261612:CAI261613 CKE261612:CKE261613 CUA261612:CUA261613 DDW261612:DDW261613 DNS261612:DNS261613 DXO261612:DXO261613 EHK261612:EHK261613 ERG261612:ERG261613 FBC261612:FBC261613 FKY261612:FKY261613 FUU261612:FUU261613 GEQ261612:GEQ261613 GOM261612:GOM261613 GYI261612:GYI261613 HIE261612:HIE261613 HSA261612:HSA261613 IBW261612:IBW261613 ILS261612:ILS261613 IVO261612:IVO261613 JFK261612:JFK261613 JPG261612:JPG261613 JZC261612:JZC261613 KIY261612:KIY261613 KSU261612:KSU261613 LCQ261612:LCQ261613 LMM261612:LMM261613 LWI261612:LWI261613 MGE261612:MGE261613 MQA261612:MQA261613 MZW261612:MZW261613 NJS261612:NJS261613 NTO261612:NTO261613 ODK261612:ODK261613 ONG261612:ONG261613 OXC261612:OXC261613 PGY261612:PGY261613 PQU261612:PQU261613 QAQ261612:QAQ261613 QKM261612:QKM261613 QUI261612:QUI261613 REE261612:REE261613 ROA261612:ROA261613 RXW261612:RXW261613 SHS261612:SHS261613 SRO261612:SRO261613 TBK261612:TBK261613 TLG261612:TLG261613 TVC261612:TVC261613 UEY261612:UEY261613 UOU261612:UOU261613 UYQ261612:UYQ261613 VIM261612:VIM261613 VSI261612:VSI261613 WCE261612:WCE261613 WMA261612:WMA261613 WVW261612:WVW261613 JK327148:JK327149 TG327148:TG327149 ADC327148:ADC327149 AMY327148:AMY327149 AWU327148:AWU327149 BGQ327148:BGQ327149 BQM327148:BQM327149 CAI327148:CAI327149 CKE327148:CKE327149 CUA327148:CUA327149 DDW327148:DDW327149 DNS327148:DNS327149 DXO327148:DXO327149 EHK327148:EHK327149 ERG327148:ERG327149 FBC327148:FBC327149 FKY327148:FKY327149 FUU327148:FUU327149 GEQ327148:GEQ327149 GOM327148:GOM327149 GYI327148:GYI327149 HIE327148:HIE327149 HSA327148:HSA327149 IBW327148:IBW327149 ILS327148:ILS327149 IVO327148:IVO327149 JFK327148:JFK327149 JPG327148:JPG327149 JZC327148:JZC327149 KIY327148:KIY327149 KSU327148:KSU327149 LCQ327148:LCQ327149 LMM327148:LMM327149 LWI327148:LWI327149 MGE327148:MGE327149 MQA327148:MQA327149 MZW327148:MZW327149 NJS327148:NJS327149 NTO327148:NTO327149 ODK327148:ODK327149 ONG327148:ONG327149 OXC327148:OXC327149 PGY327148:PGY327149 PQU327148:PQU327149 QAQ327148:QAQ327149 QKM327148:QKM327149 QUI327148:QUI327149 REE327148:REE327149 ROA327148:ROA327149 RXW327148:RXW327149 SHS327148:SHS327149 SRO327148:SRO327149 TBK327148:TBK327149 TLG327148:TLG327149 TVC327148:TVC327149 UEY327148:UEY327149 UOU327148:UOU327149 UYQ327148:UYQ327149 VIM327148:VIM327149 VSI327148:VSI327149 WCE327148:WCE327149 WMA327148:WMA327149 WVW327148:WVW327149 JK392684:JK392685 TG392684:TG392685 ADC392684:ADC392685 AMY392684:AMY392685 AWU392684:AWU392685 BGQ392684:BGQ392685 BQM392684:BQM392685 CAI392684:CAI392685 CKE392684:CKE392685 CUA392684:CUA392685 DDW392684:DDW392685 DNS392684:DNS392685 DXO392684:DXO392685 EHK392684:EHK392685 ERG392684:ERG392685 FBC392684:FBC392685 FKY392684:FKY392685 FUU392684:FUU392685 GEQ392684:GEQ392685 GOM392684:GOM392685 GYI392684:GYI392685 HIE392684:HIE392685 HSA392684:HSA392685 IBW392684:IBW392685 ILS392684:ILS392685 IVO392684:IVO392685 JFK392684:JFK392685 JPG392684:JPG392685 JZC392684:JZC392685 KIY392684:KIY392685 KSU392684:KSU392685 LCQ392684:LCQ392685 LMM392684:LMM392685 LWI392684:LWI392685 MGE392684:MGE392685 MQA392684:MQA392685 MZW392684:MZW392685 NJS392684:NJS392685 NTO392684:NTO392685 ODK392684:ODK392685 ONG392684:ONG392685 OXC392684:OXC392685 PGY392684:PGY392685 PQU392684:PQU392685 QAQ392684:QAQ392685 QKM392684:QKM392685 QUI392684:QUI392685 REE392684:REE392685 ROA392684:ROA392685 RXW392684:RXW392685 SHS392684:SHS392685 SRO392684:SRO392685 TBK392684:TBK392685 TLG392684:TLG392685 TVC392684:TVC392685 UEY392684:UEY392685 UOU392684:UOU392685 UYQ392684:UYQ392685 VIM392684:VIM392685 VSI392684:VSI392685 WCE392684:WCE392685 WMA392684:WMA392685 WVW392684:WVW392685 JK458220:JK458221 TG458220:TG458221 ADC458220:ADC458221 AMY458220:AMY458221 AWU458220:AWU458221 BGQ458220:BGQ458221 BQM458220:BQM458221 CAI458220:CAI458221 CKE458220:CKE458221 CUA458220:CUA458221 DDW458220:DDW458221 DNS458220:DNS458221 DXO458220:DXO458221 EHK458220:EHK458221 ERG458220:ERG458221 FBC458220:FBC458221 FKY458220:FKY458221 FUU458220:FUU458221 GEQ458220:GEQ458221 GOM458220:GOM458221 GYI458220:GYI458221 HIE458220:HIE458221 HSA458220:HSA458221 IBW458220:IBW458221 ILS458220:ILS458221 IVO458220:IVO458221 JFK458220:JFK458221 JPG458220:JPG458221 JZC458220:JZC458221 KIY458220:KIY458221 KSU458220:KSU458221 LCQ458220:LCQ458221 LMM458220:LMM458221 LWI458220:LWI458221 MGE458220:MGE458221 MQA458220:MQA458221 MZW458220:MZW458221 NJS458220:NJS458221 NTO458220:NTO458221 ODK458220:ODK458221 ONG458220:ONG458221 OXC458220:OXC458221 PGY458220:PGY458221 PQU458220:PQU458221 QAQ458220:QAQ458221 QKM458220:QKM458221 QUI458220:QUI458221 REE458220:REE458221 ROA458220:ROA458221 RXW458220:RXW458221 SHS458220:SHS458221 SRO458220:SRO458221 TBK458220:TBK458221 TLG458220:TLG458221 TVC458220:TVC458221 UEY458220:UEY458221 UOU458220:UOU458221 UYQ458220:UYQ458221 VIM458220:VIM458221 VSI458220:VSI458221 WCE458220:WCE458221 WMA458220:WMA458221 WVW458220:WVW458221 JK523756:JK523757 TG523756:TG523757 ADC523756:ADC523757 AMY523756:AMY523757 AWU523756:AWU523757 BGQ523756:BGQ523757 BQM523756:BQM523757 CAI523756:CAI523757 CKE523756:CKE523757 CUA523756:CUA523757 DDW523756:DDW523757 DNS523756:DNS523757 DXO523756:DXO523757 EHK523756:EHK523757 ERG523756:ERG523757 FBC523756:FBC523757 FKY523756:FKY523757 FUU523756:FUU523757 GEQ523756:GEQ523757 GOM523756:GOM523757 GYI523756:GYI523757 HIE523756:HIE523757 HSA523756:HSA523757 IBW523756:IBW523757 ILS523756:ILS523757 IVO523756:IVO523757 JFK523756:JFK523757 JPG523756:JPG523757 JZC523756:JZC523757 KIY523756:KIY523757 KSU523756:KSU523757 LCQ523756:LCQ523757 LMM523756:LMM523757 LWI523756:LWI523757 MGE523756:MGE523757 MQA523756:MQA523757 MZW523756:MZW523757 NJS523756:NJS523757 NTO523756:NTO523757 ODK523756:ODK523757 ONG523756:ONG523757 OXC523756:OXC523757 PGY523756:PGY523757 PQU523756:PQU523757 QAQ523756:QAQ523757 QKM523756:QKM523757 QUI523756:QUI523757 REE523756:REE523757 ROA523756:ROA523757 RXW523756:RXW523757 SHS523756:SHS523757 SRO523756:SRO523757 TBK523756:TBK523757 TLG523756:TLG523757 TVC523756:TVC523757 UEY523756:UEY523757 UOU523756:UOU523757 UYQ523756:UYQ523757 VIM523756:VIM523757 VSI523756:VSI523757 WCE523756:WCE523757 WMA523756:WMA523757 WVW523756:WVW523757 JK589292:JK589293 TG589292:TG589293 ADC589292:ADC589293 AMY589292:AMY589293 AWU589292:AWU589293 BGQ589292:BGQ589293 BQM589292:BQM589293 CAI589292:CAI589293 CKE589292:CKE589293 CUA589292:CUA589293 DDW589292:DDW589293 DNS589292:DNS589293 DXO589292:DXO589293 EHK589292:EHK589293 ERG589292:ERG589293 FBC589292:FBC589293 FKY589292:FKY589293 FUU589292:FUU589293 GEQ589292:GEQ589293 GOM589292:GOM589293 GYI589292:GYI589293 HIE589292:HIE589293 HSA589292:HSA589293 IBW589292:IBW589293 ILS589292:ILS589293 IVO589292:IVO589293 JFK589292:JFK589293 JPG589292:JPG589293 JZC589292:JZC589293 KIY589292:KIY589293 KSU589292:KSU589293 LCQ589292:LCQ589293 LMM589292:LMM589293 LWI589292:LWI589293 MGE589292:MGE589293 MQA589292:MQA589293 MZW589292:MZW589293 NJS589292:NJS589293 NTO589292:NTO589293 ODK589292:ODK589293 ONG589292:ONG589293 OXC589292:OXC589293 PGY589292:PGY589293 PQU589292:PQU589293 QAQ589292:QAQ589293 QKM589292:QKM589293 QUI589292:QUI589293 REE589292:REE589293 ROA589292:ROA589293 RXW589292:RXW589293 SHS589292:SHS589293 SRO589292:SRO589293 TBK589292:TBK589293 TLG589292:TLG589293 TVC589292:TVC589293 UEY589292:UEY589293 UOU589292:UOU589293 UYQ589292:UYQ589293 VIM589292:VIM589293 VSI589292:VSI589293 WCE589292:WCE589293 WMA589292:WMA589293 WVW589292:WVW589293 JK654828:JK654829 TG654828:TG654829 ADC654828:ADC654829 AMY654828:AMY654829 AWU654828:AWU654829 BGQ654828:BGQ654829 BQM654828:BQM654829 CAI654828:CAI654829 CKE654828:CKE654829 CUA654828:CUA654829 DDW654828:DDW654829 DNS654828:DNS654829 DXO654828:DXO654829 EHK654828:EHK654829 ERG654828:ERG654829 FBC654828:FBC654829 FKY654828:FKY654829 FUU654828:FUU654829 GEQ654828:GEQ654829 GOM654828:GOM654829 GYI654828:GYI654829 HIE654828:HIE654829 HSA654828:HSA654829 IBW654828:IBW654829 ILS654828:ILS654829 IVO654828:IVO654829 JFK654828:JFK654829 JPG654828:JPG654829 JZC654828:JZC654829 KIY654828:KIY654829 KSU654828:KSU654829 LCQ654828:LCQ654829 LMM654828:LMM654829 LWI654828:LWI654829 MGE654828:MGE654829 MQA654828:MQA654829 MZW654828:MZW654829 NJS654828:NJS654829 NTO654828:NTO654829 ODK654828:ODK654829 ONG654828:ONG654829 OXC654828:OXC654829 PGY654828:PGY654829 PQU654828:PQU654829 QAQ654828:QAQ654829 QKM654828:QKM654829 QUI654828:QUI654829 REE654828:REE654829 ROA654828:ROA654829 RXW654828:RXW654829 SHS654828:SHS654829 SRO654828:SRO654829 TBK654828:TBK654829 TLG654828:TLG654829 TVC654828:TVC654829 UEY654828:UEY654829 UOU654828:UOU654829 UYQ654828:UYQ654829 VIM654828:VIM654829 VSI654828:VSI654829 WCE654828:WCE654829 WMA654828:WMA654829 WVW654828:WVW654829 JK720364:JK720365 TG720364:TG720365 ADC720364:ADC720365 AMY720364:AMY720365 AWU720364:AWU720365 BGQ720364:BGQ720365 BQM720364:BQM720365 CAI720364:CAI720365 CKE720364:CKE720365 CUA720364:CUA720365 DDW720364:DDW720365 DNS720364:DNS720365 DXO720364:DXO720365 EHK720364:EHK720365 ERG720364:ERG720365 FBC720364:FBC720365 FKY720364:FKY720365 FUU720364:FUU720365 GEQ720364:GEQ720365 GOM720364:GOM720365 GYI720364:GYI720365 HIE720364:HIE720365 HSA720364:HSA720365 IBW720364:IBW720365 ILS720364:ILS720365 IVO720364:IVO720365 JFK720364:JFK720365 JPG720364:JPG720365 JZC720364:JZC720365 KIY720364:KIY720365 KSU720364:KSU720365 LCQ720364:LCQ720365 LMM720364:LMM720365 LWI720364:LWI720365 MGE720364:MGE720365 MQA720364:MQA720365 MZW720364:MZW720365 NJS720364:NJS720365 NTO720364:NTO720365 ODK720364:ODK720365 ONG720364:ONG720365 OXC720364:OXC720365 PGY720364:PGY720365 PQU720364:PQU720365 QAQ720364:QAQ720365 QKM720364:QKM720365 QUI720364:QUI720365 REE720364:REE720365 ROA720364:ROA720365 RXW720364:RXW720365 SHS720364:SHS720365 SRO720364:SRO720365 TBK720364:TBK720365 TLG720364:TLG720365 TVC720364:TVC720365 UEY720364:UEY720365 UOU720364:UOU720365 UYQ720364:UYQ720365 VIM720364:VIM720365 VSI720364:VSI720365 WCE720364:WCE720365 WMA720364:WMA720365 WVW720364:WVW720365 JK785900:JK785901 TG785900:TG785901 ADC785900:ADC785901 AMY785900:AMY785901 AWU785900:AWU785901 BGQ785900:BGQ785901 BQM785900:BQM785901 CAI785900:CAI785901 CKE785900:CKE785901 CUA785900:CUA785901 DDW785900:DDW785901 DNS785900:DNS785901 DXO785900:DXO785901 EHK785900:EHK785901 ERG785900:ERG785901 FBC785900:FBC785901 FKY785900:FKY785901 FUU785900:FUU785901 GEQ785900:GEQ785901 GOM785900:GOM785901 GYI785900:GYI785901 HIE785900:HIE785901 HSA785900:HSA785901 IBW785900:IBW785901 ILS785900:ILS785901 IVO785900:IVO785901 JFK785900:JFK785901 JPG785900:JPG785901 JZC785900:JZC785901 KIY785900:KIY785901 KSU785900:KSU785901 LCQ785900:LCQ785901 LMM785900:LMM785901 LWI785900:LWI785901 MGE785900:MGE785901 MQA785900:MQA785901 MZW785900:MZW785901 NJS785900:NJS785901 NTO785900:NTO785901 ODK785900:ODK785901 ONG785900:ONG785901 OXC785900:OXC785901 PGY785900:PGY785901 PQU785900:PQU785901 QAQ785900:QAQ785901 QKM785900:QKM785901 QUI785900:QUI785901 REE785900:REE785901 ROA785900:ROA785901 RXW785900:RXW785901 SHS785900:SHS785901 SRO785900:SRO785901 TBK785900:TBK785901 TLG785900:TLG785901 TVC785900:TVC785901 UEY785900:UEY785901 UOU785900:UOU785901 UYQ785900:UYQ785901 VIM785900:VIM785901 VSI785900:VSI785901 WCE785900:WCE785901 WMA785900:WMA785901 WVW785900:WVW785901 JK851436:JK851437 TG851436:TG851437 ADC851436:ADC851437 AMY851436:AMY851437 AWU851436:AWU851437 BGQ851436:BGQ851437 BQM851436:BQM851437 CAI851436:CAI851437 CKE851436:CKE851437 CUA851436:CUA851437 DDW851436:DDW851437 DNS851436:DNS851437 DXO851436:DXO851437 EHK851436:EHK851437 ERG851436:ERG851437 FBC851436:FBC851437 FKY851436:FKY851437 FUU851436:FUU851437 GEQ851436:GEQ851437 GOM851436:GOM851437 GYI851436:GYI851437 HIE851436:HIE851437 HSA851436:HSA851437 IBW851436:IBW851437 ILS851436:ILS851437 IVO851436:IVO851437 JFK851436:JFK851437 JPG851436:JPG851437 JZC851436:JZC851437 KIY851436:KIY851437 KSU851436:KSU851437 LCQ851436:LCQ851437 LMM851436:LMM851437 LWI851436:LWI851437 MGE851436:MGE851437 MQA851436:MQA851437 MZW851436:MZW851437 NJS851436:NJS851437 NTO851436:NTO851437 ODK851436:ODK851437 ONG851436:ONG851437 OXC851436:OXC851437 PGY851436:PGY851437 PQU851436:PQU851437 QAQ851436:QAQ851437 QKM851436:QKM851437 QUI851436:QUI851437 REE851436:REE851437 ROA851436:ROA851437 RXW851436:RXW851437 SHS851436:SHS851437 SRO851436:SRO851437 TBK851436:TBK851437 TLG851436:TLG851437 TVC851436:TVC851437 UEY851436:UEY851437 UOU851436:UOU851437 UYQ851436:UYQ851437 VIM851436:VIM851437 VSI851436:VSI851437 WCE851436:WCE851437 WMA851436:WMA851437 WVW851436:WVW851437 JK916972:JK916973 TG916972:TG916973 ADC916972:ADC916973 AMY916972:AMY916973 AWU916972:AWU916973 BGQ916972:BGQ916973 BQM916972:BQM916973 CAI916972:CAI916973 CKE916972:CKE916973 CUA916972:CUA916973 DDW916972:DDW916973 DNS916972:DNS916973 DXO916972:DXO916973 EHK916972:EHK916973 ERG916972:ERG916973 FBC916972:FBC916973 FKY916972:FKY916973 FUU916972:FUU916973 GEQ916972:GEQ916973 GOM916972:GOM916973 GYI916972:GYI916973 HIE916972:HIE916973 HSA916972:HSA916973 IBW916972:IBW916973 ILS916972:ILS916973 IVO916972:IVO916973 JFK916972:JFK916973 JPG916972:JPG916973 JZC916972:JZC916973 KIY916972:KIY916973 KSU916972:KSU916973 LCQ916972:LCQ916973 LMM916972:LMM916973 LWI916972:LWI916973 MGE916972:MGE916973 MQA916972:MQA916973 MZW916972:MZW916973 NJS916972:NJS916973 NTO916972:NTO916973 ODK916972:ODK916973 ONG916972:ONG916973 OXC916972:OXC916973 PGY916972:PGY916973 PQU916972:PQU916973 QAQ916972:QAQ916973 QKM916972:QKM916973 QUI916972:QUI916973 REE916972:REE916973 ROA916972:ROA916973 RXW916972:RXW916973 SHS916972:SHS916973 SRO916972:SRO916973 TBK916972:TBK916973 TLG916972:TLG916973 TVC916972:TVC916973 UEY916972:UEY916973 UOU916972:UOU916973 UYQ916972:UYQ916973 VIM916972:VIM916973 VSI916972:VSI916973 WCE916972:WCE916973 WMA916972:WMA916973 WVW916972:WVW916973 JK982508:JK982509 TG982508:TG982509 ADC982508:ADC982509 AMY982508:AMY982509 AWU982508:AWU982509 BGQ982508:BGQ982509 BQM982508:BQM982509 CAI982508:CAI982509 CKE982508:CKE982509 CUA982508:CUA982509 DDW982508:DDW982509 DNS982508:DNS982509 DXO982508:DXO982509 EHK982508:EHK982509 ERG982508:ERG982509 FBC982508:FBC982509 FKY982508:FKY982509 FUU982508:FUU982509 GEQ982508:GEQ982509 GOM982508:GOM982509 GYI982508:GYI982509 HIE982508:HIE982509 HSA982508:HSA982509 IBW982508:IBW982509 ILS982508:ILS982509 IVO982508:IVO982509 JFK982508:JFK982509 JPG982508:JPG982509 JZC982508:JZC982509 KIY982508:KIY982509 KSU982508:KSU982509 LCQ982508:LCQ982509 LMM982508:LMM982509 LWI982508:LWI982509 MGE982508:MGE982509 MQA982508:MQA982509 MZW982508:MZW982509 NJS982508:NJS982509 NTO982508:NTO982509 ODK982508:ODK982509 ONG982508:ONG982509 OXC982508:OXC982509 PGY982508:PGY982509 PQU982508:PQU982509 QAQ982508:QAQ982509 QKM982508:QKM982509 QUI982508:QUI982509 REE982508:REE982509 ROA982508:ROA982509 RXW982508:RXW982509 SHS982508:SHS982509 SRO982508:SRO982509 TBK982508:TBK982509 TLG982508:TLG982509 TVC982508:TVC982509 UEY982508:UEY982509 UOU982508:UOU982509 UYQ982508:UYQ982509 VIM982508:VIM982509 VSI982508:VSI982509 WCE982508:WCE982509 WMA982508:WMA982509 WVW982508:WVW982509 JK65072:JK65073 TG65072:TG65073 ADC65072:ADC65073 AMY65072:AMY65073 AWU65072:AWU65073 BGQ65072:BGQ65073 BQM65072:BQM65073 CAI65072:CAI65073 CKE65072:CKE65073 CUA65072:CUA65073 DDW65072:DDW65073 DNS65072:DNS65073 DXO65072:DXO65073 EHK65072:EHK65073 ERG65072:ERG65073 FBC65072:FBC65073 FKY65072:FKY65073 FUU65072:FUU65073 GEQ65072:GEQ65073 GOM65072:GOM65073 GYI65072:GYI65073 HIE65072:HIE65073 HSA65072:HSA65073 IBW65072:IBW65073 ILS65072:ILS65073 IVO65072:IVO65073 JFK65072:JFK65073 JPG65072:JPG65073 JZC65072:JZC65073 KIY65072:KIY65073 KSU65072:KSU65073 LCQ65072:LCQ65073 LMM65072:LMM65073 LWI65072:LWI65073 MGE65072:MGE65073 MQA65072:MQA65073 MZW65072:MZW65073 NJS65072:NJS65073 NTO65072:NTO65073 ODK65072:ODK65073 ONG65072:ONG65073 OXC65072:OXC65073 PGY65072:PGY65073 PQU65072:PQU65073 QAQ65072:QAQ65073 QKM65072:QKM65073 QUI65072:QUI65073 REE65072:REE65073 ROA65072:ROA65073 RXW65072:RXW65073 SHS65072:SHS65073 SRO65072:SRO65073 TBK65072:TBK65073 TLG65072:TLG65073 TVC65072:TVC65073 UEY65072:UEY65073 UOU65072:UOU65073 UYQ65072:UYQ65073 VIM65072:VIM65073 VSI65072:VSI65073 WCE65072:WCE65073 WMA65072:WMA65073 WVW65072:WVW65073 JK130608:JK130609 TG130608:TG130609 ADC130608:ADC130609 AMY130608:AMY130609 AWU130608:AWU130609 BGQ130608:BGQ130609 BQM130608:BQM130609 CAI130608:CAI130609 CKE130608:CKE130609 CUA130608:CUA130609 DDW130608:DDW130609 DNS130608:DNS130609 DXO130608:DXO130609 EHK130608:EHK130609 ERG130608:ERG130609 FBC130608:FBC130609 FKY130608:FKY130609 FUU130608:FUU130609 GEQ130608:GEQ130609 GOM130608:GOM130609 GYI130608:GYI130609 HIE130608:HIE130609 HSA130608:HSA130609 IBW130608:IBW130609 ILS130608:ILS130609 IVO130608:IVO130609 JFK130608:JFK130609 JPG130608:JPG130609 JZC130608:JZC130609 KIY130608:KIY130609 KSU130608:KSU130609 LCQ130608:LCQ130609 LMM130608:LMM130609 LWI130608:LWI130609 MGE130608:MGE130609 MQA130608:MQA130609 MZW130608:MZW130609 NJS130608:NJS130609 NTO130608:NTO130609 ODK130608:ODK130609 ONG130608:ONG130609 OXC130608:OXC130609 PGY130608:PGY130609 PQU130608:PQU130609 QAQ130608:QAQ130609 QKM130608:QKM130609 QUI130608:QUI130609 REE130608:REE130609 ROA130608:ROA130609 RXW130608:RXW130609 SHS130608:SHS130609 SRO130608:SRO130609 TBK130608:TBK130609 TLG130608:TLG130609 TVC130608:TVC130609 UEY130608:UEY130609 UOU130608:UOU130609 UYQ130608:UYQ130609 VIM130608:VIM130609 VSI130608:VSI130609 WCE130608:WCE130609 WMA130608:WMA130609 WVW130608:WVW130609 JK196144:JK196145 TG196144:TG196145 ADC196144:ADC196145 AMY196144:AMY196145 AWU196144:AWU196145 BGQ196144:BGQ196145 BQM196144:BQM196145 CAI196144:CAI196145 CKE196144:CKE196145 CUA196144:CUA196145 DDW196144:DDW196145 DNS196144:DNS196145 DXO196144:DXO196145 EHK196144:EHK196145 ERG196144:ERG196145 FBC196144:FBC196145 FKY196144:FKY196145 FUU196144:FUU196145 GEQ196144:GEQ196145 GOM196144:GOM196145 GYI196144:GYI196145 HIE196144:HIE196145 HSA196144:HSA196145 IBW196144:IBW196145 ILS196144:ILS196145 IVO196144:IVO196145 JFK196144:JFK196145 JPG196144:JPG196145 JZC196144:JZC196145 KIY196144:KIY196145 KSU196144:KSU196145 LCQ196144:LCQ196145 LMM196144:LMM196145 LWI196144:LWI196145 MGE196144:MGE196145 MQA196144:MQA196145 MZW196144:MZW196145 NJS196144:NJS196145 NTO196144:NTO196145 ODK196144:ODK196145 ONG196144:ONG196145 OXC196144:OXC196145 PGY196144:PGY196145 PQU196144:PQU196145 QAQ196144:QAQ196145 QKM196144:QKM196145 QUI196144:QUI196145 REE196144:REE196145 ROA196144:ROA196145 RXW196144:RXW196145 SHS196144:SHS196145 SRO196144:SRO196145 TBK196144:TBK196145 TLG196144:TLG196145 TVC196144:TVC196145 UEY196144:UEY196145 UOU196144:UOU196145 UYQ196144:UYQ196145 VIM196144:VIM196145 VSI196144:VSI196145 WCE196144:WCE196145 WMA196144:WMA196145 WVW196144:WVW196145 JK261680:JK261681 TG261680:TG261681 ADC261680:ADC261681 AMY261680:AMY261681 AWU261680:AWU261681 BGQ261680:BGQ261681 BQM261680:BQM261681 CAI261680:CAI261681 CKE261680:CKE261681 CUA261680:CUA261681 DDW261680:DDW261681 DNS261680:DNS261681 DXO261680:DXO261681 EHK261680:EHK261681 ERG261680:ERG261681 FBC261680:FBC261681 FKY261680:FKY261681 FUU261680:FUU261681 GEQ261680:GEQ261681 GOM261680:GOM261681 GYI261680:GYI261681 HIE261680:HIE261681 HSA261680:HSA261681 IBW261680:IBW261681 ILS261680:ILS261681 IVO261680:IVO261681 JFK261680:JFK261681 JPG261680:JPG261681 JZC261680:JZC261681 KIY261680:KIY261681 KSU261680:KSU261681 LCQ261680:LCQ261681 LMM261680:LMM261681 LWI261680:LWI261681 MGE261680:MGE261681 MQA261680:MQA261681 MZW261680:MZW261681 NJS261680:NJS261681 NTO261680:NTO261681 ODK261680:ODK261681 ONG261680:ONG261681 OXC261680:OXC261681 PGY261680:PGY261681 PQU261680:PQU261681 QAQ261680:QAQ261681 QKM261680:QKM261681 QUI261680:QUI261681 REE261680:REE261681 ROA261680:ROA261681 RXW261680:RXW261681 SHS261680:SHS261681 SRO261680:SRO261681 TBK261680:TBK261681 TLG261680:TLG261681 TVC261680:TVC261681 UEY261680:UEY261681 UOU261680:UOU261681 UYQ261680:UYQ261681 VIM261680:VIM261681 VSI261680:VSI261681 WCE261680:WCE261681 WMA261680:WMA261681 WVW261680:WVW261681 JK327216:JK327217 TG327216:TG327217 ADC327216:ADC327217 AMY327216:AMY327217 AWU327216:AWU327217 BGQ327216:BGQ327217 BQM327216:BQM327217 CAI327216:CAI327217 CKE327216:CKE327217 CUA327216:CUA327217 DDW327216:DDW327217 DNS327216:DNS327217 DXO327216:DXO327217 EHK327216:EHK327217 ERG327216:ERG327217 FBC327216:FBC327217 FKY327216:FKY327217 FUU327216:FUU327217 GEQ327216:GEQ327217 GOM327216:GOM327217 GYI327216:GYI327217 HIE327216:HIE327217 HSA327216:HSA327217 IBW327216:IBW327217 ILS327216:ILS327217 IVO327216:IVO327217 JFK327216:JFK327217 JPG327216:JPG327217 JZC327216:JZC327217 KIY327216:KIY327217 KSU327216:KSU327217 LCQ327216:LCQ327217 LMM327216:LMM327217 LWI327216:LWI327217 MGE327216:MGE327217 MQA327216:MQA327217 MZW327216:MZW327217 NJS327216:NJS327217 NTO327216:NTO327217 ODK327216:ODK327217 ONG327216:ONG327217 OXC327216:OXC327217 PGY327216:PGY327217 PQU327216:PQU327217 QAQ327216:QAQ327217 QKM327216:QKM327217 QUI327216:QUI327217 REE327216:REE327217 ROA327216:ROA327217 RXW327216:RXW327217 SHS327216:SHS327217 SRO327216:SRO327217 TBK327216:TBK327217 TLG327216:TLG327217 TVC327216:TVC327217 UEY327216:UEY327217 UOU327216:UOU327217 UYQ327216:UYQ327217 VIM327216:VIM327217 VSI327216:VSI327217 WCE327216:WCE327217 WMA327216:WMA327217 WVW327216:WVW327217 JK392752:JK392753 TG392752:TG392753 ADC392752:ADC392753 AMY392752:AMY392753 AWU392752:AWU392753 BGQ392752:BGQ392753 BQM392752:BQM392753 CAI392752:CAI392753 CKE392752:CKE392753 CUA392752:CUA392753 DDW392752:DDW392753 DNS392752:DNS392753 DXO392752:DXO392753 EHK392752:EHK392753 ERG392752:ERG392753 FBC392752:FBC392753 FKY392752:FKY392753 FUU392752:FUU392753 GEQ392752:GEQ392753 GOM392752:GOM392753 GYI392752:GYI392753 HIE392752:HIE392753 HSA392752:HSA392753 IBW392752:IBW392753 ILS392752:ILS392753 IVO392752:IVO392753 JFK392752:JFK392753 JPG392752:JPG392753 JZC392752:JZC392753 KIY392752:KIY392753 KSU392752:KSU392753 LCQ392752:LCQ392753 LMM392752:LMM392753 LWI392752:LWI392753 MGE392752:MGE392753 MQA392752:MQA392753 MZW392752:MZW392753 NJS392752:NJS392753 NTO392752:NTO392753 ODK392752:ODK392753 ONG392752:ONG392753 OXC392752:OXC392753 PGY392752:PGY392753 PQU392752:PQU392753 QAQ392752:QAQ392753 QKM392752:QKM392753 QUI392752:QUI392753 REE392752:REE392753 ROA392752:ROA392753 RXW392752:RXW392753 SHS392752:SHS392753 SRO392752:SRO392753 TBK392752:TBK392753 TLG392752:TLG392753 TVC392752:TVC392753 UEY392752:UEY392753 UOU392752:UOU392753 UYQ392752:UYQ392753 VIM392752:VIM392753 VSI392752:VSI392753 WCE392752:WCE392753 WMA392752:WMA392753 WVW392752:WVW392753 JK458288:JK458289 TG458288:TG458289 ADC458288:ADC458289 AMY458288:AMY458289 AWU458288:AWU458289 BGQ458288:BGQ458289 BQM458288:BQM458289 CAI458288:CAI458289 CKE458288:CKE458289 CUA458288:CUA458289 DDW458288:DDW458289 DNS458288:DNS458289 DXO458288:DXO458289 EHK458288:EHK458289 ERG458288:ERG458289 FBC458288:FBC458289 FKY458288:FKY458289 FUU458288:FUU458289 GEQ458288:GEQ458289 GOM458288:GOM458289 GYI458288:GYI458289 HIE458288:HIE458289 HSA458288:HSA458289 IBW458288:IBW458289 ILS458288:ILS458289 IVO458288:IVO458289 JFK458288:JFK458289 JPG458288:JPG458289 JZC458288:JZC458289 KIY458288:KIY458289 KSU458288:KSU458289 LCQ458288:LCQ458289 LMM458288:LMM458289 LWI458288:LWI458289 MGE458288:MGE458289 MQA458288:MQA458289 MZW458288:MZW458289 NJS458288:NJS458289 NTO458288:NTO458289 ODK458288:ODK458289 ONG458288:ONG458289 OXC458288:OXC458289 PGY458288:PGY458289 PQU458288:PQU458289 QAQ458288:QAQ458289 QKM458288:QKM458289 QUI458288:QUI458289 REE458288:REE458289 ROA458288:ROA458289 RXW458288:RXW458289 SHS458288:SHS458289 SRO458288:SRO458289 TBK458288:TBK458289 TLG458288:TLG458289 TVC458288:TVC458289 UEY458288:UEY458289 UOU458288:UOU458289 UYQ458288:UYQ458289 VIM458288:VIM458289 VSI458288:VSI458289 WCE458288:WCE458289 WMA458288:WMA458289 WVW458288:WVW458289 JK523824:JK523825 TG523824:TG523825 ADC523824:ADC523825 AMY523824:AMY523825 AWU523824:AWU523825 BGQ523824:BGQ523825 BQM523824:BQM523825 CAI523824:CAI523825 CKE523824:CKE523825 CUA523824:CUA523825 DDW523824:DDW523825 DNS523824:DNS523825 DXO523824:DXO523825 EHK523824:EHK523825 ERG523824:ERG523825 FBC523824:FBC523825 FKY523824:FKY523825 FUU523824:FUU523825 GEQ523824:GEQ523825 GOM523824:GOM523825 GYI523824:GYI523825 HIE523824:HIE523825 HSA523824:HSA523825 IBW523824:IBW523825 ILS523824:ILS523825 IVO523824:IVO523825 JFK523824:JFK523825 JPG523824:JPG523825 JZC523824:JZC523825 KIY523824:KIY523825 KSU523824:KSU523825 LCQ523824:LCQ523825 LMM523824:LMM523825 LWI523824:LWI523825 MGE523824:MGE523825 MQA523824:MQA523825 MZW523824:MZW523825 NJS523824:NJS523825 NTO523824:NTO523825 ODK523824:ODK523825 ONG523824:ONG523825 OXC523824:OXC523825 PGY523824:PGY523825 PQU523824:PQU523825 QAQ523824:QAQ523825 QKM523824:QKM523825 QUI523824:QUI523825 REE523824:REE523825 ROA523824:ROA523825 RXW523824:RXW523825 SHS523824:SHS523825 SRO523824:SRO523825 TBK523824:TBK523825 TLG523824:TLG523825 TVC523824:TVC523825 UEY523824:UEY523825 UOU523824:UOU523825 UYQ523824:UYQ523825 VIM523824:VIM523825 VSI523824:VSI523825 WCE523824:WCE523825 WMA523824:WMA523825 WVW523824:WVW523825 JK589360:JK589361 TG589360:TG589361 ADC589360:ADC589361 AMY589360:AMY589361 AWU589360:AWU589361 BGQ589360:BGQ589361 BQM589360:BQM589361 CAI589360:CAI589361 CKE589360:CKE589361 CUA589360:CUA589361 DDW589360:DDW589361 DNS589360:DNS589361 DXO589360:DXO589361 EHK589360:EHK589361 ERG589360:ERG589361 FBC589360:FBC589361 FKY589360:FKY589361 FUU589360:FUU589361 GEQ589360:GEQ589361 GOM589360:GOM589361 GYI589360:GYI589361 HIE589360:HIE589361 HSA589360:HSA589361 IBW589360:IBW589361 ILS589360:ILS589361 IVO589360:IVO589361 JFK589360:JFK589361 JPG589360:JPG589361 JZC589360:JZC589361 KIY589360:KIY589361 KSU589360:KSU589361 LCQ589360:LCQ589361 LMM589360:LMM589361 LWI589360:LWI589361 MGE589360:MGE589361 MQA589360:MQA589361 MZW589360:MZW589361 NJS589360:NJS589361 NTO589360:NTO589361 ODK589360:ODK589361 ONG589360:ONG589361 OXC589360:OXC589361 PGY589360:PGY589361 PQU589360:PQU589361 QAQ589360:QAQ589361 QKM589360:QKM589361 QUI589360:QUI589361 REE589360:REE589361 ROA589360:ROA589361 RXW589360:RXW589361 SHS589360:SHS589361 SRO589360:SRO589361 TBK589360:TBK589361 TLG589360:TLG589361 TVC589360:TVC589361 UEY589360:UEY589361 UOU589360:UOU589361 UYQ589360:UYQ589361 VIM589360:VIM589361 VSI589360:VSI589361 WCE589360:WCE589361 WMA589360:WMA589361 WVW589360:WVW589361 JK654896:JK654897 TG654896:TG654897 ADC654896:ADC654897 AMY654896:AMY654897 AWU654896:AWU654897 BGQ654896:BGQ654897 BQM654896:BQM654897 CAI654896:CAI654897 CKE654896:CKE654897 CUA654896:CUA654897 DDW654896:DDW654897 DNS654896:DNS654897 DXO654896:DXO654897 EHK654896:EHK654897 ERG654896:ERG654897 FBC654896:FBC654897 FKY654896:FKY654897 FUU654896:FUU654897 GEQ654896:GEQ654897 GOM654896:GOM654897 GYI654896:GYI654897 HIE654896:HIE654897 HSA654896:HSA654897 IBW654896:IBW654897 ILS654896:ILS654897 IVO654896:IVO654897 JFK654896:JFK654897 JPG654896:JPG654897 JZC654896:JZC654897 KIY654896:KIY654897 KSU654896:KSU654897 LCQ654896:LCQ654897 LMM654896:LMM654897 LWI654896:LWI654897 MGE654896:MGE654897 MQA654896:MQA654897 MZW654896:MZW654897 NJS654896:NJS654897 NTO654896:NTO654897 ODK654896:ODK654897 ONG654896:ONG654897 OXC654896:OXC654897 PGY654896:PGY654897 PQU654896:PQU654897 QAQ654896:QAQ654897 QKM654896:QKM654897 QUI654896:QUI654897 REE654896:REE654897 ROA654896:ROA654897 RXW654896:RXW654897 SHS654896:SHS654897 SRO654896:SRO654897 TBK654896:TBK654897 TLG654896:TLG654897 TVC654896:TVC654897 UEY654896:UEY654897 UOU654896:UOU654897 UYQ654896:UYQ654897 VIM654896:VIM654897 VSI654896:VSI654897 WCE654896:WCE654897 WMA654896:WMA654897 WVW654896:WVW654897 JK720432:JK720433 TG720432:TG720433 ADC720432:ADC720433 AMY720432:AMY720433 AWU720432:AWU720433 BGQ720432:BGQ720433 BQM720432:BQM720433 CAI720432:CAI720433 CKE720432:CKE720433 CUA720432:CUA720433 DDW720432:DDW720433 DNS720432:DNS720433 DXO720432:DXO720433 EHK720432:EHK720433 ERG720432:ERG720433 FBC720432:FBC720433 FKY720432:FKY720433 FUU720432:FUU720433 GEQ720432:GEQ720433 GOM720432:GOM720433 GYI720432:GYI720433 HIE720432:HIE720433 HSA720432:HSA720433 IBW720432:IBW720433 ILS720432:ILS720433 IVO720432:IVO720433 JFK720432:JFK720433 JPG720432:JPG720433 JZC720432:JZC720433 KIY720432:KIY720433 KSU720432:KSU720433 LCQ720432:LCQ720433 LMM720432:LMM720433 LWI720432:LWI720433 MGE720432:MGE720433 MQA720432:MQA720433 MZW720432:MZW720433 NJS720432:NJS720433 NTO720432:NTO720433 ODK720432:ODK720433 ONG720432:ONG720433 OXC720432:OXC720433 PGY720432:PGY720433 PQU720432:PQU720433 QAQ720432:QAQ720433 QKM720432:QKM720433 QUI720432:QUI720433 REE720432:REE720433 ROA720432:ROA720433 RXW720432:RXW720433 SHS720432:SHS720433 SRO720432:SRO720433 TBK720432:TBK720433 TLG720432:TLG720433 TVC720432:TVC720433 UEY720432:UEY720433 UOU720432:UOU720433 UYQ720432:UYQ720433 VIM720432:VIM720433 VSI720432:VSI720433 WCE720432:WCE720433 WMA720432:WMA720433 WVW720432:WVW720433 JK785968:JK785969 TG785968:TG785969 ADC785968:ADC785969 AMY785968:AMY785969 AWU785968:AWU785969 BGQ785968:BGQ785969 BQM785968:BQM785969 CAI785968:CAI785969 CKE785968:CKE785969 CUA785968:CUA785969 DDW785968:DDW785969 DNS785968:DNS785969 DXO785968:DXO785969 EHK785968:EHK785969 ERG785968:ERG785969 FBC785968:FBC785969 FKY785968:FKY785969 FUU785968:FUU785969 GEQ785968:GEQ785969 GOM785968:GOM785969 GYI785968:GYI785969 HIE785968:HIE785969 HSA785968:HSA785969 IBW785968:IBW785969 ILS785968:ILS785969 IVO785968:IVO785969 JFK785968:JFK785969 JPG785968:JPG785969 JZC785968:JZC785969 KIY785968:KIY785969 KSU785968:KSU785969 LCQ785968:LCQ785969 LMM785968:LMM785969 LWI785968:LWI785969 MGE785968:MGE785969 MQA785968:MQA785969 MZW785968:MZW785969 NJS785968:NJS785969 NTO785968:NTO785969 ODK785968:ODK785969 ONG785968:ONG785969 OXC785968:OXC785969 PGY785968:PGY785969 PQU785968:PQU785969 QAQ785968:QAQ785969 QKM785968:QKM785969 QUI785968:QUI785969 REE785968:REE785969 ROA785968:ROA785969 RXW785968:RXW785969 SHS785968:SHS785969 SRO785968:SRO785969 TBK785968:TBK785969 TLG785968:TLG785969 TVC785968:TVC785969 UEY785968:UEY785969 UOU785968:UOU785969 UYQ785968:UYQ785969 VIM785968:VIM785969 VSI785968:VSI785969 WCE785968:WCE785969 WMA785968:WMA785969 WVW785968:WVW785969 JK851504:JK851505 TG851504:TG851505 ADC851504:ADC851505 AMY851504:AMY851505 AWU851504:AWU851505 BGQ851504:BGQ851505 BQM851504:BQM851505 CAI851504:CAI851505 CKE851504:CKE851505 CUA851504:CUA851505 DDW851504:DDW851505 DNS851504:DNS851505 DXO851504:DXO851505 EHK851504:EHK851505 ERG851504:ERG851505 FBC851504:FBC851505 FKY851504:FKY851505 FUU851504:FUU851505 GEQ851504:GEQ851505 GOM851504:GOM851505 GYI851504:GYI851505 HIE851504:HIE851505 HSA851504:HSA851505 IBW851504:IBW851505 ILS851504:ILS851505 IVO851504:IVO851505 JFK851504:JFK851505 JPG851504:JPG851505 JZC851504:JZC851505 KIY851504:KIY851505 KSU851504:KSU851505 LCQ851504:LCQ851505 LMM851504:LMM851505 LWI851504:LWI851505 MGE851504:MGE851505 MQA851504:MQA851505 MZW851504:MZW851505 NJS851504:NJS851505 NTO851504:NTO851505 ODK851504:ODK851505 ONG851504:ONG851505 OXC851504:OXC851505 PGY851504:PGY851505 PQU851504:PQU851505 QAQ851504:QAQ851505 QKM851504:QKM851505 QUI851504:QUI851505 REE851504:REE851505 ROA851504:ROA851505 RXW851504:RXW851505 SHS851504:SHS851505 SRO851504:SRO851505 TBK851504:TBK851505 TLG851504:TLG851505 TVC851504:TVC851505 UEY851504:UEY851505 UOU851504:UOU851505 UYQ851504:UYQ851505 VIM851504:VIM851505 VSI851504:VSI851505 WCE851504:WCE851505 WMA851504:WMA851505 WVW851504:WVW851505 JK917040:JK917041 TG917040:TG917041 ADC917040:ADC917041 AMY917040:AMY917041 AWU917040:AWU917041 BGQ917040:BGQ917041 BQM917040:BQM917041 CAI917040:CAI917041 CKE917040:CKE917041 CUA917040:CUA917041 DDW917040:DDW917041 DNS917040:DNS917041 DXO917040:DXO917041 EHK917040:EHK917041 ERG917040:ERG917041 FBC917040:FBC917041 FKY917040:FKY917041 FUU917040:FUU917041 GEQ917040:GEQ917041 GOM917040:GOM917041 GYI917040:GYI917041 HIE917040:HIE917041 HSA917040:HSA917041 IBW917040:IBW917041 ILS917040:ILS917041 IVO917040:IVO917041 JFK917040:JFK917041 JPG917040:JPG917041 JZC917040:JZC917041 KIY917040:KIY917041 KSU917040:KSU917041 LCQ917040:LCQ917041 LMM917040:LMM917041 LWI917040:LWI917041 MGE917040:MGE917041 MQA917040:MQA917041 MZW917040:MZW917041 NJS917040:NJS917041 NTO917040:NTO917041 ODK917040:ODK917041 ONG917040:ONG917041 OXC917040:OXC917041 PGY917040:PGY917041 PQU917040:PQU917041 QAQ917040:QAQ917041 QKM917040:QKM917041 QUI917040:QUI917041 REE917040:REE917041 ROA917040:ROA917041 RXW917040:RXW917041 SHS917040:SHS917041 SRO917040:SRO917041 TBK917040:TBK917041 TLG917040:TLG917041 TVC917040:TVC917041 UEY917040:UEY917041 UOU917040:UOU917041 UYQ917040:UYQ917041 VIM917040:VIM917041 VSI917040:VSI917041 WCE917040:WCE917041 WMA917040:WMA917041 WVW917040:WVW917041 JK982576:JK982577 TG982576:TG982577 ADC982576:ADC982577 AMY982576:AMY982577 AWU982576:AWU982577 BGQ982576:BGQ982577 BQM982576:BQM982577 CAI982576:CAI982577 CKE982576:CKE982577 CUA982576:CUA982577 DDW982576:DDW982577 DNS982576:DNS982577 DXO982576:DXO982577 EHK982576:EHK982577 ERG982576:ERG982577 FBC982576:FBC982577 FKY982576:FKY982577 FUU982576:FUU982577 GEQ982576:GEQ982577 GOM982576:GOM982577 GYI982576:GYI982577 HIE982576:HIE982577 HSA982576:HSA982577 IBW982576:IBW982577 ILS982576:ILS982577 IVO982576:IVO982577 JFK982576:JFK982577 JPG982576:JPG982577 JZC982576:JZC982577 KIY982576:KIY982577 KSU982576:KSU982577 LCQ982576:LCQ982577 LMM982576:LMM982577 LWI982576:LWI982577 MGE982576:MGE982577 MQA982576:MQA982577 MZW982576:MZW982577 NJS982576:NJS982577 NTO982576:NTO982577 ODK982576:ODK982577 ONG982576:ONG982577 OXC982576:OXC982577 PGY982576:PGY982577 PQU982576:PQU982577 QAQ982576:QAQ982577 QKM982576:QKM982577 QUI982576:QUI982577 REE982576:REE982577 ROA982576:ROA982577 RXW982576:RXW982577 SHS982576:SHS982577 SRO982576:SRO982577 TBK982576:TBK982577 TLG982576:TLG982577 TVC982576:TVC982577 UEY982576:UEY982577 UOU982576:UOU982577 UYQ982576:UYQ982577 VIM982576:VIM982577 VSI982576:VSI982577 WCE982576:WCE982577 WMA982576:WMA982577 WVW982576:WVW982577 JK65140:JK65141 TG65140:TG65141 ADC65140:ADC65141 AMY65140:AMY65141 AWU65140:AWU65141 BGQ65140:BGQ65141 BQM65140:BQM65141 CAI65140:CAI65141 CKE65140:CKE65141 CUA65140:CUA65141 DDW65140:DDW65141 DNS65140:DNS65141 DXO65140:DXO65141 EHK65140:EHK65141 ERG65140:ERG65141 FBC65140:FBC65141 FKY65140:FKY65141 FUU65140:FUU65141 GEQ65140:GEQ65141 GOM65140:GOM65141 GYI65140:GYI65141 HIE65140:HIE65141 HSA65140:HSA65141 IBW65140:IBW65141 ILS65140:ILS65141 IVO65140:IVO65141 JFK65140:JFK65141 JPG65140:JPG65141 JZC65140:JZC65141 KIY65140:KIY65141 KSU65140:KSU65141 LCQ65140:LCQ65141 LMM65140:LMM65141 LWI65140:LWI65141 MGE65140:MGE65141 MQA65140:MQA65141 MZW65140:MZW65141 NJS65140:NJS65141 NTO65140:NTO65141 ODK65140:ODK65141 ONG65140:ONG65141 OXC65140:OXC65141 PGY65140:PGY65141 PQU65140:PQU65141 QAQ65140:QAQ65141 QKM65140:QKM65141 QUI65140:QUI65141 REE65140:REE65141 ROA65140:ROA65141 RXW65140:RXW65141 SHS65140:SHS65141 SRO65140:SRO65141 TBK65140:TBK65141 TLG65140:TLG65141 TVC65140:TVC65141 UEY65140:UEY65141 UOU65140:UOU65141 UYQ65140:UYQ65141 VIM65140:VIM65141 VSI65140:VSI65141 WCE65140:WCE65141 WMA65140:WMA65141 WVW65140:WVW65141 JK130676:JK130677 TG130676:TG130677 ADC130676:ADC130677 AMY130676:AMY130677 AWU130676:AWU130677 BGQ130676:BGQ130677 BQM130676:BQM130677 CAI130676:CAI130677 CKE130676:CKE130677 CUA130676:CUA130677 DDW130676:DDW130677 DNS130676:DNS130677 DXO130676:DXO130677 EHK130676:EHK130677 ERG130676:ERG130677 FBC130676:FBC130677 FKY130676:FKY130677 FUU130676:FUU130677 GEQ130676:GEQ130677 GOM130676:GOM130677 GYI130676:GYI130677 HIE130676:HIE130677 HSA130676:HSA130677 IBW130676:IBW130677 ILS130676:ILS130677 IVO130676:IVO130677 JFK130676:JFK130677 JPG130676:JPG130677 JZC130676:JZC130677 KIY130676:KIY130677 KSU130676:KSU130677 LCQ130676:LCQ130677 LMM130676:LMM130677 LWI130676:LWI130677 MGE130676:MGE130677 MQA130676:MQA130677 MZW130676:MZW130677 NJS130676:NJS130677 NTO130676:NTO130677 ODK130676:ODK130677 ONG130676:ONG130677 OXC130676:OXC130677 PGY130676:PGY130677 PQU130676:PQU130677 QAQ130676:QAQ130677 QKM130676:QKM130677 QUI130676:QUI130677 REE130676:REE130677 ROA130676:ROA130677 RXW130676:RXW130677 SHS130676:SHS130677 SRO130676:SRO130677 TBK130676:TBK130677 TLG130676:TLG130677 TVC130676:TVC130677 UEY130676:UEY130677 UOU130676:UOU130677 UYQ130676:UYQ130677 VIM130676:VIM130677 VSI130676:VSI130677 WCE130676:WCE130677 WMA130676:WMA130677 WVW130676:WVW130677 JK196212:JK196213 TG196212:TG196213 ADC196212:ADC196213 AMY196212:AMY196213 AWU196212:AWU196213 BGQ196212:BGQ196213 BQM196212:BQM196213 CAI196212:CAI196213 CKE196212:CKE196213 CUA196212:CUA196213 DDW196212:DDW196213 DNS196212:DNS196213 DXO196212:DXO196213 EHK196212:EHK196213 ERG196212:ERG196213 FBC196212:FBC196213 FKY196212:FKY196213 FUU196212:FUU196213 GEQ196212:GEQ196213 GOM196212:GOM196213 GYI196212:GYI196213 HIE196212:HIE196213 HSA196212:HSA196213 IBW196212:IBW196213 ILS196212:ILS196213 IVO196212:IVO196213 JFK196212:JFK196213 JPG196212:JPG196213 JZC196212:JZC196213 KIY196212:KIY196213 KSU196212:KSU196213 LCQ196212:LCQ196213 LMM196212:LMM196213 LWI196212:LWI196213 MGE196212:MGE196213 MQA196212:MQA196213 MZW196212:MZW196213 NJS196212:NJS196213 NTO196212:NTO196213 ODK196212:ODK196213 ONG196212:ONG196213 OXC196212:OXC196213 PGY196212:PGY196213 PQU196212:PQU196213 QAQ196212:QAQ196213 QKM196212:QKM196213 QUI196212:QUI196213 REE196212:REE196213 ROA196212:ROA196213 RXW196212:RXW196213 SHS196212:SHS196213 SRO196212:SRO196213 TBK196212:TBK196213 TLG196212:TLG196213 TVC196212:TVC196213 UEY196212:UEY196213 UOU196212:UOU196213 UYQ196212:UYQ196213 VIM196212:VIM196213 VSI196212:VSI196213 WCE196212:WCE196213 WMA196212:WMA196213 WVW196212:WVW196213 JK261748:JK261749 TG261748:TG261749 ADC261748:ADC261749 AMY261748:AMY261749 AWU261748:AWU261749 BGQ261748:BGQ261749 BQM261748:BQM261749 CAI261748:CAI261749 CKE261748:CKE261749 CUA261748:CUA261749 DDW261748:DDW261749 DNS261748:DNS261749 DXO261748:DXO261749 EHK261748:EHK261749 ERG261748:ERG261749 FBC261748:FBC261749 FKY261748:FKY261749 FUU261748:FUU261749 GEQ261748:GEQ261749 GOM261748:GOM261749 GYI261748:GYI261749 HIE261748:HIE261749 HSA261748:HSA261749 IBW261748:IBW261749 ILS261748:ILS261749 IVO261748:IVO261749 JFK261748:JFK261749 JPG261748:JPG261749 JZC261748:JZC261749 KIY261748:KIY261749 KSU261748:KSU261749 LCQ261748:LCQ261749 LMM261748:LMM261749 LWI261748:LWI261749 MGE261748:MGE261749 MQA261748:MQA261749 MZW261748:MZW261749 NJS261748:NJS261749 NTO261748:NTO261749 ODK261748:ODK261749 ONG261748:ONG261749 OXC261748:OXC261749 PGY261748:PGY261749 PQU261748:PQU261749 QAQ261748:QAQ261749 QKM261748:QKM261749 QUI261748:QUI261749 REE261748:REE261749 ROA261748:ROA261749 RXW261748:RXW261749 SHS261748:SHS261749 SRO261748:SRO261749 TBK261748:TBK261749 TLG261748:TLG261749 TVC261748:TVC261749 UEY261748:UEY261749 UOU261748:UOU261749 UYQ261748:UYQ261749 VIM261748:VIM261749 VSI261748:VSI261749 WCE261748:WCE261749 WMA261748:WMA261749 WVW261748:WVW261749 JK327284:JK327285 TG327284:TG327285 ADC327284:ADC327285 AMY327284:AMY327285 AWU327284:AWU327285 BGQ327284:BGQ327285 BQM327284:BQM327285 CAI327284:CAI327285 CKE327284:CKE327285 CUA327284:CUA327285 DDW327284:DDW327285 DNS327284:DNS327285 DXO327284:DXO327285 EHK327284:EHK327285 ERG327284:ERG327285 FBC327284:FBC327285 FKY327284:FKY327285 FUU327284:FUU327285 GEQ327284:GEQ327285 GOM327284:GOM327285 GYI327284:GYI327285 HIE327284:HIE327285 HSA327284:HSA327285 IBW327284:IBW327285 ILS327284:ILS327285 IVO327284:IVO327285 JFK327284:JFK327285 JPG327284:JPG327285 JZC327284:JZC327285 KIY327284:KIY327285 KSU327284:KSU327285 LCQ327284:LCQ327285 LMM327284:LMM327285 LWI327284:LWI327285 MGE327284:MGE327285 MQA327284:MQA327285 MZW327284:MZW327285 NJS327284:NJS327285 NTO327284:NTO327285 ODK327284:ODK327285 ONG327284:ONG327285 OXC327284:OXC327285 PGY327284:PGY327285 PQU327284:PQU327285 QAQ327284:QAQ327285 QKM327284:QKM327285 QUI327284:QUI327285 REE327284:REE327285 ROA327284:ROA327285 RXW327284:RXW327285 SHS327284:SHS327285 SRO327284:SRO327285 TBK327284:TBK327285 TLG327284:TLG327285 TVC327284:TVC327285 UEY327284:UEY327285 UOU327284:UOU327285 UYQ327284:UYQ327285 VIM327284:VIM327285 VSI327284:VSI327285 WCE327284:WCE327285 WMA327284:WMA327285 WVW327284:WVW327285 JK392820:JK392821 TG392820:TG392821 ADC392820:ADC392821 AMY392820:AMY392821 AWU392820:AWU392821 BGQ392820:BGQ392821 BQM392820:BQM392821 CAI392820:CAI392821 CKE392820:CKE392821 CUA392820:CUA392821 DDW392820:DDW392821 DNS392820:DNS392821 DXO392820:DXO392821 EHK392820:EHK392821 ERG392820:ERG392821 FBC392820:FBC392821 FKY392820:FKY392821 FUU392820:FUU392821 GEQ392820:GEQ392821 GOM392820:GOM392821 GYI392820:GYI392821 HIE392820:HIE392821 HSA392820:HSA392821 IBW392820:IBW392821 ILS392820:ILS392821 IVO392820:IVO392821 JFK392820:JFK392821 JPG392820:JPG392821 JZC392820:JZC392821 KIY392820:KIY392821 KSU392820:KSU392821 LCQ392820:LCQ392821 LMM392820:LMM392821 LWI392820:LWI392821 MGE392820:MGE392821 MQA392820:MQA392821 MZW392820:MZW392821 NJS392820:NJS392821 NTO392820:NTO392821 ODK392820:ODK392821 ONG392820:ONG392821 OXC392820:OXC392821 PGY392820:PGY392821 PQU392820:PQU392821 QAQ392820:QAQ392821 QKM392820:QKM392821 QUI392820:QUI392821 REE392820:REE392821 ROA392820:ROA392821 RXW392820:RXW392821 SHS392820:SHS392821 SRO392820:SRO392821 TBK392820:TBK392821 TLG392820:TLG392821 TVC392820:TVC392821 UEY392820:UEY392821 UOU392820:UOU392821 UYQ392820:UYQ392821 VIM392820:VIM392821 VSI392820:VSI392821 WCE392820:WCE392821 WMA392820:WMA392821 WVW392820:WVW392821 JK458356:JK458357 TG458356:TG458357 ADC458356:ADC458357 AMY458356:AMY458357 AWU458356:AWU458357 BGQ458356:BGQ458357 BQM458356:BQM458357 CAI458356:CAI458357 CKE458356:CKE458357 CUA458356:CUA458357 DDW458356:DDW458357 DNS458356:DNS458357 DXO458356:DXO458357 EHK458356:EHK458357 ERG458356:ERG458357 FBC458356:FBC458357 FKY458356:FKY458357 FUU458356:FUU458357 GEQ458356:GEQ458357 GOM458356:GOM458357 GYI458356:GYI458357 HIE458356:HIE458357 HSA458356:HSA458357 IBW458356:IBW458357 ILS458356:ILS458357 IVO458356:IVO458357 JFK458356:JFK458357 JPG458356:JPG458357 JZC458356:JZC458357 KIY458356:KIY458357 KSU458356:KSU458357 LCQ458356:LCQ458357 LMM458356:LMM458357 LWI458356:LWI458357 MGE458356:MGE458357 MQA458356:MQA458357 MZW458356:MZW458357 NJS458356:NJS458357 NTO458356:NTO458357 ODK458356:ODK458357 ONG458356:ONG458357 OXC458356:OXC458357 PGY458356:PGY458357 PQU458356:PQU458357 QAQ458356:QAQ458357 QKM458356:QKM458357 QUI458356:QUI458357 REE458356:REE458357 ROA458356:ROA458357 RXW458356:RXW458357 SHS458356:SHS458357 SRO458356:SRO458357 TBK458356:TBK458357 TLG458356:TLG458357 TVC458356:TVC458357 UEY458356:UEY458357 UOU458356:UOU458357 UYQ458356:UYQ458357 VIM458356:VIM458357 VSI458356:VSI458357 WCE458356:WCE458357 WMA458356:WMA458357 WVW458356:WVW458357 JK523892:JK523893 TG523892:TG523893 ADC523892:ADC523893 AMY523892:AMY523893 AWU523892:AWU523893 BGQ523892:BGQ523893 BQM523892:BQM523893 CAI523892:CAI523893 CKE523892:CKE523893 CUA523892:CUA523893 DDW523892:DDW523893 DNS523892:DNS523893 DXO523892:DXO523893 EHK523892:EHK523893 ERG523892:ERG523893 FBC523892:FBC523893 FKY523892:FKY523893 FUU523892:FUU523893 GEQ523892:GEQ523893 GOM523892:GOM523893 GYI523892:GYI523893 HIE523892:HIE523893 HSA523892:HSA523893 IBW523892:IBW523893 ILS523892:ILS523893 IVO523892:IVO523893 JFK523892:JFK523893 JPG523892:JPG523893 JZC523892:JZC523893 KIY523892:KIY523893 KSU523892:KSU523893 LCQ523892:LCQ523893 LMM523892:LMM523893 LWI523892:LWI523893 MGE523892:MGE523893 MQA523892:MQA523893 MZW523892:MZW523893 NJS523892:NJS523893 NTO523892:NTO523893 ODK523892:ODK523893 ONG523892:ONG523893 OXC523892:OXC523893 PGY523892:PGY523893 PQU523892:PQU523893 QAQ523892:QAQ523893 QKM523892:QKM523893 QUI523892:QUI523893 REE523892:REE523893 ROA523892:ROA523893 RXW523892:RXW523893 SHS523892:SHS523893 SRO523892:SRO523893 TBK523892:TBK523893 TLG523892:TLG523893 TVC523892:TVC523893 UEY523892:UEY523893 UOU523892:UOU523893 UYQ523892:UYQ523893 VIM523892:VIM523893 VSI523892:VSI523893 WCE523892:WCE523893 WMA523892:WMA523893 WVW523892:WVW523893 JK589428:JK589429 TG589428:TG589429 ADC589428:ADC589429 AMY589428:AMY589429 AWU589428:AWU589429 BGQ589428:BGQ589429 BQM589428:BQM589429 CAI589428:CAI589429 CKE589428:CKE589429 CUA589428:CUA589429 DDW589428:DDW589429 DNS589428:DNS589429 DXO589428:DXO589429 EHK589428:EHK589429 ERG589428:ERG589429 FBC589428:FBC589429 FKY589428:FKY589429 FUU589428:FUU589429 GEQ589428:GEQ589429 GOM589428:GOM589429 GYI589428:GYI589429 HIE589428:HIE589429 HSA589428:HSA589429 IBW589428:IBW589429 ILS589428:ILS589429 IVO589428:IVO589429 JFK589428:JFK589429 JPG589428:JPG589429 JZC589428:JZC589429 KIY589428:KIY589429 KSU589428:KSU589429 LCQ589428:LCQ589429 LMM589428:LMM589429 LWI589428:LWI589429 MGE589428:MGE589429 MQA589428:MQA589429 MZW589428:MZW589429 NJS589428:NJS589429 NTO589428:NTO589429 ODK589428:ODK589429 ONG589428:ONG589429 OXC589428:OXC589429 PGY589428:PGY589429 PQU589428:PQU589429 QAQ589428:QAQ589429 QKM589428:QKM589429 QUI589428:QUI589429 REE589428:REE589429 ROA589428:ROA589429 RXW589428:RXW589429 SHS589428:SHS589429 SRO589428:SRO589429 TBK589428:TBK589429 TLG589428:TLG589429 TVC589428:TVC589429 UEY589428:UEY589429 UOU589428:UOU589429 UYQ589428:UYQ589429 VIM589428:VIM589429 VSI589428:VSI589429 WCE589428:WCE589429 WMA589428:WMA589429 WVW589428:WVW589429 JK654964:JK654965 TG654964:TG654965 ADC654964:ADC654965 AMY654964:AMY654965 AWU654964:AWU654965 BGQ654964:BGQ654965 BQM654964:BQM654965 CAI654964:CAI654965 CKE654964:CKE654965 CUA654964:CUA654965 DDW654964:DDW654965 DNS654964:DNS654965 DXO654964:DXO654965 EHK654964:EHK654965 ERG654964:ERG654965 FBC654964:FBC654965 FKY654964:FKY654965 FUU654964:FUU654965 GEQ654964:GEQ654965 GOM654964:GOM654965 GYI654964:GYI654965 HIE654964:HIE654965 HSA654964:HSA654965 IBW654964:IBW654965 ILS654964:ILS654965 IVO654964:IVO654965 JFK654964:JFK654965 JPG654964:JPG654965 JZC654964:JZC654965 KIY654964:KIY654965 KSU654964:KSU654965 LCQ654964:LCQ654965 LMM654964:LMM654965 LWI654964:LWI654965 MGE654964:MGE654965 MQA654964:MQA654965 MZW654964:MZW654965 NJS654964:NJS654965 NTO654964:NTO654965 ODK654964:ODK654965 ONG654964:ONG654965 OXC654964:OXC654965 PGY654964:PGY654965 PQU654964:PQU654965 QAQ654964:QAQ654965 QKM654964:QKM654965 QUI654964:QUI654965 REE654964:REE654965 ROA654964:ROA654965 RXW654964:RXW654965 SHS654964:SHS654965 SRO654964:SRO654965 TBK654964:TBK654965 TLG654964:TLG654965 TVC654964:TVC654965 UEY654964:UEY654965 UOU654964:UOU654965 UYQ654964:UYQ654965 VIM654964:VIM654965 VSI654964:VSI654965 WCE654964:WCE654965 WMA654964:WMA654965 WVW654964:WVW654965 JK720500:JK720501 TG720500:TG720501 ADC720500:ADC720501 AMY720500:AMY720501 AWU720500:AWU720501 BGQ720500:BGQ720501 BQM720500:BQM720501 CAI720500:CAI720501 CKE720500:CKE720501 CUA720500:CUA720501 DDW720500:DDW720501 DNS720500:DNS720501 DXO720500:DXO720501 EHK720500:EHK720501 ERG720500:ERG720501 FBC720500:FBC720501 FKY720500:FKY720501 FUU720500:FUU720501 GEQ720500:GEQ720501 GOM720500:GOM720501 GYI720500:GYI720501 HIE720500:HIE720501 HSA720500:HSA720501 IBW720500:IBW720501 ILS720500:ILS720501 IVO720500:IVO720501 JFK720500:JFK720501 JPG720500:JPG720501 JZC720500:JZC720501 KIY720500:KIY720501 KSU720500:KSU720501 LCQ720500:LCQ720501 LMM720500:LMM720501 LWI720500:LWI720501 MGE720500:MGE720501 MQA720500:MQA720501 MZW720500:MZW720501 NJS720500:NJS720501 NTO720500:NTO720501 ODK720500:ODK720501 ONG720500:ONG720501 OXC720500:OXC720501 PGY720500:PGY720501 PQU720500:PQU720501 QAQ720500:QAQ720501 QKM720500:QKM720501 QUI720500:QUI720501 REE720500:REE720501 ROA720500:ROA720501 RXW720500:RXW720501 SHS720500:SHS720501 SRO720500:SRO720501 TBK720500:TBK720501 TLG720500:TLG720501 TVC720500:TVC720501 UEY720500:UEY720501 UOU720500:UOU720501 UYQ720500:UYQ720501 VIM720500:VIM720501 VSI720500:VSI720501 WCE720500:WCE720501 WMA720500:WMA720501 WVW720500:WVW720501 JK786036:JK786037 TG786036:TG786037 ADC786036:ADC786037 AMY786036:AMY786037 AWU786036:AWU786037 BGQ786036:BGQ786037 BQM786036:BQM786037 CAI786036:CAI786037 CKE786036:CKE786037 CUA786036:CUA786037 DDW786036:DDW786037 DNS786036:DNS786037 DXO786036:DXO786037 EHK786036:EHK786037 ERG786036:ERG786037 FBC786036:FBC786037 FKY786036:FKY786037 FUU786036:FUU786037 GEQ786036:GEQ786037 GOM786036:GOM786037 GYI786036:GYI786037 HIE786036:HIE786037 HSA786036:HSA786037 IBW786036:IBW786037 ILS786036:ILS786037 IVO786036:IVO786037 JFK786036:JFK786037 JPG786036:JPG786037 JZC786036:JZC786037 KIY786036:KIY786037 KSU786036:KSU786037 LCQ786036:LCQ786037 LMM786036:LMM786037 LWI786036:LWI786037 MGE786036:MGE786037 MQA786036:MQA786037 MZW786036:MZW786037 NJS786036:NJS786037 NTO786036:NTO786037 ODK786036:ODK786037 ONG786036:ONG786037 OXC786036:OXC786037 PGY786036:PGY786037 PQU786036:PQU786037 QAQ786036:QAQ786037 QKM786036:QKM786037 QUI786036:QUI786037 REE786036:REE786037 ROA786036:ROA786037 RXW786036:RXW786037 SHS786036:SHS786037 SRO786036:SRO786037 TBK786036:TBK786037 TLG786036:TLG786037 TVC786036:TVC786037 UEY786036:UEY786037 UOU786036:UOU786037 UYQ786036:UYQ786037 VIM786036:VIM786037 VSI786036:VSI786037 WCE786036:WCE786037 WMA786036:WMA786037 WVW786036:WVW786037 JK851572:JK851573 TG851572:TG851573 ADC851572:ADC851573 AMY851572:AMY851573 AWU851572:AWU851573 BGQ851572:BGQ851573 BQM851572:BQM851573 CAI851572:CAI851573 CKE851572:CKE851573 CUA851572:CUA851573 DDW851572:DDW851573 DNS851572:DNS851573 DXO851572:DXO851573 EHK851572:EHK851573 ERG851572:ERG851573 FBC851572:FBC851573 FKY851572:FKY851573 FUU851572:FUU851573 GEQ851572:GEQ851573 GOM851572:GOM851573 GYI851572:GYI851573 HIE851572:HIE851573 HSA851572:HSA851573 IBW851572:IBW851573 ILS851572:ILS851573 IVO851572:IVO851573 JFK851572:JFK851573 JPG851572:JPG851573 JZC851572:JZC851573 KIY851572:KIY851573 KSU851572:KSU851573 LCQ851572:LCQ851573 LMM851572:LMM851573 LWI851572:LWI851573 MGE851572:MGE851573 MQA851572:MQA851573 MZW851572:MZW851573 NJS851572:NJS851573 NTO851572:NTO851573 ODK851572:ODK851573 ONG851572:ONG851573 OXC851572:OXC851573 PGY851572:PGY851573 PQU851572:PQU851573 QAQ851572:QAQ851573 QKM851572:QKM851573 QUI851572:QUI851573 REE851572:REE851573 ROA851572:ROA851573 RXW851572:RXW851573 SHS851572:SHS851573 SRO851572:SRO851573 TBK851572:TBK851573 TLG851572:TLG851573 TVC851572:TVC851573 UEY851572:UEY851573 UOU851572:UOU851573 UYQ851572:UYQ851573 VIM851572:VIM851573 VSI851572:VSI851573 WCE851572:WCE851573 WMA851572:WMA851573 WVW851572:WVW851573 JK917108:JK917109 TG917108:TG917109 ADC917108:ADC917109 AMY917108:AMY917109 AWU917108:AWU917109 BGQ917108:BGQ917109 BQM917108:BQM917109 CAI917108:CAI917109 CKE917108:CKE917109 CUA917108:CUA917109 DDW917108:DDW917109 DNS917108:DNS917109 DXO917108:DXO917109 EHK917108:EHK917109 ERG917108:ERG917109 FBC917108:FBC917109 FKY917108:FKY917109 FUU917108:FUU917109 GEQ917108:GEQ917109 GOM917108:GOM917109 GYI917108:GYI917109 HIE917108:HIE917109 HSA917108:HSA917109 IBW917108:IBW917109 ILS917108:ILS917109 IVO917108:IVO917109 JFK917108:JFK917109 JPG917108:JPG917109 JZC917108:JZC917109 KIY917108:KIY917109 KSU917108:KSU917109 LCQ917108:LCQ917109 LMM917108:LMM917109 LWI917108:LWI917109 MGE917108:MGE917109 MQA917108:MQA917109 MZW917108:MZW917109 NJS917108:NJS917109 NTO917108:NTO917109 ODK917108:ODK917109 ONG917108:ONG917109 OXC917108:OXC917109 PGY917108:PGY917109 PQU917108:PQU917109 QAQ917108:QAQ917109 QKM917108:QKM917109 QUI917108:QUI917109 REE917108:REE917109 ROA917108:ROA917109 RXW917108:RXW917109 SHS917108:SHS917109 SRO917108:SRO917109 TBK917108:TBK917109 TLG917108:TLG917109 TVC917108:TVC917109 UEY917108:UEY917109 UOU917108:UOU917109 UYQ917108:UYQ917109 VIM917108:VIM917109 VSI917108:VSI917109 WCE917108:WCE917109 WMA917108:WMA917109 WVW917108:WVW917109 JK982644:JK982645 TG982644:TG982645 ADC982644:ADC982645 AMY982644:AMY982645 AWU982644:AWU982645 BGQ982644:BGQ982645 BQM982644:BQM982645 CAI982644:CAI982645 CKE982644:CKE982645 CUA982644:CUA982645 DDW982644:DDW982645 DNS982644:DNS982645 DXO982644:DXO982645 EHK982644:EHK982645 ERG982644:ERG982645 FBC982644:FBC982645 FKY982644:FKY982645 FUU982644:FUU982645 GEQ982644:GEQ982645 GOM982644:GOM982645 GYI982644:GYI982645 HIE982644:HIE982645 HSA982644:HSA982645 IBW982644:IBW982645 ILS982644:ILS982645 IVO982644:IVO982645 JFK982644:JFK982645 JPG982644:JPG982645 JZC982644:JZC982645 KIY982644:KIY982645 KSU982644:KSU982645 LCQ982644:LCQ982645 LMM982644:LMM982645 LWI982644:LWI982645 MGE982644:MGE982645 MQA982644:MQA982645 MZW982644:MZW982645 NJS982644:NJS982645 NTO982644:NTO982645 ODK982644:ODK982645 ONG982644:ONG982645 OXC982644:OXC982645 PGY982644:PGY982645 PQU982644:PQU982645 QAQ982644:QAQ982645 QKM982644:QKM982645 QUI982644:QUI982645 REE982644:REE982645 ROA982644:ROA982645 RXW982644:RXW982645 SHS982644:SHS982645 SRO982644:SRO982645 TBK982644:TBK982645 TLG982644:TLG982645 TVC982644:TVC982645 UEY982644:UEY982645 UOU982644:UOU982645 UYQ982644:UYQ982645 VIM982644:VIM982645 VSI982644:VSI982645 WCE982644:WCE982645 WMA982644:WMA982645 WVW982644:WVW982645 JK65208:JK65209 TG65208:TG65209 ADC65208:ADC65209 AMY65208:AMY65209 AWU65208:AWU65209 BGQ65208:BGQ65209 BQM65208:BQM65209 CAI65208:CAI65209 CKE65208:CKE65209 CUA65208:CUA65209 DDW65208:DDW65209 DNS65208:DNS65209 DXO65208:DXO65209 EHK65208:EHK65209 ERG65208:ERG65209 FBC65208:FBC65209 FKY65208:FKY65209 FUU65208:FUU65209 GEQ65208:GEQ65209 GOM65208:GOM65209 GYI65208:GYI65209 HIE65208:HIE65209 HSA65208:HSA65209 IBW65208:IBW65209 ILS65208:ILS65209 IVO65208:IVO65209 JFK65208:JFK65209 JPG65208:JPG65209 JZC65208:JZC65209 KIY65208:KIY65209 KSU65208:KSU65209 LCQ65208:LCQ65209 LMM65208:LMM65209 LWI65208:LWI65209 MGE65208:MGE65209 MQA65208:MQA65209 MZW65208:MZW65209 NJS65208:NJS65209 NTO65208:NTO65209 ODK65208:ODK65209 ONG65208:ONG65209 OXC65208:OXC65209 PGY65208:PGY65209 PQU65208:PQU65209 QAQ65208:QAQ65209 QKM65208:QKM65209 QUI65208:QUI65209 REE65208:REE65209 ROA65208:ROA65209 RXW65208:RXW65209 SHS65208:SHS65209 SRO65208:SRO65209 TBK65208:TBK65209 TLG65208:TLG65209 TVC65208:TVC65209 UEY65208:UEY65209 UOU65208:UOU65209 UYQ65208:UYQ65209 VIM65208:VIM65209 VSI65208:VSI65209 WCE65208:WCE65209 WMA65208:WMA65209 WVW65208:WVW65209 JK130744:JK130745 TG130744:TG130745 ADC130744:ADC130745 AMY130744:AMY130745 AWU130744:AWU130745 BGQ130744:BGQ130745 BQM130744:BQM130745 CAI130744:CAI130745 CKE130744:CKE130745 CUA130744:CUA130745 DDW130744:DDW130745 DNS130744:DNS130745 DXO130744:DXO130745 EHK130744:EHK130745 ERG130744:ERG130745 FBC130744:FBC130745 FKY130744:FKY130745 FUU130744:FUU130745 GEQ130744:GEQ130745 GOM130744:GOM130745 GYI130744:GYI130745 HIE130744:HIE130745 HSA130744:HSA130745 IBW130744:IBW130745 ILS130744:ILS130745 IVO130744:IVO130745 JFK130744:JFK130745 JPG130744:JPG130745 JZC130744:JZC130745 KIY130744:KIY130745 KSU130744:KSU130745 LCQ130744:LCQ130745 LMM130744:LMM130745 LWI130744:LWI130745 MGE130744:MGE130745 MQA130744:MQA130745 MZW130744:MZW130745 NJS130744:NJS130745 NTO130744:NTO130745 ODK130744:ODK130745 ONG130744:ONG130745 OXC130744:OXC130745 PGY130744:PGY130745 PQU130744:PQU130745 QAQ130744:QAQ130745 QKM130744:QKM130745 QUI130744:QUI130745 REE130744:REE130745 ROA130744:ROA130745 RXW130744:RXW130745 SHS130744:SHS130745 SRO130744:SRO130745 TBK130744:TBK130745 TLG130744:TLG130745 TVC130744:TVC130745 UEY130744:UEY130745 UOU130744:UOU130745 UYQ130744:UYQ130745 VIM130744:VIM130745 VSI130744:VSI130745 WCE130744:WCE130745 WMA130744:WMA130745 WVW130744:WVW130745 JK196280:JK196281 TG196280:TG196281 ADC196280:ADC196281 AMY196280:AMY196281 AWU196280:AWU196281 BGQ196280:BGQ196281 BQM196280:BQM196281 CAI196280:CAI196281 CKE196280:CKE196281 CUA196280:CUA196281 DDW196280:DDW196281 DNS196280:DNS196281 DXO196280:DXO196281 EHK196280:EHK196281 ERG196280:ERG196281 FBC196280:FBC196281 FKY196280:FKY196281 FUU196280:FUU196281 GEQ196280:GEQ196281 GOM196280:GOM196281 GYI196280:GYI196281 HIE196280:HIE196281 HSA196280:HSA196281 IBW196280:IBW196281 ILS196280:ILS196281 IVO196280:IVO196281 JFK196280:JFK196281 JPG196280:JPG196281 JZC196280:JZC196281 KIY196280:KIY196281 KSU196280:KSU196281 LCQ196280:LCQ196281 LMM196280:LMM196281 LWI196280:LWI196281 MGE196280:MGE196281 MQA196280:MQA196281 MZW196280:MZW196281 NJS196280:NJS196281 NTO196280:NTO196281 ODK196280:ODK196281 ONG196280:ONG196281 OXC196280:OXC196281 PGY196280:PGY196281 PQU196280:PQU196281 QAQ196280:QAQ196281 QKM196280:QKM196281 QUI196280:QUI196281 REE196280:REE196281 ROA196280:ROA196281 RXW196280:RXW196281 SHS196280:SHS196281 SRO196280:SRO196281 TBK196280:TBK196281 TLG196280:TLG196281 TVC196280:TVC196281 UEY196280:UEY196281 UOU196280:UOU196281 UYQ196280:UYQ196281 VIM196280:VIM196281 VSI196280:VSI196281 WCE196280:WCE196281 WMA196280:WMA196281 WVW196280:WVW196281 JK261816:JK261817 TG261816:TG261817 ADC261816:ADC261817 AMY261816:AMY261817 AWU261816:AWU261817 BGQ261816:BGQ261817 BQM261816:BQM261817 CAI261816:CAI261817 CKE261816:CKE261817 CUA261816:CUA261817 DDW261816:DDW261817 DNS261816:DNS261817 DXO261816:DXO261817 EHK261816:EHK261817 ERG261816:ERG261817 FBC261816:FBC261817 FKY261816:FKY261817 FUU261816:FUU261817 GEQ261816:GEQ261817 GOM261816:GOM261817 GYI261816:GYI261817 HIE261816:HIE261817 HSA261816:HSA261817 IBW261816:IBW261817 ILS261816:ILS261817 IVO261816:IVO261817 JFK261816:JFK261817 JPG261816:JPG261817 JZC261816:JZC261817 KIY261816:KIY261817 KSU261816:KSU261817 LCQ261816:LCQ261817 LMM261816:LMM261817 LWI261816:LWI261817 MGE261816:MGE261817 MQA261816:MQA261817 MZW261816:MZW261817 NJS261816:NJS261817 NTO261816:NTO261817 ODK261816:ODK261817 ONG261816:ONG261817 OXC261816:OXC261817 PGY261816:PGY261817 PQU261816:PQU261817 QAQ261816:QAQ261817 QKM261816:QKM261817 QUI261816:QUI261817 REE261816:REE261817 ROA261816:ROA261817 RXW261816:RXW261817 SHS261816:SHS261817 SRO261816:SRO261817 TBK261816:TBK261817 TLG261816:TLG261817 TVC261816:TVC261817 UEY261816:UEY261817 UOU261816:UOU261817 UYQ261816:UYQ261817 VIM261816:VIM261817 VSI261816:VSI261817 WCE261816:WCE261817 WMA261816:WMA261817 WVW261816:WVW261817 JK327352:JK327353 TG327352:TG327353 ADC327352:ADC327353 AMY327352:AMY327353 AWU327352:AWU327353 BGQ327352:BGQ327353 BQM327352:BQM327353 CAI327352:CAI327353 CKE327352:CKE327353 CUA327352:CUA327353 DDW327352:DDW327353 DNS327352:DNS327353 DXO327352:DXO327353 EHK327352:EHK327353 ERG327352:ERG327353 FBC327352:FBC327353 FKY327352:FKY327353 FUU327352:FUU327353 GEQ327352:GEQ327353 GOM327352:GOM327353 GYI327352:GYI327353 HIE327352:HIE327353 HSA327352:HSA327353 IBW327352:IBW327353 ILS327352:ILS327353 IVO327352:IVO327353 JFK327352:JFK327353 JPG327352:JPG327353 JZC327352:JZC327353 KIY327352:KIY327353 KSU327352:KSU327353 LCQ327352:LCQ327353 LMM327352:LMM327353 LWI327352:LWI327353 MGE327352:MGE327353 MQA327352:MQA327353 MZW327352:MZW327353 NJS327352:NJS327353 NTO327352:NTO327353 ODK327352:ODK327353 ONG327352:ONG327353 OXC327352:OXC327353 PGY327352:PGY327353 PQU327352:PQU327353 QAQ327352:QAQ327353 QKM327352:QKM327353 QUI327352:QUI327353 REE327352:REE327353 ROA327352:ROA327353 RXW327352:RXW327353 SHS327352:SHS327353 SRO327352:SRO327353 TBK327352:TBK327353 TLG327352:TLG327353 TVC327352:TVC327353 UEY327352:UEY327353 UOU327352:UOU327353 UYQ327352:UYQ327353 VIM327352:VIM327353 VSI327352:VSI327353 WCE327352:WCE327353 WMA327352:WMA327353 WVW327352:WVW327353 JK392888:JK392889 TG392888:TG392889 ADC392888:ADC392889 AMY392888:AMY392889 AWU392888:AWU392889 BGQ392888:BGQ392889 BQM392888:BQM392889 CAI392888:CAI392889 CKE392888:CKE392889 CUA392888:CUA392889 DDW392888:DDW392889 DNS392888:DNS392889 DXO392888:DXO392889 EHK392888:EHK392889 ERG392888:ERG392889 FBC392888:FBC392889 FKY392888:FKY392889 FUU392888:FUU392889 GEQ392888:GEQ392889 GOM392888:GOM392889 GYI392888:GYI392889 HIE392888:HIE392889 HSA392888:HSA392889 IBW392888:IBW392889 ILS392888:ILS392889 IVO392888:IVO392889 JFK392888:JFK392889 JPG392888:JPG392889 JZC392888:JZC392889 KIY392888:KIY392889 KSU392888:KSU392889 LCQ392888:LCQ392889 LMM392888:LMM392889 LWI392888:LWI392889 MGE392888:MGE392889 MQA392888:MQA392889 MZW392888:MZW392889 NJS392888:NJS392889 NTO392888:NTO392889 ODK392888:ODK392889 ONG392888:ONG392889 OXC392888:OXC392889 PGY392888:PGY392889 PQU392888:PQU392889 QAQ392888:QAQ392889 QKM392888:QKM392889 QUI392888:QUI392889 REE392888:REE392889 ROA392888:ROA392889 RXW392888:RXW392889 SHS392888:SHS392889 SRO392888:SRO392889 TBK392888:TBK392889 TLG392888:TLG392889 TVC392888:TVC392889 UEY392888:UEY392889 UOU392888:UOU392889 UYQ392888:UYQ392889 VIM392888:VIM392889 VSI392888:VSI392889 WCE392888:WCE392889 WMA392888:WMA392889 WVW392888:WVW392889 JK458424:JK458425 TG458424:TG458425 ADC458424:ADC458425 AMY458424:AMY458425 AWU458424:AWU458425 BGQ458424:BGQ458425 BQM458424:BQM458425 CAI458424:CAI458425 CKE458424:CKE458425 CUA458424:CUA458425 DDW458424:DDW458425 DNS458424:DNS458425 DXO458424:DXO458425 EHK458424:EHK458425 ERG458424:ERG458425 FBC458424:FBC458425 FKY458424:FKY458425 FUU458424:FUU458425 GEQ458424:GEQ458425 GOM458424:GOM458425 GYI458424:GYI458425 HIE458424:HIE458425 HSA458424:HSA458425 IBW458424:IBW458425 ILS458424:ILS458425 IVO458424:IVO458425 JFK458424:JFK458425 JPG458424:JPG458425 JZC458424:JZC458425 KIY458424:KIY458425 KSU458424:KSU458425 LCQ458424:LCQ458425 LMM458424:LMM458425 LWI458424:LWI458425 MGE458424:MGE458425 MQA458424:MQA458425 MZW458424:MZW458425 NJS458424:NJS458425 NTO458424:NTO458425 ODK458424:ODK458425 ONG458424:ONG458425 OXC458424:OXC458425 PGY458424:PGY458425 PQU458424:PQU458425 QAQ458424:QAQ458425 QKM458424:QKM458425 QUI458424:QUI458425 REE458424:REE458425 ROA458424:ROA458425 RXW458424:RXW458425 SHS458424:SHS458425 SRO458424:SRO458425 TBK458424:TBK458425 TLG458424:TLG458425 TVC458424:TVC458425 UEY458424:UEY458425 UOU458424:UOU458425 UYQ458424:UYQ458425 VIM458424:VIM458425 VSI458424:VSI458425 WCE458424:WCE458425 WMA458424:WMA458425 WVW458424:WVW458425 JK523960:JK523961 TG523960:TG523961 ADC523960:ADC523961 AMY523960:AMY523961 AWU523960:AWU523961 BGQ523960:BGQ523961 BQM523960:BQM523961 CAI523960:CAI523961 CKE523960:CKE523961 CUA523960:CUA523961 DDW523960:DDW523961 DNS523960:DNS523961 DXO523960:DXO523961 EHK523960:EHK523961 ERG523960:ERG523961 FBC523960:FBC523961 FKY523960:FKY523961 FUU523960:FUU523961 GEQ523960:GEQ523961 GOM523960:GOM523961 GYI523960:GYI523961 HIE523960:HIE523961 HSA523960:HSA523961 IBW523960:IBW523961 ILS523960:ILS523961 IVO523960:IVO523961 JFK523960:JFK523961 JPG523960:JPG523961 JZC523960:JZC523961 KIY523960:KIY523961 KSU523960:KSU523961 LCQ523960:LCQ523961 LMM523960:LMM523961 LWI523960:LWI523961 MGE523960:MGE523961 MQA523960:MQA523961 MZW523960:MZW523961 NJS523960:NJS523961 NTO523960:NTO523961 ODK523960:ODK523961 ONG523960:ONG523961 OXC523960:OXC523961 PGY523960:PGY523961 PQU523960:PQU523961 QAQ523960:QAQ523961 QKM523960:QKM523961 QUI523960:QUI523961 REE523960:REE523961 ROA523960:ROA523961 RXW523960:RXW523961 SHS523960:SHS523961 SRO523960:SRO523961 TBK523960:TBK523961 TLG523960:TLG523961 TVC523960:TVC523961 UEY523960:UEY523961 UOU523960:UOU523961 UYQ523960:UYQ523961 VIM523960:VIM523961 VSI523960:VSI523961 WCE523960:WCE523961 WMA523960:WMA523961 WVW523960:WVW523961 JK589496:JK589497 TG589496:TG589497 ADC589496:ADC589497 AMY589496:AMY589497 AWU589496:AWU589497 BGQ589496:BGQ589497 BQM589496:BQM589497 CAI589496:CAI589497 CKE589496:CKE589497 CUA589496:CUA589497 DDW589496:DDW589497 DNS589496:DNS589497 DXO589496:DXO589497 EHK589496:EHK589497 ERG589496:ERG589497 FBC589496:FBC589497 FKY589496:FKY589497 FUU589496:FUU589497 GEQ589496:GEQ589497 GOM589496:GOM589497 GYI589496:GYI589497 HIE589496:HIE589497 HSA589496:HSA589497 IBW589496:IBW589497 ILS589496:ILS589497 IVO589496:IVO589497 JFK589496:JFK589497 JPG589496:JPG589497 JZC589496:JZC589497 KIY589496:KIY589497 KSU589496:KSU589497 LCQ589496:LCQ589497 LMM589496:LMM589497 LWI589496:LWI589497 MGE589496:MGE589497 MQA589496:MQA589497 MZW589496:MZW589497 NJS589496:NJS589497 NTO589496:NTO589497 ODK589496:ODK589497 ONG589496:ONG589497 OXC589496:OXC589497 PGY589496:PGY589497 PQU589496:PQU589497 QAQ589496:QAQ589497 QKM589496:QKM589497 QUI589496:QUI589497 REE589496:REE589497 ROA589496:ROA589497 RXW589496:RXW589497 SHS589496:SHS589497 SRO589496:SRO589497 TBK589496:TBK589497 TLG589496:TLG589497 TVC589496:TVC589497 UEY589496:UEY589497 UOU589496:UOU589497 UYQ589496:UYQ589497 VIM589496:VIM589497 VSI589496:VSI589497 WCE589496:WCE589497 WMA589496:WMA589497 WVW589496:WVW589497 JK655032:JK655033 TG655032:TG655033 ADC655032:ADC655033 AMY655032:AMY655033 AWU655032:AWU655033 BGQ655032:BGQ655033 BQM655032:BQM655033 CAI655032:CAI655033 CKE655032:CKE655033 CUA655032:CUA655033 DDW655032:DDW655033 DNS655032:DNS655033 DXO655032:DXO655033 EHK655032:EHK655033 ERG655032:ERG655033 FBC655032:FBC655033 FKY655032:FKY655033 FUU655032:FUU655033 GEQ655032:GEQ655033 GOM655032:GOM655033 GYI655032:GYI655033 HIE655032:HIE655033 HSA655032:HSA655033 IBW655032:IBW655033 ILS655032:ILS655033 IVO655032:IVO655033 JFK655032:JFK655033 JPG655032:JPG655033 JZC655032:JZC655033 KIY655032:KIY655033 KSU655032:KSU655033 LCQ655032:LCQ655033 LMM655032:LMM655033 LWI655032:LWI655033 MGE655032:MGE655033 MQA655032:MQA655033 MZW655032:MZW655033 NJS655032:NJS655033 NTO655032:NTO655033 ODK655032:ODK655033 ONG655032:ONG655033 OXC655032:OXC655033 PGY655032:PGY655033 PQU655032:PQU655033 QAQ655032:QAQ655033 QKM655032:QKM655033 QUI655032:QUI655033 REE655032:REE655033 ROA655032:ROA655033 RXW655032:RXW655033 SHS655032:SHS655033 SRO655032:SRO655033 TBK655032:TBK655033 TLG655032:TLG655033 TVC655032:TVC655033 UEY655032:UEY655033 UOU655032:UOU655033 UYQ655032:UYQ655033 VIM655032:VIM655033 VSI655032:VSI655033 WCE655032:WCE655033 WMA655032:WMA655033 WVW655032:WVW655033 JK720568:JK720569 TG720568:TG720569 ADC720568:ADC720569 AMY720568:AMY720569 AWU720568:AWU720569 BGQ720568:BGQ720569 BQM720568:BQM720569 CAI720568:CAI720569 CKE720568:CKE720569 CUA720568:CUA720569 DDW720568:DDW720569 DNS720568:DNS720569 DXO720568:DXO720569 EHK720568:EHK720569 ERG720568:ERG720569 FBC720568:FBC720569 FKY720568:FKY720569 FUU720568:FUU720569 GEQ720568:GEQ720569 GOM720568:GOM720569 GYI720568:GYI720569 HIE720568:HIE720569 HSA720568:HSA720569 IBW720568:IBW720569 ILS720568:ILS720569 IVO720568:IVO720569 JFK720568:JFK720569 JPG720568:JPG720569 JZC720568:JZC720569 KIY720568:KIY720569 KSU720568:KSU720569 LCQ720568:LCQ720569 LMM720568:LMM720569 LWI720568:LWI720569 MGE720568:MGE720569 MQA720568:MQA720569 MZW720568:MZW720569 NJS720568:NJS720569 NTO720568:NTO720569 ODK720568:ODK720569 ONG720568:ONG720569 OXC720568:OXC720569 PGY720568:PGY720569 PQU720568:PQU720569 QAQ720568:QAQ720569 QKM720568:QKM720569 QUI720568:QUI720569 REE720568:REE720569 ROA720568:ROA720569 RXW720568:RXW720569 SHS720568:SHS720569 SRO720568:SRO720569 TBK720568:TBK720569 TLG720568:TLG720569 TVC720568:TVC720569 UEY720568:UEY720569 UOU720568:UOU720569 UYQ720568:UYQ720569 VIM720568:VIM720569 VSI720568:VSI720569 WCE720568:WCE720569 WMA720568:WMA720569 WVW720568:WVW720569 JK786104:JK786105 TG786104:TG786105 ADC786104:ADC786105 AMY786104:AMY786105 AWU786104:AWU786105 BGQ786104:BGQ786105 BQM786104:BQM786105 CAI786104:CAI786105 CKE786104:CKE786105 CUA786104:CUA786105 DDW786104:DDW786105 DNS786104:DNS786105 DXO786104:DXO786105 EHK786104:EHK786105 ERG786104:ERG786105 FBC786104:FBC786105 FKY786104:FKY786105 FUU786104:FUU786105 GEQ786104:GEQ786105 GOM786104:GOM786105 GYI786104:GYI786105 HIE786104:HIE786105 HSA786104:HSA786105 IBW786104:IBW786105 ILS786104:ILS786105 IVO786104:IVO786105 JFK786104:JFK786105 JPG786104:JPG786105 JZC786104:JZC786105 KIY786104:KIY786105 KSU786104:KSU786105 LCQ786104:LCQ786105 LMM786104:LMM786105 LWI786104:LWI786105 MGE786104:MGE786105 MQA786104:MQA786105 MZW786104:MZW786105 NJS786104:NJS786105 NTO786104:NTO786105 ODK786104:ODK786105 ONG786104:ONG786105 OXC786104:OXC786105 PGY786104:PGY786105 PQU786104:PQU786105 QAQ786104:QAQ786105 QKM786104:QKM786105 QUI786104:QUI786105 REE786104:REE786105 ROA786104:ROA786105 RXW786104:RXW786105 SHS786104:SHS786105 SRO786104:SRO786105 TBK786104:TBK786105 TLG786104:TLG786105 TVC786104:TVC786105 UEY786104:UEY786105 UOU786104:UOU786105 UYQ786104:UYQ786105 VIM786104:VIM786105 VSI786104:VSI786105 WCE786104:WCE786105 WMA786104:WMA786105 WVW786104:WVW786105 JK851640:JK851641 TG851640:TG851641 ADC851640:ADC851641 AMY851640:AMY851641 AWU851640:AWU851641 BGQ851640:BGQ851641 BQM851640:BQM851641 CAI851640:CAI851641 CKE851640:CKE851641 CUA851640:CUA851641 DDW851640:DDW851641 DNS851640:DNS851641 DXO851640:DXO851641 EHK851640:EHK851641 ERG851640:ERG851641 FBC851640:FBC851641 FKY851640:FKY851641 FUU851640:FUU851641 GEQ851640:GEQ851641 GOM851640:GOM851641 GYI851640:GYI851641 HIE851640:HIE851641 HSA851640:HSA851641 IBW851640:IBW851641 ILS851640:ILS851641 IVO851640:IVO851641 JFK851640:JFK851641 JPG851640:JPG851641 JZC851640:JZC851641 KIY851640:KIY851641 KSU851640:KSU851641 LCQ851640:LCQ851641 LMM851640:LMM851641 LWI851640:LWI851641 MGE851640:MGE851641 MQA851640:MQA851641 MZW851640:MZW851641 NJS851640:NJS851641 NTO851640:NTO851641 ODK851640:ODK851641 ONG851640:ONG851641 OXC851640:OXC851641 PGY851640:PGY851641 PQU851640:PQU851641 QAQ851640:QAQ851641 QKM851640:QKM851641 QUI851640:QUI851641 REE851640:REE851641 ROA851640:ROA851641 RXW851640:RXW851641 SHS851640:SHS851641 SRO851640:SRO851641 TBK851640:TBK851641 TLG851640:TLG851641 TVC851640:TVC851641 UEY851640:UEY851641 UOU851640:UOU851641 UYQ851640:UYQ851641 VIM851640:VIM851641 VSI851640:VSI851641 WCE851640:WCE851641 WMA851640:WMA851641 WVW851640:WVW851641 JK917176:JK917177 TG917176:TG917177 ADC917176:ADC917177 AMY917176:AMY917177 AWU917176:AWU917177 BGQ917176:BGQ917177 BQM917176:BQM917177 CAI917176:CAI917177 CKE917176:CKE917177 CUA917176:CUA917177 DDW917176:DDW917177 DNS917176:DNS917177 DXO917176:DXO917177 EHK917176:EHK917177 ERG917176:ERG917177 FBC917176:FBC917177 FKY917176:FKY917177 FUU917176:FUU917177 GEQ917176:GEQ917177 GOM917176:GOM917177 GYI917176:GYI917177 HIE917176:HIE917177 HSA917176:HSA917177 IBW917176:IBW917177 ILS917176:ILS917177 IVO917176:IVO917177 JFK917176:JFK917177 JPG917176:JPG917177 JZC917176:JZC917177 KIY917176:KIY917177 KSU917176:KSU917177 LCQ917176:LCQ917177 LMM917176:LMM917177 LWI917176:LWI917177 MGE917176:MGE917177 MQA917176:MQA917177 MZW917176:MZW917177 NJS917176:NJS917177 NTO917176:NTO917177 ODK917176:ODK917177 ONG917176:ONG917177 OXC917176:OXC917177 PGY917176:PGY917177 PQU917176:PQU917177 QAQ917176:QAQ917177 QKM917176:QKM917177 QUI917176:QUI917177 REE917176:REE917177 ROA917176:ROA917177 RXW917176:RXW917177 SHS917176:SHS917177 SRO917176:SRO917177 TBK917176:TBK917177 TLG917176:TLG917177 TVC917176:TVC917177 UEY917176:UEY917177 UOU917176:UOU917177 UYQ917176:UYQ917177 VIM917176:VIM917177 VSI917176:VSI917177 WCE917176:WCE917177 WMA917176:WMA917177 WVW917176:WVW917177 JK982712:JK982713 TG982712:TG982713 ADC982712:ADC982713 AMY982712:AMY982713 AWU982712:AWU982713 BGQ982712:BGQ982713 BQM982712:BQM982713 CAI982712:CAI982713 CKE982712:CKE982713 CUA982712:CUA982713 DDW982712:DDW982713 DNS982712:DNS982713 DXO982712:DXO982713 EHK982712:EHK982713 ERG982712:ERG982713 FBC982712:FBC982713 FKY982712:FKY982713 FUU982712:FUU982713 GEQ982712:GEQ982713 GOM982712:GOM982713 GYI982712:GYI982713 HIE982712:HIE982713 HSA982712:HSA982713 IBW982712:IBW982713 ILS982712:ILS982713 IVO982712:IVO982713 JFK982712:JFK982713 JPG982712:JPG982713 JZC982712:JZC982713 KIY982712:KIY982713 KSU982712:KSU982713 LCQ982712:LCQ982713 LMM982712:LMM982713 LWI982712:LWI982713 MGE982712:MGE982713 MQA982712:MQA982713 MZW982712:MZW982713 NJS982712:NJS982713 NTO982712:NTO982713 ODK982712:ODK982713 ONG982712:ONG982713 OXC982712:OXC982713 PGY982712:PGY982713 PQU982712:PQU982713 QAQ982712:QAQ982713 QKM982712:QKM982713 QUI982712:QUI982713 REE982712:REE982713 ROA982712:ROA982713 RXW982712:RXW982713 SHS982712:SHS982713 SRO982712:SRO982713 TBK982712:TBK982713 TLG982712:TLG982713 TVC982712:TVC982713 UEY982712:UEY982713 UOU982712:UOU982713 UYQ982712:UYQ982713 VIM982712:VIM982713 VSI982712:VSI982713 WCE982712:WCE982713 WMA982712:WMA982713 WVW982712:WVW982713 JL65276:JL65278 TH65276:TH65278 ADD65276:ADD65278 AMZ65276:AMZ65278 AWV65276:AWV65278 BGR65276:BGR65278 BQN65276:BQN65278 CAJ65276:CAJ65278 CKF65276:CKF65278 CUB65276:CUB65278 DDX65276:DDX65278 DNT65276:DNT65278 DXP65276:DXP65278 EHL65276:EHL65278 ERH65276:ERH65278 FBD65276:FBD65278 FKZ65276:FKZ65278 FUV65276:FUV65278 GER65276:GER65278 GON65276:GON65278 GYJ65276:GYJ65278 HIF65276:HIF65278 HSB65276:HSB65278 IBX65276:IBX65278 ILT65276:ILT65278 IVP65276:IVP65278 JFL65276:JFL65278 JPH65276:JPH65278 JZD65276:JZD65278 KIZ65276:KIZ65278 KSV65276:KSV65278 LCR65276:LCR65278 LMN65276:LMN65278 LWJ65276:LWJ65278 MGF65276:MGF65278 MQB65276:MQB65278 MZX65276:MZX65278 NJT65276:NJT65278 NTP65276:NTP65278 ODL65276:ODL65278 ONH65276:ONH65278 OXD65276:OXD65278 PGZ65276:PGZ65278 PQV65276:PQV65278 QAR65276:QAR65278 QKN65276:QKN65278 QUJ65276:QUJ65278 REF65276:REF65278 ROB65276:ROB65278 RXX65276:RXX65278 SHT65276:SHT65278 SRP65276:SRP65278 TBL65276:TBL65278 TLH65276:TLH65278 TVD65276:TVD65278 UEZ65276:UEZ65278 UOV65276:UOV65278 UYR65276:UYR65278 VIN65276:VIN65278 VSJ65276:VSJ65278 WCF65276:WCF65278 WMB65276:WMB65278 WVX65276:WVX65278 JL130812:JL130814 TH130812:TH130814 ADD130812:ADD130814 AMZ130812:AMZ130814 AWV130812:AWV130814 BGR130812:BGR130814 BQN130812:BQN130814 CAJ130812:CAJ130814 CKF130812:CKF130814 CUB130812:CUB130814 DDX130812:DDX130814 DNT130812:DNT130814 DXP130812:DXP130814 EHL130812:EHL130814 ERH130812:ERH130814 FBD130812:FBD130814 FKZ130812:FKZ130814 FUV130812:FUV130814 GER130812:GER130814 GON130812:GON130814 GYJ130812:GYJ130814 HIF130812:HIF130814 HSB130812:HSB130814 IBX130812:IBX130814 ILT130812:ILT130814 IVP130812:IVP130814 JFL130812:JFL130814 JPH130812:JPH130814 JZD130812:JZD130814 KIZ130812:KIZ130814 KSV130812:KSV130814 LCR130812:LCR130814 LMN130812:LMN130814 LWJ130812:LWJ130814 MGF130812:MGF130814 MQB130812:MQB130814 MZX130812:MZX130814 NJT130812:NJT130814 NTP130812:NTP130814 ODL130812:ODL130814 ONH130812:ONH130814 OXD130812:OXD130814 PGZ130812:PGZ130814 PQV130812:PQV130814 QAR130812:QAR130814 QKN130812:QKN130814 QUJ130812:QUJ130814 REF130812:REF130814 ROB130812:ROB130814 RXX130812:RXX130814 SHT130812:SHT130814 SRP130812:SRP130814 TBL130812:TBL130814 TLH130812:TLH130814 TVD130812:TVD130814 UEZ130812:UEZ130814 UOV130812:UOV130814 UYR130812:UYR130814 VIN130812:VIN130814 VSJ130812:VSJ130814 WCF130812:WCF130814 WMB130812:WMB130814 WVX130812:WVX130814 JL196348:JL196350 TH196348:TH196350 ADD196348:ADD196350 AMZ196348:AMZ196350 AWV196348:AWV196350 BGR196348:BGR196350 BQN196348:BQN196350 CAJ196348:CAJ196350 CKF196348:CKF196350 CUB196348:CUB196350 DDX196348:DDX196350 DNT196348:DNT196350 DXP196348:DXP196350 EHL196348:EHL196350 ERH196348:ERH196350 FBD196348:FBD196350 FKZ196348:FKZ196350 FUV196348:FUV196350 GER196348:GER196350 GON196348:GON196350 GYJ196348:GYJ196350 HIF196348:HIF196350 HSB196348:HSB196350 IBX196348:IBX196350 ILT196348:ILT196350 IVP196348:IVP196350 JFL196348:JFL196350 JPH196348:JPH196350 JZD196348:JZD196350 KIZ196348:KIZ196350 KSV196348:KSV196350 LCR196348:LCR196350 LMN196348:LMN196350 LWJ196348:LWJ196350 MGF196348:MGF196350 MQB196348:MQB196350 MZX196348:MZX196350 NJT196348:NJT196350 NTP196348:NTP196350 ODL196348:ODL196350 ONH196348:ONH196350 OXD196348:OXD196350 PGZ196348:PGZ196350 PQV196348:PQV196350 QAR196348:QAR196350 QKN196348:QKN196350 QUJ196348:QUJ196350 REF196348:REF196350 ROB196348:ROB196350 RXX196348:RXX196350 SHT196348:SHT196350 SRP196348:SRP196350 TBL196348:TBL196350 TLH196348:TLH196350 TVD196348:TVD196350 UEZ196348:UEZ196350 UOV196348:UOV196350 UYR196348:UYR196350 VIN196348:VIN196350 VSJ196348:VSJ196350 WCF196348:WCF196350 WMB196348:WMB196350 WVX196348:WVX196350 JL261884:JL261886 TH261884:TH261886 ADD261884:ADD261886 AMZ261884:AMZ261886 AWV261884:AWV261886 BGR261884:BGR261886 BQN261884:BQN261886 CAJ261884:CAJ261886 CKF261884:CKF261886 CUB261884:CUB261886 DDX261884:DDX261886 DNT261884:DNT261886 DXP261884:DXP261886 EHL261884:EHL261886 ERH261884:ERH261886 FBD261884:FBD261886 FKZ261884:FKZ261886 FUV261884:FUV261886 GER261884:GER261886 GON261884:GON261886 GYJ261884:GYJ261886 HIF261884:HIF261886 HSB261884:HSB261886 IBX261884:IBX261886 ILT261884:ILT261886 IVP261884:IVP261886 JFL261884:JFL261886 JPH261884:JPH261886 JZD261884:JZD261886 KIZ261884:KIZ261886 KSV261884:KSV261886 LCR261884:LCR261886 LMN261884:LMN261886 LWJ261884:LWJ261886 MGF261884:MGF261886 MQB261884:MQB261886 MZX261884:MZX261886 NJT261884:NJT261886 NTP261884:NTP261886 ODL261884:ODL261886 ONH261884:ONH261886 OXD261884:OXD261886 PGZ261884:PGZ261886 PQV261884:PQV261886 QAR261884:QAR261886 QKN261884:QKN261886 QUJ261884:QUJ261886 REF261884:REF261886 ROB261884:ROB261886 RXX261884:RXX261886 SHT261884:SHT261886 SRP261884:SRP261886 TBL261884:TBL261886 TLH261884:TLH261886 TVD261884:TVD261886 UEZ261884:UEZ261886 UOV261884:UOV261886 UYR261884:UYR261886 VIN261884:VIN261886 VSJ261884:VSJ261886 WCF261884:WCF261886 WMB261884:WMB261886 WVX261884:WVX261886 JL327420:JL327422 TH327420:TH327422 ADD327420:ADD327422 AMZ327420:AMZ327422 AWV327420:AWV327422 BGR327420:BGR327422 BQN327420:BQN327422 CAJ327420:CAJ327422 CKF327420:CKF327422 CUB327420:CUB327422 DDX327420:DDX327422 DNT327420:DNT327422 DXP327420:DXP327422 EHL327420:EHL327422 ERH327420:ERH327422 FBD327420:FBD327422 FKZ327420:FKZ327422 FUV327420:FUV327422 GER327420:GER327422 GON327420:GON327422 GYJ327420:GYJ327422 HIF327420:HIF327422 HSB327420:HSB327422 IBX327420:IBX327422 ILT327420:ILT327422 IVP327420:IVP327422 JFL327420:JFL327422 JPH327420:JPH327422 JZD327420:JZD327422 KIZ327420:KIZ327422 KSV327420:KSV327422 LCR327420:LCR327422 LMN327420:LMN327422 LWJ327420:LWJ327422 MGF327420:MGF327422 MQB327420:MQB327422 MZX327420:MZX327422 NJT327420:NJT327422 NTP327420:NTP327422 ODL327420:ODL327422 ONH327420:ONH327422 OXD327420:OXD327422 PGZ327420:PGZ327422 PQV327420:PQV327422 QAR327420:QAR327422 QKN327420:QKN327422 QUJ327420:QUJ327422 REF327420:REF327422 ROB327420:ROB327422 RXX327420:RXX327422 SHT327420:SHT327422 SRP327420:SRP327422 TBL327420:TBL327422 TLH327420:TLH327422 TVD327420:TVD327422 UEZ327420:UEZ327422 UOV327420:UOV327422 UYR327420:UYR327422 VIN327420:VIN327422 VSJ327420:VSJ327422 WCF327420:WCF327422 WMB327420:WMB327422 WVX327420:WVX327422 JL392956:JL392958 TH392956:TH392958 ADD392956:ADD392958 AMZ392956:AMZ392958 AWV392956:AWV392958 BGR392956:BGR392958 BQN392956:BQN392958 CAJ392956:CAJ392958 CKF392956:CKF392958 CUB392956:CUB392958 DDX392956:DDX392958 DNT392956:DNT392958 DXP392956:DXP392958 EHL392956:EHL392958 ERH392956:ERH392958 FBD392956:FBD392958 FKZ392956:FKZ392958 FUV392956:FUV392958 GER392956:GER392958 GON392956:GON392958 GYJ392956:GYJ392958 HIF392956:HIF392958 HSB392956:HSB392958 IBX392956:IBX392958 ILT392956:ILT392958 IVP392956:IVP392958 JFL392956:JFL392958 JPH392956:JPH392958 JZD392956:JZD392958 KIZ392956:KIZ392958 KSV392956:KSV392958 LCR392956:LCR392958 LMN392956:LMN392958 LWJ392956:LWJ392958 MGF392956:MGF392958 MQB392956:MQB392958 MZX392956:MZX392958 NJT392956:NJT392958 NTP392956:NTP392958 ODL392956:ODL392958 ONH392956:ONH392958 OXD392956:OXD392958 PGZ392956:PGZ392958 PQV392956:PQV392958 QAR392956:QAR392958 QKN392956:QKN392958 QUJ392956:QUJ392958 REF392956:REF392958 ROB392956:ROB392958 RXX392956:RXX392958 SHT392956:SHT392958 SRP392956:SRP392958 TBL392956:TBL392958 TLH392956:TLH392958 TVD392956:TVD392958 UEZ392956:UEZ392958 UOV392956:UOV392958 UYR392956:UYR392958 VIN392956:VIN392958 VSJ392956:VSJ392958 WCF392956:WCF392958 WMB392956:WMB392958 WVX392956:WVX392958 JL458492:JL458494 TH458492:TH458494 ADD458492:ADD458494 AMZ458492:AMZ458494 AWV458492:AWV458494 BGR458492:BGR458494 BQN458492:BQN458494 CAJ458492:CAJ458494 CKF458492:CKF458494 CUB458492:CUB458494 DDX458492:DDX458494 DNT458492:DNT458494 DXP458492:DXP458494 EHL458492:EHL458494 ERH458492:ERH458494 FBD458492:FBD458494 FKZ458492:FKZ458494 FUV458492:FUV458494 GER458492:GER458494 GON458492:GON458494 GYJ458492:GYJ458494 HIF458492:HIF458494 HSB458492:HSB458494 IBX458492:IBX458494 ILT458492:ILT458494 IVP458492:IVP458494 JFL458492:JFL458494 JPH458492:JPH458494 JZD458492:JZD458494 KIZ458492:KIZ458494 KSV458492:KSV458494 LCR458492:LCR458494 LMN458492:LMN458494 LWJ458492:LWJ458494 MGF458492:MGF458494 MQB458492:MQB458494 MZX458492:MZX458494 NJT458492:NJT458494 NTP458492:NTP458494 ODL458492:ODL458494 ONH458492:ONH458494 OXD458492:OXD458494 PGZ458492:PGZ458494 PQV458492:PQV458494 QAR458492:QAR458494 QKN458492:QKN458494 QUJ458492:QUJ458494 REF458492:REF458494 ROB458492:ROB458494 RXX458492:RXX458494 SHT458492:SHT458494 SRP458492:SRP458494 TBL458492:TBL458494 TLH458492:TLH458494 TVD458492:TVD458494 UEZ458492:UEZ458494 UOV458492:UOV458494 UYR458492:UYR458494 VIN458492:VIN458494 VSJ458492:VSJ458494 WCF458492:WCF458494 WMB458492:WMB458494 WVX458492:WVX458494 JL524028:JL524030 TH524028:TH524030 ADD524028:ADD524030 AMZ524028:AMZ524030 AWV524028:AWV524030 BGR524028:BGR524030 BQN524028:BQN524030 CAJ524028:CAJ524030 CKF524028:CKF524030 CUB524028:CUB524030 DDX524028:DDX524030 DNT524028:DNT524030 DXP524028:DXP524030 EHL524028:EHL524030 ERH524028:ERH524030 FBD524028:FBD524030 FKZ524028:FKZ524030 FUV524028:FUV524030 GER524028:GER524030 GON524028:GON524030 GYJ524028:GYJ524030 HIF524028:HIF524030 HSB524028:HSB524030 IBX524028:IBX524030 ILT524028:ILT524030 IVP524028:IVP524030 JFL524028:JFL524030 JPH524028:JPH524030 JZD524028:JZD524030 KIZ524028:KIZ524030 KSV524028:KSV524030 LCR524028:LCR524030 LMN524028:LMN524030 LWJ524028:LWJ524030 MGF524028:MGF524030 MQB524028:MQB524030 MZX524028:MZX524030 NJT524028:NJT524030 NTP524028:NTP524030 ODL524028:ODL524030 ONH524028:ONH524030 OXD524028:OXD524030 PGZ524028:PGZ524030 PQV524028:PQV524030 QAR524028:QAR524030 QKN524028:QKN524030 QUJ524028:QUJ524030 REF524028:REF524030 ROB524028:ROB524030 RXX524028:RXX524030 SHT524028:SHT524030 SRP524028:SRP524030 TBL524028:TBL524030 TLH524028:TLH524030 TVD524028:TVD524030 UEZ524028:UEZ524030 UOV524028:UOV524030 UYR524028:UYR524030 VIN524028:VIN524030 VSJ524028:VSJ524030 WCF524028:WCF524030 WMB524028:WMB524030 WVX524028:WVX524030 JL589564:JL589566 TH589564:TH589566 ADD589564:ADD589566 AMZ589564:AMZ589566 AWV589564:AWV589566 BGR589564:BGR589566 BQN589564:BQN589566 CAJ589564:CAJ589566 CKF589564:CKF589566 CUB589564:CUB589566 DDX589564:DDX589566 DNT589564:DNT589566 DXP589564:DXP589566 EHL589564:EHL589566 ERH589564:ERH589566 FBD589564:FBD589566 FKZ589564:FKZ589566 FUV589564:FUV589566 GER589564:GER589566 GON589564:GON589566 GYJ589564:GYJ589566 HIF589564:HIF589566 HSB589564:HSB589566 IBX589564:IBX589566 ILT589564:ILT589566 IVP589564:IVP589566 JFL589564:JFL589566 JPH589564:JPH589566 JZD589564:JZD589566 KIZ589564:KIZ589566 KSV589564:KSV589566 LCR589564:LCR589566 LMN589564:LMN589566 LWJ589564:LWJ589566 MGF589564:MGF589566 MQB589564:MQB589566 MZX589564:MZX589566 NJT589564:NJT589566 NTP589564:NTP589566 ODL589564:ODL589566 ONH589564:ONH589566 OXD589564:OXD589566 PGZ589564:PGZ589566 PQV589564:PQV589566 QAR589564:QAR589566 QKN589564:QKN589566 QUJ589564:QUJ589566 REF589564:REF589566 ROB589564:ROB589566 RXX589564:RXX589566 SHT589564:SHT589566 SRP589564:SRP589566 TBL589564:TBL589566 TLH589564:TLH589566 TVD589564:TVD589566 UEZ589564:UEZ589566 UOV589564:UOV589566 UYR589564:UYR589566 VIN589564:VIN589566 VSJ589564:VSJ589566 WCF589564:WCF589566 WMB589564:WMB589566 WVX589564:WVX589566 JL655100:JL655102 TH655100:TH655102 ADD655100:ADD655102 AMZ655100:AMZ655102 AWV655100:AWV655102 BGR655100:BGR655102 BQN655100:BQN655102 CAJ655100:CAJ655102 CKF655100:CKF655102 CUB655100:CUB655102 DDX655100:DDX655102 DNT655100:DNT655102 DXP655100:DXP655102 EHL655100:EHL655102 ERH655100:ERH655102 FBD655100:FBD655102 FKZ655100:FKZ655102 FUV655100:FUV655102 GER655100:GER655102 GON655100:GON655102 GYJ655100:GYJ655102 HIF655100:HIF655102 HSB655100:HSB655102 IBX655100:IBX655102 ILT655100:ILT655102 IVP655100:IVP655102 JFL655100:JFL655102 JPH655100:JPH655102 JZD655100:JZD655102 KIZ655100:KIZ655102 KSV655100:KSV655102 LCR655100:LCR655102 LMN655100:LMN655102 LWJ655100:LWJ655102 MGF655100:MGF655102 MQB655100:MQB655102 MZX655100:MZX655102 NJT655100:NJT655102 NTP655100:NTP655102 ODL655100:ODL655102 ONH655100:ONH655102 OXD655100:OXD655102 PGZ655100:PGZ655102 PQV655100:PQV655102 QAR655100:QAR655102 QKN655100:QKN655102 QUJ655100:QUJ655102 REF655100:REF655102 ROB655100:ROB655102 RXX655100:RXX655102 SHT655100:SHT655102 SRP655100:SRP655102 TBL655100:TBL655102 TLH655100:TLH655102 TVD655100:TVD655102 UEZ655100:UEZ655102 UOV655100:UOV655102 UYR655100:UYR655102 VIN655100:VIN655102 VSJ655100:VSJ655102 WCF655100:WCF655102 WMB655100:WMB655102 WVX655100:WVX655102 JL720636:JL720638 TH720636:TH720638 ADD720636:ADD720638 AMZ720636:AMZ720638 AWV720636:AWV720638 BGR720636:BGR720638 BQN720636:BQN720638 CAJ720636:CAJ720638 CKF720636:CKF720638 CUB720636:CUB720638 DDX720636:DDX720638 DNT720636:DNT720638 DXP720636:DXP720638 EHL720636:EHL720638 ERH720636:ERH720638 FBD720636:FBD720638 FKZ720636:FKZ720638 FUV720636:FUV720638 GER720636:GER720638 GON720636:GON720638 GYJ720636:GYJ720638 HIF720636:HIF720638 HSB720636:HSB720638 IBX720636:IBX720638 ILT720636:ILT720638 IVP720636:IVP720638 JFL720636:JFL720638 JPH720636:JPH720638 JZD720636:JZD720638 KIZ720636:KIZ720638 KSV720636:KSV720638 LCR720636:LCR720638 LMN720636:LMN720638 LWJ720636:LWJ720638 MGF720636:MGF720638 MQB720636:MQB720638 MZX720636:MZX720638 NJT720636:NJT720638 NTP720636:NTP720638 ODL720636:ODL720638 ONH720636:ONH720638 OXD720636:OXD720638 PGZ720636:PGZ720638 PQV720636:PQV720638 QAR720636:QAR720638 QKN720636:QKN720638 QUJ720636:QUJ720638 REF720636:REF720638 ROB720636:ROB720638 RXX720636:RXX720638 SHT720636:SHT720638 SRP720636:SRP720638 TBL720636:TBL720638 TLH720636:TLH720638 TVD720636:TVD720638 UEZ720636:UEZ720638 UOV720636:UOV720638 UYR720636:UYR720638 VIN720636:VIN720638 VSJ720636:VSJ720638 WCF720636:WCF720638 WMB720636:WMB720638 WVX720636:WVX720638 JL786172:JL786174 TH786172:TH786174 ADD786172:ADD786174 AMZ786172:AMZ786174 AWV786172:AWV786174 BGR786172:BGR786174 BQN786172:BQN786174 CAJ786172:CAJ786174 CKF786172:CKF786174 CUB786172:CUB786174 DDX786172:DDX786174 DNT786172:DNT786174 DXP786172:DXP786174 EHL786172:EHL786174 ERH786172:ERH786174 FBD786172:FBD786174 FKZ786172:FKZ786174 FUV786172:FUV786174 GER786172:GER786174 GON786172:GON786174 GYJ786172:GYJ786174 HIF786172:HIF786174 HSB786172:HSB786174 IBX786172:IBX786174 ILT786172:ILT786174 IVP786172:IVP786174 JFL786172:JFL786174 JPH786172:JPH786174 JZD786172:JZD786174 KIZ786172:KIZ786174 KSV786172:KSV786174 LCR786172:LCR786174 LMN786172:LMN786174 LWJ786172:LWJ786174 MGF786172:MGF786174 MQB786172:MQB786174 MZX786172:MZX786174 NJT786172:NJT786174 NTP786172:NTP786174 ODL786172:ODL786174 ONH786172:ONH786174 OXD786172:OXD786174 PGZ786172:PGZ786174 PQV786172:PQV786174 QAR786172:QAR786174 QKN786172:QKN786174 QUJ786172:QUJ786174 REF786172:REF786174 ROB786172:ROB786174 RXX786172:RXX786174 SHT786172:SHT786174 SRP786172:SRP786174 TBL786172:TBL786174 TLH786172:TLH786174 TVD786172:TVD786174 UEZ786172:UEZ786174 UOV786172:UOV786174 UYR786172:UYR786174 VIN786172:VIN786174 VSJ786172:VSJ786174 WCF786172:WCF786174 WMB786172:WMB786174 WVX786172:WVX786174 JL851708:JL851710 TH851708:TH851710 ADD851708:ADD851710 AMZ851708:AMZ851710 AWV851708:AWV851710 BGR851708:BGR851710 BQN851708:BQN851710 CAJ851708:CAJ851710 CKF851708:CKF851710 CUB851708:CUB851710 DDX851708:DDX851710 DNT851708:DNT851710 DXP851708:DXP851710 EHL851708:EHL851710 ERH851708:ERH851710 FBD851708:FBD851710 FKZ851708:FKZ851710 FUV851708:FUV851710 GER851708:GER851710 GON851708:GON851710 GYJ851708:GYJ851710 HIF851708:HIF851710 HSB851708:HSB851710 IBX851708:IBX851710 ILT851708:ILT851710 IVP851708:IVP851710 JFL851708:JFL851710 JPH851708:JPH851710 JZD851708:JZD851710 KIZ851708:KIZ851710 KSV851708:KSV851710 LCR851708:LCR851710 LMN851708:LMN851710 LWJ851708:LWJ851710 MGF851708:MGF851710 MQB851708:MQB851710 MZX851708:MZX851710 NJT851708:NJT851710 NTP851708:NTP851710 ODL851708:ODL851710 ONH851708:ONH851710 OXD851708:OXD851710 PGZ851708:PGZ851710 PQV851708:PQV851710 QAR851708:QAR851710 QKN851708:QKN851710 QUJ851708:QUJ851710 REF851708:REF851710 ROB851708:ROB851710 RXX851708:RXX851710 SHT851708:SHT851710 SRP851708:SRP851710 TBL851708:TBL851710 TLH851708:TLH851710 TVD851708:TVD851710 UEZ851708:UEZ851710 UOV851708:UOV851710 UYR851708:UYR851710 VIN851708:VIN851710 VSJ851708:VSJ851710 WCF851708:WCF851710 WMB851708:WMB851710 WVX851708:WVX851710 JL917244:JL917246 TH917244:TH917246 ADD917244:ADD917246 AMZ917244:AMZ917246 AWV917244:AWV917246 BGR917244:BGR917246 BQN917244:BQN917246 CAJ917244:CAJ917246 CKF917244:CKF917246 CUB917244:CUB917246 DDX917244:DDX917246 DNT917244:DNT917246 DXP917244:DXP917246 EHL917244:EHL917246 ERH917244:ERH917246 FBD917244:FBD917246 FKZ917244:FKZ917246 FUV917244:FUV917246 GER917244:GER917246 GON917244:GON917246 GYJ917244:GYJ917246 HIF917244:HIF917246 HSB917244:HSB917246 IBX917244:IBX917246 ILT917244:ILT917246 IVP917244:IVP917246 JFL917244:JFL917246 JPH917244:JPH917246 JZD917244:JZD917246 KIZ917244:KIZ917246 KSV917244:KSV917246 LCR917244:LCR917246 LMN917244:LMN917246 LWJ917244:LWJ917246 MGF917244:MGF917246 MQB917244:MQB917246 MZX917244:MZX917246 NJT917244:NJT917246 NTP917244:NTP917246 ODL917244:ODL917246 ONH917244:ONH917246 OXD917244:OXD917246 PGZ917244:PGZ917246 PQV917244:PQV917246 QAR917244:QAR917246 QKN917244:QKN917246 QUJ917244:QUJ917246 REF917244:REF917246 ROB917244:ROB917246 RXX917244:RXX917246 SHT917244:SHT917246 SRP917244:SRP917246 TBL917244:TBL917246 TLH917244:TLH917246 TVD917244:TVD917246 UEZ917244:UEZ917246 UOV917244:UOV917246 UYR917244:UYR917246 VIN917244:VIN917246 VSJ917244:VSJ917246 WCF917244:WCF917246 WMB917244:WMB917246 WVX917244:WVX917246 JL982780:JL982782 TH982780:TH982782 ADD982780:ADD982782 AMZ982780:AMZ982782 AWV982780:AWV982782 BGR982780:BGR982782 BQN982780:BQN982782 CAJ982780:CAJ982782 CKF982780:CKF982782 CUB982780:CUB982782 DDX982780:DDX982782 DNT982780:DNT982782 DXP982780:DXP982782 EHL982780:EHL982782 ERH982780:ERH982782 FBD982780:FBD982782 FKZ982780:FKZ982782 FUV982780:FUV982782 GER982780:GER982782 GON982780:GON982782 GYJ982780:GYJ982782 HIF982780:HIF982782 HSB982780:HSB982782 IBX982780:IBX982782 ILT982780:ILT982782 IVP982780:IVP982782 JFL982780:JFL982782 JPH982780:JPH982782 JZD982780:JZD982782 KIZ982780:KIZ982782 KSV982780:KSV982782 LCR982780:LCR982782 LMN982780:LMN982782 LWJ982780:LWJ982782 MGF982780:MGF982782 MQB982780:MQB982782 MZX982780:MZX982782 NJT982780:NJT982782 NTP982780:NTP982782 ODL982780:ODL982782 ONH982780:ONH982782 OXD982780:OXD982782 PGZ982780:PGZ982782 PQV982780:PQV982782 QAR982780:QAR982782 QKN982780:QKN982782 QUJ982780:QUJ982782 REF982780:REF982782 ROB982780:ROB982782 RXX982780:RXX982782 SHT982780:SHT982782 SRP982780:SRP982782 TBL982780:TBL982782 TLH982780:TLH982782 TVD982780:TVD982782 UEZ982780:UEZ982782 UOV982780:UOV982782 UYR982780:UYR982782 VIN982780:VIN982782 VSJ982780:VSJ982782 WCF982780:WCF982782 WMB982780:WMB982782 WVX982780:WVX982782 JL65344:JL65346 TH65344:TH65346 ADD65344:ADD65346 AMZ65344:AMZ65346 AWV65344:AWV65346 BGR65344:BGR65346 BQN65344:BQN65346 CAJ65344:CAJ65346 CKF65344:CKF65346 CUB65344:CUB65346 DDX65344:DDX65346 DNT65344:DNT65346 DXP65344:DXP65346 EHL65344:EHL65346 ERH65344:ERH65346 FBD65344:FBD65346 FKZ65344:FKZ65346 FUV65344:FUV65346 GER65344:GER65346 GON65344:GON65346 GYJ65344:GYJ65346 HIF65344:HIF65346 HSB65344:HSB65346 IBX65344:IBX65346 ILT65344:ILT65346 IVP65344:IVP65346 JFL65344:JFL65346 JPH65344:JPH65346 JZD65344:JZD65346 KIZ65344:KIZ65346 KSV65344:KSV65346 LCR65344:LCR65346 LMN65344:LMN65346 LWJ65344:LWJ65346 MGF65344:MGF65346 MQB65344:MQB65346 MZX65344:MZX65346 NJT65344:NJT65346 NTP65344:NTP65346 ODL65344:ODL65346 ONH65344:ONH65346 OXD65344:OXD65346 PGZ65344:PGZ65346 PQV65344:PQV65346 QAR65344:QAR65346 QKN65344:QKN65346 QUJ65344:QUJ65346 REF65344:REF65346 ROB65344:ROB65346 RXX65344:RXX65346 SHT65344:SHT65346 SRP65344:SRP65346 TBL65344:TBL65346 TLH65344:TLH65346 TVD65344:TVD65346 UEZ65344:UEZ65346 UOV65344:UOV65346 UYR65344:UYR65346 VIN65344:VIN65346 VSJ65344:VSJ65346 WCF65344:WCF65346 WMB65344:WMB65346 WVX65344:WVX65346 JL130880:JL130882 TH130880:TH130882 ADD130880:ADD130882 AMZ130880:AMZ130882 AWV130880:AWV130882 BGR130880:BGR130882 BQN130880:BQN130882 CAJ130880:CAJ130882 CKF130880:CKF130882 CUB130880:CUB130882 DDX130880:DDX130882 DNT130880:DNT130882 DXP130880:DXP130882 EHL130880:EHL130882 ERH130880:ERH130882 FBD130880:FBD130882 FKZ130880:FKZ130882 FUV130880:FUV130882 GER130880:GER130882 GON130880:GON130882 GYJ130880:GYJ130882 HIF130880:HIF130882 HSB130880:HSB130882 IBX130880:IBX130882 ILT130880:ILT130882 IVP130880:IVP130882 JFL130880:JFL130882 JPH130880:JPH130882 JZD130880:JZD130882 KIZ130880:KIZ130882 KSV130880:KSV130882 LCR130880:LCR130882 LMN130880:LMN130882 LWJ130880:LWJ130882 MGF130880:MGF130882 MQB130880:MQB130882 MZX130880:MZX130882 NJT130880:NJT130882 NTP130880:NTP130882 ODL130880:ODL130882 ONH130880:ONH130882 OXD130880:OXD130882 PGZ130880:PGZ130882 PQV130880:PQV130882 QAR130880:QAR130882 QKN130880:QKN130882 QUJ130880:QUJ130882 REF130880:REF130882 ROB130880:ROB130882 RXX130880:RXX130882 SHT130880:SHT130882 SRP130880:SRP130882 TBL130880:TBL130882 TLH130880:TLH130882 TVD130880:TVD130882 UEZ130880:UEZ130882 UOV130880:UOV130882 UYR130880:UYR130882 VIN130880:VIN130882 VSJ130880:VSJ130882 WCF130880:WCF130882 WMB130880:WMB130882 WVX130880:WVX130882 JL196416:JL196418 TH196416:TH196418 ADD196416:ADD196418 AMZ196416:AMZ196418 AWV196416:AWV196418 BGR196416:BGR196418 BQN196416:BQN196418 CAJ196416:CAJ196418 CKF196416:CKF196418 CUB196416:CUB196418 DDX196416:DDX196418 DNT196416:DNT196418 DXP196416:DXP196418 EHL196416:EHL196418 ERH196416:ERH196418 FBD196416:FBD196418 FKZ196416:FKZ196418 FUV196416:FUV196418 GER196416:GER196418 GON196416:GON196418 GYJ196416:GYJ196418 HIF196416:HIF196418 HSB196416:HSB196418 IBX196416:IBX196418 ILT196416:ILT196418 IVP196416:IVP196418 JFL196416:JFL196418 JPH196416:JPH196418 JZD196416:JZD196418 KIZ196416:KIZ196418 KSV196416:KSV196418 LCR196416:LCR196418 LMN196416:LMN196418 LWJ196416:LWJ196418 MGF196416:MGF196418 MQB196416:MQB196418 MZX196416:MZX196418 NJT196416:NJT196418 NTP196416:NTP196418 ODL196416:ODL196418 ONH196416:ONH196418 OXD196416:OXD196418 PGZ196416:PGZ196418 PQV196416:PQV196418 QAR196416:QAR196418 QKN196416:QKN196418 QUJ196416:QUJ196418 REF196416:REF196418 ROB196416:ROB196418 RXX196416:RXX196418 SHT196416:SHT196418 SRP196416:SRP196418 TBL196416:TBL196418 TLH196416:TLH196418 TVD196416:TVD196418 UEZ196416:UEZ196418 UOV196416:UOV196418 UYR196416:UYR196418 VIN196416:VIN196418 VSJ196416:VSJ196418 WCF196416:WCF196418 WMB196416:WMB196418 WVX196416:WVX196418 JL261952:JL261954 TH261952:TH261954 ADD261952:ADD261954 AMZ261952:AMZ261954 AWV261952:AWV261954 BGR261952:BGR261954 BQN261952:BQN261954 CAJ261952:CAJ261954 CKF261952:CKF261954 CUB261952:CUB261954 DDX261952:DDX261954 DNT261952:DNT261954 DXP261952:DXP261954 EHL261952:EHL261954 ERH261952:ERH261954 FBD261952:FBD261954 FKZ261952:FKZ261954 FUV261952:FUV261954 GER261952:GER261954 GON261952:GON261954 GYJ261952:GYJ261954 HIF261952:HIF261954 HSB261952:HSB261954 IBX261952:IBX261954 ILT261952:ILT261954 IVP261952:IVP261954 JFL261952:JFL261954 JPH261952:JPH261954 JZD261952:JZD261954 KIZ261952:KIZ261954 KSV261952:KSV261954 LCR261952:LCR261954 LMN261952:LMN261954 LWJ261952:LWJ261954 MGF261952:MGF261954 MQB261952:MQB261954 MZX261952:MZX261954 NJT261952:NJT261954 NTP261952:NTP261954 ODL261952:ODL261954 ONH261952:ONH261954 OXD261952:OXD261954 PGZ261952:PGZ261954 PQV261952:PQV261954 QAR261952:QAR261954 QKN261952:QKN261954 QUJ261952:QUJ261954 REF261952:REF261954 ROB261952:ROB261954 RXX261952:RXX261954 SHT261952:SHT261954 SRP261952:SRP261954 TBL261952:TBL261954 TLH261952:TLH261954 TVD261952:TVD261954 UEZ261952:UEZ261954 UOV261952:UOV261954 UYR261952:UYR261954 VIN261952:VIN261954 VSJ261952:VSJ261954 WCF261952:WCF261954 WMB261952:WMB261954 WVX261952:WVX261954 JL327488:JL327490 TH327488:TH327490 ADD327488:ADD327490 AMZ327488:AMZ327490 AWV327488:AWV327490 BGR327488:BGR327490 BQN327488:BQN327490 CAJ327488:CAJ327490 CKF327488:CKF327490 CUB327488:CUB327490 DDX327488:DDX327490 DNT327488:DNT327490 DXP327488:DXP327490 EHL327488:EHL327490 ERH327488:ERH327490 FBD327488:FBD327490 FKZ327488:FKZ327490 FUV327488:FUV327490 GER327488:GER327490 GON327488:GON327490 GYJ327488:GYJ327490 HIF327488:HIF327490 HSB327488:HSB327490 IBX327488:IBX327490 ILT327488:ILT327490 IVP327488:IVP327490 JFL327488:JFL327490 JPH327488:JPH327490 JZD327488:JZD327490 KIZ327488:KIZ327490 KSV327488:KSV327490 LCR327488:LCR327490 LMN327488:LMN327490 LWJ327488:LWJ327490 MGF327488:MGF327490 MQB327488:MQB327490 MZX327488:MZX327490 NJT327488:NJT327490 NTP327488:NTP327490 ODL327488:ODL327490 ONH327488:ONH327490 OXD327488:OXD327490 PGZ327488:PGZ327490 PQV327488:PQV327490 QAR327488:QAR327490 QKN327488:QKN327490 QUJ327488:QUJ327490 REF327488:REF327490 ROB327488:ROB327490 RXX327488:RXX327490 SHT327488:SHT327490 SRP327488:SRP327490 TBL327488:TBL327490 TLH327488:TLH327490 TVD327488:TVD327490 UEZ327488:UEZ327490 UOV327488:UOV327490 UYR327488:UYR327490 VIN327488:VIN327490 VSJ327488:VSJ327490 WCF327488:WCF327490 WMB327488:WMB327490 WVX327488:WVX327490 JL393024:JL393026 TH393024:TH393026 ADD393024:ADD393026 AMZ393024:AMZ393026 AWV393024:AWV393026 BGR393024:BGR393026 BQN393024:BQN393026 CAJ393024:CAJ393026 CKF393024:CKF393026 CUB393024:CUB393026 DDX393024:DDX393026 DNT393024:DNT393026 DXP393024:DXP393026 EHL393024:EHL393026 ERH393024:ERH393026 FBD393024:FBD393026 FKZ393024:FKZ393026 FUV393024:FUV393026 GER393024:GER393026 GON393024:GON393026 GYJ393024:GYJ393026 HIF393024:HIF393026 HSB393024:HSB393026 IBX393024:IBX393026 ILT393024:ILT393026 IVP393024:IVP393026 JFL393024:JFL393026 JPH393024:JPH393026 JZD393024:JZD393026 KIZ393024:KIZ393026 KSV393024:KSV393026 LCR393024:LCR393026 LMN393024:LMN393026 LWJ393024:LWJ393026 MGF393024:MGF393026 MQB393024:MQB393026 MZX393024:MZX393026 NJT393024:NJT393026 NTP393024:NTP393026 ODL393024:ODL393026 ONH393024:ONH393026 OXD393024:OXD393026 PGZ393024:PGZ393026 PQV393024:PQV393026 QAR393024:QAR393026 QKN393024:QKN393026 QUJ393024:QUJ393026 REF393024:REF393026 ROB393024:ROB393026 RXX393024:RXX393026 SHT393024:SHT393026 SRP393024:SRP393026 TBL393024:TBL393026 TLH393024:TLH393026 TVD393024:TVD393026 UEZ393024:UEZ393026 UOV393024:UOV393026 UYR393024:UYR393026 VIN393024:VIN393026 VSJ393024:VSJ393026 WCF393024:WCF393026 WMB393024:WMB393026 WVX393024:WVX393026 JL458560:JL458562 TH458560:TH458562 ADD458560:ADD458562 AMZ458560:AMZ458562 AWV458560:AWV458562 BGR458560:BGR458562 BQN458560:BQN458562 CAJ458560:CAJ458562 CKF458560:CKF458562 CUB458560:CUB458562 DDX458560:DDX458562 DNT458560:DNT458562 DXP458560:DXP458562 EHL458560:EHL458562 ERH458560:ERH458562 FBD458560:FBD458562 FKZ458560:FKZ458562 FUV458560:FUV458562 GER458560:GER458562 GON458560:GON458562 GYJ458560:GYJ458562 HIF458560:HIF458562 HSB458560:HSB458562 IBX458560:IBX458562 ILT458560:ILT458562 IVP458560:IVP458562 JFL458560:JFL458562 JPH458560:JPH458562 JZD458560:JZD458562 KIZ458560:KIZ458562 KSV458560:KSV458562 LCR458560:LCR458562 LMN458560:LMN458562 LWJ458560:LWJ458562 MGF458560:MGF458562 MQB458560:MQB458562 MZX458560:MZX458562 NJT458560:NJT458562 NTP458560:NTP458562 ODL458560:ODL458562 ONH458560:ONH458562 OXD458560:OXD458562 PGZ458560:PGZ458562 PQV458560:PQV458562 QAR458560:QAR458562 QKN458560:QKN458562 QUJ458560:QUJ458562 REF458560:REF458562 ROB458560:ROB458562 RXX458560:RXX458562 SHT458560:SHT458562 SRP458560:SRP458562 TBL458560:TBL458562 TLH458560:TLH458562 TVD458560:TVD458562 UEZ458560:UEZ458562 UOV458560:UOV458562 UYR458560:UYR458562 VIN458560:VIN458562 VSJ458560:VSJ458562 WCF458560:WCF458562 WMB458560:WMB458562 WVX458560:WVX458562 JL524096:JL524098 TH524096:TH524098 ADD524096:ADD524098 AMZ524096:AMZ524098 AWV524096:AWV524098 BGR524096:BGR524098 BQN524096:BQN524098 CAJ524096:CAJ524098 CKF524096:CKF524098 CUB524096:CUB524098 DDX524096:DDX524098 DNT524096:DNT524098 DXP524096:DXP524098 EHL524096:EHL524098 ERH524096:ERH524098 FBD524096:FBD524098 FKZ524096:FKZ524098 FUV524096:FUV524098 GER524096:GER524098 GON524096:GON524098 GYJ524096:GYJ524098 HIF524096:HIF524098 HSB524096:HSB524098 IBX524096:IBX524098 ILT524096:ILT524098 IVP524096:IVP524098 JFL524096:JFL524098 JPH524096:JPH524098 JZD524096:JZD524098 KIZ524096:KIZ524098 KSV524096:KSV524098 LCR524096:LCR524098 LMN524096:LMN524098 LWJ524096:LWJ524098 MGF524096:MGF524098 MQB524096:MQB524098 MZX524096:MZX524098 NJT524096:NJT524098 NTP524096:NTP524098 ODL524096:ODL524098 ONH524096:ONH524098 OXD524096:OXD524098 PGZ524096:PGZ524098 PQV524096:PQV524098 QAR524096:QAR524098 QKN524096:QKN524098 QUJ524096:QUJ524098 REF524096:REF524098 ROB524096:ROB524098 RXX524096:RXX524098 SHT524096:SHT524098 SRP524096:SRP524098 TBL524096:TBL524098 TLH524096:TLH524098 TVD524096:TVD524098 UEZ524096:UEZ524098 UOV524096:UOV524098 UYR524096:UYR524098 VIN524096:VIN524098 VSJ524096:VSJ524098 WCF524096:WCF524098 WMB524096:WMB524098 WVX524096:WVX524098 JL589632:JL589634 TH589632:TH589634 ADD589632:ADD589634 AMZ589632:AMZ589634 AWV589632:AWV589634 BGR589632:BGR589634 BQN589632:BQN589634 CAJ589632:CAJ589634 CKF589632:CKF589634 CUB589632:CUB589634 DDX589632:DDX589634 DNT589632:DNT589634 DXP589632:DXP589634 EHL589632:EHL589634 ERH589632:ERH589634 FBD589632:FBD589634 FKZ589632:FKZ589634 FUV589632:FUV589634 GER589632:GER589634 GON589632:GON589634 GYJ589632:GYJ589634 HIF589632:HIF589634 HSB589632:HSB589634 IBX589632:IBX589634 ILT589632:ILT589634 IVP589632:IVP589634 JFL589632:JFL589634 JPH589632:JPH589634 JZD589632:JZD589634 KIZ589632:KIZ589634 KSV589632:KSV589634 LCR589632:LCR589634 LMN589632:LMN589634 LWJ589632:LWJ589634 MGF589632:MGF589634 MQB589632:MQB589634 MZX589632:MZX589634 NJT589632:NJT589634 NTP589632:NTP589634 ODL589632:ODL589634 ONH589632:ONH589634 OXD589632:OXD589634 PGZ589632:PGZ589634 PQV589632:PQV589634 QAR589632:QAR589634 QKN589632:QKN589634 QUJ589632:QUJ589634 REF589632:REF589634 ROB589632:ROB589634 RXX589632:RXX589634 SHT589632:SHT589634 SRP589632:SRP589634 TBL589632:TBL589634 TLH589632:TLH589634 TVD589632:TVD589634 UEZ589632:UEZ589634 UOV589632:UOV589634 UYR589632:UYR589634 VIN589632:VIN589634 VSJ589632:VSJ589634 WCF589632:WCF589634 WMB589632:WMB589634 WVX589632:WVX589634 JL655168:JL655170 TH655168:TH655170 ADD655168:ADD655170 AMZ655168:AMZ655170 AWV655168:AWV655170 BGR655168:BGR655170 BQN655168:BQN655170 CAJ655168:CAJ655170 CKF655168:CKF655170 CUB655168:CUB655170 DDX655168:DDX655170 DNT655168:DNT655170 DXP655168:DXP655170 EHL655168:EHL655170 ERH655168:ERH655170 FBD655168:FBD655170 FKZ655168:FKZ655170 FUV655168:FUV655170 GER655168:GER655170 GON655168:GON655170 GYJ655168:GYJ655170 HIF655168:HIF655170 HSB655168:HSB655170 IBX655168:IBX655170 ILT655168:ILT655170 IVP655168:IVP655170 JFL655168:JFL655170 JPH655168:JPH655170 JZD655168:JZD655170 KIZ655168:KIZ655170 KSV655168:KSV655170 LCR655168:LCR655170 LMN655168:LMN655170 LWJ655168:LWJ655170 MGF655168:MGF655170 MQB655168:MQB655170 MZX655168:MZX655170 NJT655168:NJT655170 NTP655168:NTP655170 ODL655168:ODL655170 ONH655168:ONH655170 OXD655168:OXD655170 PGZ655168:PGZ655170 PQV655168:PQV655170 QAR655168:QAR655170 QKN655168:QKN655170 QUJ655168:QUJ655170 REF655168:REF655170 ROB655168:ROB655170 RXX655168:RXX655170 SHT655168:SHT655170 SRP655168:SRP655170 TBL655168:TBL655170 TLH655168:TLH655170 TVD655168:TVD655170 UEZ655168:UEZ655170 UOV655168:UOV655170 UYR655168:UYR655170 VIN655168:VIN655170 VSJ655168:VSJ655170 WCF655168:WCF655170 WMB655168:WMB655170 WVX655168:WVX655170 JL720704:JL720706 TH720704:TH720706 ADD720704:ADD720706 AMZ720704:AMZ720706 AWV720704:AWV720706 BGR720704:BGR720706 BQN720704:BQN720706 CAJ720704:CAJ720706 CKF720704:CKF720706 CUB720704:CUB720706 DDX720704:DDX720706 DNT720704:DNT720706 DXP720704:DXP720706 EHL720704:EHL720706 ERH720704:ERH720706 FBD720704:FBD720706 FKZ720704:FKZ720706 FUV720704:FUV720706 GER720704:GER720706 GON720704:GON720706 GYJ720704:GYJ720706 HIF720704:HIF720706 HSB720704:HSB720706 IBX720704:IBX720706 ILT720704:ILT720706 IVP720704:IVP720706 JFL720704:JFL720706 JPH720704:JPH720706 JZD720704:JZD720706 KIZ720704:KIZ720706 KSV720704:KSV720706 LCR720704:LCR720706 LMN720704:LMN720706 LWJ720704:LWJ720706 MGF720704:MGF720706 MQB720704:MQB720706 MZX720704:MZX720706 NJT720704:NJT720706 NTP720704:NTP720706 ODL720704:ODL720706 ONH720704:ONH720706 OXD720704:OXD720706 PGZ720704:PGZ720706 PQV720704:PQV720706 QAR720704:QAR720706 QKN720704:QKN720706 QUJ720704:QUJ720706 REF720704:REF720706 ROB720704:ROB720706 RXX720704:RXX720706 SHT720704:SHT720706 SRP720704:SRP720706 TBL720704:TBL720706 TLH720704:TLH720706 TVD720704:TVD720706 UEZ720704:UEZ720706 UOV720704:UOV720706 UYR720704:UYR720706 VIN720704:VIN720706 VSJ720704:VSJ720706 WCF720704:WCF720706 WMB720704:WMB720706 WVX720704:WVX720706 JL786240:JL786242 TH786240:TH786242 ADD786240:ADD786242 AMZ786240:AMZ786242 AWV786240:AWV786242 BGR786240:BGR786242 BQN786240:BQN786242 CAJ786240:CAJ786242 CKF786240:CKF786242 CUB786240:CUB786242 DDX786240:DDX786242 DNT786240:DNT786242 DXP786240:DXP786242 EHL786240:EHL786242 ERH786240:ERH786242 FBD786240:FBD786242 FKZ786240:FKZ786242 FUV786240:FUV786242 GER786240:GER786242 GON786240:GON786242 GYJ786240:GYJ786242 HIF786240:HIF786242 HSB786240:HSB786242 IBX786240:IBX786242 ILT786240:ILT786242 IVP786240:IVP786242 JFL786240:JFL786242 JPH786240:JPH786242 JZD786240:JZD786242 KIZ786240:KIZ786242 KSV786240:KSV786242 LCR786240:LCR786242 LMN786240:LMN786242 LWJ786240:LWJ786242 MGF786240:MGF786242 MQB786240:MQB786242 MZX786240:MZX786242 NJT786240:NJT786242 NTP786240:NTP786242 ODL786240:ODL786242 ONH786240:ONH786242 OXD786240:OXD786242 PGZ786240:PGZ786242 PQV786240:PQV786242 QAR786240:QAR786242 QKN786240:QKN786242 QUJ786240:QUJ786242 REF786240:REF786242 ROB786240:ROB786242 RXX786240:RXX786242 SHT786240:SHT786242 SRP786240:SRP786242 TBL786240:TBL786242 TLH786240:TLH786242 TVD786240:TVD786242 UEZ786240:UEZ786242 UOV786240:UOV786242 UYR786240:UYR786242 VIN786240:VIN786242 VSJ786240:VSJ786242 WCF786240:WCF786242 WMB786240:WMB786242 WVX786240:WVX786242 JL851776:JL851778 TH851776:TH851778 ADD851776:ADD851778 AMZ851776:AMZ851778 AWV851776:AWV851778 BGR851776:BGR851778 BQN851776:BQN851778 CAJ851776:CAJ851778 CKF851776:CKF851778 CUB851776:CUB851778 DDX851776:DDX851778 DNT851776:DNT851778 DXP851776:DXP851778 EHL851776:EHL851778 ERH851776:ERH851778 FBD851776:FBD851778 FKZ851776:FKZ851778 FUV851776:FUV851778 GER851776:GER851778 GON851776:GON851778 GYJ851776:GYJ851778 HIF851776:HIF851778 HSB851776:HSB851778 IBX851776:IBX851778 ILT851776:ILT851778 IVP851776:IVP851778 JFL851776:JFL851778 JPH851776:JPH851778 JZD851776:JZD851778 KIZ851776:KIZ851778 KSV851776:KSV851778 LCR851776:LCR851778 LMN851776:LMN851778 LWJ851776:LWJ851778 MGF851776:MGF851778 MQB851776:MQB851778 MZX851776:MZX851778 NJT851776:NJT851778 NTP851776:NTP851778 ODL851776:ODL851778 ONH851776:ONH851778 OXD851776:OXD851778 PGZ851776:PGZ851778 PQV851776:PQV851778 QAR851776:QAR851778 QKN851776:QKN851778 QUJ851776:QUJ851778 REF851776:REF851778 ROB851776:ROB851778 RXX851776:RXX851778 SHT851776:SHT851778 SRP851776:SRP851778 TBL851776:TBL851778 TLH851776:TLH851778 TVD851776:TVD851778 UEZ851776:UEZ851778 UOV851776:UOV851778 UYR851776:UYR851778 VIN851776:VIN851778 VSJ851776:VSJ851778 WCF851776:WCF851778 WMB851776:WMB851778 WVX851776:WVX851778 JL917312:JL917314 TH917312:TH917314 ADD917312:ADD917314 AMZ917312:AMZ917314 AWV917312:AWV917314 BGR917312:BGR917314 BQN917312:BQN917314 CAJ917312:CAJ917314 CKF917312:CKF917314 CUB917312:CUB917314 DDX917312:DDX917314 DNT917312:DNT917314 DXP917312:DXP917314 EHL917312:EHL917314 ERH917312:ERH917314 FBD917312:FBD917314 FKZ917312:FKZ917314 FUV917312:FUV917314 GER917312:GER917314 GON917312:GON917314 GYJ917312:GYJ917314 HIF917312:HIF917314 HSB917312:HSB917314 IBX917312:IBX917314 ILT917312:ILT917314 IVP917312:IVP917314 JFL917312:JFL917314 JPH917312:JPH917314 JZD917312:JZD917314 KIZ917312:KIZ917314 KSV917312:KSV917314 LCR917312:LCR917314 LMN917312:LMN917314 LWJ917312:LWJ917314 MGF917312:MGF917314 MQB917312:MQB917314 MZX917312:MZX917314 NJT917312:NJT917314 NTP917312:NTP917314 ODL917312:ODL917314 ONH917312:ONH917314 OXD917312:OXD917314 PGZ917312:PGZ917314 PQV917312:PQV917314 QAR917312:QAR917314 QKN917312:QKN917314 QUJ917312:QUJ917314 REF917312:REF917314 ROB917312:ROB917314 RXX917312:RXX917314 SHT917312:SHT917314 SRP917312:SRP917314 TBL917312:TBL917314 TLH917312:TLH917314 TVD917312:TVD917314 UEZ917312:UEZ917314 UOV917312:UOV917314 UYR917312:UYR917314 VIN917312:VIN917314 VSJ917312:VSJ917314 WCF917312:WCF917314 WMB917312:WMB917314 WVX917312:WVX917314 JL982848:JL982850 TH982848:TH982850 ADD982848:ADD982850 AMZ982848:AMZ982850 AWV982848:AWV982850 BGR982848:BGR982850 BQN982848:BQN982850 CAJ982848:CAJ982850 CKF982848:CKF982850 CUB982848:CUB982850 DDX982848:DDX982850 DNT982848:DNT982850 DXP982848:DXP982850 EHL982848:EHL982850 ERH982848:ERH982850 FBD982848:FBD982850 FKZ982848:FKZ982850 FUV982848:FUV982850 GER982848:GER982850 GON982848:GON982850 GYJ982848:GYJ982850 HIF982848:HIF982850 HSB982848:HSB982850 IBX982848:IBX982850 ILT982848:ILT982850 IVP982848:IVP982850 JFL982848:JFL982850 JPH982848:JPH982850 JZD982848:JZD982850 KIZ982848:KIZ982850 KSV982848:KSV982850 LCR982848:LCR982850 LMN982848:LMN982850 LWJ982848:LWJ982850 MGF982848:MGF982850 MQB982848:MQB982850 MZX982848:MZX982850 NJT982848:NJT982850 NTP982848:NTP982850 ODL982848:ODL982850 ONH982848:ONH982850 OXD982848:OXD982850 PGZ982848:PGZ982850 PQV982848:PQV982850 QAR982848:QAR982850 QKN982848:QKN982850 QUJ982848:QUJ982850 REF982848:REF982850 ROB982848:ROB982850 RXX982848:RXX982850 SHT982848:SHT982850 SRP982848:SRP982850 TBL982848:TBL982850 TLH982848:TLH982850 TVD982848:TVD982850 UEZ982848:UEZ982850 UOV982848:UOV982850 UYR982848:UYR982850 VIN982848:VIN982850 VSJ982848:VSJ982850 WCF982848:WCF982850 WMB982848:WMB982850 WVX982848:WVX982850 JL65412:JL65414 TH65412:TH65414 ADD65412:ADD65414 AMZ65412:AMZ65414 AWV65412:AWV65414 BGR65412:BGR65414 BQN65412:BQN65414 CAJ65412:CAJ65414 CKF65412:CKF65414 CUB65412:CUB65414 DDX65412:DDX65414 DNT65412:DNT65414 DXP65412:DXP65414 EHL65412:EHL65414 ERH65412:ERH65414 FBD65412:FBD65414 FKZ65412:FKZ65414 FUV65412:FUV65414 GER65412:GER65414 GON65412:GON65414 GYJ65412:GYJ65414 HIF65412:HIF65414 HSB65412:HSB65414 IBX65412:IBX65414 ILT65412:ILT65414 IVP65412:IVP65414 JFL65412:JFL65414 JPH65412:JPH65414 JZD65412:JZD65414 KIZ65412:KIZ65414 KSV65412:KSV65414 LCR65412:LCR65414 LMN65412:LMN65414 LWJ65412:LWJ65414 MGF65412:MGF65414 MQB65412:MQB65414 MZX65412:MZX65414 NJT65412:NJT65414 NTP65412:NTP65414 ODL65412:ODL65414 ONH65412:ONH65414 OXD65412:OXD65414 PGZ65412:PGZ65414 PQV65412:PQV65414 QAR65412:QAR65414 QKN65412:QKN65414 QUJ65412:QUJ65414 REF65412:REF65414 ROB65412:ROB65414 RXX65412:RXX65414 SHT65412:SHT65414 SRP65412:SRP65414 TBL65412:TBL65414 TLH65412:TLH65414 TVD65412:TVD65414 UEZ65412:UEZ65414 UOV65412:UOV65414 UYR65412:UYR65414 VIN65412:VIN65414 VSJ65412:VSJ65414 WCF65412:WCF65414 WMB65412:WMB65414 WVX65412:WVX65414 JL130948:JL130950 TH130948:TH130950 ADD130948:ADD130950 AMZ130948:AMZ130950 AWV130948:AWV130950 BGR130948:BGR130950 BQN130948:BQN130950 CAJ130948:CAJ130950 CKF130948:CKF130950 CUB130948:CUB130950 DDX130948:DDX130950 DNT130948:DNT130950 DXP130948:DXP130950 EHL130948:EHL130950 ERH130948:ERH130950 FBD130948:FBD130950 FKZ130948:FKZ130950 FUV130948:FUV130950 GER130948:GER130950 GON130948:GON130950 GYJ130948:GYJ130950 HIF130948:HIF130950 HSB130948:HSB130950 IBX130948:IBX130950 ILT130948:ILT130950 IVP130948:IVP130950 JFL130948:JFL130950 JPH130948:JPH130950 JZD130948:JZD130950 KIZ130948:KIZ130950 KSV130948:KSV130950 LCR130948:LCR130950 LMN130948:LMN130950 LWJ130948:LWJ130950 MGF130948:MGF130950 MQB130948:MQB130950 MZX130948:MZX130950 NJT130948:NJT130950 NTP130948:NTP130950 ODL130948:ODL130950 ONH130948:ONH130950 OXD130948:OXD130950 PGZ130948:PGZ130950 PQV130948:PQV130950 QAR130948:QAR130950 QKN130948:QKN130950 QUJ130948:QUJ130950 REF130948:REF130950 ROB130948:ROB130950 RXX130948:RXX130950 SHT130948:SHT130950 SRP130948:SRP130950 TBL130948:TBL130950 TLH130948:TLH130950 TVD130948:TVD130950 UEZ130948:UEZ130950 UOV130948:UOV130950 UYR130948:UYR130950 VIN130948:VIN130950 VSJ130948:VSJ130950 WCF130948:WCF130950 WMB130948:WMB130950 WVX130948:WVX130950 JL196484:JL196486 TH196484:TH196486 ADD196484:ADD196486 AMZ196484:AMZ196486 AWV196484:AWV196486 BGR196484:BGR196486 BQN196484:BQN196486 CAJ196484:CAJ196486 CKF196484:CKF196486 CUB196484:CUB196486 DDX196484:DDX196486 DNT196484:DNT196486 DXP196484:DXP196486 EHL196484:EHL196486 ERH196484:ERH196486 FBD196484:FBD196486 FKZ196484:FKZ196486 FUV196484:FUV196486 GER196484:GER196486 GON196484:GON196486 GYJ196484:GYJ196486 HIF196484:HIF196486 HSB196484:HSB196486 IBX196484:IBX196486 ILT196484:ILT196486 IVP196484:IVP196486 JFL196484:JFL196486 JPH196484:JPH196486 JZD196484:JZD196486 KIZ196484:KIZ196486 KSV196484:KSV196486 LCR196484:LCR196486 LMN196484:LMN196486 LWJ196484:LWJ196486 MGF196484:MGF196486 MQB196484:MQB196486 MZX196484:MZX196486 NJT196484:NJT196486 NTP196484:NTP196486 ODL196484:ODL196486 ONH196484:ONH196486 OXD196484:OXD196486 PGZ196484:PGZ196486 PQV196484:PQV196486 QAR196484:QAR196486 QKN196484:QKN196486 QUJ196484:QUJ196486 REF196484:REF196486 ROB196484:ROB196486 RXX196484:RXX196486 SHT196484:SHT196486 SRP196484:SRP196486 TBL196484:TBL196486 TLH196484:TLH196486 TVD196484:TVD196486 UEZ196484:UEZ196486 UOV196484:UOV196486 UYR196484:UYR196486 VIN196484:VIN196486 VSJ196484:VSJ196486 WCF196484:WCF196486 WMB196484:WMB196486 WVX196484:WVX196486 JL262020:JL262022 TH262020:TH262022 ADD262020:ADD262022 AMZ262020:AMZ262022 AWV262020:AWV262022 BGR262020:BGR262022 BQN262020:BQN262022 CAJ262020:CAJ262022 CKF262020:CKF262022 CUB262020:CUB262022 DDX262020:DDX262022 DNT262020:DNT262022 DXP262020:DXP262022 EHL262020:EHL262022 ERH262020:ERH262022 FBD262020:FBD262022 FKZ262020:FKZ262022 FUV262020:FUV262022 GER262020:GER262022 GON262020:GON262022 GYJ262020:GYJ262022 HIF262020:HIF262022 HSB262020:HSB262022 IBX262020:IBX262022 ILT262020:ILT262022 IVP262020:IVP262022 JFL262020:JFL262022 JPH262020:JPH262022 JZD262020:JZD262022 KIZ262020:KIZ262022 KSV262020:KSV262022 LCR262020:LCR262022 LMN262020:LMN262022 LWJ262020:LWJ262022 MGF262020:MGF262022 MQB262020:MQB262022 MZX262020:MZX262022 NJT262020:NJT262022 NTP262020:NTP262022 ODL262020:ODL262022 ONH262020:ONH262022 OXD262020:OXD262022 PGZ262020:PGZ262022 PQV262020:PQV262022 QAR262020:QAR262022 QKN262020:QKN262022 QUJ262020:QUJ262022 REF262020:REF262022 ROB262020:ROB262022 RXX262020:RXX262022 SHT262020:SHT262022 SRP262020:SRP262022 TBL262020:TBL262022 TLH262020:TLH262022 TVD262020:TVD262022 UEZ262020:UEZ262022 UOV262020:UOV262022 UYR262020:UYR262022 VIN262020:VIN262022 VSJ262020:VSJ262022 WCF262020:WCF262022 WMB262020:WMB262022 WVX262020:WVX262022 JL327556:JL327558 TH327556:TH327558 ADD327556:ADD327558 AMZ327556:AMZ327558 AWV327556:AWV327558 BGR327556:BGR327558 BQN327556:BQN327558 CAJ327556:CAJ327558 CKF327556:CKF327558 CUB327556:CUB327558 DDX327556:DDX327558 DNT327556:DNT327558 DXP327556:DXP327558 EHL327556:EHL327558 ERH327556:ERH327558 FBD327556:FBD327558 FKZ327556:FKZ327558 FUV327556:FUV327558 GER327556:GER327558 GON327556:GON327558 GYJ327556:GYJ327558 HIF327556:HIF327558 HSB327556:HSB327558 IBX327556:IBX327558 ILT327556:ILT327558 IVP327556:IVP327558 JFL327556:JFL327558 JPH327556:JPH327558 JZD327556:JZD327558 KIZ327556:KIZ327558 KSV327556:KSV327558 LCR327556:LCR327558 LMN327556:LMN327558 LWJ327556:LWJ327558 MGF327556:MGF327558 MQB327556:MQB327558 MZX327556:MZX327558 NJT327556:NJT327558 NTP327556:NTP327558 ODL327556:ODL327558 ONH327556:ONH327558 OXD327556:OXD327558 PGZ327556:PGZ327558 PQV327556:PQV327558 QAR327556:QAR327558 QKN327556:QKN327558 QUJ327556:QUJ327558 REF327556:REF327558 ROB327556:ROB327558 RXX327556:RXX327558 SHT327556:SHT327558 SRP327556:SRP327558 TBL327556:TBL327558 TLH327556:TLH327558 TVD327556:TVD327558 UEZ327556:UEZ327558 UOV327556:UOV327558 UYR327556:UYR327558 VIN327556:VIN327558 VSJ327556:VSJ327558 WCF327556:WCF327558 WMB327556:WMB327558 WVX327556:WVX327558 JL393092:JL393094 TH393092:TH393094 ADD393092:ADD393094 AMZ393092:AMZ393094 AWV393092:AWV393094 BGR393092:BGR393094 BQN393092:BQN393094 CAJ393092:CAJ393094 CKF393092:CKF393094 CUB393092:CUB393094 DDX393092:DDX393094 DNT393092:DNT393094 DXP393092:DXP393094 EHL393092:EHL393094 ERH393092:ERH393094 FBD393092:FBD393094 FKZ393092:FKZ393094 FUV393092:FUV393094 GER393092:GER393094 GON393092:GON393094 GYJ393092:GYJ393094 HIF393092:HIF393094 HSB393092:HSB393094 IBX393092:IBX393094 ILT393092:ILT393094 IVP393092:IVP393094 JFL393092:JFL393094 JPH393092:JPH393094 JZD393092:JZD393094 KIZ393092:KIZ393094 KSV393092:KSV393094 LCR393092:LCR393094 LMN393092:LMN393094 LWJ393092:LWJ393094 MGF393092:MGF393094 MQB393092:MQB393094 MZX393092:MZX393094 NJT393092:NJT393094 NTP393092:NTP393094 ODL393092:ODL393094 ONH393092:ONH393094 OXD393092:OXD393094 PGZ393092:PGZ393094 PQV393092:PQV393094 QAR393092:QAR393094 QKN393092:QKN393094 QUJ393092:QUJ393094 REF393092:REF393094 ROB393092:ROB393094 RXX393092:RXX393094 SHT393092:SHT393094 SRP393092:SRP393094 TBL393092:TBL393094 TLH393092:TLH393094 TVD393092:TVD393094 UEZ393092:UEZ393094 UOV393092:UOV393094 UYR393092:UYR393094 VIN393092:VIN393094 VSJ393092:VSJ393094 WCF393092:WCF393094 WMB393092:WMB393094 WVX393092:WVX393094 JL458628:JL458630 TH458628:TH458630 ADD458628:ADD458630 AMZ458628:AMZ458630 AWV458628:AWV458630 BGR458628:BGR458630 BQN458628:BQN458630 CAJ458628:CAJ458630 CKF458628:CKF458630 CUB458628:CUB458630 DDX458628:DDX458630 DNT458628:DNT458630 DXP458628:DXP458630 EHL458628:EHL458630 ERH458628:ERH458630 FBD458628:FBD458630 FKZ458628:FKZ458630 FUV458628:FUV458630 GER458628:GER458630 GON458628:GON458630 GYJ458628:GYJ458630 HIF458628:HIF458630 HSB458628:HSB458630 IBX458628:IBX458630 ILT458628:ILT458630 IVP458628:IVP458630 JFL458628:JFL458630 JPH458628:JPH458630 JZD458628:JZD458630 KIZ458628:KIZ458630 KSV458628:KSV458630 LCR458628:LCR458630 LMN458628:LMN458630 LWJ458628:LWJ458630 MGF458628:MGF458630 MQB458628:MQB458630 MZX458628:MZX458630 NJT458628:NJT458630 NTP458628:NTP458630 ODL458628:ODL458630 ONH458628:ONH458630 OXD458628:OXD458630 PGZ458628:PGZ458630 PQV458628:PQV458630 QAR458628:QAR458630 QKN458628:QKN458630 QUJ458628:QUJ458630 REF458628:REF458630 ROB458628:ROB458630 RXX458628:RXX458630 SHT458628:SHT458630 SRP458628:SRP458630 TBL458628:TBL458630 TLH458628:TLH458630 TVD458628:TVD458630 UEZ458628:UEZ458630 UOV458628:UOV458630 UYR458628:UYR458630 VIN458628:VIN458630 VSJ458628:VSJ458630 WCF458628:WCF458630 WMB458628:WMB458630 WVX458628:WVX458630 JL524164:JL524166 TH524164:TH524166 ADD524164:ADD524166 AMZ524164:AMZ524166 AWV524164:AWV524166 BGR524164:BGR524166 BQN524164:BQN524166 CAJ524164:CAJ524166 CKF524164:CKF524166 CUB524164:CUB524166 DDX524164:DDX524166 DNT524164:DNT524166 DXP524164:DXP524166 EHL524164:EHL524166 ERH524164:ERH524166 FBD524164:FBD524166 FKZ524164:FKZ524166 FUV524164:FUV524166 GER524164:GER524166 GON524164:GON524166 GYJ524164:GYJ524166 HIF524164:HIF524166 HSB524164:HSB524166 IBX524164:IBX524166 ILT524164:ILT524166 IVP524164:IVP524166 JFL524164:JFL524166 JPH524164:JPH524166 JZD524164:JZD524166 KIZ524164:KIZ524166 KSV524164:KSV524166 LCR524164:LCR524166 LMN524164:LMN524166 LWJ524164:LWJ524166 MGF524164:MGF524166 MQB524164:MQB524166 MZX524164:MZX524166 NJT524164:NJT524166 NTP524164:NTP524166 ODL524164:ODL524166 ONH524164:ONH524166 OXD524164:OXD524166 PGZ524164:PGZ524166 PQV524164:PQV524166 QAR524164:QAR524166 QKN524164:QKN524166 QUJ524164:QUJ524166 REF524164:REF524166 ROB524164:ROB524166 RXX524164:RXX524166 SHT524164:SHT524166 SRP524164:SRP524166 TBL524164:TBL524166 TLH524164:TLH524166 TVD524164:TVD524166 UEZ524164:UEZ524166 UOV524164:UOV524166 UYR524164:UYR524166 VIN524164:VIN524166 VSJ524164:VSJ524166 WCF524164:WCF524166 WMB524164:WMB524166 WVX524164:WVX524166 JL589700:JL589702 TH589700:TH589702 ADD589700:ADD589702 AMZ589700:AMZ589702 AWV589700:AWV589702 BGR589700:BGR589702 BQN589700:BQN589702 CAJ589700:CAJ589702 CKF589700:CKF589702 CUB589700:CUB589702 DDX589700:DDX589702 DNT589700:DNT589702 DXP589700:DXP589702 EHL589700:EHL589702 ERH589700:ERH589702 FBD589700:FBD589702 FKZ589700:FKZ589702 FUV589700:FUV589702 GER589700:GER589702 GON589700:GON589702 GYJ589700:GYJ589702 HIF589700:HIF589702 HSB589700:HSB589702 IBX589700:IBX589702 ILT589700:ILT589702 IVP589700:IVP589702 JFL589700:JFL589702 JPH589700:JPH589702 JZD589700:JZD589702 KIZ589700:KIZ589702 KSV589700:KSV589702 LCR589700:LCR589702 LMN589700:LMN589702 LWJ589700:LWJ589702 MGF589700:MGF589702 MQB589700:MQB589702 MZX589700:MZX589702 NJT589700:NJT589702 NTP589700:NTP589702 ODL589700:ODL589702 ONH589700:ONH589702 OXD589700:OXD589702 PGZ589700:PGZ589702 PQV589700:PQV589702 QAR589700:QAR589702 QKN589700:QKN589702 QUJ589700:QUJ589702 REF589700:REF589702 ROB589700:ROB589702 RXX589700:RXX589702 SHT589700:SHT589702 SRP589700:SRP589702 TBL589700:TBL589702 TLH589700:TLH589702 TVD589700:TVD589702 UEZ589700:UEZ589702 UOV589700:UOV589702 UYR589700:UYR589702 VIN589700:VIN589702 VSJ589700:VSJ589702 WCF589700:WCF589702 WMB589700:WMB589702 WVX589700:WVX589702 JL655236:JL655238 TH655236:TH655238 ADD655236:ADD655238 AMZ655236:AMZ655238 AWV655236:AWV655238 BGR655236:BGR655238 BQN655236:BQN655238 CAJ655236:CAJ655238 CKF655236:CKF655238 CUB655236:CUB655238 DDX655236:DDX655238 DNT655236:DNT655238 DXP655236:DXP655238 EHL655236:EHL655238 ERH655236:ERH655238 FBD655236:FBD655238 FKZ655236:FKZ655238 FUV655236:FUV655238 GER655236:GER655238 GON655236:GON655238 GYJ655236:GYJ655238 HIF655236:HIF655238 HSB655236:HSB655238 IBX655236:IBX655238 ILT655236:ILT655238 IVP655236:IVP655238 JFL655236:JFL655238 JPH655236:JPH655238 JZD655236:JZD655238 KIZ655236:KIZ655238 KSV655236:KSV655238 LCR655236:LCR655238 LMN655236:LMN655238 LWJ655236:LWJ655238 MGF655236:MGF655238 MQB655236:MQB655238 MZX655236:MZX655238 NJT655236:NJT655238 NTP655236:NTP655238 ODL655236:ODL655238 ONH655236:ONH655238 OXD655236:OXD655238 PGZ655236:PGZ655238 PQV655236:PQV655238 QAR655236:QAR655238 QKN655236:QKN655238 QUJ655236:QUJ655238 REF655236:REF655238 ROB655236:ROB655238 RXX655236:RXX655238 SHT655236:SHT655238 SRP655236:SRP655238 TBL655236:TBL655238 TLH655236:TLH655238 TVD655236:TVD655238 UEZ655236:UEZ655238 UOV655236:UOV655238 UYR655236:UYR655238 VIN655236:VIN655238 VSJ655236:VSJ655238 WCF655236:WCF655238 WMB655236:WMB655238 WVX655236:WVX655238 JL720772:JL720774 TH720772:TH720774 ADD720772:ADD720774 AMZ720772:AMZ720774 AWV720772:AWV720774 BGR720772:BGR720774 BQN720772:BQN720774 CAJ720772:CAJ720774 CKF720772:CKF720774 CUB720772:CUB720774 DDX720772:DDX720774 DNT720772:DNT720774 DXP720772:DXP720774 EHL720772:EHL720774 ERH720772:ERH720774 FBD720772:FBD720774 FKZ720772:FKZ720774 FUV720772:FUV720774 GER720772:GER720774 GON720772:GON720774 GYJ720772:GYJ720774 HIF720772:HIF720774 HSB720772:HSB720774 IBX720772:IBX720774 ILT720772:ILT720774 IVP720772:IVP720774 JFL720772:JFL720774 JPH720772:JPH720774 JZD720772:JZD720774 KIZ720772:KIZ720774 KSV720772:KSV720774 LCR720772:LCR720774 LMN720772:LMN720774 LWJ720772:LWJ720774 MGF720772:MGF720774 MQB720772:MQB720774 MZX720772:MZX720774 NJT720772:NJT720774 NTP720772:NTP720774 ODL720772:ODL720774 ONH720772:ONH720774 OXD720772:OXD720774 PGZ720772:PGZ720774 PQV720772:PQV720774 QAR720772:QAR720774 QKN720772:QKN720774 QUJ720772:QUJ720774 REF720772:REF720774 ROB720772:ROB720774 RXX720772:RXX720774 SHT720772:SHT720774 SRP720772:SRP720774 TBL720772:TBL720774 TLH720772:TLH720774 TVD720772:TVD720774 UEZ720772:UEZ720774 UOV720772:UOV720774 UYR720772:UYR720774 VIN720772:VIN720774 VSJ720772:VSJ720774 WCF720772:WCF720774 WMB720772:WMB720774 WVX720772:WVX720774 JL786308:JL786310 TH786308:TH786310 ADD786308:ADD786310 AMZ786308:AMZ786310 AWV786308:AWV786310 BGR786308:BGR786310 BQN786308:BQN786310 CAJ786308:CAJ786310 CKF786308:CKF786310 CUB786308:CUB786310 DDX786308:DDX786310 DNT786308:DNT786310 DXP786308:DXP786310 EHL786308:EHL786310 ERH786308:ERH786310 FBD786308:FBD786310 FKZ786308:FKZ786310 FUV786308:FUV786310 GER786308:GER786310 GON786308:GON786310 GYJ786308:GYJ786310 HIF786308:HIF786310 HSB786308:HSB786310 IBX786308:IBX786310 ILT786308:ILT786310 IVP786308:IVP786310 JFL786308:JFL786310 JPH786308:JPH786310 JZD786308:JZD786310 KIZ786308:KIZ786310 KSV786308:KSV786310 LCR786308:LCR786310 LMN786308:LMN786310 LWJ786308:LWJ786310 MGF786308:MGF786310 MQB786308:MQB786310 MZX786308:MZX786310 NJT786308:NJT786310 NTP786308:NTP786310 ODL786308:ODL786310 ONH786308:ONH786310 OXD786308:OXD786310 PGZ786308:PGZ786310 PQV786308:PQV786310 QAR786308:QAR786310 QKN786308:QKN786310 QUJ786308:QUJ786310 REF786308:REF786310 ROB786308:ROB786310 RXX786308:RXX786310 SHT786308:SHT786310 SRP786308:SRP786310 TBL786308:TBL786310 TLH786308:TLH786310 TVD786308:TVD786310 UEZ786308:UEZ786310 UOV786308:UOV786310 UYR786308:UYR786310 VIN786308:VIN786310 VSJ786308:VSJ786310 WCF786308:WCF786310 WMB786308:WMB786310 WVX786308:WVX786310 JL851844:JL851846 TH851844:TH851846 ADD851844:ADD851846 AMZ851844:AMZ851846 AWV851844:AWV851846 BGR851844:BGR851846 BQN851844:BQN851846 CAJ851844:CAJ851846 CKF851844:CKF851846 CUB851844:CUB851846 DDX851844:DDX851846 DNT851844:DNT851846 DXP851844:DXP851846 EHL851844:EHL851846 ERH851844:ERH851846 FBD851844:FBD851846 FKZ851844:FKZ851846 FUV851844:FUV851846 GER851844:GER851846 GON851844:GON851846 GYJ851844:GYJ851846 HIF851844:HIF851846 HSB851844:HSB851846 IBX851844:IBX851846 ILT851844:ILT851846 IVP851844:IVP851846 JFL851844:JFL851846 JPH851844:JPH851846 JZD851844:JZD851846 KIZ851844:KIZ851846 KSV851844:KSV851846 LCR851844:LCR851846 LMN851844:LMN851846 LWJ851844:LWJ851846 MGF851844:MGF851846 MQB851844:MQB851846 MZX851844:MZX851846 NJT851844:NJT851846 NTP851844:NTP851846 ODL851844:ODL851846 ONH851844:ONH851846 OXD851844:OXD851846 PGZ851844:PGZ851846 PQV851844:PQV851846 QAR851844:QAR851846 QKN851844:QKN851846 QUJ851844:QUJ851846 REF851844:REF851846 ROB851844:ROB851846 RXX851844:RXX851846 SHT851844:SHT851846 SRP851844:SRP851846 TBL851844:TBL851846 TLH851844:TLH851846 TVD851844:TVD851846 UEZ851844:UEZ851846 UOV851844:UOV851846 UYR851844:UYR851846 VIN851844:VIN851846 VSJ851844:VSJ851846 WCF851844:WCF851846 WMB851844:WMB851846 WVX851844:WVX851846 JL917380:JL917382 TH917380:TH917382 ADD917380:ADD917382 AMZ917380:AMZ917382 AWV917380:AWV917382 BGR917380:BGR917382 BQN917380:BQN917382 CAJ917380:CAJ917382 CKF917380:CKF917382 CUB917380:CUB917382 DDX917380:DDX917382 DNT917380:DNT917382 DXP917380:DXP917382 EHL917380:EHL917382 ERH917380:ERH917382 FBD917380:FBD917382 FKZ917380:FKZ917382 FUV917380:FUV917382 GER917380:GER917382 GON917380:GON917382 GYJ917380:GYJ917382 HIF917380:HIF917382 HSB917380:HSB917382 IBX917380:IBX917382 ILT917380:ILT917382 IVP917380:IVP917382 JFL917380:JFL917382 JPH917380:JPH917382 JZD917380:JZD917382 KIZ917380:KIZ917382 KSV917380:KSV917382 LCR917380:LCR917382 LMN917380:LMN917382 LWJ917380:LWJ917382 MGF917380:MGF917382 MQB917380:MQB917382 MZX917380:MZX917382 NJT917380:NJT917382 NTP917380:NTP917382 ODL917380:ODL917382 ONH917380:ONH917382 OXD917380:OXD917382 PGZ917380:PGZ917382 PQV917380:PQV917382 QAR917380:QAR917382 QKN917380:QKN917382 QUJ917380:QUJ917382 REF917380:REF917382 ROB917380:ROB917382 RXX917380:RXX917382 SHT917380:SHT917382 SRP917380:SRP917382 TBL917380:TBL917382 TLH917380:TLH917382 TVD917380:TVD917382 UEZ917380:UEZ917382 UOV917380:UOV917382 UYR917380:UYR917382 VIN917380:VIN917382 VSJ917380:VSJ917382 WCF917380:WCF917382 WMB917380:WMB917382 WVX917380:WVX917382 JL982916:JL982918 TH982916:TH982918 ADD982916:ADD982918 AMZ982916:AMZ982918 AWV982916:AWV982918 BGR982916:BGR982918 BQN982916:BQN982918 CAJ982916:CAJ982918 CKF982916:CKF982918 CUB982916:CUB982918 DDX982916:DDX982918 DNT982916:DNT982918 DXP982916:DXP982918 EHL982916:EHL982918 ERH982916:ERH982918 FBD982916:FBD982918 FKZ982916:FKZ982918 FUV982916:FUV982918 GER982916:GER982918 GON982916:GON982918 GYJ982916:GYJ982918 HIF982916:HIF982918 HSB982916:HSB982918 IBX982916:IBX982918 ILT982916:ILT982918 IVP982916:IVP982918 JFL982916:JFL982918 JPH982916:JPH982918 JZD982916:JZD982918 KIZ982916:KIZ982918 KSV982916:KSV982918 LCR982916:LCR982918 LMN982916:LMN982918 LWJ982916:LWJ982918 MGF982916:MGF982918 MQB982916:MQB982918 MZX982916:MZX982918 NJT982916:NJT982918 NTP982916:NTP982918 ODL982916:ODL982918 ONH982916:ONH982918 OXD982916:OXD982918 PGZ982916:PGZ982918 PQV982916:PQV982918 QAR982916:QAR982918 QKN982916:QKN982918 QUJ982916:QUJ982918 REF982916:REF982918 ROB982916:ROB982918 RXX982916:RXX982918 SHT982916:SHT982918 SRP982916:SRP982918 TBL982916:TBL982918 TLH982916:TLH982918 TVD982916:TVD982918 UEZ982916:UEZ982918 UOV982916:UOV982918 UYR982916:UYR982918 VIN982916:VIN982918 VSJ982916:VSJ982918 WCF982916:WCF982918 WMB982916:WMB982918 WVX982916:WVX982918 JL65480:JL65482 TH65480:TH65482 ADD65480:ADD65482 AMZ65480:AMZ65482 AWV65480:AWV65482 BGR65480:BGR65482 BQN65480:BQN65482 CAJ65480:CAJ65482 CKF65480:CKF65482 CUB65480:CUB65482 DDX65480:DDX65482 DNT65480:DNT65482 DXP65480:DXP65482 EHL65480:EHL65482 ERH65480:ERH65482 FBD65480:FBD65482 FKZ65480:FKZ65482 FUV65480:FUV65482 GER65480:GER65482 GON65480:GON65482 GYJ65480:GYJ65482 HIF65480:HIF65482 HSB65480:HSB65482 IBX65480:IBX65482 ILT65480:ILT65482 IVP65480:IVP65482 JFL65480:JFL65482 JPH65480:JPH65482 JZD65480:JZD65482 KIZ65480:KIZ65482 KSV65480:KSV65482 LCR65480:LCR65482 LMN65480:LMN65482 LWJ65480:LWJ65482 MGF65480:MGF65482 MQB65480:MQB65482 MZX65480:MZX65482 NJT65480:NJT65482 NTP65480:NTP65482 ODL65480:ODL65482 ONH65480:ONH65482 OXD65480:OXD65482 PGZ65480:PGZ65482 PQV65480:PQV65482 QAR65480:QAR65482 QKN65480:QKN65482 QUJ65480:QUJ65482 REF65480:REF65482 ROB65480:ROB65482 RXX65480:RXX65482 SHT65480:SHT65482 SRP65480:SRP65482 TBL65480:TBL65482 TLH65480:TLH65482 TVD65480:TVD65482 UEZ65480:UEZ65482 UOV65480:UOV65482 UYR65480:UYR65482 VIN65480:VIN65482 VSJ65480:VSJ65482 WCF65480:WCF65482 WMB65480:WMB65482 WVX65480:WVX65482 JL131016:JL131018 TH131016:TH131018 ADD131016:ADD131018 AMZ131016:AMZ131018 AWV131016:AWV131018 BGR131016:BGR131018 BQN131016:BQN131018 CAJ131016:CAJ131018 CKF131016:CKF131018 CUB131016:CUB131018 DDX131016:DDX131018 DNT131016:DNT131018 DXP131016:DXP131018 EHL131016:EHL131018 ERH131016:ERH131018 FBD131016:FBD131018 FKZ131016:FKZ131018 FUV131016:FUV131018 GER131016:GER131018 GON131016:GON131018 GYJ131016:GYJ131018 HIF131016:HIF131018 HSB131016:HSB131018 IBX131016:IBX131018 ILT131016:ILT131018 IVP131016:IVP131018 JFL131016:JFL131018 JPH131016:JPH131018 JZD131016:JZD131018 KIZ131016:KIZ131018 KSV131016:KSV131018 LCR131016:LCR131018 LMN131016:LMN131018 LWJ131016:LWJ131018 MGF131016:MGF131018 MQB131016:MQB131018 MZX131016:MZX131018 NJT131016:NJT131018 NTP131016:NTP131018 ODL131016:ODL131018 ONH131016:ONH131018 OXD131016:OXD131018 PGZ131016:PGZ131018 PQV131016:PQV131018 QAR131016:QAR131018 QKN131016:QKN131018 QUJ131016:QUJ131018 REF131016:REF131018 ROB131016:ROB131018 RXX131016:RXX131018 SHT131016:SHT131018 SRP131016:SRP131018 TBL131016:TBL131018 TLH131016:TLH131018 TVD131016:TVD131018 UEZ131016:UEZ131018 UOV131016:UOV131018 UYR131016:UYR131018 VIN131016:VIN131018 VSJ131016:VSJ131018 WCF131016:WCF131018 WMB131016:WMB131018 WVX131016:WVX131018 JL196552:JL196554 TH196552:TH196554 ADD196552:ADD196554 AMZ196552:AMZ196554 AWV196552:AWV196554 BGR196552:BGR196554 BQN196552:BQN196554 CAJ196552:CAJ196554 CKF196552:CKF196554 CUB196552:CUB196554 DDX196552:DDX196554 DNT196552:DNT196554 DXP196552:DXP196554 EHL196552:EHL196554 ERH196552:ERH196554 FBD196552:FBD196554 FKZ196552:FKZ196554 FUV196552:FUV196554 GER196552:GER196554 GON196552:GON196554 GYJ196552:GYJ196554 HIF196552:HIF196554 HSB196552:HSB196554 IBX196552:IBX196554 ILT196552:ILT196554 IVP196552:IVP196554 JFL196552:JFL196554 JPH196552:JPH196554 JZD196552:JZD196554 KIZ196552:KIZ196554 KSV196552:KSV196554 LCR196552:LCR196554 LMN196552:LMN196554 LWJ196552:LWJ196554 MGF196552:MGF196554 MQB196552:MQB196554 MZX196552:MZX196554 NJT196552:NJT196554 NTP196552:NTP196554 ODL196552:ODL196554 ONH196552:ONH196554 OXD196552:OXD196554 PGZ196552:PGZ196554 PQV196552:PQV196554 QAR196552:QAR196554 QKN196552:QKN196554 QUJ196552:QUJ196554 REF196552:REF196554 ROB196552:ROB196554 RXX196552:RXX196554 SHT196552:SHT196554 SRP196552:SRP196554 TBL196552:TBL196554 TLH196552:TLH196554 TVD196552:TVD196554 UEZ196552:UEZ196554 UOV196552:UOV196554 UYR196552:UYR196554 VIN196552:VIN196554 VSJ196552:VSJ196554 WCF196552:WCF196554 WMB196552:WMB196554 WVX196552:WVX196554 JL262088:JL262090 TH262088:TH262090 ADD262088:ADD262090 AMZ262088:AMZ262090 AWV262088:AWV262090 BGR262088:BGR262090 BQN262088:BQN262090 CAJ262088:CAJ262090 CKF262088:CKF262090 CUB262088:CUB262090 DDX262088:DDX262090 DNT262088:DNT262090 DXP262088:DXP262090 EHL262088:EHL262090 ERH262088:ERH262090 FBD262088:FBD262090 FKZ262088:FKZ262090 FUV262088:FUV262090 GER262088:GER262090 GON262088:GON262090 GYJ262088:GYJ262090 HIF262088:HIF262090 HSB262088:HSB262090 IBX262088:IBX262090 ILT262088:ILT262090 IVP262088:IVP262090 JFL262088:JFL262090 JPH262088:JPH262090 JZD262088:JZD262090 KIZ262088:KIZ262090 KSV262088:KSV262090 LCR262088:LCR262090 LMN262088:LMN262090 LWJ262088:LWJ262090 MGF262088:MGF262090 MQB262088:MQB262090 MZX262088:MZX262090 NJT262088:NJT262090 NTP262088:NTP262090 ODL262088:ODL262090 ONH262088:ONH262090 OXD262088:OXD262090 PGZ262088:PGZ262090 PQV262088:PQV262090 QAR262088:QAR262090 QKN262088:QKN262090 QUJ262088:QUJ262090 REF262088:REF262090 ROB262088:ROB262090 RXX262088:RXX262090 SHT262088:SHT262090 SRP262088:SRP262090 TBL262088:TBL262090 TLH262088:TLH262090 TVD262088:TVD262090 UEZ262088:UEZ262090 UOV262088:UOV262090 UYR262088:UYR262090 VIN262088:VIN262090 VSJ262088:VSJ262090 WCF262088:WCF262090 WMB262088:WMB262090 WVX262088:WVX262090 JL327624:JL327626 TH327624:TH327626 ADD327624:ADD327626 AMZ327624:AMZ327626 AWV327624:AWV327626 BGR327624:BGR327626 BQN327624:BQN327626 CAJ327624:CAJ327626 CKF327624:CKF327626 CUB327624:CUB327626 DDX327624:DDX327626 DNT327624:DNT327626 DXP327624:DXP327626 EHL327624:EHL327626 ERH327624:ERH327626 FBD327624:FBD327626 FKZ327624:FKZ327626 FUV327624:FUV327626 GER327624:GER327626 GON327624:GON327626 GYJ327624:GYJ327626 HIF327624:HIF327626 HSB327624:HSB327626 IBX327624:IBX327626 ILT327624:ILT327626 IVP327624:IVP327626 JFL327624:JFL327626 JPH327624:JPH327626 JZD327624:JZD327626 KIZ327624:KIZ327626 KSV327624:KSV327626 LCR327624:LCR327626 LMN327624:LMN327626 LWJ327624:LWJ327626 MGF327624:MGF327626 MQB327624:MQB327626 MZX327624:MZX327626 NJT327624:NJT327626 NTP327624:NTP327626 ODL327624:ODL327626 ONH327624:ONH327626 OXD327624:OXD327626 PGZ327624:PGZ327626 PQV327624:PQV327626 QAR327624:QAR327626 QKN327624:QKN327626 QUJ327624:QUJ327626 REF327624:REF327626 ROB327624:ROB327626 RXX327624:RXX327626 SHT327624:SHT327626 SRP327624:SRP327626 TBL327624:TBL327626 TLH327624:TLH327626 TVD327624:TVD327626 UEZ327624:UEZ327626 UOV327624:UOV327626 UYR327624:UYR327626 VIN327624:VIN327626 VSJ327624:VSJ327626 WCF327624:WCF327626 WMB327624:WMB327626 WVX327624:WVX327626 JL393160:JL393162 TH393160:TH393162 ADD393160:ADD393162 AMZ393160:AMZ393162 AWV393160:AWV393162 BGR393160:BGR393162 BQN393160:BQN393162 CAJ393160:CAJ393162 CKF393160:CKF393162 CUB393160:CUB393162 DDX393160:DDX393162 DNT393160:DNT393162 DXP393160:DXP393162 EHL393160:EHL393162 ERH393160:ERH393162 FBD393160:FBD393162 FKZ393160:FKZ393162 FUV393160:FUV393162 GER393160:GER393162 GON393160:GON393162 GYJ393160:GYJ393162 HIF393160:HIF393162 HSB393160:HSB393162 IBX393160:IBX393162 ILT393160:ILT393162 IVP393160:IVP393162 JFL393160:JFL393162 JPH393160:JPH393162 JZD393160:JZD393162 KIZ393160:KIZ393162 KSV393160:KSV393162 LCR393160:LCR393162 LMN393160:LMN393162 LWJ393160:LWJ393162 MGF393160:MGF393162 MQB393160:MQB393162 MZX393160:MZX393162 NJT393160:NJT393162 NTP393160:NTP393162 ODL393160:ODL393162 ONH393160:ONH393162 OXD393160:OXD393162 PGZ393160:PGZ393162 PQV393160:PQV393162 QAR393160:QAR393162 QKN393160:QKN393162 QUJ393160:QUJ393162 REF393160:REF393162 ROB393160:ROB393162 RXX393160:RXX393162 SHT393160:SHT393162 SRP393160:SRP393162 TBL393160:TBL393162 TLH393160:TLH393162 TVD393160:TVD393162 UEZ393160:UEZ393162 UOV393160:UOV393162 UYR393160:UYR393162 VIN393160:VIN393162 VSJ393160:VSJ393162 WCF393160:WCF393162 WMB393160:WMB393162 WVX393160:WVX393162 JL458696:JL458698 TH458696:TH458698 ADD458696:ADD458698 AMZ458696:AMZ458698 AWV458696:AWV458698 BGR458696:BGR458698 BQN458696:BQN458698 CAJ458696:CAJ458698 CKF458696:CKF458698 CUB458696:CUB458698 DDX458696:DDX458698 DNT458696:DNT458698 DXP458696:DXP458698 EHL458696:EHL458698 ERH458696:ERH458698 FBD458696:FBD458698 FKZ458696:FKZ458698 FUV458696:FUV458698 GER458696:GER458698 GON458696:GON458698 GYJ458696:GYJ458698 HIF458696:HIF458698 HSB458696:HSB458698 IBX458696:IBX458698 ILT458696:ILT458698 IVP458696:IVP458698 JFL458696:JFL458698 JPH458696:JPH458698 JZD458696:JZD458698 KIZ458696:KIZ458698 KSV458696:KSV458698 LCR458696:LCR458698 LMN458696:LMN458698 LWJ458696:LWJ458698 MGF458696:MGF458698 MQB458696:MQB458698 MZX458696:MZX458698 NJT458696:NJT458698 NTP458696:NTP458698 ODL458696:ODL458698 ONH458696:ONH458698 OXD458696:OXD458698 PGZ458696:PGZ458698 PQV458696:PQV458698 QAR458696:QAR458698 QKN458696:QKN458698 QUJ458696:QUJ458698 REF458696:REF458698 ROB458696:ROB458698 RXX458696:RXX458698 SHT458696:SHT458698 SRP458696:SRP458698 TBL458696:TBL458698 TLH458696:TLH458698 TVD458696:TVD458698 UEZ458696:UEZ458698 UOV458696:UOV458698 UYR458696:UYR458698 VIN458696:VIN458698 VSJ458696:VSJ458698 WCF458696:WCF458698 WMB458696:WMB458698 WVX458696:WVX458698 JL524232:JL524234 TH524232:TH524234 ADD524232:ADD524234 AMZ524232:AMZ524234 AWV524232:AWV524234 BGR524232:BGR524234 BQN524232:BQN524234 CAJ524232:CAJ524234 CKF524232:CKF524234 CUB524232:CUB524234 DDX524232:DDX524234 DNT524232:DNT524234 DXP524232:DXP524234 EHL524232:EHL524234 ERH524232:ERH524234 FBD524232:FBD524234 FKZ524232:FKZ524234 FUV524232:FUV524234 GER524232:GER524234 GON524232:GON524234 GYJ524232:GYJ524234 HIF524232:HIF524234 HSB524232:HSB524234 IBX524232:IBX524234 ILT524232:ILT524234 IVP524232:IVP524234 JFL524232:JFL524234 JPH524232:JPH524234 JZD524232:JZD524234 KIZ524232:KIZ524234 KSV524232:KSV524234 LCR524232:LCR524234 LMN524232:LMN524234 LWJ524232:LWJ524234 MGF524232:MGF524234 MQB524232:MQB524234 MZX524232:MZX524234 NJT524232:NJT524234 NTP524232:NTP524234 ODL524232:ODL524234 ONH524232:ONH524234 OXD524232:OXD524234 PGZ524232:PGZ524234 PQV524232:PQV524234 QAR524232:QAR524234 QKN524232:QKN524234 QUJ524232:QUJ524234 REF524232:REF524234 ROB524232:ROB524234 RXX524232:RXX524234 SHT524232:SHT524234 SRP524232:SRP524234 TBL524232:TBL524234 TLH524232:TLH524234 TVD524232:TVD524234 UEZ524232:UEZ524234 UOV524232:UOV524234 UYR524232:UYR524234 VIN524232:VIN524234 VSJ524232:VSJ524234 WCF524232:WCF524234 WMB524232:WMB524234 WVX524232:WVX524234 JL589768:JL589770 TH589768:TH589770 ADD589768:ADD589770 AMZ589768:AMZ589770 AWV589768:AWV589770 BGR589768:BGR589770 BQN589768:BQN589770 CAJ589768:CAJ589770 CKF589768:CKF589770 CUB589768:CUB589770 DDX589768:DDX589770 DNT589768:DNT589770 DXP589768:DXP589770 EHL589768:EHL589770 ERH589768:ERH589770 FBD589768:FBD589770 FKZ589768:FKZ589770 FUV589768:FUV589770 GER589768:GER589770 GON589768:GON589770 GYJ589768:GYJ589770 HIF589768:HIF589770 HSB589768:HSB589770 IBX589768:IBX589770 ILT589768:ILT589770 IVP589768:IVP589770 JFL589768:JFL589770 JPH589768:JPH589770 JZD589768:JZD589770 KIZ589768:KIZ589770 KSV589768:KSV589770 LCR589768:LCR589770 LMN589768:LMN589770 LWJ589768:LWJ589770 MGF589768:MGF589770 MQB589768:MQB589770 MZX589768:MZX589770 NJT589768:NJT589770 NTP589768:NTP589770 ODL589768:ODL589770 ONH589768:ONH589770 OXD589768:OXD589770 PGZ589768:PGZ589770 PQV589768:PQV589770 QAR589768:QAR589770 QKN589768:QKN589770 QUJ589768:QUJ589770 REF589768:REF589770 ROB589768:ROB589770 RXX589768:RXX589770 SHT589768:SHT589770 SRP589768:SRP589770 TBL589768:TBL589770 TLH589768:TLH589770 TVD589768:TVD589770 UEZ589768:UEZ589770 UOV589768:UOV589770 UYR589768:UYR589770 VIN589768:VIN589770 VSJ589768:VSJ589770 WCF589768:WCF589770 WMB589768:WMB589770 WVX589768:WVX589770 JL655304:JL655306 TH655304:TH655306 ADD655304:ADD655306 AMZ655304:AMZ655306 AWV655304:AWV655306 BGR655304:BGR655306 BQN655304:BQN655306 CAJ655304:CAJ655306 CKF655304:CKF655306 CUB655304:CUB655306 DDX655304:DDX655306 DNT655304:DNT655306 DXP655304:DXP655306 EHL655304:EHL655306 ERH655304:ERH655306 FBD655304:FBD655306 FKZ655304:FKZ655306 FUV655304:FUV655306 GER655304:GER655306 GON655304:GON655306 GYJ655304:GYJ655306 HIF655304:HIF655306 HSB655304:HSB655306 IBX655304:IBX655306 ILT655304:ILT655306 IVP655304:IVP655306 JFL655304:JFL655306 JPH655304:JPH655306 JZD655304:JZD655306 KIZ655304:KIZ655306 KSV655304:KSV655306 LCR655304:LCR655306 LMN655304:LMN655306 LWJ655304:LWJ655306 MGF655304:MGF655306 MQB655304:MQB655306 MZX655304:MZX655306 NJT655304:NJT655306 NTP655304:NTP655306 ODL655304:ODL655306 ONH655304:ONH655306 OXD655304:OXD655306 PGZ655304:PGZ655306 PQV655304:PQV655306 QAR655304:QAR655306 QKN655304:QKN655306 QUJ655304:QUJ655306 REF655304:REF655306 ROB655304:ROB655306 RXX655304:RXX655306 SHT655304:SHT655306 SRP655304:SRP655306 TBL655304:TBL655306 TLH655304:TLH655306 TVD655304:TVD655306 UEZ655304:UEZ655306 UOV655304:UOV655306 UYR655304:UYR655306 VIN655304:VIN655306 VSJ655304:VSJ655306 WCF655304:WCF655306 WMB655304:WMB655306 WVX655304:WVX655306 JL720840:JL720842 TH720840:TH720842 ADD720840:ADD720842 AMZ720840:AMZ720842 AWV720840:AWV720842 BGR720840:BGR720842 BQN720840:BQN720842 CAJ720840:CAJ720842 CKF720840:CKF720842 CUB720840:CUB720842 DDX720840:DDX720842 DNT720840:DNT720842 DXP720840:DXP720842 EHL720840:EHL720842 ERH720840:ERH720842 FBD720840:FBD720842 FKZ720840:FKZ720842 FUV720840:FUV720842 GER720840:GER720842 GON720840:GON720842 GYJ720840:GYJ720842 HIF720840:HIF720842 HSB720840:HSB720842 IBX720840:IBX720842 ILT720840:ILT720842 IVP720840:IVP720842 JFL720840:JFL720842 JPH720840:JPH720842 JZD720840:JZD720842 KIZ720840:KIZ720842 KSV720840:KSV720842 LCR720840:LCR720842 LMN720840:LMN720842 LWJ720840:LWJ720842 MGF720840:MGF720842 MQB720840:MQB720842 MZX720840:MZX720842 NJT720840:NJT720842 NTP720840:NTP720842 ODL720840:ODL720842 ONH720840:ONH720842 OXD720840:OXD720842 PGZ720840:PGZ720842 PQV720840:PQV720842 QAR720840:QAR720842 QKN720840:QKN720842 QUJ720840:QUJ720842 REF720840:REF720842 ROB720840:ROB720842 RXX720840:RXX720842 SHT720840:SHT720842 SRP720840:SRP720842 TBL720840:TBL720842 TLH720840:TLH720842 TVD720840:TVD720842 UEZ720840:UEZ720842 UOV720840:UOV720842 UYR720840:UYR720842 VIN720840:VIN720842 VSJ720840:VSJ720842 WCF720840:WCF720842 WMB720840:WMB720842 WVX720840:WVX720842 JL786376:JL786378 TH786376:TH786378 ADD786376:ADD786378 AMZ786376:AMZ786378 AWV786376:AWV786378 BGR786376:BGR786378 BQN786376:BQN786378 CAJ786376:CAJ786378 CKF786376:CKF786378 CUB786376:CUB786378 DDX786376:DDX786378 DNT786376:DNT786378 DXP786376:DXP786378 EHL786376:EHL786378 ERH786376:ERH786378 FBD786376:FBD786378 FKZ786376:FKZ786378 FUV786376:FUV786378 GER786376:GER786378 GON786376:GON786378 GYJ786376:GYJ786378 HIF786376:HIF786378 HSB786376:HSB786378 IBX786376:IBX786378 ILT786376:ILT786378 IVP786376:IVP786378 JFL786376:JFL786378 JPH786376:JPH786378 JZD786376:JZD786378 KIZ786376:KIZ786378 KSV786376:KSV786378 LCR786376:LCR786378 LMN786376:LMN786378 LWJ786376:LWJ786378 MGF786376:MGF786378 MQB786376:MQB786378 MZX786376:MZX786378 NJT786376:NJT786378 NTP786376:NTP786378 ODL786376:ODL786378 ONH786376:ONH786378 OXD786376:OXD786378 PGZ786376:PGZ786378 PQV786376:PQV786378 QAR786376:QAR786378 QKN786376:QKN786378 QUJ786376:QUJ786378 REF786376:REF786378 ROB786376:ROB786378 RXX786376:RXX786378 SHT786376:SHT786378 SRP786376:SRP786378 TBL786376:TBL786378 TLH786376:TLH786378 TVD786376:TVD786378 UEZ786376:UEZ786378 UOV786376:UOV786378 UYR786376:UYR786378 VIN786376:VIN786378 VSJ786376:VSJ786378 WCF786376:WCF786378 WMB786376:WMB786378 WVX786376:WVX786378 JL851912:JL851914 TH851912:TH851914 ADD851912:ADD851914 AMZ851912:AMZ851914 AWV851912:AWV851914 BGR851912:BGR851914 BQN851912:BQN851914 CAJ851912:CAJ851914 CKF851912:CKF851914 CUB851912:CUB851914 DDX851912:DDX851914 DNT851912:DNT851914 DXP851912:DXP851914 EHL851912:EHL851914 ERH851912:ERH851914 FBD851912:FBD851914 FKZ851912:FKZ851914 FUV851912:FUV851914 GER851912:GER851914 GON851912:GON851914 GYJ851912:GYJ851914 HIF851912:HIF851914 HSB851912:HSB851914 IBX851912:IBX851914 ILT851912:ILT851914 IVP851912:IVP851914 JFL851912:JFL851914 JPH851912:JPH851914 JZD851912:JZD851914 KIZ851912:KIZ851914 KSV851912:KSV851914 LCR851912:LCR851914 LMN851912:LMN851914 LWJ851912:LWJ851914 MGF851912:MGF851914 MQB851912:MQB851914 MZX851912:MZX851914 NJT851912:NJT851914 NTP851912:NTP851914 ODL851912:ODL851914 ONH851912:ONH851914 OXD851912:OXD851914 PGZ851912:PGZ851914 PQV851912:PQV851914 QAR851912:QAR851914 QKN851912:QKN851914 QUJ851912:QUJ851914 REF851912:REF851914 ROB851912:ROB851914 RXX851912:RXX851914 SHT851912:SHT851914 SRP851912:SRP851914 TBL851912:TBL851914 TLH851912:TLH851914 TVD851912:TVD851914 UEZ851912:UEZ851914 UOV851912:UOV851914 UYR851912:UYR851914 VIN851912:VIN851914 VSJ851912:VSJ851914 WCF851912:WCF851914 WMB851912:WMB851914 WVX851912:WVX851914 JL917448:JL917450 TH917448:TH917450 ADD917448:ADD917450 AMZ917448:AMZ917450 AWV917448:AWV917450 BGR917448:BGR917450 BQN917448:BQN917450 CAJ917448:CAJ917450 CKF917448:CKF917450 CUB917448:CUB917450 DDX917448:DDX917450 DNT917448:DNT917450 DXP917448:DXP917450 EHL917448:EHL917450 ERH917448:ERH917450 FBD917448:FBD917450 FKZ917448:FKZ917450 FUV917448:FUV917450 GER917448:GER917450 GON917448:GON917450 GYJ917448:GYJ917450 HIF917448:HIF917450 HSB917448:HSB917450 IBX917448:IBX917450 ILT917448:ILT917450 IVP917448:IVP917450 JFL917448:JFL917450 JPH917448:JPH917450 JZD917448:JZD917450 KIZ917448:KIZ917450 KSV917448:KSV917450 LCR917448:LCR917450 LMN917448:LMN917450 LWJ917448:LWJ917450 MGF917448:MGF917450 MQB917448:MQB917450 MZX917448:MZX917450 NJT917448:NJT917450 NTP917448:NTP917450 ODL917448:ODL917450 ONH917448:ONH917450 OXD917448:OXD917450 PGZ917448:PGZ917450 PQV917448:PQV917450 QAR917448:QAR917450 QKN917448:QKN917450 QUJ917448:QUJ917450 REF917448:REF917450 ROB917448:ROB917450 RXX917448:RXX917450 SHT917448:SHT917450 SRP917448:SRP917450 TBL917448:TBL917450 TLH917448:TLH917450 TVD917448:TVD917450 UEZ917448:UEZ917450 UOV917448:UOV917450 UYR917448:UYR917450 VIN917448:VIN917450 VSJ917448:VSJ917450 WCF917448:WCF917450 WMB917448:WMB917450 WVX917448:WVX917450 JL982984:JL982986 TH982984:TH982986 ADD982984:ADD982986 AMZ982984:AMZ982986 AWV982984:AWV982986 BGR982984:BGR982986 BQN982984:BQN982986 CAJ982984:CAJ982986 CKF982984:CKF982986 CUB982984:CUB982986 DDX982984:DDX982986 DNT982984:DNT982986 DXP982984:DXP982986 EHL982984:EHL982986 ERH982984:ERH982986 FBD982984:FBD982986 FKZ982984:FKZ982986 FUV982984:FUV982986 GER982984:GER982986 GON982984:GON982986 GYJ982984:GYJ982986 HIF982984:HIF982986 HSB982984:HSB982986 IBX982984:IBX982986 ILT982984:ILT982986 IVP982984:IVP982986 JFL982984:JFL982986 JPH982984:JPH982986 JZD982984:JZD982986 KIZ982984:KIZ982986 KSV982984:KSV982986 LCR982984:LCR982986 LMN982984:LMN982986 LWJ982984:LWJ982986 MGF982984:MGF982986 MQB982984:MQB982986 MZX982984:MZX982986 NJT982984:NJT982986 NTP982984:NTP982986 ODL982984:ODL982986 ONH982984:ONH982986 OXD982984:OXD982986 PGZ982984:PGZ982986 PQV982984:PQV982986 QAR982984:QAR982986 QKN982984:QKN982986 QUJ982984:QUJ982986 REF982984:REF982986 ROB982984:ROB982986 RXX982984:RXX982986 SHT982984:SHT982986 SRP982984:SRP982986 TBL982984:TBL982986 TLH982984:TLH982986 TVD982984:TVD982986 UEZ982984:UEZ982986 UOV982984:UOV982986 UYR982984:UYR982986 VIN982984:VIN982986 VSJ982984:VSJ982986 WCF982984:WCF982986 WMB982984:WMB982986 WVX982984:WVX982986 JL65548:JL65550 TH65548:TH65550 ADD65548:ADD65550 AMZ65548:AMZ65550 AWV65548:AWV65550 BGR65548:BGR65550 BQN65548:BQN65550 CAJ65548:CAJ65550 CKF65548:CKF65550 CUB65548:CUB65550 DDX65548:DDX65550 DNT65548:DNT65550 DXP65548:DXP65550 EHL65548:EHL65550 ERH65548:ERH65550 FBD65548:FBD65550 FKZ65548:FKZ65550 FUV65548:FUV65550 GER65548:GER65550 GON65548:GON65550 GYJ65548:GYJ65550 HIF65548:HIF65550 HSB65548:HSB65550 IBX65548:IBX65550 ILT65548:ILT65550 IVP65548:IVP65550 JFL65548:JFL65550 JPH65548:JPH65550 JZD65548:JZD65550 KIZ65548:KIZ65550 KSV65548:KSV65550 LCR65548:LCR65550 LMN65548:LMN65550 LWJ65548:LWJ65550 MGF65548:MGF65550 MQB65548:MQB65550 MZX65548:MZX65550 NJT65548:NJT65550 NTP65548:NTP65550 ODL65548:ODL65550 ONH65548:ONH65550 OXD65548:OXD65550 PGZ65548:PGZ65550 PQV65548:PQV65550 QAR65548:QAR65550 QKN65548:QKN65550 QUJ65548:QUJ65550 REF65548:REF65550 ROB65548:ROB65550 RXX65548:RXX65550 SHT65548:SHT65550 SRP65548:SRP65550 TBL65548:TBL65550 TLH65548:TLH65550 TVD65548:TVD65550 UEZ65548:UEZ65550 UOV65548:UOV65550 UYR65548:UYR65550 VIN65548:VIN65550 VSJ65548:VSJ65550 WCF65548:WCF65550 WMB65548:WMB65550 WVX65548:WVX65550 JL131084:JL131086 TH131084:TH131086 ADD131084:ADD131086 AMZ131084:AMZ131086 AWV131084:AWV131086 BGR131084:BGR131086 BQN131084:BQN131086 CAJ131084:CAJ131086 CKF131084:CKF131086 CUB131084:CUB131086 DDX131084:DDX131086 DNT131084:DNT131086 DXP131084:DXP131086 EHL131084:EHL131086 ERH131084:ERH131086 FBD131084:FBD131086 FKZ131084:FKZ131086 FUV131084:FUV131086 GER131084:GER131086 GON131084:GON131086 GYJ131084:GYJ131086 HIF131084:HIF131086 HSB131084:HSB131086 IBX131084:IBX131086 ILT131084:ILT131086 IVP131084:IVP131086 JFL131084:JFL131086 JPH131084:JPH131086 JZD131084:JZD131086 KIZ131084:KIZ131086 KSV131084:KSV131086 LCR131084:LCR131086 LMN131084:LMN131086 LWJ131084:LWJ131086 MGF131084:MGF131086 MQB131084:MQB131086 MZX131084:MZX131086 NJT131084:NJT131086 NTP131084:NTP131086 ODL131084:ODL131086 ONH131084:ONH131086 OXD131084:OXD131086 PGZ131084:PGZ131086 PQV131084:PQV131086 QAR131084:QAR131086 QKN131084:QKN131086 QUJ131084:QUJ131086 REF131084:REF131086 ROB131084:ROB131086 RXX131084:RXX131086 SHT131084:SHT131086 SRP131084:SRP131086 TBL131084:TBL131086 TLH131084:TLH131086 TVD131084:TVD131086 UEZ131084:UEZ131086 UOV131084:UOV131086 UYR131084:UYR131086 VIN131084:VIN131086 VSJ131084:VSJ131086 WCF131084:WCF131086 WMB131084:WMB131086 WVX131084:WVX131086 JL196620:JL196622 TH196620:TH196622 ADD196620:ADD196622 AMZ196620:AMZ196622 AWV196620:AWV196622 BGR196620:BGR196622 BQN196620:BQN196622 CAJ196620:CAJ196622 CKF196620:CKF196622 CUB196620:CUB196622 DDX196620:DDX196622 DNT196620:DNT196622 DXP196620:DXP196622 EHL196620:EHL196622 ERH196620:ERH196622 FBD196620:FBD196622 FKZ196620:FKZ196622 FUV196620:FUV196622 GER196620:GER196622 GON196620:GON196622 GYJ196620:GYJ196622 HIF196620:HIF196622 HSB196620:HSB196622 IBX196620:IBX196622 ILT196620:ILT196622 IVP196620:IVP196622 JFL196620:JFL196622 JPH196620:JPH196622 JZD196620:JZD196622 KIZ196620:KIZ196622 KSV196620:KSV196622 LCR196620:LCR196622 LMN196620:LMN196622 LWJ196620:LWJ196622 MGF196620:MGF196622 MQB196620:MQB196622 MZX196620:MZX196622 NJT196620:NJT196622 NTP196620:NTP196622 ODL196620:ODL196622 ONH196620:ONH196622 OXD196620:OXD196622 PGZ196620:PGZ196622 PQV196620:PQV196622 QAR196620:QAR196622 QKN196620:QKN196622 QUJ196620:QUJ196622 REF196620:REF196622 ROB196620:ROB196622 RXX196620:RXX196622 SHT196620:SHT196622 SRP196620:SRP196622 TBL196620:TBL196622 TLH196620:TLH196622 TVD196620:TVD196622 UEZ196620:UEZ196622 UOV196620:UOV196622 UYR196620:UYR196622 VIN196620:VIN196622 VSJ196620:VSJ196622 WCF196620:WCF196622 WMB196620:WMB196622 WVX196620:WVX196622 JL262156:JL262158 TH262156:TH262158 ADD262156:ADD262158 AMZ262156:AMZ262158 AWV262156:AWV262158 BGR262156:BGR262158 BQN262156:BQN262158 CAJ262156:CAJ262158 CKF262156:CKF262158 CUB262156:CUB262158 DDX262156:DDX262158 DNT262156:DNT262158 DXP262156:DXP262158 EHL262156:EHL262158 ERH262156:ERH262158 FBD262156:FBD262158 FKZ262156:FKZ262158 FUV262156:FUV262158 GER262156:GER262158 GON262156:GON262158 GYJ262156:GYJ262158 HIF262156:HIF262158 HSB262156:HSB262158 IBX262156:IBX262158 ILT262156:ILT262158 IVP262156:IVP262158 JFL262156:JFL262158 JPH262156:JPH262158 JZD262156:JZD262158 KIZ262156:KIZ262158 KSV262156:KSV262158 LCR262156:LCR262158 LMN262156:LMN262158 LWJ262156:LWJ262158 MGF262156:MGF262158 MQB262156:MQB262158 MZX262156:MZX262158 NJT262156:NJT262158 NTP262156:NTP262158 ODL262156:ODL262158 ONH262156:ONH262158 OXD262156:OXD262158 PGZ262156:PGZ262158 PQV262156:PQV262158 QAR262156:QAR262158 QKN262156:QKN262158 QUJ262156:QUJ262158 REF262156:REF262158 ROB262156:ROB262158 RXX262156:RXX262158 SHT262156:SHT262158 SRP262156:SRP262158 TBL262156:TBL262158 TLH262156:TLH262158 TVD262156:TVD262158 UEZ262156:UEZ262158 UOV262156:UOV262158 UYR262156:UYR262158 VIN262156:VIN262158 VSJ262156:VSJ262158 WCF262156:WCF262158 WMB262156:WMB262158 WVX262156:WVX262158 JL327692:JL327694 TH327692:TH327694 ADD327692:ADD327694 AMZ327692:AMZ327694 AWV327692:AWV327694 BGR327692:BGR327694 BQN327692:BQN327694 CAJ327692:CAJ327694 CKF327692:CKF327694 CUB327692:CUB327694 DDX327692:DDX327694 DNT327692:DNT327694 DXP327692:DXP327694 EHL327692:EHL327694 ERH327692:ERH327694 FBD327692:FBD327694 FKZ327692:FKZ327694 FUV327692:FUV327694 GER327692:GER327694 GON327692:GON327694 GYJ327692:GYJ327694 HIF327692:HIF327694 HSB327692:HSB327694 IBX327692:IBX327694 ILT327692:ILT327694 IVP327692:IVP327694 JFL327692:JFL327694 JPH327692:JPH327694 JZD327692:JZD327694 KIZ327692:KIZ327694 KSV327692:KSV327694 LCR327692:LCR327694 LMN327692:LMN327694 LWJ327692:LWJ327694 MGF327692:MGF327694 MQB327692:MQB327694 MZX327692:MZX327694 NJT327692:NJT327694 NTP327692:NTP327694 ODL327692:ODL327694 ONH327692:ONH327694 OXD327692:OXD327694 PGZ327692:PGZ327694 PQV327692:PQV327694 QAR327692:QAR327694 QKN327692:QKN327694 QUJ327692:QUJ327694 REF327692:REF327694 ROB327692:ROB327694 RXX327692:RXX327694 SHT327692:SHT327694 SRP327692:SRP327694 TBL327692:TBL327694 TLH327692:TLH327694 TVD327692:TVD327694 UEZ327692:UEZ327694 UOV327692:UOV327694 UYR327692:UYR327694 VIN327692:VIN327694 VSJ327692:VSJ327694 WCF327692:WCF327694 WMB327692:WMB327694 WVX327692:WVX327694 JL393228:JL393230 TH393228:TH393230 ADD393228:ADD393230 AMZ393228:AMZ393230 AWV393228:AWV393230 BGR393228:BGR393230 BQN393228:BQN393230 CAJ393228:CAJ393230 CKF393228:CKF393230 CUB393228:CUB393230 DDX393228:DDX393230 DNT393228:DNT393230 DXP393228:DXP393230 EHL393228:EHL393230 ERH393228:ERH393230 FBD393228:FBD393230 FKZ393228:FKZ393230 FUV393228:FUV393230 GER393228:GER393230 GON393228:GON393230 GYJ393228:GYJ393230 HIF393228:HIF393230 HSB393228:HSB393230 IBX393228:IBX393230 ILT393228:ILT393230 IVP393228:IVP393230 JFL393228:JFL393230 JPH393228:JPH393230 JZD393228:JZD393230 KIZ393228:KIZ393230 KSV393228:KSV393230 LCR393228:LCR393230 LMN393228:LMN393230 LWJ393228:LWJ393230 MGF393228:MGF393230 MQB393228:MQB393230 MZX393228:MZX393230 NJT393228:NJT393230 NTP393228:NTP393230 ODL393228:ODL393230 ONH393228:ONH393230 OXD393228:OXD393230 PGZ393228:PGZ393230 PQV393228:PQV393230 QAR393228:QAR393230 QKN393228:QKN393230 QUJ393228:QUJ393230 REF393228:REF393230 ROB393228:ROB393230 RXX393228:RXX393230 SHT393228:SHT393230 SRP393228:SRP393230 TBL393228:TBL393230 TLH393228:TLH393230 TVD393228:TVD393230 UEZ393228:UEZ393230 UOV393228:UOV393230 UYR393228:UYR393230 VIN393228:VIN393230 VSJ393228:VSJ393230 WCF393228:WCF393230 WMB393228:WMB393230 WVX393228:WVX393230 JL458764:JL458766 TH458764:TH458766 ADD458764:ADD458766 AMZ458764:AMZ458766 AWV458764:AWV458766 BGR458764:BGR458766 BQN458764:BQN458766 CAJ458764:CAJ458766 CKF458764:CKF458766 CUB458764:CUB458766 DDX458764:DDX458766 DNT458764:DNT458766 DXP458764:DXP458766 EHL458764:EHL458766 ERH458764:ERH458766 FBD458764:FBD458766 FKZ458764:FKZ458766 FUV458764:FUV458766 GER458764:GER458766 GON458764:GON458766 GYJ458764:GYJ458766 HIF458764:HIF458766 HSB458764:HSB458766 IBX458764:IBX458766 ILT458764:ILT458766 IVP458764:IVP458766 JFL458764:JFL458766 JPH458764:JPH458766 JZD458764:JZD458766 KIZ458764:KIZ458766 KSV458764:KSV458766 LCR458764:LCR458766 LMN458764:LMN458766 LWJ458764:LWJ458766 MGF458764:MGF458766 MQB458764:MQB458766 MZX458764:MZX458766 NJT458764:NJT458766 NTP458764:NTP458766 ODL458764:ODL458766 ONH458764:ONH458766 OXD458764:OXD458766 PGZ458764:PGZ458766 PQV458764:PQV458766 QAR458764:QAR458766 QKN458764:QKN458766 QUJ458764:QUJ458766 REF458764:REF458766 ROB458764:ROB458766 RXX458764:RXX458766 SHT458764:SHT458766 SRP458764:SRP458766 TBL458764:TBL458766 TLH458764:TLH458766 TVD458764:TVD458766 UEZ458764:UEZ458766 UOV458764:UOV458766 UYR458764:UYR458766 VIN458764:VIN458766 VSJ458764:VSJ458766 WCF458764:WCF458766 WMB458764:WMB458766 WVX458764:WVX458766 JL524300:JL524302 TH524300:TH524302 ADD524300:ADD524302 AMZ524300:AMZ524302 AWV524300:AWV524302 BGR524300:BGR524302 BQN524300:BQN524302 CAJ524300:CAJ524302 CKF524300:CKF524302 CUB524300:CUB524302 DDX524300:DDX524302 DNT524300:DNT524302 DXP524300:DXP524302 EHL524300:EHL524302 ERH524300:ERH524302 FBD524300:FBD524302 FKZ524300:FKZ524302 FUV524300:FUV524302 GER524300:GER524302 GON524300:GON524302 GYJ524300:GYJ524302 HIF524300:HIF524302 HSB524300:HSB524302 IBX524300:IBX524302 ILT524300:ILT524302 IVP524300:IVP524302 JFL524300:JFL524302 JPH524300:JPH524302 JZD524300:JZD524302 KIZ524300:KIZ524302 KSV524300:KSV524302 LCR524300:LCR524302 LMN524300:LMN524302 LWJ524300:LWJ524302 MGF524300:MGF524302 MQB524300:MQB524302 MZX524300:MZX524302 NJT524300:NJT524302 NTP524300:NTP524302 ODL524300:ODL524302 ONH524300:ONH524302 OXD524300:OXD524302 PGZ524300:PGZ524302 PQV524300:PQV524302 QAR524300:QAR524302 QKN524300:QKN524302 QUJ524300:QUJ524302 REF524300:REF524302 ROB524300:ROB524302 RXX524300:RXX524302 SHT524300:SHT524302 SRP524300:SRP524302 TBL524300:TBL524302 TLH524300:TLH524302 TVD524300:TVD524302 UEZ524300:UEZ524302 UOV524300:UOV524302 UYR524300:UYR524302 VIN524300:VIN524302 VSJ524300:VSJ524302 WCF524300:WCF524302 WMB524300:WMB524302 WVX524300:WVX524302 JL589836:JL589838 TH589836:TH589838 ADD589836:ADD589838 AMZ589836:AMZ589838 AWV589836:AWV589838 BGR589836:BGR589838 BQN589836:BQN589838 CAJ589836:CAJ589838 CKF589836:CKF589838 CUB589836:CUB589838 DDX589836:DDX589838 DNT589836:DNT589838 DXP589836:DXP589838 EHL589836:EHL589838 ERH589836:ERH589838 FBD589836:FBD589838 FKZ589836:FKZ589838 FUV589836:FUV589838 GER589836:GER589838 GON589836:GON589838 GYJ589836:GYJ589838 HIF589836:HIF589838 HSB589836:HSB589838 IBX589836:IBX589838 ILT589836:ILT589838 IVP589836:IVP589838 JFL589836:JFL589838 JPH589836:JPH589838 JZD589836:JZD589838 KIZ589836:KIZ589838 KSV589836:KSV589838 LCR589836:LCR589838 LMN589836:LMN589838 LWJ589836:LWJ589838 MGF589836:MGF589838 MQB589836:MQB589838 MZX589836:MZX589838 NJT589836:NJT589838 NTP589836:NTP589838 ODL589836:ODL589838 ONH589836:ONH589838 OXD589836:OXD589838 PGZ589836:PGZ589838 PQV589836:PQV589838 QAR589836:QAR589838 QKN589836:QKN589838 QUJ589836:QUJ589838 REF589836:REF589838 ROB589836:ROB589838 RXX589836:RXX589838 SHT589836:SHT589838 SRP589836:SRP589838 TBL589836:TBL589838 TLH589836:TLH589838 TVD589836:TVD589838 UEZ589836:UEZ589838 UOV589836:UOV589838 UYR589836:UYR589838 VIN589836:VIN589838 VSJ589836:VSJ589838 WCF589836:WCF589838 WMB589836:WMB589838 WVX589836:WVX589838 JL655372:JL655374 TH655372:TH655374 ADD655372:ADD655374 AMZ655372:AMZ655374 AWV655372:AWV655374 BGR655372:BGR655374 BQN655372:BQN655374 CAJ655372:CAJ655374 CKF655372:CKF655374 CUB655372:CUB655374 DDX655372:DDX655374 DNT655372:DNT655374 DXP655372:DXP655374 EHL655372:EHL655374 ERH655372:ERH655374 FBD655372:FBD655374 FKZ655372:FKZ655374 FUV655372:FUV655374 GER655372:GER655374 GON655372:GON655374 GYJ655372:GYJ655374 HIF655372:HIF655374 HSB655372:HSB655374 IBX655372:IBX655374 ILT655372:ILT655374 IVP655372:IVP655374 JFL655372:JFL655374 JPH655372:JPH655374 JZD655372:JZD655374 KIZ655372:KIZ655374 KSV655372:KSV655374 LCR655372:LCR655374 LMN655372:LMN655374 LWJ655372:LWJ655374 MGF655372:MGF655374 MQB655372:MQB655374 MZX655372:MZX655374 NJT655372:NJT655374 NTP655372:NTP655374 ODL655372:ODL655374 ONH655372:ONH655374 OXD655372:OXD655374 PGZ655372:PGZ655374 PQV655372:PQV655374 QAR655372:QAR655374 QKN655372:QKN655374 QUJ655372:QUJ655374 REF655372:REF655374 ROB655372:ROB655374 RXX655372:RXX655374 SHT655372:SHT655374 SRP655372:SRP655374 TBL655372:TBL655374 TLH655372:TLH655374 TVD655372:TVD655374 UEZ655372:UEZ655374 UOV655372:UOV655374 UYR655372:UYR655374 VIN655372:VIN655374 VSJ655372:VSJ655374 WCF655372:WCF655374 WMB655372:WMB655374 WVX655372:WVX655374 JL720908:JL720910 TH720908:TH720910 ADD720908:ADD720910 AMZ720908:AMZ720910 AWV720908:AWV720910 BGR720908:BGR720910 BQN720908:BQN720910 CAJ720908:CAJ720910 CKF720908:CKF720910 CUB720908:CUB720910 DDX720908:DDX720910 DNT720908:DNT720910 DXP720908:DXP720910 EHL720908:EHL720910 ERH720908:ERH720910 FBD720908:FBD720910 FKZ720908:FKZ720910 FUV720908:FUV720910 GER720908:GER720910 GON720908:GON720910 GYJ720908:GYJ720910 HIF720908:HIF720910 HSB720908:HSB720910 IBX720908:IBX720910 ILT720908:ILT720910 IVP720908:IVP720910 JFL720908:JFL720910 JPH720908:JPH720910 JZD720908:JZD720910 KIZ720908:KIZ720910 KSV720908:KSV720910 LCR720908:LCR720910 LMN720908:LMN720910 LWJ720908:LWJ720910 MGF720908:MGF720910 MQB720908:MQB720910 MZX720908:MZX720910 NJT720908:NJT720910 NTP720908:NTP720910 ODL720908:ODL720910 ONH720908:ONH720910 OXD720908:OXD720910 PGZ720908:PGZ720910 PQV720908:PQV720910 QAR720908:QAR720910 QKN720908:QKN720910 QUJ720908:QUJ720910 REF720908:REF720910 ROB720908:ROB720910 RXX720908:RXX720910 SHT720908:SHT720910 SRP720908:SRP720910 TBL720908:TBL720910 TLH720908:TLH720910 TVD720908:TVD720910 UEZ720908:UEZ720910 UOV720908:UOV720910 UYR720908:UYR720910 VIN720908:VIN720910 VSJ720908:VSJ720910 WCF720908:WCF720910 WMB720908:WMB720910 WVX720908:WVX720910 JL786444:JL786446 TH786444:TH786446 ADD786444:ADD786446 AMZ786444:AMZ786446 AWV786444:AWV786446 BGR786444:BGR786446 BQN786444:BQN786446 CAJ786444:CAJ786446 CKF786444:CKF786446 CUB786444:CUB786446 DDX786444:DDX786446 DNT786444:DNT786446 DXP786444:DXP786446 EHL786444:EHL786446 ERH786444:ERH786446 FBD786444:FBD786446 FKZ786444:FKZ786446 FUV786444:FUV786446 GER786444:GER786446 GON786444:GON786446 GYJ786444:GYJ786446 HIF786444:HIF786446 HSB786444:HSB786446 IBX786444:IBX786446 ILT786444:ILT786446 IVP786444:IVP786446 JFL786444:JFL786446 JPH786444:JPH786446 JZD786444:JZD786446 KIZ786444:KIZ786446 KSV786444:KSV786446 LCR786444:LCR786446 LMN786444:LMN786446 LWJ786444:LWJ786446 MGF786444:MGF786446 MQB786444:MQB786446 MZX786444:MZX786446 NJT786444:NJT786446 NTP786444:NTP786446 ODL786444:ODL786446 ONH786444:ONH786446 OXD786444:OXD786446 PGZ786444:PGZ786446 PQV786444:PQV786446 QAR786444:QAR786446 QKN786444:QKN786446 QUJ786444:QUJ786446 REF786444:REF786446 ROB786444:ROB786446 RXX786444:RXX786446 SHT786444:SHT786446 SRP786444:SRP786446 TBL786444:TBL786446 TLH786444:TLH786446 TVD786444:TVD786446 UEZ786444:UEZ786446 UOV786444:UOV786446 UYR786444:UYR786446 VIN786444:VIN786446 VSJ786444:VSJ786446 WCF786444:WCF786446 WMB786444:WMB786446 WVX786444:WVX786446 JL851980:JL851982 TH851980:TH851982 ADD851980:ADD851982 AMZ851980:AMZ851982 AWV851980:AWV851982 BGR851980:BGR851982 BQN851980:BQN851982 CAJ851980:CAJ851982 CKF851980:CKF851982 CUB851980:CUB851982 DDX851980:DDX851982 DNT851980:DNT851982 DXP851980:DXP851982 EHL851980:EHL851982 ERH851980:ERH851982 FBD851980:FBD851982 FKZ851980:FKZ851982 FUV851980:FUV851982 GER851980:GER851982 GON851980:GON851982 GYJ851980:GYJ851982 HIF851980:HIF851982 HSB851980:HSB851982 IBX851980:IBX851982 ILT851980:ILT851982 IVP851980:IVP851982 JFL851980:JFL851982 JPH851980:JPH851982 JZD851980:JZD851982 KIZ851980:KIZ851982 KSV851980:KSV851982 LCR851980:LCR851982 LMN851980:LMN851982 LWJ851980:LWJ851982 MGF851980:MGF851982 MQB851980:MQB851982 MZX851980:MZX851982 NJT851980:NJT851982 NTP851980:NTP851982 ODL851980:ODL851982 ONH851980:ONH851982 OXD851980:OXD851982 PGZ851980:PGZ851982 PQV851980:PQV851982 QAR851980:QAR851982 QKN851980:QKN851982 QUJ851980:QUJ851982 REF851980:REF851982 ROB851980:ROB851982 RXX851980:RXX851982 SHT851980:SHT851982 SRP851980:SRP851982 TBL851980:TBL851982 TLH851980:TLH851982 TVD851980:TVD851982 UEZ851980:UEZ851982 UOV851980:UOV851982 UYR851980:UYR851982 VIN851980:VIN851982 VSJ851980:VSJ851982 WCF851980:WCF851982 WMB851980:WMB851982 WVX851980:WVX851982 JL917516:JL917518 TH917516:TH917518 ADD917516:ADD917518 AMZ917516:AMZ917518 AWV917516:AWV917518 BGR917516:BGR917518 BQN917516:BQN917518 CAJ917516:CAJ917518 CKF917516:CKF917518 CUB917516:CUB917518 DDX917516:DDX917518 DNT917516:DNT917518 DXP917516:DXP917518 EHL917516:EHL917518 ERH917516:ERH917518 FBD917516:FBD917518 FKZ917516:FKZ917518 FUV917516:FUV917518 GER917516:GER917518 GON917516:GON917518 GYJ917516:GYJ917518 HIF917516:HIF917518 HSB917516:HSB917518 IBX917516:IBX917518 ILT917516:ILT917518 IVP917516:IVP917518 JFL917516:JFL917518 JPH917516:JPH917518 JZD917516:JZD917518 KIZ917516:KIZ917518 KSV917516:KSV917518 LCR917516:LCR917518 LMN917516:LMN917518 LWJ917516:LWJ917518 MGF917516:MGF917518 MQB917516:MQB917518 MZX917516:MZX917518 NJT917516:NJT917518 NTP917516:NTP917518 ODL917516:ODL917518 ONH917516:ONH917518 OXD917516:OXD917518 PGZ917516:PGZ917518 PQV917516:PQV917518 QAR917516:QAR917518 QKN917516:QKN917518 QUJ917516:QUJ917518 REF917516:REF917518 ROB917516:ROB917518 RXX917516:RXX917518 SHT917516:SHT917518 SRP917516:SRP917518 TBL917516:TBL917518 TLH917516:TLH917518 TVD917516:TVD917518 UEZ917516:UEZ917518 UOV917516:UOV917518 UYR917516:UYR917518 VIN917516:VIN917518 VSJ917516:VSJ917518 WCF917516:WCF917518 WMB917516:WMB917518 WVX917516:WVX917518 JL983052:JL983054 TH983052:TH983054 ADD983052:ADD983054 AMZ983052:AMZ983054 AWV983052:AWV983054 BGR983052:BGR983054 BQN983052:BQN983054 CAJ983052:CAJ983054 CKF983052:CKF983054 CUB983052:CUB983054 DDX983052:DDX983054 DNT983052:DNT983054 DXP983052:DXP983054 EHL983052:EHL983054 ERH983052:ERH983054 FBD983052:FBD983054 FKZ983052:FKZ983054 FUV983052:FUV983054 GER983052:GER983054 GON983052:GON983054 GYJ983052:GYJ983054 HIF983052:HIF983054 HSB983052:HSB983054 IBX983052:IBX983054 ILT983052:ILT983054 IVP983052:IVP983054 JFL983052:JFL983054 JPH983052:JPH983054 JZD983052:JZD983054 KIZ983052:KIZ983054 KSV983052:KSV983054 LCR983052:LCR983054 LMN983052:LMN983054 LWJ983052:LWJ983054 MGF983052:MGF983054 MQB983052:MQB983054 MZX983052:MZX983054 NJT983052:NJT983054 NTP983052:NTP983054 ODL983052:ODL983054 ONH983052:ONH983054 OXD983052:OXD983054 PGZ983052:PGZ983054 PQV983052:PQV983054 QAR983052:QAR983054 QKN983052:QKN983054 QUJ983052:QUJ983054 REF983052:REF983054 ROB983052:ROB983054 RXX983052:RXX983054 SHT983052:SHT983054 SRP983052:SRP983054 TBL983052:TBL983054 TLH983052:TLH983054 TVD983052:TVD983054 UEZ983052:UEZ983054 UOV983052:UOV983054 UYR983052:UYR983054 VIN983052:VIN983054 VSJ983052:VSJ983054 WCF983052:WCF983054 WMB983052:WMB983054 WVX983052:WVX983054 JK65548:JK65549 TG65548:TG65549 ADC65548:ADC65549 AMY65548:AMY65549 AWU65548:AWU65549 BGQ65548:BGQ65549 BQM65548:BQM65549 CAI65548:CAI65549 CKE65548:CKE65549 CUA65548:CUA65549 DDW65548:DDW65549 DNS65548:DNS65549 DXO65548:DXO65549 EHK65548:EHK65549 ERG65548:ERG65549 FBC65548:FBC65549 FKY65548:FKY65549 FUU65548:FUU65549 GEQ65548:GEQ65549 GOM65548:GOM65549 GYI65548:GYI65549 HIE65548:HIE65549 HSA65548:HSA65549 IBW65548:IBW65549 ILS65548:ILS65549 IVO65548:IVO65549 JFK65548:JFK65549 JPG65548:JPG65549 JZC65548:JZC65549 KIY65548:KIY65549 KSU65548:KSU65549 LCQ65548:LCQ65549 LMM65548:LMM65549 LWI65548:LWI65549 MGE65548:MGE65549 MQA65548:MQA65549 MZW65548:MZW65549 NJS65548:NJS65549 NTO65548:NTO65549 ODK65548:ODK65549 ONG65548:ONG65549 OXC65548:OXC65549 PGY65548:PGY65549 PQU65548:PQU65549 QAQ65548:QAQ65549 QKM65548:QKM65549 QUI65548:QUI65549 REE65548:REE65549 ROA65548:ROA65549 RXW65548:RXW65549 SHS65548:SHS65549 SRO65548:SRO65549 TBK65548:TBK65549 TLG65548:TLG65549 TVC65548:TVC65549 UEY65548:UEY65549 UOU65548:UOU65549 UYQ65548:UYQ65549 VIM65548:VIM65549 VSI65548:VSI65549 WCE65548:WCE65549 WMA65548:WMA65549 WVW65548:WVW65549 JK131084:JK131085 TG131084:TG131085 ADC131084:ADC131085 AMY131084:AMY131085 AWU131084:AWU131085 BGQ131084:BGQ131085 BQM131084:BQM131085 CAI131084:CAI131085 CKE131084:CKE131085 CUA131084:CUA131085 DDW131084:DDW131085 DNS131084:DNS131085 DXO131084:DXO131085 EHK131084:EHK131085 ERG131084:ERG131085 FBC131084:FBC131085 FKY131084:FKY131085 FUU131084:FUU131085 GEQ131084:GEQ131085 GOM131084:GOM131085 GYI131084:GYI131085 HIE131084:HIE131085 HSA131084:HSA131085 IBW131084:IBW131085 ILS131084:ILS131085 IVO131084:IVO131085 JFK131084:JFK131085 JPG131084:JPG131085 JZC131084:JZC131085 KIY131084:KIY131085 KSU131084:KSU131085 LCQ131084:LCQ131085 LMM131084:LMM131085 LWI131084:LWI131085 MGE131084:MGE131085 MQA131084:MQA131085 MZW131084:MZW131085 NJS131084:NJS131085 NTO131084:NTO131085 ODK131084:ODK131085 ONG131084:ONG131085 OXC131084:OXC131085 PGY131084:PGY131085 PQU131084:PQU131085 QAQ131084:QAQ131085 QKM131084:QKM131085 QUI131084:QUI131085 REE131084:REE131085 ROA131084:ROA131085 RXW131084:RXW131085 SHS131084:SHS131085 SRO131084:SRO131085 TBK131084:TBK131085 TLG131084:TLG131085 TVC131084:TVC131085 UEY131084:UEY131085 UOU131084:UOU131085 UYQ131084:UYQ131085 VIM131084:VIM131085 VSI131084:VSI131085 WCE131084:WCE131085 WMA131084:WMA131085 WVW131084:WVW131085 JK196620:JK196621 TG196620:TG196621 ADC196620:ADC196621 AMY196620:AMY196621 AWU196620:AWU196621 BGQ196620:BGQ196621 BQM196620:BQM196621 CAI196620:CAI196621 CKE196620:CKE196621 CUA196620:CUA196621 DDW196620:DDW196621 DNS196620:DNS196621 DXO196620:DXO196621 EHK196620:EHK196621 ERG196620:ERG196621 FBC196620:FBC196621 FKY196620:FKY196621 FUU196620:FUU196621 GEQ196620:GEQ196621 GOM196620:GOM196621 GYI196620:GYI196621 HIE196620:HIE196621 HSA196620:HSA196621 IBW196620:IBW196621 ILS196620:ILS196621 IVO196620:IVO196621 JFK196620:JFK196621 JPG196620:JPG196621 JZC196620:JZC196621 KIY196620:KIY196621 KSU196620:KSU196621 LCQ196620:LCQ196621 LMM196620:LMM196621 LWI196620:LWI196621 MGE196620:MGE196621 MQA196620:MQA196621 MZW196620:MZW196621 NJS196620:NJS196621 NTO196620:NTO196621 ODK196620:ODK196621 ONG196620:ONG196621 OXC196620:OXC196621 PGY196620:PGY196621 PQU196620:PQU196621 QAQ196620:QAQ196621 QKM196620:QKM196621 QUI196620:QUI196621 REE196620:REE196621 ROA196620:ROA196621 RXW196620:RXW196621 SHS196620:SHS196621 SRO196620:SRO196621 TBK196620:TBK196621 TLG196620:TLG196621 TVC196620:TVC196621 UEY196620:UEY196621 UOU196620:UOU196621 UYQ196620:UYQ196621 VIM196620:VIM196621 VSI196620:VSI196621 WCE196620:WCE196621 WMA196620:WMA196621 WVW196620:WVW196621 JK262156:JK262157 TG262156:TG262157 ADC262156:ADC262157 AMY262156:AMY262157 AWU262156:AWU262157 BGQ262156:BGQ262157 BQM262156:BQM262157 CAI262156:CAI262157 CKE262156:CKE262157 CUA262156:CUA262157 DDW262156:DDW262157 DNS262156:DNS262157 DXO262156:DXO262157 EHK262156:EHK262157 ERG262156:ERG262157 FBC262156:FBC262157 FKY262156:FKY262157 FUU262156:FUU262157 GEQ262156:GEQ262157 GOM262156:GOM262157 GYI262156:GYI262157 HIE262156:HIE262157 HSA262156:HSA262157 IBW262156:IBW262157 ILS262156:ILS262157 IVO262156:IVO262157 JFK262156:JFK262157 JPG262156:JPG262157 JZC262156:JZC262157 KIY262156:KIY262157 KSU262156:KSU262157 LCQ262156:LCQ262157 LMM262156:LMM262157 LWI262156:LWI262157 MGE262156:MGE262157 MQA262156:MQA262157 MZW262156:MZW262157 NJS262156:NJS262157 NTO262156:NTO262157 ODK262156:ODK262157 ONG262156:ONG262157 OXC262156:OXC262157 PGY262156:PGY262157 PQU262156:PQU262157 QAQ262156:QAQ262157 QKM262156:QKM262157 QUI262156:QUI262157 REE262156:REE262157 ROA262156:ROA262157 RXW262156:RXW262157 SHS262156:SHS262157 SRO262156:SRO262157 TBK262156:TBK262157 TLG262156:TLG262157 TVC262156:TVC262157 UEY262156:UEY262157 UOU262156:UOU262157 UYQ262156:UYQ262157 VIM262156:VIM262157 VSI262156:VSI262157 WCE262156:WCE262157 WMA262156:WMA262157 WVW262156:WVW262157 JK327692:JK327693 TG327692:TG327693 ADC327692:ADC327693 AMY327692:AMY327693 AWU327692:AWU327693 BGQ327692:BGQ327693 BQM327692:BQM327693 CAI327692:CAI327693 CKE327692:CKE327693 CUA327692:CUA327693 DDW327692:DDW327693 DNS327692:DNS327693 DXO327692:DXO327693 EHK327692:EHK327693 ERG327692:ERG327693 FBC327692:FBC327693 FKY327692:FKY327693 FUU327692:FUU327693 GEQ327692:GEQ327693 GOM327692:GOM327693 GYI327692:GYI327693 HIE327692:HIE327693 HSA327692:HSA327693 IBW327692:IBW327693 ILS327692:ILS327693 IVO327692:IVO327693 JFK327692:JFK327693 JPG327692:JPG327693 JZC327692:JZC327693 KIY327692:KIY327693 KSU327692:KSU327693 LCQ327692:LCQ327693 LMM327692:LMM327693 LWI327692:LWI327693 MGE327692:MGE327693 MQA327692:MQA327693 MZW327692:MZW327693 NJS327692:NJS327693 NTO327692:NTO327693 ODK327692:ODK327693 ONG327692:ONG327693 OXC327692:OXC327693 PGY327692:PGY327693 PQU327692:PQU327693 QAQ327692:QAQ327693 QKM327692:QKM327693 QUI327692:QUI327693 REE327692:REE327693 ROA327692:ROA327693 RXW327692:RXW327693 SHS327692:SHS327693 SRO327692:SRO327693 TBK327692:TBK327693 TLG327692:TLG327693 TVC327692:TVC327693 UEY327692:UEY327693 UOU327692:UOU327693 UYQ327692:UYQ327693 VIM327692:VIM327693 VSI327692:VSI327693 WCE327692:WCE327693 WMA327692:WMA327693 WVW327692:WVW327693 JK393228:JK393229 TG393228:TG393229 ADC393228:ADC393229 AMY393228:AMY393229 AWU393228:AWU393229 BGQ393228:BGQ393229 BQM393228:BQM393229 CAI393228:CAI393229 CKE393228:CKE393229 CUA393228:CUA393229 DDW393228:DDW393229 DNS393228:DNS393229 DXO393228:DXO393229 EHK393228:EHK393229 ERG393228:ERG393229 FBC393228:FBC393229 FKY393228:FKY393229 FUU393228:FUU393229 GEQ393228:GEQ393229 GOM393228:GOM393229 GYI393228:GYI393229 HIE393228:HIE393229 HSA393228:HSA393229 IBW393228:IBW393229 ILS393228:ILS393229 IVO393228:IVO393229 JFK393228:JFK393229 JPG393228:JPG393229 JZC393228:JZC393229 KIY393228:KIY393229 KSU393228:KSU393229 LCQ393228:LCQ393229 LMM393228:LMM393229 LWI393228:LWI393229 MGE393228:MGE393229 MQA393228:MQA393229 MZW393228:MZW393229 NJS393228:NJS393229 NTO393228:NTO393229 ODK393228:ODK393229 ONG393228:ONG393229 OXC393228:OXC393229 PGY393228:PGY393229 PQU393228:PQU393229 QAQ393228:QAQ393229 QKM393228:QKM393229 QUI393228:QUI393229 REE393228:REE393229 ROA393228:ROA393229 RXW393228:RXW393229 SHS393228:SHS393229 SRO393228:SRO393229 TBK393228:TBK393229 TLG393228:TLG393229 TVC393228:TVC393229 UEY393228:UEY393229 UOU393228:UOU393229 UYQ393228:UYQ393229 VIM393228:VIM393229 VSI393228:VSI393229 WCE393228:WCE393229 WMA393228:WMA393229 WVW393228:WVW393229 JK458764:JK458765 TG458764:TG458765 ADC458764:ADC458765 AMY458764:AMY458765 AWU458764:AWU458765 BGQ458764:BGQ458765 BQM458764:BQM458765 CAI458764:CAI458765 CKE458764:CKE458765 CUA458764:CUA458765 DDW458764:DDW458765 DNS458764:DNS458765 DXO458764:DXO458765 EHK458764:EHK458765 ERG458764:ERG458765 FBC458764:FBC458765 FKY458764:FKY458765 FUU458764:FUU458765 GEQ458764:GEQ458765 GOM458764:GOM458765 GYI458764:GYI458765 HIE458764:HIE458765 HSA458764:HSA458765 IBW458764:IBW458765 ILS458764:ILS458765 IVO458764:IVO458765 JFK458764:JFK458765 JPG458764:JPG458765 JZC458764:JZC458765 KIY458764:KIY458765 KSU458764:KSU458765 LCQ458764:LCQ458765 LMM458764:LMM458765 LWI458764:LWI458765 MGE458764:MGE458765 MQA458764:MQA458765 MZW458764:MZW458765 NJS458764:NJS458765 NTO458764:NTO458765 ODK458764:ODK458765 ONG458764:ONG458765 OXC458764:OXC458765 PGY458764:PGY458765 PQU458764:PQU458765 QAQ458764:QAQ458765 QKM458764:QKM458765 QUI458764:QUI458765 REE458764:REE458765 ROA458764:ROA458765 RXW458764:RXW458765 SHS458764:SHS458765 SRO458764:SRO458765 TBK458764:TBK458765 TLG458764:TLG458765 TVC458764:TVC458765 UEY458764:UEY458765 UOU458764:UOU458765 UYQ458764:UYQ458765 VIM458764:VIM458765 VSI458764:VSI458765 WCE458764:WCE458765 WMA458764:WMA458765 WVW458764:WVW458765 JK524300:JK524301 TG524300:TG524301 ADC524300:ADC524301 AMY524300:AMY524301 AWU524300:AWU524301 BGQ524300:BGQ524301 BQM524300:BQM524301 CAI524300:CAI524301 CKE524300:CKE524301 CUA524300:CUA524301 DDW524300:DDW524301 DNS524300:DNS524301 DXO524300:DXO524301 EHK524300:EHK524301 ERG524300:ERG524301 FBC524300:FBC524301 FKY524300:FKY524301 FUU524300:FUU524301 GEQ524300:GEQ524301 GOM524300:GOM524301 GYI524300:GYI524301 HIE524300:HIE524301 HSA524300:HSA524301 IBW524300:IBW524301 ILS524300:ILS524301 IVO524300:IVO524301 JFK524300:JFK524301 JPG524300:JPG524301 JZC524300:JZC524301 KIY524300:KIY524301 KSU524300:KSU524301 LCQ524300:LCQ524301 LMM524300:LMM524301 LWI524300:LWI524301 MGE524300:MGE524301 MQA524300:MQA524301 MZW524300:MZW524301 NJS524300:NJS524301 NTO524300:NTO524301 ODK524300:ODK524301 ONG524300:ONG524301 OXC524300:OXC524301 PGY524300:PGY524301 PQU524300:PQU524301 QAQ524300:QAQ524301 QKM524300:QKM524301 QUI524300:QUI524301 REE524300:REE524301 ROA524300:ROA524301 RXW524300:RXW524301 SHS524300:SHS524301 SRO524300:SRO524301 TBK524300:TBK524301 TLG524300:TLG524301 TVC524300:TVC524301 UEY524300:UEY524301 UOU524300:UOU524301 UYQ524300:UYQ524301 VIM524300:VIM524301 VSI524300:VSI524301 WCE524300:WCE524301 WMA524300:WMA524301 WVW524300:WVW524301 JK589836:JK589837 TG589836:TG589837 ADC589836:ADC589837 AMY589836:AMY589837 AWU589836:AWU589837 BGQ589836:BGQ589837 BQM589836:BQM589837 CAI589836:CAI589837 CKE589836:CKE589837 CUA589836:CUA589837 DDW589836:DDW589837 DNS589836:DNS589837 DXO589836:DXO589837 EHK589836:EHK589837 ERG589836:ERG589837 FBC589836:FBC589837 FKY589836:FKY589837 FUU589836:FUU589837 GEQ589836:GEQ589837 GOM589836:GOM589837 GYI589836:GYI589837 HIE589836:HIE589837 HSA589836:HSA589837 IBW589836:IBW589837 ILS589836:ILS589837 IVO589836:IVO589837 JFK589836:JFK589837 JPG589836:JPG589837 JZC589836:JZC589837 KIY589836:KIY589837 KSU589836:KSU589837 LCQ589836:LCQ589837 LMM589836:LMM589837 LWI589836:LWI589837 MGE589836:MGE589837 MQA589836:MQA589837 MZW589836:MZW589837 NJS589836:NJS589837 NTO589836:NTO589837 ODK589836:ODK589837 ONG589836:ONG589837 OXC589836:OXC589837 PGY589836:PGY589837 PQU589836:PQU589837 QAQ589836:QAQ589837 QKM589836:QKM589837 QUI589836:QUI589837 REE589836:REE589837 ROA589836:ROA589837 RXW589836:RXW589837 SHS589836:SHS589837 SRO589836:SRO589837 TBK589836:TBK589837 TLG589836:TLG589837 TVC589836:TVC589837 UEY589836:UEY589837 UOU589836:UOU589837 UYQ589836:UYQ589837 VIM589836:VIM589837 VSI589836:VSI589837 WCE589836:WCE589837 WMA589836:WMA589837 WVW589836:WVW589837 JK655372:JK655373 TG655372:TG655373 ADC655372:ADC655373 AMY655372:AMY655373 AWU655372:AWU655373 BGQ655372:BGQ655373 BQM655372:BQM655373 CAI655372:CAI655373 CKE655372:CKE655373 CUA655372:CUA655373 DDW655372:DDW655373 DNS655372:DNS655373 DXO655372:DXO655373 EHK655372:EHK655373 ERG655372:ERG655373 FBC655372:FBC655373 FKY655372:FKY655373 FUU655372:FUU655373 GEQ655372:GEQ655373 GOM655372:GOM655373 GYI655372:GYI655373 HIE655372:HIE655373 HSA655372:HSA655373 IBW655372:IBW655373 ILS655372:ILS655373 IVO655372:IVO655373 JFK655372:JFK655373 JPG655372:JPG655373 JZC655372:JZC655373 KIY655372:KIY655373 KSU655372:KSU655373 LCQ655372:LCQ655373 LMM655372:LMM655373 LWI655372:LWI655373 MGE655372:MGE655373 MQA655372:MQA655373 MZW655372:MZW655373 NJS655372:NJS655373 NTO655372:NTO655373 ODK655372:ODK655373 ONG655372:ONG655373 OXC655372:OXC655373 PGY655372:PGY655373 PQU655372:PQU655373 QAQ655372:QAQ655373 QKM655372:QKM655373 QUI655372:QUI655373 REE655372:REE655373 ROA655372:ROA655373 RXW655372:RXW655373 SHS655372:SHS655373 SRO655372:SRO655373 TBK655372:TBK655373 TLG655372:TLG655373 TVC655372:TVC655373 UEY655372:UEY655373 UOU655372:UOU655373 UYQ655372:UYQ655373 VIM655372:VIM655373 VSI655372:VSI655373 WCE655372:WCE655373 WMA655372:WMA655373 WVW655372:WVW655373 JK720908:JK720909 TG720908:TG720909 ADC720908:ADC720909 AMY720908:AMY720909 AWU720908:AWU720909 BGQ720908:BGQ720909 BQM720908:BQM720909 CAI720908:CAI720909 CKE720908:CKE720909 CUA720908:CUA720909 DDW720908:DDW720909 DNS720908:DNS720909 DXO720908:DXO720909 EHK720908:EHK720909 ERG720908:ERG720909 FBC720908:FBC720909 FKY720908:FKY720909 FUU720908:FUU720909 GEQ720908:GEQ720909 GOM720908:GOM720909 GYI720908:GYI720909 HIE720908:HIE720909 HSA720908:HSA720909 IBW720908:IBW720909 ILS720908:ILS720909 IVO720908:IVO720909 JFK720908:JFK720909 JPG720908:JPG720909 JZC720908:JZC720909 KIY720908:KIY720909 KSU720908:KSU720909 LCQ720908:LCQ720909 LMM720908:LMM720909 LWI720908:LWI720909 MGE720908:MGE720909 MQA720908:MQA720909 MZW720908:MZW720909 NJS720908:NJS720909 NTO720908:NTO720909 ODK720908:ODK720909 ONG720908:ONG720909 OXC720908:OXC720909 PGY720908:PGY720909 PQU720908:PQU720909 QAQ720908:QAQ720909 QKM720908:QKM720909 QUI720908:QUI720909 REE720908:REE720909 ROA720908:ROA720909 RXW720908:RXW720909 SHS720908:SHS720909 SRO720908:SRO720909 TBK720908:TBK720909 TLG720908:TLG720909 TVC720908:TVC720909 UEY720908:UEY720909 UOU720908:UOU720909 UYQ720908:UYQ720909 VIM720908:VIM720909 VSI720908:VSI720909 WCE720908:WCE720909 WMA720908:WMA720909 WVW720908:WVW720909 JK786444:JK786445 TG786444:TG786445 ADC786444:ADC786445 AMY786444:AMY786445 AWU786444:AWU786445 BGQ786444:BGQ786445 BQM786444:BQM786445 CAI786444:CAI786445 CKE786444:CKE786445 CUA786444:CUA786445 DDW786444:DDW786445 DNS786444:DNS786445 DXO786444:DXO786445 EHK786444:EHK786445 ERG786444:ERG786445 FBC786444:FBC786445 FKY786444:FKY786445 FUU786444:FUU786445 GEQ786444:GEQ786445 GOM786444:GOM786445 GYI786444:GYI786445 HIE786444:HIE786445 HSA786444:HSA786445 IBW786444:IBW786445 ILS786444:ILS786445 IVO786444:IVO786445 JFK786444:JFK786445 JPG786444:JPG786445 JZC786444:JZC786445 KIY786444:KIY786445 KSU786444:KSU786445 LCQ786444:LCQ786445 LMM786444:LMM786445 LWI786444:LWI786445 MGE786444:MGE786445 MQA786444:MQA786445 MZW786444:MZW786445 NJS786444:NJS786445 NTO786444:NTO786445 ODK786444:ODK786445 ONG786444:ONG786445 OXC786444:OXC786445 PGY786444:PGY786445 PQU786444:PQU786445 QAQ786444:QAQ786445 QKM786444:QKM786445 QUI786444:QUI786445 REE786444:REE786445 ROA786444:ROA786445 RXW786444:RXW786445 SHS786444:SHS786445 SRO786444:SRO786445 TBK786444:TBK786445 TLG786444:TLG786445 TVC786444:TVC786445 UEY786444:UEY786445 UOU786444:UOU786445 UYQ786444:UYQ786445 VIM786444:VIM786445 VSI786444:VSI786445 WCE786444:WCE786445 WMA786444:WMA786445 WVW786444:WVW786445 JK851980:JK851981 TG851980:TG851981 ADC851980:ADC851981 AMY851980:AMY851981 AWU851980:AWU851981 BGQ851980:BGQ851981 BQM851980:BQM851981 CAI851980:CAI851981 CKE851980:CKE851981 CUA851980:CUA851981 DDW851980:DDW851981 DNS851980:DNS851981 DXO851980:DXO851981 EHK851980:EHK851981 ERG851980:ERG851981 FBC851980:FBC851981 FKY851980:FKY851981 FUU851980:FUU851981 GEQ851980:GEQ851981 GOM851980:GOM851981 GYI851980:GYI851981 HIE851980:HIE851981 HSA851980:HSA851981 IBW851980:IBW851981 ILS851980:ILS851981 IVO851980:IVO851981 JFK851980:JFK851981 JPG851980:JPG851981 JZC851980:JZC851981 KIY851980:KIY851981 KSU851980:KSU851981 LCQ851980:LCQ851981 LMM851980:LMM851981 LWI851980:LWI851981 MGE851980:MGE851981 MQA851980:MQA851981 MZW851980:MZW851981 NJS851980:NJS851981 NTO851980:NTO851981 ODK851980:ODK851981 ONG851980:ONG851981 OXC851980:OXC851981 PGY851980:PGY851981 PQU851980:PQU851981 QAQ851980:QAQ851981 QKM851980:QKM851981 QUI851980:QUI851981 REE851980:REE851981 ROA851980:ROA851981 RXW851980:RXW851981 SHS851980:SHS851981 SRO851980:SRO851981 TBK851980:TBK851981 TLG851980:TLG851981 TVC851980:TVC851981 UEY851980:UEY851981 UOU851980:UOU851981 UYQ851980:UYQ851981 VIM851980:VIM851981 VSI851980:VSI851981 WCE851980:WCE851981 WMA851980:WMA851981 WVW851980:WVW851981 JK917516:JK917517 TG917516:TG917517 ADC917516:ADC917517 AMY917516:AMY917517 AWU917516:AWU917517 BGQ917516:BGQ917517 BQM917516:BQM917517 CAI917516:CAI917517 CKE917516:CKE917517 CUA917516:CUA917517 DDW917516:DDW917517 DNS917516:DNS917517 DXO917516:DXO917517 EHK917516:EHK917517 ERG917516:ERG917517 FBC917516:FBC917517 FKY917516:FKY917517 FUU917516:FUU917517 GEQ917516:GEQ917517 GOM917516:GOM917517 GYI917516:GYI917517 HIE917516:HIE917517 HSA917516:HSA917517 IBW917516:IBW917517 ILS917516:ILS917517 IVO917516:IVO917517 JFK917516:JFK917517 JPG917516:JPG917517 JZC917516:JZC917517 KIY917516:KIY917517 KSU917516:KSU917517 LCQ917516:LCQ917517 LMM917516:LMM917517 LWI917516:LWI917517 MGE917516:MGE917517 MQA917516:MQA917517 MZW917516:MZW917517 NJS917516:NJS917517 NTO917516:NTO917517 ODK917516:ODK917517 ONG917516:ONG917517 OXC917516:OXC917517 PGY917516:PGY917517 PQU917516:PQU917517 QAQ917516:QAQ917517 QKM917516:QKM917517 QUI917516:QUI917517 REE917516:REE917517 ROA917516:ROA917517 RXW917516:RXW917517 SHS917516:SHS917517 SRO917516:SRO917517 TBK917516:TBK917517 TLG917516:TLG917517 TVC917516:TVC917517 UEY917516:UEY917517 UOU917516:UOU917517 UYQ917516:UYQ917517 VIM917516:VIM917517 VSI917516:VSI917517 WCE917516:WCE917517 WMA917516:WMA917517 WVW917516:WVW917517 JK983052:JK983053 TG983052:TG983053 ADC983052:ADC983053 AMY983052:AMY983053 AWU983052:AWU983053 BGQ983052:BGQ983053 BQM983052:BQM983053 CAI983052:CAI983053 CKE983052:CKE983053 CUA983052:CUA983053 DDW983052:DDW983053 DNS983052:DNS983053 DXO983052:DXO983053 EHK983052:EHK983053 ERG983052:ERG983053 FBC983052:FBC983053 FKY983052:FKY983053 FUU983052:FUU983053 GEQ983052:GEQ983053 GOM983052:GOM983053 GYI983052:GYI983053 HIE983052:HIE983053 HSA983052:HSA983053 IBW983052:IBW983053 ILS983052:ILS983053 IVO983052:IVO983053 JFK983052:JFK983053 JPG983052:JPG983053 JZC983052:JZC983053 KIY983052:KIY983053 KSU983052:KSU983053 LCQ983052:LCQ983053 LMM983052:LMM983053 LWI983052:LWI983053 MGE983052:MGE983053 MQA983052:MQA983053 MZW983052:MZW983053 NJS983052:NJS983053 NTO983052:NTO983053 ODK983052:ODK983053 ONG983052:ONG983053 OXC983052:OXC983053 PGY983052:PGY983053 PQU983052:PQU983053 QAQ983052:QAQ983053 QKM983052:QKM983053 QUI983052:QUI983053 REE983052:REE983053 ROA983052:ROA983053 RXW983052:RXW983053 SHS983052:SHS983053 SRO983052:SRO983053 TBK983052:TBK983053 TLG983052:TLG983053 TVC983052:TVC983053 UEY983052:UEY983053 UOU983052:UOU983053 UYQ983052:UYQ983053 VIM983052:VIM983053 VSI983052:VSI983053 WCE983052:WCE983053 WMA983052:WMA983053 WVW983052:WVW983053 WLB983046:WLZ983047 WBF983046:WCD983047 VRJ983046:VSH983047 VHN983046:VIL983047 UXR983046:UYP983047 UNV983046:UOT983047 UDZ983046:UEX983047 TUD983046:TVB983047 TKH983046:TLF983047 TAL983046:TBJ983047 SQP983046:SRN983047 SGT983046:SHR983047 RWX983046:RXV983047 RNB983046:RNZ983047 RDF983046:RED983047 QTJ983046:QUH983047 QJN983046:QKL983047 PZR983046:QAP983047 PPV983046:PQT983047 PFZ983046:PGX983047 OWD983046:OXB983047 OMH983046:ONF983047 OCL983046:ODJ983047 NSP983046:NTN983047 NIT983046:NJR983047 MYX983046:MZV983047 MPB983046:MPZ983047 MFF983046:MGD983047 LVJ983046:LWH983047 LLN983046:LML983047 LBR983046:LCP983047 KRV983046:KST983047 KHZ983046:KIX983047 JYD983046:JZB983047 JOH983046:JPF983047 JEL983046:JFJ983047 IUP983046:IVN983047 IKT983046:ILR983047 IAX983046:IBV983047 HRB983046:HRZ983047 HHF983046:HID983047 GXJ983046:GYH983047 GNN983046:GOL983047 GDR983046:GEP983047 FTV983046:FUT983047 FJZ983046:FKX983047 FAD983046:FBB983047 EQH983046:ERF983047 EGL983046:EHJ983047 DWP983046:DXN983047 DMT983046:DNR983047 DCX983046:DDV983047 CTB983046:CTZ983047 CJF983046:CKD983047 BZJ983046:CAH983047 BPN983046:BQL983047 BFR983046:BGP983047 AVV983046:AWT983047 ALZ983046:AMX983047 ACD983046:ADB983047 SH983046:TF983047 IL983046:JJ983047 WUX917510:WVV917511 WLB917510:WLZ917511 WBF917510:WCD917511 VRJ917510:VSH917511 VHN917510:VIL917511 UXR917510:UYP917511 UNV917510:UOT917511 UDZ917510:UEX917511 TUD917510:TVB917511 TKH917510:TLF917511 TAL917510:TBJ917511 SQP917510:SRN917511 SGT917510:SHR917511 RWX917510:RXV917511 RNB917510:RNZ917511 RDF917510:RED917511 QTJ917510:QUH917511 QJN917510:QKL917511 PZR917510:QAP917511 PPV917510:PQT917511 PFZ917510:PGX917511 OWD917510:OXB917511 OMH917510:ONF917511 OCL917510:ODJ917511 NSP917510:NTN917511 NIT917510:NJR917511 MYX917510:MZV917511 MPB917510:MPZ917511 MFF917510:MGD917511 LVJ917510:LWH917511 LLN917510:LML917511 LBR917510:LCP917511 KRV917510:KST917511 KHZ917510:KIX917511 JYD917510:JZB917511 JOH917510:JPF917511 JEL917510:JFJ917511 IUP917510:IVN917511 IKT917510:ILR917511 IAX917510:IBV917511 HRB917510:HRZ917511 HHF917510:HID917511 GXJ917510:GYH917511 GNN917510:GOL917511 GDR917510:GEP917511 FTV917510:FUT917511 FJZ917510:FKX917511 FAD917510:FBB917511 EQH917510:ERF917511 EGL917510:EHJ917511 DWP917510:DXN917511 DMT917510:DNR917511 DCX917510:DDV917511 CTB917510:CTZ917511 CJF917510:CKD917511 BZJ917510:CAH917511 BPN917510:BQL917511 BFR917510:BGP917511 AVV917510:AWT917511 ALZ917510:AMX917511 ACD917510:ADB917511 SH917510:TF917511 IL917510:JJ917511 WUX851974:WVV851975 WLB851974:WLZ851975 WBF851974:WCD851975 VRJ851974:VSH851975 VHN851974:VIL851975 UXR851974:UYP851975 UNV851974:UOT851975 UDZ851974:UEX851975 TUD851974:TVB851975 TKH851974:TLF851975 TAL851974:TBJ851975 SQP851974:SRN851975 SGT851974:SHR851975 RWX851974:RXV851975 RNB851974:RNZ851975 RDF851974:RED851975 QTJ851974:QUH851975 QJN851974:QKL851975 PZR851974:QAP851975 PPV851974:PQT851975 PFZ851974:PGX851975 OWD851974:OXB851975 OMH851974:ONF851975 OCL851974:ODJ851975 NSP851974:NTN851975 NIT851974:NJR851975 MYX851974:MZV851975 MPB851974:MPZ851975 MFF851974:MGD851975 LVJ851974:LWH851975 LLN851974:LML851975 LBR851974:LCP851975 KRV851974:KST851975 KHZ851974:KIX851975 JYD851974:JZB851975 JOH851974:JPF851975 JEL851974:JFJ851975 IUP851974:IVN851975 IKT851974:ILR851975 IAX851974:IBV851975 HRB851974:HRZ851975 HHF851974:HID851975 GXJ851974:GYH851975 GNN851974:GOL851975 GDR851974:GEP851975 FTV851974:FUT851975 FJZ851974:FKX851975 FAD851974:FBB851975 EQH851974:ERF851975 EGL851974:EHJ851975 DWP851974:DXN851975 DMT851974:DNR851975 DCX851974:DDV851975 CTB851974:CTZ851975 CJF851974:CKD851975 BZJ851974:CAH851975 BPN851974:BQL851975 BFR851974:BGP851975 AVV851974:AWT851975 ALZ851974:AMX851975 ACD851974:ADB851975 SH851974:TF851975 IL851974:JJ851975 WUX786438:WVV786439 WLB786438:WLZ786439 WBF786438:WCD786439 VRJ786438:VSH786439 VHN786438:VIL786439 UXR786438:UYP786439 UNV786438:UOT786439 UDZ786438:UEX786439 TUD786438:TVB786439 TKH786438:TLF786439 TAL786438:TBJ786439 SQP786438:SRN786439 SGT786438:SHR786439 RWX786438:RXV786439 RNB786438:RNZ786439 RDF786438:RED786439 QTJ786438:QUH786439 QJN786438:QKL786439 PZR786438:QAP786439 PPV786438:PQT786439 PFZ786438:PGX786439 OWD786438:OXB786439 OMH786438:ONF786439 OCL786438:ODJ786439 NSP786438:NTN786439 NIT786438:NJR786439 MYX786438:MZV786439 MPB786438:MPZ786439 MFF786438:MGD786439 LVJ786438:LWH786439 LLN786438:LML786439 LBR786438:LCP786439 KRV786438:KST786439 KHZ786438:KIX786439 JYD786438:JZB786439 JOH786438:JPF786439 JEL786438:JFJ786439 IUP786438:IVN786439 IKT786438:ILR786439 IAX786438:IBV786439 HRB786438:HRZ786439 HHF786438:HID786439 GXJ786438:GYH786439 GNN786438:GOL786439 GDR786438:GEP786439 FTV786438:FUT786439 FJZ786438:FKX786439 FAD786438:FBB786439 EQH786438:ERF786439 EGL786438:EHJ786439 DWP786438:DXN786439 DMT786438:DNR786439 DCX786438:DDV786439 CTB786438:CTZ786439 CJF786438:CKD786439 BZJ786438:CAH786439 BPN786438:BQL786439 BFR786438:BGP786439 AVV786438:AWT786439 ALZ786438:AMX786439 ACD786438:ADB786439 SH786438:TF786439 IL786438:JJ786439 WUX720902:WVV720903 WLB720902:WLZ720903 WBF720902:WCD720903 VRJ720902:VSH720903 VHN720902:VIL720903 UXR720902:UYP720903 UNV720902:UOT720903 UDZ720902:UEX720903 TUD720902:TVB720903 TKH720902:TLF720903 TAL720902:TBJ720903 SQP720902:SRN720903 SGT720902:SHR720903 RWX720902:RXV720903 RNB720902:RNZ720903 RDF720902:RED720903 QTJ720902:QUH720903 QJN720902:QKL720903 PZR720902:QAP720903 PPV720902:PQT720903 PFZ720902:PGX720903 OWD720902:OXB720903 OMH720902:ONF720903 OCL720902:ODJ720903 NSP720902:NTN720903 NIT720902:NJR720903 MYX720902:MZV720903 MPB720902:MPZ720903 MFF720902:MGD720903 LVJ720902:LWH720903 LLN720902:LML720903 LBR720902:LCP720903 KRV720902:KST720903 KHZ720902:KIX720903 JYD720902:JZB720903 JOH720902:JPF720903 JEL720902:JFJ720903 IUP720902:IVN720903 IKT720902:ILR720903 IAX720902:IBV720903 HRB720902:HRZ720903 HHF720902:HID720903 GXJ720902:GYH720903 GNN720902:GOL720903 GDR720902:GEP720903 FTV720902:FUT720903 FJZ720902:FKX720903 FAD720902:FBB720903 EQH720902:ERF720903 EGL720902:EHJ720903 DWP720902:DXN720903 DMT720902:DNR720903 DCX720902:DDV720903 CTB720902:CTZ720903 CJF720902:CKD720903 BZJ720902:CAH720903 BPN720902:BQL720903 BFR720902:BGP720903 AVV720902:AWT720903 ALZ720902:AMX720903 ACD720902:ADB720903 SH720902:TF720903 IL720902:JJ720903 WUX655366:WVV655367 WLB655366:WLZ655367 WBF655366:WCD655367 VRJ655366:VSH655367 VHN655366:VIL655367 UXR655366:UYP655367 UNV655366:UOT655367 UDZ655366:UEX655367 TUD655366:TVB655367 TKH655366:TLF655367 TAL655366:TBJ655367 SQP655366:SRN655367 SGT655366:SHR655367 RWX655366:RXV655367 RNB655366:RNZ655367 RDF655366:RED655367 QTJ655366:QUH655367 QJN655366:QKL655367 PZR655366:QAP655367 PPV655366:PQT655367 PFZ655366:PGX655367 OWD655366:OXB655367 OMH655366:ONF655367 OCL655366:ODJ655367 NSP655366:NTN655367 NIT655366:NJR655367 MYX655366:MZV655367 MPB655366:MPZ655367 MFF655366:MGD655367 LVJ655366:LWH655367 LLN655366:LML655367 LBR655366:LCP655367 KRV655366:KST655367 KHZ655366:KIX655367 JYD655366:JZB655367 JOH655366:JPF655367 JEL655366:JFJ655367 IUP655366:IVN655367 IKT655366:ILR655367 IAX655366:IBV655367 HRB655366:HRZ655367 HHF655366:HID655367 GXJ655366:GYH655367 GNN655366:GOL655367 GDR655366:GEP655367 FTV655366:FUT655367 FJZ655366:FKX655367 FAD655366:FBB655367 EQH655366:ERF655367 EGL655366:EHJ655367 DWP655366:DXN655367 DMT655366:DNR655367 DCX655366:DDV655367 CTB655366:CTZ655367 CJF655366:CKD655367 BZJ655366:CAH655367 BPN655366:BQL655367 BFR655366:BGP655367 AVV655366:AWT655367 ALZ655366:AMX655367 ACD655366:ADB655367 SH655366:TF655367 IL655366:JJ655367 WUX589830:WVV589831 WLB589830:WLZ589831 WBF589830:WCD589831 VRJ589830:VSH589831 VHN589830:VIL589831 UXR589830:UYP589831 UNV589830:UOT589831 UDZ589830:UEX589831 TUD589830:TVB589831 TKH589830:TLF589831 TAL589830:TBJ589831 SQP589830:SRN589831 SGT589830:SHR589831 RWX589830:RXV589831 RNB589830:RNZ589831 RDF589830:RED589831 QTJ589830:QUH589831 QJN589830:QKL589831 PZR589830:QAP589831 PPV589830:PQT589831 PFZ589830:PGX589831 OWD589830:OXB589831 OMH589830:ONF589831 OCL589830:ODJ589831 NSP589830:NTN589831 NIT589830:NJR589831 MYX589830:MZV589831 MPB589830:MPZ589831 MFF589830:MGD589831 LVJ589830:LWH589831 LLN589830:LML589831 LBR589830:LCP589831 KRV589830:KST589831 KHZ589830:KIX589831 JYD589830:JZB589831 JOH589830:JPF589831 JEL589830:JFJ589831 IUP589830:IVN589831 IKT589830:ILR589831 IAX589830:IBV589831 HRB589830:HRZ589831 HHF589830:HID589831 GXJ589830:GYH589831 GNN589830:GOL589831 GDR589830:GEP589831 FTV589830:FUT589831 FJZ589830:FKX589831 FAD589830:FBB589831 EQH589830:ERF589831 EGL589830:EHJ589831 DWP589830:DXN589831 DMT589830:DNR589831 DCX589830:DDV589831 CTB589830:CTZ589831 CJF589830:CKD589831 BZJ589830:CAH589831 BPN589830:BQL589831 BFR589830:BGP589831 AVV589830:AWT589831 ALZ589830:AMX589831 ACD589830:ADB589831 SH589830:TF589831 IL589830:JJ589831 WUX524294:WVV524295 WLB524294:WLZ524295 WBF524294:WCD524295 VRJ524294:VSH524295 VHN524294:VIL524295 UXR524294:UYP524295 UNV524294:UOT524295 UDZ524294:UEX524295 TUD524294:TVB524295 TKH524294:TLF524295 TAL524294:TBJ524295 SQP524294:SRN524295 SGT524294:SHR524295 RWX524294:RXV524295 RNB524294:RNZ524295 RDF524294:RED524295 QTJ524294:QUH524295 QJN524294:QKL524295 PZR524294:QAP524295 PPV524294:PQT524295 PFZ524294:PGX524295 OWD524294:OXB524295 OMH524294:ONF524295 OCL524294:ODJ524295 NSP524294:NTN524295 NIT524294:NJR524295 MYX524294:MZV524295 MPB524294:MPZ524295 MFF524294:MGD524295 LVJ524294:LWH524295 LLN524294:LML524295 LBR524294:LCP524295 KRV524294:KST524295 KHZ524294:KIX524295 JYD524294:JZB524295 JOH524294:JPF524295 JEL524294:JFJ524295 IUP524294:IVN524295 IKT524294:ILR524295 IAX524294:IBV524295 HRB524294:HRZ524295 HHF524294:HID524295 GXJ524294:GYH524295 GNN524294:GOL524295 GDR524294:GEP524295 FTV524294:FUT524295 FJZ524294:FKX524295 FAD524294:FBB524295 EQH524294:ERF524295 EGL524294:EHJ524295 DWP524294:DXN524295 DMT524294:DNR524295 DCX524294:DDV524295 CTB524294:CTZ524295 CJF524294:CKD524295 BZJ524294:CAH524295 BPN524294:BQL524295 BFR524294:BGP524295 AVV524294:AWT524295 ALZ524294:AMX524295 ACD524294:ADB524295 SH524294:TF524295 IL524294:JJ524295 WUX458758:WVV458759 WLB458758:WLZ458759 WBF458758:WCD458759 VRJ458758:VSH458759 VHN458758:VIL458759 UXR458758:UYP458759 UNV458758:UOT458759 UDZ458758:UEX458759 TUD458758:TVB458759 TKH458758:TLF458759 TAL458758:TBJ458759 SQP458758:SRN458759 SGT458758:SHR458759 RWX458758:RXV458759 RNB458758:RNZ458759 RDF458758:RED458759 QTJ458758:QUH458759 QJN458758:QKL458759 PZR458758:QAP458759 PPV458758:PQT458759 PFZ458758:PGX458759 OWD458758:OXB458759 OMH458758:ONF458759 OCL458758:ODJ458759 NSP458758:NTN458759 NIT458758:NJR458759 MYX458758:MZV458759 MPB458758:MPZ458759 MFF458758:MGD458759 LVJ458758:LWH458759 LLN458758:LML458759 LBR458758:LCP458759 KRV458758:KST458759 KHZ458758:KIX458759 JYD458758:JZB458759 JOH458758:JPF458759 JEL458758:JFJ458759 IUP458758:IVN458759 IKT458758:ILR458759 IAX458758:IBV458759 HRB458758:HRZ458759 HHF458758:HID458759 GXJ458758:GYH458759 GNN458758:GOL458759 GDR458758:GEP458759 FTV458758:FUT458759 FJZ458758:FKX458759 FAD458758:FBB458759 EQH458758:ERF458759 EGL458758:EHJ458759 DWP458758:DXN458759 DMT458758:DNR458759 DCX458758:DDV458759 CTB458758:CTZ458759 CJF458758:CKD458759 BZJ458758:CAH458759 BPN458758:BQL458759 BFR458758:BGP458759 AVV458758:AWT458759 ALZ458758:AMX458759 ACD458758:ADB458759 SH458758:TF458759 IL458758:JJ458759 WUX393222:WVV393223 WLB393222:WLZ393223 WBF393222:WCD393223 VRJ393222:VSH393223 VHN393222:VIL393223 UXR393222:UYP393223 UNV393222:UOT393223 UDZ393222:UEX393223 TUD393222:TVB393223 TKH393222:TLF393223 TAL393222:TBJ393223 SQP393222:SRN393223 SGT393222:SHR393223 RWX393222:RXV393223 RNB393222:RNZ393223 RDF393222:RED393223 QTJ393222:QUH393223 QJN393222:QKL393223 PZR393222:QAP393223 PPV393222:PQT393223 PFZ393222:PGX393223 OWD393222:OXB393223 OMH393222:ONF393223 OCL393222:ODJ393223 NSP393222:NTN393223 NIT393222:NJR393223 MYX393222:MZV393223 MPB393222:MPZ393223 MFF393222:MGD393223 LVJ393222:LWH393223 LLN393222:LML393223 LBR393222:LCP393223 KRV393222:KST393223 KHZ393222:KIX393223 JYD393222:JZB393223 JOH393222:JPF393223 JEL393222:JFJ393223 IUP393222:IVN393223 IKT393222:ILR393223 IAX393222:IBV393223 HRB393222:HRZ393223 HHF393222:HID393223 GXJ393222:GYH393223 GNN393222:GOL393223 GDR393222:GEP393223 FTV393222:FUT393223 FJZ393222:FKX393223 FAD393222:FBB393223 EQH393222:ERF393223 EGL393222:EHJ393223 DWP393222:DXN393223 DMT393222:DNR393223 DCX393222:DDV393223 CTB393222:CTZ393223 CJF393222:CKD393223 BZJ393222:CAH393223 BPN393222:BQL393223 BFR393222:BGP393223 AVV393222:AWT393223 ALZ393222:AMX393223 ACD393222:ADB393223 SH393222:TF393223 IL393222:JJ393223 WUX327686:WVV327687 WLB327686:WLZ327687 WBF327686:WCD327687 VRJ327686:VSH327687 VHN327686:VIL327687 UXR327686:UYP327687 UNV327686:UOT327687 UDZ327686:UEX327687 TUD327686:TVB327687 TKH327686:TLF327687 TAL327686:TBJ327687 SQP327686:SRN327687 SGT327686:SHR327687 RWX327686:RXV327687 RNB327686:RNZ327687 RDF327686:RED327687 QTJ327686:QUH327687 QJN327686:QKL327687 PZR327686:QAP327687 PPV327686:PQT327687 PFZ327686:PGX327687 OWD327686:OXB327687 OMH327686:ONF327687 OCL327686:ODJ327687 NSP327686:NTN327687 NIT327686:NJR327687 MYX327686:MZV327687 MPB327686:MPZ327687 MFF327686:MGD327687 LVJ327686:LWH327687 LLN327686:LML327687 LBR327686:LCP327687 KRV327686:KST327687 KHZ327686:KIX327687 JYD327686:JZB327687 JOH327686:JPF327687 JEL327686:JFJ327687 IUP327686:IVN327687 IKT327686:ILR327687 IAX327686:IBV327687 HRB327686:HRZ327687 HHF327686:HID327687 GXJ327686:GYH327687 GNN327686:GOL327687 GDR327686:GEP327687 FTV327686:FUT327687 FJZ327686:FKX327687 FAD327686:FBB327687 EQH327686:ERF327687 EGL327686:EHJ327687 DWP327686:DXN327687 DMT327686:DNR327687 DCX327686:DDV327687 CTB327686:CTZ327687 CJF327686:CKD327687 BZJ327686:CAH327687 BPN327686:BQL327687 BFR327686:BGP327687 AVV327686:AWT327687 ALZ327686:AMX327687 ACD327686:ADB327687 SH327686:TF327687 IL327686:JJ327687 WUX262150:WVV262151 WLB262150:WLZ262151 WBF262150:WCD262151 VRJ262150:VSH262151 VHN262150:VIL262151 UXR262150:UYP262151 UNV262150:UOT262151 UDZ262150:UEX262151 TUD262150:TVB262151 TKH262150:TLF262151 TAL262150:TBJ262151 SQP262150:SRN262151 SGT262150:SHR262151 RWX262150:RXV262151 RNB262150:RNZ262151 RDF262150:RED262151 QTJ262150:QUH262151 QJN262150:QKL262151 PZR262150:QAP262151 PPV262150:PQT262151 PFZ262150:PGX262151 OWD262150:OXB262151 OMH262150:ONF262151 OCL262150:ODJ262151 NSP262150:NTN262151 NIT262150:NJR262151 MYX262150:MZV262151 MPB262150:MPZ262151 MFF262150:MGD262151 LVJ262150:LWH262151 LLN262150:LML262151 LBR262150:LCP262151 KRV262150:KST262151 KHZ262150:KIX262151 JYD262150:JZB262151 JOH262150:JPF262151 JEL262150:JFJ262151 IUP262150:IVN262151 IKT262150:ILR262151 IAX262150:IBV262151 HRB262150:HRZ262151 HHF262150:HID262151 GXJ262150:GYH262151 GNN262150:GOL262151 GDR262150:GEP262151 FTV262150:FUT262151 FJZ262150:FKX262151 FAD262150:FBB262151 EQH262150:ERF262151 EGL262150:EHJ262151 DWP262150:DXN262151 DMT262150:DNR262151 DCX262150:DDV262151 CTB262150:CTZ262151 CJF262150:CKD262151 BZJ262150:CAH262151 BPN262150:BQL262151 BFR262150:BGP262151 AVV262150:AWT262151 ALZ262150:AMX262151 ACD262150:ADB262151 SH262150:TF262151 IL262150:JJ262151 WUX196614:WVV196615 WLB196614:WLZ196615 WBF196614:WCD196615 VRJ196614:VSH196615 VHN196614:VIL196615 UXR196614:UYP196615 UNV196614:UOT196615 UDZ196614:UEX196615 TUD196614:TVB196615 TKH196614:TLF196615 TAL196614:TBJ196615 SQP196614:SRN196615 SGT196614:SHR196615 RWX196614:RXV196615 RNB196614:RNZ196615 RDF196614:RED196615 QTJ196614:QUH196615 QJN196614:QKL196615 PZR196614:QAP196615 PPV196614:PQT196615 PFZ196614:PGX196615 OWD196614:OXB196615 OMH196614:ONF196615 OCL196614:ODJ196615 NSP196614:NTN196615 NIT196614:NJR196615 MYX196614:MZV196615 MPB196614:MPZ196615 MFF196614:MGD196615 LVJ196614:LWH196615 LLN196614:LML196615 LBR196614:LCP196615 KRV196614:KST196615 KHZ196614:KIX196615 JYD196614:JZB196615 JOH196614:JPF196615 JEL196614:JFJ196615 IUP196614:IVN196615 IKT196614:ILR196615 IAX196614:IBV196615 HRB196614:HRZ196615 HHF196614:HID196615 GXJ196614:GYH196615 GNN196614:GOL196615 GDR196614:GEP196615 FTV196614:FUT196615 FJZ196614:FKX196615 FAD196614:FBB196615 EQH196614:ERF196615 EGL196614:EHJ196615 DWP196614:DXN196615 DMT196614:DNR196615 DCX196614:DDV196615 CTB196614:CTZ196615 CJF196614:CKD196615 BZJ196614:CAH196615 BPN196614:BQL196615 BFR196614:BGP196615 AVV196614:AWT196615 ALZ196614:AMX196615 ACD196614:ADB196615 SH196614:TF196615 IL196614:JJ196615 WUX131078:WVV131079 WLB131078:WLZ131079 WBF131078:WCD131079 VRJ131078:VSH131079 VHN131078:VIL131079 UXR131078:UYP131079 UNV131078:UOT131079 UDZ131078:UEX131079 TUD131078:TVB131079 TKH131078:TLF131079 TAL131078:TBJ131079 SQP131078:SRN131079 SGT131078:SHR131079 RWX131078:RXV131079 RNB131078:RNZ131079 RDF131078:RED131079 QTJ131078:QUH131079 QJN131078:QKL131079 PZR131078:QAP131079 PPV131078:PQT131079 PFZ131078:PGX131079 OWD131078:OXB131079 OMH131078:ONF131079 OCL131078:ODJ131079 NSP131078:NTN131079 NIT131078:NJR131079 MYX131078:MZV131079 MPB131078:MPZ131079 MFF131078:MGD131079 LVJ131078:LWH131079 LLN131078:LML131079 LBR131078:LCP131079 KRV131078:KST131079 KHZ131078:KIX131079 JYD131078:JZB131079 JOH131078:JPF131079 JEL131078:JFJ131079 IUP131078:IVN131079 IKT131078:ILR131079 IAX131078:IBV131079 HRB131078:HRZ131079 HHF131078:HID131079 GXJ131078:GYH131079 GNN131078:GOL131079 GDR131078:GEP131079 FTV131078:FUT131079 FJZ131078:FKX131079 FAD131078:FBB131079 EQH131078:ERF131079 EGL131078:EHJ131079 DWP131078:DXN131079 DMT131078:DNR131079 DCX131078:DDV131079 CTB131078:CTZ131079 CJF131078:CKD131079 BZJ131078:CAH131079 BPN131078:BQL131079 BFR131078:BGP131079 AVV131078:AWT131079 ALZ131078:AMX131079 ACD131078:ADB131079 SH131078:TF131079 IL131078:JJ131079 WUX65542:WVV65543 WLB65542:WLZ65543 WBF65542:WCD65543 VRJ65542:VSH65543 VHN65542:VIL65543 UXR65542:UYP65543 UNV65542:UOT65543 UDZ65542:UEX65543 TUD65542:TVB65543 TKH65542:TLF65543 TAL65542:TBJ65543 SQP65542:SRN65543 SGT65542:SHR65543 RWX65542:RXV65543 RNB65542:RNZ65543 RDF65542:RED65543 QTJ65542:QUH65543 QJN65542:QKL65543 PZR65542:QAP65543 PPV65542:PQT65543 PFZ65542:PGX65543 OWD65542:OXB65543 OMH65542:ONF65543 OCL65542:ODJ65543 NSP65542:NTN65543 NIT65542:NJR65543 MYX65542:MZV65543 MPB65542:MPZ65543 MFF65542:MGD65543 LVJ65542:LWH65543 LLN65542:LML65543 LBR65542:LCP65543 KRV65542:KST65543 KHZ65542:KIX65543 JYD65542:JZB65543 JOH65542:JPF65543 JEL65542:JFJ65543 IUP65542:IVN65543 IKT65542:ILR65543 IAX65542:IBV65543 HRB65542:HRZ65543 HHF65542:HID65543 GXJ65542:GYH65543 GNN65542:GOL65543 GDR65542:GEP65543 FTV65542:FUT65543 FJZ65542:FKX65543 FAD65542:FBB65543 EQH65542:ERF65543 EGL65542:EHJ65543 DWP65542:DXN65543 DMT65542:DNR65543 DCX65542:DDV65543 CTB65542:CTZ65543 CJF65542:CKD65543 BZJ65542:CAH65543 BPN65542:BQL65543 BFR65542:BGP65543 AVV65542:AWT65543 ALZ65542:AMX65543 ACD65542:ADB65543 SH65542:TF65543 IL65542:JJ65543 WUX982978:WVV982979 WLB982978:WLZ982979 WBF982978:WCD982979 VRJ982978:VSH982979 VHN982978:VIL982979 UXR982978:UYP982979 UNV982978:UOT982979 UDZ982978:UEX982979 TUD982978:TVB982979 TKH982978:TLF982979 TAL982978:TBJ982979 SQP982978:SRN982979 SGT982978:SHR982979 RWX982978:RXV982979 RNB982978:RNZ982979 RDF982978:RED982979 QTJ982978:QUH982979 QJN982978:QKL982979 PZR982978:QAP982979 PPV982978:PQT982979 PFZ982978:PGX982979 OWD982978:OXB982979 OMH982978:ONF982979 OCL982978:ODJ982979 NSP982978:NTN982979 NIT982978:NJR982979 MYX982978:MZV982979 MPB982978:MPZ982979 MFF982978:MGD982979 LVJ982978:LWH982979 LLN982978:LML982979 LBR982978:LCP982979 KRV982978:KST982979 KHZ982978:KIX982979 JYD982978:JZB982979 JOH982978:JPF982979 JEL982978:JFJ982979 IUP982978:IVN982979 IKT982978:ILR982979 IAX982978:IBV982979 HRB982978:HRZ982979 HHF982978:HID982979 GXJ982978:GYH982979 GNN982978:GOL982979 GDR982978:GEP982979 FTV982978:FUT982979 FJZ982978:FKX982979 FAD982978:FBB982979 EQH982978:ERF982979 EGL982978:EHJ982979 DWP982978:DXN982979 DMT982978:DNR982979 DCX982978:DDV982979 CTB982978:CTZ982979 CJF982978:CKD982979 BZJ982978:CAH982979 BPN982978:BQL982979 BFR982978:BGP982979 AVV982978:AWT982979 ALZ982978:AMX982979 ACD982978:ADB982979 SH982978:TF982979 IL982978:JJ982979 WUX917442:WVV917443 WLB917442:WLZ917443 WBF917442:WCD917443 VRJ917442:VSH917443 VHN917442:VIL917443 UXR917442:UYP917443 UNV917442:UOT917443 UDZ917442:UEX917443 TUD917442:TVB917443 TKH917442:TLF917443 TAL917442:TBJ917443 SQP917442:SRN917443 SGT917442:SHR917443 RWX917442:RXV917443 RNB917442:RNZ917443 RDF917442:RED917443 QTJ917442:QUH917443 QJN917442:QKL917443 PZR917442:QAP917443 PPV917442:PQT917443 PFZ917442:PGX917443 OWD917442:OXB917443 OMH917442:ONF917443 OCL917442:ODJ917443 NSP917442:NTN917443 NIT917442:NJR917443 MYX917442:MZV917443 MPB917442:MPZ917443 MFF917442:MGD917443 LVJ917442:LWH917443 LLN917442:LML917443 LBR917442:LCP917443 KRV917442:KST917443 KHZ917442:KIX917443 JYD917442:JZB917443 JOH917442:JPF917443 JEL917442:JFJ917443 IUP917442:IVN917443 IKT917442:ILR917443 IAX917442:IBV917443 HRB917442:HRZ917443 HHF917442:HID917443 GXJ917442:GYH917443 GNN917442:GOL917443 GDR917442:GEP917443 FTV917442:FUT917443 FJZ917442:FKX917443 FAD917442:FBB917443 EQH917442:ERF917443 EGL917442:EHJ917443 DWP917442:DXN917443 DMT917442:DNR917443 DCX917442:DDV917443 CTB917442:CTZ917443 CJF917442:CKD917443 BZJ917442:CAH917443 BPN917442:BQL917443 BFR917442:BGP917443 AVV917442:AWT917443 ALZ917442:AMX917443 ACD917442:ADB917443 SH917442:TF917443 IL917442:JJ917443 WUX851906:WVV851907 WLB851906:WLZ851907 WBF851906:WCD851907 VRJ851906:VSH851907 VHN851906:VIL851907 UXR851906:UYP851907 UNV851906:UOT851907 UDZ851906:UEX851907 TUD851906:TVB851907 TKH851906:TLF851907 TAL851906:TBJ851907 SQP851906:SRN851907 SGT851906:SHR851907 RWX851906:RXV851907 RNB851906:RNZ851907 RDF851906:RED851907 QTJ851906:QUH851907 QJN851906:QKL851907 PZR851906:QAP851907 PPV851906:PQT851907 PFZ851906:PGX851907 OWD851906:OXB851907 OMH851906:ONF851907 OCL851906:ODJ851907 NSP851906:NTN851907 NIT851906:NJR851907 MYX851906:MZV851907 MPB851906:MPZ851907 MFF851906:MGD851907 LVJ851906:LWH851907 LLN851906:LML851907 LBR851906:LCP851907 KRV851906:KST851907 KHZ851906:KIX851907 JYD851906:JZB851907 JOH851906:JPF851907 JEL851906:JFJ851907 IUP851906:IVN851907 IKT851906:ILR851907 IAX851906:IBV851907 HRB851906:HRZ851907 HHF851906:HID851907 GXJ851906:GYH851907 GNN851906:GOL851907 GDR851906:GEP851907 FTV851906:FUT851907 FJZ851906:FKX851907 FAD851906:FBB851907 EQH851906:ERF851907 EGL851906:EHJ851907 DWP851906:DXN851907 DMT851906:DNR851907 DCX851906:DDV851907 CTB851906:CTZ851907 CJF851906:CKD851907 BZJ851906:CAH851907 BPN851906:BQL851907 BFR851906:BGP851907 AVV851906:AWT851907 ALZ851906:AMX851907 ACD851906:ADB851907 SH851906:TF851907 IL851906:JJ851907 WUX786370:WVV786371 WLB786370:WLZ786371 WBF786370:WCD786371 VRJ786370:VSH786371 VHN786370:VIL786371 UXR786370:UYP786371 UNV786370:UOT786371 UDZ786370:UEX786371 TUD786370:TVB786371 TKH786370:TLF786371 TAL786370:TBJ786371 SQP786370:SRN786371 SGT786370:SHR786371 RWX786370:RXV786371 RNB786370:RNZ786371 RDF786370:RED786371 QTJ786370:QUH786371 QJN786370:QKL786371 PZR786370:QAP786371 PPV786370:PQT786371 PFZ786370:PGX786371 OWD786370:OXB786371 OMH786370:ONF786371 OCL786370:ODJ786371 NSP786370:NTN786371 NIT786370:NJR786371 MYX786370:MZV786371 MPB786370:MPZ786371 MFF786370:MGD786371 LVJ786370:LWH786371 LLN786370:LML786371 LBR786370:LCP786371 KRV786370:KST786371 KHZ786370:KIX786371 JYD786370:JZB786371 JOH786370:JPF786371 JEL786370:JFJ786371 IUP786370:IVN786371 IKT786370:ILR786371 IAX786370:IBV786371 HRB786370:HRZ786371 HHF786370:HID786371 GXJ786370:GYH786371 GNN786370:GOL786371 GDR786370:GEP786371 FTV786370:FUT786371 FJZ786370:FKX786371 FAD786370:FBB786371 EQH786370:ERF786371 EGL786370:EHJ786371 DWP786370:DXN786371 DMT786370:DNR786371 DCX786370:DDV786371 CTB786370:CTZ786371 CJF786370:CKD786371 BZJ786370:CAH786371 BPN786370:BQL786371 BFR786370:BGP786371 AVV786370:AWT786371 ALZ786370:AMX786371 ACD786370:ADB786371 SH786370:TF786371 IL786370:JJ786371 WUX720834:WVV720835 WLB720834:WLZ720835 WBF720834:WCD720835 VRJ720834:VSH720835 VHN720834:VIL720835 UXR720834:UYP720835 UNV720834:UOT720835 UDZ720834:UEX720835 TUD720834:TVB720835 TKH720834:TLF720835 TAL720834:TBJ720835 SQP720834:SRN720835 SGT720834:SHR720835 RWX720834:RXV720835 RNB720834:RNZ720835 RDF720834:RED720835 QTJ720834:QUH720835 QJN720834:QKL720835 PZR720834:QAP720835 PPV720834:PQT720835 PFZ720834:PGX720835 OWD720834:OXB720835 OMH720834:ONF720835 OCL720834:ODJ720835 NSP720834:NTN720835 NIT720834:NJR720835 MYX720834:MZV720835 MPB720834:MPZ720835 MFF720834:MGD720835 LVJ720834:LWH720835 LLN720834:LML720835 LBR720834:LCP720835 KRV720834:KST720835 KHZ720834:KIX720835 JYD720834:JZB720835 JOH720834:JPF720835 JEL720834:JFJ720835 IUP720834:IVN720835 IKT720834:ILR720835 IAX720834:IBV720835 HRB720834:HRZ720835 HHF720834:HID720835 GXJ720834:GYH720835 GNN720834:GOL720835 GDR720834:GEP720835 FTV720834:FUT720835 FJZ720834:FKX720835 FAD720834:FBB720835 EQH720834:ERF720835 EGL720834:EHJ720835 DWP720834:DXN720835 DMT720834:DNR720835 DCX720834:DDV720835 CTB720834:CTZ720835 CJF720834:CKD720835 BZJ720834:CAH720835 BPN720834:BQL720835 BFR720834:BGP720835 AVV720834:AWT720835 ALZ720834:AMX720835 ACD720834:ADB720835 SH720834:TF720835 IL720834:JJ720835 WUX655298:WVV655299 WLB655298:WLZ655299 WBF655298:WCD655299 VRJ655298:VSH655299 VHN655298:VIL655299 UXR655298:UYP655299 UNV655298:UOT655299 UDZ655298:UEX655299 TUD655298:TVB655299 TKH655298:TLF655299 TAL655298:TBJ655299 SQP655298:SRN655299 SGT655298:SHR655299 RWX655298:RXV655299 RNB655298:RNZ655299 RDF655298:RED655299 QTJ655298:QUH655299 QJN655298:QKL655299 PZR655298:QAP655299 PPV655298:PQT655299 PFZ655298:PGX655299 OWD655298:OXB655299 OMH655298:ONF655299 OCL655298:ODJ655299 NSP655298:NTN655299 NIT655298:NJR655299 MYX655298:MZV655299 MPB655298:MPZ655299 MFF655298:MGD655299 LVJ655298:LWH655299 LLN655298:LML655299 LBR655298:LCP655299 KRV655298:KST655299 KHZ655298:KIX655299 JYD655298:JZB655299 JOH655298:JPF655299 JEL655298:JFJ655299 IUP655298:IVN655299 IKT655298:ILR655299 IAX655298:IBV655299 HRB655298:HRZ655299 HHF655298:HID655299 GXJ655298:GYH655299 GNN655298:GOL655299 GDR655298:GEP655299 FTV655298:FUT655299 FJZ655298:FKX655299 FAD655298:FBB655299 EQH655298:ERF655299 EGL655298:EHJ655299 DWP655298:DXN655299 DMT655298:DNR655299 DCX655298:DDV655299 CTB655298:CTZ655299 CJF655298:CKD655299 BZJ655298:CAH655299 BPN655298:BQL655299 BFR655298:BGP655299 AVV655298:AWT655299 ALZ655298:AMX655299 ACD655298:ADB655299 SH655298:TF655299 IL655298:JJ655299 WUX589762:WVV589763 WLB589762:WLZ589763 WBF589762:WCD589763 VRJ589762:VSH589763 VHN589762:VIL589763 UXR589762:UYP589763 UNV589762:UOT589763 UDZ589762:UEX589763 TUD589762:TVB589763 TKH589762:TLF589763 TAL589762:TBJ589763 SQP589762:SRN589763 SGT589762:SHR589763 RWX589762:RXV589763 RNB589762:RNZ589763 RDF589762:RED589763 QTJ589762:QUH589763 QJN589762:QKL589763 PZR589762:QAP589763 PPV589762:PQT589763 PFZ589762:PGX589763 OWD589762:OXB589763 OMH589762:ONF589763 OCL589762:ODJ589763 NSP589762:NTN589763 NIT589762:NJR589763 MYX589762:MZV589763 MPB589762:MPZ589763 MFF589762:MGD589763 LVJ589762:LWH589763 LLN589762:LML589763 LBR589762:LCP589763 KRV589762:KST589763 KHZ589762:KIX589763 JYD589762:JZB589763 JOH589762:JPF589763 JEL589762:JFJ589763 IUP589762:IVN589763 IKT589762:ILR589763 IAX589762:IBV589763 HRB589762:HRZ589763 HHF589762:HID589763 GXJ589762:GYH589763 GNN589762:GOL589763 GDR589762:GEP589763 FTV589762:FUT589763 FJZ589762:FKX589763 FAD589762:FBB589763 EQH589762:ERF589763 EGL589762:EHJ589763 DWP589762:DXN589763 DMT589762:DNR589763 DCX589762:DDV589763 CTB589762:CTZ589763 CJF589762:CKD589763 BZJ589762:CAH589763 BPN589762:BQL589763 BFR589762:BGP589763 AVV589762:AWT589763 ALZ589762:AMX589763 ACD589762:ADB589763 SH589762:TF589763 IL589762:JJ589763 WUX524226:WVV524227 WLB524226:WLZ524227 WBF524226:WCD524227 VRJ524226:VSH524227 VHN524226:VIL524227 UXR524226:UYP524227 UNV524226:UOT524227 UDZ524226:UEX524227 TUD524226:TVB524227 TKH524226:TLF524227 TAL524226:TBJ524227 SQP524226:SRN524227 SGT524226:SHR524227 RWX524226:RXV524227 RNB524226:RNZ524227 RDF524226:RED524227 QTJ524226:QUH524227 QJN524226:QKL524227 PZR524226:QAP524227 PPV524226:PQT524227 PFZ524226:PGX524227 OWD524226:OXB524227 OMH524226:ONF524227 OCL524226:ODJ524227 NSP524226:NTN524227 NIT524226:NJR524227 MYX524226:MZV524227 MPB524226:MPZ524227 MFF524226:MGD524227 LVJ524226:LWH524227 LLN524226:LML524227 LBR524226:LCP524227 KRV524226:KST524227 KHZ524226:KIX524227 JYD524226:JZB524227 JOH524226:JPF524227 JEL524226:JFJ524227 IUP524226:IVN524227 IKT524226:ILR524227 IAX524226:IBV524227 HRB524226:HRZ524227 HHF524226:HID524227 GXJ524226:GYH524227 GNN524226:GOL524227 GDR524226:GEP524227 FTV524226:FUT524227 FJZ524226:FKX524227 FAD524226:FBB524227 EQH524226:ERF524227 EGL524226:EHJ524227 DWP524226:DXN524227 DMT524226:DNR524227 DCX524226:DDV524227 CTB524226:CTZ524227 CJF524226:CKD524227 BZJ524226:CAH524227 BPN524226:BQL524227 BFR524226:BGP524227 AVV524226:AWT524227 ALZ524226:AMX524227 ACD524226:ADB524227 SH524226:TF524227 IL524226:JJ524227 WUX458690:WVV458691 WLB458690:WLZ458691 WBF458690:WCD458691 VRJ458690:VSH458691 VHN458690:VIL458691 UXR458690:UYP458691 UNV458690:UOT458691 UDZ458690:UEX458691 TUD458690:TVB458691 TKH458690:TLF458691 TAL458690:TBJ458691 SQP458690:SRN458691 SGT458690:SHR458691 RWX458690:RXV458691 RNB458690:RNZ458691 RDF458690:RED458691 QTJ458690:QUH458691 QJN458690:QKL458691 PZR458690:QAP458691 PPV458690:PQT458691 PFZ458690:PGX458691 OWD458690:OXB458691 OMH458690:ONF458691 OCL458690:ODJ458691 NSP458690:NTN458691 NIT458690:NJR458691 MYX458690:MZV458691 MPB458690:MPZ458691 MFF458690:MGD458691 LVJ458690:LWH458691 LLN458690:LML458691 LBR458690:LCP458691 KRV458690:KST458691 KHZ458690:KIX458691 JYD458690:JZB458691 JOH458690:JPF458691 JEL458690:JFJ458691 IUP458690:IVN458691 IKT458690:ILR458691 IAX458690:IBV458691 HRB458690:HRZ458691 HHF458690:HID458691 GXJ458690:GYH458691 GNN458690:GOL458691 GDR458690:GEP458691 FTV458690:FUT458691 FJZ458690:FKX458691 FAD458690:FBB458691 EQH458690:ERF458691 EGL458690:EHJ458691 DWP458690:DXN458691 DMT458690:DNR458691 DCX458690:DDV458691 CTB458690:CTZ458691 CJF458690:CKD458691 BZJ458690:CAH458691 BPN458690:BQL458691 BFR458690:BGP458691 AVV458690:AWT458691 ALZ458690:AMX458691 ACD458690:ADB458691 SH458690:TF458691 IL458690:JJ458691 WUX393154:WVV393155 WLB393154:WLZ393155 WBF393154:WCD393155 VRJ393154:VSH393155 VHN393154:VIL393155 UXR393154:UYP393155 UNV393154:UOT393155 UDZ393154:UEX393155 TUD393154:TVB393155 TKH393154:TLF393155 TAL393154:TBJ393155 SQP393154:SRN393155 SGT393154:SHR393155 RWX393154:RXV393155 RNB393154:RNZ393155 RDF393154:RED393155 QTJ393154:QUH393155 QJN393154:QKL393155 PZR393154:QAP393155 PPV393154:PQT393155 PFZ393154:PGX393155 OWD393154:OXB393155 OMH393154:ONF393155 OCL393154:ODJ393155 NSP393154:NTN393155 NIT393154:NJR393155 MYX393154:MZV393155 MPB393154:MPZ393155 MFF393154:MGD393155 LVJ393154:LWH393155 LLN393154:LML393155 LBR393154:LCP393155 KRV393154:KST393155 KHZ393154:KIX393155 JYD393154:JZB393155 JOH393154:JPF393155 JEL393154:JFJ393155 IUP393154:IVN393155 IKT393154:ILR393155 IAX393154:IBV393155 HRB393154:HRZ393155 HHF393154:HID393155 GXJ393154:GYH393155 GNN393154:GOL393155 GDR393154:GEP393155 FTV393154:FUT393155 FJZ393154:FKX393155 FAD393154:FBB393155 EQH393154:ERF393155 EGL393154:EHJ393155 DWP393154:DXN393155 DMT393154:DNR393155 DCX393154:DDV393155 CTB393154:CTZ393155 CJF393154:CKD393155 BZJ393154:CAH393155 BPN393154:BQL393155 BFR393154:BGP393155 AVV393154:AWT393155 ALZ393154:AMX393155 ACD393154:ADB393155 SH393154:TF393155 IL393154:JJ393155 WUX327618:WVV327619 WLB327618:WLZ327619 WBF327618:WCD327619 VRJ327618:VSH327619 VHN327618:VIL327619 UXR327618:UYP327619 UNV327618:UOT327619 UDZ327618:UEX327619 TUD327618:TVB327619 TKH327618:TLF327619 TAL327618:TBJ327619 SQP327618:SRN327619 SGT327618:SHR327619 RWX327618:RXV327619 RNB327618:RNZ327619 RDF327618:RED327619 QTJ327618:QUH327619 QJN327618:QKL327619 PZR327618:QAP327619 PPV327618:PQT327619 PFZ327618:PGX327619 OWD327618:OXB327619 OMH327618:ONF327619 OCL327618:ODJ327619 NSP327618:NTN327619 NIT327618:NJR327619 MYX327618:MZV327619 MPB327618:MPZ327619 MFF327618:MGD327619 LVJ327618:LWH327619 LLN327618:LML327619 LBR327618:LCP327619 KRV327618:KST327619 KHZ327618:KIX327619 JYD327618:JZB327619 JOH327618:JPF327619 JEL327618:JFJ327619 IUP327618:IVN327619 IKT327618:ILR327619 IAX327618:IBV327619 HRB327618:HRZ327619 HHF327618:HID327619 GXJ327618:GYH327619 GNN327618:GOL327619 GDR327618:GEP327619 FTV327618:FUT327619 FJZ327618:FKX327619 FAD327618:FBB327619 EQH327618:ERF327619 EGL327618:EHJ327619 DWP327618:DXN327619 DMT327618:DNR327619 DCX327618:DDV327619 CTB327618:CTZ327619 CJF327618:CKD327619 BZJ327618:CAH327619 BPN327618:BQL327619 BFR327618:BGP327619 AVV327618:AWT327619 ALZ327618:AMX327619 ACD327618:ADB327619 SH327618:TF327619 IL327618:JJ327619 WUX262082:WVV262083 WLB262082:WLZ262083 WBF262082:WCD262083 VRJ262082:VSH262083 VHN262082:VIL262083 UXR262082:UYP262083 UNV262082:UOT262083 UDZ262082:UEX262083 TUD262082:TVB262083 TKH262082:TLF262083 TAL262082:TBJ262083 SQP262082:SRN262083 SGT262082:SHR262083 RWX262082:RXV262083 RNB262082:RNZ262083 RDF262082:RED262083 QTJ262082:QUH262083 QJN262082:QKL262083 PZR262082:QAP262083 PPV262082:PQT262083 PFZ262082:PGX262083 OWD262082:OXB262083 OMH262082:ONF262083 OCL262082:ODJ262083 NSP262082:NTN262083 NIT262082:NJR262083 MYX262082:MZV262083 MPB262082:MPZ262083 MFF262082:MGD262083 LVJ262082:LWH262083 LLN262082:LML262083 LBR262082:LCP262083 KRV262082:KST262083 KHZ262082:KIX262083 JYD262082:JZB262083 JOH262082:JPF262083 JEL262082:JFJ262083 IUP262082:IVN262083 IKT262082:ILR262083 IAX262082:IBV262083 HRB262082:HRZ262083 HHF262082:HID262083 GXJ262082:GYH262083 GNN262082:GOL262083 GDR262082:GEP262083 FTV262082:FUT262083 FJZ262082:FKX262083 FAD262082:FBB262083 EQH262082:ERF262083 EGL262082:EHJ262083 DWP262082:DXN262083 DMT262082:DNR262083 DCX262082:DDV262083 CTB262082:CTZ262083 CJF262082:CKD262083 BZJ262082:CAH262083 BPN262082:BQL262083 BFR262082:BGP262083 AVV262082:AWT262083 ALZ262082:AMX262083 ACD262082:ADB262083 SH262082:TF262083 IL262082:JJ262083 WUX196546:WVV196547 WLB196546:WLZ196547 WBF196546:WCD196547 VRJ196546:VSH196547 VHN196546:VIL196547 UXR196546:UYP196547 UNV196546:UOT196547 UDZ196546:UEX196547 TUD196546:TVB196547 TKH196546:TLF196547 TAL196546:TBJ196547 SQP196546:SRN196547 SGT196546:SHR196547 RWX196546:RXV196547 RNB196546:RNZ196547 RDF196546:RED196547 QTJ196546:QUH196547 QJN196546:QKL196547 PZR196546:QAP196547 PPV196546:PQT196547 PFZ196546:PGX196547 OWD196546:OXB196547 OMH196546:ONF196547 OCL196546:ODJ196547 NSP196546:NTN196547 NIT196546:NJR196547 MYX196546:MZV196547 MPB196546:MPZ196547 MFF196546:MGD196547 LVJ196546:LWH196547 LLN196546:LML196547 LBR196546:LCP196547 KRV196546:KST196547 KHZ196546:KIX196547 JYD196546:JZB196547 JOH196546:JPF196547 JEL196546:JFJ196547 IUP196546:IVN196547 IKT196546:ILR196547 IAX196546:IBV196547 HRB196546:HRZ196547 HHF196546:HID196547 GXJ196546:GYH196547 GNN196546:GOL196547 GDR196546:GEP196547 FTV196546:FUT196547 FJZ196546:FKX196547 FAD196546:FBB196547 EQH196546:ERF196547 EGL196546:EHJ196547 DWP196546:DXN196547 DMT196546:DNR196547 DCX196546:DDV196547 CTB196546:CTZ196547 CJF196546:CKD196547 BZJ196546:CAH196547 BPN196546:BQL196547 BFR196546:BGP196547 AVV196546:AWT196547 ALZ196546:AMX196547 ACD196546:ADB196547 SH196546:TF196547 IL196546:JJ196547 WUX131010:WVV131011 WLB131010:WLZ131011 WBF131010:WCD131011 VRJ131010:VSH131011 VHN131010:VIL131011 UXR131010:UYP131011 UNV131010:UOT131011 UDZ131010:UEX131011 TUD131010:TVB131011 TKH131010:TLF131011 TAL131010:TBJ131011 SQP131010:SRN131011 SGT131010:SHR131011 RWX131010:RXV131011 RNB131010:RNZ131011 RDF131010:RED131011 QTJ131010:QUH131011 QJN131010:QKL131011 PZR131010:QAP131011 PPV131010:PQT131011 PFZ131010:PGX131011 OWD131010:OXB131011 OMH131010:ONF131011 OCL131010:ODJ131011 NSP131010:NTN131011 NIT131010:NJR131011 MYX131010:MZV131011 MPB131010:MPZ131011 MFF131010:MGD131011 LVJ131010:LWH131011 LLN131010:LML131011 LBR131010:LCP131011 KRV131010:KST131011 KHZ131010:KIX131011 JYD131010:JZB131011 JOH131010:JPF131011 JEL131010:JFJ131011 IUP131010:IVN131011 IKT131010:ILR131011 IAX131010:IBV131011 HRB131010:HRZ131011 HHF131010:HID131011 GXJ131010:GYH131011 GNN131010:GOL131011 GDR131010:GEP131011 FTV131010:FUT131011 FJZ131010:FKX131011 FAD131010:FBB131011 EQH131010:ERF131011 EGL131010:EHJ131011 DWP131010:DXN131011 DMT131010:DNR131011 DCX131010:DDV131011 CTB131010:CTZ131011 CJF131010:CKD131011 BZJ131010:CAH131011 BPN131010:BQL131011 BFR131010:BGP131011 AVV131010:AWT131011 ALZ131010:AMX131011 ACD131010:ADB131011 SH131010:TF131011 IL131010:JJ131011 WUX65474:WVV65475 WLB65474:WLZ65475 WBF65474:WCD65475 VRJ65474:VSH65475 VHN65474:VIL65475 UXR65474:UYP65475 UNV65474:UOT65475 UDZ65474:UEX65475 TUD65474:TVB65475 TKH65474:TLF65475 TAL65474:TBJ65475 SQP65474:SRN65475 SGT65474:SHR65475 RWX65474:RXV65475 RNB65474:RNZ65475 RDF65474:RED65475 QTJ65474:QUH65475 QJN65474:QKL65475 PZR65474:QAP65475 PPV65474:PQT65475 PFZ65474:PGX65475 OWD65474:OXB65475 OMH65474:ONF65475 OCL65474:ODJ65475 NSP65474:NTN65475 NIT65474:NJR65475 MYX65474:MZV65475 MPB65474:MPZ65475 MFF65474:MGD65475 LVJ65474:LWH65475 LLN65474:LML65475 LBR65474:LCP65475 KRV65474:KST65475 KHZ65474:KIX65475 JYD65474:JZB65475 JOH65474:JPF65475 JEL65474:JFJ65475 IUP65474:IVN65475 IKT65474:ILR65475 IAX65474:IBV65475 HRB65474:HRZ65475 HHF65474:HID65475 GXJ65474:GYH65475 GNN65474:GOL65475 GDR65474:GEP65475 FTV65474:FUT65475 FJZ65474:FKX65475 FAD65474:FBB65475 EQH65474:ERF65475 EGL65474:EHJ65475 DWP65474:DXN65475 DMT65474:DNR65475 DCX65474:DDV65475 CTB65474:CTZ65475 CJF65474:CKD65475 BZJ65474:CAH65475 BPN65474:BQL65475 BFR65474:BGP65475 AVV65474:AWT65475 ALZ65474:AMX65475 ACD65474:ADB65475 SH65474:TF65475 IL65474:JJ65475 WUX982910:WVV982911 WLB982910:WLZ982911 WBF982910:WCD982911 VRJ982910:VSH982911 VHN982910:VIL982911 UXR982910:UYP982911 UNV982910:UOT982911 UDZ982910:UEX982911 TUD982910:TVB982911 TKH982910:TLF982911 TAL982910:TBJ982911 SQP982910:SRN982911 SGT982910:SHR982911 RWX982910:RXV982911 RNB982910:RNZ982911 RDF982910:RED982911 QTJ982910:QUH982911 QJN982910:QKL982911 PZR982910:QAP982911 PPV982910:PQT982911 PFZ982910:PGX982911 OWD982910:OXB982911 OMH982910:ONF982911 OCL982910:ODJ982911 NSP982910:NTN982911 NIT982910:NJR982911 MYX982910:MZV982911 MPB982910:MPZ982911 MFF982910:MGD982911 LVJ982910:LWH982911 LLN982910:LML982911 LBR982910:LCP982911 KRV982910:KST982911 KHZ982910:KIX982911 JYD982910:JZB982911 JOH982910:JPF982911 JEL982910:JFJ982911 IUP982910:IVN982911 IKT982910:ILR982911 IAX982910:IBV982911 HRB982910:HRZ982911 HHF982910:HID982911 GXJ982910:GYH982911 GNN982910:GOL982911 GDR982910:GEP982911 FTV982910:FUT982911 FJZ982910:FKX982911 FAD982910:FBB982911 EQH982910:ERF982911 EGL982910:EHJ982911 DWP982910:DXN982911 DMT982910:DNR982911 DCX982910:DDV982911 CTB982910:CTZ982911 CJF982910:CKD982911 BZJ982910:CAH982911 BPN982910:BQL982911 BFR982910:BGP982911 AVV982910:AWT982911 ALZ982910:AMX982911 ACD982910:ADB982911 SH982910:TF982911 IL982910:JJ982911 WUX917374:WVV917375 WLB917374:WLZ917375 WBF917374:WCD917375 VRJ917374:VSH917375 VHN917374:VIL917375 UXR917374:UYP917375 UNV917374:UOT917375 UDZ917374:UEX917375 TUD917374:TVB917375 TKH917374:TLF917375 TAL917374:TBJ917375 SQP917374:SRN917375 SGT917374:SHR917375 RWX917374:RXV917375 RNB917374:RNZ917375 RDF917374:RED917375 QTJ917374:QUH917375 QJN917374:QKL917375 PZR917374:QAP917375 PPV917374:PQT917375 PFZ917374:PGX917375 OWD917374:OXB917375 OMH917374:ONF917375 OCL917374:ODJ917375 NSP917374:NTN917375 NIT917374:NJR917375 MYX917374:MZV917375 MPB917374:MPZ917375 MFF917374:MGD917375 LVJ917374:LWH917375 LLN917374:LML917375 LBR917374:LCP917375 KRV917374:KST917375 KHZ917374:KIX917375 JYD917374:JZB917375 JOH917374:JPF917375 JEL917374:JFJ917375 IUP917374:IVN917375 IKT917374:ILR917375 IAX917374:IBV917375 HRB917374:HRZ917375 HHF917374:HID917375 GXJ917374:GYH917375 GNN917374:GOL917375 GDR917374:GEP917375 FTV917374:FUT917375 FJZ917374:FKX917375 FAD917374:FBB917375 EQH917374:ERF917375 EGL917374:EHJ917375 DWP917374:DXN917375 DMT917374:DNR917375 DCX917374:DDV917375 CTB917374:CTZ917375 CJF917374:CKD917375 BZJ917374:CAH917375 BPN917374:BQL917375 BFR917374:BGP917375 AVV917374:AWT917375 ALZ917374:AMX917375 ACD917374:ADB917375 SH917374:TF917375 IL917374:JJ917375 WUX851838:WVV851839 WLB851838:WLZ851839 WBF851838:WCD851839 VRJ851838:VSH851839 VHN851838:VIL851839 UXR851838:UYP851839 UNV851838:UOT851839 UDZ851838:UEX851839 TUD851838:TVB851839 TKH851838:TLF851839 TAL851838:TBJ851839 SQP851838:SRN851839 SGT851838:SHR851839 RWX851838:RXV851839 RNB851838:RNZ851839 RDF851838:RED851839 QTJ851838:QUH851839 QJN851838:QKL851839 PZR851838:QAP851839 PPV851838:PQT851839 PFZ851838:PGX851839 OWD851838:OXB851839 OMH851838:ONF851839 OCL851838:ODJ851839 NSP851838:NTN851839 NIT851838:NJR851839 MYX851838:MZV851839 MPB851838:MPZ851839 MFF851838:MGD851839 LVJ851838:LWH851839 LLN851838:LML851839 LBR851838:LCP851839 KRV851838:KST851839 KHZ851838:KIX851839 JYD851838:JZB851839 JOH851838:JPF851839 JEL851838:JFJ851839 IUP851838:IVN851839 IKT851838:ILR851839 IAX851838:IBV851839 HRB851838:HRZ851839 HHF851838:HID851839 GXJ851838:GYH851839 GNN851838:GOL851839 GDR851838:GEP851839 FTV851838:FUT851839 FJZ851838:FKX851839 FAD851838:FBB851839 EQH851838:ERF851839 EGL851838:EHJ851839 DWP851838:DXN851839 DMT851838:DNR851839 DCX851838:DDV851839 CTB851838:CTZ851839 CJF851838:CKD851839 BZJ851838:CAH851839 BPN851838:BQL851839 BFR851838:BGP851839 AVV851838:AWT851839 ALZ851838:AMX851839 ACD851838:ADB851839 SH851838:TF851839 IL851838:JJ851839 WUX786302:WVV786303 WLB786302:WLZ786303 WBF786302:WCD786303 VRJ786302:VSH786303 VHN786302:VIL786303 UXR786302:UYP786303 UNV786302:UOT786303 UDZ786302:UEX786303 TUD786302:TVB786303 TKH786302:TLF786303 TAL786302:TBJ786303 SQP786302:SRN786303 SGT786302:SHR786303 RWX786302:RXV786303 RNB786302:RNZ786303 RDF786302:RED786303 QTJ786302:QUH786303 QJN786302:QKL786303 PZR786302:QAP786303 PPV786302:PQT786303 PFZ786302:PGX786303 OWD786302:OXB786303 OMH786302:ONF786303 OCL786302:ODJ786303 NSP786302:NTN786303 NIT786302:NJR786303 MYX786302:MZV786303 MPB786302:MPZ786303 MFF786302:MGD786303 LVJ786302:LWH786303 LLN786302:LML786303 LBR786302:LCP786303 KRV786302:KST786303 KHZ786302:KIX786303 JYD786302:JZB786303 JOH786302:JPF786303 JEL786302:JFJ786303 IUP786302:IVN786303 IKT786302:ILR786303 IAX786302:IBV786303 HRB786302:HRZ786303 HHF786302:HID786303 GXJ786302:GYH786303 GNN786302:GOL786303 GDR786302:GEP786303 FTV786302:FUT786303 FJZ786302:FKX786303 FAD786302:FBB786303 EQH786302:ERF786303 EGL786302:EHJ786303 DWP786302:DXN786303 DMT786302:DNR786303 DCX786302:DDV786303 CTB786302:CTZ786303 CJF786302:CKD786303 BZJ786302:CAH786303 BPN786302:BQL786303 BFR786302:BGP786303 AVV786302:AWT786303 ALZ786302:AMX786303 ACD786302:ADB786303 SH786302:TF786303 IL786302:JJ786303 WUX720766:WVV720767 WLB720766:WLZ720767 WBF720766:WCD720767 VRJ720766:VSH720767 VHN720766:VIL720767 UXR720766:UYP720767 UNV720766:UOT720767 UDZ720766:UEX720767 TUD720766:TVB720767 TKH720766:TLF720767 TAL720766:TBJ720767 SQP720766:SRN720767 SGT720766:SHR720767 RWX720766:RXV720767 RNB720766:RNZ720767 RDF720766:RED720767 QTJ720766:QUH720767 QJN720766:QKL720767 PZR720766:QAP720767 PPV720766:PQT720767 PFZ720766:PGX720767 OWD720766:OXB720767 OMH720766:ONF720767 OCL720766:ODJ720767 NSP720766:NTN720767 NIT720766:NJR720767 MYX720766:MZV720767 MPB720766:MPZ720767 MFF720766:MGD720767 LVJ720766:LWH720767 LLN720766:LML720767 LBR720766:LCP720767 KRV720766:KST720767 KHZ720766:KIX720767 JYD720766:JZB720767 JOH720766:JPF720767 JEL720766:JFJ720767 IUP720766:IVN720767 IKT720766:ILR720767 IAX720766:IBV720767 HRB720766:HRZ720767 HHF720766:HID720767 GXJ720766:GYH720767 GNN720766:GOL720767 GDR720766:GEP720767 FTV720766:FUT720767 FJZ720766:FKX720767 FAD720766:FBB720767 EQH720766:ERF720767 EGL720766:EHJ720767 DWP720766:DXN720767 DMT720766:DNR720767 DCX720766:DDV720767 CTB720766:CTZ720767 CJF720766:CKD720767 BZJ720766:CAH720767 BPN720766:BQL720767 BFR720766:BGP720767 AVV720766:AWT720767 ALZ720766:AMX720767 ACD720766:ADB720767 SH720766:TF720767 IL720766:JJ720767 WUX655230:WVV655231 WLB655230:WLZ655231 WBF655230:WCD655231 VRJ655230:VSH655231 VHN655230:VIL655231 UXR655230:UYP655231 UNV655230:UOT655231 UDZ655230:UEX655231 TUD655230:TVB655231 TKH655230:TLF655231 TAL655230:TBJ655231 SQP655230:SRN655231 SGT655230:SHR655231 RWX655230:RXV655231 RNB655230:RNZ655231 RDF655230:RED655231 QTJ655230:QUH655231 QJN655230:QKL655231 PZR655230:QAP655231 PPV655230:PQT655231 PFZ655230:PGX655231 OWD655230:OXB655231 OMH655230:ONF655231 OCL655230:ODJ655231 NSP655230:NTN655231 NIT655230:NJR655231 MYX655230:MZV655231 MPB655230:MPZ655231 MFF655230:MGD655231 LVJ655230:LWH655231 LLN655230:LML655231 LBR655230:LCP655231 KRV655230:KST655231 KHZ655230:KIX655231 JYD655230:JZB655231 JOH655230:JPF655231 JEL655230:JFJ655231 IUP655230:IVN655231 IKT655230:ILR655231 IAX655230:IBV655231 HRB655230:HRZ655231 HHF655230:HID655231 GXJ655230:GYH655231 GNN655230:GOL655231 GDR655230:GEP655231 FTV655230:FUT655231 FJZ655230:FKX655231 FAD655230:FBB655231 EQH655230:ERF655231 EGL655230:EHJ655231 DWP655230:DXN655231 DMT655230:DNR655231 DCX655230:DDV655231 CTB655230:CTZ655231 CJF655230:CKD655231 BZJ655230:CAH655231 BPN655230:BQL655231 BFR655230:BGP655231 AVV655230:AWT655231 ALZ655230:AMX655231 ACD655230:ADB655231 SH655230:TF655231 IL655230:JJ655231 WUX589694:WVV589695 WLB589694:WLZ589695 WBF589694:WCD589695 VRJ589694:VSH589695 VHN589694:VIL589695 UXR589694:UYP589695 UNV589694:UOT589695 UDZ589694:UEX589695 TUD589694:TVB589695 TKH589694:TLF589695 TAL589694:TBJ589695 SQP589694:SRN589695 SGT589694:SHR589695 RWX589694:RXV589695 RNB589694:RNZ589695 RDF589694:RED589695 QTJ589694:QUH589695 QJN589694:QKL589695 PZR589694:QAP589695 PPV589694:PQT589695 PFZ589694:PGX589695 OWD589694:OXB589695 OMH589694:ONF589695 OCL589694:ODJ589695 NSP589694:NTN589695 NIT589694:NJR589695 MYX589694:MZV589695 MPB589694:MPZ589695 MFF589694:MGD589695 LVJ589694:LWH589695 LLN589694:LML589695 LBR589694:LCP589695 KRV589694:KST589695 KHZ589694:KIX589695 JYD589694:JZB589695 JOH589694:JPF589695 JEL589694:JFJ589695 IUP589694:IVN589695 IKT589694:ILR589695 IAX589694:IBV589695 HRB589694:HRZ589695 HHF589694:HID589695 GXJ589694:GYH589695 GNN589694:GOL589695 GDR589694:GEP589695 FTV589694:FUT589695 FJZ589694:FKX589695 FAD589694:FBB589695 EQH589694:ERF589695 EGL589694:EHJ589695 DWP589694:DXN589695 DMT589694:DNR589695 DCX589694:DDV589695 CTB589694:CTZ589695 CJF589694:CKD589695 BZJ589694:CAH589695 BPN589694:BQL589695 BFR589694:BGP589695 AVV589694:AWT589695 ALZ589694:AMX589695 ACD589694:ADB589695 SH589694:TF589695 IL589694:JJ589695 WUX524158:WVV524159 WLB524158:WLZ524159 WBF524158:WCD524159 VRJ524158:VSH524159 VHN524158:VIL524159 UXR524158:UYP524159 UNV524158:UOT524159 UDZ524158:UEX524159 TUD524158:TVB524159 TKH524158:TLF524159 TAL524158:TBJ524159 SQP524158:SRN524159 SGT524158:SHR524159 RWX524158:RXV524159 RNB524158:RNZ524159 RDF524158:RED524159 QTJ524158:QUH524159 QJN524158:QKL524159 PZR524158:QAP524159 PPV524158:PQT524159 PFZ524158:PGX524159 OWD524158:OXB524159 OMH524158:ONF524159 OCL524158:ODJ524159 NSP524158:NTN524159 NIT524158:NJR524159 MYX524158:MZV524159 MPB524158:MPZ524159 MFF524158:MGD524159 LVJ524158:LWH524159 LLN524158:LML524159 LBR524158:LCP524159 KRV524158:KST524159 KHZ524158:KIX524159 JYD524158:JZB524159 JOH524158:JPF524159 JEL524158:JFJ524159 IUP524158:IVN524159 IKT524158:ILR524159 IAX524158:IBV524159 HRB524158:HRZ524159 HHF524158:HID524159 GXJ524158:GYH524159 GNN524158:GOL524159 GDR524158:GEP524159 FTV524158:FUT524159 FJZ524158:FKX524159 FAD524158:FBB524159 EQH524158:ERF524159 EGL524158:EHJ524159 DWP524158:DXN524159 DMT524158:DNR524159 DCX524158:DDV524159 CTB524158:CTZ524159 CJF524158:CKD524159 BZJ524158:CAH524159 BPN524158:BQL524159 BFR524158:BGP524159 AVV524158:AWT524159 ALZ524158:AMX524159 ACD524158:ADB524159 SH524158:TF524159 IL524158:JJ524159 WUX458622:WVV458623 WLB458622:WLZ458623 WBF458622:WCD458623 VRJ458622:VSH458623 VHN458622:VIL458623 UXR458622:UYP458623 UNV458622:UOT458623 UDZ458622:UEX458623 TUD458622:TVB458623 TKH458622:TLF458623 TAL458622:TBJ458623 SQP458622:SRN458623 SGT458622:SHR458623 RWX458622:RXV458623 RNB458622:RNZ458623 RDF458622:RED458623 QTJ458622:QUH458623 QJN458622:QKL458623 PZR458622:QAP458623 PPV458622:PQT458623 PFZ458622:PGX458623 OWD458622:OXB458623 OMH458622:ONF458623 OCL458622:ODJ458623 NSP458622:NTN458623 NIT458622:NJR458623 MYX458622:MZV458623 MPB458622:MPZ458623 MFF458622:MGD458623 LVJ458622:LWH458623 LLN458622:LML458623 LBR458622:LCP458623 KRV458622:KST458623 KHZ458622:KIX458623 JYD458622:JZB458623 JOH458622:JPF458623 JEL458622:JFJ458623 IUP458622:IVN458623 IKT458622:ILR458623 IAX458622:IBV458623 HRB458622:HRZ458623 HHF458622:HID458623 GXJ458622:GYH458623 GNN458622:GOL458623 GDR458622:GEP458623 FTV458622:FUT458623 FJZ458622:FKX458623 FAD458622:FBB458623 EQH458622:ERF458623 EGL458622:EHJ458623 DWP458622:DXN458623 DMT458622:DNR458623 DCX458622:DDV458623 CTB458622:CTZ458623 CJF458622:CKD458623 BZJ458622:CAH458623 BPN458622:BQL458623 BFR458622:BGP458623 AVV458622:AWT458623 ALZ458622:AMX458623 ACD458622:ADB458623 SH458622:TF458623 IL458622:JJ458623 WUX393086:WVV393087 WLB393086:WLZ393087 WBF393086:WCD393087 VRJ393086:VSH393087 VHN393086:VIL393087 UXR393086:UYP393087 UNV393086:UOT393087 UDZ393086:UEX393087 TUD393086:TVB393087 TKH393086:TLF393087 TAL393086:TBJ393087 SQP393086:SRN393087 SGT393086:SHR393087 RWX393086:RXV393087 RNB393086:RNZ393087 RDF393086:RED393087 QTJ393086:QUH393087 QJN393086:QKL393087 PZR393086:QAP393087 PPV393086:PQT393087 PFZ393086:PGX393087 OWD393086:OXB393087 OMH393086:ONF393087 OCL393086:ODJ393087 NSP393086:NTN393087 NIT393086:NJR393087 MYX393086:MZV393087 MPB393086:MPZ393087 MFF393086:MGD393087 LVJ393086:LWH393087 LLN393086:LML393087 LBR393086:LCP393087 KRV393086:KST393087 KHZ393086:KIX393087 JYD393086:JZB393087 JOH393086:JPF393087 JEL393086:JFJ393087 IUP393086:IVN393087 IKT393086:ILR393087 IAX393086:IBV393087 HRB393086:HRZ393087 HHF393086:HID393087 GXJ393086:GYH393087 GNN393086:GOL393087 GDR393086:GEP393087 FTV393086:FUT393087 FJZ393086:FKX393087 FAD393086:FBB393087 EQH393086:ERF393087 EGL393086:EHJ393087 DWP393086:DXN393087 DMT393086:DNR393087 DCX393086:DDV393087 CTB393086:CTZ393087 CJF393086:CKD393087 BZJ393086:CAH393087 BPN393086:BQL393087 BFR393086:BGP393087 AVV393086:AWT393087 ALZ393086:AMX393087 ACD393086:ADB393087 SH393086:TF393087 IL393086:JJ393087 WUX327550:WVV327551 WLB327550:WLZ327551 WBF327550:WCD327551 VRJ327550:VSH327551 VHN327550:VIL327551 UXR327550:UYP327551 UNV327550:UOT327551 UDZ327550:UEX327551 TUD327550:TVB327551 TKH327550:TLF327551 TAL327550:TBJ327551 SQP327550:SRN327551 SGT327550:SHR327551 RWX327550:RXV327551 RNB327550:RNZ327551 RDF327550:RED327551 QTJ327550:QUH327551 QJN327550:QKL327551 PZR327550:QAP327551 PPV327550:PQT327551 PFZ327550:PGX327551 OWD327550:OXB327551 OMH327550:ONF327551 OCL327550:ODJ327551 NSP327550:NTN327551 NIT327550:NJR327551 MYX327550:MZV327551 MPB327550:MPZ327551 MFF327550:MGD327551 LVJ327550:LWH327551 LLN327550:LML327551 LBR327550:LCP327551 KRV327550:KST327551 KHZ327550:KIX327551 JYD327550:JZB327551 JOH327550:JPF327551 JEL327550:JFJ327551 IUP327550:IVN327551 IKT327550:ILR327551 IAX327550:IBV327551 HRB327550:HRZ327551 HHF327550:HID327551 GXJ327550:GYH327551 GNN327550:GOL327551 GDR327550:GEP327551 FTV327550:FUT327551 FJZ327550:FKX327551 FAD327550:FBB327551 EQH327550:ERF327551 EGL327550:EHJ327551 DWP327550:DXN327551 DMT327550:DNR327551 DCX327550:DDV327551 CTB327550:CTZ327551 CJF327550:CKD327551 BZJ327550:CAH327551 BPN327550:BQL327551 BFR327550:BGP327551 AVV327550:AWT327551 ALZ327550:AMX327551 ACD327550:ADB327551 SH327550:TF327551 IL327550:JJ327551 WUX262014:WVV262015 WLB262014:WLZ262015 WBF262014:WCD262015 VRJ262014:VSH262015 VHN262014:VIL262015 UXR262014:UYP262015 UNV262014:UOT262015 UDZ262014:UEX262015 TUD262014:TVB262015 TKH262014:TLF262015 TAL262014:TBJ262015 SQP262014:SRN262015 SGT262014:SHR262015 RWX262014:RXV262015 RNB262014:RNZ262015 RDF262014:RED262015 QTJ262014:QUH262015 QJN262014:QKL262015 PZR262014:QAP262015 PPV262014:PQT262015 PFZ262014:PGX262015 OWD262014:OXB262015 OMH262014:ONF262015 OCL262014:ODJ262015 NSP262014:NTN262015 NIT262014:NJR262015 MYX262014:MZV262015 MPB262014:MPZ262015 MFF262014:MGD262015 LVJ262014:LWH262015 LLN262014:LML262015 LBR262014:LCP262015 KRV262014:KST262015 KHZ262014:KIX262015 JYD262014:JZB262015 JOH262014:JPF262015 JEL262014:JFJ262015 IUP262014:IVN262015 IKT262014:ILR262015 IAX262014:IBV262015 HRB262014:HRZ262015 HHF262014:HID262015 GXJ262014:GYH262015 GNN262014:GOL262015 GDR262014:GEP262015 FTV262014:FUT262015 FJZ262014:FKX262015 FAD262014:FBB262015 EQH262014:ERF262015 EGL262014:EHJ262015 DWP262014:DXN262015 DMT262014:DNR262015 DCX262014:DDV262015 CTB262014:CTZ262015 CJF262014:CKD262015 BZJ262014:CAH262015 BPN262014:BQL262015 BFR262014:BGP262015 AVV262014:AWT262015 ALZ262014:AMX262015 ACD262014:ADB262015 SH262014:TF262015 IL262014:JJ262015 WUX196478:WVV196479 WLB196478:WLZ196479 WBF196478:WCD196479 VRJ196478:VSH196479 VHN196478:VIL196479 UXR196478:UYP196479 UNV196478:UOT196479 UDZ196478:UEX196479 TUD196478:TVB196479 TKH196478:TLF196479 TAL196478:TBJ196479 SQP196478:SRN196479 SGT196478:SHR196479 RWX196478:RXV196479 RNB196478:RNZ196479 RDF196478:RED196479 QTJ196478:QUH196479 QJN196478:QKL196479 PZR196478:QAP196479 PPV196478:PQT196479 PFZ196478:PGX196479 OWD196478:OXB196479 OMH196478:ONF196479 OCL196478:ODJ196479 NSP196478:NTN196479 NIT196478:NJR196479 MYX196478:MZV196479 MPB196478:MPZ196479 MFF196478:MGD196479 LVJ196478:LWH196479 LLN196478:LML196479 LBR196478:LCP196479 KRV196478:KST196479 KHZ196478:KIX196479 JYD196478:JZB196479 JOH196478:JPF196479 JEL196478:JFJ196479 IUP196478:IVN196479 IKT196478:ILR196479 IAX196478:IBV196479 HRB196478:HRZ196479 HHF196478:HID196479 GXJ196478:GYH196479 GNN196478:GOL196479 GDR196478:GEP196479 FTV196478:FUT196479 FJZ196478:FKX196479 FAD196478:FBB196479 EQH196478:ERF196479 EGL196478:EHJ196479 DWP196478:DXN196479 DMT196478:DNR196479 DCX196478:DDV196479 CTB196478:CTZ196479 CJF196478:CKD196479 BZJ196478:CAH196479 BPN196478:BQL196479 BFR196478:BGP196479 AVV196478:AWT196479 ALZ196478:AMX196479 ACD196478:ADB196479 SH196478:TF196479 IL196478:JJ196479 WUX130942:WVV130943 WLB130942:WLZ130943 WBF130942:WCD130943 VRJ130942:VSH130943 VHN130942:VIL130943 UXR130942:UYP130943 UNV130942:UOT130943 UDZ130942:UEX130943 TUD130942:TVB130943 TKH130942:TLF130943 TAL130942:TBJ130943 SQP130942:SRN130943 SGT130942:SHR130943 RWX130942:RXV130943 RNB130942:RNZ130943 RDF130942:RED130943 QTJ130942:QUH130943 QJN130942:QKL130943 PZR130942:QAP130943 PPV130942:PQT130943 PFZ130942:PGX130943 OWD130942:OXB130943 OMH130942:ONF130943 OCL130942:ODJ130943 NSP130942:NTN130943 NIT130942:NJR130943 MYX130942:MZV130943 MPB130942:MPZ130943 MFF130942:MGD130943 LVJ130942:LWH130943 LLN130942:LML130943 LBR130942:LCP130943 KRV130942:KST130943 KHZ130942:KIX130943 JYD130942:JZB130943 JOH130942:JPF130943 JEL130942:JFJ130943 IUP130942:IVN130943 IKT130942:ILR130943 IAX130942:IBV130943 HRB130942:HRZ130943 HHF130942:HID130943 GXJ130942:GYH130943 GNN130942:GOL130943 GDR130942:GEP130943 FTV130942:FUT130943 FJZ130942:FKX130943 FAD130942:FBB130943 EQH130942:ERF130943 EGL130942:EHJ130943 DWP130942:DXN130943 DMT130942:DNR130943 DCX130942:DDV130943 CTB130942:CTZ130943 CJF130942:CKD130943 BZJ130942:CAH130943 BPN130942:BQL130943 BFR130942:BGP130943 AVV130942:AWT130943 ALZ130942:AMX130943 ACD130942:ADB130943 SH130942:TF130943 IL130942:JJ130943 WUX65406:WVV65407 WLB65406:WLZ65407 WBF65406:WCD65407 VRJ65406:VSH65407 VHN65406:VIL65407 UXR65406:UYP65407 UNV65406:UOT65407 UDZ65406:UEX65407 TUD65406:TVB65407 TKH65406:TLF65407 TAL65406:TBJ65407 SQP65406:SRN65407 SGT65406:SHR65407 RWX65406:RXV65407 RNB65406:RNZ65407 RDF65406:RED65407 QTJ65406:QUH65407 QJN65406:QKL65407 PZR65406:QAP65407 PPV65406:PQT65407 PFZ65406:PGX65407 OWD65406:OXB65407 OMH65406:ONF65407 OCL65406:ODJ65407 NSP65406:NTN65407 NIT65406:NJR65407 MYX65406:MZV65407 MPB65406:MPZ65407 MFF65406:MGD65407 LVJ65406:LWH65407 LLN65406:LML65407 LBR65406:LCP65407 KRV65406:KST65407 KHZ65406:KIX65407 JYD65406:JZB65407 JOH65406:JPF65407 JEL65406:JFJ65407 IUP65406:IVN65407 IKT65406:ILR65407 IAX65406:IBV65407 HRB65406:HRZ65407 HHF65406:HID65407 GXJ65406:GYH65407 GNN65406:GOL65407 GDR65406:GEP65407 FTV65406:FUT65407 FJZ65406:FKX65407 FAD65406:FBB65407 EQH65406:ERF65407 EGL65406:EHJ65407 DWP65406:DXN65407 DMT65406:DNR65407 DCX65406:DDV65407 CTB65406:CTZ65407 CJF65406:CKD65407 BZJ65406:CAH65407 BPN65406:BQL65407 BFR65406:BGP65407 AVV65406:AWT65407 ALZ65406:AMX65407 ACD65406:ADB65407 SH65406:TF65407 IL65406:JJ65407 WUX982842:WVV982843 WLB982842:WLZ982843 WBF982842:WCD982843 VRJ982842:VSH982843 VHN982842:VIL982843 UXR982842:UYP982843 UNV982842:UOT982843 UDZ982842:UEX982843 TUD982842:TVB982843 TKH982842:TLF982843 TAL982842:TBJ982843 SQP982842:SRN982843 SGT982842:SHR982843 RWX982842:RXV982843 RNB982842:RNZ982843 RDF982842:RED982843 QTJ982842:QUH982843 QJN982842:QKL982843 PZR982842:QAP982843 PPV982842:PQT982843 PFZ982842:PGX982843 OWD982842:OXB982843 OMH982842:ONF982843 OCL982842:ODJ982843 NSP982842:NTN982843 NIT982842:NJR982843 MYX982842:MZV982843 MPB982842:MPZ982843 MFF982842:MGD982843 LVJ982842:LWH982843 LLN982842:LML982843 LBR982842:LCP982843 KRV982842:KST982843 KHZ982842:KIX982843 JYD982842:JZB982843 JOH982842:JPF982843 JEL982842:JFJ982843 IUP982842:IVN982843 IKT982842:ILR982843 IAX982842:IBV982843 HRB982842:HRZ982843 HHF982842:HID982843 GXJ982842:GYH982843 GNN982842:GOL982843 GDR982842:GEP982843 FTV982842:FUT982843 FJZ982842:FKX982843 FAD982842:FBB982843 EQH982842:ERF982843 EGL982842:EHJ982843 DWP982842:DXN982843 DMT982842:DNR982843 DCX982842:DDV982843 CTB982842:CTZ982843 CJF982842:CKD982843 BZJ982842:CAH982843 BPN982842:BQL982843 BFR982842:BGP982843 AVV982842:AWT982843 ALZ982842:AMX982843 ACD982842:ADB982843 SH982842:TF982843 IL982842:JJ982843 WUX917306:WVV917307 WLB917306:WLZ917307 WBF917306:WCD917307 VRJ917306:VSH917307 VHN917306:VIL917307 UXR917306:UYP917307 UNV917306:UOT917307 UDZ917306:UEX917307 TUD917306:TVB917307 TKH917306:TLF917307 TAL917306:TBJ917307 SQP917306:SRN917307 SGT917306:SHR917307 RWX917306:RXV917307 RNB917306:RNZ917307 RDF917306:RED917307 QTJ917306:QUH917307 QJN917306:QKL917307 PZR917306:QAP917307 PPV917306:PQT917307 PFZ917306:PGX917307 OWD917306:OXB917307 OMH917306:ONF917307 OCL917306:ODJ917307 NSP917306:NTN917307 NIT917306:NJR917307 MYX917306:MZV917307 MPB917306:MPZ917307 MFF917306:MGD917307 LVJ917306:LWH917307 LLN917306:LML917307 LBR917306:LCP917307 KRV917306:KST917307 KHZ917306:KIX917307 JYD917306:JZB917307 JOH917306:JPF917307 JEL917306:JFJ917307 IUP917306:IVN917307 IKT917306:ILR917307 IAX917306:IBV917307 HRB917306:HRZ917307 HHF917306:HID917307 GXJ917306:GYH917307 GNN917306:GOL917307 GDR917306:GEP917307 FTV917306:FUT917307 FJZ917306:FKX917307 FAD917306:FBB917307 EQH917306:ERF917307 EGL917306:EHJ917307 DWP917306:DXN917307 DMT917306:DNR917307 DCX917306:DDV917307 CTB917306:CTZ917307 CJF917306:CKD917307 BZJ917306:CAH917307 BPN917306:BQL917307 BFR917306:BGP917307 AVV917306:AWT917307 ALZ917306:AMX917307 ACD917306:ADB917307 SH917306:TF917307 IL917306:JJ917307 WUX851770:WVV851771 WLB851770:WLZ851771 WBF851770:WCD851771 VRJ851770:VSH851771 VHN851770:VIL851771 UXR851770:UYP851771 UNV851770:UOT851771 UDZ851770:UEX851771 TUD851770:TVB851771 TKH851770:TLF851771 TAL851770:TBJ851771 SQP851770:SRN851771 SGT851770:SHR851771 RWX851770:RXV851771 RNB851770:RNZ851771 RDF851770:RED851771 QTJ851770:QUH851771 QJN851770:QKL851771 PZR851770:QAP851771 PPV851770:PQT851771 PFZ851770:PGX851771 OWD851770:OXB851771 OMH851770:ONF851771 OCL851770:ODJ851771 NSP851770:NTN851771 NIT851770:NJR851771 MYX851770:MZV851771 MPB851770:MPZ851771 MFF851770:MGD851771 LVJ851770:LWH851771 LLN851770:LML851771 LBR851770:LCP851771 KRV851770:KST851771 KHZ851770:KIX851771 JYD851770:JZB851771 JOH851770:JPF851771 JEL851770:JFJ851771 IUP851770:IVN851771 IKT851770:ILR851771 IAX851770:IBV851771 HRB851770:HRZ851771 HHF851770:HID851771 GXJ851770:GYH851771 GNN851770:GOL851771 GDR851770:GEP851771 FTV851770:FUT851771 FJZ851770:FKX851771 FAD851770:FBB851771 EQH851770:ERF851771 EGL851770:EHJ851771 DWP851770:DXN851771 DMT851770:DNR851771 DCX851770:DDV851771 CTB851770:CTZ851771 CJF851770:CKD851771 BZJ851770:CAH851771 BPN851770:BQL851771 BFR851770:BGP851771 AVV851770:AWT851771 ALZ851770:AMX851771 ACD851770:ADB851771 SH851770:TF851771 IL851770:JJ851771 WUX786234:WVV786235 WLB786234:WLZ786235 WBF786234:WCD786235 VRJ786234:VSH786235 VHN786234:VIL786235 UXR786234:UYP786235 UNV786234:UOT786235 UDZ786234:UEX786235 TUD786234:TVB786235 TKH786234:TLF786235 TAL786234:TBJ786235 SQP786234:SRN786235 SGT786234:SHR786235 RWX786234:RXV786235 RNB786234:RNZ786235 RDF786234:RED786235 QTJ786234:QUH786235 QJN786234:QKL786235 PZR786234:QAP786235 PPV786234:PQT786235 PFZ786234:PGX786235 OWD786234:OXB786235 OMH786234:ONF786235 OCL786234:ODJ786235 NSP786234:NTN786235 NIT786234:NJR786235 MYX786234:MZV786235 MPB786234:MPZ786235 MFF786234:MGD786235 LVJ786234:LWH786235 LLN786234:LML786235 LBR786234:LCP786235 KRV786234:KST786235 KHZ786234:KIX786235 JYD786234:JZB786235 JOH786234:JPF786235 JEL786234:JFJ786235 IUP786234:IVN786235 IKT786234:ILR786235 IAX786234:IBV786235 HRB786234:HRZ786235 HHF786234:HID786235 GXJ786234:GYH786235 GNN786234:GOL786235 GDR786234:GEP786235 FTV786234:FUT786235 FJZ786234:FKX786235 FAD786234:FBB786235 EQH786234:ERF786235 EGL786234:EHJ786235 DWP786234:DXN786235 DMT786234:DNR786235 DCX786234:DDV786235 CTB786234:CTZ786235 CJF786234:CKD786235 BZJ786234:CAH786235 BPN786234:BQL786235 BFR786234:BGP786235 AVV786234:AWT786235 ALZ786234:AMX786235 ACD786234:ADB786235 SH786234:TF786235 IL786234:JJ786235 WUX720698:WVV720699 WLB720698:WLZ720699 WBF720698:WCD720699 VRJ720698:VSH720699 VHN720698:VIL720699 UXR720698:UYP720699 UNV720698:UOT720699 UDZ720698:UEX720699 TUD720698:TVB720699 TKH720698:TLF720699 TAL720698:TBJ720699 SQP720698:SRN720699 SGT720698:SHR720699 RWX720698:RXV720699 RNB720698:RNZ720699 RDF720698:RED720699 QTJ720698:QUH720699 QJN720698:QKL720699 PZR720698:QAP720699 PPV720698:PQT720699 PFZ720698:PGX720699 OWD720698:OXB720699 OMH720698:ONF720699 OCL720698:ODJ720699 NSP720698:NTN720699 NIT720698:NJR720699 MYX720698:MZV720699 MPB720698:MPZ720699 MFF720698:MGD720699 LVJ720698:LWH720699 LLN720698:LML720699 LBR720698:LCP720699 KRV720698:KST720699 KHZ720698:KIX720699 JYD720698:JZB720699 JOH720698:JPF720699 JEL720698:JFJ720699 IUP720698:IVN720699 IKT720698:ILR720699 IAX720698:IBV720699 HRB720698:HRZ720699 HHF720698:HID720699 GXJ720698:GYH720699 GNN720698:GOL720699 GDR720698:GEP720699 FTV720698:FUT720699 FJZ720698:FKX720699 FAD720698:FBB720699 EQH720698:ERF720699 EGL720698:EHJ720699 DWP720698:DXN720699 DMT720698:DNR720699 DCX720698:DDV720699 CTB720698:CTZ720699 CJF720698:CKD720699 BZJ720698:CAH720699 BPN720698:BQL720699 BFR720698:BGP720699 AVV720698:AWT720699 ALZ720698:AMX720699 ACD720698:ADB720699 SH720698:TF720699 IL720698:JJ720699 WUX655162:WVV655163 WLB655162:WLZ655163 WBF655162:WCD655163 VRJ655162:VSH655163 VHN655162:VIL655163 UXR655162:UYP655163 UNV655162:UOT655163 UDZ655162:UEX655163 TUD655162:TVB655163 TKH655162:TLF655163 TAL655162:TBJ655163 SQP655162:SRN655163 SGT655162:SHR655163 RWX655162:RXV655163 RNB655162:RNZ655163 RDF655162:RED655163 QTJ655162:QUH655163 QJN655162:QKL655163 PZR655162:QAP655163 PPV655162:PQT655163 PFZ655162:PGX655163 OWD655162:OXB655163 OMH655162:ONF655163 OCL655162:ODJ655163 NSP655162:NTN655163 NIT655162:NJR655163 MYX655162:MZV655163 MPB655162:MPZ655163 MFF655162:MGD655163 LVJ655162:LWH655163 LLN655162:LML655163 LBR655162:LCP655163 KRV655162:KST655163 KHZ655162:KIX655163 JYD655162:JZB655163 JOH655162:JPF655163 JEL655162:JFJ655163 IUP655162:IVN655163 IKT655162:ILR655163 IAX655162:IBV655163 HRB655162:HRZ655163 HHF655162:HID655163 GXJ655162:GYH655163 GNN655162:GOL655163 GDR655162:GEP655163 FTV655162:FUT655163 FJZ655162:FKX655163 FAD655162:FBB655163 EQH655162:ERF655163 EGL655162:EHJ655163 DWP655162:DXN655163 DMT655162:DNR655163 DCX655162:DDV655163 CTB655162:CTZ655163 CJF655162:CKD655163 BZJ655162:CAH655163 BPN655162:BQL655163 BFR655162:BGP655163 AVV655162:AWT655163 ALZ655162:AMX655163 ACD655162:ADB655163 SH655162:TF655163 IL655162:JJ655163 WUX589626:WVV589627 WLB589626:WLZ589627 WBF589626:WCD589627 VRJ589626:VSH589627 VHN589626:VIL589627 UXR589626:UYP589627 UNV589626:UOT589627 UDZ589626:UEX589627 TUD589626:TVB589627 TKH589626:TLF589627 TAL589626:TBJ589627 SQP589626:SRN589627 SGT589626:SHR589627 RWX589626:RXV589627 RNB589626:RNZ589627 RDF589626:RED589627 QTJ589626:QUH589627 QJN589626:QKL589627 PZR589626:QAP589627 PPV589626:PQT589627 PFZ589626:PGX589627 OWD589626:OXB589627 OMH589626:ONF589627 OCL589626:ODJ589627 NSP589626:NTN589627 NIT589626:NJR589627 MYX589626:MZV589627 MPB589626:MPZ589627 MFF589626:MGD589627 LVJ589626:LWH589627 LLN589626:LML589627 LBR589626:LCP589627 KRV589626:KST589627 KHZ589626:KIX589627 JYD589626:JZB589627 JOH589626:JPF589627 JEL589626:JFJ589627 IUP589626:IVN589627 IKT589626:ILR589627 IAX589626:IBV589627 HRB589626:HRZ589627 HHF589626:HID589627 GXJ589626:GYH589627 GNN589626:GOL589627 GDR589626:GEP589627 FTV589626:FUT589627 FJZ589626:FKX589627 FAD589626:FBB589627 EQH589626:ERF589627 EGL589626:EHJ589627 DWP589626:DXN589627 DMT589626:DNR589627 DCX589626:DDV589627 CTB589626:CTZ589627 CJF589626:CKD589627 BZJ589626:CAH589627 BPN589626:BQL589627 BFR589626:BGP589627 AVV589626:AWT589627 ALZ589626:AMX589627 ACD589626:ADB589627 SH589626:TF589627 IL589626:JJ589627 WUX524090:WVV524091 WLB524090:WLZ524091 WBF524090:WCD524091 VRJ524090:VSH524091 VHN524090:VIL524091 UXR524090:UYP524091 UNV524090:UOT524091 UDZ524090:UEX524091 TUD524090:TVB524091 TKH524090:TLF524091 TAL524090:TBJ524091 SQP524090:SRN524091 SGT524090:SHR524091 RWX524090:RXV524091 RNB524090:RNZ524091 RDF524090:RED524091 QTJ524090:QUH524091 QJN524090:QKL524091 PZR524090:QAP524091 PPV524090:PQT524091 PFZ524090:PGX524091 OWD524090:OXB524091 OMH524090:ONF524091 OCL524090:ODJ524091 NSP524090:NTN524091 NIT524090:NJR524091 MYX524090:MZV524091 MPB524090:MPZ524091 MFF524090:MGD524091 LVJ524090:LWH524091 LLN524090:LML524091 LBR524090:LCP524091 KRV524090:KST524091 KHZ524090:KIX524091 JYD524090:JZB524091 JOH524090:JPF524091 JEL524090:JFJ524091 IUP524090:IVN524091 IKT524090:ILR524091 IAX524090:IBV524091 HRB524090:HRZ524091 HHF524090:HID524091 GXJ524090:GYH524091 GNN524090:GOL524091 GDR524090:GEP524091 FTV524090:FUT524091 FJZ524090:FKX524091 FAD524090:FBB524091 EQH524090:ERF524091 EGL524090:EHJ524091 DWP524090:DXN524091 DMT524090:DNR524091 DCX524090:DDV524091 CTB524090:CTZ524091 CJF524090:CKD524091 BZJ524090:CAH524091 BPN524090:BQL524091 BFR524090:BGP524091 AVV524090:AWT524091 ALZ524090:AMX524091 ACD524090:ADB524091 SH524090:TF524091 IL524090:JJ524091 WUX458554:WVV458555 WLB458554:WLZ458555 WBF458554:WCD458555 VRJ458554:VSH458555 VHN458554:VIL458555 UXR458554:UYP458555 UNV458554:UOT458555 UDZ458554:UEX458555 TUD458554:TVB458555 TKH458554:TLF458555 TAL458554:TBJ458555 SQP458554:SRN458555 SGT458554:SHR458555 RWX458554:RXV458555 RNB458554:RNZ458555 RDF458554:RED458555 QTJ458554:QUH458555 QJN458554:QKL458555 PZR458554:QAP458555 PPV458554:PQT458555 PFZ458554:PGX458555 OWD458554:OXB458555 OMH458554:ONF458555 OCL458554:ODJ458555 NSP458554:NTN458555 NIT458554:NJR458555 MYX458554:MZV458555 MPB458554:MPZ458555 MFF458554:MGD458555 LVJ458554:LWH458555 LLN458554:LML458555 LBR458554:LCP458555 KRV458554:KST458555 KHZ458554:KIX458555 JYD458554:JZB458555 JOH458554:JPF458555 JEL458554:JFJ458555 IUP458554:IVN458555 IKT458554:ILR458555 IAX458554:IBV458555 HRB458554:HRZ458555 HHF458554:HID458555 GXJ458554:GYH458555 GNN458554:GOL458555 GDR458554:GEP458555 FTV458554:FUT458555 FJZ458554:FKX458555 FAD458554:FBB458555 EQH458554:ERF458555 EGL458554:EHJ458555 DWP458554:DXN458555 DMT458554:DNR458555 DCX458554:DDV458555 CTB458554:CTZ458555 CJF458554:CKD458555 BZJ458554:CAH458555 BPN458554:BQL458555 BFR458554:BGP458555 AVV458554:AWT458555 ALZ458554:AMX458555 ACD458554:ADB458555 SH458554:TF458555 IL458554:JJ458555 WUX393018:WVV393019 WLB393018:WLZ393019 WBF393018:WCD393019 VRJ393018:VSH393019 VHN393018:VIL393019 UXR393018:UYP393019 UNV393018:UOT393019 UDZ393018:UEX393019 TUD393018:TVB393019 TKH393018:TLF393019 TAL393018:TBJ393019 SQP393018:SRN393019 SGT393018:SHR393019 RWX393018:RXV393019 RNB393018:RNZ393019 RDF393018:RED393019 QTJ393018:QUH393019 QJN393018:QKL393019 PZR393018:QAP393019 PPV393018:PQT393019 PFZ393018:PGX393019 OWD393018:OXB393019 OMH393018:ONF393019 OCL393018:ODJ393019 NSP393018:NTN393019 NIT393018:NJR393019 MYX393018:MZV393019 MPB393018:MPZ393019 MFF393018:MGD393019 LVJ393018:LWH393019 LLN393018:LML393019 LBR393018:LCP393019 KRV393018:KST393019 KHZ393018:KIX393019 JYD393018:JZB393019 JOH393018:JPF393019 JEL393018:JFJ393019 IUP393018:IVN393019 IKT393018:ILR393019 IAX393018:IBV393019 HRB393018:HRZ393019 HHF393018:HID393019 GXJ393018:GYH393019 GNN393018:GOL393019 GDR393018:GEP393019 FTV393018:FUT393019 FJZ393018:FKX393019 FAD393018:FBB393019 EQH393018:ERF393019 EGL393018:EHJ393019 DWP393018:DXN393019 DMT393018:DNR393019 DCX393018:DDV393019 CTB393018:CTZ393019 CJF393018:CKD393019 BZJ393018:CAH393019 BPN393018:BQL393019 BFR393018:BGP393019 AVV393018:AWT393019 ALZ393018:AMX393019 ACD393018:ADB393019 SH393018:TF393019 IL393018:JJ393019 WUX327482:WVV327483 WLB327482:WLZ327483 WBF327482:WCD327483 VRJ327482:VSH327483 VHN327482:VIL327483 UXR327482:UYP327483 UNV327482:UOT327483 UDZ327482:UEX327483 TUD327482:TVB327483 TKH327482:TLF327483 TAL327482:TBJ327483 SQP327482:SRN327483 SGT327482:SHR327483 RWX327482:RXV327483 RNB327482:RNZ327483 RDF327482:RED327483 QTJ327482:QUH327483 QJN327482:QKL327483 PZR327482:QAP327483 PPV327482:PQT327483 PFZ327482:PGX327483 OWD327482:OXB327483 OMH327482:ONF327483 OCL327482:ODJ327483 NSP327482:NTN327483 NIT327482:NJR327483 MYX327482:MZV327483 MPB327482:MPZ327483 MFF327482:MGD327483 LVJ327482:LWH327483 LLN327482:LML327483 LBR327482:LCP327483 KRV327482:KST327483 KHZ327482:KIX327483 JYD327482:JZB327483 JOH327482:JPF327483 JEL327482:JFJ327483 IUP327482:IVN327483 IKT327482:ILR327483 IAX327482:IBV327483 HRB327482:HRZ327483 HHF327482:HID327483 GXJ327482:GYH327483 GNN327482:GOL327483 GDR327482:GEP327483 FTV327482:FUT327483 FJZ327482:FKX327483 FAD327482:FBB327483 EQH327482:ERF327483 EGL327482:EHJ327483 DWP327482:DXN327483 DMT327482:DNR327483 DCX327482:DDV327483 CTB327482:CTZ327483 CJF327482:CKD327483 BZJ327482:CAH327483 BPN327482:BQL327483 BFR327482:BGP327483 AVV327482:AWT327483 ALZ327482:AMX327483 ACD327482:ADB327483 SH327482:TF327483 IL327482:JJ327483 WUX261946:WVV261947 WLB261946:WLZ261947 WBF261946:WCD261947 VRJ261946:VSH261947 VHN261946:VIL261947 UXR261946:UYP261947 UNV261946:UOT261947 UDZ261946:UEX261947 TUD261946:TVB261947 TKH261946:TLF261947 TAL261946:TBJ261947 SQP261946:SRN261947 SGT261946:SHR261947 RWX261946:RXV261947 RNB261946:RNZ261947 RDF261946:RED261947 QTJ261946:QUH261947 QJN261946:QKL261947 PZR261946:QAP261947 PPV261946:PQT261947 PFZ261946:PGX261947 OWD261946:OXB261947 OMH261946:ONF261947 OCL261946:ODJ261947 NSP261946:NTN261947 NIT261946:NJR261947 MYX261946:MZV261947 MPB261946:MPZ261947 MFF261946:MGD261947 LVJ261946:LWH261947 LLN261946:LML261947 LBR261946:LCP261947 KRV261946:KST261947 KHZ261946:KIX261947 JYD261946:JZB261947 JOH261946:JPF261947 JEL261946:JFJ261947 IUP261946:IVN261947 IKT261946:ILR261947 IAX261946:IBV261947 HRB261946:HRZ261947 HHF261946:HID261947 GXJ261946:GYH261947 GNN261946:GOL261947 GDR261946:GEP261947 FTV261946:FUT261947 FJZ261946:FKX261947 FAD261946:FBB261947 EQH261946:ERF261947 EGL261946:EHJ261947 DWP261946:DXN261947 DMT261946:DNR261947 DCX261946:DDV261947 CTB261946:CTZ261947 CJF261946:CKD261947 BZJ261946:CAH261947 BPN261946:BQL261947 BFR261946:BGP261947 AVV261946:AWT261947 ALZ261946:AMX261947 ACD261946:ADB261947 SH261946:TF261947 IL261946:JJ261947 WUX196410:WVV196411 WLB196410:WLZ196411 WBF196410:WCD196411 VRJ196410:VSH196411 VHN196410:VIL196411 UXR196410:UYP196411 UNV196410:UOT196411 UDZ196410:UEX196411 TUD196410:TVB196411 TKH196410:TLF196411 TAL196410:TBJ196411 SQP196410:SRN196411 SGT196410:SHR196411 RWX196410:RXV196411 RNB196410:RNZ196411 RDF196410:RED196411 QTJ196410:QUH196411 QJN196410:QKL196411 PZR196410:QAP196411 PPV196410:PQT196411 PFZ196410:PGX196411 OWD196410:OXB196411 OMH196410:ONF196411 OCL196410:ODJ196411 NSP196410:NTN196411 NIT196410:NJR196411 MYX196410:MZV196411 MPB196410:MPZ196411 MFF196410:MGD196411 LVJ196410:LWH196411 LLN196410:LML196411 LBR196410:LCP196411 KRV196410:KST196411 KHZ196410:KIX196411 JYD196410:JZB196411 JOH196410:JPF196411 JEL196410:JFJ196411 IUP196410:IVN196411 IKT196410:ILR196411 IAX196410:IBV196411 HRB196410:HRZ196411 HHF196410:HID196411 GXJ196410:GYH196411 GNN196410:GOL196411 GDR196410:GEP196411 FTV196410:FUT196411 FJZ196410:FKX196411 FAD196410:FBB196411 EQH196410:ERF196411 EGL196410:EHJ196411 DWP196410:DXN196411 DMT196410:DNR196411 DCX196410:DDV196411 CTB196410:CTZ196411 CJF196410:CKD196411 BZJ196410:CAH196411 BPN196410:BQL196411 BFR196410:BGP196411 AVV196410:AWT196411 ALZ196410:AMX196411 ACD196410:ADB196411 SH196410:TF196411 IL196410:JJ196411 WUX130874:WVV130875 WLB130874:WLZ130875 WBF130874:WCD130875 VRJ130874:VSH130875 VHN130874:VIL130875 UXR130874:UYP130875 UNV130874:UOT130875 UDZ130874:UEX130875 TUD130874:TVB130875 TKH130874:TLF130875 TAL130874:TBJ130875 SQP130874:SRN130875 SGT130874:SHR130875 RWX130874:RXV130875 RNB130874:RNZ130875 RDF130874:RED130875 QTJ130874:QUH130875 QJN130874:QKL130875 PZR130874:QAP130875 PPV130874:PQT130875 PFZ130874:PGX130875 OWD130874:OXB130875 OMH130874:ONF130875 OCL130874:ODJ130875 NSP130874:NTN130875 NIT130874:NJR130875 MYX130874:MZV130875 MPB130874:MPZ130875 MFF130874:MGD130875 LVJ130874:LWH130875 LLN130874:LML130875 LBR130874:LCP130875 KRV130874:KST130875 KHZ130874:KIX130875 JYD130874:JZB130875 JOH130874:JPF130875 JEL130874:JFJ130875 IUP130874:IVN130875 IKT130874:ILR130875 IAX130874:IBV130875 HRB130874:HRZ130875 HHF130874:HID130875 GXJ130874:GYH130875 GNN130874:GOL130875 GDR130874:GEP130875 FTV130874:FUT130875 FJZ130874:FKX130875 FAD130874:FBB130875 EQH130874:ERF130875 EGL130874:EHJ130875 DWP130874:DXN130875 DMT130874:DNR130875 DCX130874:DDV130875 CTB130874:CTZ130875 CJF130874:CKD130875 BZJ130874:CAH130875 BPN130874:BQL130875 BFR130874:BGP130875 AVV130874:AWT130875 ALZ130874:AMX130875 ACD130874:ADB130875 SH130874:TF130875 IL130874:JJ130875 WUX65338:WVV65339 WLB65338:WLZ65339 WBF65338:WCD65339 VRJ65338:VSH65339 VHN65338:VIL65339 UXR65338:UYP65339 UNV65338:UOT65339 UDZ65338:UEX65339 TUD65338:TVB65339 TKH65338:TLF65339 TAL65338:TBJ65339 SQP65338:SRN65339 SGT65338:SHR65339 RWX65338:RXV65339 RNB65338:RNZ65339 RDF65338:RED65339 QTJ65338:QUH65339 QJN65338:QKL65339 PZR65338:QAP65339 PPV65338:PQT65339 PFZ65338:PGX65339 OWD65338:OXB65339 OMH65338:ONF65339 OCL65338:ODJ65339 NSP65338:NTN65339 NIT65338:NJR65339 MYX65338:MZV65339 MPB65338:MPZ65339 MFF65338:MGD65339 LVJ65338:LWH65339 LLN65338:LML65339 LBR65338:LCP65339 KRV65338:KST65339 KHZ65338:KIX65339 JYD65338:JZB65339 JOH65338:JPF65339 JEL65338:JFJ65339 IUP65338:IVN65339 IKT65338:ILR65339 IAX65338:IBV65339 HRB65338:HRZ65339 HHF65338:HID65339 GXJ65338:GYH65339 GNN65338:GOL65339 GDR65338:GEP65339 FTV65338:FUT65339 FJZ65338:FKX65339 FAD65338:FBB65339 EQH65338:ERF65339 EGL65338:EHJ65339 DWP65338:DXN65339 DMT65338:DNR65339 DCX65338:DDV65339 CTB65338:CTZ65339 CJF65338:CKD65339 BZJ65338:CAH65339 BPN65338:BQL65339 BFR65338:BGP65339 AVV65338:AWT65339 ALZ65338:AMX65339 ACD65338:ADB65339 SH65338:TF65339 IL65338:JJ65339 WUX982774:WVV982775 WLB982774:WLZ982775 WBF982774:WCD982775 VRJ982774:VSH982775 VHN982774:VIL982775 UXR982774:UYP982775 UNV982774:UOT982775 UDZ982774:UEX982775 TUD982774:TVB982775 TKH982774:TLF982775 TAL982774:TBJ982775 SQP982774:SRN982775 SGT982774:SHR982775 RWX982774:RXV982775 RNB982774:RNZ982775 RDF982774:RED982775 QTJ982774:QUH982775 QJN982774:QKL982775 PZR982774:QAP982775 PPV982774:PQT982775 PFZ982774:PGX982775 OWD982774:OXB982775 OMH982774:ONF982775 OCL982774:ODJ982775 NSP982774:NTN982775 NIT982774:NJR982775 MYX982774:MZV982775 MPB982774:MPZ982775 MFF982774:MGD982775 LVJ982774:LWH982775 LLN982774:LML982775 LBR982774:LCP982775 KRV982774:KST982775 KHZ982774:KIX982775 JYD982774:JZB982775 JOH982774:JPF982775 JEL982774:JFJ982775 IUP982774:IVN982775 IKT982774:ILR982775 IAX982774:IBV982775 HRB982774:HRZ982775 HHF982774:HID982775 GXJ982774:GYH982775 GNN982774:GOL982775 GDR982774:GEP982775 FTV982774:FUT982775 FJZ982774:FKX982775 FAD982774:FBB982775 EQH982774:ERF982775 EGL982774:EHJ982775 DWP982774:DXN982775 DMT982774:DNR982775 DCX982774:DDV982775 CTB982774:CTZ982775 CJF982774:CKD982775 BZJ982774:CAH982775 BPN982774:BQL982775 BFR982774:BGP982775 AVV982774:AWT982775 ALZ982774:AMX982775 ACD982774:ADB982775 SH982774:TF982775 IL982774:JJ982775 WUX917238:WVV917239 WLB917238:WLZ917239 WBF917238:WCD917239 VRJ917238:VSH917239 VHN917238:VIL917239 UXR917238:UYP917239 UNV917238:UOT917239 UDZ917238:UEX917239 TUD917238:TVB917239 TKH917238:TLF917239 TAL917238:TBJ917239 SQP917238:SRN917239 SGT917238:SHR917239 RWX917238:RXV917239 RNB917238:RNZ917239 RDF917238:RED917239 QTJ917238:QUH917239 QJN917238:QKL917239 PZR917238:QAP917239 PPV917238:PQT917239 PFZ917238:PGX917239 OWD917238:OXB917239 OMH917238:ONF917239 OCL917238:ODJ917239 NSP917238:NTN917239 NIT917238:NJR917239 MYX917238:MZV917239 MPB917238:MPZ917239 MFF917238:MGD917239 LVJ917238:LWH917239 LLN917238:LML917239 LBR917238:LCP917239 KRV917238:KST917239 KHZ917238:KIX917239 JYD917238:JZB917239 JOH917238:JPF917239 JEL917238:JFJ917239 IUP917238:IVN917239 IKT917238:ILR917239 IAX917238:IBV917239 HRB917238:HRZ917239 HHF917238:HID917239 GXJ917238:GYH917239 GNN917238:GOL917239 GDR917238:GEP917239 FTV917238:FUT917239 FJZ917238:FKX917239 FAD917238:FBB917239 EQH917238:ERF917239 EGL917238:EHJ917239 DWP917238:DXN917239 DMT917238:DNR917239 DCX917238:DDV917239 CTB917238:CTZ917239 CJF917238:CKD917239 BZJ917238:CAH917239 BPN917238:BQL917239 BFR917238:BGP917239 AVV917238:AWT917239 ALZ917238:AMX917239 ACD917238:ADB917239 SH917238:TF917239 IL917238:JJ917239 WUX851702:WVV851703 WLB851702:WLZ851703 WBF851702:WCD851703 VRJ851702:VSH851703 VHN851702:VIL851703 UXR851702:UYP851703 UNV851702:UOT851703 UDZ851702:UEX851703 TUD851702:TVB851703 TKH851702:TLF851703 TAL851702:TBJ851703 SQP851702:SRN851703 SGT851702:SHR851703 RWX851702:RXV851703 RNB851702:RNZ851703 RDF851702:RED851703 QTJ851702:QUH851703 QJN851702:QKL851703 PZR851702:QAP851703 PPV851702:PQT851703 PFZ851702:PGX851703 OWD851702:OXB851703 OMH851702:ONF851703 OCL851702:ODJ851703 NSP851702:NTN851703 NIT851702:NJR851703 MYX851702:MZV851703 MPB851702:MPZ851703 MFF851702:MGD851703 LVJ851702:LWH851703 LLN851702:LML851703 LBR851702:LCP851703 KRV851702:KST851703 KHZ851702:KIX851703 JYD851702:JZB851703 JOH851702:JPF851703 JEL851702:JFJ851703 IUP851702:IVN851703 IKT851702:ILR851703 IAX851702:IBV851703 HRB851702:HRZ851703 HHF851702:HID851703 GXJ851702:GYH851703 GNN851702:GOL851703 GDR851702:GEP851703 FTV851702:FUT851703 FJZ851702:FKX851703 FAD851702:FBB851703 EQH851702:ERF851703 EGL851702:EHJ851703 DWP851702:DXN851703 DMT851702:DNR851703 DCX851702:DDV851703 CTB851702:CTZ851703 CJF851702:CKD851703 BZJ851702:CAH851703 BPN851702:BQL851703 BFR851702:BGP851703 AVV851702:AWT851703 ALZ851702:AMX851703 ACD851702:ADB851703 SH851702:TF851703 IL851702:JJ851703 WUX786166:WVV786167 WLB786166:WLZ786167 WBF786166:WCD786167 VRJ786166:VSH786167 VHN786166:VIL786167 UXR786166:UYP786167 UNV786166:UOT786167 UDZ786166:UEX786167 TUD786166:TVB786167 TKH786166:TLF786167 TAL786166:TBJ786167 SQP786166:SRN786167 SGT786166:SHR786167 RWX786166:RXV786167 RNB786166:RNZ786167 RDF786166:RED786167 QTJ786166:QUH786167 QJN786166:QKL786167 PZR786166:QAP786167 PPV786166:PQT786167 PFZ786166:PGX786167 OWD786166:OXB786167 OMH786166:ONF786167 OCL786166:ODJ786167 NSP786166:NTN786167 NIT786166:NJR786167 MYX786166:MZV786167 MPB786166:MPZ786167 MFF786166:MGD786167 LVJ786166:LWH786167 LLN786166:LML786167 LBR786166:LCP786167 KRV786166:KST786167 KHZ786166:KIX786167 JYD786166:JZB786167 JOH786166:JPF786167 JEL786166:JFJ786167 IUP786166:IVN786167 IKT786166:ILR786167 IAX786166:IBV786167 HRB786166:HRZ786167 HHF786166:HID786167 GXJ786166:GYH786167 GNN786166:GOL786167 GDR786166:GEP786167 FTV786166:FUT786167 FJZ786166:FKX786167 FAD786166:FBB786167 EQH786166:ERF786167 EGL786166:EHJ786167 DWP786166:DXN786167 DMT786166:DNR786167 DCX786166:DDV786167 CTB786166:CTZ786167 CJF786166:CKD786167 BZJ786166:CAH786167 BPN786166:BQL786167 BFR786166:BGP786167 AVV786166:AWT786167 ALZ786166:AMX786167 ACD786166:ADB786167 SH786166:TF786167 IL786166:JJ786167 WUX720630:WVV720631 WLB720630:WLZ720631 WBF720630:WCD720631 VRJ720630:VSH720631 VHN720630:VIL720631 UXR720630:UYP720631 UNV720630:UOT720631 UDZ720630:UEX720631 TUD720630:TVB720631 TKH720630:TLF720631 TAL720630:TBJ720631 SQP720630:SRN720631 SGT720630:SHR720631 RWX720630:RXV720631 RNB720630:RNZ720631 RDF720630:RED720631 QTJ720630:QUH720631 QJN720630:QKL720631 PZR720630:QAP720631 PPV720630:PQT720631 PFZ720630:PGX720631 OWD720630:OXB720631 OMH720630:ONF720631 OCL720630:ODJ720631 NSP720630:NTN720631 NIT720630:NJR720631 MYX720630:MZV720631 MPB720630:MPZ720631 MFF720630:MGD720631 LVJ720630:LWH720631 LLN720630:LML720631 LBR720630:LCP720631 KRV720630:KST720631 KHZ720630:KIX720631 JYD720630:JZB720631 JOH720630:JPF720631 JEL720630:JFJ720631 IUP720630:IVN720631 IKT720630:ILR720631 IAX720630:IBV720631 HRB720630:HRZ720631 HHF720630:HID720631 GXJ720630:GYH720631 GNN720630:GOL720631 GDR720630:GEP720631 FTV720630:FUT720631 FJZ720630:FKX720631 FAD720630:FBB720631 EQH720630:ERF720631 EGL720630:EHJ720631 DWP720630:DXN720631 DMT720630:DNR720631 DCX720630:DDV720631 CTB720630:CTZ720631 CJF720630:CKD720631 BZJ720630:CAH720631 BPN720630:BQL720631 BFR720630:BGP720631 AVV720630:AWT720631 ALZ720630:AMX720631 ACD720630:ADB720631 SH720630:TF720631 IL720630:JJ720631 WUX655094:WVV655095 WLB655094:WLZ655095 WBF655094:WCD655095 VRJ655094:VSH655095 VHN655094:VIL655095 UXR655094:UYP655095 UNV655094:UOT655095 UDZ655094:UEX655095 TUD655094:TVB655095 TKH655094:TLF655095 TAL655094:TBJ655095 SQP655094:SRN655095 SGT655094:SHR655095 RWX655094:RXV655095 RNB655094:RNZ655095 RDF655094:RED655095 QTJ655094:QUH655095 QJN655094:QKL655095 PZR655094:QAP655095 PPV655094:PQT655095 PFZ655094:PGX655095 OWD655094:OXB655095 OMH655094:ONF655095 OCL655094:ODJ655095 NSP655094:NTN655095 NIT655094:NJR655095 MYX655094:MZV655095 MPB655094:MPZ655095 MFF655094:MGD655095 LVJ655094:LWH655095 LLN655094:LML655095 LBR655094:LCP655095 KRV655094:KST655095 KHZ655094:KIX655095 JYD655094:JZB655095 JOH655094:JPF655095 JEL655094:JFJ655095 IUP655094:IVN655095 IKT655094:ILR655095 IAX655094:IBV655095 HRB655094:HRZ655095 HHF655094:HID655095 GXJ655094:GYH655095 GNN655094:GOL655095 GDR655094:GEP655095 FTV655094:FUT655095 FJZ655094:FKX655095 FAD655094:FBB655095 EQH655094:ERF655095 EGL655094:EHJ655095 DWP655094:DXN655095 DMT655094:DNR655095 DCX655094:DDV655095 CTB655094:CTZ655095 CJF655094:CKD655095 BZJ655094:CAH655095 BPN655094:BQL655095 BFR655094:BGP655095 AVV655094:AWT655095 ALZ655094:AMX655095 ACD655094:ADB655095 SH655094:TF655095 IL655094:JJ655095 WUX589558:WVV589559 WLB589558:WLZ589559 WBF589558:WCD589559 VRJ589558:VSH589559 VHN589558:VIL589559 UXR589558:UYP589559 UNV589558:UOT589559 UDZ589558:UEX589559 TUD589558:TVB589559 TKH589558:TLF589559 TAL589558:TBJ589559 SQP589558:SRN589559 SGT589558:SHR589559 RWX589558:RXV589559 RNB589558:RNZ589559 RDF589558:RED589559 QTJ589558:QUH589559 QJN589558:QKL589559 PZR589558:QAP589559 PPV589558:PQT589559 PFZ589558:PGX589559 OWD589558:OXB589559 OMH589558:ONF589559 OCL589558:ODJ589559 NSP589558:NTN589559 NIT589558:NJR589559 MYX589558:MZV589559 MPB589558:MPZ589559 MFF589558:MGD589559 LVJ589558:LWH589559 LLN589558:LML589559 LBR589558:LCP589559 KRV589558:KST589559 KHZ589558:KIX589559 JYD589558:JZB589559 JOH589558:JPF589559 JEL589558:JFJ589559 IUP589558:IVN589559 IKT589558:ILR589559 IAX589558:IBV589559 HRB589558:HRZ589559 HHF589558:HID589559 GXJ589558:GYH589559 GNN589558:GOL589559 GDR589558:GEP589559 FTV589558:FUT589559 FJZ589558:FKX589559 FAD589558:FBB589559 EQH589558:ERF589559 EGL589558:EHJ589559 DWP589558:DXN589559 DMT589558:DNR589559 DCX589558:DDV589559 CTB589558:CTZ589559 CJF589558:CKD589559 BZJ589558:CAH589559 BPN589558:BQL589559 BFR589558:BGP589559 AVV589558:AWT589559 ALZ589558:AMX589559 ACD589558:ADB589559 SH589558:TF589559 IL589558:JJ589559 WUX524022:WVV524023 WLB524022:WLZ524023 WBF524022:WCD524023 VRJ524022:VSH524023 VHN524022:VIL524023 UXR524022:UYP524023 UNV524022:UOT524023 UDZ524022:UEX524023 TUD524022:TVB524023 TKH524022:TLF524023 TAL524022:TBJ524023 SQP524022:SRN524023 SGT524022:SHR524023 RWX524022:RXV524023 RNB524022:RNZ524023 RDF524022:RED524023 QTJ524022:QUH524023 QJN524022:QKL524023 PZR524022:QAP524023 PPV524022:PQT524023 PFZ524022:PGX524023 OWD524022:OXB524023 OMH524022:ONF524023 OCL524022:ODJ524023 NSP524022:NTN524023 NIT524022:NJR524023 MYX524022:MZV524023 MPB524022:MPZ524023 MFF524022:MGD524023 LVJ524022:LWH524023 LLN524022:LML524023 LBR524022:LCP524023 KRV524022:KST524023 KHZ524022:KIX524023 JYD524022:JZB524023 JOH524022:JPF524023 JEL524022:JFJ524023 IUP524022:IVN524023 IKT524022:ILR524023 IAX524022:IBV524023 HRB524022:HRZ524023 HHF524022:HID524023 GXJ524022:GYH524023 GNN524022:GOL524023 GDR524022:GEP524023 FTV524022:FUT524023 FJZ524022:FKX524023 FAD524022:FBB524023 EQH524022:ERF524023 EGL524022:EHJ524023 DWP524022:DXN524023 DMT524022:DNR524023 DCX524022:DDV524023 CTB524022:CTZ524023 CJF524022:CKD524023 BZJ524022:CAH524023 BPN524022:BQL524023 BFR524022:BGP524023 AVV524022:AWT524023 ALZ524022:AMX524023 ACD524022:ADB524023 SH524022:TF524023 IL524022:JJ524023 WUX458486:WVV458487 WLB458486:WLZ458487 WBF458486:WCD458487 VRJ458486:VSH458487 VHN458486:VIL458487 UXR458486:UYP458487 UNV458486:UOT458487 UDZ458486:UEX458487 TUD458486:TVB458487 TKH458486:TLF458487 TAL458486:TBJ458487 SQP458486:SRN458487 SGT458486:SHR458487 RWX458486:RXV458487 RNB458486:RNZ458487 RDF458486:RED458487 QTJ458486:QUH458487 QJN458486:QKL458487 PZR458486:QAP458487 PPV458486:PQT458487 PFZ458486:PGX458487 OWD458486:OXB458487 OMH458486:ONF458487 OCL458486:ODJ458487 NSP458486:NTN458487 NIT458486:NJR458487 MYX458486:MZV458487 MPB458486:MPZ458487 MFF458486:MGD458487 LVJ458486:LWH458487 LLN458486:LML458487 LBR458486:LCP458487 KRV458486:KST458487 KHZ458486:KIX458487 JYD458486:JZB458487 JOH458486:JPF458487 JEL458486:JFJ458487 IUP458486:IVN458487 IKT458486:ILR458487 IAX458486:IBV458487 HRB458486:HRZ458487 HHF458486:HID458487 GXJ458486:GYH458487 GNN458486:GOL458487 GDR458486:GEP458487 FTV458486:FUT458487 FJZ458486:FKX458487 FAD458486:FBB458487 EQH458486:ERF458487 EGL458486:EHJ458487 DWP458486:DXN458487 DMT458486:DNR458487 DCX458486:DDV458487 CTB458486:CTZ458487 CJF458486:CKD458487 BZJ458486:CAH458487 BPN458486:BQL458487 BFR458486:BGP458487 AVV458486:AWT458487 ALZ458486:AMX458487 ACD458486:ADB458487 SH458486:TF458487 IL458486:JJ458487 WUX392950:WVV392951 WLB392950:WLZ392951 WBF392950:WCD392951 VRJ392950:VSH392951 VHN392950:VIL392951 UXR392950:UYP392951 UNV392950:UOT392951 UDZ392950:UEX392951 TUD392950:TVB392951 TKH392950:TLF392951 TAL392950:TBJ392951 SQP392950:SRN392951 SGT392950:SHR392951 RWX392950:RXV392951 RNB392950:RNZ392951 RDF392950:RED392951 QTJ392950:QUH392951 QJN392950:QKL392951 PZR392950:QAP392951 PPV392950:PQT392951 PFZ392950:PGX392951 OWD392950:OXB392951 OMH392950:ONF392951 OCL392950:ODJ392951 NSP392950:NTN392951 NIT392950:NJR392951 MYX392950:MZV392951 MPB392950:MPZ392951 MFF392950:MGD392951 LVJ392950:LWH392951 LLN392950:LML392951 LBR392950:LCP392951 KRV392950:KST392951 KHZ392950:KIX392951 JYD392950:JZB392951 JOH392950:JPF392951 JEL392950:JFJ392951 IUP392950:IVN392951 IKT392950:ILR392951 IAX392950:IBV392951 HRB392950:HRZ392951 HHF392950:HID392951 GXJ392950:GYH392951 GNN392950:GOL392951 GDR392950:GEP392951 FTV392950:FUT392951 FJZ392950:FKX392951 FAD392950:FBB392951 EQH392950:ERF392951 EGL392950:EHJ392951 DWP392950:DXN392951 DMT392950:DNR392951 DCX392950:DDV392951 CTB392950:CTZ392951 CJF392950:CKD392951 BZJ392950:CAH392951 BPN392950:BQL392951 BFR392950:BGP392951 AVV392950:AWT392951 ALZ392950:AMX392951 ACD392950:ADB392951 SH392950:TF392951 IL392950:JJ392951 WUX327414:WVV327415 WLB327414:WLZ327415 WBF327414:WCD327415 VRJ327414:VSH327415 VHN327414:VIL327415 UXR327414:UYP327415 UNV327414:UOT327415 UDZ327414:UEX327415 TUD327414:TVB327415 TKH327414:TLF327415 TAL327414:TBJ327415 SQP327414:SRN327415 SGT327414:SHR327415 RWX327414:RXV327415 RNB327414:RNZ327415 RDF327414:RED327415 QTJ327414:QUH327415 QJN327414:QKL327415 PZR327414:QAP327415 PPV327414:PQT327415 PFZ327414:PGX327415 OWD327414:OXB327415 OMH327414:ONF327415 OCL327414:ODJ327415 NSP327414:NTN327415 NIT327414:NJR327415 MYX327414:MZV327415 MPB327414:MPZ327415 MFF327414:MGD327415 LVJ327414:LWH327415 LLN327414:LML327415 LBR327414:LCP327415 KRV327414:KST327415 KHZ327414:KIX327415 JYD327414:JZB327415 JOH327414:JPF327415 JEL327414:JFJ327415 IUP327414:IVN327415 IKT327414:ILR327415 IAX327414:IBV327415 HRB327414:HRZ327415 HHF327414:HID327415 GXJ327414:GYH327415 GNN327414:GOL327415 GDR327414:GEP327415 FTV327414:FUT327415 FJZ327414:FKX327415 FAD327414:FBB327415 EQH327414:ERF327415 EGL327414:EHJ327415 DWP327414:DXN327415 DMT327414:DNR327415 DCX327414:DDV327415 CTB327414:CTZ327415 CJF327414:CKD327415 BZJ327414:CAH327415 BPN327414:BQL327415 BFR327414:BGP327415 AVV327414:AWT327415 ALZ327414:AMX327415 ACD327414:ADB327415 SH327414:TF327415 IL327414:JJ327415 WUX261878:WVV261879 WLB261878:WLZ261879 WBF261878:WCD261879 VRJ261878:VSH261879 VHN261878:VIL261879 UXR261878:UYP261879 UNV261878:UOT261879 UDZ261878:UEX261879 TUD261878:TVB261879 TKH261878:TLF261879 TAL261878:TBJ261879 SQP261878:SRN261879 SGT261878:SHR261879 RWX261878:RXV261879 RNB261878:RNZ261879 RDF261878:RED261879 QTJ261878:QUH261879 QJN261878:QKL261879 PZR261878:QAP261879 PPV261878:PQT261879 PFZ261878:PGX261879 OWD261878:OXB261879 OMH261878:ONF261879 OCL261878:ODJ261879 NSP261878:NTN261879 NIT261878:NJR261879 MYX261878:MZV261879 MPB261878:MPZ261879 MFF261878:MGD261879 LVJ261878:LWH261879 LLN261878:LML261879 LBR261878:LCP261879 KRV261878:KST261879 KHZ261878:KIX261879 JYD261878:JZB261879 JOH261878:JPF261879 JEL261878:JFJ261879 IUP261878:IVN261879 IKT261878:ILR261879 IAX261878:IBV261879 HRB261878:HRZ261879 HHF261878:HID261879 GXJ261878:GYH261879 GNN261878:GOL261879 GDR261878:GEP261879 FTV261878:FUT261879 FJZ261878:FKX261879 FAD261878:FBB261879 EQH261878:ERF261879 EGL261878:EHJ261879 DWP261878:DXN261879 DMT261878:DNR261879 DCX261878:DDV261879 CTB261878:CTZ261879 CJF261878:CKD261879 BZJ261878:CAH261879 BPN261878:BQL261879 BFR261878:BGP261879 AVV261878:AWT261879 ALZ261878:AMX261879 ACD261878:ADB261879 SH261878:TF261879 IL261878:JJ261879 WUX196342:WVV196343 WLB196342:WLZ196343 WBF196342:WCD196343 VRJ196342:VSH196343 VHN196342:VIL196343 UXR196342:UYP196343 UNV196342:UOT196343 UDZ196342:UEX196343 TUD196342:TVB196343 TKH196342:TLF196343 TAL196342:TBJ196343 SQP196342:SRN196343 SGT196342:SHR196343 RWX196342:RXV196343 RNB196342:RNZ196343 RDF196342:RED196343 QTJ196342:QUH196343 QJN196342:QKL196343 PZR196342:QAP196343 PPV196342:PQT196343 PFZ196342:PGX196343 OWD196342:OXB196343 OMH196342:ONF196343 OCL196342:ODJ196343 NSP196342:NTN196343 NIT196342:NJR196343 MYX196342:MZV196343 MPB196342:MPZ196343 MFF196342:MGD196343 LVJ196342:LWH196343 LLN196342:LML196343 LBR196342:LCP196343 KRV196342:KST196343 KHZ196342:KIX196343 JYD196342:JZB196343 JOH196342:JPF196343 JEL196342:JFJ196343 IUP196342:IVN196343 IKT196342:ILR196343 IAX196342:IBV196343 HRB196342:HRZ196343 HHF196342:HID196343 GXJ196342:GYH196343 GNN196342:GOL196343 GDR196342:GEP196343 FTV196342:FUT196343 FJZ196342:FKX196343 FAD196342:FBB196343 EQH196342:ERF196343 EGL196342:EHJ196343 DWP196342:DXN196343 DMT196342:DNR196343 DCX196342:DDV196343 CTB196342:CTZ196343 CJF196342:CKD196343 BZJ196342:CAH196343 BPN196342:BQL196343 BFR196342:BGP196343 AVV196342:AWT196343 ALZ196342:AMX196343 ACD196342:ADB196343 SH196342:TF196343 IL196342:JJ196343 WUX130806:WVV130807 WLB130806:WLZ130807 WBF130806:WCD130807 VRJ130806:VSH130807 VHN130806:VIL130807 UXR130806:UYP130807 UNV130806:UOT130807 UDZ130806:UEX130807 TUD130806:TVB130807 TKH130806:TLF130807 TAL130806:TBJ130807 SQP130806:SRN130807 SGT130806:SHR130807 RWX130806:RXV130807 RNB130806:RNZ130807 RDF130806:RED130807 QTJ130806:QUH130807 QJN130806:QKL130807 PZR130806:QAP130807 PPV130806:PQT130807 PFZ130806:PGX130807 OWD130806:OXB130807 OMH130806:ONF130807 OCL130806:ODJ130807 NSP130806:NTN130807 NIT130806:NJR130807 MYX130806:MZV130807 MPB130806:MPZ130807 MFF130806:MGD130807 LVJ130806:LWH130807 LLN130806:LML130807 LBR130806:LCP130807 KRV130806:KST130807 KHZ130806:KIX130807 JYD130806:JZB130807 JOH130806:JPF130807 JEL130806:JFJ130807 IUP130806:IVN130807 IKT130806:ILR130807 IAX130806:IBV130807 HRB130806:HRZ130807 HHF130806:HID130807 GXJ130806:GYH130807 GNN130806:GOL130807 GDR130806:GEP130807 FTV130806:FUT130807 FJZ130806:FKX130807 FAD130806:FBB130807 EQH130806:ERF130807 EGL130806:EHJ130807 DWP130806:DXN130807 DMT130806:DNR130807 DCX130806:DDV130807 CTB130806:CTZ130807 CJF130806:CKD130807 BZJ130806:CAH130807 BPN130806:BQL130807 BFR130806:BGP130807 AVV130806:AWT130807 ALZ130806:AMX130807 ACD130806:ADB130807 SH130806:TF130807 IL130806:JJ130807 WUX65270:WVV65271 WLB65270:WLZ65271 WBF65270:WCD65271 VRJ65270:VSH65271 VHN65270:VIL65271 UXR65270:UYP65271 UNV65270:UOT65271 UDZ65270:UEX65271 TUD65270:TVB65271 TKH65270:TLF65271 TAL65270:TBJ65271 SQP65270:SRN65271 SGT65270:SHR65271 RWX65270:RXV65271 RNB65270:RNZ65271 RDF65270:RED65271 QTJ65270:QUH65271 QJN65270:QKL65271 PZR65270:QAP65271 PPV65270:PQT65271 PFZ65270:PGX65271 OWD65270:OXB65271 OMH65270:ONF65271 OCL65270:ODJ65271 NSP65270:NTN65271 NIT65270:NJR65271 MYX65270:MZV65271 MPB65270:MPZ65271 MFF65270:MGD65271 LVJ65270:LWH65271 LLN65270:LML65271 LBR65270:LCP65271 KRV65270:KST65271 KHZ65270:KIX65271 JYD65270:JZB65271 JOH65270:JPF65271 JEL65270:JFJ65271 IUP65270:IVN65271 IKT65270:ILR65271 IAX65270:IBV65271 HRB65270:HRZ65271 HHF65270:HID65271 GXJ65270:GYH65271 GNN65270:GOL65271 GDR65270:GEP65271 FTV65270:FUT65271 FJZ65270:FKX65271 FAD65270:FBB65271 EQH65270:ERF65271 EGL65270:EHJ65271 DWP65270:DXN65271 DMT65270:DNR65271 DCX65270:DDV65271 CTB65270:CTZ65271 CJF65270:CKD65271 BZJ65270:CAH65271 BPN65270:BQL65271 BFR65270:BGP65271 AVV65270:AWT65271 ALZ65270:AMX65271 ACD65270:ADB65271 SH65270:TF65271 IL65270:JJ65271 WUX982706:WVV982707 WLB982706:WLZ982707 WBF982706:WCD982707 VRJ982706:VSH982707 VHN982706:VIL982707 UXR982706:UYP982707 UNV982706:UOT982707 UDZ982706:UEX982707 TUD982706:TVB982707 TKH982706:TLF982707 TAL982706:TBJ982707 SQP982706:SRN982707 SGT982706:SHR982707 RWX982706:RXV982707 RNB982706:RNZ982707 RDF982706:RED982707 QTJ982706:QUH982707 QJN982706:QKL982707 PZR982706:QAP982707 PPV982706:PQT982707 PFZ982706:PGX982707 OWD982706:OXB982707 OMH982706:ONF982707 OCL982706:ODJ982707 NSP982706:NTN982707 NIT982706:NJR982707 MYX982706:MZV982707 MPB982706:MPZ982707 MFF982706:MGD982707 LVJ982706:LWH982707 LLN982706:LML982707 LBR982706:LCP982707 KRV982706:KST982707 KHZ982706:KIX982707 JYD982706:JZB982707 JOH982706:JPF982707 JEL982706:JFJ982707 IUP982706:IVN982707 IKT982706:ILR982707 IAX982706:IBV982707 HRB982706:HRZ982707 HHF982706:HID982707 GXJ982706:GYH982707 GNN982706:GOL982707 GDR982706:GEP982707 FTV982706:FUT982707 FJZ982706:FKX982707 FAD982706:FBB982707 EQH982706:ERF982707 EGL982706:EHJ982707 DWP982706:DXN982707 DMT982706:DNR982707 DCX982706:DDV982707 CTB982706:CTZ982707 CJF982706:CKD982707 BZJ982706:CAH982707 BPN982706:BQL982707 BFR982706:BGP982707 AVV982706:AWT982707 ALZ982706:AMX982707 ACD982706:ADB982707 SH982706:TF982707 IL982706:JJ982707 WUX917170:WVV917171 WLB917170:WLZ917171 WBF917170:WCD917171 VRJ917170:VSH917171 VHN917170:VIL917171 UXR917170:UYP917171 UNV917170:UOT917171 UDZ917170:UEX917171 TUD917170:TVB917171 TKH917170:TLF917171 TAL917170:TBJ917171 SQP917170:SRN917171 SGT917170:SHR917171 RWX917170:RXV917171 RNB917170:RNZ917171 RDF917170:RED917171 QTJ917170:QUH917171 QJN917170:QKL917171 PZR917170:QAP917171 PPV917170:PQT917171 PFZ917170:PGX917171 OWD917170:OXB917171 OMH917170:ONF917171 OCL917170:ODJ917171 NSP917170:NTN917171 NIT917170:NJR917171 MYX917170:MZV917171 MPB917170:MPZ917171 MFF917170:MGD917171 LVJ917170:LWH917171 LLN917170:LML917171 LBR917170:LCP917171 KRV917170:KST917171 KHZ917170:KIX917171 JYD917170:JZB917171 JOH917170:JPF917171 JEL917170:JFJ917171 IUP917170:IVN917171 IKT917170:ILR917171 IAX917170:IBV917171 HRB917170:HRZ917171 HHF917170:HID917171 GXJ917170:GYH917171 GNN917170:GOL917171 GDR917170:GEP917171 FTV917170:FUT917171 FJZ917170:FKX917171 FAD917170:FBB917171 EQH917170:ERF917171 EGL917170:EHJ917171 DWP917170:DXN917171 DMT917170:DNR917171 DCX917170:DDV917171 CTB917170:CTZ917171 CJF917170:CKD917171 BZJ917170:CAH917171 BPN917170:BQL917171 BFR917170:BGP917171 AVV917170:AWT917171 ALZ917170:AMX917171 ACD917170:ADB917171 SH917170:TF917171 IL917170:JJ917171 WUX851634:WVV851635 WLB851634:WLZ851635 WBF851634:WCD851635 VRJ851634:VSH851635 VHN851634:VIL851635 UXR851634:UYP851635 UNV851634:UOT851635 UDZ851634:UEX851635 TUD851634:TVB851635 TKH851634:TLF851635 TAL851634:TBJ851635 SQP851634:SRN851635 SGT851634:SHR851635 RWX851634:RXV851635 RNB851634:RNZ851635 RDF851634:RED851635 QTJ851634:QUH851635 QJN851634:QKL851635 PZR851634:QAP851635 PPV851634:PQT851635 PFZ851634:PGX851635 OWD851634:OXB851635 OMH851634:ONF851635 OCL851634:ODJ851635 NSP851634:NTN851635 NIT851634:NJR851635 MYX851634:MZV851635 MPB851634:MPZ851635 MFF851634:MGD851635 LVJ851634:LWH851635 LLN851634:LML851635 LBR851634:LCP851635 KRV851634:KST851635 KHZ851634:KIX851635 JYD851634:JZB851635 JOH851634:JPF851635 JEL851634:JFJ851635 IUP851634:IVN851635 IKT851634:ILR851635 IAX851634:IBV851635 HRB851634:HRZ851635 HHF851634:HID851635 GXJ851634:GYH851635 GNN851634:GOL851635 GDR851634:GEP851635 FTV851634:FUT851635 FJZ851634:FKX851635 FAD851634:FBB851635 EQH851634:ERF851635 EGL851634:EHJ851635 DWP851634:DXN851635 DMT851634:DNR851635 DCX851634:DDV851635 CTB851634:CTZ851635 CJF851634:CKD851635 BZJ851634:CAH851635 BPN851634:BQL851635 BFR851634:BGP851635 AVV851634:AWT851635 ALZ851634:AMX851635 ACD851634:ADB851635 SH851634:TF851635 IL851634:JJ851635 WUX786098:WVV786099 WLB786098:WLZ786099 WBF786098:WCD786099 VRJ786098:VSH786099 VHN786098:VIL786099 UXR786098:UYP786099 UNV786098:UOT786099 UDZ786098:UEX786099 TUD786098:TVB786099 TKH786098:TLF786099 TAL786098:TBJ786099 SQP786098:SRN786099 SGT786098:SHR786099 RWX786098:RXV786099 RNB786098:RNZ786099 RDF786098:RED786099 QTJ786098:QUH786099 QJN786098:QKL786099 PZR786098:QAP786099 PPV786098:PQT786099 PFZ786098:PGX786099 OWD786098:OXB786099 OMH786098:ONF786099 OCL786098:ODJ786099 NSP786098:NTN786099 NIT786098:NJR786099 MYX786098:MZV786099 MPB786098:MPZ786099 MFF786098:MGD786099 LVJ786098:LWH786099 LLN786098:LML786099 LBR786098:LCP786099 KRV786098:KST786099 KHZ786098:KIX786099 JYD786098:JZB786099 JOH786098:JPF786099 JEL786098:JFJ786099 IUP786098:IVN786099 IKT786098:ILR786099 IAX786098:IBV786099 HRB786098:HRZ786099 HHF786098:HID786099 GXJ786098:GYH786099 GNN786098:GOL786099 GDR786098:GEP786099 FTV786098:FUT786099 FJZ786098:FKX786099 FAD786098:FBB786099 EQH786098:ERF786099 EGL786098:EHJ786099 DWP786098:DXN786099 DMT786098:DNR786099 DCX786098:DDV786099 CTB786098:CTZ786099 CJF786098:CKD786099 BZJ786098:CAH786099 BPN786098:BQL786099 BFR786098:BGP786099 AVV786098:AWT786099 ALZ786098:AMX786099 ACD786098:ADB786099 SH786098:TF786099 IL786098:JJ786099 WUX720562:WVV720563 WLB720562:WLZ720563 WBF720562:WCD720563 VRJ720562:VSH720563 VHN720562:VIL720563 UXR720562:UYP720563 UNV720562:UOT720563 UDZ720562:UEX720563 TUD720562:TVB720563 TKH720562:TLF720563 TAL720562:TBJ720563 SQP720562:SRN720563 SGT720562:SHR720563 RWX720562:RXV720563 RNB720562:RNZ720563 RDF720562:RED720563 QTJ720562:QUH720563 QJN720562:QKL720563 PZR720562:QAP720563 PPV720562:PQT720563 PFZ720562:PGX720563 OWD720562:OXB720563 OMH720562:ONF720563 OCL720562:ODJ720563 NSP720562:NTN720563 NIT720562:NJR720563 MYX720562:MZV720563 MPB720562:MPZ720563 MFF720562:MGD720563 LVJ720562:LWH720563 LLN720562:LML720563 LBR720562:LCP720563 KRV720562:KST720563 KHZ720562:KIX720563 JYD720562:JZB720563 JOH720562:JPF720563 JEL720562:JFJ720563 IUP720562:IVN720563 IKT720562:ILR720563 IAX720562:IBV720563 HRB720562:HRZ720563 HHF720562:HID720563 GXJ720562:GYH720563 GNN720562:GOL720563 GDR720562:GEP720563 FTV720562:FUT720563 FJZ720562:FKX720563 FAD720562:FBB720563 EQH720562:ERF720563 EGL720562:EHJ720563 DWP720562:DXN720563 DMT720562:DNR720563 DCX720562:DDV720563 CTB720562:CTZ720563 CJF720562:CKD720563 BZJ720562:CAH720563 BPN720562:BQL720563 BFR720562:BGP720563 AVV720562:AWT720563 ALZ720562:AMX720563 ACD720562:ADB720563 SH720562:TF720563 IL720562:JJ720563 WUX655026:WVV655027 WLB655026:WLZ655027 WBF655026:WCD655027 VRJ655026:VSH655027 VHN655026:VIL655027 UXR655026:UYP655027 UNV655026:UOT655027 UDZ655026:UEX655027 TUD655026:TVB655027 TKH655026:TLF655027 TAL655026:TBJ655027 SQP655026:SRN655027 SGT655026:SHR655027 RWX655026:RXV655027 RNB655026:RNZ655027 RDF655026:RED655027 QTJ655026:QUH655027 QJN655026:QKL655027 PZR655026:QAP655027 PPV655026:PQT655027 PFZ655026:PGX655027 OWD655026:OXB655027 OMH655026:ONF655027 OCL655026:ODJ655027 NSP655026:NTN655027 NIT655026:NJR655027 MYX655026:MZV655027 MPB655026:MPZ655027 MFF655026:MGD655027 LVJ655026:LWH655027 LLN655026:LML655027 LBR655026:LCP655027 KRV655026:KST655027 KHZ655026:KIX655027 JYD655026:JZB655027 JOH655026:JPF655027 JEL655026:JFJ655027 IUP655026:IVN655027 IKT655026:ILR655027 IAX655026:IBV655027 HRB655026:HRZ655027 HHF655026:HID655027 GXJ655026:GYH655027 GNN655026:GOL655027 GDR655026:GEP655027 FTV655026:FUT655027 FJZ655026:FKX655027 FAD655026:FBB655027 EQH655026:ERF655027 EGL655026:EHJ655027 DWP655026:DXN655027 DMT655026:DNR655027 DCX655026:DDV655027 CTB655026:CTZ655027 CJF655026:CKD655027 BZJ655026:CAH655027 BPN655026:BQL655027 BFR655026:BGP655027 AVV655026:AWT655027 ALZ655026:AMX655027 ACD655026:ADB655027 SH655026:TF655027 IL655026:JJ655027 WUX589490:WVV589491 WLB589490:WLZ589491 WBF589490:WCD589491 VRJ589490:VSH589491 VHN589490:VIL589491 UXR589490:UYP589491 UNV589490:UOT589491 UDZ589490:UEX589491 TUD589490:TVB589491 TKH589490:TLF589491 TAL589490:TBJ589491 SQP589490:SRN589491 SGT589490:SHR589491 RWX589490:RXV589491 RNB589490:RNZ589491 RDF589490:RED589491 QTJ589490:QUH589491 QJN589490:QKL589491 PZR589490:QAP589491 PPV589490:PQT589491 PFZ589490:PGX589491 OWD589490:OXB589491 OMH589490:ONF589491 OCL589490:ODJ589491 NSP589490:NTN589491 NIT589490:NJR589491 MYX589490:MZV589491 MPB589490:MPZ589491 MFF589490:MGD589491 LVJ589490:LWH589491 LLN589490:LML589491 LBR589490:LCP589491 KRV589490:KST589491 KHZ589490:KIX589491 JYD589490:JZB589491 JOH589490:JPF589491 JEL589490:JFJ589491 IUP589490:IVN589491 IKT589490:ILR589491 IAX589490:IBV589491 HRB589490:HRZ589491 HHF589490:HID589491 GXJ589490:GYH589491 GNN589490:GOL589491 GDR589490:GEP589491 FTV589490:FUT589491 FJZ589490:FKX589491 FAD589490:FBB589491 EQH589490:ERF589491 EGL589490:EHJ589491 DWP589490:DXN589491 DMT589490:DNR589491 DCX589490:DDV589491 CTB589490:CTZ589491 CJF589490:CKD589491 BZJ589490:CAH589491 BPN589490:BQL589491 BFR589490:BGP589491 AVV589490:AWT589491 ALZ589490:AMX589491 ACD589490:ADB589491 SH589490:TF589491 IL589490:JJ589491 WUX523954:WVV523955 WLB523954:WLZ523955 WBF523954:WCD523955 VRJ523954:VSH523955 VHN523954:VIL523955 UXR523954:UYP523955 UNV523954:UOT523955 UDZ523954:UEX523955 TUD523954:TVB523955 TKH523954:TLF523955 TAL523954:TBJ523955 SQP523954:SRN523955 SGT523954:SHR523955 RWX523954:RXV523955 RNB523954:RNZ523955 RDF523954:RED523955 QTJ523954:QUH523955 QJN523954:QKL523955 PZR523954:QAP523955 PPV523954:PQT523955 PFZ523954:PGX523955 OWD523954:OXB523955 OMH523954:ONF523955 OCL523954:ODJ523955 NSP523954:NTN523955 NIT523954:NJR523955 MYX523954:MZV523955 MPB523954:MPZ523955 MFF523954:MGD523955 LVJ523954:LWH523955 LLN523954:LML523955 LBR523954:LCP523955 KRV523954:KST523955 KHZ523954:KIX523955 JYD523954:JZB523955 JOH523954:JPF523955 JEL523954:JFJ523955 IUP523954:IVN523955 IKT523954:ILR523955 IAX523954:IBV523955 HRB523954:HRZ523955 HHF523954:HID523955 GXJ523954:GYH523955 GNN523954:GOL523955 GDR523954:GEP523955 FTV523954:FUT523955 FJZ523954:FKX523955 FAD523954:FBB523955 EQH523954:ERF523955 EGL523954:EHJ523955 DWP523954:DXN523955 DMT523954:DNR523955 DCX523954:DDV523955 CTB523954:CTZ523955 CJF523954:CKD523955 BZJ523954:CAH523955 BPN523954:BQL523955 BFR523954:BGP523955 AVV523954:AWT523955 ALZ523954:AMX523955 ACD523954:ADB523955 SH523954:TF523955 IL523954:JJ523955 WUX458418:WVV458419 WLB458418:WLZ458419 WBF458418:WCD458419 VRJ458418:VSH458419 VHN458418:VIL458419 UXR458418:UYP458419 UNV458418:UOT458419 UDZ458418:UEX458419 TUD458418:TVB458419 TKH458418:TLF458419 TAL458418:TBJ458419 SQP458418:SRN458419 SGT458418:SHR458419 RWX458418:RXV458419 RNB458418:RNZ458419 RDF458418:RED458419 QTJ458418:QUH458419 QJN458418:QKL458419 PZR458418:QAP458419 PPV458418:PQT458419 PFZ458418:PGX458419 OWD458418:OXB458419 OMH458418:ONF458419 OCL458418:ODJ458419 NSP458418:NTN458419 NIT458418:NJR458419 MYX458418:MZV458419 MPB458418:MPZ458419 MFF458418:MGD458419 LVJ458418:LWH458419 LLN458418:LML458419 LBR458418:LCP458419 KRV458418:KST458419 KHZ458418:KIX458419 JYD458418:JZB458419 JOH458418:JPF458419 JEL458418:JFJ458419 IUP458418:IVN458419 IKT458418:ILR458419 IAX458418:IBV458419 HRB458418:HRZ458419 HHF458418:HID458419 GXJ458418:GYH458419 GNN458418:GOL458419 GDR458418:GEP458419 FTV458418:FUT458419 FJZ458418:FKX458419 FAD458418:FBB458419 EQH458418:ERF458419 EGL458418:EHJ458419 DWP458418:DXN458419 DMT458418:DNR458419 DCX458418:DDV458419 CTB458418:CTZ458419 CJF458418:CKD458419 BZJ458418:CAH458419 BPN458418:BQL458419 BFR458418:BGP458419 AVV458418:AWT458419 ALZ458418:AMX458419 ACD458418:ADB458419 SH458418:TF458419 IL458418:JJ458419 WUX392882:WVV392883 WLB392882:WLZ392883 WBF392882:WCD392883 VRJ392882:VSH392883 VHN392882:VIL392883 UXR392882:UYP392883 UNV392882:UOT392883 UDZ392882:UEX392883 TUD392882:TVB392883 TKH392882:TLF392883 TAL392882:TBJ392883 SQP392882:SRN392883 SGT392882:SHR392883 RWX392882:RXV392883 RNB392882:RNZ392883 RDF392882:RED392883 QTJ392882:QUH392883 QJN392882:QKL392883 PZR392882:QAP392883 PPV392882:PQT392883 PFZ392882:PGX392883 OWD392882:OXB392883 OMH392882:ONF392883 OCL392882:ODJ392883 NSP392882:NTN392883 NIT392882:NJR392883 MYX392882:MZV392883 MPB392882:MPZ392883 MFF392882:MGD392883 LVJ392882:LWH392883 LLN392882:LML392883 LBR392882:LCP392883 KRV392882:KST392883 KHZ392882:KIX392883 JYD392882:JZB392883 JOH392882:JPF392883 JEL392882:JFJ392883 IUP392882:IVN392883 IKT392882:ILR392883 IAX392882:IBV392883 HRB392882:HRZ392883 HHF392882:HID392883 GXJ392882:GYH392883 GNN392882:GOL392883 GDR392882:GEP392883 FTV392882:FUT392883 FJZ392882:FKX392883 FAD392882:FBB392883 EQH392882:ERF392883 EGL392882:EHJ392883 DWP392882:DXN392883 DMT392882:DNR392883 DCX392882:DDV392883 CTB392882:CTZ392883 CJF392882:CKD392883 BZJ392882:CAH392883 BPN392882:BQL392883 BFR392882:BGP392883 AVV392882:AWT392883 ALZ392882:AMX392883 ACD392882:ADB392883 SH392882:TF392883 IL392882:JJ392883 WUX327346:WVV327347 WLB327346:WLZ327347 WBF327346:WCD327347 VRJ327346:VSH327347 VHN327346:VIL327347 UXR327346:UYP327347 UNV327346:UOT327347 UDZ327346:UEX327347 TUD327346:TVB327347 TKH327346:TLF327347 TAL327346:TBJ327347 SQP327346:SRN327347 SGT327346:SHR327347 RWX327346:RXV327347 RNB327346:RNZ327347 RDF327346:RED327347 QTJ327346:QUH327347 QJN327346:QKL327347 PZR327346:QAP327347 PPV327346:PQT327347 PFZ327346:PGX327347 OWD327346:OXB327347 OMH327346:ONF327347 OCL327346:ODJ327347 NSP327346:NTN327347 NIT327346:NJR327347 MYX327346:MZV327347 MPB327346:MPZ327347 MFF327346:MGD327347 LVJ327346:LWH327347 LLN327346:LML327347 LBR327346:LCP327347 KRV327346:KST327347 KHZ327346:KIX327347 JYD327346:JZB327347 JOH327346:JPF327347 JEL327346:JFJ327347 IUP327346:IVN327347 IKT327346:ILR327347 IAX327346:IBV327347 HRB327346:HRZ327347 HHF327346:HID327347 GXJ327346:GYH327347 GNN327346:GOL327347 GDR327346:GEP327347 FTV327346:FUT327347 FJZ327346:FKX327347 FAD327346:FBB327347 EQH327346:ERF327347 EGL327346:EHJ327347 DWP327346:DXN327347 DMT327346:DNR327347 DCX327346:DDV327347 CTB327346:CTZ327347 CJF327346:CKD327347 BZJ327346:CAH327347 BPN327346:BQL327347 BFR327346:BGP327347 AVV327346:AWT327347 ALZ327346:AMX327347 ACD327346:ADB327347 SH327346:TF327347 IL327346:JJ327347 WUX261810:WVV261811 WLB261810:WLZ261811 WBF261810:WCD261811 VRJ261810:VSH261811 VHN261810:VIL261811 UXR261810:UYP261811 UNV261810:UOT261811 UDZ261810:UEX261811 TUD261810:TVB261811 TKH261810:TLF261811 TAL261810:TBJ261811 SQP261810:SRN261811 SGT261810:SHR261811 RWX261810:RXV261811 RNB261810:RNZ261811 RDF261810:RED261811 QTJ261810:QUH261811 QJN261810:QKL261811 PZR261810:QAP261811 PPV261810:PQT261811 PFZ261810:PGX261811 OWD261810:OXB261811 OMH261810:ONF261811 OCL261810:ODJ261811 NSP261810:NTN261811 NIT261810:NJR261811 MYX261810:MZV261811 MPB261810:MPZ261811 MFF261810:MGD261811 LVJ261810:LWH261811 LLN261810:LML261811 LBR261810:LCP261811 KRV261810:KST261811 KHZ261810:KIX261811 JYD261810:JZB261811 JOH261810:JPF261811 JEL261810:JFJ261811 IUP261810:IVN261811 IKT261810:ILR261811 IAX261810:IBV261811 HRB261810:HRZ261811 HHF261810:HID261811 GXJ261810:GYH261811 GNN261810:GOL261811 GDR261810:GEP261811 FTV261810:FUT261811 FJZ261810:FKX261811 FAD261810:FBB261811 EQH261810:ERF261811 EGL261810:EHJ261811 DWP261810:DXN261811 DMT261810:DNR261811 DCX261810:DDV261811 CTB261810:CTZ261811 CJF261810:CKD261811 BZJ261810:CAH261811 BPN261810:BQL261811 BFR261810:BGP261811 AVV261810:AWT261811 ALZ261810:AMX261811 ACD261810:ADB261811 SH261810:TF261811 IL261810:JJ261811 WUX196274:WVV196275 WLB196274:WLZ196275 WBF196274:WCD196275 VRJ196274:VSH196275 VHN196274:VIL196275 UXR196274:UYP196275 UNV196274:UOT196275 UDZ196274:UEX196275 TUD196274:TVB196275 TKH196274:TLF196275 TAL196274:TBJ196275 SQP196274:SRN196275 SGT196274:SHR196275 RWX196274:RXV196275 RNB196274:RNZ196275 RDF196274:RED196275 QTJ196274:QUH196275 QJN196274:QKL196275 PZR196274:QAP196275 PPV196274:PQT196275 PFZ196274:PGX196275 OWD196274:OXB196275 OMH196274:ONF196275 OCL196274:ODJ196275 NSP196274:NTN196275 NIT196274:NJR196275 MYX196274:MZV196275 MPB196274:MPZ196275 MFF196274:MGD196275 LVJ196274:LWH196275 LLN196274:LML196275 LBR196274:LCP196275 KRV196274:KST196275 KHZ196274:KIX196275 JYD196274:JZB196275 JOH196274:JPF196275 JEL196274:JFJ196275 IUP196274:IVN196275 IKT196274:ILR196275 IAX196274:IBV196275 HRB196274:HRZ196275 HHF196274:HID196275 GXJ196274:GYH196275 GNN196274:GOL196275 GDR196274:GEP196275 FTV196274:FUT196275 FJZ196274:FKX196275 FAD196274:FBB196275 EQH196274:ERF196275 EGL196274:EHJ196275 DWP196274:DXN196275 DMT196274:DNR196275 DCX196274:DDV196275 CTB196274:CTZ196275 CJF196274:CKD196275 BZJ196274:CAH196275 BPN196274:BQL196275 BFR196274:BGP196275 AVV196274:AWT196275 ALZ196274:AMX196275 ACD196274:ADB196275 SH196274:TF196275 IL196274:JJ196275 WUX130738:WVV130739 WLB130738:WLZ130739 WBF130738:WCD130739 VRJ130738:VSH130739 VHN130738:VIL130739 UXR130738:UYP130739 UNV130738:UOT130739 UDZ130738:UEX130739 TUD130738:TVB130739 TKH130738:TLF130739 TAL130738:TBJ130739 SQP130738:SRN130739 SGT130738:SHR130739 RWX130738:RXV130739 RNB130738:RNZ130739 RDF130738:RED130739 QTJ130738:QUH130739 QJN130738:QKL130739 PZR130738:QAP130739 PPV130738:PQT130739 PFZ130738:PGX130739 OWD130738:OXB130739 OMH130738:ONF130739 OCL130738:ODJ130739 NSP130738:NTN130739 NIT130738:NJR130739 MYX130738:MZV130739 MPB130738:MPZ130739 MFF130738:MGD130739 LVJ130738:LWH130739 LLN130738:LML130739 LBR130738:LCP130739 KRV130738:KST130739 KHZ130738:KIX130739 JYD130738:JZB130739 JOH130738:JPF130739 JEL130738:JFJ130739 IUP130738:IVN130739 IKT130738:ILR130739 IAX130738:IBV130739 HRB130738:HRZ130739 HHF130738:HID130739 GXJ130738:GYH130739 GNN130738:GOL130739 GDR130738:GEP130739 FTV130738:FUT130739 FJZ130738:FKX130739 FAD130738:FBB130739 EQH130738:ERF130739 EGL130738:EHJ130739 DWP130738:DXN130739 DMT130738:DNR130739 DCX130738:DDV130739 CTB130738:CTZ130739 CJF130738:CKD130739 BZJ130738:CAH130739 BPN130738:BQL130739 BFR130738:BGP130739 AVV130738:AWT130739 ALZ130738:AMX130739 ACD130738:ADB130739 SH130738:TF130739 IL130738:JJ130739 WUX65202:WVV65203 WLB65202:WLZ65203 WBF65202:WCD65203 VRJ65202:VSH65203 VHN65202:VIL65203 UXR65202:UYP65203 UNV65202:UOT65203 UDZ65202:UEX65203 TUD65202:TVB65203 TKH65202:TLF65203 TAL65202:TBJ65203 SQP65202:SRN65203 SGT65202:SHR65203 RWX65202:RXV65203 RNB65202:RNZ65203 RDF65202:RED65203 QTJ65202:QUH65203 QJN65202:QKL65203 PZR65202:QAP65203 PPV65202:PQT65203 PFZ65202:PGX65203 OWD65202:OXB65203 OMH65202:ONF65203 OCL65202:ODJ65203 NSP65202:NTN65203 NIT65202:NJR65203 MYX65202:MZV65203 MPB65202:MPZ65203 MFF65202:MGD65203 LVJ65202:LWH65203 LLN65202:LML65203 LBR65202:LCP65203 KRV65202:KST65203 KHZ65202:KIX65203 JYD65202:JZB65203 JOH65202:JPF65203 JEL65202:JFJ65203 IUP65202:IVN65203 IKT65202:ILR65203 IAX65202:IBV65203 HRB65202:HRZ65203 HHF65202:HID65203 GXJ65202:GYH65203 GNN65202:GOL65203 GDR65202:GEP65203 FTV65202:FUT65203 FJZ65202:FKX65203 FAD65202:FBB65203 EQH65202:ERF65203 EGL65202:EHJ65203 DWP65202:DXN65203 DMT65202:DNR65203 DCX65202:DDV65203 CTB65202:CTZ65203 CJF65202:CKD65203 BZJ65202:CAH65203 BPN65202:BQL65203 BFR65202:BGP65203 AVV65202:AWT65203 ALZ65202:AMX65203 ACD65202:ADB65203 SH65202:TF65203 IL65202:JJ65203 WUX982638:WVV982639 WLB982638:WLZ982639 WBF982638:WCD982639 VRJ982638:VSH982639 VHN982638:VIL982639 UXR982638:UYP982639 UNV982638:UOT982639 UDZ982638:UEX982639 TUD982638:TVB982639 TKH982638:TLF982639 TAL982638:TBJ982639 SQP982638:SRN982639 SGT982638:SHR982639 RWX982638:RXV982639 RNB982638:RNZ982639 RDF982638:RED982639 QTJ982638:QUH982639 QJN982638:QKL982639 PZR982638:QAP982639 PPV982638:PQT982639 PFZ982638:PGX982639 OWD982638:OXB982639 OMH982638:ONF982639 OCL982638:ODJ982639 NSP982638:NTN982639 NIT982638:NJR982639 MYX982638:MZV982639 MPB982638:MPZ982639 MFF982638:MGD982639 LVJ982638:LWH982639 LLN982638:LML982639 LBR982638:LCP982639 KRV982638:KST982639 KHZ982638:KIX982639 JYD982638:JZB982639 JOH982638:JPF982639 JEL982638:JFJ982639 IUP982638:IVN982639 IKT982638:ILR982639 IAX982638:IBV982639 HRB982638:HRZ982639 HHF982638:HID982639 GXJ982638:GYH982639 GNN982638:GOL982639 GDR982638:GEP982639 FTV982638:FUT982639 FJZ982638:FKX982639 FAD982638:FBB982639 EQH982638:ERF982639 EGL982638:EHJ982639 DWP982638:DXN982639 DMT982638:DNR982639 DCX982638:DDV982639 CTB982638:CTZ982639 CJF982638:CKD982639 BZJ982638:CAH982639 BPN982638:BQL982639 BFR982638:BGP982639 AVV982638:AWT982639 ALZ982638:AMX982639 ACD982638:ADB982639 SH982638:TF982639 IL982638:JJ982639 WUX917102:WVV917103 WLB917102:WLZ917103 WBF917102:WCD917103 VRJ917102:VSH917103 VHN917102:VIL917103 UXR917102:UYP917103 UNV917102:UOT917103 UDZ917102:UEX917103 TUD917102:TVB917103 TKH917102:TLF917103 TAL917102:TBJ917103 SQP917102:SRN917103 SGT917102:SHR917103 RWX917102:RXV917103 RNB917102:RNZ917103 RDF917102:RED917103 QTJ917102:QUH917103 QJN917102:QKL917103 PZR917102:QAP917103 PPV917102:PQT917103 PFZ917102:PGX917103 OWD917102:OXB917103 OMH917102:ONF917103 OCL917102:ODJ917103 NSP917102:NTN917103 NIT917102:NJR917103 MYX917102:MZV917103 MPB917102:MPZ917103 MFF917102:MGD917103 LVJ917102:LWH917103 LLN917102:LML917103 LBR917102:LCP917103 KRV917102:KST917103 KHZ917102:KIX917103 JYD917102:JZB917103 JOH917102:JPF917103 JEL917102:JFJ917103 IUP917102:IVN917103 IKT917102:ILR917103 IAX917102:IBV917103 HRB917102:HRZ917103 HHF917102:HID917103 GXJ917102:GYH917103 GNN917102:GOL917103 GDR917102:GEP917103 FTV917102:FUT917103 FJZ917102:FKX917103 FAD917102:FBB917103 EQH917102:ERF917103 EGL917102:EHJ917103 DWP917102:DXN917103 DMT917102:DNR917103 DCX917102:DDV917103 CTB917102:CTZ917103 CJF917102:CKD917103 BZJ917102:CAH917103 BPN917102:BQL917103 BFR917102:BGP917103 AVV917102:AWT917103 ALZ917102:AMX917103 ACD917102:ADB917103 SH917102:TF917103 IL917102:JJ917103 WUX851566:WVV851567 WLB851566:WLZ851567 WBF851566:WCD851567 VRJ851566:VSH851567 VHN851566:VIL851567 UXR851566:UYP851567 UNV851566:UOT851567 UDZ851566:UEX851567 TUD851566:TVB851567 TKH851566:TLF851567 TAL851566:TBJ851567 SQP851566:SRN851567 SGT851566:SHR851567 RWX851566:RXV851567 RNB851566:RNZ851567 RDF851566:RED851567 QTJ851566:QUH851567 QJN851566:QKL851567 PZR851566:QAP851567 PPV851566:PQT851567 PFZ851566:PGX851567 OWD851566:OXB851567 OMH851566:ONF851567 OCL851566:ODJ851567 NSP851566:NTN851567 NIT851566:NJR851567 MYX851566:MZV851567 MPB851566:MPZ851567 MFF851566:MGD851567 LVJ851566:LWH851567 LLN851566:LML851567 LBR851566:LCP851567 KRV851566:KST851567 KHZ851566:KIX851567 JYD851566:JZB851567 JOH851566:JPF851567 JEL851566:JFJ851567 IUP851566:IVN851567 IKT851566:ILR851567 IAX851566:IBV851567 HRB851566:HRZ851567 HHF851566:HID851567 GXJ851566:GYH851567 GNN851566:GOL851567 GDR851566:GEP851567 FTV851566:FUT851567 FJZ851566:FKX851567 FAD851566:FBB851567 EQH851566:ERF851567 EGL851566:EHJ851567 DWP851566:DXN851567 DMT851566:DNR851567 DCX851566:DDV851567 CTB851566:CTZ851567 CJF851566:CKD851567 BZJ851566:CAH851567 BPN851566:BQL851567 BFR851566:BGP851567 AVV851566:AWT851567 ALZ851566:AMX851567 ACD851566:ADB851567 SH851566:TF851567 IL851566:JJ851567 WUX786030:WVV786031 WLB786030:WLZ786031 WBF786030:WCD786031 VRJ786030:VSH786031 VHN786030:VIL786031 UXR786030:UYP786031 UNV786030:UOT786031 UDZ786030:UEX786031 TUD786030:TVB786031 TKH786030:TLF786031 TAL786030:TBJ786031 SQP786030:SRN786031 SGT786030:SHR786031 RWX786030:RXV786031 RNB786030:RNZ786031 RDF786030:RED786031 QTJ786030:QUH786031 QJN786030:QKL786031 PZR786030:QAP786031 PPV786030:PQT786031 PFZ786030:PGX786031 OWD786030:OXB786031 OMH786030:ONF786031 OCL786030:ODJ786031 NSP786030:NTN786031 NIT786030:NJR786031 MYX786030:MZV786031 MPB786030:MPZ786031 MFF786030:MGD786031 LVJ786030:LWH786031 LLN786030:LML786031 LBR786030:LCP786031 KRV786030:KST786031 KHZ786030:KIX786031 JYD786030:JZB786031 JOH786030:JPF786031 JEL786030:JFJ786031 IUP786030:IVN786031 IKT786030:ILR786031 IAX786030:IBV786031 HRB786030:HRZ786031 HHF786030:HID786031 GXJ786030:GYH786031 GNN786030:GOL786031 GDR786030:GEP786031 FTV786030:FUT786031 FJZ786030:FKX786031 FAD786030:FBB786031 EQH786030:ERF786031 EGL786030:EHJ786031 DWP786030:DXN786031 DMT786030:DNR786031 DCX786030:DDV786031 CTB786030:CTZ786031 CJF786030:CKD786031 BZJ786030:CAH786031 BPN786030:BQL786031 BFR786030:BGP786031 AVV786030:AWT786031 ALZ786030:AMX786031 ACD786030:ADB786031 SH786030:TF786031 IL786030:JJ786031 WUX720494:WVV720495 WLB720494:WLZ720495 WBF720494:WCD720495 VRJ720494:VSH720495 VHN720494:VIL720495 UXR720494:UYP720495 UNV720494:UOT720495 UDZ720494:UEX720495 TUD720494:TVB720495 TKH720494:TLF720495 TAL720494:TBJ720495 SQP720494:SRN720495 SGT720494:SHR720495 RWX720494:RXV720495 RNB720494:RNZ720495 RDF720494:RED720495 QTJ720494:QUH720495 QJN720494:QKL720495 PZR720494:QAP720495 PPV720494:PQT720495 PFZ720494:PGX720495 OWD720494:OXB720495 OMH720494:ONF720495 OCL720494:ODJ720495 NSP720494:NTN720495 NIT720494:NJR720495 MYX720494:MZV720495 MPB720494:MPZ720495 MFF720494:MGD720495 LVJ720494:LWH720495 LLN720494:LML720495 LBR720494:LCP720495 KRV720494:KST720495 KHZ720494:KIX720495 JYD720494:JZB720495 JOH720494:JPF720495 JEL720494:JFJ720495 IUP720494:IVN720495 IKT720494:ILR720495 IAX720494:IBV720495 HRB720494:HRZ720495 HHF720494:HID720495 GXJ720494:GYH720495 GNN720494:GOL720495 GDR720494:GEP720495 FTV720494:FUT720495 FJZ720494:FKX720495 FAD720494:FBB720495 EQH720494:ERF720495 EGL720494:EHJ720495 DWP720494:DXN720495 DMT720494:DNR720495 DCX720494:DDV720495 CTB720494:CTZ720495 CJF720494:CKD720495 BZJ720494:CAH720495 BPN720494:BQL720495 BFR720494:BGP720495 AVV720494:AWT720495 ALZ720494:AMX720495 ACD720494:ADB720495 SH720494:TF720495 IL720494:JJ720495 WUX654958:WVV654959 WLB654958:WLZ654959 WBF654958:WCD654959 VRJ654958:VSH654959 VHN654958:VIL654959 UXR654958:UYP654959 UNV654958:UOT654959 UDZ654958:UEX654959 TUD654958:TVB654959 TKH654958:TLF654959 TAL654958:TBJ654959 SQP654958:SRN654959 SGT654958:SHR654959 RWX654958:RXV654959 RNB654958:RNZ654959 RDF654958:RED654959 QTJ654958:QUH654959 QJN654958:QKL654959 PZR654958:QAP654959 PPV654958:PQT654959 PFZ654958:PGX654959 OWD654958:OXB654959 OMH654958:ONF654959 OCL654958:ODJ654959 NSP654958:NTN654959 NIT654958:NJR654959 MYX654958:MZV654959 MPB654958:MPZ654959 MFF654958:MGD654959 LVJ654958:LWH654959 LLN654958:LML654959 LBR654958:LCP654959 KRV654958:KST654959 KHZ654958:KIX654959 JYD654958:JZB654959 JOH654958:JPF654959 JEL654958:JFJ654959 IUP654958:IVN654959 IKT654958:ILR654959 IAX654958:IBV654959 HRB654958:HRZ654959 HHF654958:HID654959 GXJ654958:GYH654959 GNN654958:GOL654959 GDR654958:GEP654959 FTV654958:FUT654959 FJZ654958:FKX654959 FAD654958:FBB654959 EQH654958:ERF654959 EGL654958:EHJ654959 DWP654958:DXN654959 DMT654958:DNR654959 DCX654958:DDV654959 CTB654958:CTZ654959 CJF654958:CKD654959 BZJ654958:CAH654959 BPN654958:BQL654959 BFR654958:BGP654959 AVV654958:AWT654959 ALZ654958:AMX654959 ACD654958:ADB654959 SH654958:TF654959 IL654958:JJ654959 WUX589422:WVV589423 WLB589422:WLZ589423 WBF589422:WCD589423 VRJ589422:VSH589423 VHN589422:VIL589423 UXR589422:UYP589423 UNV589422:UOT589423 UDZ589422:UEX589423 TUD589422:TVB589423 TKH589422:TLF589423 TAL589422:TBJ589423 SQP589422:SRN589423 SGT589422:SHR589423 RWX589422:RXV589423 RNB589422:RNZ589423 RDF589422:RED589423 QTJ589422:QUH589423 QJN589422:QKL589423 PZR589422:QAP589423 PPV589422:PQT589423 PFZ589422:PGX589423 OWD589422:OXB589423 OMH589422:ONF589423 OCL589422:ODJ589423 NSP589422:NTN589423 NIT589422:NJR589423 MYX589422:MZV589423 MPB589422:MPZ589423 MFF589422:MGD589423 LVJ589422:LWH589423 LLN589422:LML589423 LBR589422:LCP589423 KRV589422:KST589423 KHZ589422:KIX589423 JYD589422:JZB589423 JOH589422:JPF589423 JEL589422:JFJ589423 IUP589422:IVN589423 IKT589422:ILR589423 IAX589422:IBV589423 HRB589422:HRZ589423 HHF589422:HID589423 GXJ589422:GYH589423 GNN589422:GOL589423 GDR589422:GEP589423 FTV589422:FUT589423 FJZ589422:FKX589423 FAD589422:FBB589423 EQH589422:ERF589423 EGL589422:EHJ589423 DWP589422:DXN589423 DMT589422:DNR589423 DCX589422:DDV589423 CTB589422:CTZ589423 CJF589422:CKD589423 BZJ589422:CAH589423 BPN589422:BQL589423 BFR589422:BGP589423 AVV589422:AWT589423 ALZ589422:AMX589423 ACD589422:ADB589423 SH589422:TF589423 IL589422:JJ589423 WUX523886:WVV523887 WLB523886:WLZ523887 WBF523886:WCD523887 VRJ523886:VSH523887 VHN523886:VIL523887 UXR523886:UYP523887 UNV523886:UOT523887 UDZ523886:UEX523887 TUD523886:TVB523887 TKH523886:TLF523887 TAL523886:TBJ523887 SQP523886:SRN523887 SGT523886:SHR523887 RWX523886:RXV523887 RNB523886:RNZ523887 RDF523886:RED523887 QTJ523886:QUH523887 QJN523886:QKL523887 PZR523886:QAP523887 PPV523886:PQT523887 PFZ523886:PGX523887 OWD523886:OXB523887 OMH523886:ONF523887 OCL523886:ODJ523887 NSP523886:NTN523887 NIT523886:NJR523887 MYX523886:MZV523887 MPB523886:MPZ523887 MFF523886:MGD523887 LVJ523886:LWH523887 LLN523886:LML523887 LBR523886:LCP523887 KRV523886:KST523887 KHZ523886:KIX523887 JYD523886:JZB523887 JOH523886:JPF523887 JEL523886:JFJ523887 IUP523886:IVN523887 IKT523886:ILR523887 IAX523886:IBV523887 HRB523886:HRZ523887 HHF523886:HID523887 GXJ523886:GYH523887 GNN523886:GOL523887 GDR523886:GEP523887 FTV523886:FUT523887 FJZ523886:FKX523887 FAD523886:FBB523887 EQH523886:ERF523887 EGL523886:EHJ523887 DWP523886:DXN523887 DMT523886:DNR523887 DCX523886:DDV523887 CTB523886:CTZ523887 CJF523886:CKD523887 BZJ523886:CAH523887 BPN523886:BQL523887 BFR523886:BGP523887 AVV523886:AWT523887 ALZ523886:AMX523887 ACD523886:ADB523887 SH523886:TF523887 IL523886:JJ523887 WUX458350:WVV458351 WLB458350:WLZ458351 WBF458350:WCD458351 VRJ458350:VSH458351 VHN458350:VIL458351 UXR458350:UYP458351 UNV458350:UOT458351 UDZ458350:UEX458351 TUD458350:TVB458351 TKH458350:TLF458351 TAL458350:TBJ458351 SQP458350:SRN458351 SGT458350:SHR458351 RWX458350:RXV458351 RNB458350:RNZ458351 RDF458350:RED458351 QTJ458350:QUH458351 QJN458350:QKL458351 PZR458350:QAP458351 PPV458350:PQT458351 PFZ458350:PGX458351 OWD458350:OXB458351 OMH458350:ONF458351 OCL458350:ODJ458351 NSP458350:NTN458351 NIT458350:NJR458351 MYX458350:MZV458351 MPB458350:MPZ458351 MFF458350:MGD458351 LVJ458350:LWH458351 LLN458350:LML458351 LBR458350:LCP458351 KRV458350:KST458351 KHZ458350:KIX458351 JYD458350:JZB458351 JOH458350:JPF458351 JEL458350:JFJ458351 IUP458350:IVN458351 IKT458350:ILR458351 IAX458350:IBV458351 HRB458350:HRZ458351 HHF458350:HID458351 GXJ458350:GYH458351 GNN458350:GOL458351 GDR458350:GEP458351 FTV458350:FUT458351 FJZ458350:FKX458351 FAD458350:FBB458351 EQH458350:ERF458351 EGL458350:EHJ458351 DWP458350:DXN458351 DMT458350:DNR458351 DCX458350:DDV458351 CTB458350:CTZ458351 CJF458350:CKD458351 BZJ458350:CAH458351 BPN458350:BQL458351 BFR458350:BGP458351 AVV458350:AWT458351 ALZ458350:AMX458351 ACD458350:ADB458351 SH458350:TF458351 IL458350:JJ458351 WUX392814:WVV392815 WLB392814:WLZ392815 WBF392814:WCD392815 VRJ392814:VSH392815 VHN392814:VIL392815 UXR392814:UYP392815 UNV392814:UOT392815 UDZ392814:UEX392815 TUD392814:TVB392815 TKH392814:TLF392815 TAL392814:TBJ392815 SQP392814:SRN392815 SGT392814:SHR392815 RWX392814:RXV392815 RNB392814:RNZ392815 RDF392814:RED392815 QTJ392814:QUH392815 QJN392814:QKL392815 PZR392814:QAP392815 PPV392814:PQT392815 PFZ392814:PGX392815 OWD392814:OXB392815 OMH392814:ONF392815 OCL392814:ODJ392815 NSP392814:NTN392815 NIT392814:NJR392815 MYX392814:MZV392815 MPB392814:MPZ392815 MFF392814:MGD392815 LVJ392814:LWH392815 LLN392814:LML392815 LBR392814:LCP392815 KRV392814:KST392815 KHZ392814:KIX392815 JYD392814:JZB392815 JOH392814:JPF392815 JEL392814:JFJ392815 IUP392814:IVN392815 IKT392814:ILR392815 IAX392814:IBV392815 HRB392814:HRZ392815 HHF392814:HID392815 GXJ392814:GYH392815 GNN392814:GOL392815 GDR392814:GEP392815 FTV392814:FUT392815 FJZ392814:FKX392815 FAD392814:FBB392815 EQH392814:ERF392815 EGL392814:EHJ392815 DWP392814:DXN392815 DMT392814:DNR392815 DCX392814:DDV392815 CTB392814:CTZ392815 CJF392814:CKD392815 BZJ392814:CAH392815 BPN392814:BQL392815 BFR392814:BGP392815 AVV392814:AWT392815 ALZ392814:AMX392815 ACD392814:ADB392815 SH392814:TF392815 IL392814:JJ392815 WUX327278:WVV327279 WLB327278:WLZ327279 WBF327278:WCD327279 VRJ327278:VSH327279 VHN327278:VIL327279 UXR327278:UYP327279 UNV327278:UOT327279 UDZ327278:UEX327279 TUD327278:TVB327279 TKH327278:TLF327279 TAL327278:TBJ327279 SQP327278:SRN327279 SGT327278:SHR327279 RWX327278:RXV327279 RNB327278:RNZ327279 RDF327278:RED327279 QTJ327278:QUH327279 QJN327278:QKL327279 PZR327278:QAP327279 PPV327278:PQT327279 PFZ327278:PGX327279 OWD327278:OXB327279 OMH327278:ONF327279 OCL327278:ODJ327279 NSP327278:NTN327279 NIT327278:NJR327279 MYX327278:MZV327279 MPB327278:MPZ327279 MFF327278:MGD327279 LVJ327278:LWH327279 LLN327278:LML327279 LBR327278:LCP327279 KRV327278:KST327279 KHZ327278:KIX327279 JYD327278:JZB327279 JOH327278:JPF327279 JEL327278:JFJ327279 IUP327278:IVN327279 IKT327278:ILR327279 IAX327278:IBV327279 HRB327278:HRZ327279 HHF327278:HID327279 GXJ327278:GYH327279 GNN327278:GOL327279 GDR327278:GEP327279 FTV327278:FUT327279 FJZ327278:FKX327279 FAD327278:FBB327279 EQH327278:ERF327279 EGL327278:EHJ327279 DWP327278:DXN327279 DMT327278:DNR327279 DCX327278:DDV327279 CTB327278:CTZ327279 CJF327278:CKD327279 BZJ327278:CAH327279 BPN327278:BQL327279 BFR327278:BGP327279 AVV327278:AWT327279 ALZ327278:AMX327279 ACD327278:ADB327279 SH327278:TF327279 IL327278:JJ327279 WUX261742:WVV261743 WLB261742:WLZ261743 WBF261742:WCD261743 VRJ261742:VSH261743 VHN261742:VIL261743 UXR261742:UYP261743 UNV261742:UOT261743 UDZ261742:UEX261743 TUD261742:TVB261743 TKH261742:TLF261743 TAL261742:TBJ261743 SQP261742:SRN261743 SGT261742:SHR261743 RWX261742:RXV261743 RNB261742:RNZ261743 RDF261742:RED261743 QTJ261742:QUH261743 QJN261742:QKL261743 PZR261742:QAP261743 PPV261742:PQT261743 PFZ261742:PGX261743 OWD261742:OXB261743 OMH261742:ONF261743 OCL261742:ODJ261743 NSP261742:NTN261743 NIT261742:NJR261743 MYX261742:MZV261743 MPB261742:MPZ261743 MFF261742:MGD261743 LVJ261742:LWH261743 LLN261742:LML261743 LBR261742:LCP261743 KRV261742:KST261743 KHZ261742:KIX261743 JYD261742:JZB261743 JOH261742:JPF261743 JEL261742:JFJ261743 IUP261742:IVN261743 IKT261742:ILR261743 IAX261742:IBV261743 HRB261742:HRZ261743 HHF261742:HID261743 GXJ261742:GYH261743 GNN261742:GOL261743 GDR261742:GEP261743 FTV261742:FUT261743 FJZ261742:FKX261743 FAD261742:FBB261743 EQH261742:ERF261743 EGL261742:EHJ261743 DWP261742:DXN261743 DMT261742:DNR261743 DCX261742:DDV261743 CTB261742:CTZ261743 CJF261742:CKD261743 BZJ261742:CAH261743 BPN261742:BQL261743 BFR261742:BGP261743 AVV261742:AWT261743 ALZ261742:AMX261743 ACD261742:ADB261743 SH261742:TF261743 IL261742:JJ261743 WUX196206:WVV196207 WLB196206:WLZ196207 WBF196206:WCD196207 VRJ196206:VSH196207 VHN196206:VIL196207 UXR196206:UYP196207 UNV196206:UOT196207 UDZ196206:UEX196207 TUD196206:TVB196207 TKH196206:TLF196207 TAL196206:TBJ196207 SQP196206:SRN196207 SGT196206:SHR196207 RWX196206:RXV196207 RNB196206:RNZ196207 RDF196206:RED196207 QTJ196206:QUH196207 QJN196206:QKL196207 PZR196206:QAP196207 PPV196206:PQT196207 PFZ196206:PGX196207 OWD196206:OXB196207 OMH196206:ONF196207 OCL196206:ODJ196207 NSP196206:NTN196207 NIT196206:NJR196207 MYX196206:MZV196207 MPB196206:MPZ196207 MFF196206:MGD196207 LVJ196206:LWH196207 LLN196206:LML196207 LBR196206:LCP196207 KRV196206:KST196207 KHZ196206:KIX196207 JYD196206:JZB196207 JOH196206:JPF196207 JEL196206:JFJ196207 IUP196206:IVN196207 IKT196206:ILR196207 IAX196206:IBV196207 HRB196206:HRZ196207 HHF196206:HID196207 GXJ196206:GYH196207 GNN196206:GOL196207 GDR196206:GEP196207 FTV196206:FUT196207 FJZ196206:FKX196207 FAD196206:FBB196207 EQH196206:ERF196207 EGL196206:EHJ196207 DWP196206:DXN196207 DMT196206:DNR196207 DCX196206:DDV196207 CTB196206:CTZ196207 CJF196206:CKD196207 BZJ196206:CAH196207 BPN196206:BQL196207 BFR196206:BGP196207 AVV196206:AWT196207 ALZ196206:AMX196207 ACD196206:ADB196207 SH196206:TF196207 IL196206:JJ196207 WUX130670:WVV130671 WLB130670:WLZ130671 WBF130670:WCD130671 VRJ130670:VSH130671 VHN130670:VIL130671 UXR130670:UYP130671 UNV130670:UOT130671 UDZ130670:UEX130671 TUD130670:TVB130671 TKH130670:TLF130671 TAL130670:TBJ130671 SQP130670:SRN130671 SGT130670:SHR130671 RWX130670:RXV130671 RNB130670:RNZ130671 RDF130670:RED130671 QTJ130670:QUH130671 QJN130670:QKL130671 PZR130670:QAP130671 PPV130670:PQT130671 PFZ130670:PGX130671 OWD130670:OXB130671 OMH130670:ONF130671 OCL130670:ODJ130671 NSP130670:NTN130671 NIT130670:NJR130671 MYX130670:MZV130671 MPB130670:MPZ130671 MFF130670:MGD130671 LVJ130670:LWH130671 LLN130670:LML130671 LBR130670:LCP130671 KRV130670:KST130671 KHZ130670:KIX130671 JYD130670:JZB130671 JOH130670:JPF130671 JEL130670:JFJ130671 IUP130670:IVN130671 IKT130670:ILR130671 IAX130670:IBV130671 HRB130670:HRZ130671 HHF130670:HID130671 GXJ130670:GYH130671 GNN130670:GOL130671 GDR130670:GEP130671 FTV130670:FUT130671 FJZ130670:FKX130671 FAD130670:FBB130671 EQH130670:ERF130671 EGL130670:EHJ130671 DWP130670:DXN130671 DMT130670:DNR130671 DCX130670:DDV130671 CTB130670:CTZ130671 CJF130670:CKD130671 BZJ130670:CAH130671 BPN130670:BQL130671 BFR130670:BGP130671 AVV130670:AWT130671 ALZ130670:AMX130671 ACD130670:ADB130671 SH130670:TF130671 IL130670:JJ130671 WUX65134:WVV65135 WLB65134:WLZ65135 WBF65134:WCD65135 VRJ65134:VSH65135 VHN65134:VIL65135 UXR65134:UYP65135 UNV65134:UOT65135 UDZ65134:UEX65135 TUD65134:TVB65135 TKH65134:TLF65135 TAL65134:TBJ65135 SQP65134:SRN65135 SGT65134:SHR65135 RWX65134:RXV65135 RNB65134:RNZ65135 RDF65134:RED65135 QTJ65134:QUH65135 QJN65134:QKL65135 PZR65134:QAP65135 PPV65134:PQT65135 PFZ65134:PGX65135 OWD65134:OXB65135 OMH65134:ONF65135 OCL65134:ODJ65135 NSP65134:NTN65135 NIT65134:NJR65135 MYX65134:MZV65135 MPB65134:MPZ65135 MFF65134:MGD65135 LVJ65134:LWH65135 LLN65134:LML65135 LBR65134:LCP65135 KRV65134:KST65135 KHZ65134:KIX65135 JYD65134:JZB65135 JOH65134:JPF65135 JEL65134:JFJ65135 IUP65134:IVN65135 IKT65134:ILR65135 IAX65134:IBV65135 HRB65134:HRZ65135 HHF65134:HID65135 GXJ65134:GYH65135 GNN65134:GOL65135 GDR65134:GEP65135 FTV65134:FUT65135 FJZ65134:FKX65135 FAD65134:FBB65135 EQH65134:ERF65135 EGL65134:EHJ65135 DWP65134:DXN65135 DMT65134:DNR65135 DCX65134:DDV65135 CTB65134:CTZ65135 CJF65134:CKD65135 BZJ65134:CAH65135 BPN65134:BQL65135 BFR65134:BGP65135 AVV65134:AWT65135 ALZ65134:AMX65135 ACD65134:ADB65135 SH65134:TF65135 IL65134:JJ65135 WUX982570:WVV982571 WLB982570:WLZ982571 WBF982570:WCD982571 VRJ982570:VSH982571 VHN982570:VIL982571 UXR982570:UYP982571 UNV982570:UOT982571 UDZ982570:UEX982571 TUD982570:TVB982571 TKH982570:TLF982571 TAL982570:TBJ982571 SQP982570:SRN982571 SGT982570:SHR982571 RWX982570:RXV982571 RNB982570:RNZ982571 RDF982570:RED982571 QTJ982570:QUH982571 QJN982570:QKL982571 PZR982570:QAP982571 PPV982570:PQT982571 PFZ982570:PGX982571 OWD982570:OXB982571 OMH982570:ONF982571 OCL982570:ODJ982571 NSP982570:NTN982571 NIT982570:NJR982571 MYX982570:MZV982571 MPB982570:MPZ982571 MFF982570:MGD982571 LVJ982570:LWH982571 LLN982570:LML982571 LBR982570:LCP982571 KRV982570:KST982571 KHZ982570:KIX982571 JYD982570:JZB982571 JOH982570:JPF982571 JEL982570:JFJ982571 IUP982570:IVN982571 IKT982570:ILR982571 IAX982570:IBV982571 HRB982570:HRZ982571 HHF982570:HID982571 GXJ982570:GYH982571 GNN982570:GOL982571 GDR982570:GEP982571 FTV982570:FUT982571 FJZ982570:FKX982571 FAD982570:FBB982571 EQH982570:ERF982571 EGL982570:EHJ982571 DWP982570:DXN982571 DMT982570:DNR982571 DCX982570:DDV982571 CTB982570:CTZ982571 CJF982570:CKD982571 BZJ982570:CAH982571 BPN982570:BQL982571 BFR982570:BGP982571 AVV982570:AWT982571 ALZ982570:AMX982571 ACD982570:ADB982571 SH982570:TF982571 IL982570:JJ982571 WUX917034:WVV917035 WLB917034:WLZ917035 WBF917034:WCD917035 VRJ917034:VSH917035 VHN917034:VIL917035 UXR917034:UYP917035 UNV917034:UOT917035 UDZ917034:UEX917035 TUD917034:TVB917035 TKH917034:TLF917035 TAL917034:TBJ917035 SQP917034:SRN917035 SGT917034:SHR917035 RWX917034:RXV917035 RNB917034:RNZ917035 RDF917034:RED917035 QTJ917034:QUH917035 QJN917034:QKL917035 PZR917034:QAP917035 PPV917034:PQT917035 PFZ917034:PGX917035 OWD917034:OXB917035 OMH917034:ONF917035 OCL917034:ODJ917035 NSP917034:NTN917035 NIT917034:NJR917035 MYX917034:MZV917035 MPB917034:MPZ917035 MFF917034:MGD917035 LVJ917034:LWH917035 LLN917034:LML917035 LBR917034:LCP917035 KRV917034:KST917035 KHZ917034:KIX917035 JYD917034:JZB917035 JOH917034:JPF917035 JEL917034:JFJ917035 IUP917034:IVN917035 IKT917034:ILR917035 IAX917034:IBV917035 HRB917034:HRZ917035 HHF917034:HID917035 GXJ917034:GYH917035 GNN917034:GOL917035 GDR917034:GEP917035 FTV917034:FUT917035 FJZ917034:FKX917035 FAD917034:FBB917035 EQH917034:ERF917035 EGL917034:EHJ917035 DWP917034:DXN917035 DMT917034:DNR917035 DCX917034:DDV917035 CTB917034:CTZ917035 CJF917034:CKD917035 BZJ917034:CAH917035 BPN917034:BQL917035 BFR917034:BGP917035 AVV917034:AWT917035 ALZ917034:AMX917035 ACD917034:ADB917035 SH917034:TF917035 IL917034:JJ917035 WUX851498:WVV851499 WLB851498:WLZ851499 WBF851498:WCD851499 VRJ851498:VSH851499 VHN851498:VIL851499 UXR851498:UYP851499 UNV851498:UOT851499 UDZ851498:UEX851499 TUD851498:TVB851499 TKH851498:TLF851499 TAL851498:TBJ851499 SQP851498:SRN851499 SGT851498:SHR851499 RWX851498:RXV851499 RNB851498:RNZ851499 RDF851498:RED851499 QTJ851498:QUH851499 QJN851498:QKL851499 PZR851498:QAP851499 PPV851498:PQT851499 PFZ851498:PGX851499 OWD851498:OXB851499 OMH851498:ONF851499 OCL851498:ODJ851499 NSP851498:NTN851499 NIT851498:NJR851499 MYX851498:MZV851499 MPB851498:MPZ851499 MFF851498:MGD851499 LVJ851498:LWH851499 LLN851498:LML851499 LBR851498:LCP851499 KRV851498:KST851499 KHZ851498:KIX851499 JYD851498:JZB851499 JOH851498:JPF851499 JEL851498:JFJ851499 IUP851498:IVN851499 IKT851498:ILR851499 IAX851498:IBV851499 HRB851498:HRZ851499 HHF851498:HID851499 GXJ851498:GYH851499 GNN851498:GOL851499 GDR851498:GEP851499 FTV851498:FUT851499 FJZ851498:FKX851499 FAD851498:FBB851499 EQH851498:ERF851499 EGL851498:EHJ851499 DWP851498:DXN851499 DMT851498:DNR851499 DCX851498:DDV851499 CTB851498:CTZ851499 CJF851498:CKD851499 BZJ851498:CAH851499 BPN851498:BQL851499 BFR851498:BGP851499 AVV851498:AWT851499 ALZ851498:AMX851499 ACD851498:ADB851499 SH851498:TF851499 IL851498:JJ851499 WUX785962:WVV785963 WLB785962:WLZ785963 WBF785962:WCD785963 VRJ785962:VSH785963 VHN785962:VIL785963 UXR785962:UYP785963 UNV785962:UOT785963 UDZ785962:UEX785963 TUD785962:TVB785963 TKH785962:TLF785963 TAL785962:TBJ785963 SQP785962:SRN785963 SGT785962:SHR785963 RWX785962:RXV785963 RNB785962:RNZ785963 RDF785962:RED785963 QTJ785962:QUH785963 QJN785962:QKL785963 PZR785962:QAP785963 PPV785962:PQT785963 PFZ785962:PGX785963 OWD785962:OXB785963 OMH785962:ONF785963 OCL785962:ODJ785963 NSP785962:NTN785963 NIT785962:NJR785963 MYX785962:MZV785963 MPB785962:MPZ785963 MFF785962:MGD785963 LVJ785962:LWH785963 LLN785962:LML785963 LBR785962:LCP785963 KRV785962:KST785963 KHZ785962:KIX785963 JYD785962:JZB785963 JOH785962:JPF785963 JEL785962:JFJ785963 IUP785962:IVN785963 IKT785962:ILR785963 IAX785962:IBV785963 HRB785962:HRZ785963 HHF785962:HID785963 GXJ785962:GYH785963 GNN785962:GOL785963 GDR785962:GEP785963 FTV785962:FUT785963 FJZ785962:FKX785963 FAD785962:FBB785963 EQH785962:ERF785963 EGL785962:EHJ785963 DWP785962:DXN785963 DMT785962:DNR785963 DCX785962:DDV785963 CTB785962:CTZ785963 CJF785962:CKD785963 BZJ785962:CAH785963 BPN785962:BQL785963 BFR785962:BGP785963 AVV785962:AWT785963 ALZ785962:AMX785963 ACD785962:ADB785963 SH785962:TF785963 IL785962:JJ785963 WUX720426:WVV720427 WLB720426:WLZ720427 WBF720426:WCD720427 VRJ720426:VSH720427 VHN720426:VIL720427 UXR720426:UYP720427 UNV720426:UOT720427 UDZ720426:UEX720427 TUD720426:TVB720427 TKH720426:TLF720427 TAL720426:TBJ720427 SQP720426:SRN720427 SGT720426:SHR720427 RWX720426:RXV720427 RNB720426:RNZ720427 RDF720426:RED720427 QTJ720426:QUH720427 QJN720426:QKL720427 PZR720426:QAP720427 PPV720426:PQT720427 PFZ720426:PGX720427 OWD720426:OXB720427 OMH720426:ONF720427 OCL720426:ODJ720427 NSP720426:NTN720427 NIT720426:NJR720427 MYX720426:MZV720427 MPB720426:MPZ720427 MFF720426:MGD720427 LVJ720426:LWH720427 LLN720426:LML720427 LBR720426:LCP720427 KRV720426:KST720427 KHZ720426:KIX720427 JYD720426:JZB720427 JOH720426:JPF720427 JEL720426:JFJ720427 IUP720426:IVN720427 IKT720426:ILR720427 IAX720426:IBV720427 HRB720426:HRZ720427 HHF720426:HID720427 GXJ720426:GYH720427 GNN720426:GOL720427 GDR720426:GEP720427 FTV720426:FUT720427 FJZ720426:FKX720427 FAD720426:FBB720427 EQH720426:ERF720427 EGL720426:EHJ720427 DWP720426:DXN720427 DMT720426:DNR720427 DCX720426:DDV720427 CTB720426:CTZ720427 CJF720426:CKD720427 BZJ720426:CAH720427 BPN720426:BQL720427 BFR720426:BGP720427 AVV720426:AWT720427 ALZ720426:AMX720427 ACD720426:ADB720427 SH720426:TF720427 IL720426:JJ720427 WUX654890:WVV654891 WLB654890:WLZ654891 WBF654890:WCD654891 VRJ654890:VSH654891 VHN654890:VIL654891 UXR654890:UYP654891 UNV654890:UOT654891 UDZ654890:UEX654891 TUD654890:TVB654891 TKH654890:TLF654891 TAL654890:TBJ654891 SQP654890:SRN654891 SGT654890:SHR654891 RWX654890:RXV654891 RNB654890:RNZ654891 RDF654890:RED654891 QTJ654890:QUH654891 QJN654890:QKL654891 PZR654890:QAP654891 PPV654890:PQT654891 PFZ654890:PGX654891 OWD654890:OXB654891 OMH654890:ONF654891 OCL654890:ODJ654891 NSP654890:NTN654891 NIT654890:NJR654891 MYX654890:MZV654891 MPB654890:MPZ654891 MFF654890:MGD654891 LVJ654890:LWH654891 LLN654890:LML654891 LBR654890:LCP654891 KRV654890:KST654891 KHZ654890:KIX654891 JYD654890:JZB654891 JOH654890:JPF654891 JEL654890:JFJ654891 IUP654890:IVN654891 IKT654890:ILR654891 IAX654890:IBV654891 HRB654890:HRZ654891 HHF654890:HID654891 GXJ654890:GYH654891 GNN654890:GOL654891 GDR654890:GEP654891 FTV654890:FUT654891 FJZ654890:FKX654891 FAD654890:FBB654891 EQH654890:ERF654891 EGL654890:EHJ654891 DWP654890:DXN654891 DMT654890:DNR654891 DCX654890:DDV654891 CTB654890:CTZ654891 CJF654890:CKD654891 BZJ654890:CAH654891 BPN654890:BQL654891 BFR654890:BGP654891 AVV654890:AWT654891 ALZ654890:AMX654891 ACD654890:ADB654891 SH654890:TF654891 IL654890:JJ654891 WUX589354:WVV589355 WLB589354:WLZ589355 WBF589354:WCD589355 VRJ589354:VSH589355 VHN589354:VIL589355 UXR589354:UYP589355 UNV589354:UOT589355 UDZ589354:UEX589355 TUD589354:TVB589355 TKH589354:TLF589355 TAL589354:TBJ589355 SQP589354:SRN589355 SGT589354:SHR589355 RWX589354:RXV589355 RNB589354:RNZ589355 RDF589354:RED589355 QTJ589354:QUH589355 QJN589354:QKL589355 PZR589354:QAP589355 PPV589354:PQT589355 PFZ589354:PGX589355 OWD589354:OXB589355 OMH589354:ONF589355 OCL589354:ODJ589355 NSP589354:NTN589355 NIT589354:NJR589355 MYX589354:MZV589355 MPB589354:MPZ589355 MFF589354:MGD589355 LVJ589354:LWH589355 LLN589354:LML589355 LBR589354:LCP589355 KRV589354:KST589355 KHZ589354:KIX589355 JYD589354:JZB589355 JOH589354:JPF589355 JEL589354:JFJ589355 IUP589354:IVN589355 IKT589354:ILR589355 IAX589354:IBV589355 HRB589354:HRZ589355 HHF589354:HID589355 GXJ589354:GYH589355 GNN589354:GOL589355 GDR589354:GEP589355 FTV589354:FUT589355 FJZ589354:FKX589355 FAD589354:FBB589355 EQH589354:ERF589355 EGL589354:EHJ589355 DWP589354:DXN589355 DMT589354:DNR589355 DCX589354:DDV589355 CTB589354:CTZ589355 CJF589354:CKD589355 BZJ589354:CAH589355 BPN589354:BQL589355 BFR589354:BGP589355 AVV589354:AWT589355 ALZ589354:AMX589355 ACD589354:ADB589355 SH589354:TF589355 IL589354:JJ589355 WUX523818:WVV523819 WLB523818:WLZ523819 WBF523818:WCD523819 VRJ523818:VSH523819 VHN523818:VIL523819 UXR523818:UYP523819 UNV523818:UOT523819 UDZ523818:UEX523819 TUD523818:TVB523819 TKH523818:TLF523819 TAL523818:TBJ523819 SQP523818:SRN523819 SGT523818:SHR523819 RWX523818:RXV523819 RNB523818:RNZ523819 RDF523818:RED523819 QTJ523818:QUH523819 QJN523818:QKL523819 PZR523818:QAP523819 PPV523818:PQT523819 PFZ523818:PGX523819 OWD523818:OXB523819 OMH523818:ONF523819 OCL523818:ODJ523819 NSP523818:NTN523819 NIT523818:NJR523819 MYX523818:MZV523819 MPB523818:MPZ523819 MFF523818:MGD523819 LVJ523818:LWH523819 LLN523818:LML523819 LBR523818:LCP523819 KRV523818:KST523819 KHZ523818:KIX523819 JYD523818:JZB523819 JOH523818:JPF523819 JEL523818:JFJ523819 IUP523818:IVN523819 IKT523818:ILR523819 IAX523818:IBV523819 HRB523818:HRZ523819 HHF523818:HID523819 GXJ523818:GYH523819 GNN523818:GOL523819 GDR523818:GEP523819 FTV523818:FUT523819 FJZ523818:FKX523819 FAD523818:FBB523819 EQH523818:ERF523819 EGL523818:EHJ523819 DWP523818:DXN523819 DMT523818:DNR523819 DCX523818:DDV523819 CTB523818:CTZ523819 CJF523818:CKD523819 BZJ523818:CAH523819 BPN523818:BQL523819 BFR523818:BGP523819 AVV523818:AWT523819 ALZ523818:AMX523819 ACD523818:ADB523819 SH523818:TF523819 IL523818:JJ523819 WUX458282:WVV458283 WLB458282:WLZ458283 WBF458282:WCD458283 VRJ458282:VSH458283 VHN458282:VIL458283 UXR458282:UYP458283 UNV458282:UOT458283 UDZ458282:UEX458283 TUD458282:TVB458283 TKH458282:TLF458283 TAL458282:TBJ458283 SQP458282:SRN458283 SGT458282:SHR458283 RWX458282:RXV458283 RNB458282:RNZ458283 RDF458282:RED458283 QTJ458282:QUH458283 QJN458282:QKL458283 PZR458282:QAP458283 PPV458282:PQT458283 PFZ458282:PGX458283 OWD458282:OXB458283 OMH458282:ONF458283 OCL458282:ODJ458283 NSP458282:NTN458283 NIT458282:NJR458283 MYX458282:MZV458283 MPB458282:MPZ458283 MFF458282:MGD458283 LVJ458282:LWH458283 LLN458282:LML458283 LBR458282:LCP458283 KRV458282:KST458283 KHZ458282:KIX458283 JYD458282:JZB458283 JOH458282:JPF458283 JEL458282:JFJ458283 IUP458282:IVN458283 IKT458282:ILR458283 IAX458282:IBV458283 HRB458282:HRZ458283 HHF458282:HID458283 GXJ458282:GYH458283 GNN458282:GOL458283 GDR458282:GEP458283 FTV458282:FUT458283 FJZ458282:FKX458283 FAD458282:FBB458283 EQH458282:ERF458283 EGL458282:EHJ458283 DWP458282:DXN458283 DMT458282:DNR458283 DCX458282:DDV458283 CTB458282:CTZ458283 CJF458282:CKD458283 BZJ458282:CAH458283 BPN458282:BQL458283 BFR458282:BGP458283 AVV458282:AWT458283 ALZ458282:AMX458283 ACD458282:ADB458283 SH458282:TF458283 IL458282:JJ458283 WUX392746:WVV392747 WLB392746:WLZ392747 WBF392746:WCD392747 VRJ392746:VSH392747 VHN392746:VIL392747 UXR392746:UYP392747 UNV392746:UOT392747 UDZ392746:UEX392747 TUD392746:TVB392747 TKH392746:TLF392747 TAL392746:TBJ392747 SQP392746:SRN392747 SGT392746:SHR392747 RWX392746:RXV392747 RNB392746:RNZ392747 RDF392746:RED392747 QTJ392746:QUH392747 QJN392746:QKL392747 PZR392746:QAP392747 PPV392746:PQT392747 PFZ392746:PGX392747 OWD392746:OXB392747 OMH392746:ONF392747 OCL392746:ODJ392747 NSP392746:NTN392747 NIT392746:NJR392747 MYX392746:MZV392747 MPB392746:MPZ392747 MFF392746:MGD392747 LVJ392746:LWH392747 LLN392746:LML392747 LBR392746:LCP392747 KRV392746:KST392747 KHZ392746:KIX392747 JYD392746:JZB392747 JOH392746:JPF392747 JEL392746:JFJ392747 IUP392746:IVN392747 IKT392746:ILR392747 IAX392746:IBV392747 HRB392746:HRZ392747 HHF392746:HID392747 GXJ392746:GYH392747 GNN392746:GOL392747 GDR392746:GEP392747 FTV392746:FUT392747 FJZ392746:FKX392747 FAD392746:FBB392747 EQH392746:ERF392747 EGL392746:EHJ392747 DWP392746:DXN392747 DMT392746:DNR392747 DCX392746:DDV392747 CTB392746:CTZ392747 CJF392746:CKD392747 BZJ392746:CAH392747 BPN392746:BQL392747 BFR392746:BGP392747 AVV392746:AWT392747 ALZ392746:AMX392747 ACD392746:ADB392747 SH392746:TF392747 IL392746:JJ392747 WUX327210:WVV327211 WLB327210:WLZ327211 WBF327210:WCD327211 VRJ327210:VSH327211 VHN327210:VIL327211 UXR327210:UYP327211 UNV327210:UOT327211 UDZ327210:UEX327211 TUD327210:TVB327211 TKH327210:TLF327211 TAL327210:TBJ327211 SQP327210:SRN327211 SGT327210:SHR327211 RWX327210:RXV327211 RNB327210:RNZ327211 RDF327210:RED327211 QTJ327210:QUH327211 QJN327210:QKL327211 PZR327210:QAP327211 PPV327210:PQT327211 PFZ327210:PGX327211 OWD327210:OXB327211 OMH327210:ONF327211 OCL327210:ODJ327211 NSP327210:NTN327211 NIT327210:NJR327211 MYX327210:MZV327211 MPB327210:MPZ327211 MFF327210:MGD327211 LVJ327210:LWH327211 LLN327210:LML327211 LBR327210:LCP327211 KRV327210:KST327211 KHZ327210:KIX327211 JYD327210:JZB327211 JOH327210:JPF327211 JEL327210:JFJ327211 IUP327210:IVN327211 IKT327210:ILR327211 IAX327210:IBV327211 HRB327210:HRZ327211 HHF327210:HID327211 GXJ327210:GYH327211 GNN327210:GOL327211 GDR327210:GEP327211 FTV327210:FUT327211 FJZ327210:FKX327211 FAD327210:FBB327211 EQH327210:ERF327211 EGL327210:EHJ327211 DWP327210:DXN327211 DMT327210:DNR327211 DCX327210:DDV327211 CTB327210:CTZ327211 CJF327210:CKD327211 BZJ327210:CAH327211 BPN327210:BQL327211 BFR327210:BGP327211 AVV327210:AWT327211 ALZ327210:AMX327211 ACD327210:ADB327211 SH327210:TF327211 IL327210:JJ327211 WUX261674:WVV261675 WLB261674:WLZ261675 WBF261674:WCD261675 VRJ261674:VSH261675 VHN261674:VIL261675 UXR261674:UYP261675 UNV261674:UOT261675 UDZ261674:UEX261675 TUD261674:TVB261675 TKH261674:TLF261675 TAL261674:TBJ261675 SQP261674:SRN261675 SGT261674:SHR261675 RWX261674:RXV261675 RNB261674:RNZ261675 RDF261674:RED261675 QTJ261674:QUH261675 QJN261674:QKL261675 PZR261674:QAP261675 PPV261674:PQT261675 PFZ261674:PGX261675 OWD261674:OXB261675 OMH261674:ONF261675 OCL261674:ODJ261675 NSP261674:NTN261675 NIT261674:NJR261675 MYX261674:MZV261675 MPB261674:MPZ261675 MFF261674:MGD261675 LVJ261674:LWH261675 LLN261674:LML261675 LBR261674:LCP261675 KRV261674:KST261675 KHZ261674:KIX261675 JYD261674:JZB261675 JOH261674:JPF261675 JEL261674:JFJ261675 IUP261674:IVN261675 IKT261674:ILR261675 IAX261674:IBV261675 HRB261674:HRZ261675 HHF261674:HID261675 GXJ261674:GYH261675 GNN261674:GOL261675 GDR261674:GEP261675 FTV261674:FUT261675 FJZ261674:FKX261675 FAD261674:FBB261675 EQH261674:ERF261675 EGL261674:EHJ261675 DWP261674:DXN261675 DMT261674:DNR261675 DCX261674:DDV261675 CTB261674:CTZ261675 CJF261674:CKD261675 BZJ261674:CAH261675 BPN261674:BQL261675 BFR261674:BGP261675 AVV261674:AWT261675 ALZ261674:AMX261675 ACD261674:ADB261675 SH261674:TF261675 IL261674:JJ261675 WUX196138:WVV196139 WLB196138:WLZ196139 WBF196138:WCD196139 VRJ196138:VSH196139 VHN196138:VIL196139 UXR196138:UYP196139 UNV196138:UOT196139 UDZ196138:UEX196139 TUD196138:TVB196139 TKH196138:TLF196139 TAL196138:TBJ196139 SQP196138:SRN196139 SGT196138:SHR196139 RWX196138:RXV196139 RNB196138:RNZ196139 RDF196138:RED196139 QTJ196138:QUH196139 QJN196138:QKL196139 PZR196138:QAP196139 PPV196138:PQT196139 PFZ196138:PGX196139 OWD196138:OXB196139 OMH196138:ONF196139 OCL196138:ODJ196139 NSP196138:NTN196139 NIT196138:NJR196139 MYX196138:MZV196139 MPB196138:MPZ196139 MFF196138:MGD196139 LVJ196138:LWH196139 LLN196138:LML196139 LBR196138:LCP196139 KRV196138:KST196139 KHZ196138:KIX196139 JYD196138:JZB196139 JOH196138:JPF196139 JEL196138:JFJ196139 IUP196138:IVN196139 IKT196138:ILR196139 IAX196138:IBV196139 HRB196138:HRZ196139 HHF196138:HID196139 GXJ196138:GYH196139 GNN196138:GOL196139 GDR196138:GEP196139 FTV196138:FUT196139 FJZ196138:FKX196139 FAD196138:FBB196139 EQH196138:ERF196139 EGL196138:EHJ196139 DWP196138:DXN196139 DMT196138:DNR196139 DCX196138:DDV196139 CTB196138:CTZ196139 CJF196138:CKD196139 BZJ196138:CAH196139 BPN196138:BQL196139 BFR196138:BGP196139 AVV196138:AWT196139 ALZ196138:AMX196139 ACD196138:ADB196139 SH196138:TF196139 IL196138:JJ196139 WUX130602:WVV130603 WLB130602:WLZ130603 WBF130602:WCD130603 VRJ130602:VSH130603 VHN130602:VIL130603 UXR130602:UYP130603 UNV130602:UOT130603 UDZ130602:UEX130603 TUD130602:TVB130603 TKH130602:TLF130603 TAL130602:TBJ130603 SQP130602:SRN130603 SGT130602:SHR130603 RWX130602:RXV130603 RNB130602:RNZ130603 RDF130602:RED130603 QTJ130602:QUH130603 QJN130602:QKL130603 PZR130602:QAP130603 PPV130602:PQT130603 PFZ130602:PGX130603 OWD130602:OXB130603 OMH130602:ONF130603 OCL130602:ODJ130603 NSP130602:NTN130603 NIT130602:NJR130603 MYX130602:MZV130603 MPB130602:MPZ130603 MFF130602:MGD130603 LVJ130602:LWH130603 LLN130602:LML130603 LBR130602:LCP130603 KRV130602:KST130603 KHZ130602:KIX130603 JYD130602:JZB130603 JOH130602:JPF130603 JEL130602:JFJ130603 IUP130602:IVN130603 IKT130602:ILR130603 IAX130602:IBV130603 HRB130602:HRZ130603 HHF130602:HID130603 GXJ130602:GYH130603 GNN130602:GOL130603 GDR130602:GEP130603 FTV130602:FUT130603 FJZ130602:FKX130603 FAD130602:FBB130603 EQH130602:ERF130603 EGL130602:EHJ130603 DWP130602:DXN130603 DMT130602:DNR130603 DCX130602:DDV130603 CTB130602:CTZ130603 CJF130602:CKD130603 BZJ130602:CAH130603 BPN130602:BQL130603 BFR130602:BGP130603 AVV130602:AWT130603 ALZ130602:AMX130603 ACD130602:ADB130603 SH130602:TF130603 IL130602:JJ130603 WUX65066:WVV65067 WLB65066:WLZ65067 WBF65066:WCD65067 VRJ65066:VSH65067 VHN65066:VIL65067 UXR65066:UYP65067 UNV65066:UOT65067 UDZ65066:UEX65067 TUD65066:TVB65067 TKH65066:TLF65067 TAL65066:TBJ65067 SQP65066:SRN65067 SGT65066:SHR65067 RWX65066:RXV65067 RNB65066:RNZ65067 RDF65066:RED65067 QTJ65066:QUH65067 QJN65066:QKL65067 PZR65066:QAP65067 PPV65066:PQT65067 PFZ65066:PGX65067 OWD65066:OXB65067 OMH65066:ONF65067 OCL65066:ODJ65067 NSP65066:NTN65067 NIT65066:NJR65067 MYX65066:MZV65067 MPB65066:MPZ65067 MFF65066:MGD65067 LVJ65066:LWH65067 LLN65066:LML65067 LBR65066:LCP65067 KRV65066:KST65067 KHZ65066:KIX65067 JYD65066:JZB65067 JOH65066:JPF65067 JEL65066:JFJ65067 IUP65066:IVN65067 IKT65066:ILR65067 IAX65066:IBV65067 HRB65066:HRZ65067 HHF65066:HID65067 GXJ65066:GYH65067 GNN65066:GOL65067 GDR65066:GEP65067 FTV65066:FUT65067 FJZ65066:FKX65067 FAD65066:FBB65067 EQH65066:ERF65067 EGL65066:EHJ65067 DWP65066:DXN65067 DMT65066:DNR65067 DCX65066:DDV65067 CTB65066:CTZ65067 CJF65066:CKD65067 BZJ65066:CAH65067 BPN65066:BQL65067 BFR65066:BGP65067 AVV65066:AWT65067 ALZ65066:AMX65067 ACD65066:ADB65067 SH65066:TF65067 IL65066:JJ65067 WUX982502:WVV982503 WLB982502:WLZ982503 WBF982502:WCD982503 VRJ982502:VSH982503 VHN982502:VIL982503 UXR982502:UYP982503 UNV982502:UOT982503 UDZ982502:UEX982503 TUD982502:TVB982503 TKH982502:TLF982503 TAL982502:TBJ982503 SQP982502:SRN982503 SGT982502:SHR982503 RWX982502:RXV982503 RNB982502:RNZ982503 RDF982502:RED982503 QTJ982502:QUH982503 QJN982502:QKL982503 PZR982502:QAP982503 PPV982502:PQT982503 PFZ982502:PGX982503 OWD982502:OXB982503 OMH982502:ONF982503 OCL982502:ODJ982503 NSP982502:NTN982503 NIT982502:NJR982503 MYX982502:MZV982503 MPB982502:MPZ982503 MFF982502:MGD982503 LVJ982502:LWH982503 LLN982502:LML982503 LBR982502:LCP982503 KRV982502:KST982503 KHZ982502:KIX982503 JYD982502:JZB982503 JOH982502:JPF982503 JEL982502:JFJ982503 IUP982502:IVN982503 IKT982502:ILR982503 IAX982502:IBV982503 HRB982502:HRZ982503 HHF982502:HID982503 GXJ982502:GYH982503 GNN982502:GOL982503 GDR982502:GEP982503 FTV982502:FUT982503 FJZ982502:FKX982503 FAD982502:FBB982503 EQH982502:ERF982503 EGL982502:EHJ982503 DWP982502:DXN982503 DMT982502:DNR982503 DCX982502:DDV982503 CTB982502:CTZ982503 CJF982502:CKD982503 BZJ982502:CAH982503 BPN982502:BQL982503 BFR982502:BGP982503 AVV982502:AWT982503 ALZ982502:AMX982503 ACD982502:ADB982503 SH982502:TF982503 IL982502:JJ982503 WUX916966:WVV916967 WLB916966:WLZ916967 WBF916966:WCD916967 VRJ916966:VSH916967 VHN916966:VIL916967 UXR916966:UYP916967 UNV916966:UOT916967 UDZ916966:UEX916967 TUD916966:TVB916967 TKH916966:TLF916967 TAL916966:TBJ916967 SQP916966:SRN916967 SGT916966:SHR916967 RWX916966:RXV916967 RNB916966:RNZ916967 RDF916966:RED916967 QTJ916966:QUH916967 QJN916966:QKL916967 PZR916966:QAP916967 PPV916966:PQT916967 PFZ916966:PGX916967 OWD916966:OXB916967 OMH916966:ONF916967 OCL916966:ODJ916967 NSP916966:NTN916967 NIT916966:NJR916967 MYX916966:MZV916967 MPB916966:MPZ916967 MFF916966:MGD916967 LVJ916966:LWH916967 LLN916966:LML916967 LBR916966:LCP916967 KRV916966:KST916967 KHZ916966:KIX916967 JYD916966:JZB916967 JOH916966:JPF916967 JEL916966:JFJ916967 IUP916966:IVN916967 IKT916966:ILR916967 IAX916966:IBV916967 HRB916966:HRZ916967 HHF916966:HID916967 GXJ916966:GYH916967 GNN916966:GOL916967 GDR916966:GEP916967 FTV916966:FUT916967 FJZ916966:FKX916967 FAD916966:FBB916967 EQH916966:ERF916967 EGL916966:EHJ916967 DWP916966:DXN916967 DMT916966:DNR916967 DCX916966:DDV916967 CTB916966:CTZ916967 CJF916966:CKD916967 BZJ916966:CAH916967 BPN916966:BQL916967 BFR916966:BGP916967 AVV916966:AWT916967 ALZ916966:AMX916967 ACD916966:ADB916967 SH916966:TF916967 IL916966:JJ916967 WUX851430:WVV851431 WLB851430:WLZ851431 WBF851430:WCD851431 VRJ851430:VSH851431 VHN851430:VIL851431 UXR851430:UYP851431 UNV851430:UOT851431 UDZ851430:UEX851431 TUD851430:TVB851431 TKH851430:TLF851431 TAL851430:TBJ851431 SQP851430:SRN851431 SGT851430:SHR851431 RWX851430:RXV851431 RNB851430:RNZ851431 RDF851430:RED851431 QTJ851430:QUH851431 QJN851430:QKL851431 PZR851430:QAP851431 PPV851430:PQT851431 PFZ851430:PGX851431 OWD851430:OXB851431 OMH851430:ONF851431 OCL851430:ODJ851431 NSP851430:NTN851431 NIT851430:NJR851431 MYX851430:MZV851431 MPB851430:MPZ851431 MFF851430:MGD851431 LVJ851430:LWH851431 LLN851430:LML851431 LBR851430:LCP851431 KRV851430:KST851431 KHZ851430:KIX851431 JYD851430:JZB851431 JOH851430:JPF851431 JEL851430:JFJ851431 IUP851430:IVN851431 IKT851430:ILR851431 IAX851430:IBV851431 HRB851430:HRZ851431 HHF851430:HID851431 GXJ851430:GYH851431 GNN851430:GOL851431 GDR851430:GEP851431 FTV851430:FUT851431 FJZ851430:FKX851431 FAD851430:FBB851431 EQH851430:ERF851431 EGL851430:EHJ851431 DWP851430:DXN851431 DMT851430:DNR851431 DCX851430:DDV851431 CTB851430:CTZ851431 CJF851430:CKD851431 BZJ851430:CAH851431 BPN851430:BQL851431 BFR851430:BGP851431 AVV851430:AWT851431 ALZ851430:AMX851431 ACD851430:ADB851431 SH851430:TF851431 IL851430:JJ851431 WUX785894:WVV785895 WLB785894:WLZ785895 WBF785894:WCD785895 VRJ785894:VSH785895 VHN785894:VIL785895 UXR785894:UYP785895 UNV785894:UOT785895 UDZ785894:UEX785895 TUD785894:TVB785895 TKH785894:TLF785895 TAL785894:TBJ785895 SQP785894:SRN785895 SGT785894:SHR785895 RWX785894:RXV785895 RNB785894:RNZ785895 RDF785894:RED785895 QTJ785894:QUH785895 QJN785894:QKL785895 PZR785894:QAP785895 PPV785894:PQT785895 PFZ785894:PGX785895 OWD785894:OXB785895 OMH785894:ONF785895 OCL785894:ODJ785895 NSP785894:NTN785895 NIT785894:NJR785895 MYX785894:MZV785895 MPB785894:MPZ785895 MFF785894:MGD785895 LVJ785894:LWH785895 LLN785894:LML785895 LBR785894:LCP785895 KRV785894:KST785895 KHZ785894:KIX785895 JYD785894:JZB785895 JOH785894:JPF785895 JEL785894:JFJ785895 IUP785894:IVN785895 IKT785894:ILR785895 IAX785894:IBV785895 HRB785894:HRZ785895 HHF785894:HID785895 GXJ785894:GYH785895 GNN785894:GOL785895 GDR785894:GEP785895 FTV785894:FUT785895 FJZ785894:FKX785895 FAD785894:FBB785895 EQH785894:ERF785895 EGL785894:EHJ785895 DWP785894:DXN785895 DMT785894:DNR785895 DCX785894:DDV785895 CTB785894:CTZ785895 CJF785894:CKD785895 BZJ785894:CAH785895 BPN785894:BQL785895 BFR785894:BGP785895 AVV785894:AWT785895 ALZ785894:AMX785895 ACD785894:ADB785895 SH785894:TF785895 IL785894:JJ785895 WUX720358:WVV720359 WLB720358:WLZ720359 WBF720358:WCD720359 VRJ720358:VSH720359 VHN720358:VIL720359 UXR720358:UYP720359 UNV720358:UOT720359 UDZ720358:UEX720359 TUD720358:TVB720359 TKH720358:TLF720359 TAL720358:TBJ720359 SQP720358:SRN720359 SGT720358:SHR720359 RWX720358:RXV720359 RNB720358:RNZ720359 RDF720358:RED720359 QTJ720358:QUH720359 QJN720358:QKL720359 PZR720358:QAP720359 PPV720358:PQT720359 PFZ720358:PGX720359 OWD720358:OXB720359 OMH720358:ONF720359 OCL720358:ODJ720359 NSP720358:NTN720359 NIT720358:NJR720359 MYX720358:MZV720359 MPB720358:MPZ720359 MFF720358:MGD720359 LVJ720358:LWH720359 LLN720358:LML720359 LBR720358:LCP720359 KRV720358:KST720359 KHZ720358:KIX720359 JYD720358:JZB720359 JOH720358:JPF720359 JEL720358:JFJ720359 IUP720358:IVN720359 IKT720358:ILR720359 IAX720358:IBV720359 HRB720358:HRZ720359 HHF720358:HID720359 GXJ720358:GYH720359 GNN720358:GOL720359 GDR720358:GEP720359 FTV720358:FUT720359 FJZ720358:FKX720359 FAD720358:FBB720359 EQH720358:ERF720359 EGL720358:EHJ720359 DWP720358:DXN720359 DMT720358:DNR720359 DCX720358:DDV720359 CTB720358:CTZ720359 CJF720358:CKD720359 BZJ720358:CAH720359 BPN720358:BQL720359 BFR720358:BGP720359 AVV720358:AWT720359 ALZ720358:AMX720359 ACD720358:ADB720359 SH720358:TF720359 IL720358:JJ720359 WUX654822:WVV654823 WLB654822:WLZ654823 WBF654822:WCD654823 VRJ654822:VSH654823 VHN654822:VIL654823 UXR654822:UYP654823 UNV654822:UOT654823 UDZ654822:UEX654823 TUD654822:TVB654823 TKH654822:TLF654823 TAL654822:TBJ654823 SQP654822:SRN654823 SGT654822:SHR654823 RWX654822:RXV654823 RNB654822:RNZ654823 RDF654822:RED654823 QTJ654822:QUH654823 QJN654822:QKL654823 PZR654822:QAP654823 PPV654822:PQT654823 PFZ654822:PGX654823 OWD654822:OXB654823 OMH654822:ONF654823 OCL654822:ODJ654823 NSP654822:NTN654823 NIT654822:NJR654823 MYX654822:MZV654823 MPB654822:MPZ654823 MFF654822:MGD654823 LVJ654822:LWH654823 LLN654822:LML654823 LBR654822:LCP654823 KRV654822:KST654823 KHZ654822:KIX654823 JYD654822:JZB654823 JOH654822:JPF654823 JEL654822:JFJ654823 IUP654822:IVN654823 IKT654822:ILR654823 IAX654822:IBV654823 HRB654822:HRZ654823 HHF654822:HID654823 GXJ654822:GYH654823 GNN654822:GOL654823 GDR654822:GEP654823 FTV654822:FUT654823 FJZ654822:FKX654823 FAD654822:FBB654823 EQH654822:ERF654823 EGL654822:EHJ654823 DWP654822:DXN654823 DMT654822:DNR654823 DCX654822:DDV654823 CTB654822:CTZ654823 CJF654822:CKD654823 BZJ654822:CAH654823 BPN654822:BQL654823 BFR654822:BGP654823 AVV654822:AWT654823 ALZ654822:AMX654823 ACD654822:ADB654823 SH654822:TF654823 IL654822:JJ654823 WUX589286:WVV589287 WLB589286:WLZ589287 WBF589286:WCD589287 VRJ589286:VSH589287 VHN589286:VIL589287 UXR589286:UYP589287 UNV589286:UOT589287 UDZ589286:UEX589287 TUD589286:TVB589287 TKH589286:TLF589287 TAL589286:TBJ589287 SQP589286:SRN589287 SGT589286:SHR589287 RWX589286:RXV589287 RNB589286:RNZ589287 RDF589286:RED589287 QTJ589286:QUH589287 QJN589286:QKL589287 PZR589286:QAP589287 PPV589286:PQT589287 PFZ589286:PGX589287 OWD589286:OXB589287 OMH589286:ONF589287 OCL589286:ODJ589287 NSP589286:NTN589287 NIT589286:NJR589287 MYX589286:MZV589287 MPB589286:MPZ589287 MFF589286:MGD589287 LVJ589286:LWH589287 LLN589286:LML589287 LBR589286:LCP589287 KRV589286:KST589287 KHZ589286:KIX589287 JYD589286:JZB589287 JOH589286:JPF589287 JEL589286:JFJ589287 IUP589286:IVN589287 IKT589286:ILR589287 IAX589286:IBV589287 HRB589286:HRZ589287 HHF589286:HID589287 GXJ589286:GYH589287 GNN589286:GOL589287 GDR589286:GEP589287 FTV589286:FUT589287 FJZ589286:FKX589287 FAD589286:FBB589287 EQH589286:ERF589287 EGL589286:EHJ589287 DWP589286:DXN589287 DMT589286:DNR589287 DCX589286:DDV589287 CTB589286:CTZ589287 CJF589286:CKD589287 BZJ589286:CAH589287 BPN589286:BQL589287 BFR589286:BGP589287 AVV589286:AWT589287 ALZ589286:AMX589287 ACD589286:ADB589287 SH589286:TF589287 IL589286:JJ589287 WUX523750:WVV523751 WLB523750:WLZ523751 WBF523750:WCD523751 VRJ523750:VSH523751 VHN523750:VIL523751 UXR523750:UYP523751 UNV523750:UOT523751 UDZ523750:UEX523751 TUD523750:TVB523751 TKH523750:TLF523751 TAL523750:TBJ523751 SQP523750:SRN523751 SGT523750:SHR523751 RWX523750:RXV523751 RNB523750:RNZ523751 RDF523750:RED523751 QTJ523750:QUH523751 QJN523750:QKL523751 PZR523750:QAP523751 PPV523750:PQT523751 PFZ523750:PGX523751 OWD523750:OXB523751 OMH523750:ONF523751 OCL523750:ODJ523751 NSP523750:NTN523751 NIT523750:NJR523751 MYX523750:MZV523751 MPB523750:MPZ523751 MFF523750:MGD523751 LVJ523750:LWH523751 LLN523750:LML523751 LBR523750:LCP523751 KRV523750:KST523751 KHZ523750:KIX523751 JYD523750:JZB523751 JOH523750:JPF523751 JEL523750:JFJ523751 IUP523750:IVN523751 IKT523750:ILR523751 IAX523750:IBV523751 HRB523750:HRZ523751 HHF523750:HID523751 GXJ523750:GYH523751 GNN523750:GOL523751 GDR523750:GEP523751 FTV523750:FUT523751 FJZ523750:FKX523751 FAD523750:FBB523751 EQH523750:ERF523751 EGL523750:EHJ523751 DWP523750:DXN523751 DMT523750:DNR523751 DCX523750:DDV523751 CTB523750:CTZ523751 CJF523750:CKD523751 BZJ523750:CAH523751 BPN523750:BQL523751 BFR523750:BGP523751 AVV523750:AWT523751 ALZ523750:AMX523751 ACD523750:ADB523751 SH523750:TF523751 IL523750:JJ523751 WUX458214:WVV458215 WLB458214:WLZ458215 WBF458214:WCD458215 VRJ458214:VSH458215 VHN458214:VIL458215 UXR458214:UYP458215 UNV458214:UOT458215 UDZ458214:UEX458215 TUD458214:TVB458215 TKH458214:TLF458215 TAL458214:TBJ458215 SQP458214:SRN458215 SGT458214:SHR458215 RWX458214:RXV458215 RNB458214:RNZ458215 RDF458214:RED458215 QTJ458214:QUH458215 QJN458214:QKL458215 PZR458214:QAP458215 PPV458214:PQT458215 PFZ458214:PGX458215 OWD458214:OXB458215 OMH458214:ONF458215 OCL458214:ODJ458215 NSP458214:NTN458215 NIT458214:NJR458215 MYX458214:MZV458215 MPB458214:MPZ458215 MFF458214:MGD458215 LVJ458214:LWH458215 LLN458214:LML458215 LBR458214:LCP458215 KRV458214:KST458215 KHZ458214:KIX458215 JYD458214:JZB458215 JOH458214:JPF458215 JEL458214:JFJ458215 IUP458214:IVN458215 IKT458214:ILR458215 IAX458214:IBV458215 HRB458214:HRZ458215 HHF458214:HID458215 GXJ458214:GYH458215 GNN458214:GOL458215 GDR458214:GEP458215 FTV458214:FUT458215 FJZ458214:FKX458215 FAD458214:FBB458215 EQH458214:ERF458215 EGL458214:EHJ458215 DWP458214:DXN458215 DMT458214:DNR458215 DCX458214:DDV458215 CTB458214:CTZ458215 CJF458214:CKD458215 BZJ458214:CAH458215 BPN458214:BQL458215 BFR458214:BGP458215 AVV458214:AWT458215 ALZ458214:AMX458215 ACD458214:ADB458215 SH458214:TF458215 IL458214:JJ458215 WUX392678:WVV392679 WLB392678:WLZ392679 WBF392678:WCD392679 VRJ392678:VSH392679 VHN392678:VIL392679 UXR392678:UYP392679 UNV392678:UOT392679 UDZ392678:UEX392679 TUD392678:TVB392679 TKH392678:TLF392679 TAL392678:TBJ392679 SQP392678:SRN392679 SGT392678:SHR392679 RWX392678:RXV392679 RNB392678:RNZ392679 RDF392678:RED392679 QTJ392678:QUH392679 QJN392678:QKL392679 PZR392678:QAP392679 PPV392678:PQT392679 PFZ392678:PGX392679 OWD392678:OXB392679 OMH392678:ONF392679 OCL392678:ODJ392679 NSP392678:NTN392679 NIT392678:NJR392679 MYX392678:MZV392679 MPB392678:MPZ392679 MFF392678:MGD392679 LVJ392678:LWH392679 LLN392678:LML392679 LBR392678:LCP392679 KRV392678:KST392679 KHZ392678:KIX392679 JYD392678:JZB392679 JOH392678:JPF392679 JEL392678:JFJ392679 IUP392678:IVN392679 IKT392678:ILR392679 IAX392678:IBV392679 HRB392678:HRZ392679 HHF392678:HID392679 GXJ392678:GYH392679 GNN392678:GOL392679 GDR392678:GEP392679 FTV392678:FUT392679 FJZ392678:FKX392679 FAD392678:FBB392679 EQH392678:ERF392679 EGL392678:EHJ392679 DWP392678:DXN392679 DMT392678:DNR392679 DCX392678:DDV392679 CTB392678:CTZ392679 CJF392678:CKD392679 BZJ392678:CAH392679 BPN392678:BQL392679 BFR392678:BGP392679 AVV392678:AWT392679 ALZ392678:AMX392679 ACD392678:ADB392679 SH392678:TF392679 IL392678:JJ392679 WUX327142:WVV327143 WLB327142:WLZ327143 WBF327142:WCD327143 VRJ327142:VSH327143 VHN327142:VIL327143 UXR327142:UYP327143 UNV327142:UOT327143 UDZ327142:UEX327143 TUD327142:TVB327143 TKH327142:TLF327143 TAL327142:TBJ327143 SQP327142:SRN327143 SGT327142:SHR327143 RWX327142:RXV327143 RNB327142:RNZ327143 RDF327142:RED327143 QTJ327142:QUH327143 QJN327142:QKL327143 PZR327142:QAP327143 PPV327142:PQT327143 PFZ327142:PGX327143 OWD327142:OXB327143 OMH327142:ONF327143 OCL327142:ODJ327143 NSP327142:NTN327143 NIT327142:NJR327143 MYX327142:MZV327143 MPB327142:MPZ327143 MFF327142:MGD327143 LVJ327142:LWH327143 LLN327142:LML327143 LBR327142:LCP327143 KRV327142:KST327143 KHZ327142:KIX327143 JYD327142:JZB327143 JOH327142:JPF327143 JEL327142:JFJ327143 IUP327142:IVN327143 IKT327142:ILR327143 IAX327142:IBV327143 HRB327142:HRZ327143 HHF327142:HID327143 GXJ327142:GYH327143 GNN327142:GOL327143 GDR327142:GEP327143 FTV327142:FUT327143 FJZ327142:FKX327143 FAD327142:FBB327143 EQH327142:ERF327143 EGL327142:EHJ327143 DWP327142:DXN327143 DMT327142:DNR327143 DCX327142:DDV327143 CTB327142:CTZ327143 CJF327142:CKD327143 BZJ327142:CAH327143 BPN327142:BQL327143 BFR327142:BGP327143 AVV327142:AWT327143 ALZ327142:AMX327143 ACD327142:ADB327143 SH327142:TF327143 IL327142:JJ327143 WUX261606:WVV261607 WLB261606:WLZ261607 WBF261606:WCD261607 VRJ261606:VSH261607 VHN261606:VIL261607 UXR261606:UYP261607 UNV261606:UOT261607 UDZ261606:UEX261607 TUD261606:TVB261607 TKH261606:TLF261607 TAL261606:TBJ261607 SQP261606:SRN261607 SGT261606:SHR261607 RWX261606:RXV261607 RNB261606:RNZ261607 RDF261606:RED261607 QTJ261606:QUH261607 QJN261606:QKL261607 PZR261606:QAP261607 PPV261606:PQT261607 PFZ261606:PGX261607 OWD261606:OXB261607 OMH261606:ONF261607 OCL261606:ODJ261607 NSP261606:NTN261607 NIT261606:NJR261607 MYX261606:MZV261607 MPB261606:MPZ261607 MFF261606:MGD261607 LVJ261606:LWH261607 LLN261606:LML261607 LBR261606:LCP261607 KRV261606:KST261607 KHZ261606:KIX261607 JYD261606:JZB261607 JOH261606:JPF261607 JEL261606:JFJ261607 IUP261606:IVN261607 IKT261606:ILR261607 IAX261606:IBV261607 HRB261606:HRZ261607 HHF261606:HID261607 GXJ261606:GYH261607 GNN261606:GOL261607 GDR261606:GEP261607 FTV261606:FUT261607 FJZ261606:FKX261607 FAD261606:FBB261607 EQH261606:ERF261607 EGL261606:EHJ261607 DWP261606:DXN261607 DMT261606:DNR261607 DCX261606:DDV261607 CTB261606:CTZ261607 CJF261606:CKD261607 BZJ261606:CAH261607 BPN261606:BQL261607 BFR261606:BGP261607 AVV261606:AWT261607 ALZ261606:AMX261607 ACD261606:ADB261607 SH261606:TF261607 IL261606:JJ261607 WUX196070:WVV196071 WLB196070:WLZ196071 WBF196070:WCD196071 VRJ196070:VSH196071 VHN196070:VIL196071 UXR196070:UYP196071 UNV196070:UOT196071 UDZ196070:UEX196071 TUD196070:TVB196071 TKH196070:TLF196071 TAL196070:TBJ196071 SQP196070:SRN196071 SGT196070:SHR196071 RWX196070:RXV196071 RNB196070:RNZ196071 RDF196070:RED196071 QTJ196070:QUH196071 QJN196070:QKL196071 PZR196070:QAP196071 PPV196070:PQT196071 PFZ196070:PGX196071 OWD196070:OXB196071 OMH196070:ONF196071 OCL196070:ODJ196071 NSP196070:NTN196071 NIT196070:NJR196071 MYX196070:MZV196071 MPB196070:MPZ196071 MFF196070:MGD196071 LVJ196070:LWH196071 LLN196070:LML196071 LBR196070:LCP196071 KRV196070:KST196071 KHZ196070:KIX196071 JYD196070:JZB196071 JOH196070:JPF196071 JEL196070:JFJ196071 IUP196070:IVN196071 IKT196070:ILR196071 IAX196070:IBV196071 HRB196070:HRZ196071 HHF196070:HID196071 GXJ196070:GYH196071 GNN196070:GOL196071 GDR196070:GEP196071 FTV196070:FUT196071 FJZ196070:FKX196071 FAD196070:FBB196071 EQH196070:ERF196071 EGL196070:EHJ196071 DWP196070:DXN196071 DMT196070:DNR196071 DCX196070:DDV196071 CTB196070:CTZ196071 CJF196070:CKD196071 BZJ196070:CAH196071 BPN196070:BQL196071 BFR196070:BGP196071 AVV196070:AWT196071 ALZ196070:AMX196071 ACD196070:ADB196071 SH196070:TF196071 IL196070:JJ196071 WUX130534:WVV130535 WLB130534:WLZ130535 WBF130534:WCD130535 VRJ130534:VSH130535 VHN130534:VIL130535 UXR130534:UYP130535 UNV130534:UOT130535 UDZ130534:UEX130535 TUD130534:TVB130535 TKH130534:TLF130535 TAL130534:TBJ130535 SQP130534:SRN130535 SGT130534:SHR130535 RWX130534:RXV130535 RNB130534:RNZ130535 RDF130534:RED130535 QTJ130534:QUH130535 QJN130534:QKL130535 PZR130534:QAP130535 PPV130534:PQT130535 PFZ130534:PGX130535 OWD130534:OXB130535 OMH130534:ONF130535 OCL130534:ODJ130535 NSP130534:NTN130535 NIT130534:NJR130535 MYX130534:MZV130535 MPB130534:MPZ130535 MFF130534:MGD130535 LVJ130534:LWH130535 LLN130534:LML130535 LBR130534:LCP130535 KRV130534:KST130535 KHZ130534:KIX130535 JYD130534:JZB130535 JOH130534:JPF130535 JEL130534:JFJ130535 IUP130534:IVN130535 IKT130534:ILR130535 IAX130534:IBV130535 HRB130534:HRZ130535 HHF130534:HID130535 GXJ130534:GYH130535 GNN130534:GOL130535 GDR130534:GEP130535 FTV130534:FUT130535 FJZ130534:FKX130535 FAD130534:FBB130535 EQH130534:ERF130535 EGL130534:EHJ130535 DWP130534:DXN130535 DMT130534:DNR130535 DCX130534:DDV130535 CTB130534:CTZ130535 CJF130534:CKD130535 BZJ130534:CAH130535 BPN130534:BQL130535 BFR130534:BGP130535 AVV130534:AWT130535 ALZ130534:AMX130535 ACD130534:ADB130535 SH130534:TF130535 IL130534:JJ130535 WUX64998:WVV64999 WLB64998:WLZ64999 WBF64998:WCD64999 VRJ64998:VSH64999 VHN64998:VIL64999 UXR64998:UYP64999 UNV64998:UOT64999 UDZ64998:UEX64999 TUD64998:TVB64999 TKH64998:TLF64999 TAL64998:TBJ64999 SQP64998:SRN64999 SGT64998:SHR64999 RWX64998:RXV64999 RNB64998:RNZ64999 RDF64998:RED64999 QTJ64998:QUH64999 QJN64998:QKL64999 PZR64998:QAP64999 PPV64998:PQT64999 PFZ64998:PGX64999 OWD64998:OXB64999 OMH64998:ONF64999 OCL64998:ODJ64999 NSP64998:NTN64999 NIT64998:NJR64999 MYX64998:MZV64999 MPB64998:MPZ64999 MFF64998:MGD64999 LVJ64998:LWH64999 LLN64998:LML64999 LBR64998:LCP64999 KRV64998:KST64999 KHZ64998:KIX64999 JYD64998:JZB64999 JOH64998:JPF64999 JEL64998:JFJ64999 IUP64998:IVN64999 IKT64998:ILR64999 IAX64998:IBV64999 HRB64998:HRZ64999 HHF64998:HID64999 GXJ64998:GYH64999 GNN64998:GOL64999 GDR64998:GEP64999 FTV64998:FUT64999 FJZ64998:FKX64999 FAD64998:FBB64999 EQH64998:ERF64999 EGL64998:EHJ64999 DWP64998:DXN64999 DMT64998:DNR64999 DCX64998:DDV64999 CTB64998:CTZ64999 CJF64998:CKD64999 BZJ64998:CAH64999 BPN64998:BQL64999 BFR64998:BGP64999 AVV64998:AWT64999 ALZ64998:AMX64999 ACD64998:ADB64999 SH64998:TF64999 IL64998:JJ64999 WUX982434:WVV982435 WLB982434:WLZ982435 WBF982434:WCD982435 VRJ982434:VSH982435 VHN982434:VIL982435 UXR982434:UYP982435 UNV982434:UOT982435 UDZ982434:UEX982435 TUD982434:TVB982435 TKH982434:TLF982435 TAL982434:TBJ982435 SQP982434:SRN982435 SGT982434:SHR982435 RWX982434:RXV982435 RNB982434:RNZ982435 RDF982434:RED982435 QTJ982434:QUH982435 QJN982434:QKL982435 PZR982434:QAP982435 PPV982434:PQT982435 PFZ982434:PGX982435 OWD982434:OXB982435 OMH982434:ONF982435 OCL982434:ODJ982435 NSP982434:NTN982435 NIT982434:NJR982435 MYX982434:MZV982435 MPB982434:MPZ982435 MFF982434:MGD982435 LVJ982434:LWH982435 LLN982434:LML982435 LBR982434:LCP982435 KRV982434:KST982435 KHZ982434:KIX982435 JYD982434:JZB982435 JOH982434:JPF982435 JEL982434:JFJ982435 IUP982434:IVN982435 IKT982434:ILR982435 IAX982434:IBV982435 HRB982434:HRZ982435 HHF982434:HID982435 GXJ982434:GYH982435 GNN982434:GOL982435 GDR982434:GEP982435 FTV982434:FUT982435 FJZ982434:FKX982435 FAD982434:FBB982435 EQH982434:ERF982435 EGL982434:EHJ982435 DWP982434:DXN982435 DMT982434:DNR982435 DCX982434:DDV982435 CTB982434:CTZ982435 CJF982434:CKD982435 BZJ982434:CAH982435 BPN982434:BQL982435 BFR982434:BGP982435 AVV982434:AWT982435 ALZ982434:AMX982435 ACD982434:ADB982435 SH982434:TF982435 IL982434:JJ982435 WUX916898:WVV916899 WLB916898:WLZ916899 WBF916898:WCD916899 VRJ916898:VSH916899 VHN916898:VIL916899 UXR916898:UYP916899 UNV916898:UOT916899 UDZ916898:UEX916899 TUD916898:TVB916899 TKH916898:TLF916899 TAL916898:TBJ916899 SQP916898:SRN916899 SGT916898:SHR916899 RWX916898:RXV916899 RNB916898:RNZ916899 RDF916898:RED916899 QTJ916898:QUH916899 QJN916898:QKL916899 PZR916898:QAP916899 PPV916898:PQT916899 PFZ916898:PGX916899 OWD916898:OXB916899 OMH916898:ONF916899 OCL916898:ODJ916899 NSP916898:NTN916899 NIT916898:NJR916899 MYX916898:MZV916899 MPB916898:MPZ916899 MFF916898:MGD916899 LVJ916898:LWH916899 LLN916898:LML916899 LBR916898:LCP916899 KRV916898:KST916899 KHZ916898:KIX916899 JYD916898:JZB916899 JOH916898:JPF916899 JEL916898:JFJ916899 IUP916898:IVN916899 IKT916898:ILR916899 IAX916898:IBV916899 HRB916898:HRZ916899 HHF916898:HID916899 GXJ916898:GYH916899 GNN916898:GOL916899 GDR916898:GEP916899 FTV916898:FUT916899 FJZ916898:FKX916899 FAD916898:FBB916899 EQH916898:ERF916899 EGL916898:EHJ916899 DWP916898:DXN916899 DMT916898:DNR916899 DCX916898:DDV916899 CTB916898:CTZ916899 CJF916898:CKD916899 BZJ916898:CAH916899 BPN916898:BQL916899 BFR916898:BGP916899 AVV916898:AWT916899 ALZ916898:AMX916899 ACD916898:ADB916899 SH916898:TF916899 IL916898:JJ916899 WUX851362:WVV851363 WLB851362:WLZ851363 WBF851362:WCD851363 VRJ851362:VSH851363 VHN851362:VIL851363 UXR851362:UYP851363 UNV851362:UOT851363 UDZ851362:UEX851363 TUD851362:TVB851363 TKH851362:TLF851363 TAL851362:TBJ851363 SQP851362:SRN851363 SGT851362:SHR851363 RWX851362:RXV851363 RNB851362:RNZ851363 RDF851362:RED851363 QTJ851362:QUH851363 QJN851362:QKL851363 PZR851362:QAP851363 PPV851362:PQT851363 PFZ851362:PGX851363 OWD851362:OXB851363 OMH851362:ONF851363 OCL851362:ODJ851363 NSP851362:NTN851363 NIT851362:NJR851363 MYX851362:MZV851363 MPB851362:MPZ851363 MFF851362:MGD851363 LVJ851362:LWH851363 LLN851362:LML851363 LBR851362:LCP851363 KRV851362:KST851363 KHZ851362:KIX851363 JYD851362:JZB851363 JOH851362:JPF851363 JEL851362:JFJ851363 IUP851362:IVN851363 IKT851362:ILR851363 IAX851362:IBV851363 HRB851362:HRZ851363 HHF851362:HID851363 GXJ851362:GYH851363 GNN851362:GOL851363 GDR851362:GEP851363 FTV851362:FUT851363 FJZ851362:FKX851363 FAD851362:FBB851363 EQH851362:ERF851363 EGL851362:EHJ851363 DWP851362:DXN851363 DMT851362:DNR851363 DCX851362:DDV851363 CTB851362:CTZ851363 CJF851362:CKD851363 BZJ851362:CAH851363 BPN851362:BQL851363 BFR851362:BGP851363 AVV851362:AWT851363 ALZ851362:AMX851363 ACD851362:ADB851363 SH851362:TF851363 IL851362:JJ851363 WUX785826:WVV785827 WLB785826:WLZ785827 WBF785826:WCD785827 VRJ785826:VSH785827 VHN785826:VIL785827 UXR785826:UYP785827 UNV785826:UOT785827 UDZ785826:UEX785827 TUD785826:TVB785827 TKH785826:TLF785827 TAL785826:TBJ785827 SQP785826:SRN785827 SGT785826:SHR785827 RWX785826:RXV785827 RNB785826:RNZ785827 RDF785826:RED785827 QTJ785826:QUH785827 QJN785826:QKL785827 PZR785826:QAP785827 PPV785826:PQT785827 PFZ785826:PGX785827 OWD785826:OXB785827 OMH785826:ONF785827 OCL785826:ODJ785827 NSP785826:NTN785827 NIT785826:NJR785827 MYX785826:MZV785827 MPB785826:MPZ785827 MFF785826:MGD785827 LVJ785826:LWH785827 LLN785826:LML785827 LBR785826:LCP785827 KRV785826:KST785827 KHZ785826:KIX785827 JYD785826:JZB785827 JOH785826:JPF785827 JEL785826:JFJ785827 IUP785826:IVN785827 IKT785826:ILR785827 IAX785826:IBV785827 HRB785826:HRZ785827 HHF785826:HID785827 GXJ785826:GYH785827 GNN785826:GOL785827 GDR785826:GEP785827 FTV785826:FUT785827 FJZ785826:FKX785827 FAD785826:FBB785827 EQH785826:ERF785827 EGL785826:EHJ785827 DWP785826:DXN785827 DMT785826:DNR785827 DCX785826:DDV785827 CTB785826:CTZ785827 CJF785826:CKD785827 BZJ785826:CAH785827 BPN785826:BQL785827 BFR785826:BGP785827 AVV785826:AWT785827 ALZ785826:AMX785827 ACD785826:ADB785827 SH785826:TF785827 IL785826:JJ785827 WUX720290:WVV720291 WLB720290:WLZ720291 WBF720290:WCD720291 VRJ720290:VSH720291 VHN720290:VIL720291 UXR720290:UYP720291 UNV720290:UOT720291 UDZ720290:UEX720291 TUD720290:TVB720291 TKH720290:TLF720291 TAL720290:TBJ720291 SQP720290:SRN720291 SGT720290:SHR720291 RWX720290:RXV720291 RNB720290:RNZ720291 RDF720290:RED720291 QTJ720290:QUH720291 QJN720290:QKL720291 PZR720290:QAP720291 PPV720290:PQT720291 PFZ720290:PGX720291 OWD720290:OXB720291 OMH720290:ONF720291 OCL720290:ODJ720291 NSP720290:NTN720291 NIT720290:NJR720291 MYX720290:MZV720291 MPB720290:MPZ720291 MFF720290:MGD720291 LVJ720290:LWH720291 LLN720290:LML720291 LBR720290:LCP720291 KRV720290:KST720291 KHZ720290:KIX720291 JYD720290:JZB720291 JOH720290:JPF720291 JEL720290:JFJ720291 IUP720290:IVN720291 IKT720290:ILR720291 IAX720290:IBV720291 HRB720290:HRZ720291 HHF720290:HID720291 GXJ720290:GYH720291 GNN720290:GOL720291 GDR720290:GEP720291 FTV720290:FUT720291 FJZ720290:FKX720291 FAD720290:FBB720291 EQH720290:ERF720291 EGL720290:EHJ720291 DWP720290:DXN720291 DMT720290:DNR720291 DCX720290:DDV720291 CTB720290:CTZ720291 CJF720290:CKD720291 BZJ720290:CAH720291 BPN720290:BQL720291 BFR720290:BGP720291 AVV720290:AWT720291 ALZ720290:AMX720291 ACD720290:ADB720291 SH720290:TF720291 IL720290:JJ720291 WUX654754:WVV654755 WLB654754:WLZ654755 WBF654754:WCD654755 VRJ654754:VSH654755 VHN654754:VIL654755 UXR654754:UYP654755 UNV654754:UOT654755 UDZ654754:UEX654755 TUD654754:TVB654755 TKH654754:TLF654755 TAL654754:TBJ654755 SQP654754:SRN654755 SGT654754:SHR654755 RWX654754:RXV654755 RNB654754:RNZ654755 RDF654754:RED654755 QTJ654754:QUH654755 QJN654754:QKL654755 PZR654754:QAP654755 PPV654754:PQT654755 PFZ654754:PGX654755 OWD654754:OXB654755 OMH654754:ONF654755 OCL654754:ODJ654755 NSP654754:NTN654755 NIT654754:NJR654755 MYX654754:MZV654755 MPB654754:MPZ654755 MFF654754:MGD654755 LVJ654754:LWH654755 LLN654754:LML654755 LBR654754:LCP654755 KRV654754:KST654755 KHZ654754:KIX654755 JYD654754:JZB654755 JOH654754:JPF654755 JEL654754:JFJ654755 IUP654754:IVN654755 IKT654754:ILR654755 IAX654754:IBV654755 HRB654754:HRZ654755 HHF654754:HID654755 GXJ654754:GYH654755 GNN654754:GOL654755 GDR654754:GEP654755 FTV654754:FUT654755 FJZ654754:FKX654755 FAD654754:FBB654755 EQH654754:ERF654755 EGL654754:EHJ654755 DWP654754:DXN654755 DMT654754:DNR654755 DCX654754:DDV654755 CTB654754:CTZ654755 CJF654754:CKD654755 BZJ654754:CAH654755 BPN654754:BQL654755 BFR654754:BGP654755 AVV654754:AWT654755 ALZ654754:AMX654755 ACD654754:ADB654755 SH654754:TF654755 IL654754:JJ654755 WUX589218:WVV589219 WLB589218:WLZ589219 WBF589218:WCD589219 VRJ589218:VSH589219 VHN589218:VIL589219 UXR589218:UYP589219 UNV589218:UOT589219 UDZ589218:UEX589219 TUD589218:TVB589219 TKH589218:TLF589219 TAL589218:TBJ589219 SQP589218:SRN589219 SGT589218:SHR589219 RWX589218:RXV589219 RNB589218:RNZ589219 RDF589218:RED589219 QTJ589218:QUH589219 QJN589218:QKL589219 PZR589218:QAP589219 PPV589218:PQT589219 PFZ589218:PGX589219 OWD589218:OXB589219 OMH589218:ONF589219 OCL589218:ODJ589219 NSP589218:NTN589219 NIT589218:NJR589219 MYX589218:MZV589219 MPB589218:MPZ589219 MFF589218:MGD589219 LVJ589218:LWH589219 LLN589218:LML589219 LBR589218:LCP589219 KRV589218:KST589219 KHZ589218:KIX589219 JYD589218:JZB589219 JOH589218:JPF589219 JEL589218:JFJ589219 IUP589218:IVN589219 IKT589218:ILR589219 IAX589218:IBV589219 HRB589218:HRZ589219 HHF589218:HID589219 GXJ589218:GYH589219 GNN589218:GOL589219 GDR589218:GEP589219 FTV589218:FUT589219 FJZ589218:FKX589219 FAD589218:FBB589219 EQH589218:ERF589219 EGL589218:EHJ589219 DWP589218:DXN589219 DMT589218:DNR589219 DCX589218:DDV589219 CTB589218:CTZ589219 CJF589218:CKD589219 BZJ589218:CAH589219 BPN589218:BQL589219 BFR589218:BGP589219 AVV589218:AWT589219 ALZ589218:AMX589219 ACD589218:ADB589219 SH589218:TF589219 IL589218:JJ589219 WUX523682:WVV523683 WLB523682:WLZ523683 WBF523682:WCD523683 VRJ523682:VSH523683 VHN523682:VIL523683 UXR523682:UYP523683 UNV523682:UOT523683 UDZ523682:UEX523683 TUD523682:TVB523683 TKH523682:TLF523683 TAL523682:TBJ523683 SQP523682:SRN523683 SGT523682:SHR523683 RWX523682:RXV523683 RNB523682:RNZ523683 RDF523682:RED523683 QTJ523682:QUH523683 QJN523682:QKL523683 PZR523682:QAP523683 PPV523682:PQT523683 PFZ523682:PGX523683 OWD523682:OXB523683 OMH523682:ONF523683 OCL523682:ODJ523683 NSP523682:NTN523683 NIT523682:NJR523683 MYX523682:MZV523683 MPB523682:MPZ523683 MFF523682:MGD523683 LVJ523682:LWH523683 LLN523682:LML523683 LBR523682:LCP523683 KRV523682:KST523683 KHZ523682:KIX523683 JYD523682:JZB523683 JOH523682:JPF523683 JEL523682:JFJ523683 IUP523682:IVN523683 IKT523682:ILR523683 IAX523682:IBV523683 HRB523682:HRZ523683 HHF523682:HID523683 GXJ523682:GYH523683 GNN523682:GOL523683 GDR523682:GEP523683 FTV523682:FUT523683 FJZ523682:FKX523683 FAD523682:FBB523683 EQH523682:ERF523683 EGL523682:EHJ523683 DWP523682:DXN523683 DMT523682:DNR523683 DCX523682:DDV523683 CTB523682:CTZ523683 CJF523682:CKD523683 BZJ523682:CAH523683 BPN523682:BQL523683 BFR523682:BGP523683 AVV523682:AWT523683 ALZ523682:AMX523683 ACD523682:ADB523683 SH523682:TF523683 IL523682:JJ523683 WUX458146:WVV458147 WLB458146:WLZ458147 WBF458146:WCD458147 VRJ458146:VSH458147 VHN458146:VIL458147 UXR458146:UYP458147 UNV458146:UOT458147 UDZ458146:UEX458147 TUD458146:TVB458147 TKH458146:TLF458147 TAL458146:TBJ458147 SQP458146:SRN458147 SGT458146:SHR458147 RWX458146:RXV458147 RNB458146:RNZ458147 RDF458146:RED458147 QTJ458146:QUH458147 QJN458146:QKL458147 PZR458146:QAP458147 PPV458146:PQT458147 PFZ458146:PGX458147 OWD458146:OXB458147 OMH458146:ONF458147 OCL458146:ODJ458147 NSP458146:NTN458147 NIT458146:NJR458147 MYX458146:MZV458147 MPB458146:MPZ458147 MFF458146:MGD458147 LVJ458146:LWH458147 LLN458146:LML458147 LBR458146:LCP458147 KRV458146:KST458147 KHZ458146:KIX458147 JYD458146:JZB458147 JOH458146:JPF458147 JEL458146:JFJ458147 IUP458146:IVN458147 IKT458146:ILR458147 IAX458146:IBV458147 HRB458146:HRZ458147 HHF458146:HID458147 GXJ458146:GYH458147 GNN458146:GOL458147 GDR458146:GEP458147 FTV458146:FUT458147 FJZ458146:FKX458147 FAD458146:FBB458147 EQH458146:ERF458147 EGL458146:EHJ458147 DWP458146:DXN458147 DMT458146:DNR458147 DCX458146:DDV458147 CTB458146:CTZ458147 CJF458146:CKD458147 BZJ458146:CAH458147 BPN458146:BQL458147 BFR458146:BGP458147 AVV458146:AWT458147 ALZ458146:AMX458147 ACD458146:ADB458147 SH458146:TF458147 IL458146:JJ458147 WUX392610:WVV392611 WLB392610:WLZ392611 WBF392610:WCD392611 VRJ392610:VSH392611 VHN392610:VIL392611 UXR392610:UYP392611 UNV392610:UOT392611 UDZ392610:UEX392611 TUD392610:TVB392611 TKH392610:TLF392611 TAL392610:TBJ392611 SQP392610:SRN392611 SGT392610:SHR392611 RWX392610:RXV392611 RNB392610:RNZ392611 RDF392610:RED392611 QTJ392610:QUH392611 QJN392610:QKL392611 PZR392610:QAP392611 PPV392610:PQT392611 PFZ392610:PGX392611 OWD392610:OXB392611 OMH392610:ONF392611 OCL392610:ODJ392611 NSP392610:NTN392611 NIT392610:NJR392611 MYX392610:MZV392611 MPB392610:MPZ392611 MFF392610:MGD392611 LVJ392610:LWH392611 LLN392610:LML392611 LBR392610:LCP392611 KRV392610:KST392611 KHZ392610:KIX392611 JYD392610:JZB392611 JOH392610:JPF392611 JEL392610:JFJ392611 IUP392610:IVN392611 IKT392610:ILR392611 IAX392610:IBV392611 HRB392610:HRZ392611 HHF392610:HID392611 GXJ392610:GYH392611 GNN392610:GOL392611 GDR392610:GEP392611 FTV392610:FUT392611 FJZ392610:FKX392611 FAD392610:FBB392611 EQH392610:ERF392611 EGL392610:EHJ392611 DWP392610:DXN392611 DMT392610:DNR392611 DCX392610:DDV392611 CTB392610:CTZ392611 CJF392610:CKD392611 BZJ392610:CAH392611 BPN392610:BQL392611 BFR392610:BGP392611 AVV392610:AWT392611 ALZ392610:AMX392611 ACD392610:ADB392611 SH392610:TF392611 IL392610:JJ392611 WUX327074:WVV327075 WLB327074:WLZ327075 WBF327074:WCD327075 VRJ327074:VSH327075 VHN327074:VIL327075 UXR327074:UYP327075 UNV327074:UOT327075 UDZ327074:UEX327075 TUD327074:TVB327075 TKH327074:TLF327075 TAL327074:TBJ327075 SQP327074:SRN327075 SGT327074:SHR327075 RWX327074:RXV327075 RNB327074:RNZ327075 RDF327074:RED327075 QTJ327074:QUH327075 QJN327074:QKL327075 PZR327074:QAP327075 PPV327074:PQT327075 PFZ327074:PGX327075 OWD327074:OXB327075 OMH327074:ONF327075 OCL327074:ODJ327075 NSP327074:NTN327075 NIT327074:NJR327075 MYX327074:MZV327075 MPB327074:MPZ327075 MFF327074:MGD327075 LVJ327074:LWH327075 LLN327074:LML327075 LBR327074:LCP327075 KRV327074:KST327075 KHZ327074:KIX327075 JYD327074:JZB327075 JOH327074:JPF327075 JEL327074:JFJ327075 IUP327074:IVN327075 IKT327074:ILR327075 IAX327074:IBV327075 HRB327074:HRZ327075 HHF327074:HID327075 GXJ327074:GYH327075 GNN327074:GOL327075 GDR327074:GEP327075 FTV327074:FUT327075 FJZ327074:FKX327075 FAD327074:FBB327075 EQH327074:ERF327075 EGL327074:EHJ327075 DWP327074:DXN327075 DMT327074:DNR327075 DCX327074:DDV327075 CTB327074:CTZ327075 CJF327074:CKD327075 BZJ327074:CAH327075 BPN327074:BQL327075 BFR327074:BGP327075 AVV327074:AWT327075 ALZ327074:AMX327075 ACD327074:ADB327075 SH327074:TF327075 IL327074:JJ327075 WUX261538:WVV261539 WLB261538:WLZ261539 WBF261538:WCD261539 VRJ261538:VSH261539 VHN261538:VIL261539 UXR261538:UYP261539 UNV261538:UOT261539 UDZ261538:UEX261539 TUD261538:TVB261539 TKH261538:TLF261539 TAL261538:TBJ261539 SQP261538:SRN261539 SGT261538:SHR261539 RWX261538:RXV261539 RNB261538:RNZ261539 RDF261538:RED261539 QTJ261538:QUH261539 QJN261538:QKL261539 PZR261538:QAP261539 PPV261538:PQT261539 PFZ261538:PGX261539 OWD261538:OXB261539 OMH261538:ONF261539 OCL261538:ODJ261539 NSP261538:NTN261539 NIT261538:NJR261539 MYX261538:MZV261539 MPB261538:MPZ261539 MFF261538:MGD261539 LVJ261538:LWH261539 LLN261538:LML261539 LBR261538:LCP261539 KRV261538:KST261539 KHZ261538:KIX261539 JYD261538:JZB261539 JOH261538:JPF261539 JEL261538:JFJ261539 IUP261538:IVN261539 IKT261538:ILR261539 IAX261538:IBV261539 HRB261538:HRZ261539 HHF261538:HID261539 GXJ261538:GYH261539 GNN261538:GOL261539 GDR261538:GEP261539 FTV261538:FUT261539 FJZ261538:FKX261539 FAD261538:FBB261539 EQH261538:ERF261539 EGL261538:EHJ261539 DWP261538:DXN261539 DMT261538:DNR261539 DCX261538:DDV261539 CTB261538:CTZ261539 CJF261538:CKD261539 BZJ261538:CAH261539 BPN261538:BQL261539 BFR261538:BGP261539 AVV261538:AWT261539 ALZ261538:AMX261539 ACD261538:ADB261539 SH261538:TF261539 IL261538:JJ261539 WUX196002:WVV196003 WLB196002:WLZ196003 WBF196002:WCD196003 VRJ196002:VSH196003 VHN196002:VIL196003 UXR196002:UYP196003 UNV196002:UOT196003 UDZ196002:UEX196003 TUD196002:TVB196003 TKH196002:TLF196003 TAL196002:TBJ196003 SQP196002:SRN196003 SGT196002:SHR196003 RWX196002:RXV196003 RNB196002:RNZ196003 RDF196002:RED196003 QTJ196002:QUH196003 QJN196002:QKL196003 PZR196002:QAP196003 PPV196002:PQT196003 PFZ196002:PGX196003 OWD196002:OXB196003 OMH196002:ONF196003 OCL196002:ODJ196003 NSP196002:NTN196003 NIT196002:NJR196003 MYX196002:MZV196003 MPB196002:MPZ196003 MFF196002:MGD196003 LVJ196002:LWH196003 LLN196002:LML196003 LBR196002:LCP196003 KRV196002:KST196003 KHZ196002:KIX196003 JYD196002:JZB196003 JOH196002:JPF196003 JEL196002:JFJ196003 IUP196002:IVN196003 IKT196002:ILR196003 IAX196002:IBV196003 HRB196002:HRZ196003 HHF196002:HID196003 GXJ196002:GYH196003 GNN196002:GOL196003 GDR196002:GEP196003 FTV196002:FUT196003 FJZ196002:FKX196003 FAD196002:FBB196003 EQH196002:ERF196003 EGL196002:EHJ196003 DWP196002:DXN196003 DMT196002:DNR196003 DCX196002:DDV196003 CTB196002:CTZ196003 CJF196002:CKD196003 BZJ196002:CAH196003 BPN196002:BQL196003 BFR196002:BGP196003 AVV196002:AWT196003 ALZ196002:AMX196003 ACD196002:ADB196003 SH196002:TF196003 IL196002:JJ196003 WUX130466:WVV130467 WLB130466:WLZ130467 WBF130466:WCD130467 VRJ130466:VSH130467 VHN130466:VIL130467 UXR130466:UYP130467 UNV130466:UOT130467 UDZ130466:UEX130467 TUD130466:TVB130467 TKH130466:TLF130467 TAL130466:TBJ130467 SQP130466:SRN130467 SGT130466:SHR130467 RWX130466:RXV130467 RNB130466:RNZ130467 RDF130466:RED130467 QTJ130466:QUH130467 QJN130466:QKL130467 PZR130466:QAP130467 PPV130466:PQT130467 PFZ130466:PGX130467 OWD130466:OXB130467 OMH130466:ONF130467 OCL130466:ODJ130467 NSP130466:NTN130467 NIT130466:NJR130467 MYX130466:MZV130467 MPB130466:MPZ130467 MFF130466:MGD130467 LVJ130466:LWH130467 LLN130466:LML130467 LBR130466:LCP130467 KRV130466:KST130467 KHZ130466:KIX130467 JYD130466:JZB130467 JOH130466:JPF130467 JEL130466:JFJ130467 IUP130466:IVN130467 IKT130466:ILR130467 IAX130466:IBV130467 HRB130466:HRZ130467 HHF130466:HID130467 GXJ130466:GYH130467 GNN130466:GOL130467 GDR130466:GEP130467 FTV130466:FUT130467 FJZ130466:FKX130467 FAD130466:FBB130467 EQH130466:ERF130467 EGL130466:EHJ130467 DWP130466:DXN130467 DMT130466:DNR130467 DCX130466:DDV130467 CTB130466:CTZ130467 CJF130466:CKD130467 BZJ130466:CAH130467 BPN130466:BQL130467 BFR130466:BGP130467 AVV130466:AWT130467 ALZ130466:AMX130467 ACD130466:ADB130467 SH130466:TF130467 IL130466:JJ130467 WUX64930:WVV64931 WLB64930:WLZ64931 WBF64930:WCD64931 VRJ64930:VSH64931 VHN64930:VIL64931 UXR64930:UYP64931 UNV64930:UOT64931 UDZ64930:UEX64931 TUD64930:TVB64931 TKH64930:TLF64931 TAL64930:TBJ64931 SQP64930:SRN64931 SGT64930:SHR64931 RWX64930:RXV64931 RNB64930:RNZ64931 RDF64930:RED64931 QTJ64930:QUH64931 QJN64930:QKL64931 PZR64930:QAP64931 PPV64930:PQT64931 PFZ64930:PGX64931 OWD64930:OXB64931 OMH64930:ONF64931 OCL64930:ODJ64931 NSP64930:NTN64931 NIT64930:NJR64931 MYX64930:MZV64931 MPB64930:MPZ64931 MFF64930:MGD64931 LVJ64930:LWH64931 LLN64930:LML64931 LBR64930:LCP64931 KRV64930:KST64931 KHZ64930:KIX64931 JYD64930:JZB64931 JOH64930:JPF64931 JEL64930:JFJ64931 IUP64930:IVN64931 IKT64930:ILR64931 IAX64930:IBV64931 HRB64930:HRZ64931 HHF64930:HID64931 GXJ64930:GYH64931 GNN64930:GOL64931 GDR64930:GEP64931 FTV64930:FUT64931 FJZ64930:FKX64931 FAD64930:FBB64931 EQH64930:ERF64931 EGL64930:EHJ64931 DWP64930:DXN64931 DMT64930:DNR64931 DCX64930:DDV64931 CTB64930:CTZ64931 CJF64930:CKD64931 BZJ64930:CAH64931 BPN64930:BQL64931 BFR64930:BGP64931 AVV64930:AWT64931 ALZ64930:AMX64931 ACD64930:ADB64931 SH64930:TF64931 IL64930:JJ64931 WUX7:WVV8 WLB7:WLZ8 WBF7:WCD8 VRJ7:VSH8 VHN7:VIL8 UXR7:UYP8 UNV7:UOT8 UDZ7:UEX8 TUD7:TVB8 TKH7:TLF8 TAL7:TBJ8 SQP7:SRN8 SGT7:SHR8 RWX7:RXV8 RNB7:RNZ8 RDF7:RED8 QTJ7:QUH8 QJN7:QKL8 PZR7:QAP8 PPV7:PQT8 PFZ7:PGX8 OWD7:OXB8 OMH7:ONF8 OCL7:ODJ8 NSP7:NTN8 NIT7:NJR8 MYX7:MZV8 MPB7:MPZ8 MFF7:MGD8 LVJ7:LWH8 LLN7:LML8 LBR7:LCP8 KRV7:KST8 KHZ7:KIX8 JYD7:JZB8 JOH7:JPF8 JEL7:JFJ8 IUP7:IVN8 IKT7:ILR8 IAX7:IBV8 HRB7:HRZ8 HHF7:HID8 GXJ7:GYH8 GNN7:GOL8 GDR7:GEP8 FTV7:FUT8 FJZ7:FKX8 FAD7:FBB8 EQH7:ERF8 EGL7:EHJ8 DWP7:DXN8 DMT7:DNR8 DCX7:DDV8 CTB7:CTZ8 CJF7:CKD8 BZJ7:CAH8 BPN7:BQL8 BFR7:BGP8 AVV7:AWT8 ALZ7:AMX8 ACD7:ADB8 SH7:TF8 IL7:JJ8 JB65516:JL65520 WUX983046:WVV983047</xm:sqref>
        </x14:dataValidation>
      </x14:dataValidation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D3B13D-03CA-4BF0-9C10-4DD1250625C4}">
  <sheetPr codeName="Sheet9">
    <pageSetUpPr fitToPage="1"/>
  </sheetPr>
  <dimension ref="A1:AL545"/>
  <sheetViews>
    <sheetView showZeros="0" view="pageBreakPreview" zoomScaleNormal="100" zoomScaleSheetLayoutView="100" workbookViewId="0"/>
  </sheetViews>
  <sheetFormatPr defaultRowHeight="18.75"/>
  <cols>
    <col min="1" max="35" width="2.875" style="81" customWidth="1"/>
    <col min="36" max="36" width="9" style="80"/>
    <col min="37" max="37" width="23.125" style="80" customWidth="1"/>
    <col min="38" max="38" width="9" style="80"/>
    <col min="39" max="236" width="9" style="79"/>
    <col min="237" max="237" width="1.625" style="79" customWidth="1"/>
    <col min="238" max="256" width="2.625" style="79" customWidth="1"/>
    <col min="257" max="257" width="2.5" style="79" customWidth="1"/>
    <col min="258" max="271" width="3" style="79" customWidth="1"/>
    <col min="272" max="272" width="2.5" style="79" customWidth="1"/>
    <col min="273" max="279" width="2.625" style="79" customWidth="1"/>
    <col min="280" max="280" width="15.625" style="79" customWidth="1"/>
    <col min="281" max="281" width="33.625" style="79" customWidth="1"/>
    <col min="282" max="282" width="29.25" style="79" customWidth="1"/>
    <col min="283" max="492" width="9" style="79"/>
    <col min="493" max="493" width="1.625" style="79" customWidth="1"/>
    <col min="494" max="512" width="2.625" style="79" customWidth="1"/>
    <col min="513" max="513" width="2.5" style="79" customWidth="1"/>
    <col min="514" max="527" width="3" style="79" customWidth="1"/>
    <col min="528" max="528" width="2.5" style="79" customWidth="1"/>
    <col min="529" max="535" width="2.625" style="79" customWidth="1"/>
    <col min="536" max="536" width="15.625" style="79" customWidth="1"/>
    <col min="537" max="537" width="33.625" style="79" customWidth="1"/>
    <col min="538" max="538" width="29.25" style="79" customWidth="1"/>
    <col min="539" max="748" width="9" style="79"/>
    <col min="749" max="749" width="1.625" style="79" customWidth="1"/>
    <col min="750" max="768" width="2.625" style="79" customWidth="1"/>
    <col min="769" max="769" width="2.5" style="79" customWidth="1"/>
    <col min="770" max="783" width="3" style="79" customWidth="1"/>
    <col min="784" max="784" width="2.5" style="79" customWidth="1"/>
    <col min="785" max="791" width="2.625" style="79" customWidth="1"/>
    <col min="792" max="792" width="15.625" style="79" customWidth="1"/>
    <col min="793" max="793" width="33.625" style="79" customWidth="1"/>
    <col min="794" max="794" width="29.25" style="79" customWidth="1"/>
    <col min="795" max="1004" width="9" style="79"/>
    <col min="1005" max="1005" width="1.625" style="79" customWidth="1"/>
    <col min="1006" max="1024" width="2.625" style="79" customWidth="1"/>
    <col min="1025" max="1025" width="2.5" style="79" customWidth="1"/>
    <col min="1026" max="1039" width="3" style="79" customWidth="1"/>
    <col min="1040" max="1040" width="2.5" style="79" customWidth="1"/>
    <col min="1041" max="1047" width="2.625" style="79" customWidth="1"/>
    <col min="1048" max="1048" width="15.625" style="79" customWidth="1"/>
    <col min="1049" max="1049" width="33.625" style="79" customWidth="1"/>
    <col min="1050" max="1050" width="29.25" style="79" customWidth="1"/>
    <col min="1051" max="1260" width="9" style="79"/>
    <col min="1261" max="1261" width="1.625" style="79" customWidth="1"/>
    <col min="1262" max="1280" width="2.625" style="79" customWidth="1"/>
    <col min="1281" max="1281" width="2.5" style="79" customWidth="1"/>
    <col min="1282" max="1295" width="3" style="79" customWidth="1"/>
    <col min="1296" max="1296" width="2.5" style="79" customWidth="1"/>
    <col min="1297" max="1303" width="2.625" style="79" customWidth="1"/>
    <col min="1304" max="1304" width="15.625" style="79" customWidth="1"/>
    <col min="1305" max="1305" width="33.625" style="79" customWidth="1"/>
    <col min="1306" max="1306" width="29.25" style="79" customWidth="1"/>
    <col min="1307" max="1516" width="9" style="79"/>
    <col min="1517" max="1517" width="1.625" style="79" customWidth="1"/>
    <col min="1518" max="1536" width="2.625" style="79" customWidth="1"/>
    <col min="1537" max="1537" width="2.5" style="79" customWidth="1"/>
    <col min="1538" max="1551" width="3" style="79" customWidth="1"/>
    <col min="1552" max="1552" width="2.5" style="79" customWidth="1"/>
    <col min="1553" max="1559" width="2.625" style="79" customWidth="1"/>
    <col min="1560" max="1560" width="15.625" style="79" customWidth="1"/>
    <col min="1561" max="1561" width="33.625" style="79" customWidth="1"/>
    <col min="1562" max="1562" width="29.25" style="79" customWidth="1"/>
    <col min="1563" max="1772" width="9" style="79"/>
    <col min="1773" max="1773" width="1.625" style="79" customWidth="1"/>
    <col min="1774" max="1792" width="2.625" style="79" customWidth="1"/>
    <col min="1793" max="1793" width="2.5" style="79" customWidth="1"/>
    <col min="1794" max="1807" width="3" style="79" customWidth="1"/>
    <col min="1808" max="1808" width="2.5" style="79" customWidth="1"/>
    <col min="1809" max="1815" width="2.625" style="79" customWidth="1"/>
    <col min="1816" max="1816" width="15.625" style="79" customWidth="1"/>
    <col min="1817" max="1817" width="33.625" style="79" customWidth="1"/>
    <col min="1818" max="1818" width="29.25" style="79" customWidth="1"/>
    <col min="1819" max="2028" width="9" style="79"/>
    <col min="2029" max="2029" width="1.625" style="79" customWidth="1"/>
    <col min="2030" max="2048" width="2.625" style="79" customWidth="1"/>
    <col min="2049" max="2049" width="2.5" style="79" customWidth="1"/>
    <col min="2050" max="2063" width="3" style="79" customWidth="1"/>
    <col min="2064" max="2064" width="2.5" style="79" customWidth="1"/>
    <col min="2065" max="2071" width="2.625" style="79" customWidth="1"/>
    <col min="2072" max="2072" width="15.625" style="79" customWidth="1"/>
    <col min="2073" max="2073" width="33.625" style="79" customWidth="1"/>
    <col min="2074" max="2074" width="29.25" style="79" customWidth="1"/>
    <col min="2075" max="2284" width="9" style="79"/>
    <col min="2285" max="2285" width="1.625" style="79" customWidth="1"/>
    <col min="2286" max="2304" width="2.625" style="79" customWidth="1"/>
    <col min="2305" max="2305" width="2.5" style="79" customWidth="1"/>
    <col min="2306" max="2319" width="3" style="79" customWidth="1"/>
    <col min="2320" max="2320" width="2.5" style="79" customWidth="1"/>
    <col min="2321" max="2327" width="2.625" style="79" customWidth="1"/>
    <col min="2328" max="2328" width="15.625" style="79" customWidth="1"/>
    <col min="2329" max="2329" width="33.625" style="79" customWidth="1"/>
    <col min="2330" max="2330" width="29.25" style="79" customWidth="1"/>
    <col min="2331" max="2540" width="9" style="79"/>
    <col min="2541" max="2541" width="1.625" style="79" customWidth="1"/>
    <col min="2542" max="2560" width="2.625" style="79" customWidth="1"/>
    <col min="2561" max="2561" width="2.5" style="79" customWidth="1"/>
    <col min="2562" max="2575" width="3" style="79" customWidth="1"/>
    <col min="2576" max="2576" width="2.5" style="79" customWidth="1"/>
    <col min="2577" max="2583" width="2.625" style="79" customWidth="1"/>
    <col min="2584" max="2584" width="15.625" style="79" customWidth="1"/>
    <col min="2585" max="2585" width="33.625" style="79" customWidth="1"/>
    <col min="2586" max="2586" width="29.25" style="79" customWidth="1"/>
    <col min="2587" max="2796" width="9" style="79"/>
    <col min="2797" max="2797" width="1.625" style="79" customWidth="1"/>
    <col min="2798" max="2816" width="2.625" style="79" customWidth="1"/>
    <col min="2817" max="2817" width="2.5" style="79" customWidth="1"/>
    <col min="2818" max="2831" width="3" style="79" customWidth="1"/>
    <col min="2832" max="2832" width="2.5" style="79" customWidth="1"/>
    <col min="2833" max="2839" width="2.625" style="79" customWidth="1"/>
    <col min="2840" max="2840" width="15.625" style="79" customWidth="1"/>
    <col min="2841" max="2841" width="33.625" style="79" customWidth="1"/>
    <col min="2842" max="2842" width="29.25" style="79" customWidth="1"/>
    <col min="2843" max="3052" width="9" style="79"/>
    <col min="3053" max="3053" width="1.625" style="79" customWidth="1"/>
    <col min="3054" max="3072" width="2.625" style="79" customWidth="1"/>
    <col min="3073" max="3073" width="2.5" style="79" customWidth="1"/>
    <col min="3074" max="3087" width="3" style="79" customWidth="1"/>
    <col min="3088" max="3088" width="2.5" style="79" customWidth="1"/>
    <col min="3089" max="3095" width="2.625" style="79" customWidth="1"/>
    <col min="3096" max="3096" width="15.625" style="79" customWidth="1"/>
    <col min="3097" max="3097" width="33.625" style="79" customWidth="1"/>
    <col min="3098" max="3098" width="29.25" style="79" customWidth="1"/>
    <col min="3099" max="3308" width="9" style="79"/>
    <col min="3309" max="3309" width="1.625" style="79" customWidth="1"/>
    <col min="3310" max="3328" width="2.625" style="79" customWidth="1"/>
    <col min="3329" max="3329" width="2.5" style="79" customWidth="1"/>
    <col min="3330" max="3343" width="3" style="79" customWidth="1"/>
    <col min="3344" max="3344" width="2.5" style="79" customWidth="1"/>
    <col min="3345" max="3351" width="2.625" style="79" customWidth="1"/>
    <col min="3352" max="3352" width="15.625" style="79" customWidth="1"/>
    <col min="3353" max="3353" width="33.625" style="79" customWidth="1"/>
    <col min="3354" max="3354" width="29.25" style="79" customWidth="1"/>
    <col min="3355" max="3564" width="9" style="79"/>
    <col min="3565" max="3565" width="1.625" style="79" customWidth="1"/>
    <col min="3566" max="3584" width="2.625" style="79" customWidth="1"/>
    <col min="3585" max="3585" width="2.5" style="79" customWidth="1"/>
    <col min="3586" max="3599" width="3" style="79" customWidth="1"/>
    <col min="3600" max="3600" width="2.5" style="79" customWidth="1"/>
    <col min="3601" max="3607" width="2.625" style="79" customWidth="1"/>
    <col min="3608" max="3608" width="15.625" style="79" customWidth="1"/>
    <col min="3609" max="3609" width="33.625" style="79" customWidth="1"/>
    <col min="3610" max="3610" width="29.25" style="79" customWidth="1"/>
    <col min="3611" max="3820" width="9" style="79"/>
    <col min="3821" max="3821" width="1.625" style="79" customWidth="1"/>
    <col min="3822" max="3840" width="2.625" style="79" customWidth="1"/>
    <col min="3841" max="3841" width="2.5" style="79" customWidth="1"/>
    <col min="3842" max="3855" width="3" style="79" customWidth="1"/>
    <col min="3856" max="3856" width="2.5" style="79" customWidth="1"/>
    <col min="3857" max="3863" width="2.625" style="79" customWidth="1"/>
    <col min="3864" max="3864" width="15.625" style="79" customWidth="1"/>
    <col min="3865" max="3865" width="33.625" style="79" customWidth="1"/>
    <col min="3866" max="3866" width="29.25" style="79" customWidth="1"/>
    <col min="3867" max="4076" width="9" style="79"/>
    <col min="4077" max="4077" width="1.625" style="79" customWidth="1"/>
    <col min="4078" max="4096" width="2.625" style="79" customWidth="1"/>
    <col min="4097" max="4097" width="2.5" style="79" customWidth="1"/>
    <col min="4098" max="4111" width="3" style="79" customWidth="1"/>
    <col min="4112" max="4112" width="2.5" style="79" customWidth="1"/>
    <col min="4113" max="4119" width="2.625" style="79" customWidth="1"/>
    <col min="4120" max="4120" width="15.625" style="79" customWidth="1"/>
    <col min="4121" max="4121" width="33.625" style="79" customWidth="1"/>
    <col min="4122" max="4122" width="29.25" style="79" customWidth="1"/>
    <col min="4123" max="4332" width="9" style="79"/>
    <col min="4333" max="4333" width="1.625" style="79" customWidth="1"/>
    <col min="4334" max="4352" width="2.625" style="79" customWidth="1"/>
    <col min="4353" max="4353" width="2.5" style="79" customWidth="1"/>
    <col min="4354" max="4367" width="3" style="79" customWidth="1"/>
    <col min="4368" max="4368" width="2.5" style="79" customWidth="1"/>
    <col min="4369" max="4375" width="2.625" style="79" customWidth="1"/>
    <col min="4376" max="4376" width="15.625" style="79" customWidth="1"/>
    <col min="4377" max="4377" width="33.625" style="79" customWidth="1"/>
    <col min="4378" max="4378" width="29.25" style="79" customWidth="1"/>
    <col min="4379" max="4588" width="9" style="79"/>
    <col min="4589" max="4589" width="1.625" style="79" customWidth="1"/>
    <col min="4590" max="4608" width="2.625" style="79" customWidth="1"/>
    <col min="4609" max="4609" width="2.5" style="79" customWidth="1"/>
    <col min="4610" max="4623" width="3" style="79" customWidth="1"/>
    <col min="4624" max="4624" width="2.5" style="79" customWidth="1"/>
    <col min="4625" max="4631" width="2.625" style="79" customWidth="1"/>
    <col min="4632" max="4632" width="15.625" style="79" customWidth="1"/>
    <col min="4633" max="4633" width="33.625" style="79" customWidth="1"/>
    <col min="4634" max="4634" width="29.25" style="79" customWidth="1"/>
    <col min="4635" max="4844" width="9" style="79"/>
    <col min="4845" max="4845" width="1.625" style="79" customWidth="1"/>
    <col min="4846" max="4864" width="2.625" style="79" customWidth="1"/>
    <col min="4865" max="4865" width="2.5" style="79" customWidth="1"/>
    <col min="4866" max="4879" width="3" style="79" customWidth="1"/>
    <col min="4880" max="4880" width="2.5" style="79" customWidth="1"/>
    <col min="4881" max="4887" width="2.625" style="79" customWidth="1"/>
    <col min="4888" max="4888" width="15.625" style="79" customWidth="1"/>
    <col min="4889" max="4889" width="33.625" style="79" customWidth="1"/>
    <col min="4890" max="4890" width="29.25" style="79" customWidth="1"/>
    <col min="4891" max="5100" width="9" style="79"/>
    <col min="5101" max="5101" width="1.625" style="79" customWidth="1"/>
    <col min="5102" max="5120" width="2.625" style="79" customWidth="1"/>
    <col min="5121" max="5121" width="2.5" style="79" customWidth="1"/>
    <col min="5122" max="5135" width="3" style="79" customWidth="1"/>
    <col min="5136" max="5136" width="2.5" style="79" customWidth="1"/>
    <col min="5137" max="5143" width="2.625" style="79" customWidth="1"/>
    <col min="5144" max="5144" width="15.625" style="79" customWidth="1"/>
    <col min="5145" max="5145" width="33.625" style="79" customWidth="1"/>
    <col min="5146" max="5146" width="29.25" style="79" customWidth="1"/>
    <col min="5147" max="5356" width="9" style="79"/>
    <col min="5357" max="5357" width="1.625" style="79" customWidth="1"/>
    <col min="5358" max="5376" width="2.625" style="79" customWidth="1"/>
    <col min="5377" max="5377" width="2.5" style="79" customWidth="1"/>
    <col min="5378" max="5391" width="3" style="79" customWidth="1"/>
    <col min="5392" max="5392" width="2.5" style="79" customWidth="1"/>
    <col min="5393" max="5399" width="2.625" style="79" customWidth="1"/>
    <col min="5400" max="5400" width="15.625" style="79" customWidth="1"/>
    <col min="5401" max="5401" width="33.625" style="79" customWidth="1"/>
    <col min="5402" max="5402" width="29.25" style="79" customWidth="1"/>
    <col min="5403" max="5612" width="9" style="79"/>
    <col min="5613" max="5613" width="1.625" style="79" customWidth="1"/>
    <col min="5614" max="5632" width="2.625" style="79" customWidth="1"/>
    <col min="5633" max="5633" width="2.5" style="79" customWidth="1"/>
    <col min="5634" max="5647" width="3" style="79" customWidth="1"/>
    <col min="5648" max="5648" width="2.5" style="79" customWidth="1"/>
    <col min="5649" max="5655" width="2.625" style="79" customWidth="1"/>
    <col min="5656" max="5656" width="15.625" style="79" customWidth="1"/>
    <col min="5657" max="5657" width="33.625" style="79" customWidth="1"/>
    <col min="5658" max="5658" width="29.25" style="79" customWidth="1"/>
    <col min="5659" max="5868" width="9" style="79"/>
    <col min="5869" max="5869" width="1.625" style="79" customWidth="1"/>
    <col min="5870" max="5888" width="2.625" style="79" customWidth="1"/>
    <col min="5889" max="5889" width="2.5" style="79" customWidth="1"/>
    <col min="5890" max="5903" width="3" style="79" customWidth="1"/>
    <col min="5904" max="5904" width="2.5" style="79" customWidth="1"/>
    <col min="5905" max="5911" width="2.625" style="79" customWidth="1"/>
    <col min="5912" max="5912" width="15.625" style="79" customWidth="1"/>
    <col min="5913" max="5913" width="33.625" style="79" customWidth="1"/>
    <col min="5914" max="5914" width="29.25" style="79" customWidth="1"/>
    <col min="5915" max="6124" width="9" style="79"/>
    <col min="6125" max="6125" width="1.625" style="79" customWidth="1"/>
    <col min="6126" max="6144" width="2.625" style="79" customWidth="1"/>
    <col min="6145" max="6145" width="2.5" style="79" customWidth="1"/>
    <col min="6146" max="6159" width="3" style="79" customWidth="1"/>
    <col min="6160" max="6160" width="2.5" style="79" customWidth="1"/>
    <col min="6161" max="6167" width="2.625" style="79" customWidth="1"/>
    <col min="6168" max="6168" width="15.625" style="79" customWidth="1"/>
    <col min="6169" max="6169" width="33.625" style="79" customWidth="1"/>
    <col min="6170" max="6170" width="29.25" style="79" customWidth="1"/>
    <col min="6171" max="6380" width="9" style="79"/>
    <col min="6381" max="6381" width="1.625" style="79" customWidth="1"/>
    <col min="6382" max="6400" width="2.625" style="79" customWidth="1"/>
    <col min="6401" max="6401" width="2.5" style="79" customWidth="1"/>
    <col min="6402" max="6415" width="3" style="79" customWidth="1"/>
    <col min="6416" max="6416" width="2.5" style="79" customWidth="1"/>
    <col min="6417" max="6423" width="2.625" style="79" customWidth="1"/>
    <col min="6424" max="6424" width="15.625" style="79" customWidth="1"/>
    <col min="6425" max="6425" width="33.625" style="79" customWidth="1"/>
    <col min="6426" max="6426" width="29.25" style="79" customWidth="1"/>
    <col min="6427" max="6636" width="9" style="79"/>
    <col min="6637" max="6637" width="1.625" style="79" customWidth="1"/>
    <col min="6638" max="6656" width="2.625" style="79" customWidth="1"/>
    <col min="6657" max="6657" width="2.5" style="79" customWidth="1"/>
    <col min="6658" max="6671" width="3" style="79" customWidth="1"/>
    <col min="6672" max="6672" width="2.5" style="79" customWidth="1"/>
    <col min="6673" max="6679" width="2.625" style="79" customWidth="1"/>
    <col min="6680" max="6680" width="15.625" style="79" customWidth="1"/>
    <col min="6681" max="6681" width="33.625" style="79" customWidth="1"/>
    <col min="6682" max="6682" width="29.25" style="79" customWidth="1"/>
    <col min="6683" max="6892" width="9" style="79"/>
    <col min="6893" max="6893" width="1.625" style="79" customWidth="1"/>
    <col min="6894" max="6912" width="2.625" style="79" customWidth="1"/>
    <col min="6913" max="6913" width="2.5" style="79" customWidth="1"/>
    <col min="6914" max="6927" width="3" style="79" customWidth="1"/>
    <col min="6928" max="6928" width="2.5" style="79" customWidth="1"/>
    <col min="6929" max="6935" width="2.625" style="79" customWidth="1"/>
    <col min="6936" max="6936" width="15.625" style="79" customWidth="1"/>
    <col min="6937" max="6937" width="33.625" style="79" customWidth="1"/>
    <col min="6938" max="6938" width="29.25" style="79" customWidth="1"/>
    <col min="6939" max="7148" width="9" style="79"/>
    <col min="7149" max="7149" width="1.625" style="79" customWidth="1"/>
    <col min="7150" max="7168" width="2.625" style="79" customWidth="1"/>
    <col min="7169" max="7169" width="2.5" style="79" customWidth="1"/>
    <col min="7170" max="7183" width="3" style="79" customWidth="1"/>
    <col min="7184" max="7184" width="2.5" style="79" customWidth="1"/>
    <col min="7185" max="7191" width="2.625" style="79" customWidth="1"/>
    <col min="7192" max="7192" width="15.625" style="79" customWidth="1"/>
    <col min="7193" max="7193" width="33.625" style="79" customWidth="1"/>
    <col min="7194" max="7194" width="29.25" style="79" customWidth="1"/>
    <col min="7195" max="7404" width="9" style="79"/>
    <col min="7405" max="7405" width="1.625" style="79" customWidth="1"/>
    <col min="7406" max="7424" width="2.625" style="79" customWidth="1"/>
    <col min="7425" max="7425" width="2.5" style="79" customWidth="1"/>
    <col min="7426" max="7439" width="3" style="79" customWidth="1"/>
    <col min="7440" max="7440" width="2.5" style="79" customWidth="1"/>
    <col min="7441" max="7447" width="2.625" style="79" customWidth="1"/>
    <col min="7448" max="7448" width="15.625" style="79" customWidth="1"/>
    <col min="7449" max="7449" width="33.625" style="79" customWidth="1"/>
    <col min="7450" max="7450" width="29.25" style="79" customWidth="1"/>
    <col min="7451" max="7660" width="9" style="79"/>
    <col min="7661" max="7661" width="1.625" style="79" customWidth="1"/>
    <col min="7662" max="7680" width="2.625" style="79" customWidth="1"/>
    <col min="7681" max="7681" width="2.5" style="79" customWidth="1"/>
    <col min="7682" max="7695" width="3" style="79" customWidth="1"/>
    <col min="7696" max="7696" width="2.5" style="79" customWidth="1"/>
    <col min="7697" max="7703" width="2.625" style="79" customWidth="1"/>
    <col min="7704" max="7704" width="15.625" style="79" customWidth="1"/>
    <col min="7705" max="7705" width="33.625" style="79" customWidth="1"/>
    <col min="7706" max="7706" width="29.25" style="79" customWidth="1"/>
    <col min="7707" max="7916" width="9" style="79"/>
    <col min="7917" max="7917" width="1.625" style="79" customWidth="1"/>
    <col min="7918" max="7936" width="2.625" style="79" customWidth="1"/>
    <col min="7937" max="7937" width="2.5" style="79" customWidth="1"/>
    <col min="7938" max="7951" width="3" style="79" customWidth="1"/>
    <col min="7952" max="7952" width="2.5" style="79" customWidth="1"/>
    <col min="7953" max="7959" width="2.625" style="79" customWidth="1"/>
    <col min="7960" max="7960" width="15.625" style="79" customWidth="1"/>
    <col min="7961" max="7961" width="33.625" style="79" customWidth="1"/>
    <col min="7962" max="7962" width="29.25" style="79" customWidth="1"/>
    <col min="7963" max="8172" width="9" style="79"/>
    <col min="8173" max="8173" width="1.625" style="79" customWidth="1"/>
    <col min="8174" max="8192" width="2.625" style="79" customWidth="1"/>
    <col min="8193" max="8193" width="2.5" style="79" customWidth="1"/>
    <col min="8194" max="8207" width="3" style="79" customWidth="1"/>
    <col min="8208" max="8208" width="2.5" style="79" customWidth="1"/>
    <col min="8209" max="8215" width="2.625" style="79" customWidth="1"/>
    <col min="8216" max="8216" width="15.625" style="79" customWidth="1"/>
    <col min="8217" max="8217" width="33.625" style="79" customWidth="1"/>
    <col min="8218" max="8218" width="29.25" style="79" customWidth="1"/>
    <col min="8219" max="8428" width="9" style="79"/>
    <col min="8429" max="8429" width="1.625" style="79" customWidth="1"/>
    <col min="8430" max="8448" width="2.625" style="79" customWidth="1"/>
    <col min="8449" max="8449" width="2.5" style="79" customWidth="1"/>
    <col min="8450" max="8463" width="3" style="79" customWidth="1"/>
    <col min="8464" max="8464" width="2.5" style="79" customWidth="1"/>
    <col min="8465" max="8471" width="2.625" style="79" customWidth="1"/>
    <col min="8472" max="8472" width="15.625" style="79" customWidth="1"/>
    <col min="8473" max="8473" width="33.625" style="79" customWidth="1"/>
    <col min="8474" max="8474" width="29.25" style="79" customWidth="1"/>
    <col min="8475" max="8684" width="9" style="79"/>
    <col min="8685" max="8685" width="1.625" style="79" customWidth="1"/>
    <col min="8686" max="8704" width="2.625" style="79" customWidth="1"/>
    <col min="8705" max="8705" width="2.5" style="79" customWidth="1"/>
    <col min="8706" max="8719" width="3" style="79" customWidth="1"/>
    <col min="8720" max="8720" width="2.5" style="79" customWidth="1"/>
    <col min="8721" max="8727" width="2.625" style="79" customWidth="1"/>
    <col min="8728" max="8728" width="15.625" style="79" customWidth="1"/>
    <col min="8729" max="8729" width="33.625" style="79" customWidth="1"/>
    <col min="8730" max="8730" width="29.25" style="79" customWidth="1"/>
    <col min="8731" max="8940" width="9" style="79"/>
    <col min="8941" max="8941" width="1.625" style="79" customWidth="1"/>
    <col min="8942" max="8960" width="2.625" style="79" customWidth="1"/>
    <col min="8961" max="8961" width="2.5" style="79" customWidth="1"/>
    <col min="8962" max="8975" width="3" style="79" customWidth="1"/>
    <col min="8976" max="8976" width="2.5" style="79" customWidth="1"/>
    <col min="8977" max="8983" width="2.625" style="79" customWidth="1"/>
    <col min="8984" max="8984" width="15.625" style="79" customWidth="1"/>
    <col min="8985" max="8985" width="33.625" style="79" customWidth="1"/>
    <col min="8986" max="8986" width="29.25" style="79" customWidth="1"/>
    <col min="8987" max="9196" width="9" style="79"/>
    <col min="9197" max="9197" width="1.625" style="79" customWidth="1"/>
    <col min="9198" max="9216" width="2.625" style="79" customWidth="1"/>
    <col min="9217" max="9217" width="2.5" style="79" customWidth="1"/>
    <col min="9218" max="9231" width="3" style="79" customWidth="1"/>
    <col min="9232" max="9232" width="2.5" style="79" customWidth="1"/>
    <col min="9233" max="9239" width="2.625" style="79" customWidth="1"/>
    <col min="9240" max="9240" width="15.625" style="79" customWidth="1"/>
    <col min="9241" max="9241" width="33.625" style="79" customWidth="1"/>
    <col min="9242" max="9242" width="29.25" style="79" customWidth="1"/>
    <col min="9243" max="9452" width="9" style="79"/>
    <col min="9453" max="9453" width="1.625" style="79" customWidth="1"/>
    <col min="9454" max="9472" width="2.625" style="79" customWidth="1"/>
    <col min="9473" max="9473" width="2.5" style="79" customWidth="1"/>
    <col min="9474" max="9487" width="3" style="79" customWidth="1"/>
    <col min="9488" max="9488" width="2.5" style="79" customWidth="1"/>
    <col min="9489" max="9495" width="2.625" style="79" customWidth="1"/>
    <col min="9496" max="9496" width="15.625" style="79" customWidth="1"/>
    <col min="9497" max="9497" width="33.625" style="79" customWidth="1"/>
    <col min="9498" max="9498" width="29.25" style="79" customWidth="1"/>
    <col min="9499" max="9708" width="9" style="79"/>
    <col min="9709" max="9709" width="1.625" style="79" customWidth="1"/>
    <col min="9710" max="9728" width="2.625" style="79" customWidth="1"/>
    <col min="9729" max="9729" width="2.5" style="79" customWidth="1"/>
    <col min="9730" max="9743" width="3" style="79" customWidth="1"/>
    <col min="9744" max="9744" width="2.5" style="79" customWidth="1"/>
    <col min="9745" max="9751" width="2.625" style="79" customWidth="1"/>
    <col min="9752" max="9752" width="15.625" style="79" customWidth="1"/>
    <col min="9753" max="9753" width="33.625" style="79" customWidth="1"/>
    <col min="9754" max="9754" width="29.25" style="79" customWidth="1"/>
    <col min="9755" max="9964" width="9" style="79"/>
    <col min="9965" max="9965" width="1.625" style="79" customWidth="1"/>
    <col min="9966" max="9984" width="2.625" style="79" customWidth="1"/>
    <col min="9985" max="9985" width="2.5" style="79" customWidth="1"/>
    <col min="9986" max="9999" width="3" style="79" customWidth="1"/>
    <col min="10000" max="10000" width="2.5" style="79" customWidth="1"/>
    <col min="10001" max="10007" width="2.625" style="79" customWidth="1"/>
    <col min="10008" max="10008" width="15.625" style="79" customWidth="1"/>
    <col min="10009" max="10009" width="33.625" style="79" customWidth="1"/>
    <col min="10010" max="10010" width="29.25" style="79" customWidth="1"/>
    <col min="10011" max="10220" width="9" style="79"/>
    <col min="10221" max="10221" width="1.625" style="79" customWidth="1"/>
    <col min="10222" max="10240" width="2.625" style="79" customWidth="1"/>
    <col min="10241" max="10241" width="2.5" style="79" customWidth="1"/>
    <col min="10242" max="10255" width="3" style="79" customWidth="1"/>
    <col min="10256" max="10256" width="2.5" style="79" customWidth="1"/>
    <col min="10257" max="10263" width="2.625" style="79" customWidth="1"/>
    <col min="10264" max="10264" width="15.625" style="79" customWidth="1"/>
    <col min="10265" max="10265" width="33.625" style="79" customWidth="1"/>
    <col min="10266" max="10266" width="29.25" style="79" customWidth="1"/>
    <col min="10267" max="10476" width="9" style="79"/>
    <col min="10477" max="10477" width="1.625" style="79" customWidth="1"/>
    <col min="10478" max="10496" width="2.625" style="79" customWidth="1"/>
    <col min="10497" max="10497" width="2.5" style="79" customWidth="1"/>
    <col min="10498" max="10511" width="3" style="79" customWidth="1"/>
    <col min="10512" max="10512" width="2.5" style="79" customWidth="1"/>
    <col min="10513" max="10519" width="2.625" style="79" customWidth="1"/>
    <col min="10520" max="10520" width="15.625" style="79" customWidth="1"/>
    <col min="10521" max="10521" width="33.625" style="79" customWidth="1"/>
    <col min="10522" max="10522" width="29.25" style="79" customWidth="1"/>
    <col min="10523" max="10732" width="9" style="79"/>
    <col min="10733" max="10733" width="1.625" style="79" customWidth="1"/>
    <col min="10734" max="10752" width="2.625" style="79" customWidth="1"/>
    <col min="10753" max="10753" width="2.5" style="79" customWidth="1"/>
    <col min="10754" max="10767" width="3" style="79" customWidth="1"/>
    <col min="10768" max="10768" width="2.5" style="79" customWidth="1"/>
    <col min="10769" max="10775" width="2.625" style="79" customWidth="1"/>
    <col min="10776" max="10776" width="15.625" style="79" customWidth="1"/>
    <col min="10777" max="10777" width="33.625" style="79" customWidth="1"/>
    <col min="10778" max="10778" width="29.25" style="79" customWidth="1"/>
    <col min="10779" max="10988" width="9" style="79"/>
    <col min="10989" max="10989" width="1.625" style="79" customWidth="1"/>
    <col min="10990" max="11008" width="2.625" style="79" customWidth="1"/>
    <col min="11009" max="11009" width="2.5" style="79" customWidth="1"/>
    <col min="11010" max="11023" width="3" style="79" customWidth="1"/>
    <col min="11024" max="11024" width="2.5" style="79" customWidth="1"/>
    <col min="11025" max="11031" width="2.625" style="79" customWidth="1"/>
    <col min="11032" max="11032" width="15.625" style="79" customWidth="1"/>
    <col min="11033" max="11033" width="33.625" style="79" customWidth="1"/>
    <col min="11034" max="11034" width="29.25" style="79" customWidth="1"/>
    <col min="11035" max="11244" width="9" style="79"/>
    <col min="11245" max="11245" width="1.625" style="79" customWidth="1"/>
    <col min="11246" max="11264" width="2.625" style="79" customWidth="1"/>
    <col min="11265" max="11265" width="2.5" style="79" customWidth="1"/>
    <col min="11266" max="11279" width="3" style="79" customWidth="1"/>
    <col min="11280" max="11280" width="2.5" style="79" customWidth="1"/>
    <col min="11281" max="11287" width="2.625" style="79" customWidth="1"/>
    <col min="11288" max="11288" width="15.625" style="79" customWidth="1"/>
    <col min="11289" max="11289" width="33.625" style="79" customWidth="1"/>
    <col min="11290" max="11290" width="29.25" style="79" customWidth="1"/>
    <col min="11291" max="11500" width="9" style="79"/>
    <col min="11501" max="11501" width="1.625" style="79" customWidth="1"/>
    <col min="11502" max="11520" width="2.625" style="79" customWidth="1"/>
    <col min="11521" max="11521" width="2.5" style="79" customWidth="1"/>
    <col min="11522" max="11535" width="3" style="79" customWidth="1"/>
    <col min="11536" max="11536" width="2.5" style="79" customWidth="1"/>
    <col min="11537" max="11543" width="2.625" style="79" customWidth="1"/>
    <col min="11544" max="11544" width="15.625" style="79" customWidth="1"/>
    <col min="11545" max="11545" width="33.625" style="79" customWidth="1"/>
    <col min="11546" max="11546" width="29.25" style="79" customWidth="1"/>
    <col min="11547" max="11756" width="9" style="79"/>
    <col min="11757" max="11757" width="1.625" style="79" customWidth="1"/>
    <col min="11758" max="11776" width="2.625" style="79" customWidth="1"/>
    <col min="11777" max="11777" width="2.5" style="79" customWidth="1"/>
    <col min="11778" max="11791" width="3" style="79" customWidth="1"/>
    <col min="11792" max="11792" width="2.5" style="79" customWidth="1"/>
    <col min="11793" max="11799" width="2.625" style="79" customWidth="1"/>
    <col min="11800" max="11800" width="15.625" style="79" customWidth="1"/>
    <col min="11801" max="11801" width="33.625" style="79" customWidth="1"/>
    <col min="11802" max="11802" width="29.25" style="79" customWidth="1"/>
    <col min="11803" max="12012" width="9" style="79"/>
    <col min="12013" max="12013" width="1.625" style="79" customWidth="1"/>
    <col min="12014" max="12032" width="2.625" style="79" customWidth="1"/>
    <col min="12033" max="12033" width="2.5" style="79" customWidth="1"/>
    <col min="12034" max="12047" width="3" style="79" customWidth="1"/>
    <col min="12048" max="12048" width="2.5" style="79" customWidth="1"/>
    <col min="12049" max="12055" width="2.625" style="79" customWidth="1"/>
    <col min="12056" max="12056" width="15.625" style="79" customWidth="1"/>
    <col min="12057" max="12057" width="33.625" style="79" customWidth="1"/>
    <col min="12058" max="12058" width="29.25" style="79" customWidth="1"/>
    <col min="12059" max="12268" width="9" style="79"/>
    <col min="12269" max="12269" width="1.625" style="79" customWidth="1"/>
    <col min="12270" max="12288" width="2.625" style="79" customWidth="1"/>
    <col min="12289" max="12289" width="2.5" style="79" customWidth="1"/>
    <col min="12290" max="12303" width="3" style="79" customWidth="1"/>
    <col min="12304" max="12304" width="2.5" style="79" customWidth="1"/>
    <col min="12305" max="12311" width="2.625" style="79" customWidth="1"/>
    <col min="12312" max="12312" width="15.625" style="79" customWidth="1"/>
    <col min="12313" max="12313" width="33.625" style="79" customWidth="1"/>
    <col min="12314" max="12314" width="29.25" style="79" customWidth="1"/>
    <col min="12315" max="12524" width="9" style="79"/>
    <col min="12525" max="12525" width="1.625" style="79" customWidth="1"/>
    <col min="12526" max="12544" width="2.625" style="79" customWidth="1"/>
    <col min="12545" max="12545" width="2.5" style="79" customWidth="1"/>
    <col min="12546" max="12559" width="3" style="79" customWidth="1"/>
    <col min="12560" max="12560" width="2.5" style="79" customWidth="1"/>
    <col min="12561" max="12567" width="2.625" style="79" customWidth="1"/>
    <col min="12568" max="12568" width="15.625" style="79" customWidth="1"/>
    <col min="12569" max="12569" width="33.625" style="79" customWidth="1"/>
    <col min="12570" max="12570" width="29.25" style="79" customWidth="1"/>
    <col min="12571" max="12780" width="9" style="79"/>
    <col min="12781" max="12781" width="1.625" style="79" customWidth="1"/>
    <col min="12782" max="12800" width="2.625" style="79" customWidth="1"/>
    <col min="12801" max="12801" width="2.5" style="79" customWidth="1"/>
    <col min="12802" max="12815" width="3" style="79" customWidth="1"/>
    <col min="12816" max="12816" width="2.5" style="79" customWidth="1"/>
    <col min="12817" max="12823" width="2.625" style="79" customWidth="1"/>
    <col min="12824" max="12824" width="15.625" style="79" customWidth="1"/>
    <col min="12825" max="12825" width="33.625" style="79" customWidth="1"/>
    <col min="12826" max="12826" width="29.25" style="79" customWidth="1"/>
    <col min="12827" max="13036" width="9" style="79"/>
    <col min="13037" max="13037" width="1.625" style="79" customWidth="1"/>
    <col min="13038" max="13056" width="2.625" style="79" customWidth="1"/>
    <col min="13057" max="13057" width="2.5" style="79" customWidth="1"/>
    <col min="13058" max="13071" width="3" style="79" customWidth="1"/>
    <col min="13072" max="13072" width="2.5" style="79" customWidth="1"/>
    <col min="13073" max="13079" width="2.625" style="79" customWidth="1"/>
    <col min="13080" max="13080" width="15.625" style="79" customWidth="1"/>
    <col min="13081" max="13081" width="33.625" style="79" customWidth="1"/>
    <col min="13082" max="13082" width="29.25" style="79" customWidth="1"/>
    <col min="13083" max="13292" width="9" style="79"/>
    <col min="13293" max="13293" width="1.625" style="79" customWidth="1"/>
    <col min="13294" max="13312" width="2.625" style="79" customWidth="1"/>
    <col min="13313" max="13313" width="2.5" style="79" customWidth="1"/>
    <col min="13314" max="13327" width="3" style="79" customWidth="1"/>
    <col min="13328" max="13328" width="2.5" style="79" customWidth="1"/>
    <col min="13329" max="13335" width="2.625" style="79" customWidth="1"/>
    <col min="13336" max="13336" width="15.625" style="79" customWidth="1"/>
    <col min="13337" max="13337" width="33.625" style="79" customWidth="1"/>
    <col min="13338" max="13338" width="29.25" style="79" customWidth="1"/>
    <col min="13339" max="13548" width="9" style="79"/>
    <col min="13549" max="13549" width="1.625" style="79" customWidth="1"/>
    <col min="13550" max="13568" width="2.625" style="79" customWidth="1"/>
    <col min="13569" max="13569" width="2.5" style="79" customWidth="1"/>
    <col min="13570" max="13583" width="3" style="79" customWidth="1"/>
    <col min="13584" max="13584" width="2.5" style="79" customWidth="1"/>
    <col min="13585" max="13591" width="2.625" style="79" customWidth="1"/>
    <col min="13592" max="13592" width="15.625" style="79" customWidth="1"/>
    <col min="13593" max="13593" width="33.625" style="79" customWidth="1"/>
    <col min="13594" max="13594" width="29.25" style="79" customWidth="1"/>
    <col min="13595" max="13804" width="9" style="79"/>
    <col min="13805" max="13805" width="1.625" style="79" customWidth="1"/>
    <col min="13806" max="13824" width="2.625" style="79" customWidth="1"/>
    <col min="13825" max="13825" width="2.5" style="79" customWidth="1"/>
    <col min="13826" max="13839" width="3" style="79" customWidth="1"/>
    <col min="13840" max="13840" width="2.5" style="79" customWidth="1"/>
    <col min="13841" max="13847" width="2.625" style="79" customWidth="1"/>
    <col min="13848" max="13848" width="15.625" style="79" customWidth="1"/>
    <col min="13849" max="13849" width="33.625" style="79" customWidth="1"/>
    <col min="13850" max="13850" width="29.25" style="79" customWidth="1"/>
    <col min="13851" max="14060" width="9" style="79"/>
    <col min="14061" max="14061" width="1.625" style="79" customWidth="1"/>
    <col min="14062" max="14080" width="2.625" style="79" customWidth="1"/>
    <col min="14081" max="14081" width="2.5" style="79" customWidth="1"/>
    <col min="14082" max="14095" width="3" style="79" customWidth="1"/>
    <col min="14096" max="14096" width="2.5" style="79" customWidth="1"/>
    <col min="14097" max="14103" width="2.625" style="79" customWidth="1"/>
    <col min="14104" max="14104" width="15.625" style="79" customWidth="1"/>
    <col min="14105" max="14105" width="33.625" style="79" customWidth="1"/>
    <col min="14106" max="14106" width="29.25" style="79" customWidth="1"/>
    <col min="14107" max="14316" width="9" style="79"/>
    <col min="14317" max="14317" width="1.625" style="79" customWidth="1"/>
    <col min="14318" max="14336" width="2.625" style="79" customWidth="1"/>
    <col min="14337" max="14337" width="2.5" style="79" customWidth="1"/>
    <col min="14338" max="14351" width="3" style="79" customWidth="1"/>
    <col min="14352" max="14352" width="2.5" style="79" customWidth="1"/>
    <col min="14353" max="14359" width="2.625" style="79" customWidth="1"/>
    <col min="14360" max="14360" width="15.625" style="79" customWidth="1"/>
    <col min="14361" max="14361" width="33.625" style="79" customWidth="1"/>
    <col min="14362" max="14362" width="29.25" style="79" customWidth="1"/>
    <col min="14363" max="14572" width="9" style="79"/>
    <col min="14573" max="14573" width="1.625" style="79" customWidth="1"/>
    <col min="14574" max="14592" width="2.625" style="79" customWidth="1"/>
    <col min="14593" max="14593" width="2.5" style="79" customWidth="1"/>
    <col min="14594" max="14607" width="3" style="79" customWidth="1"/>
    <col min="14608" max="14608" width="2.5" style="79" customWidth="1"/>
    <col min="14609" max="14615" width="2.625" style="79" customWidth="1"/>
    <col min="14616" max="14616" width="15.625" style="79" customWidth="1"/>
    <col min="14617" max="14617" width="33.625" style="79" customWidth="1"/>
    <col min="14618" max="14618" width="29.25" style="79" customWidth="1"/>
    <col min="14619" max="14828" width="9" style="79"/>
    <col min="14829" max="14829" width="1.625" style="79" customWidth="1"/>
    <col min="14830" max="14848" width="2.625" style="79" customWidth="1"/>
    <col min="14849" max="14849" width="2.5" style="79" customWidth="1"/>
    <col min="14850" max="14863" width="3" style="79" customWidth="1"/>
    <col min="14864" max="14864" width="2.5" style="79" customWidth="1"/>
    <col min="14865" max="14871" width="2.625" style="79" customWidth="1"/>
    <col min="14872" max="14872" width="15.625" style="79" customWidth="1"/>
    <col min="14873" max="14873" width="33.625" style="79" customWidth="1"/>
    <col min="14874" max="14874" width="29.25" style="79" customWidth="1"/>
    <col min="14875" max="15084" width="9" style="79"/>
    <col min="15085" max="15085" width="1.625" style="79" customWidth="1"/>
    <col min="15086" max="15104" width="2.625" style="79" customWidth="1"/>
    <col min="15105" max="15105" width="2.5" style="79" customWidth="1"/>
    <col min="15106" max="15119" width="3" style="79" customWidth="1"/>
    <col min="15120" max="15120" width="2.5" style="79" customWidth="1"/>
    <col min="15121" max="15127" width="2.625" style="79" customWidth="1"/>
    <col min="15128" max="15128" width="15.625" style="79" customWidth="1"/>
    <col min="15129" max="15129" width="33.625" style="79" customWidth="1"/>
    <col min="15130" max="15130" width="29.25" style="79" customWidth="1"/>
    <col min="15131" max="15340" width="9" style="79"/>
    <col min="15341" max="15341" width="1.625" style="79" customWidth="1"/>
    <col min="15342" max="15360" width="2.625" style="79" customWidth="1"/>
    <col min="15361" max="15361" width="2.5" style="79" customWidth="1"/>
    <col min="15362" max="15375" width="3" style="79" customWidth="1"/>
    <col min="15376" max="15376" width="2.5" style="79" customWidth="1"/>
    <col min="15377" max="15383" width="2.625" style="79" customWidth="1"/>
    <col min="15384" max="15384" width="15.625" style="79" customWidth="1"/>
    <col min="15385" max="15385" width="33.625" style="79" customWidth="1"/>
    <col min="15386" max="15386" width="29.25" style="79" customWidth="1"/>
    <col min="15387" max="15596" width="9" style="79"/>
    <col min="15597" max="15597" width="1.625" style="79" customWidth="1"/>
    <col min="15598" max="15616" width="2.625" style="79" customWidth="1"/>
    <col min="15617" max="15617" width="2.5" style="79" customWidth="1"/>
    <col min="15618" max="15631" width="3" style="79" customWidth="1"/>
    <col min="15632" max="15632" width="2.5" style="79" customWidth="1"/>
    <col min="15633" max="15639" width="2.625" style="79" customWidth="1"/>
    <col min="15640" max="15640" width="15.625" style="79" customWidth="1"/>
    <col min="15641" max="15641" width="33.625" style="79" customWidth="1"/>
    <col min="15642" max="15642" width="29.25" style="79" customWidth="1"/>
    <col min="15643" max="15852" width="9" style="79"/>
    <col min="15853" max="15853" width="1.625" style="79" customWidth="1"/>
    <col min="15854" max="15872" width="2.625" style="79" customWidth="1"/>
    <col min="15873" max="15873" width="2.5" style="79" customWidth="1"/>
    <col min="15874" max="15887" width="3" style="79" customWidth="1"/>
    <col min="15888" max="15888" width="2.5" style="79" customWidth="1"/>
    <col min="15889" max="15895" width="2.625" style="79" customWidth="1"/>
    <col min="15896" max="15896" width="15.625" style="79" customWidth="1"/>
    <col min="15897" max="15897" width="33.625" style="79" customWidth="1"/>
    <col min="15898" max="15898" width="29.25" style="79" customWidth="1"/>
    <col min="15899" max="16108" width="9" style="79"/>
    <col min="16109" max="16109" width="1.625" style="79" customWidth="1"/>
    <col min="16110" max="16128" width="2.625" style="79" customWidth="1"/>
    <col min="16129" max="16129" width="2.5" style="79" customWidth="1"/>
    <col min="16130" max="16143" width="3" style="79" customWidth="1"/>
    <col min="16144" max="16144" width="2.5" style="79" customWidth="1"/>
    <col min="16145" max="16151" width="2.625" style="79" customWidth="1"/>
    <col min="16152" max="16152" width="15.625" style="79" customWidth="1"/>
    <col min="16153" max="16153" width="33.625" style="79" customWidth="1"/>
    <col min="16154" max="16154" width="29.25" style="79" customWidth="1"/>
    <col min="16155" max="16384" width="9" style="79"/>
  </cols>
  <sheetData>
    <row r="1" spans="1:38">
      <c r="A1" s="81" t="s">
        <v>571</v>
      </c>
    </row>
    <row r="2" spans="1:38" ht="14.1" customHeight="1">
      <c r="A2" s="102"/>
      <c r="B2" s="116" t="s">
        <v>279</v>
      </c>
      <c r="C2" s="116"/>
      <c r="D2" s="116"/>
      <c r="E2" s="116"/>
      <c r="F2" s="117"/>
      <c r="G2" s="117"/>
      <c r="H2" s="117"/>
      <c r="I2" s="117"/>
      <c r="J2" s="117"/>
      <c r="K2" s="117"/>
      <c r="L2" s="117"/>
      <c r="M2" s="117"/>
      <c r="N2" s="117"/>
      <c r="O2" s="117"/>
      <c r="P2" s="117"/>
      <c r="Q2" s="117"/>
      <c r="R2" s="117"/>
      <c r="S2" s="117"/>
      <c r="T2" s="117"/>
      <c r="U2" s="117"/>
      <c r="V2" s="117"/>
      <c r="W2" s="117"/>
      <c r="X2" s="117"/>
      <c r="Y2" s="117"/>
      <c r="Z2" s="117"/>
      <c r="AA2" s="117"/>
      <c r="AB2" s="117"/>
      <c r="AC2" s="117"/>
      <c r="AD2" s="117"/>
      <c r="AE2" s="117"/>
      <c r="AF2" s="117"/>
      <c r="AG2" s="116"/>
      <c r="AH2" s="116"/>
      <c r="AI2" s="117"/>
    </row>
    <row r="3" spans="1:38" ht="14.1" customHeight="1">
      <c r="A3" s="121"/>
      <c r="B3" s="121"/>
      <c r="C3" s="121"/>
      <c r="D3" s="121"/>
      <c r="E3" s="121"/>
      <c r="F3" s="126"/>
      <c r="G3" s="517" t="s">
        <v>237</v>
      </c>
      <c r="H3" s="517"/>
      <c r="I3" s="517"/>
      <c r="J3" s="517"/>
      <c r="K3" s="517"/>
      <c r="L3" s="517"/>
      <c r="M3" s="517"/>
      <c r="N3" s="517"/>
      <c r="O3" s="517"/>
      <c r="P3" s="517"/>
      <c r="Q3" s="517"/>
      <c r="R3" s="517"/>
      <c r="S3" s="517"/>
      <c r="T3" s="517"/>
      <c r="U3" s="517"/>
      <c r="V3" s="517"/>
      <c r="W3" s="517"/>
      <c r="X3" s="517"/>
      <c r="Y3" s="517"/>
      <c r="Z3" s="517"/>
      <c r="AA3" s="517"/>
      <c r="AB3" s="517"/>
      <c r="AC3" s="517"/>
      <c r="AD3" s="517"/>
      <c r="AE3" s="517"/>
      <c r="AF3" s="517"/>
      <c r="AG3" s="116"/>
      <c r="AH3" s="116"/>
      <c r="AI3" s="117"/>
      <c r="AJ3" s="113"/>
    </row>
    <row r="4" spans="1:38" ht="14.1" customHeight="1">
      <c r="A4" s="121"/>
      <c r="B4" s="121"/>
      <c r="C4" s="121"/>
      <c r="D4" s="121"/>
      <c r="E4" s="121"/>
      <c r="F4" s="126"/>
      <c r="G4" s="518"/>
      <c r="H4" s="518"/>
      <c r="I4" s="518"/>
      <c r="J4" s="518"/>
      <c r="K4" s="518"/>
      <c r="L4" s="518"/>
      <c r="M4" s="518"/>
      <c r="N4" s="518"/>
      <c r="O4" s="518"/>
      <c r="P4" s="518"/>
      <c r="Q4" s="518"/>
      <c r="R4" s="518"/>
      <c r="S4" s="518"/>
      <c r="T4" s="518"/>
      <c r="U4" s="518"/>
      <c r="V4" s="518"/>
      <c r="W4" s="518"/>
      <c r="X4" s="518"/>
      <c r="Y4" s="518"/>
      <c r="Z4" s="518"/>
      <c r="AA4" s="518"/>
      <c r="AB4" s="518"/>
      <c r="AC4" s="518"/>
      <c r="AD4" s="518"/>
      <c r="AE4" s="518"/>
      <c r="AF4" s="518"/>
      <c r="AG4" s="116"/>
      <c r="AH4" s="116"/>
      <c r="AI4" s="116"/>
      <c r="AJ4" s="113"/>
    </row>
    <row r="5" spans="1:38" ht="14.1" customHeight="1">
      <c r="A5" s="118"/>
      <c r="B5" s="116"/>
      <c r="C5" s="519" t="s">
        <v>236</v>
      </c>
      <c r="D5" s="520"/>
      <c r="E5" s="520"/>
      <c r="F5" s="520"/>
      <c r="G5" s="520"/>
      <c r="H5" s="520"/>
      <c r="I5" s="521"/>
      <c r="J5" s="510" t="s">
        <v>357</v>
      </c>
      <c r="K5" s="511"/>
      <c r="L5" s="511"/>
      <c r="M5" s="511"/>
      <c r="N5" s="511"/>
      <c r="O5" s="511"/>
      <c r="P5" s="511"/>
      <c r="Q5" s="511"/>
      <c r="R5" s="511"/>
      <c r="S5" s="511"/>
      <c r="T5" s="511"/>
      <c r="U5" s="511"/>
      <c r="V5" s="511"/>
      <c r="W5" s="511"/>
      <c r="X5" s="511"/>
      <c r="Y5" s="511"/>
      <c r="Z5" s="511"/>
      <c r="AA5" s="511"/>
      <c r="AB5" s="511"/>
      <c r="AC5" s="511"/>
      <c r="AD5" s="511"/>
      <c r="AE5" s="511"/>
      <c r="AF5" s="511"/>
      <c r="AG5" s="512"/>
      <c r="AH5" s="126"/>
      <c r="AI5" s="116"/>
      <c r="AJ5" s="113"/>
    </row>
    <row r="6" spans="1:38" ht="14.1" customHeight="1">
      <c r="A6" s="118"/>
      <c r="B6" s="117"/>
      <c r="C6" s="522"/>
      <c r="D6" s="523"/>
      <c r="E6" s="523"/>
      <c r="F6" s="523"/>
      <c r="G6" s="523"/>
      <c r="H6" s="523"/>
      <c r="I6" s="524"/>
      <c r="J6" s="513"/>
      <c r="K6" s="514"/>
      <c r="L6" s="514"/>
      <c r="M6" s="514"/>
      <c r="N6" s="514"/>
      <c r="O6" s="514"/>
      <c r="P6" s="514"/>
      <c r="Q6" s="514"/>
      <c r="R6" s="514"/>
      <c r="S6" s="514"/>
      <c r="T6" s="514"/>
      <c r="U6" s="514"/>
      <c r="V6" s="514"/>
      <c r="W6" s="514"/>
      <c r="X6" s="514"/>
      <c r="Y6" s="514"/>
      <c r="Z6" s="514"/>
      <c r="AA6" s="514"/>
      <c r="AB6" s="514"/>
      <c r="AC6" s="514"/>
      <c r="AD6" s="514"/>
      <c r="AE6" s="514"/>
      <c r="AF6" s="514"/>
      <c r="AG6" s="515"/>
      <c r="AH6" s="116"/>
      <c r="AJ6" s="113"/>
    </row>
    <row r="7" spans="1:38" ht="14.1" customHeight="1">
      <c r="A7" s="118"/>
      <c r="B7" s="120"/>
      <c r="C7" s="509" t="s">
        <v>235</v>
      </c>
      <c r="D7" s="509"/>
      <c r="E7" s="509"/>
      <c r="F7" s="509"/>
      <c r="G7" s="509"/>
      <c r="H7" s="509"/>
      <c r="I7" s="509"/>
      <c r="J7" s="525" t="s">
        <v>243</v>
      </c>
      <c r="K7" s="526"/>
      <c r="L7" s="526"/>
      <c r="M7" s="526"/>
      <c r="N7" s="526"/>
      <c r="O7" s="526"/>
      <c r="P7" s="526"/>
      <c r="Q7" s="526"/>
      <c r="R7" s="526"/>
      <c r="S7" s="526"/>
      <c r="T7" s="526"/>
      <c r="U7" s="526"/>
      <c r="V7" s="526"/>
      <c r="W7" s="526"/>
      <c r="X7" s="526"/>
      <c r="Y7" s="526"/>
      <c r="Z7" s="526"/>
      <c r="AA7" s="526"/>
      <c r="AB7" s="526"/>
      <c r="AC7" s="526"/>
      <c r="AD7" s="526"/>
      <c r="AE7" s="526"/>
      <c r="AF7" s="526"/>
      <c r="AG7" s="527"/>
      <c r="AH7" s="116"/>
      <c r="AJ7" s="113"/>
    </row>
    <row r="8" spans="1:38" ht="14.1" customHeight="1">
      <c r="A8" s="118"/>
      <c r="B8" s="120"/>
      <c r="C8" s="509"/>
      <c r="D8" s="509"/>
      <c r="E8" s="509"/>
      <c r="F8" s="509"/>
      <c r="G8" s="509"/>
      <c r="H8" s="509"/>
      <c r="I8" s="509"/>
      <c r="J8" s="528"/>
      <c r="K8" s="529"/>
      <c r="L8" s="529"/>
      <c r="M8" s="529"/>
      <c r="N8" s="529"/>
      <c r="O8" s="529"/>
      <c r="P8" s="529"/>
      <c r="Q8" s="529"/>
      <c r="R8" s="529"/>
      <c r="S8" s="529"/>
      <c r="T8" s="529"/>
      <c r="U8" s="529"/>
      <c r="V8" s="529"/>
      <c r="W8" s="529"/>
      <c r="X8" s="529"/>
      <c r="Y8" s="529"/>
      <c r="Z8" s="529"/>
      <c r="AA8" s="529"/>
      <c r="AB8" s="529"/>
      <c r="AC8" s="529"/>
      <c r="AD8" s="529"/>
      <c r="AE8" s="529"/>
      <c r="AF8" s="529"/>
      <c r="AG8" s="530"/>
      <c r="AH8" s="117"/>
      <c r="AJ8" s="113"/>
    </row>
    <row r="9" spans="1:38" ht="14.1" customHeight="1">
      <c r="A9" s="118"/>
      <c r="B9" s="121"/>
      <c r="C9" s="509" t="s">
        <v>234</v>
      </c>
      <c r="D9" s="509"/>
      <c r="E9" s="509"/>
      <c r="F9" s="509"/>
      <c r="G9" s="509"/>
      <c r="H9" s="509"/>
      <c r="I9" s="509"/>
      <c r="J9" s="510" t="s">
        <v>240</v>
      </c>
      <c r="K9" s="511"/>
      <c r="L9" s="511"/>
      <c r="M9" s="511"/>
      <c r="N9" s="511"/>
      <c r="O9" s="511"/>
      <c r="P9" s="511"/>
      <c r="Q9" s="511"/>
      <c r="R9" s="511"/>
      <c r="S9" s="511"/>
      <c r="T9" s="511"/>
      <c r="U9" s="511"/>
      <c r="V9" s="511"/>
      <c r="W9" s="511"/>
      <c r="X9" s="511"/>
      <c r="Y9" s="511"/>
      <c r="Z9" s="511"/>
      <c r="AA9" s="511"/>
      <c r="AB9" s="511"/>
      <c r="AC9" s="511"/>
      <c r="AD9" s="511"/>
      <c r="AE9" s="511"/>
      <c r="AF9" s="511"/>
      <c r="AG9" s="512"/>
      <c r="AH9" s="122"/>
      <c r="AJ9" s="79"/>
      <c r="AK9" s="114"/>
      <c r="AL9" s="114"/>
    </row>
    <row r="10" spans="1:38" ht="14.1" customHeight="1">
      <c r="A10" s="118"/>
      <c r="B10" s="121"/>
      <c r="C10" s="509"/>
      <c r="D10" s="509"/>
      <c r="E10" s="509"/>
      <c r="F10" s="509"/>
      <c r="G10" s="509"/>
      <c r="H10" s="509"/>
      <c r="I10" s="509"/>
      <c r="J10" s="513"/>
      <c r="K10" s="514"/>
      <c r="L10" s="514"/>
      <c r="M10" s="514"/>
      <c r="N10" s="514"/>
      <c r="O10" s="514"/>
      <c r="P10" s="514"/>
      <c r="Q10" s="514"/>
      <c r="R10" s="514"/>
      <c r="S10" s="514"/>
      <c r="T10" s="514"/>
      <c r="U10" s="514"/>
      <c r="V10" s="514"/>
      <c r="W10" s="514"/>
      <c r="X10" s="514"/>
      <c r="Y10" s="514"/>
      <c r="Z10" s="514"/>
      <c r="AA10" s="514"/>
      <c r="AB10" s="514"/>
      <c r="AC10" s="514"/>
      <c r="AD10" s="514"/>
      <c r="AE10" s="514"/>
      <c r="AF10" s="514"/>
      <c r="AG10" s="515"/>
      <c r="AH10" s="122"/>
      <c r="AJ10" s="79"/>
      <c r="AK10" s="115"/>
      <c r="AL10" s="114" t="s">
        <v>241</v>
      </c>
    </row>
    <row r="11" spans="1:38" ht="14.1" customHeight="1">
      <c r="A11" s="123"/>
      <c r="B11" s="121"/>
      <c r="C11" s="509" t="s">
        <v>233</v>
      </c>
      <c r="D11" s="509"/>
      <c r="E11" s="509"/>
      <c r="F11" s="509"/>
      <c r="G11" s="509"/>
      <c r="H11" s="509"/>
      <c r="I11" s="509"/>
      <c r="J11" s="510" t="s">
        <v>394</v>
      </c>
      <c r="K11" s="511"/>
      <c r="L11" s="511"/>
      <c r="M11" s="511"/>
      <c r="N11" s="511"/>
      <c r="O11" s="511"/>
      <c r="P11" s="511"/>
      <c r="Q11" s="511"/>
      <c r="R11" s="511"/>
      <c r="S11" s="511"/>
      <c r="T11" s="511"/>
      <c r="U11" s="511"/>
      <c r="V11" s="511"/>
      <c r="W11" s="511"/>
      <c r="X11" s="511"/>
      <c r="Y11" s="511"/>
      <c r="Z11" s="511"/>
      <c r="AA11" s="511"/>
      <c r="AB11" s="511"/>
      <c r="AC11" s="511"/>
      <c r="AD11" s="511"/>
      <c r="AE11" s="511"/>
      <c r="AF11" s="511"/>
      <c r="AG11" s="512"/>
      <c r="AH11" s="122"/>
      <c r="AJ11" s="79"/>
      <c r="AK11" s="115" t="s">
        <v>242</v>
      </c>
      <c r="AL11" s="114" t="s">
        <v>240</v>
      </c>
    </row>
    <row r="12" spans="1:38" ht="14.1" customHeight="1">
      <c r="A12" s="123"/>
      <c r="B12" s="121"/>
      <c r="C12" s="509"/>
      <c r="D12" s="509"/>
      <c r="E12" s="509"/>
      <c r="F12" s="509"/>
      <c r="G12" s="509"/>
      <c r="H12" s="509"/>
      <c r="I12" s="509"/>
      <c r="J12" s="513"/>
      <c r="K12" s="514"/>
      <c r="L12" s="514"/>
      <c r="M12" s="514"/>
      <c r="N12" s="514"/>
      <c r="O12" s="514"/>
      <c r="P12" s="514"/>
      <c r="Q12" s="514"/>
      <c r="R12" s="514"/>
      <c r="S12" s="514"/>
      <c r="T12" s="514"/>
      <c r="U12" s="514"/>
      <c r="V12" s="514"/>
      <c r="W12" s="514"/>
      <c r="X12" s="514"/>
      <c r="Y12" s="514"/>
      <c r="Z12" s="514"/>
      <c r="AA12" s="514"/>
      <c r="AB12" s="514"/>
      <c r="AC12" s="514"/>
      <c r="AD12" s="514"/>
      <c r="AE12" s="514"/>
      <c r="AF12" s="514"/>
      <c r="AG12" s="515"/>
      <c r="AH12" s="122"/>
      <c r="AJ12" s="79"/>
      <c r="AK12" s="115" t="s">
        <v>243</v>
      </c>
      <c r="AL12" s="114" t="s">
        <v>239</v>
      </c>
    </row>
    <row r="13" spans="1:38" ht="14.1" customHeight="1">
      <c r="A13" s="123"/>
      <c r="B13" s="121"/>
      <c r="C13" s="509" t="s">
        <v>245</v>
      </c>
      <c r="D13" s="509"/>
      <c r="E13" s="509"/>
      <c r="F13" s="509"/>
      <c r="G13" s="509"/>
      <c r="H13" s="509"/>
      <c r="I13" s="509"/>
      <c r="J13" s="510" t="s">
        <v>392</v>
      </c>
      <c r="K13" s="511"/>
      <c r="L13" s="511"/>
      <c r="M13" s="511"/>
      <c r="N13" s="511"/>
      <c r="O13" s="511"/>
      <c r="P13" s="511"/>
      <c r="Q13" s="511"/>
      <c r="R13" s="511"/>
      <c r="S13" s="511"/>
      <c r="T13" s="511"/>
      <c r="U13" s="511"/>
      <c r="V13" s="511"/>
      <c r="W13" s="511"/>
      <c r="X13" s="511"/>
      <c r="Y13" s="511"/>
      <c r="Z13" s="511"/>
      <c r="AA13" s="511"/>
      <c r="AB13" s="511"/>
      <c r="AC13" s="511"/>
      <c r="AD13" s="511"/>
      <c r="AE13" s="511"/>
      <c r="AF13" s="511"/>
      <c r="AG13" s="512"/>
      <c r="AH13" s="122"/>
      <c r="AJ13" s="79"/>
      <c r="AK13" s="115" t="s">
        <v>244</v>
      </c>
      <c r="AL13" s="114" t="s">
        <v>238</v>
      </c>
    </row>
    <row r="14" spans="1:38" ht="14.1" customHeight="1">
      <c r="A14" s="123"/>
      <c r="B14" s="121"/>
      <c r="C14" s="509"/>
      <c r="D14" s="509"/>
      <c r="E14" s="509"/>
      <c r="F14" s="509"/>
      <c r="G14" s="509"/>
      <c r="H14" s="509"/>
      <c r="I14" s="509"/>
      <c r="J14" s="513"/>
      <c r="K14" s="514"/>
      <c r="L14" s="514"/>
      <c r="M14" s="514"/>
      <c r="N14" s="514"/>
      <c r="O14" s="514"/>
      <c r="P14" s="514"/>
      <c r="Q14" s="514"/>
      <c r="R14" s="514"/>
      <c r="S14" s="514"/>
      <c r="T14" s="514"/>
      <c r="U14" s="514"/>
      <c r="V14" s="514"/>
      <c r="W14" s="514"/>
      <c r="X14" s="514"/>
      <c r="Y14" s="514"/>
      <c r="Z14" s="514"/>
      <c r="AA14" s="514"/>
      <c r="AB14" s="514"/>
      <c r="AC14" s="514"/>
      <c r="AD14" s="514"/>
      <c r="AE14" s="514"/>
      <c r="AF14" s="514"/>
      <c r="AG14" s="515"/>
      <c r="AH14" s="126"/>
      <c r="AI14" s="122"/>
      <c r="AJ14" s="79"/>
      <c r="AK14" s="158"/>
      <c r="AL14" s="159"/>
    </row>
    <row r="15" spans="1:38" ht="14.1" customHeight="1">
      <c r="A15" s="123"/>
      <c r="B15" s="121"/>
      <c r="C15" s="160" t="s">
        <v>246</v>
      </c>
      <c r="D15" s="160"/>
      <c r="E15" s="160"/>
      <c r="F15" s="116"/>
      <c r="G15" s="116"/>
      <c r="H15" s="163"/>
      <c r="I15" s="163"/>
      <c r="J15" s="163"/>
      <c r="K15" s="163"/>
      <c r="L15" s="163"/>
      <c r="M15" s="163"/>
      <c r="N15" s="163"/>
      <c r="O15" s="163"/>
      <c r="P15" s="163"/>
      <c r="Q15" s="163"/>
      <c r="R15" s="163"/>
      <c r="S15" s="163"/>
      <c r="T15" s="163"/>
      <c r="U15" s="163"/>
      <c r="V15" s="163"/>
      <c r="W15" s="163"/>
      <c r="X15" s="163"/>
      <c r="Y15" s="163"/>
      <c r="Z15" s="163"/>
      <c r="AA15" s="163"/>
      <c r="AB15" s="163"/>
      <c r="AC15" s="163"/>
      <c r="AD15" s="163"/>
      <c r="AE15" s="163"/>
      <c r="AF15" s="163"/>
      <c r="AG15" s="163"/>
      <c r="AH15" s="163"/>
      <c r="AI15" s="163"/>
      <c r="AJ15" s="79"/>
      <c r="AK15" s="158"/>
      <c r="AL15" s="159"/>
    </row>
    <row r="16" spans="1:38" ht="14.1" customHeight="1">
      <c r="A16" s="123"/>
      <c r="B16" s="121"/>
      <c r="C16" s="126"/>
      <c r="D16" s="126"/>
      <c r="E16" s="126"/>
      <c r="F16" s="116"/>
      <c r="G16" s="116"/>
      <c r="H16" s="155"/>
      <c r="I16" s="155"/>
      <c r="J16" s="155"/>
      <c r="K16" s="155"/>
      <c r="L16" s="155"/>
      <c r="M16" s="155"/>
      <c r="N16" s="155"/>
      <c r="O16" s="155"/>
      <c r="P16" s="155"/>
      <c r="Q16" s="155"/>
      <c r="R16" s="155"/>
      <c r="S16" s="155"/>
      <c r="T16" s="155"/>
      <c r="U16" s="155"/>
      <c r="V16" s="155"/>
      <c r="W16" s="155"/>
      <c r="X16" s="155"/>
      <c r="Y16" s="155"/>
      <c r="Z16" s="155"/>
      <c r="AA16" s="155"/>
      <c r="AB16" s="155"/>
      <c r="AC16" s="155"/>
      <c r="AD16" s="155"/>
      <c r="AE16" s="155"/>
      <c r="AF16" s="155"/>
      <c r="AG16" s="155"/>
      <c r="AH16" s="155"/>
      <c r="AI16" s="155"/>
      <c r="AJ16" s="79"/>
      <c r="AK16" s="158"/>
      <c r="AL16" s="159"/>
    </row>
    <row r="17" spans="1:38" ht="14.1" customHeight="1">
      <c r="A17" s="123"/>
      <c r="B17" s="124"/>
      <c r="C17" s="126"/>
      <c r="D17" s="126"/>
      <c r="E17" s="126"/>
      <c r="F17" s="116"/>
      <c r="G17" s="116"/>
      <c r="H17" s="116"/>
      <c r="I17" s="116"/>
      <c r="J17" s="116"/>
      <c r="K17" s="116"/>
      <c r="L17" s="116"/>
      <c r="M17" s="116"/>
      <c r="N17" s="116"/>
      <c r="O17" s="116"/>
      <c r="P17" s="116"/>
      <c r="Q17" s="116"/>
      <c r="R17" s="116"/>
      <c r="S17" s="116"/>
      <c r="T17" s="116"/>
      <c r="U17" s="116"/>
      <c r="V17" s="116"/>
      <c r="W17" s="116"/>
      <c r="X17" s="116"/>
      <c r="Y17" s="116"/>
      <c r="Z17" s="116"/>
      <c r="AA17" s="116"/>
      <c r="AB17" s="116"/>
      <c r="AC17" s="116"/>
      <c r="AD17" s="116"/>
      <c r="AE17" s="116"/>
      <c r="AF17" s="116"/>
      <c r="AG17" s="116"/>
      <c r="AH17" s="116"/>
      <c r="AI17" s="125"/>
      <c r="AJ17" s="79"/>
      <c r="AK17" s="158"/>
      <c r="AL17" s="159"/>
    </row>
    <row r="18" spans="1:38" ht="14.1" customHeight="1">
      <c r="A18" s="123"/>
      <c r="B18" s="124"/>
      <c r="C18" s="494" t="s">
        <v>232</v>
      </c>
      <c r="D18" s="495"/>
      <c r="E18" s="495"/>
      <c r="F18" s="496"/>
      <c r="G18" s="500" t="s">
        <v>231</v>
      </c>
      <c r="H18" s="501"/>
      <c r="I18" s="502">
        <v>7</v>
      </c>
      <c r="J18" s="504" t="s">
        <v>230</v>
      </c>
      <c r="K18" s="502">
        <v>4</v>
      </c>
      <c r="L18" s="504" t="s">
        <v>229</v>
      </c>
      <c r="M18" s="502">
        <v>15</v>
      </c>
      <c r="N18" s="506" t="s">
        <v>228</v>
      </c>
      <c r="O18" s="121"/>
      <c r="P18" s="121"/>
      <c r="Q18" s="121"/>
      <c r="R18" s="121"/>
      <c r="Y18" s="126"/>
      <c r="Z18" s="126"/>
      <c r="AA18" s="127"/>
      <c r="AB18" s="127"/>
      <c r="AC18" s="125"/>
      <c r="AD18" s="125"/>
      <c r="AE18" s="125"/>
      <c r="AF18" s="125"/>
      <c r="AG18" s="125"/>
      <c r="AH18" s="125"/>
      <c r="AI18" s="125"/>
      <c r="AJ18" s="79"/>
      <c r="AK18" s="158"/>
      <c r="AL18" s="159"/>
    </row>
    <row r="19" spans="1:38" ht="14.1" customHeight="1">
      <c r="A19" s="123"/>
      <c r="B19" s="124"/>
      <c r="C19" s="497"/>
      <c r="D19" s="498"/>
      <c r="E19" s="498"/>
      <c r="F19" s="499"/>
      <c r="G19" s="500"/>
      <c r="H19" s="501"/>
      <c r="I19" s="503"/>
      <c r="J19" s="505"/>
      <c r="K19" s="503"/>
      <c r="L19" s="505"/>
      <c r="M19" s="503"/>
      <c r="N19" s="506"/>
      <c r="O19" s="121"/>
      <c r="P19" s="121"/>
      <c r="Q19" s="121"/>
      <c r="R19" s="121"/>
      <c r="Y19" s="126"/>
      <c r="Z19" s="126"/>
      <c r="AA19" s="127"/>
      <c r="AB19" s="127"/>
      <c r="AC19" s="125"/>
      <c r="AD19" s="125"/>
      <c r="AE19" s="125"/>
      <c r="AF19" s="125"/>
      <c r="AG19" s="125"/>
      <c r="AH19" s="125"/>
      <c r="AI19" s="125"/>
      <c r="AJ19" s="79"/>
      <c r="AK19" s="158"/>
      <c r="AL19" s="159"/>
    </row>
    <row r="20" spans="1:38" ht="14.1" customHeight="1">
      <c r="A20" s="123"/>
      <c r="B20" s="124"/>
      <c r="C20" s="477" t="s">
        <v>227</v>
      </c>
      <c r="D20" s="478"/>
      <c r="E20" s="478"/>
      <c r="F20" s="479"/>
      <c r="G20" s="483" t="s">
        <v>390</v>
      </c>
      <c r="H20" s="483"/>
      <c r="I20" s="483"/>
      <c r="J20" s="483"/>
      <c r="K20" s="483"/>
      <c r="L20" s="483"/>
      <c r="M20" s="483"/>
      <c r="N20" s="484"/>
      <c r="O20" s="121"/>
      <c r="P20" s="121"/>
      <c r="Q20" s="121"/>
      <c r="R20" s="121"/>
      <c r="S20" s="121"/>
      <c r="T20" s="121"/>
      <c r="U20" s="121"/>
      <c r="V20" s="121"/>
      <c r="W20" s="121"/>
      <c r="X20" s="126"/>
      <c r="Y20" s="126"/>
      <c r="Z20" s="126"/>
      <c r="AA20" s="127"/>
      <c r="AB20" s="127"/>
      <c r="AC20" s="125"/>
      <c r="AD20" s="125"/>
      <c r="AE20" s="125"/>
      <c r="AF20" s="125"/>
      <c r="AG20" s="125"/>
      <c r="AH20" s="125"/>
      <c r="AI20" s="125"/>
      <c r="AJ20" s="79"/>
      <c r="AK20" s="158"/>
      <c r="AL20" s="159"/>
    </row>
    <row r="21" spans="1:38" ht="14.1" customHeight="1">
      <c r="A21" s="123"/>
      <c r="B21" s="124"/>
      <c r="C21" s="480"/>
      <c r="D21" s="481"/>
      <c r="E21" s="481"/>
      <c r="F21" s="482"/>
      <c r="G21" s="484"/>
      <c r="H21" s="484"/>
      <c r="I21" s="484"/>
      <c r="J21" s="484"/>
      <c r="K21" s="484"/>
      <c r="L21" s="484"/>
      <c r="M21" s="484"/>
      <c r="N21" s="484"/>
      <c r="O21" s="121"/>
      <c r="P21" s="121"/>
      <c r="Q21" s="121"/>
      <c r="R21" s="121"/>
      <c r="S21" s="121"/>
      <c r="T21" s="121"/>
      <c r="U21" s="121"/>
      <c r="V21" s="121"/>
      <c r="W21" s="121"/>
      <c r="X21" s="126"/>
      <c r="Y21" s="126"/>
      <c r="Z21" s="126"/>
      <c r="AA21" s="127"/>
      <c r="AB21" s="127"/>
      <c r="AC21" s="125"/>
      <c r="AD21" s="125"/>
      <c r="AE21" s="125"/>
      <c r="AF21" s="125"/>
      <c r="AG21" s="125"/>
      <c r="AH21" s="125"/>
      <c r="AI21" s="125"/>
      <c r="AJ21" s="79"/>
      <c r="AK21" s="158"/>
      <c r="AL21" s="159"/>
    </row>
    <row r="22" spans="1:38" ht="14.1" customHeight="1">
      <c r="A22" s="123"/>
      <c r="B22" s="124"/>
      <c r="C22" s="477" t="s">
        <v>226</v>
      </c>
      <c r="D22" s="478"/>
      <c r="E22" s="478"/>
      <c r="F22" s="479"/>
      <c r="G22" s="484" t="s">
        <v>240</v>
      </c>
      <c r="H22" s="484"/>
      <c r="I22" s="484"/>
      <c r="J22" s="484"/>
      <c r="K22" s="484"/>
      <c r="L22" s="484"/>
      <c r="M22" s="484"/>
      <c r="N22" s="484"/>
      <c r="O22" s="121"/>
      <c r="P22" s="121"/>
      <c r="Q22" s="121"/>
      <c r="R22" s="121"/>
      <c r="S22" s="121"/>
      <c r="T22" s="121"/>
      <c r="U22" s="121"/>
      <c r="V22" s="121"/>
      <c r="W22" s="121"/>
      <c r="X22" s="126"/>
      <c r="Y22" s="128"/>
      <c r="Z22" s="128"/>
      <c r="AA22" s="127"/>
      <c r="AB22" s="127"/>
      <c r="AC22" s="127"/>
      <c r="AD22" s="127"/>
      <c r="AE22" s="125"/>
      <c r="AF22" s="125"/>
      <c r="AG22" s="125"/>
      <c r="AH22" s="125"/>
      <c r="AI22" s="125"/>
      <c r="AJ22" s="79"/>
      <c r="AK22" s="158"/>
      <c r="AL22" s="159"/>
    </row>
    <row r="23" spans="1:38" ht="14.1" customHeight="1">
      <c r="A23" s="123"/>
      <c r="B23" s="124"/>
      <c r="C23" s="480"/>
      <c r="D23" s="481"/>
      <c r="E23" s="481"/>
      <c r="F23" s="482"/>
      <c r="G23" s="484"/>
      <c r="H23" s="484"/>
      <c r="I23" s="484"/>
      <c r="J23" s="484"/>
      <c r="K23" s="484"/>
      <c r="L23" s="484"/>
      <c r="M23" s="484"/>
      <c r="N23" s="484"/>
      <c r="O23" s="121"/>
      <c r="P23" s="121"/>
      <c r="Q23" s="121"/>
      <c r="R23" s="121"/>
      <c r="S23" s="121"/>
      <c r="T23" s="121"/>
      <c r="U23" s="121"/>
      <c r="V23" s="121"/>
      <c r="W23" s="121"/>
      <c r="X23" s="127"/>
      <c r="Y23" s="129"/>
      <c r="Z23" s="117"/>
      <c r="AA23" s="117"/>
      <c r="AB23" s="117"/>
      <c r="AC23" s="117"/>
      <c r="AD23" s="127"/>
      <c r="AE23" s="127"/>
      <c r="AF23" s="125"/>
      <c r="AG23" s="125"/>
      <c r="AH23" s="125"/>
      <c r="AI23" s="125"/>
      <c r="AJ23" s="79"/>
      <c r="AK23" s="158"/>
      <c r="AL23" s="159"/>
    </row>
    <row r="24" spans="1:38" ht="14.1" customHeight="1">
      <c r="A24" s="123"/>
      <c r="B24" s="124"/>
      <c r="C24" s="162" t="s">
        <v>247</v>
      </c>
      <c r="D24" s="156"/>
      <c r="E24" s="156"/>
      <c r="F24" s="156"/>
      <c r="G24" s="156"/>
      <c r="H24" s="156"/>
      <c r="I24" s="156"/>
      <c r="J24" s="156"/>
      <c r="K24" s="156"/>
      <c r="L24" s="156"/>
      <c r="M24" s="156"/>
      <c r="N24" s="156"/>
      <c r="O24" s="121"/>
      <c r="P24" s="121"/>
      <c r="Q24" s="121"/>
      <c r="R24" s="121"/>
      <c r="S24" s="121"/>
      <c r="T24" s="121"/>
      <c r="U24" s="121"/>
      <c r="V24" s="121"/>
      <c r="W24" s="121"/>
      <c r="X24" s="127"/>
      <c r="Y24" s="129"/>
      <c r="Z24" s="117"/>
      <c r="AA24" s="117"/>
      <c r="AB24" s="117"/>
      <c r="AC24" s="117"/>
      <c r="AD24" s="127"/>
      <c r="AE24" s="127"/>
      <c r="AF24" s="127"/>
      <c r="AG24" s="125"/>
      <c r="AH24" s="127"/>
      <c r="AI24" s="127"/>
      <c r="AJ24" s="79"/>
      <c r="AK24" s="158"/>
      <c r="AL24" s="159"/>
    </row>
    <row r="25" spans="1:38" ht="14.1" customHeight="1" thickBot="1">
      <c r="A25" s="123"/>
      <c r="B25" s="124"/>
      <c r="AJ25" s="79"/>
      <c r="AK25" s="158"/>
      <c r="AL25" s="159"/>
    </row>
    <row r="26" spans="1:38" ht="14.1" customHeight="1">
      <c r="A26" s="123"/>
      <c r="B26" s="485" t="s">
        <v>329</v>
      </c>
      <c r="C26" s="486"/>
      <c r="D26" s="486"/>
      <c r="E26" s="486"/>
      <c r="F26" s="486"/>
      <c r="G26" s="486"/>
      <c r="H26" s="486"/>
      <c r="I26" s="486"/>
      <c r="J26" s="486"/>
      <c r="K26" s="486"/>
      <c r="L26" s="486"/>
      <c r="M26" s="486"/>
      <c r="N26" s="486"/>
      <c r="O26" s="486"/>
      <c r="P26" s="486"/>
      <c r="Q26" s="487"/>
      <c r="R26" s="121"/>
      <c r="S26" s="485" t="s">
        <v>329</v>
      </c>
      <c r="T26" s="486"/>
      <c r="U26" s="486"/>
      <c r="V26" s="486"/>
      <c r="W26" s="486"/>
      <c r="X26" s="486"/>
      <c r="Y26" s="486"/>
      <c r="Z26" s="486"/>
      <c r="AA26" s="486"/>
      <c r="AB26" s="486"/>
      <c r="AC26" s="486"/>
      <c r="AD26" s="486"/>
      <c r="AE26" s="486"/>
      <c r="AF26" s="486"/>
      <c r="AG26" s="486"/>
      <c r="AH26" s="487"/>
      <c r="AJ26" s="79"/>
      <c r="AK26" s="158"/>
      <c r="AL26" s="159"/>
    </row>
    <row r="27" spans="1:38" ht="14.1" customHeight="1">
      <c r="A27" s="123"/>
      <c r="B27" s="488"/>
      <c r="C27" s="489"/>
      <c r="D27" s="489"/>
      <c r="E27" s="489"/>
      <c r="F27" s="489"/>
      <c r="G27" s="489"/>
      <c r="H27" s="489"/>
      <c r="I27" s="489"/>
      <c r="J27" s="489"/>
      <c r="K27" s="489"/>
      <c r="L27" s="489"/>
      <c r="M27" s="489"/>
      <c r="N27" s="489"/>
      <c r="O27" s="489"/>
      <c r="P27" s="489"/>
      <c r="Q27" s="490"/>
      <c r="R27" s="121"/>
      <c r="S27" s="488"/>
      <c r="T27" s="489"/>
      <c r="U27" s="489"/>
      <c r="V27" s="489"/>
      <c r="W27" s="489"/>
      <c r="X27" s="489"/>
      <c r="Y27" s="489"/>
      <c r="Z27" s="489"/>
      <c r="AA27" s="489"/>
      <c r="AB27" s="489"/>
      <c r="AC27" s="489"/>
      <c r="AD27" s="489"/>
      <c r="AE27" s="489"/>
      <c r="AF27" s="489"/>
      <c r="AG27" s="489"/>
      <c r="AH27" s="490"/>
      <c r="AJ27" s="79"/>
      <c r="AK27" s="158"/>
      <c r="AL27" s="159"/>
    </row>
    <row r="28" spans="1:38" ht="14.1" customHeight="1">
      <c r="A28" s="123"/>
      <c r="B28" s="488"/>
      <c r="C28" s="489"/>
      <c r="D28" s="489"/>
      <c r="E28" s="489"/>
      <c r="F28" s="489"/>
      <c r="G28" s="489"/>
      <c r="H28" s="489"/>
      <c r="I28" s="489"/>
      <c r="J28" s="489"/>
      <c r="K28" s="489"/>
      <c r="L28" s="489"/>
      <c r="M28" s="489"/>
      <c r="N28" s="489"/>
      <c r="O28" s="489"/>
      <c r="P28" s="489"/>
      <c r="Q28" s="490"/>
      <c r="R28" s="121"/>
      <c r="S28" s="488"/>
      <c r="T28" s="489"/>
      <c r="U28" s="489"/>
      <c r="V28" s="489"/>
      <c r="W28" s="489"/>
      <c r="X28" s="489"/>
      <c r="Y28" s="489"/>
      <c r="Z28" s="489"/>
      <c r="AA28" s="489"/>
      <c r="AB28" s="489"/>
      <c r="AC28" s="489"/>
      <c r="AD28" s="489"/>
      <c r="AE28" s="489"/>
      <c r="AF28" s="489"/>
      <c r="AG28" s="489"/>
      <c r="AH28" s="490"/>
      <c r="AJ28" s="79"/>
      <c r="AK28" s="158"/>
      <c r="AL28" s="159"/>
    </row>
    <row r="29" spans="1:38" ht="14.1" customHeight="1">
      <c r="A29" s="123"/>
      <c r="B29" s="488"/>
      <c r="C29" s="489"/>
      <c r="D29" s="489"/>
      <c r="E29" s="489"/>
      <c r="F29" s="489"/>
      <c r="G29" s="489"/>
      <c r="H29" s="489"/>
      <c r="I29" s="489"/>
      <c r="J29" s="489"/>
      <c r="K29" s="489"/>
      <c r="L29" s="489"/>
      <c r="M29" s="489"/>
      <c r="N29" s="489"/>
      <c r="O29" s="489"/>
      <c r="P29" s="489"/>
      <c r="Q29" s="490"/>
      <c r="R29" s="121"/>
      <c r="S29" s="488"/>
      <c r="T29" s="489"/>
      <c r="U29" s="489"/>
      <c r="V29" s="489"/>
      <c r="W29" s="489"/>
      <c r="X29" s="489"/>
      <c r="Y29" s="489"/>
      <c r="Z29" s="489"/>
      <c r="AA29" s="489"/>
      <c r="AB29" s="489"/>
      <c r="AC29" s="489"/>
      <c r="AD29" s="489"/>
      <c r="AE29" s="489"/>
      <c r="AF29" s="489"/>
      <c r="AG29" s="489"/>
      <c r="AH29" s="490"/>
      <c r="AJ29" s="79"/>
      <c r="AK29" s="158"/>
      <c r="AL29" s="159"/>
    </row>
    <row r="30" spans="1:38" ht="14.1" customHeight="1">
      <c r="A30" s="123"/>
      <c r="B30" s="488"/>
      <c r="C30" s="489"/>
      <c r="D30" s="489"/>
      <c r="E30" s="489"/>
      <c r="F30" s="489"/>
      <c r="G30" s="489"/>
      <c r="H30" s="489"/>
      <c r="I30" s="489"/>
      <c r="J30" s="489"/>
      <c r="K30" s="489"/>
      <c r="L30" s="489"/>
      <c r="M30" s="489"/>
      <c r="N30" s="489"/>
      <c r="O30" s="489"/>
      <c r="P30" s="489"/>
      <c r="Q30" s="490"/>
      <c r="R30" s="121"/>
      <c r="S30" s="488"/>
      <c r="T30" s="489"/>
      <c r="U30" s="489"/>
      <c r="V30" s="489"/>
      <c r="W30" s="489"/>
      <c r="X30" s="489"/>
      <c r="Y30" s="489"/>
      <c r="Z30" s="489"/>
      <c r="AA30" s="489"/>
      <c r="AB30" s="489"/>
      <c r="AC30" s="489"/>
      <c r="AD30" s="489"/>
      <c r="AE30" s="489"/>
      <c r="AF30" s="489"/>
      <c r="AG30" s="489"/>
      <c r="AH30" s="490"/>
      <c r="AJ30" s="79"/>
      <c r="AK30" s="158"/>
      <c r="AL30" s="159"/>
    </row>
    <row r="31" spans="1:38" ht="14.1" customHeight="1">
      <c r="A31" s="123"/>
      <c r="B31" s="488"/>
      <c r="C31" s="489"/>
      <c r="D31" s="489"/>
      <c r="E31" s="489"/>
      <c r="F31" s="489"/>
      <c r="G31" s="489"/>
      <c r="H31" s="489"/>
      <c r="I31" s="489"/>
      <c r="J31" s="489"/>
      <c r="K31" s="489"/>
      <c r="L31" s="489"/>
      <c r="M31" s="489"/>
      <c r="N31" s="489"/>
      <c r="O31" s="489"/>
      <c r="P31" s="489"/>
      <c r="Q31" s="490"/>
      <c r="R31" s="121"/>
      <c r="S31" s="488"/>
      <c r="T31" s="489"/>
      <c r="U31" s="489"/>
      <c r="V31" s="489"/>
      <c r="W31" s="489"/>
      <c r="X31" s="489"/>
      <c r="Y31" s="489"/>
      <c r="Z31" s="489"/>
      <c r="AA31" s="489"/>
      <c r="AB31" s="489"/>
      <c r="AC31" s="489"/>
      <c r="AD31" s="489"/>
      <c r="AE31" s="489"/>
      <c r="AF31" s="489"/>
      <c r="AG31" s="489"/>
      <c r="AH31" s="490"/>
      <c r="AJ31" s="79"/>
      <c r="AK31" s="158"/>
      <c r="AL31" s="159"/>
    </row>
    <row r="32" spans="1:38" ht="14.1" customHeight="1">
      <c r="A32" s="123"/>
      <c r="B32" s="488"/>
      <c r="C32" s="489"/>
      <c r="D32" s="489"/>
      <c r="E32" s="489"/>
      <c r="F32" s="489"/>
      <c r="G32" s="489"/>
      <c r="H32" s="489"/>
      <c r="I32" s="489"/>
      <c r="J32" s="489"/>
      <c r="K32" s="489"/>
      <c r="L32" s="489"/>
      <c r="M32" s="489"/>
      <c r="N32" s="489"/>
      <c r="O32" s="489"/>
      <c r="P32" s="489"/>
      <c r="Q32" s="490"/>
      <c r="R32" s="121"/>
      <c r="S32" s="488"/>
      <c r="T32" s="489"/>
      <c r="U32" s="489"/>
      <c r="V32" s="489"/>
      <c r="W32" s="489"/>
      <c r="X32" s="489"/>
      <c r="Y32" s="489"/>
      <c r="Z32" s="489"/>
      <c r="AA32" s="489"/>
      <c r="AB32" s="489"/>
      <c r="AC32" s="489"/>
      <c r="AD32" s="489"/>
      <c r="AE32" s="489"/>
      <c r="AF32" s="489"/>
      <c r="AG32" s="489"/>
      <c r="AH32" s="490"/>
      <c r="AJ32" s="79"/>
      <c r="AK32" s="158"/>
      <c r="AL32" s="159"/>
    </row>
    <row r="33" spans="1:38" ht="14.1" customHeight="1">
      <c r="A33" s="123"/>
      <c r="B33" s="488"/>
      <c r="C33" s="489"/>
      <c r="D33" s="489"/>
      <c r="E33" s="489"/>
      <c r="F33" s="489"/>
      <c r="G33" s="489"/>
      <c r="H33" s="489"/>
      <c r="I33" s="489"/>
      <c r="J33" s="489"/>
      <c r="K33" s="489"/>
      <c r="L33" s="489"/>
      <c r="M33" s="489"/>
      <c r="N33" s="489"/>
      <c r="O33" s="489"/>
      <c r="P33" s="489"/>
      <c r="Q33" s="490"/>
      <c r="R33" s="121"/>
      <c r="S33" s="488"/>
      <c r="T33" s="489"/>
      <c r="U33" s="489"/>
      <c r="V33" s="489"/>
      <c r="W33" s="489"/>
      <c r="X33" s="489"/>
      <c r="Y33" s="489"/>
      <c r="Z33" s="489"/>
      <c r="AA33" s="489"/>
      <c r="AB33" s="489"/>
      <c r="AC33" s="489"/>
      <c r="AD33" s="489"/>
      <c r="AE33" s="489"/>
      <c r="AF33" s="489"/>
      <c r="AG33" s="489"/>
      <c r="AH33" s="490"/>
      <c r="AJ33" s="79"/>
      <c r="AK33" s="158"/>
      <c r="AL33" s="159"/>
    </row>
    <row r="34" spans="1:38" ht="14.1" customHeight="1">
      <c r="A34" s="123"/>
      <c r="B34" s="488"/>
      <c r="C34" s="489"/>
      <c r="D34" s="489"/>
      <c r="E34" s="489"/>
      <c r="F34" s="489"/>
      <c r="G34" s="489"/>
      <c r="H34" s="489"/>
      <c r="I34" s="489"/>
      <c r="J34" s="489"/>
      <c r="K34" s="489"/>
      <c r="L34" s="489"/>
      <c r="M34" s="489"/>
      <c r="N34" s="489"/>
      <c r="O34" s="489"/>
      <c r="P34" s="489"/>
      <c r="Q34" s="490"/>
      <c r="R34" s="121"/>
      <c r="S34" s="488"/>
      <c r="T34" s="489"/>
      <c r="U34" s="489"/>
      <c r="V34" s="489"/>
      <c r="W34" s="489"/>
      <c r="X34" s="489"/>
      <c r="Y34" s="489"/>
      <c r="Z34" s="489"/>
      <c r="AA34" s="489"/>
      <c r="AB34" s="489"/>
      <c r="AC34" s="489"/>
      <c r="AD34" s="489"/>
      <c r="AE34" s="489"/>
      <c r="AF34" s="489"/>
      <c r="AG34" s="489"/>
      <c r="AH34" s="490"/>
      <c r="AJ34" s="79"/>
      <c r="AK34" s="158"/>
      <c r="AL34" s="159"/>
    </row>
    <row r="35" spans="1:38" ht="14.1" customHeight="1">
      <c r="A35" s="123"/>
      <c r="B35" s="488"/>
      <c r="C35" s="489"/>
      <c r="D35" s="489"/>
      <c r="E35" s="489"/>
      <c r="F35" s="489"/>
      <c r="G35" s="489"/>
      <c r="H35" s="489"/>
      <c r="I35" s="489"/>
      <c r="J35" s="489"/>
      <c r="K35" s="489"/>
      <c r="L35" s="489"/>
      <c r="M35" s="489"/>
      <c r="N35" s="489"/>
      <c r="O35" s="489"/>
      <c r="P35" s="489"/>
      <c r="Q35" s="490"/>
      <c r="R35" s="121"/>
      <c r="S35" s="488"/>
      <c r="T35" s="489"/>
      <c r="U35" s="489"/>
      <c r="V35" s="489"/>
      <c r="W35" s="489"/>
      <c r="X35" s="489"/>
      <c r="Y35" s="489"/>
      <c r="Z35" s="489"/>
      <c r="AA35" s="489"/>
      <c r="AB35" s="489"/>
      <c r="AC35" s="489"/>
      <c r="AD35" s="489"/>
      <c r="AE35" s="489"/>
      <c r="AF35" s="489"/>
      <c r="AG35" s="489"/>
      <c r="AH35" s="490"/>
      <c r="AJ35" s="79"/>
      <c r="AK35" s="158"/>
      <c r="AL35" s="159"/>
    </row>
    <row r="36" spans="1:38" ht="14.1" customHeight="1">
      <c r="A36" s="123"/>
      <c r="B36" s="488"/>
      <c r="C36" s="489"/>
      <c r="D36" s="489"/>
      <c r="E36" s="489"/>
      <c r="F36" s="489"/>
      <c r="G36" s="489"/>
      <c r="H36" s="489"/>
      <c r="I36" s="489"/>
      <c r="J36" s="489"/>
      <c r="K36" s="489"/>
      <c r="L36" s="489"/>
      <c r="M36" s="489"/>
      <c r="N36" s="489"/>
      <c r="O36" s="489"/>
      <c r="P36" s="489"/>
      <c r="Q36" s="490"/>
      <c r="R36" s="121"/>
      <c r="S36" s="488"/>
      <c r="T36" s="489"/>
      <c r="U36" s="489"/>
      <c r="V36" s="489"/>
      <c r="W36" s="489"/>
      <c r="X36" s="489"/>
      <c r="Y36" s="489"/>
      <c r="Z36" s="489"/>
      <c r="AA36" s="489"/>
      <c r="AB36" s="489"/>
      <c r="AC36" s="489"/>
      <c r="AD36" s="489"/>
      <c r="AE36" s="489"/>
      <c r="AF36" s="489"/>
      <c r="AG36" s="489"/>
      <c r="AH36" s="490"/>
      <c r="AJ36" s="79"/>
      <c r="AK36" s="158"/>
      <c r="AL36" s="159"/>
    </row>
    <row r="37" spans="1:38" ht="14.1" customHeight="1">
      <c r="A37" s="123"/>
      <c r="B37" s="488"/>
      <c r="C37" s="489"/>
      <c r="D37" s="489"/>
      <c r="E37" s="489"/>
      <c r="F37" s="489"/>
      <c r="G37" s="489"/>
      <c r="H37" s="489"/>
      <c r="I37" s="489"/>
      <c r="J37" s="489"/>
      <c r="K37" s="489"/>
      <c r="L37" s="489"/>
      <c r="M37" s="489"/>
      <c r="N37" s="489"/>
      <c r="O37" s="489"/>
      <c r="P37" s="489"/>
      <c r="Q37" s="490"/>
      <c r="R37" s="121"/>
      <c r="S37" s="488"/>
      <c r="T37" s="489"/>
      <c r="U37" s="489"/>
      <c r="V37" s="489"/>
      <c r="W37" s="489"/>
      <c r="X37" s="489"/>
      <c r="Y37" s="489"/>
      <c r="Z37" s="489"/>
      <c r="AA37" s="489"/>
      <c r="AB37" s="489"/>
      <c r="AC37" s="489"/>
      <c r="AD37" s="489"/>
      <c r="AE37" s="489"/>
      <c r="AF37" s="489"/>
      <c r="AG37" s="489"/>
      <c r="AH37" s="490"/>
      <c r="AJ37" s="79"/>
      <c r="AK37" s="158"/>
      <c r="AL37" s="159"/>
    </row>
    <row r="38" spans="1:38" ht="14.1" customHeight="1">
      <c r="A38" s="123"/>
      <c r="B38" s="488"/>
      <c r="C38" s="489"/>
      <c r="D38" s="489"/>
      <c r="E38" s="489"/>
      <c r="F38" s="489"/>
      <c r="G38" s="489"/>
      <c r="H38" s="489"/>
      <c r="I38" s="489"/>
      <c r="J38" s="489"/>
      <c r="K38" s="489"/>
      <c r="L38" s="489"/>
      <c r="M38" s="489"/>
      <c r="N38" s="489"/>
      <c r="O38" s="489"/>
      <c r="P38" s="489"/>
      <c r="Q38" s="490"/>
      <c r="R38" s="121"/>
      <c r="S38" s="488"/>
      <c r="T38" s="489"/>
      <c r="U38" s="489"/>
      <c r="V38" s="489"/>
      <c r="W38" s="489"/>
      <c r="X38" s="489"/>
      <c r="Y38" s="489"/>
      <c r="Z38" s="489"/>
      <c r="AA38" s="489"/>
      <c r="AB38" s="489"/>
      <c r="AC38" s="489"/>
      <c r="AD38" s="489"/>
      <c r="AE38" s="489"/>
      <c r="AF38" s="489"/>
      <c r="AG38" s="489"/>
      <c r="AH38" s="490"/>
      <c r="AJ38" s="79"/>
      <c r="AK38" s="158"/>
      <c r="AL38" s="159"/>
    </row>
    <row r="39" spans="1:38" ht="14.1" customHeight="1">
      <c r="A39" s="123"/>
      <c r="B39" s="488"/>
      <c r="C39" s="489"/>
      <c r="D39" s="489"/>
      <c r="E39" s="489"/>
      <c r="F39" s="489"/>
      <c r="G39" s="489"/>
      <c r="H39" s="489"/>
      <c r="I39" s="489"/>
      <c r="J39" s="489"/>
      <c r="K39" s="489"/>
      <c r="L39" s="489"/>
      <c r="M39" s="489"/>
      <c r="N39" s="489"/>
      <c r="O39" s="489"/>
      <c r="P39" s="489"/>
      <c r="Q39" s="490"/>
      <c r="R39" s="121"/>
      <c r="S39" s="488"/>
      <c r="T39" s="489"/>
      <c r="U39" s="489"/>
      <c r="V39" s="489"/>
      <c r="W39" s="489"/>
      <c r="X39" s="489"/>
      <c r="Y39" s="489"/>
      <c r="Z39" s="489"/>
      <c r="AA39" s="489"/>
      <c r="AB39" s="489"/>
      <c r="AC39" s="489"/>
      <c r="AD39" s="489"/>
      <c r="AE39" s="489"/>
      <c r="AF39" s="489"/>
      <c r="AG39" s="489"/>
      <c r="AH39" s="490"/>
      <c r="AJ39" s="79"/>
      <c r="AK39" s="158"/>
      <c r="AL39" s="159"/>
    </row>
    <row r="40" spans="1:38" ht="14.1" customHeight="1" thickBot="1">
      <c r="A40" s="123"/>
      <c r="B40" s="491"/>
      <c r="C40" s="492"/>
      <c r="D40" s="492"/>
      <c r="E40" s="492"/>
      <c r="F40" s="492"/>
      <c r="G40" s="492"/>
      <c r="H40" s="492"/>
      <c r="I40" s="492"/>
      <c r="J40" s="492"/>
      <c r="K40" s="492"/>
      <c r="L40" s="492"/>
      <c r="M40" s="492"/>
      <c r="N40" s="492"/>
      <c r="O40" s="492"/>
      <c r="P40" s="492"/>
      <c r="Q40" s="493"/>
      <c r="R40" s="121"/>
      <c r="S40" s="491"/>
      <c r="T40" s="492"/>
      <c r="U40" s="492"/>
      <c r="V40" s="492"/>
      <c r="W40" s="492"/>
      <c r="X40" s="492"/>
      <c r="Y40" s="492"/>
      <c r="Z40" s="492"/>
      <c r="AA40" s="492"/>
      <c r="AB40" s="492"/>
      <c r="AC40" s="492"/>
      <c r="AD40" s="492"/>
      <c r="AE40" s="492"/>
      <c r="AF40" s="492"/>
      <c r="AG40" s="492"/>
      <c r="AH40" s="493"/>
      <c r="AJ40" s="79"/>
      <c r="AK40" s="158"/>
      <c r="AL40" s="159"/>
    </row>
    <row r="41" spans="1:38" s="80" customFormat="1" ht="14.1" customHeight="1">
      <c r="A41" s="123"/>
      <c r="B41" s="124"/>
      <c r="C41" s="161"/>
      <c r="D41" s="161"/>
      <c r="E41" s="161"/>
      <c r="F41" s="161"/>
      <c r="G41" s="161"/>
      <c r="H41" s="161"/>
      <c r="I41" s="161"/>
      <c r="J41" s="161"/>
      <c r="K41" s="161"/>
      <c r="L41" s="161"/>
      <c r="M41" s="161"/>
      <c r="N41" s="161"/>
      <c r="O41" s="161"/>
      <c r="P41" s="161"/>
      <c r="Q41" s="161"/>
      <c r="R41" s="161"/>
      <c r="S41" s="161"/>
      <c r="T41" s="161"/>
      <c r="U41" s="133"/>
      <c r="V41" s="132"/>
      <c r="W41" s="132"/>
      <c r="X41" s="132"/>
      <c r="Y41" s="132"/>
      <c r="Z41" s="132"/>
      <c r="AA41" s="132"/>
      <c r="AB41" s="132"/>
      <c r="AC41" s="132"/>
      <c r="AD41" s="132"/>
      <c r="AE41" s="132"/>
      <c r="AF41" s="132"/>
      <c r="AG41" s="132"/>
      <c r="AH41" s="132"/>
      <c r="AI41" s="132"/>
      <c r="AJ41" s="79"/>
    </row>
    <row r="42" spans="1:38" ht="14.1" customHeight="1">
      <c r="A42" s="123"/>
      <c r="B42" s="124"/>
      <c r="C42" s="124"/>
      <c r="D42" s="124"/>
      <c r="E42" s="121"/>
      <c r="F42" s="121"/>
      <c r="G42" s="121"/>
      <c r="H42" s="121"/>
      <c r="I42" s="121"/>
      <c r="J42" s="121"/>
      <c r="K42" s="121"/>
      <c r="L42" s="121"/>
      <c r="M42" s="121"/>
      <c r="N42" s="121"/>
      <c r="O42" s="121"/>
      <c r="P42" s="121"/>
      <c r="Q42" s="121"/>
      <c r="R42"/>
      <c r="S42" s="121"/>
      <c r="T42" s="121"/>
      <c r="U42" s="121"/>
      <c r="V42" s="121"/>
      <c r="W42" s="121"/>
      <c r="X42" s="127"/>
      <c r="AJ42" s="79"/>
      <c r="AK42" s="79"/>
      <c r="AL42" s="79"/>
    </row>
    <row r="43" spans="1:38" ht="14.1" customHeight="1">
      <c r="A43" s="123"/>
      <c r="B43" s="124"/>
      <c r="C43" s="494" t="s">
        <v>232</v>
      </c>
      <c r="D43" s="495"/>
      <c r="E43" s="495"/>
      <c r="F43" s="496"/>
      <c r="G43" s="500" t="s">
        <v>231</v>
      </c>
      <c r="H43" s="501"/>
      <c r="I43" s="502">
        <v>8</v>
      </c>
      <c r="J43" s="504" t="s">
        <v>230</v>
      </c>
      <c r="K43" s="502">
        <v>3</v>
      </c>
      <c r="L43" s="504" t="s">
        <v>229</v>
      </c>
      <c r="M43" s="502">
        <v>15</v>
      </c>
      <c r="N43" s="506" t="s">
        <v>228</v>
      </c>
      <c r="O43" s="121"/>
      <c r="P43" s="121"/>
      <c r="Q43" s="121"/>
      <c r="R43" s="121"/>
      <c r="S43" s="121"/>
      <c r="T43" s="121"/>
      <c r="U43" s="121"/>
      <c r="V43" s="121"/>
      <c r="W43" s="121"/>
      <c r="X43" s="127"/>
      <c r="AJ43" s="79"/>
      <c r="AK43" s="79"/>
      <c r="AL43" s="79"/>
    </row>
    <row r="44" spans="1:38" ht="14.1" customHeight="1">
      <c r="A44" s="123"/>
      <c r="B44" s="133"/>
      <c r="C44" s="497"/>
      <c r="D44" s="498"/>
      <c r="E44" s="498"/>
      <c r="F44" s="499"/>
      <c r="G44" s="500"/>
      <c r="H44" s="501"/>
      <c r="I44" s="503"/>
      <c r="J44" s="505"/>
      <c r="K44" s="503"/>
      <c r="L44" s="505"/>
      <c r="M44" s="503"/>
      <c r="N44" s="506"/>
      <c r="O44" s="121"/>
      <c r="P44" s="121"/>
      <c r="Q44" s="121"/>
      <c r="R44" s="121"/>
      <c r="S44" s="121"/>
      <c r="T44" s="121"/>
      <c r="U44" s="121"/>
      <c r="V44" s="121"/>
      <c r="W44" s="121"/>
      <c r="X44" s="119"/>
      <c r="AJ44" s="79"/>
    </row>
    <row r="45" spans="1:38" ht="14.1" customHeight="1">
      <c r="A45" s="123"/>
      <c r="B45" s="131"/>
      <c r="C45" s="477" t="s">
        <v>227</v>
      </c>
      <c r="D45" s="478"/>
      <c r="E45" s="478"/>
      <c r="F45" s="479"/>
      <c r="G45" s="483" t="s">
        <v>391</v>
      </c>
      <c r="H45" s="483"/>
      <c r="I45" s="483"/>
      <c r="J45" s="483"/>
      <c r="K45" s="483"/>
      <c r="L45" s="483"/>
      <c r="M45" s="483"/>
      <c r="N45" s="484"/>
      <c r="O45" s="121"/>
      <c r="P45" s="121"/>
      <c r="Q45" s="121"/>
      <c r="R45" s="121"/>
      <c r="S45" s="121"/>
      <c r="T45" s="121"/>
      <c r="U45" s="121"/>
      <c r="V45" s="121"/>
      <c r="W45" s="121"/>
      <c r="X45" s="133"/>
      <c r="Y45" s="133"/>
      <c r="Z45" s="133"/>
      <c r="AA45" s="133"/>
      <c r="AB45" s="133"/>
      <c r="AC45" s="133"/>
      <c r="AD45" s="133"/>
      <c r="AE45" s="133"/>
      <c r="AF45" s="133"/>
      <c r="AG45" s="133"/>
      <c r="AH45" s="133"/>
      <c r="AI45" s="133"/>
      <c r="AJ45" s="79"/>
    </row>
    <row r="46" spans="1:38" ht="14.1" customHeight="1">
      <c r="A46" s="123"/>
      <c r="B46" s="131"/>
      <c r="C46" s="480"/>
      <c r="D46" s="481"/>
      <c r="E46" s="481"/>
      <c r="F46" s="482"/>
      <c r="G46" s="484"/>
      <c r="H46" s="484"/>
      <c r="I46" s="484"/>
      <c r="J46" s="484"/>
      <c r="K46" s="484"/>
      <c r="L46" s="484"/>
      <c r="M46" s="484"/>
      <c r="N46" s="484"/>
      <c r="O46" s="121"/>
      <c r="P46" s="121"/>
      <c r="Q46" s="121"/>
      <c r="R46" s="121"/>
      <c r="S46" s="121"/>
      <c r="T46" s="121"/>
      <c r="U46" s="121"/>
      <c r="V46" s="121"/>
      <c r="W46" s="121"/>
      <c r="X46" s="133"/>
      <c r="Y46" s="133"/>
      <c r="Z46" s="133"/>
      <c r="AA46" s="133"/>
      <c r="AB46" s="133"/>
      <c r="AC46"/>
      <c r="AD46" s="133"/>
      <c r="AE46" s="133"/>
      <c r="AF46" s="133"/>
      <c r="AG46" s="133"/>
      <c r="AH46" s="133"/>
      <c r="AI46" s="133"/>
      <c r="AJ46" s="79"/>
    </row>
    <row r="47" spans="1:38" ht="14.1" customHeight="1">
      <c r="A47" s="123"/>
      <c r="B47" s="124"/>
      <c r="C47" s="477" t="s">
        <v>226</v>
      </c>
      <c r="D47" s="478"/>
      <c r="E47" s="478"/>
      <c r="F47" s="479"/>
      <c r="G47" s="484" t="s">
        <v>240</v>
      </c>
      <c r="H47" s="484"/>
      <c r="I47" s="484"/>
      <c r="J47" s="484"/>
      <c r="K47" s="484"/>
      <c r="L47" s="484"/>
      <c r="M47" s="484"/>
      <c r="N47" s="484"/>
      <c r="O47" s="121"/>
      <c r="P47" s="121"/>
      <c r="Q47" s="121"/>
      <c r="R47" s="121"/>
      <c r="S47" s="121"/>
      <c r="T47" s="121"/>
      <c r="U47" s="121"/>
      <c r="V47" s="121"/>
      <c r="W47" s="121"/>
      <c r="X47" s="132"/>
      <c r="Y47" s="132"/>
      <c r="Z47" s="132"/>
      <c r="AA47" s="132"/>
      <c r="AB47" s="132"/>
      <c r="AC47" s="132"/>
      <c r="AD47" s="132"/>
      <c r="AE47" s="132"/>
      <c r="AF47" s="132"/>
      <c r="AG47" s="132"/>
      <c r="AH47" s="132"/>
      <c r="AI47" s="132"/>
      <c r="AJ47" s="79"/>
    </row>
    <row r="48" spans="1:38" s="80" customFormat="1" ht="14.1" customHeight="1">
      <c r="A48" s="123"/>
      <c r="B48" s="124"/>
      <c r="C48" s="480"/>
      <c r="D48" s="481"/>
      <c r="E48" s="481"/>
      <c r="F48" s="482"/>
      <c r="G48" s="484"/>
      <c r="H48" s="484"/>
      <c r="I48" s="484"/>
      <c r="J48" s="484"/>
      <c r="K48" s="484"/>
      <c r="L48" s="484"/>
      <c r="M48" s="484"/>
      <c r="N48" s="484"/>
      <c r="O48" s="121"/>
      <c r="P48" s="121"/>
      <c r="Q48" s="121"/>
      <c r="R48" s="121"/>
      <c r="S48" s="121"/>
      <c r="T48" s="121"/>
      <c r="U48" s="121"/>
      <c r="V48" s="121"/>
      <c r="W48" s="121"/>
      <c r="X48" s="132"/>
      <c r="Y48" s="132"/>
      <c r="Z48" s="132"/>
      <c r="AA48" s="132"/>
      <c r="AB48" s="132"/>
      <c r="AC48" s="132"/>
      <c r="AD48" s="132"/>
      <c r="AE48" s="132"/>
      <c r="AF48" s="132"/>
      <c r="AG48" s="132"/>
      <c r="AH48" s="132"/>
      <c r="AI48" s="132"/>
      <c r="AJ48" s="79"/>
    </row>
    <row r="49" spans="1:38" s="80" customFormat="1" ht="14.1" customHeight="1">
      <c r="A49" s="123"/>
      <c r="B49" s="124"/>
      <c r="C49" s="162" t="s">
        <v>247</v>
      </c>
      <c r="D49" s="161"/>
      <c r="E49" s="161"/>
      <c r="F49" s="161"/>
      <c r="G49" s="161"/>
      <c r="H49" s="161"/>
      <c r="I49" s="161"/>
      <c r="J49" s="161"/>
      <c r="K49" s="161"/>
      <c r="L49" s="161"/>
      <c r="M49" s="161"/>
      <c r="N49" s="161"/>
      <c r="O49" s="161"/>
      <c r="P49" s="161"/>
      <c r="Q49" s="161"/>
      <c r="R49" s="161"/>
      <c r="S49" s="161"/>
      <c r="T49" s="161"/>
      <c r="U49" s="121"/>
      <c r="V49" s="121"/>
      <c r="W49" s="121"/>
      <c r="X49" s="132"/>
      <c r="Y49" s="132"/>
      <c r="Z49" s="132"/>
      <c r="AA49" s="132"/>
      <c r="AB49" s="132"/>
      <c r="AC49" s="132"/>
      <c r="AD49" s="132"/>
      <c r="AE49" s="132"/>
      <c r="AF49" s="132"/>
      <c r="AG49" s="132"/>
      <c r="AH49" s="132"/>
      <c r="AI49" s="132"/>
      <c r="AJ49" s="79"/>
    </row>
    <row r="50" spans="1:38" s="80" customFormat="1" ht="14.1" customHeight="1" thickBot="1">
      <c r="A50" s="123"/>
      <c r="B50" s="124"/>
      <c r="C50" s="157"/>
      <c r="D50" s="157"/>
      <c r="E50" s="157"/>
      <c r="F50" s="157"/>
      <c r="G50" s="157"/>
      <c r="H50" s="157"/>
      <c r="I50" s="157"/>
      <c r="J50" s="157"/>
      <c r="K50" s="157"/>
      <c r="L50" s="157"/>
      <c r="M50" s="157"/>
      <c r="N50" s="157"/>
      <c r="O50" s="121"/>
      <c r="P50" s="121"/>
      <c r="Q50" s="121"/>
      <c r="R50" s="121"/>
      <c r="S50" s="121"/>
      <c r="T50" s="121"/>
      <c r="U50" s="121"/>
      <c r="V50" s="124"/>
      <c r="W50" s="124"/>
      <c r="X50" s="124"/>
      <c r="Y50" s="121"/>
      <c r="Z50" s="121"/>
      <c r="AA50" s="121"/>
      <c r="AB50" s="121"/>
      <c r="AC50" s="121"/>
      <c r="AD50" s="121"/>
      <c r="AE50" s="121"/>
      <c r="AF50" s="121"/>
      <c r="AG50" s="121"/>
      <c r="AH50" s="121"/>
      <c r="AI50" s="121"/>
      <c r="AJ50" s="79"/>
    </row>
    <row r="51" spans="1:38" s="80" customFormat="1" ht="14.1" customHeight="1">
      <c r="A51" s="123"/>
      <c r="B51" s="485" t="s">
        <v>329</v>
      </c>
      <c r="C51" s="486"/>
      <c r="D51" s="486"/>
      <c r="E51" s="486"/>
      <c r="F51" s="486"/>
      <c r="G51" s="486"/>
      <c r="H51" s="486"/>
      <c r="I51" s="486"/>
      <c r="J51" s="486"/>
      <c r="K51" s="486"/>
      <c r="L51" s="486"/>
      <c r="M51" s="486"/>
      <c r="N51" s="486"/>
      <c r="O51" s="486"/>
      <c r="P51" s="486"/>
      <c r="Q51" s="487"/>
      <c r="R51" s="121"/>
      <c r="S51" s="485" t="s">
        <v>329</v>
      </c>
      <c r="T51" s="486"/>
      <c r="U51" s="486"/>
      <c r="V51" s="486"/>
      <c r="W51" s="486"/>
      <c r="X51" s="486"/>
      <c r="Y51" s="486"/>
      <c r="Z51" s="486"/>
      <c r="AA51" s="486"/>
      <c r="AB51" s="486"/>
      <c r="AC51" s="486"/>
      <c r="AD51" s="486"/>
      <c r="AE51" s="486"/>
      <c r="AF51" s="486"/>
      <c r="AG51" s="486"/>
      <c r="AH51" s="487"/>
      <c r="AI51" s="121"/>
      <c r="AJ51" s="79"/>
    </row>
    <row r="52" spans="1:38" s="80" customFormat="1" ht="14.1" customHeight="1">
      <c r="A52" s="123"/>
      <c r="B52" s="488"/>
      <c r="C52" s="489"/>
      <c r="D52" s="489"/>
      <c r="E52" s="489"/>
      <c r="F52" s="489"/>
      <c r="G52" s="489"/>
      <c r="H52" s="489"/>
      <c r="I52" s="489"/>
      <c r="J52" s="489"/>
      <c r="K52" s="489"/>
      <c r="L52" s="489"/>
      <c r="M52" s="489"/>
      <c r="N52" s="489"/>
      <c r="O52" s="489"/>
      <c r="P52" s="489"/>
      <c r="Q52" s="490"/>
      <c r="R52" s="121"/>
      <c r="S52" s="488"/>
      <c r="T52" s="489"/>
      <c r="U52" s="489"/>
      <c r="V52" s="489"/>
      <c r="W52" s="489"/>
      <c r="X52" s="489"/>
      <c r="Y52" s="489"/>
      <c r="Z52" s="489"/>
      <c r="AA52" s="489"/>
      <c r="AB52" s="489"/>
      <c r="AC52" s="489"/>
      <c r="AD52" s="489"/>
      <c r="AE52" s="489"/>
      <c r="AF52" s="489"/>
      <c r="AG52" s="489"/>
      <c r="AH52" s="490"/>
      <c r="AI52" s="121"/>
      <c r="AJ52" s="79"/>
    </row>
    <row r="53" spans="1:38" s="80" customFormat="1" ht="14.1" customHeight="1">
      <c r="A53" s="123"/>
      <c r="B53" s="488"/>
      <c r="C53" s="489"/>
      <c r="D53" s="489"/>
      <c r="E53" s="489"/>
      <c r="F53" s="489"/>
      <c r="G53" s="489"/>
      <c r="H53" s="489"/>
      <c r="I53" s="489"/>
      <c r="J53" s="489"/>
      <c r="K53" s="489"/>
      <c r="L53" s="489"/>
      <c r="M53" s="489"/>
      <c r="N53" s="489"/>
      <c r="O53" s="489"/>
      <c r="P53" s="489"/>
      <c r="Q53" s="490"/>
      <c r="R53" s="121"/>
      <c r="S53" s="488"/>
      <c r="T53" s="489"/>
      <c r="U53" s="489"/>
      <c r="V53" s="489"/>
      <c r="W53" s="489"/>
      <c r="X53" s="489"/>
      <c r="Y53" s="489"/>
      <c r="Z53" s="489"/>
      <c r="AA53" s="489"/>
      <c r="AB53" s="489"/>
      <c r="AC53" s="489"/>
      <c r="AD53" s="489"/>
      <c r="AE53" s="489"/>
      <c r="AF53" s="489"/>
      <c r="AG53" s="489"/>
      <c r="AH53" s="490"/>
      <c r="AI53" s="121"/>
      <c r="AJ53" s="79"/>
    </row>
    <row r="54" spans="1:38" s="80" customFormat="1" ht="14.1" customHeight="1">
      <c r="A54" s="123"/>
      <c r="B54" s="488"/>
      <c r="C54" s="489"/>
      <c r="D54" s="489"/>
      <c r="E54" s="489"/>
      <c r="F54" s="489"/>
      <c r="G54" s="489"/>
      <c r="H54" s="489"/>
      <c r="I54" s="489"/>
      <c r="J54" s="489"/>
      <c r="K54" s="489"/>
      <c r="L54" s="489"/>
      <c r="M54" s="489"/>
      <c r="N54" s="489"/>
      <c r="O54" s="489"/>
      <c r="P54" s="489"/>
      <c r="Q54" s="490"/>
      <c r="R54" s="121"/>
      <c r="S54" s="488"/>
      <c r="T54" s="489"/>
      <c r="U54" s="489"/>
      <c r="V54" s="489"/>
      <c r="W54" s="489"/>
      <c r="X54" s="489"/>
      <c r="Y54" s="489"/>
      <c r="Z54" s="489"/>
      <c r="AA54" s="489"/>
      <c r="AB54" s="489"/>
      <c r="AC54" s="489"/>
      <c r="AD54" s="489"/>
      <c r="AE54" s="489"/>
      <c r="AF54" s="489"/>
      <c r="AG54" s="489"/>
      <c r="AH54" s="490"/>
      <c r="AI54" s="121"/>
      <c r="AJ54" s="79"/>
    </row>
    <row r="55" spans="1:38" s="80" customFormat="1" ht="14.1" customHeight="1">
      <c r="A55" s="123"/>
      <c r="B55" s="488"/>
      <c r="C55" s="489"/>
      <c r="D55" s="489"/>
      <c r="E55" s="489"/>
      <c r="F55" s="489"/>
      <c r="G55" s="489"/>
      <c r="H55" s="489"/>
      <c r="I55" s="489"/>
      <c r="J55" s="489"/>
      <c r="K55" s="489"/>
      <c r="L55" s="489"/>
      <c r="M55" s="489"/>
      <c r="N55" s="489"/>
      <c r="O55" s="489"/>
      <c r="P55" s="489"/>
      <c r="Q55" s="490"/>
      <c r="R55" s="121"/>
      <c r="S55" s="488"/>
      <c r="T55" s="489"/>
      <c r="U55" s="489"/>
      <c r="V55" s="489"/>
      <c r="W55" s="489"/>
      <c r="X55" s="489"/>
      <c r="Y55" s="489"/>
      <c r="Z55" s="489"/>
      <c r="AA55" s="489"/>
      <c r="AB55" s="489"/>
      <c r="AC55" s="489"/>
      <c r="AD55" s="489"/>
      <c r="AE55" s="489"/>
      <c r="AF55" s="489"/>
      <c r="AG55" s="489"/>
      <c r="AH55" s="490"/>
      <c r="AI55" s="121"/>
      <c r="AJ55" s="79"/>
    </row>
    <row r="56" spans="1:38" s="80" customFormat="1" ht="14.1" customHeight="1">
      <c r="A56" s="123"/>
      <c r="B56" s="488"/>
      <c r="C56" s="489"/>
      <c r="D56" s="489"/>
      <c r="E56" s="489"/>
      <c r="F56" s="489"/>
      <c r="G56" s="489"/>
      <c r="H56" s="489"/>
      <c r="I56" s="489"/>
      <c r="J56" s="489"/>
      <c r="K56" s="489"/>
      <c r="L56" s="489"/>
      <c r="M56" s="489"/>
      <c r="N56" s="489"/>
      <c r="O56" s="489"/>
      <c r="P56" s="489"/>
      <c r="Q56" s="490"/>
      <c r="R56" s="121"/>
      <c r="S56" s="488"/>
      <c r="T56" s="489"/>
      <c r="U56" s="489"/>
      <c r="V56" s="489"/>
      <c r="W56" s="489"/>
      <c r="X56" s="489"/>
      <c r="Y56" s="489"/>
      <c r="Z56" s="489"/>
      <c r="AA56" s="489"/>
      <c r="AB56" s="489"/>
      <c r="AC56" s="489"/>
      <c r="AD56" s="489"/>
      <c r="AE56" s="489"/>
      <c r="AF56" s="489"/>
      <c r="AG56" s="489"/>
      <c r="AH56" s="490"/>
      <c r="AI56" s="121"/>
      <c r="AJ56" s="79"/>
    </row>
    <row r="57" spans="1:38" s="80" customFormat="1" ht="14.1" customHeight="1">
      <c r="A57" s="123"/>
      <c r="B57" s="488"/>
      <c r="C57" s="489"/>
      <c r="D57" s="489"/>
      <c r="E57" s="489"/>
      <c r="F57" s="489"/>
      <c r="G57" s="489"/>
      <c r="H57" s="489"/>
      <c r="I57" s="489"/>
      <c r="J57" s="489"/>
      <c r="K57" s="489"/>
      <c r="L57" s="489"/>
      <c r="M57" s="489"/>
      <c r="N57" s="489"/>
      <c r="O57" s="489"/>
      <c r="P57" s="489"/>
      <c r="Q57" s="490"/>
      <c r="R57" s="121"/>
      <c r="S57" s="488"/>
      <c r="T57" s="489"/>
      <c r="U57" s="489"/>
      <c r="V57" s="489"/>
      <c r="W57" s="489"/>
      <c r="X57" s="489"/>
      <c r="Y57" s="489"/>
      <c r="Z57" s="489"/>
      <c r="AA57" s="489"/>
      <c r="AB57" s="489"/>
      <c r="AC57" s="489"/>
      <c r="AD57" s="489"/>
      <c r="AE57" s="489"/>
      <c r="AF57" s="489"/>
      <c r="AG57" s="489"/>
      <c r="AH57" s="490"/>
      <c r="AI57" s="121"/>
      <c r="AJ57" s="113"/>
    </row>
    <row r="58" spans="1:38" s="80" customFormat="1" ht="14.1" customHeight="1">
      <c r="A58" s="123"/>
      <c r="B58" s="488"/>
      <c r="C58" s="489"/>
      <c r="D58" s="489"/>
      <c r="E58" s="489"/>
      <c r="F58" s="489"/>
      <c r="G58" s="489"/>
      <c r="H58" s="489"/>
      <c r="I58" s="489"/>
      <c r="J58" s="489"/>
      <c r="K58" s="489"/>
      <c r="L58" s="489"/>
      <c r="M58" s="489"/>
      <c r="N58" s="489"/>
      <c r="O58" s="489"/>
      <c r="P58" s="489"/>
      <c r="Q58" s="490"/>
      <c r="R58" s="121"/>
      <c r="S58" s="488"/>
      <c r="T58" s="489"/>
      <c r="U58" s="489"/>
      <c r="V58" s="489"/>
      <c r="W58" s="489"/>
      <c r="X58" s="489"/>
      <c r="Y58" s="489"/>
      <c r="Z58" s="489"/>
      <c r="AA58" s="489"/>
      <c r="AB58" s="489"/>
      <c r="AC58" s="489"/>
      <c r="AD58" s="489"/>
      <c r="AE58" s="489"/>
      <c r="AF58" s="489"/>
      <c r="AG58" s="489"/>
      <c r="AH58" s="490"/>
      <c r="AI58" s="121"/>
      <c r="AJ58" s="113"/>
    </row>
    <row r="59" spans="1:38" s="80" customFormat="1" ht="14.1" customHeight="1">
      <c r="A59" s="123"/>
      <c r="B59" s="488"/>
      <c r="C59" s="489"/>
      <c r="D59" s="489"/>
      <c r="E59" s="489"/>
      <c r="F59" s="489"/>
      <c r="G59" s="489"/>
      <c r="H59" s="489"/>
      <c r="I59" s="489"/>
      <c r="J59" s="489"/>
      <c r="K59" s="489"/>
      <c r="L59" s="489"/>
      <c r="M59" s="489"/>
      <c r="N59" s="489"/>
      <c r="O59" s="489"/>
      <c r="P59" s="489"/>
      <c r="Q59" s="490"/>
      <c r="R59" s="121"/>
      <c r="S59" s="488"/>
      <c r="T59" s="489"/>
      <c r="U59" s="489"/>
      <c r="V59" s="489"/>
      <c r="W59" s="489"/>
      <c r="X59" s="489"/>
      <c r="Y59" s="489"/>
      <c r="Z59" s="489"/>
      <c r="AA59" s="489"/>
      <c r="AB59" s="489"/>
      <c r="AC59" s="489"/>
      <c r="AD59" s="489"/>
      <c r="AE59" s="489"/>
      <c r="AF59" s="489"/>
      <c r="AG59" s="489"/>
      <c r="AH59" s="490"/>
      <c r="AI59" s="121"/>
      <c r="AJ59" s="113"/>
    </row>
    <row r="60" spans="1:38" s="80" customFormat="1" ht="14.1" customHeight="1">
      <c r="A60" s="123"/>
      <c r="B60" s="488"/>
      <c r="C60" s="489"/>
      <c r="D60" s="489"/>
      <c r="E60" s="489"/>
      <c r="F60" s="489"/>
      <c r="G60" s="489"/>
      <c r="H60" s="489"/>
      <c r="I60" s="489"/>
      <c r="J60" s="489"/>
      <c r="K60" s="489"/>
      <c r="L60" s="489"/>
      <c r="M60" s="489"/>
      <c r="N60" s="489"/>
      <c r="O60" s="489"/>
      <c r="P60" s="489"/>
      <c r="Q60" s="490"/>
      <c r="R60" s="121"/>
      <c r="S60" s="488"/>
      <c r="T60" s="489"/>
      <c r="U60" s="489"/>
      <c r="V60" s="489"/>
      <c r="W60" s="489"/>
      <c r="X60" s="489"/>
      <c r="Y60" s="489"/>
      <c r="Z60" s="489"/>
      <c r="AA60" s="489"/>
      <c r="AB60" s="489"/>
      <c r="AC60" s="489"/>
      <c r="AD60" s="489"/>
      <c r="AE60" s="489"/>
      <c r="AF60" s="489"/>
      <c r="AG60" s="489"/>
      <c r="AH60" s="490"/>
      <c r="AI60" s="121"/>
      <c r="AJ60" s="113"/>
    </row>
    <row r="61" spans="1:38" s="80" customFormat="1" ht="14.1" customHeight="1">
      <c r="A61" s="123"/>
      <c r="B61" s="488"/>
      <c r="C61" s="489"/>
      <c r="D61" s="489"/>
      <c r="E61" s="489"/>
      <c r="F61" s="489"/>
      <c r="G61" s="489"/>
      <c r="H61" s="489"/>
      <c r="I61" s="489"/>
      <c r="J61" s="489"/>
      <c r="K61" s="489"/>
      <c r="L61" s="489"/>
      <c r="M61" s="489"/>
      <c r="N61" s="489"/>
      <c r="O61" s="489"/>
      <c r="P61" s="489"/>
      <c r="Q61" s="490"/>
      <c r="R61" s="121"/>
      <c r="S61" s="488"/>
      <c r="T61" s="489"/>
      <c r="U61" s="489"/>
      <c r="V61" s="489"/>
      <c r="W61" s="489"/>
      <c r="X61" s="489"/>
      <c r="Y61" s="489"/>
      <c r="Z61" s="489"/>
      <c r="AA61" s="489"/>
      <c r="AB61" s="489"/>
      <c r="AC61" s="489"/>
      <c r="AD61" s="489"/>
      <c r="AE61" s="489"/>
      <c r="AF61" s="489"/>
      <c r="AG61" s="489"/>
      <c r="AH61" s="490"/>
      <c r="AI61" s="121"/>
      <c r="AJ61" s="113"/>
    </row>
    <row r="62" spans="1:38" s="80" customFormat="1" ht="14.1" customHeight="1">
      <c r="A62" s="123"/>
      <c r="B62" s="488"/>
      <c r="C62" s="489"/>
      <c r="D62" s="489"/>
      <c r="E62" s="489"/>
      <c r="F62" s="489"/>
      <c r="G62" s="489"/>
      <c r="H62" s="489"/>
      <c r="I62" s="489"/>
      <c r="J62" s="489"/>
      <c r="K62" s="489"/>
      <c r="L62" s="489"/>
      <c r="M62" s="489"/>
      <c r="N62" s="489"/>
      <c r="O62" s="489"/>
      <c r="P62" s="489"/>
      <c r="Q62" s="490"/>
      <c r="R62" s="121"/>
      <c r="S62" s="488"/>
      <c r="T62" s="489"/>
      <c r="U62" s="489"/>
      <c r="V62" s="489"/>
      <c r="W62" s="489"/>
      <c r="X62" s="489"/>
      <c r="Y62" s="489"/>
      <c r="Z62" s="489"/>
      <c r="AA62" s="489"/>
      <c r="AB62" s="489"/>
      <c r="AC62" s="489"/>
      <c r="AD62" s="489"/>
      <c r="AE62" s="489"/>
      <c r="AF62" s="489"/>
      <c r="AG62" s="489"/>
      <c r="AH62" s="490"/>
      <c r="AI62" s="121"/>
      <c r="AJ62" s="113"/>
    </row>
    <row r="63" spans="1:38" ht="14.1" customHeight="1">
      <c r="A63" s="123"/>
      <c r="B63" s="488"/>
      <c r="C63" s="489"/>
      <c r="D63" s="489"/>
      <c r="E63" s="489"/>
      <c r="F63" s="489"/>
      <c r="G63" s="489"/>
      <c r="H63" s="489"/>
      <c r="I63" s="489"/>
      <c r="J63" s="489"/>
      <c r="K63" s="489"/>
      <c r="L63" s="489"/>
      <c r="M63" s="489"/>
      <c r="N63" s="489"/>
      <c r="O63" s="489"/>
      <c r="P63" s="489"/>
      <c r="Q63" s="490"/>
      <c r="R63" s="121"/>
      <c r="S63" s="488"/>
      <c r="T63" s="489"/>
      <c r="U63" s="489"/>
      <c r="V63" s="489"/>
      <c r="W63" s="489"/>
      <c r="X63" s="489"/>
      <c r="Y63" s="489"/>
      <c r="Z63" s="489"/>
      <c r="AA63" s="489"/>
      <c r="AB63" s="489"/>
      <c r="AC63" s="489"/>
      <c r="AD63" s="489"/>
      <c r="AE63" s="489"/>
      <c r="AF63" s="489"/>
      <c r="AG63" s="489"/>
      <c r="AH63" s="490"/>
      <c r="AI63" s="121"/>
      <c r="AJ63" s="113"/>
    </row>
    <row r="64" spans="1:38" s="109" customFormat="1" ht="14.1" customHeight="1">
      <c r="A64" s="123"/>
      <c r="B64" s="488"/>
      <c r="C64" s="489"/>
      <c r="D64" s="489"/>
      <c r="E64" s="489"/>
      <c r="F64" s="489"/>
      <c r="G64" s="489"/>
      <c r="H64" s="489"/>
      <c r="I64" s="489"/>
      <c r="J64" s="489"/>
      <c r="K64" s="489"/>
      <c r="L64" s="489"/>
      <c r="M64" s="489"/>
      <c r="N64" s="489"/>
      <c r="O64" s="489"/>
      <c r="P64" s="489"/>
      <c r="Q64" s="490"/>
      <c r="R64" s="121"/>
      <c r="S64" s="488"/>
      <c r="T64" s="489"/>
      <c r="U64" s="489"/>
      <c r="V64" s="489"/>
      <c r="W64" s="489"/>
      <c r="X64" s="489"/>
      <c r="Y64" s="489"/>
      <c r="Z64" s="489"/>
      <c r="AA64" s="489"/>
      <c r="AB64" s="489"/>
      <c r="AC64" s="489"/>
      <c r="AD64" s="489"/>
      <c r="AE64" s="489"/>
      <c r="AF64" s="489"/>
      <c r="AG64" s="489"/>
      <c r="AH64" s="490"/>
      <c r="AI64" s="121"/>
      <c r="AJ64" s="111"/>
      <c r="AK64" s="110"/>
      <c r="AL64" s="110"/>
    </row>
    <row r="65" spans="1:38" s="109" customFormat="1" ht="14.1" customHeight="1" thickBot="1">
      <c r="A65" s="123"/>
      <c r="B65" s="491"/>
      <c r="C65" s="492"/>
      <c r="D65" s="492"/>
      <c r="E65" s="492"/>
      <c r="F65" s="492"/>
      <c r="G65" s="492"/>
      <c r="H65" s="492"/>
      <c r="I65" s="492"/>
      <c r="J65" s="492"/>
      <c r="K65" s="492"/>
      <c r="L65" s="492"/>
      <c r="M65" s="492"/>
      <c r="N65" s="492"/>
      <c r="O65" s="492"/>
      <c r="P65" s="492"/>
      <c r="Q65" s="493"/>
      <c r="R65" s="121"/>
      <c r="S65" s="491"/>
      <c r="T65" s="492"/>
      <c r="U65" s="492"/>
      <c r="V65" s="492"/>
      <c r="W65" s="492"/>
      <c r="X65" s="492"/>
      <c r="Y65" s="492"/>
      <c r="Z65" s="492"/>
      <c r="AA65" s="492"/>
      <c r="AB65" s="492"/>
      <c r="AC65" s="492"/>
      <c r="AD65" s="492"/>
      <c r="AE65" s="492"/>
      <c r="AF65" s="492"/>
      <c r="AG65" s="492"/>
      <c r="AH65" s="493"/>
      <c r="AI65" s="121"/>
      <c r="AJ65" s="111"/>
      <c r="AK65" s="110"/>
      <c r="AL65" s="110"/>
    </row>
    <row r="66" spans="1:38" s="109" customFormat="1" ht="14.1" customHeight="1">
      <c r="A66" s="123"/>
      <c r="B66" s="134"/>
      <c r="C66" s="134"/>
      <c r="D66" s="134"/>
      <c r="E66" s="121"/>
      <c r="F66" s="121"/>
      <c r="G66" s="121"/>
      <c r="H66" s="121"/>
      <c r="I66" s="121"/>
      <c r="J66" s="121"/>
      <c r="K66" s="121"/>
      <c r="L66" s="121"/>
      <c r="M66" s="121"/>
      <c r="N66" s="121"/>
      <c r="O66" s="121"/>
      <c r="P66" s="121"/>
      <c r="Q66" s="121"/>
      <c r="R66" s="121"/>
      <c r="S66" s="121"/>
      <c r="T66" s="121"/>
      <c r="U66" s="121"/>
      <c r="V66" s="134"/>
      <c r="W66" s="134"/>
      <c r="X66" s="134"/>
      <c r="Y66" s="121"/>
      <c r="Z66" s="121"/>
      <c r="AA66" s="121"/>
      <c r="AB66" s="121"/>
      <c r="AC66" s="121"/>
      <c r="AD66" s="121"/>
      <c r="AE66" s="121"/>
      <c r="AF66" s="121"/>
      <c r="AG66" s="121"/>
      <c r="AH66" s="121"/>
      <c r="AI66" s="121"/>
      <c r="AJ66" s="111"/>
      <c r="AK66" s="110"/>
      <c r="AL66" s="110"/>
    </row>
    <row r="67" spans="1:38" ht="12.95" customHeight="1">
      <c r="A67" s="89"/>
      <c r="B67" s="137"/>
      <c r="C67" s="117"/>
      <c r="D67" s="138"/>
      <c r="E67" s="137"/>
      <c r="F67" s="117"/>
      <c r="G67" s="117"/>
      <c r="H67" s="117"/>
      <c r="I67" s="117"/>
      <c r="J67" s="117"/>
      <c r="K67" s="117"/>
      <c r="L67" s="117"/>
      <c r="M67" s="117"/>
      <c r="N67" s="117"/>
      <c r="O67" s="117"/>
      <c r="P67" s="117"/>
      <c r="Q67" s="117"/>
      <c r="R67" s="117"/>
      <c r="S67" s="117"/>
      <c r="T67" s="117"/>
      <c r="U67" s="117"/>
      <c r="V67" s="139"/>
      <c r="W67" s="140"/>
      <c r="X67" s="141"/>
      <c r="Y67" s="141"/>
      <c r="Z67" s="141"/>
      <c r="AA67" s="141"/>
      <c r="AB67" s="141"/>
      <c r="AC67" s="141"/>
      <c r="AD67" s="141"/>
      <c r="AE67" s="141"/>
      <c r="AF67" s="142"/>
      <c r="AG67" s="135"/>
      <c r="AH67" s="135"/>
      <c r="AI67" s="136"/>
      <c r="AJ67" s="79"/>
      <c r="AK67" s="79"/>
      <c r="AL67" s="79"/>
    </row>
    <row r="68" spans="1:38" ht="12.95" customHeight="1">
      <c r="A68" s="89"/>
      <c r="B68" s="139"/>
      <c r="C68" s="139"/>
      <c r="D68" s="139"/>
      <c r="E68" s="139"/>
      <c r="F68" s="139"/>
      <c r="G68" s="139"/>
      <c r="H68" s="139"/>
      <c r="I68" s="139"/>
      <c r="J68" s="139"/>
      <c r="K68" s="139"/>
      <c r="L68" s="139"/>
      <c r="M68" s="139"/>
      <c r="N68" s="139"/>
      <c r="O68" s="139"/>
      <c r="P68" s="139"/>
      <c r="Q68" s="139"/>
      <c r="R68" s="139"/>
      <c r="S68" s="139"/>
      <c r="T68" s="139"/>
      <c r="U68" s="139"/>
      <c r="V68" s="126"/>
      <c r="W68" s="126"/>
      <c r="X68" s="126"/>
      <c r="Y68" s="126"/>
      <c r="Z68" s="126"/>
      <c r="AA68" s="126"/>
      <c r="AB68" s="126"/>
      <c r="AC68" s="126"/>
      <c r="AD68" s="126"/>
      <c r="AE68" s="126"/>
      <c r="AF68" s="126"/>
      <c r="AG68" s="126"/>
      <c r="AH68" s="126"/>
      <c r="AI68" s="126"/>
      <c r="AJ68" s="79"/>
      <c r="AK68" s="79"/>
      <c r="AL68" s="79"/>
    </row>
    <row r="69" spans="1:38" ht="12.95" customHeight="1">
      <c r="A69" s="89"/>
      <c r="B69" s="139"/>
      <c r="C69" s="139"/>
      <c r="D69" s="139"/>
      <c r="E69" s="139"/>
      <c r="F69" s="139"/>
      <c r="G69" s="139"/>
      <c r="H69" s="139"/>
      <c r="I69" s="139"/>
      <c r="J69" s="139"/>
      <c r="K69" s="139"/>
      <c r="L69" s="139"/>
      <c r="M69" s="139"/>
      <c r="N69" s="139"/>
      <c r="O69" s="139"/>
      <c r="P69" s="139"/>
      <c r="Q69" s="139"/>
      <c r="R69" s="139"/>
      <c r="S69" s="139"/>
      <c r="T69" s="139"/>
      <c r="U69" s="139"/>
      <c r="V69" s="126"/>
      <c r="W69" s="126"/>
      <c r="X69" s="126"/>
      <c r="Y69" s="126"/>
      <c r="Z69" s="126"/>
      <c r="AA69" s="126"/>
      <c r="AB69" s="126"/>
      <c r="AC69" s="126"/>
      <c r="AD69" s="126"/>
      <c r="AE69" s="126"/>
      <c r="AF69" s="126"/>
      <c r="AG69" s="126"/>
      <c r="AH69" s="126"/>
      <c r="AI69" s="126"/>
      <c r="AJ69" s="79"/>
      <c r="AK69" s="79"/>
      <c r="AL69" s="79"/>
    </row>
    <row r="70" spans="1:38" ht="12.95" customHeight="1">
      <c r="A70" s="89"/>
      <c r="B70" s="117"/>
      <c r="C70" s="117"/>
      <c r="D70" s="117"/>
      <c r="E70" s="117"/>
      <c r="F70" s="117"/>
      <c r="G70" s="117"/>
      <c r="H70" s="117"/>
      <c r="I70" s="117"/>
      <c r="J70" s="117"/>
      <c r="K70" s="117"/>
      <c r="L70" s="117"/>
      <c r="M70" s="117"/>
      <c r="N70" s="117"/>
      <c r="O70" s="117"/>
      <c r="P70" s="117"/>
      <c r="Q70" s="117"/>
      <c r="R70" s="117"/>
      <c r="S70" s="117"/>
      <c r="T70" s="117"/>
      <c r="U70" s="117"/>
      <c r="V70" s="127"/>
      <c r="W70" s="127"/>
      <c r="X70" s="127"/>
      <c r="Y70" s="127"/>
      <c r="Z70" s="126"/>
      <c r="AA70" s="126"/>
      <c r="AB70" s="126"/>
      <c r="AC70" s="126"/>
      <c r="AD70" s="126"/>
      <c r="AE70" s="126"/>
      <c r="AF70" s="126"/>
      <c r="AG70" s="126"/>
      <c r="AH70" s="126"/>
      <c r="AI70" s="126"/>
      <c r="AJ70" s="79"/>
      <c r="AK70" s="79"/>
      <c r="AL70" s="79"/>
    </row>
    <row r="71" spans="1:38" ht="12.95" customHeight="1">
      <c r="A71" s="89"/>
      <c r="B71" s="143"/>
      <c r="C71" s="143"/>
      <c r="D71" s="143"/>
      <c r="E71" s="143"/>
      <c r="F71" s="143"/>
      <c r="G71" s="144"/>
      <c r="H71" s="144"/>
      <c r="I71" s="144"/>
      <c r="J71" s="144"/>
      <c r="K71" s="144"/>
      <c r="L71" s="144"/>
      <c r="M71" s="144"/>
      <c r="N71" s="144"/>
      <c r="O71" s="145"/>
      <c r="P71" s="146"/>
      <c r="Q71" s="145"/>
      <c r="R71" s="146"/>
      <c r="S71" s="145"/>
      <c r="T71" s="147"/>
      <c r="U71" s="117"/>
      <c r="V71" s="127"/>
      <c r="W71" s="127"/>
      <c r="X71" s="127"/>
      <c r="Y71" s="127"/>
      <c r="Z71" s="126"/>
      <c r="AA71" s="126"/>
      <c r="AB71" s="126"/>
      <c r="AC71" s="126"/>
      <c r="AD71" s="126"/>
      <c r="AE71" s="126"/>
      <c r="AF71" s="126"/>
      <c r="AG71" s="126"/>
      <c r="AH71" s="126"/>
      <c r="AI71" s="126"/>
      <c r="AJ71" s="79"/>
      <c r="AK71" s="79"/>
      <c r="AL71" s="79"/>
    </row>
    <row r="72" spans="1:38" ht="12.95" customHeight="1">
      <c r="A72" s="89"/>
      <c r="B72" s="143"/>
      <c r="C72" s="143"/>
      <c r="D72" s="143"/>
      <c r="E72" s="143"/>
      <c r="F72" s="143"/>
      <c r="G72" s="144"/>
      <c r="H72" s="144"/>
      <c r="I72" s="144"/>
      <c r="J72" s="144"/>
      <c r="K72" s="144"/>
      <c r="L72" s="144"/>
      <c r="M72" s="144"/>
      <c r="N72" s="144"/>
      <c r="O72" s="145"/>
      <c r="P72" s="146"/>
      <c r="Q72" s="145"/>
      <c r="R72" s="146"/>
      <c r="S72" s="145"/>
      <c r="T72" s="147"/>
      <c r="U72" s="117"/>
      <c r="V72" s="117"/>
      <c r="W72" s="117"/>
      <c r="X72" s="117"/>
      <c r="Y72" s="117"/>
      <c r="Z72" s="117"/>
      <c r="AA72" s="117"/>
      <c r="AB72" s="117"/>
      <c r="AC72" s="117"/>
      <c r="AD72" s="117"/>
      <c r="AE72" s="117"/>
      <c r="AF72" s="117"/>
      <c r="AG72" s="117"/>
      <c r="AH72" s="117"/>
      <c r="AI72" s="117"/>
      <c r="AJ72" s="79"/>
      <c r="AK72" s="79"/>
      <c r="AL72" s="79"/>
    </row>
    <row r="73" spans="1:38" ht="14.25" customHeight="1">
      <c r="A73" s="89"/>
      <c r="B73" s="121"/>
      <c r="C73" s="121"/>
      <c r="D73" s="121"/>
      <c r="E73" s="121"/>
      <c r="F73" s="121"/>
      <c r="G73" s="121"/>
      <c r="H73" s="121"/>
      <c r="I73" s="121"/>
      <c r="J73" s="121"/>
      <c r="K73" s="121"/>
      <c r="L73" s="121"/>
      <c r="M73" s="121"/>
      <c r="N73" s="121"/>
      <c r="O73" s="121"/>
      <c r="P73" s="121"/>
      <c r="Q73" s="121"/>
      <c r="R73" s="121"/>
      <c r="S73" s="121"/>
      <c r="T73" s="121"/>
      <c r="U73" s="141"/>
      <c r="V73" s="122"/>
      <c r="W73" s="122"/>
      <c r="X73" s="122"/>
      <c r="Y73" s="122"/>
      <c r="Z73" s="122"/>
      <c r="AA73" s="122"/>
      <c r="AB73" s="122"/>
      <c r="AC73" s="122"/>
      <c r="AD73" s="122"/>
      <c r="AE73" s="122"/>
      <c r="AF73" s="122"/>
      <c r="AG73" s="122"/>
      <c r="AH73" s="122"/>
      <c r="AI73" s="122"/>
      <c r="AJ73" s="79"/>
      <c r="AK73" s="79"/>
      <c r="AL73" s="79"/>
    </row>
    <row r="74" spans="1:38" ht="14.25" customHeight="1">
      <c r="A74" s="89"/>
      <c r="B74" s="121"/>
      <c r="C74" s="121"/>
      <c r="D74" s="121"/>
      <c r="E74" s="121"/>
      <c r="F74" s="121"/>
      <c r="G74" s="121"/>
      <c r="H74" s="121"/>
      <c r="I74" s="121"/>
      <c r="J74" s="121"/>
      <c r="K74" s="121"/>
      <c r="L74" s="121"/>
      <c r="M74" s="121"/>
      <c r="N74" s="121"/>
      <c r="O74" s="121"/>
      <c r="P74" s="121"/>
      <c r="Q74" s="121"/>
      <c r="R74" s="121"/>
      <c r="S74" s="121"/>
      <c r="T74" s="121"/>
      <c r="U74" s="141"/>
      <c r="V74" s="122"/>
      <c r="W74" s="122"/>
      <c r="X74" s="122"/>
      <c r="Y74" s="122"/>
      <c r="Z74" s="122"/>
      <c r="AA74" s="122"/>
      <c r="AB74" s="122"/>
      <c r="AC74" s="122"/>
      <c r="AD74" s="122"/>
      <c r="AE74" s="122"/>
      <c r="AF74" s="122"/>
      <c r="AG74" s="122"/>
      <c r="AH74" s="122"/>
      <c r="AI74" s="122"/>
      <c r="AJ74" s="79"/>
      <c r="AK74" s="79"/>
      <c r="AL74" s="79"/>
    </row>
    <row r="75" spans="1:38" ht="14.25" customHeight="1">
      <c r="A75" s="84"/>
      <c r="B75" s="121"/>
      <c r="C75" s="121"/>
      <c r="D75" s="121"/>
      <c r="E75" s="121"/>
      <c r="F75" s="121"/>
      <c r="G75" s="121"/>
      <c r="H75" s="121"/>
      <c r="I75" s="121"/>
      <c r="J75" s="121"/>
      <c r="K75" s="121"/>
      <c r="L75" s="121"/>
      <c r="M75" s="121"/>
      <c r="N75" s="121"/>
      <c r="O75" s="121"/>
      <c r="P75" s="121"/>
      <c r="Q75" s="121"/>
      <c r="R75" s="121"/>
      <c r="S75" s="121"/>
      <c r="T75" s="121"/>
      <c r="U75" s="141"/>
      <c r="V75" s="122"/>
      <c r="W75" s="122"/>
      <c r="X75" s="122"/>
      <c r="Y75" s="122"/>
      <c r="Z75" s="122"/>
      <c r="AA75" s="122"/>
      <c r="AB75" s="122"/>
      <c r="AC75" s="122"/>
      <c r="AD75" s="122"/>
      <c r="AE75" s="122"/>
      <c r="AF75" s="122"/>
      <c r="AG75" s="122"/>
      <c r="AH75" s="122"/>
      <c r="AI75" s="122"/>
      <c r="AJ75" s="79"/>
      <c r="AK75" s="79"/>
      <c r="AL75" s="79"/>
    </row>
    <row r="76" spans="1:38" ht="14.25" customHeight="1">
      <c r="A76" s="84"/>
      <c r="B76" s="121"/>
      <c r="C76" s="121"/>
      <c r="D76" s="121"/>
      <c r="E76" s="121"/>
      <c r="F76" s="121"/>
      <c r="G76" s="121"/>
      <c r="H76" s="121"/>
      <c r="I76" s="121"/>
      <c r="J76" s="121"/>
      <c r="K76" s="121"/>
      <c r="L76" s="121"/>
      <c r="M76" s="121"/>
      <c r="N76" s="121"/>
      <c r="O76" s="121"/>
      <c r="P76" s="121"/>
      <c r="Q76" s="121"/>
      <c r="R76" s="121"/>
      <c r="S76" s="121"/>
      <c r="T76" s="121"/>
      <c r="U76" s="141"/>
      <c r="V76" s="122"/>
      <c r="W76" s="122"/>
      <c r="X76" s="122"/>
      <c r="Y76" s="122"/>
      <c r="Z76" s="122"/>
      <c r="AA76" s="122"/>
      <c r="AB76" s="122"/>
      <c r="AC76" s="122"/>
      <c r="AD76" s="122"/>
      <c r="AE76" s="122"/>
      <c r="AF76" s="122"/>
      <c r="AG76" s="122"/>
      <c r="AH76" s="122"/>
      <c r="AI76" s="122"/>
      <c r="AJ76" s="79"/>
      <c r="AK76" s="79"/>
      <c r="AL76" s="79"/>
    </row>
    <row r="77" spans="1:38" ht="14.25" customHeight="1">
      <c r="A77" s="84"/>
      <c r="B77" s="121"/>
      <c r="C77" s="121"/>
      <c r="D77" s="121"/>
      <c r="E77" s="121"/>
      <c r="F77" s="121"/>
      <c r="G77" s="121"/>
      <c r="H77" s="121"/>
      <c r="I77" s="121"/>
      <c r="J77" s="121"/>
      <c r="K77" s="121"/>
      <c r="L77" s="121"/>
      <c r="M77" s="121"/>
      <c r="N77" s="121"/>
      <c r="O77" s="121"/>
      <c r="P77" s="121"/>
      <c r="Q77" s="121"/>
      <c r="R77" s="121"/>
      <c r="S77" s="121"/>
      <c r="T77" s="121"/>
      <c r="U77" s="141"/>
      <c r="V77" s="122"/>
      <c r="W77" s="122"/>
      <c r="X77" s="122"/>
      <c r="Y77" s="122"/>
      <c r="Z77" s="122"/>
      <c r="AA77" s="122"/>
      <c r="AB77" s="122"/>
      <c r="AC77" s="122"/>
      <c r="AD77" s="122"/>
      <c r="AE77" s="122"/>
      <c r="AF77" s="122"/>
      <c r="AG77" s="122"/>
      <c r="AH77" s="122"/>
      <c r="AI77" s="122"/>
      <c r="AJ77" s="79"/>
      <c r="AK77" s="79"/>
      <c r="AL77" s="79"/>
    </row>
    <row r="78" spans="1:38" ht="14.25" customHeight="1">
      <c r="A78" s="84"/>
      <c r="B78" s="121"/>
      <c r="C78" s="121"/>
      <c r="D78" s="121"/>
      <c r="E78" s="121"/>
      <c r="F78" s="121"/>
      <c r="G78" s="121"/>
      <c r="H78" s="121"/>
      <c r="I78" s="121"/>
      <c r="J78" s="121"/>
      <c r="K78" s="121"/>
      <c r="L78" s="121"/>
      <c r="M78" s="121"/>
      <c r="N78" s="121"/>
      <c r="O78" s="121"/>
      <c r="P78" s="121"/>
      <c r="Q78" s="121"/>
      <c r="R78" s="121"/>
      <c r="S78" s="121"/>
      <c r="T78" s="121"/>
      <c r="U78" s="141"/>
      <c r="V78" s="122"/>
      <c r="W78" s="122"/>
      <c r="X78" s="122"/>
      <c r="Y78" s="122"/>
      <c r="Z78" s="122"/>
      <c r="AA78" s="122"/>
      <c r="AB78" s="122"/>
      <c r="AC78" s="122"/>
      <c r="AD78" s="122"/>
      <c r="AE78" s="122"/>
      <c r="AF78" s="122"/>
      <c r="AG78" s="122"/>
      <c r="AH78" s="122"/>
      <c r="AI78" s="122"/>
      <c r="AJ78" s="79"/>
      <c r="AK78" s="79"/>
      <c r="AL78" s="79"/>
    </row>
    <row r="79" spans="1:38" ht="14.25" customHeight="1">
      <c r="A79" s="84"/>
      <c r="B79" s="121"/>
      <c r="C79" s="121"/>
      <c r="D79" s="121"/>
      <c r="E79" s="121"/>
      <c r="F79" s="121"/>
      <c r="G79" s="121"/>
      <c r="H79" s="121"/>
      <c r="I79" s="121"/>
      <c r="J79" s="121"/>
      <c r="K79" s="121"/>
      <c r="L79" s="121"/>
      <c r="M79" s="121"/>
      <c r="N79" s="121"/>
      <c r="O79" s="121"/>
      <c r="P79" s="121"/>
      <c r="Q79" s="121"/>
      <c r="R79" s="121"/>
      <c r="S79" s="121"/>
      <c r="T79" s="121"/>
      <c r="U79" s="141"/>
      <c r="V79" s="122"/>
      <c r="W79" s="122"/>
      <c r="X79" s="122"/>
      <c r="Y79" s="122"/>
      <c r="Z79" s="122"/>
      <c r="AA79" s="122"/>
      <c r="AB79" s="122"/>
      <c r="AC79" s="122"/>
      <c r="AD79" s="122"/>
      <c r="AE79" s="122"/>
      <c r="AF79" s="122"/>
      <c r="AG79" s="122"/>
      <c r="AH79" s="122"/>
      <c r="AI79" s="122"/>
      <c r="AJ79" s="79"/>
      <c r="AK79" s="79"/>
      <c r="AL79" s="79"/>
    </row>
    <row r="80" spans="1:38" ht="14.25" customHeight="1">
      <c r="A80" s="84"/>
      <c r="B80" s="121"/>
      <c r="C80" s="121"/>
      <c r="D80" s="121"/>
      <c r="E80" s="121"/>
      <c r="F80" s="121"/>
      <c r="G80" s="121"/>
      <c r="H80" s="121"/>
      <c r="I80" s="121"/>
      <c r="J80" s="121"/>
      <c r="K80" s="121"/>
      <c r="L80" s="121"/>
      <c r="M80" s="121"/>
      <c r="N80" s="121"/>
      <c r="O80" s="121"/>
      <c r="P80" s="121"/>
      <c r="Q80" s="121"/>
      <c r="R80" s="121"/>
      <c r="S80" s="121"/>
      <c r="T80" s="121"/>
      <c r="U80" s="141"/>
      <c r="V80" s="117"/>
      <c r="W80" s="117"/>
      <c r="X80" s="117"/>
      <c r="Y80" s="117"/>
      <c r="Z80" s="117"/>
      <c r="AA80" s="117"/>
      <c r="AB80" s="117"/>
      <c r="AC80" s="148"/>
      <c r="AD80" s="148"/>
      <c r="AE80" s="148"/>
      <c r="AF80" s="148"/>
      <c r="AG80" s="148"/>
      <c r="AH80" s="148"/>
      <c r="AI80" s="148"/>
      <c r="AJ80" s="79"/>
      <c r="AK80" s="79"/>
      <c r="AL80" s="79"/>
    </row>
    <row r="81" spans="1:38" ht="14.25" customHeight="1">
      <c r="A81" s="84"/>
      <c r="B81" s="121"/>
      <c r="C81" s="121"/>
      <c r="D81" s="121"/>
      <c r="E81" s="121"/>
      <c r="F81" s="121"/>
      <c r="G81" s="121"/>
      <c r="H81" s="121"/>
      <c r="I81" s="121"/>
      <c r="J81" s="121"/>
      <c r="K81" s="121"/>
      <c r="L81" s="121"/>
      <c r="M81" s="121"/>
      <c r="N81" s="121"/>
      <c r="O81" s="121"/>
      <c r="P81" s="121"/>
      <c r="Q81" s="121"/>
      <c r="R81" s="121"/>
      <c r="S81" s="121"/>
      <c r="T81" s="121"/>
      <c r="U81" s="141"/>
      <c r="V81" s="117"/>
      <c r="W81" s="117"/>
      <c r="X81" s="117"/>
      <c r="Y81" s="117"/>
      <c r="Z81" s="117"/>
      <c r="AA81" s="117"/>
      <c r="AB81" s="117"/>
      <c r="AC81" s="148"/>
      <c r="AD81" s="148"/>
      <c r="AE81" s="148"/>
      <c r="AF81" s="148"/>
      <c r="AG81" s="148"/>
      <c r="AH81" s="148"/>
      <c r="AI81" s="148"/>
      <c r="AJ81" s="79"/>
      <c r="AK81" s="79"/>
      <c r="AL81" s="79"/>
    </row>
    <row r="82" spans="1:38" ht="14.25" customHeight="1">
      <c r="A82" s="84"/>
      <c r="B82" s="121"/>
      <c r="C82" s="121"/>
      <c r="D82" s="121"/>
      <c r="E82" s="121"/>
      <c r="F82" s="121"/>
      <c r="G82" s="121"/>
      <c r="H82" s="121"/>
      <c r="I82" s="121"/>
      <c r="J82" s="121"/>
      <c r="K82" s="121"/>
      <c r="L82" s="121"/>
      <c r="M82" s="121"/>
      <c r="N82" s="121"/>
      <c r="O82" s="121"/>
      <c r="P82" s="121"/>
      <c r="Q82" s="121"/>
      <c r="R82" s="121"/>
      <c r="S82" s="121"/>
      <c r="T82" s="121"/>
      <c r="U82" s="141"/>
      <c r="V82" s="117"/>
      <c r="W82" s="117"/>
      <c r="X82" s="117"/>
      <c r="Y82" s="149"/>
      <c r="Z82" s="149"/>
      <c r="AA82" s="117"/>
      <c r="AB82" s="117"/>
      <c r="AC82" s="117"/>
      <c r="AD82" s="117"/>
      <c r="AE82" s="148"/>
      <c r="AF82" s="148"/>
      <c r="AG82" s="148"/>
      <c r="AH82" s="148"/>
      <c r="AI82" s="148"/>
      <c r="AJ82" s="79"/>
      <c r="AK82" s="79"/>
      <c r="AL82" s="79"/>
    </row>
    <row r="83" spans="1:38" ht="14.25" customHeight="1">
      <c r="A83" s="84"/>
      <c r="B83" s="121"/>
      <c r="C83" s="121"/>
      <c r="D83" s="121"/>
      <c r="E83" s="121"/>
      <c r="F83" s="121"/>
      <c r="G83" s="121"/>
      <c r="H83" s="121"/>
      <c r="I83" s="121"/>
      <c r="J83" s="121"/>
      <c r="K83" s="121"/>
      <c r="L83" s="121"/>
      <c r="M83" s="121"/>
      <c r="N83" s="121"/>
      <c r="O83" s="121"/>
      <c r="P83" s="121"/>
      <c r="Q83" s="121"/>
      <c r="R83" s="121"/>
      <c r="S83" s="121"/>
      <c r="T83" s="121"/>
      <c r="U83" s="141"/>
      <c r="V83" s="117"/>
      <c r="W83" s="117"/>
      <c r="X83" s="117"/>
      <c r="Y83" s="149"/>
      <c r="Z83" s="149"/>
      <c r="AA83" s="117"/>
      <c r="AB83" s="117"/>
      <c r="AC83" s="117"/>
      <c r="AD83" s="117"/>
      <c r="AE83" s="148"/>
      <c r="AF83" s="148"/>
      <c r="AG83" s="148"/>
      <c r="AH83" s="148"/>
      <c r="AI83" s="148"/>
      <c r="AJ83" s="79"/>
      <c r="AK83" s="79"/>
      <c r="AL83" s="79"/>
    </row>
    <row r="84" spans="1:38" ht="14.25" customHeight="1">
      <c r="A84" s="84"/>
      <c r="B84" s="121"/>
      <c r="C84" s="121"/>
      <c r="D84" s="121"/>
      <c r="E84" s="121"/>
      <c r="F84" s="121"/>
      <c r="G84" s="121"/>
      <c r="H84" s="121"/>
      <c r="I84" s="121"/>
      <c r="J84" s="121"/>
      <c r="K84" s="121"/>
      <c r="L84" s="121"/>
      <c r="M84" s="121"/>
      <c r="N84" s="121"/>
      <c r="O84" s="121"/>
      <c r="P84" s="121"/>
      <c r="Q84" s="121"/>
      <c r="R84" s="121"/>
      <c r="S84" s="121"/>
      <c r="T84" s="121"/>
      <c r="U84" s="141"/>
      <c r="V84" s="117"/>
      <c r="W84" s="117"/>
      <c r="X84" s="117"/>
      <c r="Y84" s="149"/>
      <c r="Z84" s="149"/>
      <c r="AA84" s="117"/>
      <c r="AB84" s="117"/>
      <c r="AC84" s="117"/>
      <c r="AD84" s="117"/>
      <c r="AE84" s="147"/>
      <c r="AF84" s="147"/>
      <c r="AG84" s="147"/>
      <c r="AH84" s="117"/>
      <c r="AI84" s="117"/>
      <c r="AJ84" s="79"/>
      <c r="AK84" s="79"/>
      <c r="AL84" s="79"/>
    </row>
    <row r="85" spans="1:38" ht="14.25" customHeight="1">
      <c r="A85" s="84"/>
      <c r="B85" s="121"/>
      <c r="C85" s="121"/>
      <c r="D85" s="121"/>
      <c r="E85" s="121"/>
      <c r="F85" s="121"/>
      <c r="G85" s="121"/>
      <c r="H85" s="121"/>
      <c r="I85" s="121"/>
      <c r="J85" s="121"/>
      <c r="K85" s="121"/>
      <c r="L85" s="121"/>
      <c r="M85" s="121"/>
      <c r="N85" s="121"/>
      <c r="O85" s="121"/>
      <c r="P85" s="121"/>
      <c r="Q85" s="121"/>
      <c r="R85" s="121"/>
      <c r="S85" s="121"/>
      <c r="T85" s="121"/>
      <c r="U85" s="141"/>
      <c r="V85" s="130"/>
      <c r="W85" s="130"/>
      <c r="X85" s="130"/>
      <c r="Y85" s="130"/>
      <c r="Z85" s="130"/>
      <c r="AA85" s="130"/>
      <c r="AB85" s="130"/>
      <c r="AC85" s="130"/>
      <c r="AD85" s="130"/>
      <c r="AE85" s="130"/>
      <c r="AF85" s="130"/>
      <c r="AG85" s="130"/>
      <c r="AH85" s="130"/>
      <c r="AI85" s="130"/>
      <c r="AJ85" s="79"/>
      <c r="AK85" s="79"/>
      <c r="AL85" s="79"/>
    </row>
    <row r="86" spans="1:38" ht="14.25" customHeight="1">
      <c r="A86" s="84"/>
      <c r="B86" s="121"/>
      <c r="C86" s="121"/>
      <c r="D86" s="121"/>
      <c r="E86" s="121"/>
      <c r="F86" s="121"/>
      <c r="G86" s="121"/>
      <c r="H86" s="121"/>
      <c r="I86" s="121"/>
      <c r="J86" s="121"/>
      <c r="K86" s="121"/>
      <c r="L86" s="121"/>
      <c r="M86" s="121"/>
      <c r="N86" s="121"/>
      <c r="O86" s="121"/>
      <c r="P86" s="121"/>
      <c r="Q86" s="121"/>
      <c r="R86" s="121"/>
      <c r="S86" s="121"/>
      <c r="T86" s="121"/>
      <c r="U86" s="141"/>
      <c r="V86" s="130"/>
      <c r="W86" s="130"/>
      <c r="X86" s="130"/>
      <c r="Y86" s="130"/>
      <c r="Z86" s="130"/>
      <c r="AA86" s="130"/>
      <c r="AB86" s="130"/>
      <c r="AC86" s="130"/>
      <c r="AD86" s="130"/>
      <c r="AE86" s="130"/>
      <c r="AF86" s="130"/>
      <c r="AG86" s="130"/>
      <c r="AH86" s="130"/>
      <c r="AI86" s="130"/>
      <c r="AJ86" s="79"/>
      <c r="AK86" s="79"/>
      <c r="AL86" s="79"/>
    </row>
    <row r="87" spans="1:38" ht="14.25" customHeight="1">
      <c r="A87" s="84"/>
      <c r="B87" s="121"/>
      <c r="C87" s="121"/>
      <c r="D87" s="121"/>
      <c r="E87" s="121"/>
      <c r="F87" s="121"/>
      <c r="G87" s="121"/>
      <c r="H87" s="121"/>
      <c r="I87" s="121"/>
      <c r="J87" s="121"/>
      <c r="K87" s="121"/>
      <c r="L87" s="121"/>
      <c r="M87" s="121"/>
      <c r="N87" s="121"/>
      <c r="O87" s="121"/>
      <c r="P87" s="121"/>
      <c r="Q87" s="121"/>
      <c r="R87" s="121"/>
      <c r="S87" s="121"/>
      <c r="T87" s="121"/>
      <c r="U87" s="141"/>
      <c r="V87" s="130"/>
      <c r="W87" s="130"/>
      <c r="X87" s="130"/>
      <c r="Y87" s="130"/>
      <c r="Z87" s="130"/>
      <c r="AA87" s="130"/>
      <c r="AB87" s="130"/>
      <c r="AC87" s="130"/>
      <c r="AD87" s="130"/>
      <c r="AE87" s="130"/>
      <c r="AF87" s="130"/>
      <c r="AG87" s="130"/>
      <c r="AH87" s="130"/>
      <c r="AI87" s="130"/>
      <c r="AJ87" s="79"/>
      <c r="AK87" s="79"/>
      <c r="AL87" s="79"/>
    </row>
    <row r="88" spans="1:38" ht="14.25" customHeight="1">
      <c r="A88" s="84"/>
      <c r="B88" s="121"/>
      <c r="C88" s="121"/>
      <c r="D88" s="121"/>
      <c r="E88" s="121"/>
      <c r="F88" s="121"/>
      <c r="G88" s="121"/>
      <c r="H88" s="121"/>
      <c r="I88" s="121"/>
      <c r="J88" s="121"/>
      <c r="K88" s="121"/>
      <c r="L88" s="121"/>
      <c r="M88" s="121"/>
      <c r="N88" s="121"/>
      <c r="O88" s="121"/>
      <c r="P88" s="121"/>
      <c r="Q88" s="121"/>
      <c r="R88" s="121"/>
      <c r="S88" s="121"/>
      <c r="T88" s="121"/>
      <c r="U88" s="141"/>
      <c r="V88" s="130"/>
      <c r="W88" s="130"/>
      <c r="X88" s="130"/>
      <c r="Y88" s="130"/>
      <c r="Z88" s="130"/>
      <c r="AA88" s="130"/>
      <c r="AB88" s="130"/>
      <c r="AC88" s="130"/>
      <c r="AD88" s="130"/>
      <c r="AE88" s="130"/>
      <c r="AF88" s="130"/>
      <c r="AG88" s="130"/>
      <c r="AH88" s="130"/>
      <c r="AI88" s="130"/>
      <c r="AJ88" s="79"/>
      <c r="AK88" s="79"/>
      <c r="AL88" s="79"/>
    </row>
    <row r="89" spans="1:38" ht="14.25" customHeight="1">
      <c r="A89" s="84"/>
      <c r="B89" s="121"/>
      <c r="C89" s="121"/>
      <c r="D89" s="121"/>
      <c r="E89" s="121"/>
      <c r="F89" s="121"/>
      <c r="G89" s="121"/>
      <c r="H89" s="121"/>
      <c r="I89" s="121"/>
      <c r="J89" s="121"/>
      <c r="K89" s="121"/>
      <c r="L89" s="121"/>
      <c r="M89" s="121"/>
      <c r="N89" s="121"/>
      <c r="O89" s="121"/>
      <c r="P89" s="121"/>
      <c r="Q89" s="121"/>
      <c r="R89" s="121"/>
      <c r="S89" s="121"/>
      <c r="T89" s="121"/>
      <c r="U89" s="141"/>
      <c r="V89" s="130"/>
      <c r="W89" s="130"/>
      <c r="X89" s="130"/>
      <c r="Y89" s="130"/>
      <c r="Z89" s="130"/>
      <c r="AA89" s="130"/>
      <c r="AB89" s="130"/>
      <c r="AC89" s="130"/>
      <c r="AD89" s="130"/>
      <c r="AE89" s="130"/>
      <c r="AF89" s="130"/>
      <c r="AG89" s="130"/>
      <c r="AH89" s="130"/>
      <c r="AI89" s="130"/>
      <c r="AJ89" s="79"/>
      <c r="AK89" s="79"/>
      <c r="AL89" s="79"/>
    </row>
    <row r="90" spans="1:38" ht="14.25" customHeight="1">
      <c r="A90" s="84"/>
      <c r="B90" s="150"/>
      <c r="C90" s="140"/>
      <c r="D90" s="140"/>
      <c r="E90" s="140"/>
      <c r="F90" s="140"/>
      <c r="G90" s="140"/>
      <c r="H90" s="140"/>
      <c r="I90" s="140"/>
      <c r="J90" s="140"/>
      <c r="K90" s="140"/>
      <c r="L90" s="140"/>
      <c r="M90" s="140"/>
      <c r="N90" s="140"/>
      <c r="O90" s="140"/>
      <c r="P90" s="140"/>
      <c r="Q90" s="140"/>
      <c r="R90" s="140"/>
      <c r="S90" s="140"/>
      <c r="T90" s="140"/>
      <c r="U90" s="141"/>
      <c r="V90" s="130"/>
      <c r="W90" s="130"/>
      <c r="X90" s="130"/>
      <c r="Y90" s="130"/>
      <c r="Z90" s="130"/>
      <c r="AA90" s="130"/>
      <c r="AB90" s="130"/>
      <c r="AC90" s="130"/>
      <c r="AD90" s="130"/>
      <c r="AE90" s="130"/>
      <c r="AF90" s="130"/>
      <c r="AG90" s="130"/>
      <c r="AH90" s="130"/>
      <c r="AI90" s="130"/>
      <c r="AJ90" s="79"/>
      <c r="AK90" s="79"/>
      <c r="AL90" s="79"/>
    </row>
    <row r="91" spans="1:38" ht="14.25" customHeight="1">
      <c r="A91" s="84"/>
      <c r="B91" s="151"/>
      <c r="C91" s="151"/>
      <c r="D91" s="151"/>
      <c r="E91" s="151"/>
      <c r="F91" s="151"/>
      <c r="G91" s="144"/>
      <c r="H91" s="144"/>
      <c r="I91" s="144"/>
      <c r="J91" s="144"/>
      <c r="K91" s="144"/>
      <c r="L91" s="144"/>
      <c r="M91" s="144"/>
      <c r="N91" s="144"/>
      <c r="O91" s="145"/>
      <c r="P91" s="146"/>
      <c r="Q91" s="145"/>
      <c r="R91" s="146"/>
      <c r="S91" s="145"/>
      <c r="T91" s="147"/>
      <c r="U91" s="117"/>
      <c r="V91" s="130"/>
      <c r="W91" s="130"/>
      <c r="X91" s="130"/>
      <c r="Y91" s="130"/>
      <c r="Z91" s="130"/>
      <c r="AA91" s="130"/>
      <c r="AB91" s="130"/>
      <c r="AC91" s="130"/>
      <c r="AD91" s="130"/>
      <c r="AE91" s="130"/>
      <c r="AF91" s="130"/>
      <c r="AG91" s="130"/>
      <c r="AH91" s="130"/>
      <c r="AI91" s="130"/>
      <c r="AJ91" s="79"/>
      <c r="AK91" s="79"/>
      <c r="AL91" s="79"/>
    </row>
    <row r="92" spans="1:38" ht="14.25" customHeight="1">
      <c r="A92" s="84"/>
      <c r="B92" s="151"/>
      <c r="C92" s="151"/>
      <c r="D92" s="151"/>
      <c r="E92" s="151"/>
      <c r="F92" s="151"/>
      <c r="G92" s="144"/>
      <c r="H92" s="144"/>
      <c r="I92" s="144"/>
      <c r="J92" s="144"/>
      <c r="K92" s="144"/>
      <c r="L92" s="144"/>
      <c r="M92" s="144"/>
      <c r="N92" s="144"/>
      <c r="O92" s="145"/>
      <c r="P92" s="146"/>
      <c r="Q92" s="145"/>
      <c r="R92" s="146"/>
      <c r="S92" s="145"/>
      <c r="T92" s="147"/>
      <c r="U92" s="117"/>
      <c r="V92" s="130"/>
      <c r="W92" s="130"/>
      <c r="X92" s="130"/>
      <c r="Y92" s="130"/>
      <c r="Z92" s="130"/>
      <c r="AA92" s="130"/>
      <c r="AB92" s="130"/>
      <c r="AC92" s="130"/>
      <c r="AD92" s="130"/>
      <c r="AE92" s="130"/>
      <c r="AF92" s="130"/>
      <c r="AG92" s="130"/>
      <c r="AH92" s="130"/>
      <c r="AI92" s="130"/>
      <c r="AJ92" s="79"/>
      <c r="AK92" s="79"/>
      <c r="AL92" s="79"/>
    </row>
    <row r="93" spans="1:38" ht="14.25" customHeight="1">
      <c r="A93" s="84"/>
      <c r="B93" s="121"/>
      <c r="C93" s="121"/>
      <c r="D93" s="121"/>
      <c r="E93" s="121"/>
      <c r="F93" s="121"/>
      <c r="G93" s="121"/>
      <c r="H93" s="121"/>
      <c r="I93" s="121"/>
      <c r="J93" s="121"/>
      <c r="K93" s="121"/>
      <c r="L93" s="121"/>
      <c r="M93" s="121"/>
      <c r="N93" s="121"/>
      <c r="O93" s="121"/>
      <c r="P93" s="121"/>
      <c r="Q93" s="121"/>
      <c r="R93" s="121"/>
      <c r="S93" s="121"/>
      <c r="T93" s="121"/>
      <c r="U93" s="141"/>
      <c r="V93" s="122"/>
      <c r="W93" s="122"/>
      <c r="X93" s="122"/>
      <c r="Y93" s="122"/>
      <c r="Z93" s="122"/>
      <c r="AA93" s="122"/>
      <c r="AB93" s="122"/>
      <c r="AC93" s="122"/>
      <c r="AD93" s="122"/>
      <c r="AE93" s="122"/>
      <c r="AF93" s="122"/>
      <c r="AG93" s="122"/>
      <c r="AH93" s="122"/>
      <c r="AI93" s="122"/>
      <c r="AJ93" s="79"/>
      <c r="AK93" s="79"/>
      <c r="AL93" s="79"/>
    </row>
    <row r="94" spans="1:38" ht="14.25" customHeight="1">
      <c r="A94" s="84"/>
      <c r="B94" s="121"/>
      <c r="C94" s="121"/>
      <c r="D94" s="121"/>
      <c r="E94" s="121"/>
      <c r="F94" s="121"/>
      <c r="G94" s="121"/>
      <c r="H94" s="121"/>
      <c r="I94" s="121"/>
      <c r="J94" s="121"/>
      <c r="K94" s="121"/>
      <c r="L94" s="121"/>
      <c r="M94" s="121"/>
      <c r="N94" s="121"/>
      <c r="O94" s="121"/>
      <c r="P94" s="121"/>
      <c r="Q94" s="121"/>
      <c r="R94" s="121"/>
      <c r="S94" s="121"/>
      <c r="T94" s="121"/>
      <c r="U94" s="141"/>
      <c r="V94" s="122"/>
      <c r="W94" s="122"/>
      <c r="X94" s="122"/>
      <c r="Y94" s="122"/>
      <c r="Z94" s="122"/>
      <c r="AA94" s="122"/>
      <c r="AB94" s="122"/>
      <c r="AC94" s="122"/>
      <c r="AD94" s="122"/>
      <c r="AE94" s="122"/>
      <c r="AF94" s="122"/>
      <c r="AG94" s="122"/>
      <c r="AH94" s="122"/>
      <c r="AI94" s="122"/>
      <c r="AJ94" s="79"/>
      <c r="AK94" s="79"/>
      <c r="AL94" s="79"/>
    </row>
    <row r="95" spans="1:38" ht="14.25" customHeight="1">
      <c r="A95" s="84"/>
      <c r="B95" s="121"/>
      <c r="C95" s="121"/>
      <c r="D95" s="121"/>
      <c r="E95" s="121"/>
      <c r="F95" s="121"/>
      <c r="G95" s="121"/>
      <c r="H95" s="121"/>
      <c r="I95" s="121"/>
      <c r="J95" s="121"/>
      <c r="K95" s="121"/>
      <c r="L95" s="121"/>
      <c r="M95" s="121"/>
      <c r="N95" s="121"/>
      <c r="O95" s="121"/>
      <c r="P95" s="121"/>
      <c r="Q95" s="121"/>
      <c r="R95" s="121"/>
      <c r="S95" s="121"/>
      <c r="T95" s="121"/>
      <c r="U95" s="141"/>
      <c r="V95" s="122"/>
      <c r="W95" s="122"/>
      <c r="X95" s="122"/>
      <c r="Y95" s="122"/>
      <c r="Z95" s="122"/>
      <c r="AA95" s="122"/>
      <c r="AB95" s="122"/>
      <c r="AC95" s="122"/>
      <c r="AD95" s="122"/>
      <c r="AE95" s="122"/>
      <c r="AF95" s="122"/>
      <c r="AG95" s="122"/>
      <c r="AH95" s="122"/>
      <c r="AI95" s="122"/>
      <c r="AJ95" s="79"/>
      <c r="AK95" s="79"/>
      <c r="AL95" s="79"/>
    </row>
    <row r="96" spans="1:38" ht="14.25" customHeight="1">
      <c r="A96" s="84"/>
      <c r="B96" s="121"/>
      <c r="C96" s="121"/>
      <c r="D96" s="121"/>
      <c r="E96" s="121"/>
      <c r="F96" s="121"/>
      <c r="G96" s="121"/>
      <c r="H96" s="121"/>
      <c r="I96" s="121"/>
      <c r="J96" s="121"/>
      <c r="K96" s="121"/>
      <c r="L96" s="121"/>
      <c r="M96" s="121"/>
      <c r="N96" s="121"/>
      <c r="O96" s="121"/>
      <c r="P96" s="121"/>
      <c r="Q96" s="121"/>
      <c r="R96" s="121"/>
      <c r="S96" s="121"/>
      <c r="T96" s="121"/>
      <c r="U96" s="141"/>
      <c r="V96" s="122"/>
      <c r="W96" s="122"/>
      <c r="X96" s="122"/>
      <c r="Y96" s="122"/>
      <c r="Z96" s="122"/>
      <c r="AA96" s="122"/>
      <c r="AB96" s="122"/>
      <c r="AC96" s="122"/>
      <c r="AD96" s="122"/>
      <c r="AE96" s="122"/>
      <c r="AF96" s="122"/>
      <c r="AG96" s="122"/>
      <c r="AH96" s="122"/>
      <c r="AI96" s="122"/>
      <c r="AJ96" s="79"/>
      <c r="AK96" s="79"/>
      <c r="AL96" s="79"/>
    </row>
    <row r="97" spans="1:38" ht="14.25" customHeight="1">
      <c r="A97" s="84"/>
      <c r="B97" s="121"/>
      <c r="C97" s="121"/>
      <c r="D97" s="121"/>
      <c r="E97" s="121"/>
      <c r="F97" s="121"/>
      <c r="G97" s="121"/>
      <c r="H97" s="121"/>
      <c r="I97" s="121"/>
      <c r="J97" s="121"/>
      <c r="K97" s="121"/>
      <c r="L97" s="121"/>
      <c r="M97" s="121"/>
      <c r="N97" s="121"/>
      <c r="O97" s="121"/>
      <c r="P97" s="121"/>
      <c r="Q97" s="121"/>
      <c r="R97" s="121"/>
      <c r="S97" s="121"/>
      <c r="T97" s="121"/>
      <c r="U97" s="141"/>
      <c r="V97" s="122"/>
      <c r="W97" s="122"/>
      <c r="X97" s="122"/>
      <c r="Y97" s="122"/>
      <c r="Z97" s="122"/>
      <c r="AA97" s="122"/>
      <c r="AB97" s="122"/>
      <c r="AC97" s="122"/>
      <c r="AD97" s="122"/>
      <c r="AE97" s="122"/>
      <c r="AF97" s="122"/>
      <c r="AG97" s="122"/>
      <c r="AH97" s="122"/>
      <c r="AI97" s="122"/>
      <c r="AJ97" s="79"/>
      <c r="AK97" s="79"/>
      <c r="AL97" s="79"/>
    </row>
    <row r="98" spans="1:38" ht="14.25" customHeight="1">
      <c r="A98" s="84"/>
      <c r="B98" s="121"/>
      <c r="C98" s="121"/>
      <c r="D98" s="121"/>
      <c r="E98" s="121"/>
      <c r="F98" s="121"/>
      <c r="G98" s="121"/>
      <c r="H98" s="121"/>
      <c r="I98" s="121"/>
      <c r="J98" s="121"/>
      <c r="K98" s="121"/>
      <c r="L98" s="121"/>
      <c r="M98" s="121"/>
      <c r="N98" s="121"/>
      <c r="O98" s="121"/>
      <c r="P98" s="121"/>
      <c r="Q98" s="121"/>
      <c r="R98" s="121"/>
      <c r="S98" s="121"/>
      <c r="T98" s="121"/>
      <c r="U98" s="141"/>
      <c r="V98" s="117"/>
      <c r="W98" s="117"/>
      <c r="X98" s="117"/>
      <c r="Y98" s="117"/>
      <c r="Z98" s="117"/>
      <c r="AA98" s="117"/>
      <c r="AB98" s="117"/>
      <c r="AC98" s="148"/>
      <c r="AD98" s="148"/>
      <c r="AE98" s="148"/>
      <c r="AF98" s="148"/>
      <c r="AG98" s="148"/>
      <c r="AH98" s="148"/>
      <c r="AI98" s="148"/>
      <c r="AJ98" s="79"/>
      <c r="AK98" s="79"/>
      <c r="AL98" s="79"/>
    </row>
    <row r="99" spans="1:38" ht="14.25" customHeight="1">
      <c r="A99" s="84"/>
      <c r="B99" s="121"/>
      <c r="C99" s="121"/>
      <c r="D99" s="121"/>
      <c r="E99" s="121"/>
      <c r="F99" s="121"/>
      <c r="G99" s="121"/>
      <c r="H99" s="121"/>
      <c r="I99" s="121"/>
      <c r="J99" s="121"/>
      <c r="K99" s="121"/>
      <c r="L99" s="121"/>
      <c r="M99" s="121"/>
      <c r="N99" s="121"/>
      <c r="O99" s="121"/>
      <c r="P99" s="121"/>
      <c r="Q99" s="121"/>
      <c r="R99" s="121"/>
      <c r="S99" s="121"/>
      <c r="T99" s="121"/>
      <c r="U99" s="141"/>
      <c r="V99" s="117"/>
      <c r="W99" s="117"/>
      <c r="X99" s="117"/>
      <c r="Y99" s="117"/>
      <c r="Z99" s="117"/>
      <c r="AA99" s="117"/>
      <c r="AB99" s="117"/>
      <c r="AC99" s="148"/>
      <c r="AD99" s="148"/>
      <c r="AE99" s="148"/>
      <c r="AF99" s="148"/>
      <c r="AG99" s="148"/>
      <c r="AH99" s="148"/>
      <c r="AI99" s="148"/>
      <c r="AJ99" s="79"/>
      <c r="AK99" s="79"/>
      <c r="AL99" s="79"/>
    </row>
    <row r="100" spans="1:38" ht="14.25" customHeight="1">
      <c r="A100" s="84"/>
      <c r="B100" s="121"/>
      <c r="C100" s="121"/>
      <c r="D100" s="121"/>
      <c r="E100" s="121"/>
      <c r="F100" s="121"/>
      <c r="G100" s="121"/>
      <c r="H100" s="121"/>
      <c r="I100" s="121"/>
      <c r="J100" s="121"/>
      <c r="K100" s="121"/>
      <c r="L100" s="121"/>
      <c r="M100" s="121"/>
      <c r="N100" s="121"/>
      <c r="O100" s="121"/>
      <c r="P100" s="121"/>
      <c r="Q100" s="121"/>
      <c r="R100" s="121"/>
      <c r="S100" s="121"/>
      <c r="T100" s="121"/>
      <c r="U100" s="141"/>
      <c r="V100" s="117"/>
      <c r="W100" s="117"/>
      <c r="X100" s="117"/>
      <c r="Y100" s="117"/>
      <c r="Z100" s="117"/>
      <c r="AA100" s="117"/>
      <c r="AB100" s="117"/>
      <c r="AC100" s="148"/>
      <c r="AD100" s="148"/>
      <c r="AE100" s="148"/>
      <c r="AF100" s="148"/>
      <c r="AG100" s="148"/>
      <c r="AH100" s="148"/>
      <c r="AI100" s="148"/>
      <c r="AJ100" s="79"/>
      <c r="AK100" s="79"/>
      <c r="AL100" s="79"/>
    </row>
    <row r="101" spans="1:38" ht="14.25" customHeight="1">
      <c r="A101" s="84"/>
      <c r="B101" s="121"/>
      <c r="C101" s="121"/>
      <c r="D101" s="121"/>
      <c r="E101" s="121"/>
      <c r="F101" s="121"/>
      <c r="G101" s="121"/>
      <c r="H101" s="121"/>
      <c r="I101" s="121"/>
      <c r="J101" s="121"/>
      <c r="K101" s="121"/>
      <c r="L101" s="121"/>
      <c r="M101" s="121"/>
      <c r="N101" s="121"/>
      <c r="O101" s="121"/>
      <c r="P101" s="121"/>
      <c r="Q101" s="121"/>
      <c r="R101" s="121"/>
      <c r="S101" s="121"/>
      <c r="T101" s="121"/>
      <c r="U101" s="141"/>
      <c r="V101" s="117"/>
      <c r="W101" s="117"/>
      <c r="X101" s="117"/>
      <c r="Y101" s="117"/>
      <c r="Z101" s="117"/>
      <c r="AA101" s="117"/>
      <c r="AB101" s="117"/>
      <c r="AC101" s="148"/>
      <c r="AD101" s="148"/>
      <c r="AE101" s="148"/>
      <c r="AF101" s="148"/>
      <c r="AG101" s="148"/>
      <c r="AH101" s="148"/>
      <c r="AI101" s="148"/>
      <c r="AJ101" s="79"/>
      <c r="AK101" s="79"/>
      <c r="AL101" s="79"/>
    </row>
    <row r="102" spans="1:38" ht="14.25" customHeight="1">
      <c r="A102" s="84"/>
      <c r="B102" s="121"/>
      <c r="C102" s="121"/>
      <c r="D102" s="121"/>
      <c r="E102" s="121"/>
      <c r="F102" s="121"/>
      <c r="G102" s="121"/>
      <c r="H102" s="121"/>
      <c r="I102" s="121"/>
      <c r="J102" s="121"/>
      <c r="K102" s="121"/>
      <c r="L102" s="121"/>
      <c r="M102" s="121"/>
      <c r="N102" s="121"/>
      <c r="O102" s="121"/>
      <c r="P102" s="121"/>
      <c r="Q102" s="121"/>
      <c r="R102" s="121"/>
      <c r="S102" s="121"/>
      <c r="T102" s="121"/>
      <c r="U102" s="141"/>
      <c r="V102" s="117"/>
      <c r="W102" s="117"/>
      <c r="X102" s="117"/>
      <c r="Y102" s="117"/>
      <c r="Z102" s="117"/>
      <c r="AA102" s="117"/>
      <c r="AB102" s="117"/>
      <c r="AC102" s="148"/>
      <c r="AD102" s="148"/>
      <c r="AE102" s="148"/>
      <c r="AF102" s="148"/>
      <c r="AG102" s="148"/>
      <c r="AH102" s="148"/>
      <c r="AI102" s="148"/>
      <c r="AJ102" s="79"/>
      <c r="AK102" s="79"/>
      <c r="AL102" s="79"/>
    </row>
    <row r="103" spans="1:38" ht="14.25" customHeight="1">
      <c r="A103" s="84"/>
      <c r="B103" s="121"/>
      <c r="C103" s="121"/>
      <c r="D103" s="121"/>
      <c r="E103" s="121"/>
      <c r="F103" s="121"/>
      <c r="G103" s="121"/>
      <c r="H103" s="121"/>
      <c r="I103" s="121"/>
      <c r="J103" s="121"/>
      <c r="K103" s="121"/>
      <c r="L103" s="121"/>
      <c r="M103" s="121"/>
      <c r="N103" s="121"/>
      <c r="O103" s="121"/>
      <c r="P103" s="121"/>
      <c r="Q103" s="121"/>
      <c r="R103" s="121"/>
      <c r="S103" s="121"/>
      <c r="T103" s="121"/>
      <c r="U103" s="141"/>
      <c r="V103" s="117"/>
      <c r="W103" s="117"/>
      <c r="X103" s="117"/>
      <c r="Y103" s="117"/>
      <c r="Z103" s="117"/>
      <c r="AA103" s="117"/>
      <c r="AB103" s="117"/>
      <c r="AC103" s="148"/>
      <c r="AD103" s="148"/>
      <c r="AE103" s="148"/>
      <c r="AF103" s="148"/>
      <c r="AG103" s="148"/>
      <c r="AH103" s="148"/>
      <c r="AI103" s="148"/>
      <c r="AJ103" s="79"/>
      <c r="AK103" s="79"/>
      <c r="AL103" s="79"/>
    </row>
    <row r="104" spans="1:38" ht="14.25" customHeight="1">
      <c r="A104" s="84"/>
      <c r="B104" s="121"/>
      <c r="C104" s="121"/>
      <c r="D104" s="121"/>
      <c r="E104" s="121"/>
      <c r="F104" s="121"/>
      <c r="G104" s="121"/>
      <c r="H104" s="121"/>
      <c r="I104" s="121"/>
      <c r="J104" s="121"/>
      <c r="K104" s="121"/>
      <c r="L104" s="121"/>
      <c r="M104" s="121"/>
      <c r="N104" s="121"/>
      <c r="O104" s="121"/>
      <c r="P104" s="121"/>
      <c r="Q104" s="121"/>
      <c r="R104" s="121"/>
      <c r="S104" s="121"/>
      <c r="T104" s="121"/>
      <c r="U104" s="141"/>
      <c r="V104" s="117"/>
      <c r="W104" s="117"/>
      <c r="X104" s="117"/>
      <c r="Y104" s="117"/>
      <c r="Z104" s="117"/>
      <c r="AA104" s="117"/>
      <c r="AB104" s="117"/>
      <c r="AC104" s="147"/>
      <c r="AD104" s="147"/>
      <c r="AE104" s="147"/>
      <c r="AF104" s="147"/>
      <c r="AG104" s="147"/>
      <c r="AH104" s="117"/>
      <c r="AI104" s="117"/>
      <c r="AJ104" s="79"/>
      <c r="AK104" s="79"/>
      <c r="AL104" s="79"/>
    </row>
    <row r="105" spans="1:38" ht="14.25" customHeight="1">
      <c r="A105" s="84"/>
      <c r="B105" s="121"/>
      <c r="C105" s="121"/>
      <c r="D105" s="121"/>
      <c r="E105" s="121"/>
      <c r="F105" s="121"/>
      <c r="G105" s="121"/>
      <c r="H105" s="121"/>
      <c r="I105" s="121"/>
      <c r="J105" s="121"/>
      <c r="K105" s="121"/>
      <c r="L105" s="121"/>
      <c r="M105" s="121"/>
      <c r="N105" s="121"/>
      <c r="O105" s="121"/>
      <c r="P105" s="121"/>
      <c r="Q105" s="121"/>
      <c r="R105" s="121"/>
      <c r="S105" s="121"/>
      <c r="T105" s="121"/>
      <c r="U105" s="141"/>
      <c r="V105" s="117"/>
      <c r="W105" s="117"/>
      <c r="X105" s="117"/>
      <c r="Y105" s="117"/>
      <c r="Z105" s="117"/>
      <c r="AA105" s="117"/>
      <c r="AB105" s="117"/>
      <c r="AC105" s="147"/>
      <c r="AD105" s="147"/>
      <c r="AE105" s="147"/>
      <c r="AF105" s="147"/>
      <c r="AG105" s="147"/>
      <c r="AH105" s="117"/>
      <c r="AI105" s="117"/>
      <c r="AJ105" s="79"/>
      <c r="AK105" s="79"/>
      <c r="AL105" s="79"/>
    </row>
    <row r="106" spans="1:38" ht="14.25" customHeight="1">
      <c r="A106" s="84"/>
      <c r="B106" s="121"/>
      <c r="C106" s="121"/>
      <c r="D106" s="121"/>
      <c r="E106" s="121"/>
      <c r="F106" s="121"/>
      <c r="G106" s="121"/>
      <c r="H106" s="121"/>
      <c r="I106" s="121"/>
      <c r="J106" s="121"/>
      <c r="K106" s="121"/>
      <c r="L106" s="121"/>
      <c r="M106" s="121"/>
      <c r="N106" s="121"/>
      <c r="O106" s="121"/>
      <c r="P106" s="121"/>
      <c r="Q106" s="121"/>
      <c r="R106" s="121"/>
      <c r="S106" s="121"/>
      <c r="T106" s="121"/>
      <c r="U106" s="141"/>
      <c r="V106" s="117"/>
      <c r="W106" s="117"/>
      <c r="X106" s="117"/>
      <c r="Y106" s="117"/>
      <c r="Z106" s="117"/>
      <c r="AA106" s="117"/>
      <c r="AB106" s="117"/>
      <c r="AC106" s="117"/>
      <c r="AD106" s="117"/>
      <c r="AE106" s="117"/>
      <c r="AF106" s="117"/>
      <c r="AG106" s="117"/>
      <c r="AH106" s="117"/>
      <c r="AI106" s="117"/>
      <c r="AJ106" s="79"/>
      <c r="AK106" s="79"/>
      <c r="AL106" s="79"/>
    </row>
    <row r="107" spans="1:38" ht="14.25" customHeight="1">
      <c r="A107" s="84"/>
      <c r="B107" s="121"/>
      <c r="C107" s="121"/>
      <c r="D107" s="121"/>
      <c r="E107" s="121"/>
      <c r="F107" s="121"/>
      <c r="G107" s="121"/>
      <c r="H107" s="121"/>
      <c r="I107" s="121"/>
      <c r="J107" s="121"/>
      <c r="K107" s="121"/>
      <c r="L107" s="121"/>
      <c r="M107" s="121"/>
      <c r="N107" s="121"/>
      <c r="O107" s="121"/>
      <c r="P107" s="121"/>
      <c r="Q107" s="121"/>
      <c r="R107" s="121"/>
      <c r="S107" s="121"/>
      <c r="T107" s="121"/>
      <c r="U107" s="141"/>
      <c r="V107" s="117"/>
      <c r="W107" s="117"/>
      <c r="X107" s="117"/>
      <c r="Y107" s="117"/>
      <c r="Z107" s="117"/>
      <c r="AA107" s="117"/>
      <c r="AB107" s="117"/>
      <c r="AC107" s="117"/>
      <c r="AD107" s="117"/>
      <c r="AE107" s="117"/>
      <c r="AF107" s="117"/>
      <c r="AG107" s="117"/>
      <c r="AH107" s="117"/>
      <c r="AI107" s="117"/>
      <c r="AJ107" s="79"/>
      <c r="AK107" s="79"/>
      <c r="AL107" s="79"/>
    </row>
    <row r="108" spans="1:38" ht="14.25" customHeight="1">
      <c r="A108" s="84"/>
      <c r="B108" s="121"/>
      <c r="C108" s="121"/>
      <c r="D108" s="121"/>
      <c r="E108" s="121"/>
      <c r="F108" s="121"/>
      <c r="G108" s="121"/>
      <c r="H108" s="121"/>
      <c r="I108" s="121"/>
      <c r="J108" s="121"/>
      <c r="K108" s="121"/>
      <c r="L108" s="121"/>
      <c r="M108" s="121"/>
      <c r="N108" s="121"/>
      <c r="O108" s="121"/>
      <c r="P108" s="121"/>
      <c r="Q108" s="121"/>
      <c r="R108" s="121"/>
      <c r="S108" s="121"/>
      <c r="T108" s="121"/>
      <c r="U108" s="141"/>
      <c r="V108" s="117"/>
      <c r="W108" s="117"/>
      <c r="X108" s="117"/>
      <c r="Y108" s="117"/>
      <c r="Z108" s="117"/>
      <c r="AA108" s="117"/>
      <c r="AB108" s="117"/>
      <c r="AC108" s="117"/>
      <c r="AD108" s="117"/>
      <c r="AE108" s="117"/>
      <c r="AF108" s="117"/>
      <c r="AG108" s="117"/>
      <c r="AH108" s="117"/>
      <c r="AI108" s="117"/>
      <c r="AJ108" s="79"/>
      <c r="AK108" s="79"/>
      <c r="AL108" s="79"/>
    </row>
    <row r="109" spans="1:38" ht="14.25" customHeight="1">
      <c r="A109" s="84"/>
      <c r="B109" s="121"/>
      <c r="C109" s="121"/>
      <c r="D109" s="121"/>
      <c r="E109" s="121"/>
      <c r="F109" s="121"/>
      <c r="G109" s="121"/>
      <c r="H109" s="121"/>
      <c r="I109" s="121"/>
      <c r="J109" s="121"/>
      <c r="K109" s="121"/>
      <c r="L109" s="121"/>
      <c r="M109" s="121"/>
      <c r="N109" s="121"/>
      <c r="O109" s="121"/>
      <c r="P109" s="121"/>
      <c r="Q109" s="121"/>
      <c r="R109" s="121"/>
      <c r="S109" s="121"/>
      <c r="T109" s="121"/>
      <c r="U109" s="141"/>
      <c r="V109" s="117"/>
      <c r="W109" s="117"/>
      <c r="X109" s="117"/>
      <c r="Y109" s="117"/>
      <c r="Z109" s="117"/>
      <c r="AA109" s="117"/>
      <c r="AB109" s="117"/>
      <c r="AC109" s="117"/>
      <c r="AD109" s="117"/>
      <c r="AE109" s="117"/>
      <c r="AF109" s="117"/>
      <c r="AG109" s="117"/>
      <c r="AH109" s="117"/>
      <c r="AI109" s="117"/>
      <c r="AJ109" s="79"/>
      <c r="AK109" s="79"/>
      <c r="AL109" s="79"/>
    </row>
    <row r="110" spans="1:38" ht="14.25" customHeight="1">
      <c r="A110" s="84"/>
      <c r="B110" s="141"/>
      <c r="C110" s="140"/>
      <c r="D110" s="140"/>
      <c r="E110" s="140"/>
      <c r="F110" s="140"/>
      <c r="G110" s="140"/>
      <c r="H110" s="140"/>
      <c r="I110" s="140"/>
      <c r="J110" s="140"/>
      <c r="K110" s="140"/>
      <c r="L110" s="140"/>
      <c r="M110" s="140"/>
      <c r="N110" s="140"/>
      <c r="O110" s="140"/>
      <c r="P110" s="140"/>
      <c r="Q110" s="140"/>
      <c r="R110" s="140"/>
      <c r="S110" s="140"/>
      <c r="T110" s="140"/>
      <c r="U110" s="141"/>
      <c r="V110" s="152"/>
      <c r="W110" s="152"/>
      <c r="X110" s="152"/>
      <c r="Y110" s="152"/>
      <c r="Z110" s="152"/>
      <c r="AA110" s="141"/>
      <c r="AB110" s="153"/>
      <c r="AC110" s="153"/>
      <c r="AD110" s="153"/>
      <c r="AE110" s="154"/>
      <c r="AF110" s="154"/>
      <c r="AG110" s="154"/>
      <c r="AH110" s="154"/>
      <c r="AI110" s="154"/>
      <c r="AJ110" s="79"/>
      <c r="AK110" s="79"/>
      <c r="AL110" s="79"/>
    </row>
    <row r="111" spans="1:38" ht="14.25" customHeight="1">
      <c r="A111" s="84"/>
      <c r="B111" s="151"/>
      <c r="C111" s="151"/>
      <c r="D111" s="151"/>
      <c r="E111" s="151"/>
      <c r="F111" s="151"/>
      <c r="G111" s="144"/>
      <c r="H111" s="144"/>
      <c r="I111" s="144"/>
      <c r="J111" s="144"/>
      <c r="K111" s="144"/>
      <c r="L111" s="144"/>
      <c r="M111" s="144"/>
      <c r="N111" s="144"/>
      <c r="O111" s="145"/>
      <c r="P111" s="146"/>
      <c r="Q111" s="145"/>
      <c r="R111" s="146"/>
      <c r="S111" s="145"/>
      <c r="T111" s="147"/>
      <c r="U111" s="117"/>
      <c r="V111" s="140"/>
      <c r="W111" s="140"/>
      <c r="X111" s="141"/>
      <c r="Y111" s="141"/>
      <c r="Z111" s="141"/>
      <c r="AA111" s="141"/>
      <c r="AB111" s="141"/>
      <c r="AC111" s="141"/>
      <c r="AD111" s="141"/>
      <c r="AE111" s="141"/>
      <c r="AF111" s="141"/>
      <c r="AG111" s="141"/>
      <c r="AH111" s="141"/>
      <c r="AI111" s="141"/>
      <c r="AJ111" s="79"/>
      <c r="AK111" s="79"/>
      <c r="AL111" s="79"/>
    </row>
    <row r="112" spans="1:38" ht="14.25" customHeight="1">
      <c r="A112" s="84"/>
      <c r="B112" s="151"/>
      <c r="C112" s="151"/>
      <c r="D112" s="151"/>
      <c r="E112" s="151"/>
      <c r="F112" s="151"/>
      <c r="G112" s="144"/>
      <c r="H112" s="144"/>
      <c r="I112" s="144"/>
      <c r="J112" s="144"/>
      <c r="K112" s="144"/>
      <c r="L112" s="144"/>
      <c r="M112" s="144"/>
      <c r="N112" s="144"/>
      <c r="O112" s="145"/>
      <c r="P112" s="146"/>
      <c r="Q112" s="145"/>
      <c r="R112" s="146"/>
      <c r="S112" s="145"/>
      <c r="T112" s="147"/>
      <c r="U112" s="117"/>
      <c r="V112" s="140"/>
      <c r="W112" s="140"/>
      <c r="X112" s="141"/>
      <c r="Y112" s="141"/>
      <c r="Z112" s="141"/>
      <c r="AA112" s="141"/>
      <c r="AB112" s="141"/>
      <c r="AC112" s="141"/>
      <c r="AD112" s="141"/>
      <c r="AE112" s="141"/>
      <c r="AF112" s="141"/>
      <c r="AG112" s="141"/>
      <c r="AH112" s="141"/>
      <c r="AI112" s="141"/>
      <c r="AJ112" s="79"/>
      <c r="AK112" s="79"/>
      <c r="AL112" s="79"/>
    </row>
    <row r="113" spans="1:38" ht="14.25" customHeight="1">
      <c r="A113" s="84"/>
      <c r="B113" s="121"/>
      <c r="C113" s="121"/>
      <c r="D113" s="121"/>
      <c r="E113" s="121"/>
      <c r="F113" s="121"/>
      <c r="G113" s="121"/>
      <c r="H113" s="121"/>
      <c r="I113" s="121"/>
      <c r="J113" s="121"/>
      <c r="K113" s="121"/>
      <c r="L113" s="121"/>
      <c r="M113" s="121"/>
      <c r="N113" s="121"/>
      <c r="O113" s="121"/>
      <c r="P113" s="121"/>
      <c r="Q113" s="121"/>
      <c r="R113" s="121"/>
      <c r="S113" s="121"/>
      <c r="T113" s="121"/>
      <c r="U113" s="141"/>
      <c r="V113" s="122"/>
      <c r="W113" s="122"/>
      <c r="X113" s="122"/>
      <c r="Y113" s="122"/>
      <c r="Z113" s="122"/>
      <c r="AA113" s="122"/>
      <c r="AB113" s="122"/>
      <c r="AC113" s="122"/>
      <c r="AD113" s="122"/>
      <c r="AE113" s="122"/>
      <c r="AF113" s="122"/>
      <c r="AG113" s="122"/>
      <c r="AH113" s="122"/>
      <c r="AI113" s="122"/>
      <c r="AJ113" s="79"/>
      <c r="AK113" s="79"/>
      <c r="AL113" s="79"/>
    </row>
    <row r="114" spans="1:38" ht="14.25" customHeight="1">
      <c r="A114" s="84"/>
      <c r="B114" s="121"/>
      <c r="C114" s="121"/>
      <c r="D114" s="121"/>
      <c r="E114" s="121"/>
      <c r="F114" s="121"/>
      <c r="G114" s="121"/>
      <c r="H114" s="121"/>
      <c r="I114" s="121"/>
      <c r="J114" s="121"/>
      <c r="K114" s="121"/>
      <c r="L114" s="121"/>
      <c r="M114" s="121"/>
      <c r="N114" s="121"/>
      <c r="O114" s="121"/>
      <c r="P114" s="121"/>
      <c r="Q114" s="121"/>
      <c r="R114" s="121"/>
      <c r="S114" s="121"/>
      <c r="T114" s="121"/>
      <c r="U114" s="141"/>
      <c r="V114" s="122"/>
      <c r="W114" s="122"/>
      <c r="X114" s="122"/>
      <c r="Y114" s="122"/>
      <c r="Z114" s="122"/>
      <c r="AA114" s="122"/>
      <c r="AB114" s="122"/>
      <c r="AC114" s="122"/>
      <c r="AD114" s="122"/>
      <c r="AE114" s="122"/>
      <c r="AF114" s="122"/>
      <c r="AG114" s="122"/>
      <c r="AH114" s="122"/>
      <c r="AI114" s="122"/>
      <c r="AJ114" s="79"/>
      <c r="AK114" s="79"/>
      <c r="AL114" s="79"/>
    </row>
    <row r="115" spans="1:38" ht="14.25" customHeight="1">
      <c r="A115" s="84"/>
      <c r="B115" s="121"/>
      <c r="C115" s="121"/>
      <c r="D115" s="121"/>
      <c r="E115" s="121"/>
      <c r="F115" s="121"/>
      <c r="G115" s="121"/>
      <c r="H115" s="121"/>
      <c r="I115" s="121"/>
      <c r="J115" s="121"/>
      <c r="K115" s="121"/>
      <c r="L115" s="121"/>
      <c r="M115" s="121"/>
      <c r="N115" s="121"/>
      <c r="O115" s="121"/>
      <c r="P115" s="121"/>
      <c r="Q115" s="121"/>
      <c r="R115" s="121"/>
      <c r="S115" s="121"/>
      <c r="T115" s="121"/>
      <c r="U115" s="141"/>
      <c r="V115" s="122"/>
      <c r="W115" s="122"/>
      <c r="X115" s="122"/>
      <c r="Y115" s="122"/>
      <c r="Z115" s="122"/>
      <c r="AA115" s="122"/>
      <c r="AB115" s="122"/>
      <c r="AC115" s="122"/>
      <c r="AD115" s="122"/>
      <c r="AE115" s="122"/>
      <c r="AF115" s="122"/>
      <c r="AG115" s="122"/>
      <c r="AH115" s="122"/>
      <c r="AI115" s="122"/>
      <c r="AJ115" s="79"/>
      <c r="AK115" s="79"/>
      <c r="AL115" s="79"/>
    </row>
    <row r="116" spans="1:38" ht="14.25" customHeight="1">
      <c r="A116" s="84"/>
      <c r="B116" s="121"/>
      <c r="C116" s="121"/>
      <c r="D116" s="121"/>
      <c r="E116" s="121"/>
      <c r="F116" s="121"/>
      <c r="G116" s="121"/>
      <c r="H116" s="121"/>
      <c r="I116" s="121"/>
      <c r="J116" s="121"/>
      <c r="K116" s="121"/>
      <c r="L116" s="121"/>
      <c r="M116" s="121"/>
      <c r="N116" s="121"/>
      <c r="O116" s="121"/>
      <c r="P116" s="121"/>
      <c r="Q116" s="121"/>
      <c r="R116" s="121"/>
      <c r="S116" s="121"/>
      <c r="T116" s="121"/>
      <c r="U116" s="141"/>
      <c r="V116" s="122"/>
      <c r="W116" s="122"/>
      <c r="X116" s="122"/>
      <c r="Y116" s="122"/>
      <c r="Z116" s="122"/>
      <c r="AA116" s="122"/>
      <c r="AB116" s="122"/>
      <c r="AC116" s="122"/>
      <c r="AD116" s="122"/>
      <c r="AE116" s="122"/>
      <c r="AF116" s="122"/>
      <c r="AG116" s="122"/>
      <c r="AH116" s="122"/>
      <c r="AI116" s="122"/>
      <c r="AJ116" s="79"/>
      <c r="AK116" s="79"/>
      <c r="AL116" s="79"/>
    </row>
    <row r="117" spans="1:38" ht="14.25" customHeight="1">
      <c r="A117" s="84"/>
      <c r="B117" s="121"/>
      <c r="C117" s="121"/>
      <c r="D117" s="121"/>
      <c r="E117" s="121"/>
      <c r="F117" s="121"/>
      <c r="G117" s="121"/>
      <c r="H117" s="121"/>
      <c r="I117" s="121"/>
      <c r="J117" s="121"/>
      <c r="K117" s="121"/>
      <c r="L117" s="121"/>
      <c r="M117" s="121"/>
      <c r="N117" s="121"/>
      <c r="O117" s="121"/>
      <c r="P117" s="121"/>
      <c r="Q117" s="121"/>
      <c r="R117" s="121"/>
      <c r="S117" s="121"/>
      <c r="T117" s="121"/>
      <c r="U117" s="141"/>
      <c r="V117" s="122"/>
      <c r="W117" s="122"/>
      <c r="X117" s="122"/>
      <c r="Y117" s="122"/>
      <c r="Z117" s="122"/>
      <c r="AA117" s="122"/>
      <c r="AB117" s="122"/>
      <c r="AC117" s="122"/>
      <c r="AD117" s="122"/>
      <c r="AE117" s="122"/>
      <c r="AF117" s="122"/>
      <c r="AG117" s="122"/>
      <c r="AH117" s="122"/>
      <c r="AI117" s="122"/>
      <c r="AJ117" s="79"/>
      <c r="AK117" s="79"/>
      <c r="AL117" s="79"/>
    </row>
    <row r="118" spans="1:38" ht="14.25" customHeight="1">
      <c r="A118" s="84"/>
      <c r="B118" s="121"/>
      <c r="C118" s="121"/>
      <c r="D118" s="121"/>
      <c r="E118" s="121"/>
      <c r="F118" s="121"/>
      <c r="G118" s="121"/>
      <c r="H118" s="121"/>
      <c r="I118" s="121"/>
      <c r="J118" s="121"/>
      <c r="K118" s="121"/>
      <c r="L118" s="121"/>
      <c r="M118" s="121"/>
      <c r="N118" s="121"/>
      <c r="O118" s="121"/>
      <c r="P118" s="121"/>
      <c r="Q118" s="121"/>
      <c r="R118" s="121"/>
      <c r="S118" s="121"/>
      <c r="T118" s="121"/>
      <c r="U118" s="141"/>
      <c r="V118" s="117"/>
      <c r="W118" s="117"/>
      <c r="X118" s="117"/>
      <c r="Y118" s="117"/>
      <c r="Z118" s="117"/>
      <c r="AA118" s="117"/>
      <c r="AB118" s="117"/>
      <c r="AC118" s="148"/>
      <c r="AD118" s="148"/>
      <c r="AE118" s="148"/>
      <c r="AF118" s="148"/>
      <c r="AG118" s="148"/>
      <c r="AH118" s="148"/>
      <c r="AI118" s="148"/>
      <c r="AJ118" s="79"/>
      <c r="AK118" s="79"/>
      <c r="AL118" s="79"/>
    </row>
    <row r="119" spans="1:38" ht="14.25" customHeight="1">
      <c r="A119" s="84"/>
      <c r="B119" s="121"/>
      <c r="C119" s="121"/>
      <c r="D119" s="121"/>
      <c r="E119" s="121"/>
      <c r="F119" s="121"/>
      <c r="G119" s="121"/>
      <c r="H119" s="121"/>
      <c r="I119" s="121"/>
      <c r="J119" s="121"/>
      <c r="K119" s="121"/>
      <c r="L119" s="121"/>
      <c r="M119" s="121"/>
      <c r="N119" s="121"/>
      <c r="O119" s="121"/>
      <c r="P119" s="121"/>
      <c r="Q119" s="121"/>
      <c r="R119" s="121"/>
      <c r="S119" s="121"/>
      <c r="T119" s="121"/>
      <c r="U119" s="141"/>
      <c r="V119" s="117"/>
      <c r="W119" s="117"/>
      <c r="X119" s="117"/>
      <c r="Y119" s="117"/>
      <c r="Z119" s="117"/>
      <c r="AA119" s="117"/>
      <c r="AB119" s="117"/>
      <c r="AC119" s="148"/>
      <c r="AD119" s="148"/>
      <c r="AE119" s="148"/>
      <c r="AF119" s="148"/>
      <c r="AG119" s="148"/>
      <c r="AH119" s="148"/>
      <c r="AI119" s="148"/>
      <c r="AJ119" s="79"/>
      <c r="AK119" s="79"/>
      <c r="AL119" s="79"/>
    </row>
    <row r="120" spans="1:38" ht="14.25" customHeight="1">
      <c r="A120" s="84"/>
      <c r="B120" s="121"/>
      <c r="C120" s="121"/>
      <c r="D120" s="121"/>
      <c r="E120" s="121"/>
      <c r="F120" s="121"/>
      <c r="G120" s="121"/>
      <c r="H120" s="121"/>
      <c r="I120" s="121"/>
      <c r="J120" s="121"/>
      <c r="K120" s="121"/>
      <c r="L120" s="121"/>
      <c r="M120" s="121"/>
      <c r="N120" s="121"/>
      <c r="O120" s="121"/>
      <c r="P120" s="121"/>
      <c r="Q120" s="121"/>
      <c r="R120" s="121"/>
      <c r="S120" s="121"/>
      <c r="T120" s="121"/>
      <c r="U120" s="141"/>
      <c r="V120" s="117"/>
      <c r="W120" s="117"/>
      <c r="X120" s="117"/>
      <c r="Y120" s="117"/>
      <c r="Z120" s="117"/>
      <c r="AA120" s="117"/>
      <c r="AB120" s="117"/>
      <c r="AC120" s="148"/>
      <c r="AD120" s="148"/>
      <c r="AE120" s="148"/>
      <c r="AF120" s="148"/>
      <c r="AG120" s="148"/>
      <c r="AH120" s="148"/>
      <c r="AI120" s="148"/>
      <c r="AJ120" s="79"/>
      <c r="AK120" s="79"/>
      <c r="AL120" s="79"/>
    </row>
    <row r="121" spans="1:38" ht="14.25" customHeight="1">
      <c r="A121" s="84"/>
      <c r="B121" s="121"/>
      <c r="C121" s="121"/>
      <c r="D121" s="121"/>
      <c r="E121" s="121"/>
      <c r="F121" s="121"/>
      <c r="G121" s="121"/>
      <c r="H121" s="121"/>
      <c r="I121" s="121"/>
      <c r="J121" s="121"/>
      <c r="K121" s="121"/>
      <c r="L121" s="121"/>
      <c r="M121" s="121"/>
      <c r="N121" s="121"/>
      <c r="O121" s="121"/>
      <c r="P121" s="121"/>
      <c r="Q121" s="121"/>
      <c r="R121" s="121"/>
      <c r="S121" s="121"/>
      <c r="T121" s="121"/>
      <c r="U121" s="141"/>
      <c r="V121" s="117"/>
      <c r="W121" s="117"/>
      <c r="X121" s="117"/>
      <c r="Y121" s="117"/>
      <c r="Z121" s="117"/>
      <c r="AA121" s="117"/>
      <c r="AB121" s="117"/>
      <c r="AC121" s="148"/>
      <c r="AD121" s="148"/>
      <c r="AE121" s="148"/>
      <c r="AF121" s="148"/>
      <c r="AG121" s="148"/>
      <c r="AH121" s="148"/>
      <c r="AI121" s="148"/>
      <c r="AJ121" s="79"/>
      <c r="AK121" s="79"/>
      <c r="AL121" s="79"/>
    </row>
    <row r="122" spans="1:38" ht="14.25" customHeight="1">
      <c r="A122" s="84"/>
      <c r="B122" s="121"/>
      <c r="C122" s="121"/>
      <c r="D122" s="121"/>
      <c r="E122" s="121"/>
      <c r="F122" s="121"/>
      <c r="G122" s="121"/>
      <c r="H122" s="121"/>
      <c r="I122" s="121"/>
      <c r="J122" s="121"/>
      <c r="K122" s="121"/>
      <c r="L122" s="121"/>
      <c r="M122" s="121"/>
      <c r="N122" s="121"/>
      <c r="O122" s="121"/>
      <c r="P122" s="121"/>
      <c r="Q122" s="121"/>
      <c r="R122" s="121"/>
      <c r="S122" s="121"/>
      <c r="T122" s="121"/>
      <c r="U122" s="141"/>
      <c r="V122" s="117"/>
      <c r="W122" s="117"/>
      <c r="X122" s="117"/>
      <c r="Y122" s="117"/>
      <c r="Z122" s="117"/>
      <c r="AA122" s="117"/>
      <c r="AB122" s="117"/>
      <c r="AC122" s="148"/>
      <c r="AD122" s="148"/>
      <c r="AE122" s="148"/>
      <c r="AF122" s="148"/>
      <c r="AG122" s="148"/>
      <c r="AH122" s="148"/>
      <c r="AI122" s="148"/>
      <c r="AJ122" s="79"/>
      <c r="AK122" s="79"/>
      <c r="AL122" s="79"/>
    </row>
    <row r="123" spans="1:38" ht="14.25" customHeight="1">
      <c r="A123" s="84"/>
      <c r="B123" s="121"/>
      <c r="C123" s="121"/>
      <c r="D123" s="121"/>
      <c r="E123" s="121"/>
      <c r="F123" s="121"/>
      <c r="G123" s="121"/>
      <c r="H123" s="121"/>
      <c r="I123" s="121"/>
      <c r="J123" s="121"/>
      <c r="K123" s="121"/>
      <c r="L123" s="121"/>
      <c r="M123" s="121"/>
      <c r="N123" s="121"/>
      <c r="O123" s="121"/>
      <c r="P123" s="121"/>
      <c r="Q123" s="121"/>
      <c r="R123" s="121"/>
      <c r="S123" s="121"/>
      <c r="T123" s="121"/>
      <c r="U123" s="141"/>
      <c r="V123" s="117"/>
      <c r="W123" s="117"/>
      <c r="X123" s="117"/>
      <c r="Y123" s="117"/>
      <c r="Z123" s="117"/>
      <c r="AA123" s="117"/>
      <c r="AB123" s="117"/>
      <c r="AC123" s="148"/>
      <c r="AD123" s="148"/>
      <c r="AE123" s="148"/>
      <c r="AF123" s="148"/>
      <c r="AG123" s="148"/>
      <c r="AH123" s="148"/>
      <c r="AI123" s="148"/>
      <c r="AJ123" s="79"/>
      <c r="AK123" s="79"/>
      <c r="AL123" s="79"/>
    </row>
    <row r="124" spans="1:38" ht="14.25" customHeight="1">
      <c r="A124" s="84"/>
      <c r="B124" s="121"/>
      <c r="C124" s="121"/>
      <c r="D124" s="121"/>
      <c r="E124" s="121"/>
      <c r="F124" s="121"/>
      <c r="G124" s="121"/>
      <c r="H124" s="121"/>
      <c r="I124" s="121"/>
      <c r="J124" s="121"/>
      <c r="K124" s="121"/>
      <c r="L124" s="121"/>
      <c r="M124" s="121"/>
      <c r="N124" s="121"/>
      <c r="O124" s="121"/>
      <c r="P124" s="121"/>
      <c r="Q124" s="121"/>
      <c r="R124" s="121"/>
      <c r="S124" s="121"/>
      <c r="T124" s="121"/>
      <c r="U124" s="141"/>
      <c r="V124" s="117"/>
      <c r="W124" s="117"/>
      <c r="X124" s="117"/>
      <c r="Y124" s="117"/>
      <c r="Z124" s="117"/>
      <c r="AA124" s="117"/>
      <c r="AB124" s="117"/>
      <c r="AC124" s="147"/>
      <c r="AD124" s="147"/>
      <c r="AE124" s="147"/>
      <c r="AF124" s="147"/>
      <c r="AG124" s="147"/>
      <c r="AH124" s="117"/>
      <c r="AI124" s="117"/>
      <c r="AJ124" s="79"/>
      <c r="AK124" s="79"/>
      <c r="AL124" s="79"/>
    </row>
    <row r="125" spans="1:38" ht="14.25" customHeight="1">
      <c r="A125" s="84"/>
      <c r="B125" s="121"/>
      <c r="C125" s="121"/>
      <c r="D125" s="121"/>
      <c r="E125" s="121"/>
      <c r="F125" s="121"/>
      <c r="G125" s="121"/>
      <c r="H125" s="121"/>
      <c r="I125" s="121"/>
      <c r="J125" s="121"/>
      <c r="K125" s="121"/>
      <c r="L125" s="121"/>
      <c r="M125" s="121"/>
      <c r="N125" s="121"/>
      <c r="O125" s="121"/>
      <c r="P125" s="121"/>
      <c r="Q125" s="121"/>
      <c r="R125" s="121"/>
      <c r="S125" s="121"/>
      <c r="T125" s="121"/>
      <c r="U125" s="141"/>
      <c r="V125" s="117"/>
      <c r="W125" s="117"/>
      <c r="X125" s="117"/>
      <c r="Y125" s="117"/>
      <c r="Z125" s="117"/>
      <c r="AA125" s="117"/>
      <c r="AB125" s="117"/>
      <c r="AC125" s="147"/>
      <c r="AD125" s="147"/>
      <c r="AE125" s="147"/>
      <c r="AF125" s="147"/>
      <c r="AG125" s="147"/>
      <c r="AH125" s="117"/>
      <c r="AI125" s="117"/>
      <c r="AJ125" s="79"/>
      <c r="AK125" s="79"/>
      <c r="AL125" s="79"/>
    </row>
    <row r="126" spans="1:38" ht="14.25" customHeight="1">
      <c r="A126" s="84"/>
      <c r="B126" s="121"/>
      <c r="C126" s="121"/>
      <c r="D126" s="121"/>
      <c r="E126" s="121"/>
      <c r="F126" s="121"/>
      <c r="G126" s="121"/>
      <c r="H126" s="121"/>
      <c r="I126" s="121"/>
      <c r="J126" s="121"/>
      <c r="K126" s="121"/>
      <c r="L126" s="121"/>
      <c r="M126" s="121"/>
      <c r="N126" s="121"/>
      <c r="O126" s="121"/>
      <c r="P126" s="121"/>
      <c r="Q126" s="121"/>
      <c r="R126" s="121"/>
      <c r="S126" s="121"/>
      <c r="T126" s="121"/>
      <c r="U126" s="141"/>
      <c r="V126" s="117"/>
      <c r="W126" s="117"/>
      <c r="X126" s="117"/>
      <c r="Y126" s="117"/>
      <c r="Z126" s="117"/>
      <c r="AA126" s="117"/>
      <c r="AB126" s="117"/>
      <c r="AC126" s="117"/>
      <c r="AD126" s="117"/>
      <c r="AE126" s="117"/>
      <c r="AF126" s="117"/>
      <c r="AG126" s="117"/>
      <c r="AH126" s="117"/>
      <c r="AI126" s="117"/>
      <c r="AJ126" s="79"/>
      <c r="AK126" s="79"/>
      <c r="AL126" s="79"/>
    </row>
    <row r="127" spans="1:38" ht="14.25" customHeight="1">
      <c r="A127" s="84"/>
      <c r="B127" s="121"/>
      <c r="C127" s="121"/>
      <c r="D127" s="121"/>
      <c r="E127" s="121"/>
      <c r="F127" s="121"/>
      <c r="G127" s="121"/>
      <c r="H127" s="121"/>
      <c r="I127" s="121"/>
      <c r="J127" s="121"/>
      <c r="K127" s="121"/>
      <c r="L127" s="121"/>
      <c r="M127" s="121"/>
      <c r="N127" s="121"/>
      <c r="O127" s="121"/>
      <c r="P127" s="121"/>
      <c r="Q127" s="121"/>
      <c r="R127" s="121"/>
      <c r="S127" s="121"/>
      <c r="T127" s="121"/>
      <c r="U127" s="141"/>
      <c r="V127" s="117"/>
      <c r="W127" s="117"/>
      <c r="X127" s="117"/>
      <c r="Y127" s="117"/>
      <c r="Z127" s="117"/>
      <c r="AA127" s="117"/>
      <c r="AB127" s="117"/>
      <c r="AC127" s="117"/>
      <c r="AD127" s="117"/>
      <c r="AE127" s="117"/>
      <c r="AF127" s="117"/>
      <c r="AG127" s="117"/>
      <c r="AH127" s="117"/>
      <c r="AI127" s="117"/>
      <c r="AJ127" s="79"/>
      <c r="AK127" s="79"/>
      <c r="AL127" s="79"/>
    </row>
    <row r="128" spans="1:38" ht="14.25" customHeight="1">
      <c r="A128" s="84"/>
      <c r="B128" s="121"/>
      <c r="C128" s="121"/>
      <c r="D128" s="121"/>
      <c r="E128" s="121"/>
      <c r="F128" s="121"/>
      <c r="G128" s="121"/>
      <c r="H128" s="121"/>
      <c r="I128" s="121"/>
      <c r="J128" s="121"/>
      <c r="K128" s="121"/>
      <c r="L128" s="121"/>
      <c r="M128" s="121"/>
      <c r="N128" s="121"/>
      <c r="O128" s="121"/>
      <c r="P128" s="121"/>
      <c r="Q128" s="121"/>
      <c r="R128" s="121"/>
      <c r="S128" s="121"/>
      <c r="T128" s="121"/>
      <c r="U128" s="141"/>
      <c r="V128" s="117"/>
      <c r="W128" s="117"/>
      <c r="X128" s="117"/>
      <c r="Y128" s="117"/>
      <c r="Z128" s="117"/>
      <c r="AA128" s="117"/>
      <c r="AB128" s="117"/>
      <c r="AC128" s="117"/>
      <c r="AD128" s="117"/>
      <c r="AE128" s="117"/>
      <c r="AF128" s="117"/>
      <c r="AG128" s="117"/>
      <c r="AH128" s="117"/>
      <c r="AI128" s="117"/>
      <c r="AJ128" s="79"/>
      <c r="AK128" s="79"/>
      <c r="AL128" s="79"/>
    </row>
    <row r="129" spans="1:38" ht="14.25" customHeight="1">
      <c r="A129" s="84"/>
      <c r="B129" s="121"/>
      <c r="C129" s="121"/>
      <c r="D129" s="121"/>
      <c r="E129" s="121"/>
      <c r="F129" s="121"/>
      <c r="G129" s="121"/>
      <c r="H129" s="121"/>
      <c r="I129" s="121"/>
      <c r="J129" s="121"/>
      <c r="K129" s="121"/>
      <c r="L129" s="121"/>
      <c r="M129" s="121"/>
      <c r="N129" s="121"/>
      <c r="O129" s="121"/>
      <c r="P129" s="121"/>
      <c r="Q129" s="121"/>
      <c r="R129" s="121"/>
      <c r="S129" s="121"/>
      <c r="T129" s="121"/>
      <c r="U129" s="141"/>
      <c r="V129" s="117"/>
      <c r="W129" s="117"/>
      <c r="X129" s="117"/>
      <c r="Y129" s="117"/>
      <c r="Z129" s="117"/>
      <c r="AA129" s="117"/>
      <c r="AB129" s="117"/>
      <c r="AC129" s="117"/>
      <c r="AD129" s="117"/>
      <c r="AE129" s="117"/>
      <c r="AF129" s="117"/>
      <c r="AG129" s="117"/>
      <c r="AH129" s="117"/>
      <c r="AI129" s="117"/>
      <c r="AJ129" s="79"/>
      <c r="AK129" s="79"/>
      <c r="AL129" s="79"/>
    </row>
    <row r="130" spans="1:38" ht="12.95" customHeight="1">
      <c r="A130" s="82"/>
      <c r="B130" s="134"/>
      <c r="C130" s="134"/>
      <c r="D130" s="134"/>
      <c r="E130" s="134"/>
      <c r="F130" s="134"/>
      <c r="G130" s="134"/>
      <c r="H130" s="134"/>
      <c r="I130" s="134"/>
      <c r="J130" s="134"/>
      <c r="K130" s="134"/>
      <c r="L130" s="134"/>
      <c r="M130" s="134"/>
      <c r="N130" s="134"/>
      <c r="O130" s="134"/>
      <c r="P130" s="134"/>
      <c r="Q130" s="134"/>
      <c r="R130" s="134"/>
      <c r="S130" s="134"/>
      <c r="T130" s="134"/>
      <c r="U130" s="134"/>
      <c r="V130" s="134"/>
      <c r="W130" s="134"/>
      <c r="X130" s="134"/>
      <c r="Y130" s="134"/>
      <c r="Z130" s="134"/>
      <c r="AA130" s="134"/>
      <c r="AB130" s="134"/>
      <c r="AC130" s="134"/>
      <c r="AD130" s="134"/>
      <c r="AE130" s="134"/>
      <c r="AF130" s="134"/>
      <c r="AG130" s="134"/>
      <c r="AH130" s="134"/>
      <c r="AI130" s="134"/>
      <c r="AJ130" s="79"/>
      <c r="AK130" s="79"/>
      <c r="AL130" s="79"/>
    </row>
    <row r="131" spans="1:38" ht="12.95" customHeight="1">
      <c r="A131" s="82"/>
      <c r="B131" s="134"/>
      <c r="C131" s="134"/>
      <c r="D131" s="134"/>
      <c r="E131" s="134"/>
      <c r="F131" s="134"/>
      <c r="G131" s="134"/>
      <c r="H131" s="134"/>
      <c r="I131" s="134"/>
      <c r="J131" s="134"/>
      <c r="K131" s="134"/>
      <c r="L131" s="134"/>
      <c r="M131" s="134"/>
      <c r="N131" s="134"/>
      <c r="O131" s="134"/>
      <c r="P131" s="134"/>
      <c r="Q131" s="134"/>
      <c r="R131" s="134"/>
      <c r="S131" s="134"/>
      <c r="T131" s="134"/>
      <c r="U131" s="134"/>
      <c r="V131" s="134"/>
      <c r="W131" s="134"/>
      <c r="X131" s="134"/>
      <c r="Y131" s="134"/>
      <c r="Z131" s="134"/>
      <c r="AA131" s="134"/>
      <c r="AB131" s="134"/>
      <c r="AC131" s="134"/>
      <c r="AD131" s="134"/>
      <c r="AE131" s="134"/>
      <c r="AF131" s="134"/>
      <c r="AG131" s="134"/>
      <c r="AH131" s="134"/>
      <c r="AI131" s="134"/>
      <c r="AJ131" s="79"/>
      <c r="AK131" s="79"/>
      <c r="AL131" s="79"/>
    </row>
    <row r="132" spans="1:38" ht="12.95" customHeight="1">
      <c r="A132" s="82"/>
      <c r="B132" s="134"/>
      <c r="C132" s="134"/>
      <c r="D132" s="134"/>
      <c r="E132" s="134"/>
      <c r="F132" s="134"/>
      <c r="G132" s="134"/>
      <c r="H132" s="134"/>
      <c r="I132" s="134"/>
      <c r="J132" s="134"/>
      <c r="K132" s="134"/>
      <c r="L132" s="134"/>
      <c r="M132" s="134"/>
      <c r="N132" s="134"/>
      <c r="O132" s="134"/>
      <c r="P132" s="134"/>
      <c r="Q132" s="134"/>
      <c r="R132" s="134"/>
      <c r="S132" s="134"/>
      <c r="T132" s="134"/>
      <c r="U132" s="134"/>
      <c r="V132" s="134"/>
      <c r="W132" s="134"/>
      <c r="X132" s="134"/>
      <c r="Y132" s="134"/>
      <c r="Z132" s="134"/>
      <c r="AA132" s="134"/>
      <c r="AB132" s="134"/>
      <c r="AC132" s="134"/>
      <c r="AD132" s="134"/>
      <c r="AE132" s="134"/>
      <c r="AF132" s="134"/>
      <c r="AG132" s="134"/>
      <c r="AH132" s="134"/>
      <c r="AI132" s="134"/>
      <c r="AJ132" s="79"/>
      <c r="AK132" s="79"/>
      <c r="AL132" s="79"/>
    </row>
    <row r="133" spans="1:38" ht="12.95" customHeight="1">
      <c r="A133" s="82"/>
      <c r="B133" s="134"/>
      <c r="C133" s="134"/>
      <c r="D133" s="134"/>
      <c r="E133" s="134"/>
      <c r="F133" s="134"/>
      <c r="G133" s="134"/>
      <c r="H133" s="134"/>
      <c r="I133" s="134"/>
      <c r="J133" s="134"/>
      <c r="K133" s="134"/>
      <c r="L133" s="134"/>
      <c r="M133" s="134"/>
      <c r="N133" s="134"/>
      <c r="O133" s="134"/>
      <c r="P133" s="134"/>
      <c r="Q133" s="134"/>
      <c r="R133" s="134"/>
      <c r="S133" s="134"/>
      <c r="T133" s="134"/>
      <c r="U133" s="134"/>
      <c r="V133" s="134"/>
      <c r="W133" s="134"/>
      <c r="X133" s="134"/>
      <c r="Y133" s="134"/>
      <c r="Z133" s="134"/>
      <c r="AA133" s="134"/>
      <c r="AB133" s="134"/>
      <c r="AC133" s="134"/>
      <c r="AD133" s="134"/>
      <c r="AE133" s="134"/>
      <c r="AF133" s="134"/>
      <c r="AG133" s="134"/>
      <c r="AH133" s="134"/>
      <c r="AI133" s="134"/>
      <c r="AJ133" s="79"/>
      <c r="AK133" s="79"/>
      <c r="AL133" s="79"/>
    </row>
    <row r="134" spans="1:38" s="109" customFormat="1" ht="12.95" customHeight="1">
      <c r="A134" s="81"/>
      <c r="B134" s="116"/>
      <c r="C134" s="126"/>
      <c r="D134" s="126"/>
      <c r="E134" s="126"/>
      <c r="F134" s="117"/>
      <c r="G134" s="117"/>
      <c r="H134" s="117"/>
      <c r="I134" s="117"/>
      <c r="J134" s="117"/>
      <c r="K134" s="117"/>
      <c r="L134" s="117"/>
      <c r="M134" s="117"/>
      <c r="N134" s="117"/>
      <c r="O134" s="117"/>
      <c r="P134" s="117"/>
      <c r="Q134" s="117"/>
      <c r="R134" s="117"/>
      <c r="S134" s="117"/>
      <c r="T134" s="117"/>
      <c r="U134" s="117"/>
      <c r="V134" s="117"/>
      <c r="W134" s="117"/>
      <c r="X134" s="117"/>
      <c r="Y134" s="117"/>
      <c r="Z134" s="117"/>
      <c r="AA134" s="117"/>
      <c r="AB134" s="117"/>
      <c r="AC134" s="117"/>
      <c r="AD134" s="117"/>
      <c r="AE134" s="117"/>
      <c r="AF134" s="117"/>
      <c r="AG134" s="135"/>
      <c r="AH134" s="135"/>
      <c r="AI134" s="136"/>
      <c r="AJ134" s="111"/>
      <c r="AK134" s="110"/>
      <c r="AL134" s="110"/>
    </row>
    <row r="135" spans="1:38" ht="12.95" customHeight="1">
      <c r="A135" s="89"/>
      <c r="B135" s="137"/>
      <c r="C135" s="117"/>
      <c r="D135" s="138"/>
      <c r="E135" s="137"/>
      <c r="F135" s="117"/>
      <c r="G135" s="117"/>
      <c r="H135" s="117"/>
      <c r="I135" s="117"/>
      <c r="J135" s="117"/>
      <c r="K135" s="117"/>
      <c r="L135" s="117"/>
      <c r="M135" s="117"/>
      <c r="N135" s="117"/>
      <c r="O135" s="117"/>
      <c r="P135" s="117"/>
      <c r="Q135" s="117"/>
      <c r="R135" s="117"/>
      <c r="S135" s="117"/>
      <c r="T135" s="117"/>
      <c r="U135" s="117"/>
      <c r="V135" s="139"/>
      <c r="W135" s="140"/>
      <c r="X135" s="141"/>
      <c r="Y135" s="141"/>
      <c r="Z135" s="141"/>
      <c r="AA135" s="141"/>
      <c r="AB135" s="141"/>
      <c r="AC135" s="141"/>
      <c r="AD135" s="141"/>
      <c r="AE135" s="141"/>
      <c r="AF135" s="142"/>
      <c r="AG135" s="135"/>
      <c r="AH135" s="135"/>
      <c r="AI135" s="136"/>
      <c r="AJ135" s="79"/>
      <c r="AK135" s="79"/>
      <c r="AL135" s="79"/>
    </row>
    <row r="136" spans="1:38" ht="12.95" customHeight="1">
      <c r="A136" s="89"/>
      <c r="B136" s="139"/>
      <c r="C136" s="139"/>
      <c r="D136" s="139"/>
      <c r="E136" s="139"/>
      <c r="F136" s="139"/>
      <c r="G136" s="139"/>
      <c r="H136" s="139"/>
      <c r="I136" s="139"/>
      <c r="J136" s="139"/>
      <c r="K136" s="139"/>
      <c r="L136" s="139"/>
      <c r="M136" s="139"/>
      <c r="N136" s="139"/>
      <c r="O136" s="139"/>
      <c r="P136" s="139"/>
      <c r="Q136" s="139"/>
      <c r="R136" s="139"/>
      <c r="S136" s="139"/>
      <c r="T136" s="139"/>
      <c r="U136" s="139"/>
      <c r="V136" s="126"/>
      <c r="W136" s="126"/>
      <c r="X136" s="126"/>
      <c r="Y136" s="126"/>
      <c r="Z136" s="126"/>
      <c r="AA136" s="126"/>
      <c r="AB136" s="126"/>
      <c r="AC136" s="126"/>
      <c r="AD136" s="126"/>
      <c r="AE136" s="126"/>
      <c r="AF136" s="126"/>
      <c r="AG136" s="126"/>
      <c r="AH136" s="126"/>
      <c r="AI136" s="126"/>
      <c r="AJ136" s="79"/>
      <c r="AK136" s="79"/>
      <c r="AL136" s="79"/>
    </row>
    <row r="137" spans="1:38" ht="12.95" customHeight="1">
      <c r="A137" s="89"/>
      <c r="B137" s="139"/>
      <c r="C137" s="139"/>
      <c r="D137" s="139"/>
      <c r="E137" s="139"/>
      <c r="F137" s="139"/>
      <c r="G137" s="139"/>
      <c r="H137" s="139"/>
      <c r="I137" s="139"/>
      <c r="J137" s="139"/>
      <c r="K137" s="139"/>
      <c r="L137" s="139"/>
      <c r="M137" s="139"/>
      <c r="N137" s="139"/>
      <c r="O137" s="139"/>
      <c r="P137" s="139"/>
      <c r="Q137" s="139"/>
      <c r="R137" s="139"/>
      <c r="S137" s="139"/>
      <c r="T137" s="139"/>
      <c r="U137" s="139"/>
      <c r="V137" s="126"/>
      <c r="W137" s="126"/>
      <c r="X137" s="126"/>
      <c r="Y137" s="126"/>
      <c r="Z137" s="126"/>
      <c r="AA137" s="126"/>
      <c r="AB137" s="126"/>
      <c r="AC137" s="126"/>
      <c r="AD137" s="126"/>
      <c r="AE137" s="126"/>
      <c r="AF137" s="126"/>
      <c r="AG137" s="126"/>
      <c r="AH137" s="126"/>
      <c r="AI137" s="126"/>
      <c r="AJ137" s="79"/>
      <c r="AK137" s="79"/>
      <c r="AL137" s="79"/>
    </row>
    <row r="138" spans="1:38" ht="12.95" customHeight="1">
      <c r="A138" s="89"/>
      <c r="B138" s="117"/>
      <c r="C138" s="117"/>
      <c r="D138" s="117"/>
      <c r="E138" s="117"/>
      <c r="F138" s="117"/>
      <c r="G138" s="117"/>
      <c r="H138" s="117"/>
      <c r="I138" s="117"/>
      <c r="J138" s="117"/>
      <c r="K138" s="117"/>
      <c r="L138" s="117"/>
      <c r="M138" s="117"/>
      <c r="N138" s="117"/>
      <c r="O138" s="117"/>
      <c r="P138" s="117"/>
      <c r="Q138" s="117"/>
      <c r="R138" s="117"/>
      <c r="S138" s="117"/>
      <c r="T138" s="117"/>
      <c r="U138" s="117"/>
      <c r="V138" s="127"/>
      <c r="W138" s="127"/>
      <c r="X138" s="127"/>
      <c r="Y138" s="127"/>
      <c r="Z138" s="126"/>
      <c r="AA138" s="126"/>
      <c r="AB138" s="126"/>
      <c r="AC138" s="126"/>
      <c r="AD138" s="126"/>
      <c r="AE138" s="126"/>
      <c r="AF138" s="126"/>
      <c r="AG138" s="126"/>
      <c r="AH138" s="126"/>
      <c r="AI138" s="126"/>
      <c r="AJ138" s="79"/>
      <c r="AK138" s="79"/>
      <c r="AL138" s="79"/>
    </row>
    <row r="139" spans="1:38" ht="12.95" customHeight="1">
      <c r="A139" s="89"/>
      <c r="B139" s="143"/>
      <c r="C139" s="143"/>
      <c r="D139" s="143"/>
      <c r="E139" s="143"/>
      <c r="F139" s="143"/>
      <c r="G139" s="144"/>
      <c r="H139" s="144"/>
      <c r="I139" s="144"/>
      <c r="J139" s="144"/>
      <c r="K139" s="144"/>
      <c r="L139" s="144"/>
      <c r="M139" s="144"/>
      <c r="N139" s="144"/>
      <c r="O139" s="145"/>
      <c r="P139" s="146"/>
      <c r="Q139" s="145"/>
      <c r="R139" s="146"/>
      <c r="S139" s="145"/>
      <c r="T139" s="147"/>
      <c r="U139" s="117"/>
      <c r="V139" s="127"/>
      <c r="W139" s="127"/>
      <c r="X139" s="127"/>
      <c r="Y139" s="127"/>
      <c r="Z139" s="126"/>
      <c r="AA139" s="126"/>
      <c r="AB139" s="126"/>
      <c r="AC139" s="126"/>
      <c r="AD139" s="126"/>
      <c r="AE139" s="126"/>
      <c r="AF139" s="126"/>
      <c r="AG139" s="126"/>
      <c r="AH139" s="126"/>
      <c r="AI139" s="126"/>
      <c r="AJ139" s="79"/>
      <c r="AK139" s="79"/>
      <c r="AL139" s="79"/>
    </row>
    <row r="140" spans="1:38" ht="12.95" customHeight="1">
      <c r="A140" s="89"/>
      <c r="B140" s="143"/>
      <c r="C140" s="143"/>
      <c r="D140" s="143"/>
      <c r="E140" s="143"/>
      <c r="F140" s="143"/>
      <c r="G140" s="144"/>
      <c r="H140" s="144"/>
      <c r="I140" s="144"/>
      <c r="J140" s="144"/>
      <c r="K140" s="144"/>
      <c r="L140" s="144"/>
      <c r="M140" s="144"/>
      <c r="N140" s="144"/>
      <c r="O140" s="145"/>
      <c r="P140" s="146"/>
      <c r="Q140" s="145"/>
      <c r="R140" s="146"/>
      <c r="S140" s="145"/>
      <c r="T140" s="147"/>
      <c r="U140" s="117"/>
      <c r="V140" s="117"/>
      <c r="W140" s="117"/>
      <c r="X140" s="117"/>
      <c r="Y140" s="117"/>
      <c r="Z140" s="117"/>
      <c r="AA140" s="117"/>
      <c r="AB140" s="117"/>
      <c r="AC140" s="117"/>
      <c r="AD140" s="117"/>
      <c r="AE140" s="117"/>
      <c r="AF140" s="117"/>
      <c r="AG140" s="117"/>
      <c r="AH140" s="117"/>
      <c r="AI140" s="117"/>
      <c r="AJ140" s="79"/>
      <c r="AK140" s="79"/>
      <c r="AL140" s="79"/>
    </row>
    <row r="141" spans="1:38" ht="14.25" customHeight="1">
      <c r="A141" s="89"/>
      <c r="B141" s="121"/>
      <c r="C141" s="121"/>
      <c r="D141" s="121"/>
      <c r="E141" s="121"/>
      <c r="F141" s="121"/>
      <c r="G141" s="121"/>
      <c r="H141" s="121"/>
      <c r="I141" s="121"/>
      <c r="J141" s="121"/>
      <c r="K141" s="121"/>
      <c r="L141" s="121"/>
      <c r="M141" s="121"/>
      <c r="N141" s="121"/>
      <c r="O141" s="121"/>
      <c r="P141" s="121"/>
      <c r="Q141" s="121"/>
      <c r="R141" s="121"/>
      <c r="S141" s="121"/>
      <c r="T141" s="121"/>
      <c r="U141" s="141"/>
      <c r="V141" s="122"/>
      <c r="W141" s="122"/>
      <c r="X141" s="122"/>
      <c r="Y141" s="122"/>
      <c r="Z141" s="122"/>
      <c r="AA141" s="122"/>
      <c r="AB141" s="122"/>
      <c r="AC141" s="122"/>
      <c r="AD141" s="122"/>
      <c r="AE141" s="122"/>
      <c r="AF141" s="122"/>
      <c r="AG141" s="122"/>
      <c r="AH141" s="122"/>
      <c r="AI141" s="122"/>
      <c r="AJ141" s="79"/>
      <c r="AK141" s="79"/>
      <c r="AL141" s="79"/>
    </row>
    <row r="142" spans="1:38" ht="14.25" customHeight="1">
      <c r="A142" s="89"/>
      <c r="B142" s="121"/>
      <c r="C142" s="121"/>
      <c r="D142" s="121"/>
      <c r="E142" s="121"/>
      <c r="F142" s="121"/>
      <c r="G142" s="121"/>
      <c r="H142" s="121"/>
      <c r="I142" s="121"/>
      <c r="J142" s="121"/>
      <c r="K142" s="121"/>
      <c r="L142" s="121"/>
      <c r="M142" s="121"/>
      <c r="N142" s="121"/>
      <c r="O142" s="121"/>
      <c r="P142" s="121"/>
      <c r="Q142" s="121"/>
      <c r="R142" s="121"/>
      <c r="S142" s="121"/>
      <c r="T142" s="121"/>
      <c r="U142" s="141"/>
      <c r="V142" s="122"/>
      <c r="W142" s="122"/>
      <c r="X142" s="122"/>
      <c r="Y142" s="122"/>
      <c r="Z142" s="122"/>
      <c r="AA142" s="122"/>
      <c r="AB142" s="122"/>
      <c r="AC142" s="122"/>
      <c r="AD142" s="122"/>
      <c r="AE142" s="122"/>
      <c r="AF142" s="122"/>
      <c r="AG142" s="122"/>
      <c r="AH142" s="122"/>
      <c r="AI142" s="122"/>
      <c r="AJ142" s="79"/>
      <c r="AK142" s="79"/>
      <c r="AL142" s="79"/>
    </row>
    <row r="143" spans="1:38" ht="14.25" customHeight="1">
      <c r="A143" s="84"/>
      <c r="B143" s="121"/>
      <c r="C143" s="121"/>
      <c r="D143" s="121"/>
      <c r="E143" s="121"/>
      <c r="F143" s="121"/>
      <c r="G143" s="121"/>
      <c r="H143" s="121"/>
      <c r="I143" s="121"/>
      <c r="J143" s="121"/>
      <c r="K143" s="121"/>
      <c r="L143" s="121"/>
      <c r="M143" s="121"/>
      <c r="N143" s="121"/>
      <c r="O143" s="121"/>
      <c r="P143" s="121"/>
      <c r="Q143" s="121"/>
      <c r="R143" s="121"/>
      <c r="S143" s="121"/>
      <c r="T143" s="121"/>
      <c r="U143" s="141"/>
      <c r="V143" s="122"/>
      <c r="W143" s="122"/>
      <c r="X143" s="122"/>
      <c r="Y143" s="122"/>
      <c r="Z143" s="122"/>
      <c r="AA143" s="122"/>
      <c r="AB143" s="122"/>
      <c r="AC143" s="122"/>
      <c r="AD143" s="122"/>
      <c r="AE143" s="122"/>
      <c r="AF143" s="122"/>
      <c r="AG143" s="122"/>
      <c r="AH143" s="122"/>
      <c r="AI143" s="122"/>
      <c r="AJ143" s="79"/>
      <c r="AK143" s="79"/>
      <c r="AL143" s="79"/>
    </row>
    <row r="144" spans="1:38" ht="14.25" customHeight="1">
      <c r="A144" s="84"/>
      <c r="B144" s="121"/>
      <c r="C144" s="121"/>
      <c r="D144" s="121"/>
      <c r="E144" s="121"/>
      <c r="F144" s="121"/>
      <c r="G144" s="121"/>
      <c r="H144" s="121"/>
      <c r="I144" s="121"/>
      <c r="J144" s="121"/>
      <c r="K144" s="121"/>
      <c r="L144" s="121"/>
      <c r="M144" s="121"/>
      <c r="N144" s="121"/>
      <c r="O144" s="121"/>
      <c r="P144" s="121"/>
      <c r="Q144" s="121"/>
      <c r="R144" s="121"/>
      <c r="S144" s="121"/>
      <c r="T144" s="121"/>
      <c r="U144" s="141"/>
      <c r="V144" s="122"/>
      <c r="W144" s="122"/>
      <c r="X144" s="122"/>
      <c r="Y144" s="122"/>
      <c r="Z144" s="122"/>
      <c r="AA144" s="122"/>
      <c r="AB144" s="122"/>
      <c r="AC144" s="122"/>
      <c r="AD144" s="122"/>
      <c r="AE144" s="122"/>
      <c r="AF144" s="122"/>
      <c r="AG144" s="122"/>
      <c r="AH144" s="122"/>
      <c r="AI144" s="122"/>
      <c r="AJ144" s="79"/>
      <c r="AK144" s="79"/>
      <c r="AL144" s="79"/>
    </row>
    <row r="145" spans="1:38" ht="14.25" customHeight="1">
      <c r="A145" s="84"/>
      <c r="B145" s="121"/>
      <c r="C145" s="121"/>
      <c r="D145" s="121"/>
      <c r="E145" s="121"/>
      <c r="F145" s="121"/>
      <c r="G145" s="121"/>
      <c r="H145" s="121"/>
      <c r="I145" s="121"/>
      <c r="J145" s="121"/>
      <c r="K145" s="121"/>
      <c r="L145" s="121"/>
      <c r="M145" s="121"/>
      <c r="N145" s="121"/>
      <c r="O145" s="121"/>
      <c r="P145" s="121"/>
      <c r="Q145" s="121"/>
      <c r="R145" s="121"/>
      <c r="S145" s="121"/>
      <c r="T145" s="121"/>
      <c r="U145" s="141"/>
      <c r="V145" s="122"/>
      <c r="W145" s="122"/>
      <c r="X145" s="122"/>
      <c r="Y145" s="122"/>
      <c r="Z145" s="122"/>
      <c r="AA145" s="122"/>
      <c r="AB145" s="122"/>
      <c r="AC145" s="122"/>
      <c r="AD145" s="122"/>
      <c r="AE145" s="122"/>
      <c r="AF145" s="122"/>
      <c r="AG145" s="122"/>
      <c r="AH145" s="122"/>
      <c r="AI145" s="122"/>
      <c r="AJ145" s="79"/>
      <c r="AK145" s="79"/>
      <c r="AL145" s="79"/>
    </row>
    <row r="146" spans="1:38" ht="14.25" customHeight="1">
      <c r="A146" s="84"/>
      <c r="B146" s="121"/>
      <c r="C146" s="121"/>
      <c r="D146" s="121"/>
      <c r="E146" s="121"/>
      <c r="F146" s="121"/>
      <c r="G146" s="121"/>
      <c r="H146" s="121"/>
      <c r="I146" s="121"/>
      <c r="J146" s="121"/>
      <c r="K146" s="121"/>
      <c r="L146" s="121"/>
      <c r="M146" s="121"/>
      <c r="N146" s="121"/>
      <c r="O146" s="121"/>
      <c r="P146" s="121"/>
      <c r="Q146" s="121"/>
      <c r="R146" s="121"/>
      <c r="S146" s="121"/>
      <c r="T146" s="121"/>
      <c r="U146" s="141"/>
      <c r="V146" s="122"/>
      <c r="W146" s="122"/>
      <c r="X146" s="122"/>
      <c r="Y146" s="122"/>
      <c r="Z146" s="122"/>
      <c r="AA146" s="122"/>
      <c r="AB146" s="122"/>
      <c r="AC146" s="122"/>
      <c r="AD146" s="122"/>
      <c r="AE146" s="122"/>
      <c r="AF146" s="122"/>
      <c r="AG146" s="122"/>
      <c r="AH146" s="122"/>
      <c r="AI146" s="122"/>
      <c r="AJ146" s="79"/>
      <c r="AK146" s="79"/>
      <c r="AL146" s="79"/>
    </row>
    <row r="147" spans="1:38" ht="14.25" customHeight="1">
      <c r="A147" s="84"/>
      <c r="B147" s="121"/>
      <c r="C147" s="121"/>
      <c r="D147" s="121"/>
      <c r="E147" s="121"/>
      <c r="F147" s="121"/>
      <c r="G147" s="121"/>
      <c r="H147" s="121"/>
      <c r="I147" s="121"/>
      <c r="J147" s="121"/>
      <c r="K147" s="121"/>
      <c r="L147" s="121"/>
      <c r="M147" s="121"/>
      <c r="N147" s="121"/>
      <c r="O147" s="121"/>
      <c r="P147" s="121"/>
      <c r="Q147" s="121"/>
      <c r="R147" s="121"/>
      <c r="S147" s="121"/>
      <c r="T147" s="121"/>
      <c r="U147" s="141"/>
      <c r="V147" s="122"/>
      <c r="W147" s="122"/>
      <c r="X147" s="122"/>
      <c r="Y147" s="122"/>
      <c r="Z147" s="122"/>
      <c r="AA147" s="122"/>
      <c r="AB147" s="122"/>
      <c r="AC147" s="122"/>
      <c r="AD147" s="122"/>
      <c r="AE147" s="122"/>
      <c r="AF147" s="122"/>
      <c r="AG147" s="122"/>
      <c r="AH147" s="122"/>
      <c r="AI147" s="122"/>
      <c r="AJ147" s="79"/>
      <c r="AK147" s="79"/>
      <c r="AL147" s="79"/>
    </row>
    <row r="148" spans="1:38" ht="14.25" customHeight="1">
      <c r="A148" s="84"/>
      <c r="B148" s="121"/>
      <c r="C148" s="121"/>
      <c r="D148" s="121"/>
      <c r="E148" s="121"/>
      <c r="F148" s="121"/>
      <c r="G148" s="121"/>
      <c r="H148" s="121"/>
      <c r="I148" s="121"/>
      <c r="J148" s="121"/>
      <c r="K148" s="121"/>
      <c r="L148" s="121"/>
      <c r="M148" s="121"/>
      <c r="N148" s="121"/>
      <c r="O148" s="121"/>
      <c r="P148" s="121"/>
      <c r="Q148" s="121"/>
      <c r="R148" s="121"/>
      <c r="S148" s="121"/>
      <c r="T148" s="121"/>
      <c r="U148" s="141"/>
      <c r="V148" s="117"/>
      <c r="W148" s="117"/>
      <c r="X148" s="117"/>
      <c r="Y148" s="117"/>
      <c r="Z148" s="117"/>
      <c r="AA148" s="117"/>
      <c r="AB148" s="117"/>
      <c r="AC148" s="148"/>
      <c r="AD148" s="148"/>
      <c r="AE148" s="148"/>
      <c r="AF148" s="148"/>
      <c r="AG148" s="148"/>
      <c r="AH148" s="148"/>
      <c r="AI148" s="148"/>
      <c r="AJ148" s="79"/>
      <c r="AK148" s="79"/>
      <c r="AL148" s="79"/>
    </row>
    <row r="149" spans="1:38" ht="14.25" customHeight="1">
      <c r="A149" s="84"/>
      <c r="B149" s="121"/>
      <c r="C149" s="121"/>
      <c r="D149" s="121"/>
      <c r="E149" s="121"/>
      <c r="F149" s="121"/>
      <c r="G149" s="121"/>
      <c r="H149" s="121"/>
      <c r="I149" s="121"/>
      <c r="J149" s="121"/>
      <c r="K149" s="121"/>
      <c r="L149" s="121"/>
      <c r="M149" s="121"/>
      <c r="N149" s="121"/>
      <c r="O149" s="121"/>
      <c r="P149" s="121"/>
      <c r="Q149" s="121"/>
      <c r="R149" s="121"/>
      <c r="S149" s="121"/>
      <c r="T149" s="121"/>
      <c r="U149" s="141"/>
      <c r="V149" s="117"/>
      <c r="W149" s="117"/>
      <c r="X149" s="117"/>
      <c r="Y149" s="117"/>
      <c r="Z149" s="117"/>
      <c r="AA149" s="117"/>
      <c r="AB149" s="117"/>
      <c r="AC149" s="148"/>
      <c r="AD149" s="148"/>
      <c r="AE149" s="148"/>
      <c r="AF149" s="148"/>
      <c r="AG149" s="148"/>
      <c r="AH149" s="148"/>
      <c r="AI149" s="148"/>
      <c r="AJ149" s="79"/>
      <c r="AK149" s="79"/>
      <c r="AL149" s="79"/>
    </row>
    <row r="150" spans="1:38" ht="14.25" customHeight="1">
      <c r="A150" s="84"/>
      <c r="B150" s="121"/>
      <c r="C150" s="121"/>
      <c r="D150" s="121"/>
      <c r="E150" s="121"/>
      <c r="F150" s="121"/>
      <c r="G150" s="121"/>
      <c r="H150" s="121"/>
      <c r="I150" s="121"/>
      <c r="J150" s="121"/>
      <c r="K150" s="121"/>
      <c r="L150" s="121"/>
      <c r="M150" s="121"/>
      <c r="N150" s="121"/>
      <c r="O150" s="121"/>
      <c r="P150" s="121"/>
      <c r="Q150" s="121"/>
      <c r="R150" s="121"/>
      <c r="S150" s="121"/>
      <c r="T150" s="121"/>
      <c r="U150" s="141"/>
      <c r="V150" s="117"/>
      <c r="W150" s="117"/>
      <c r="X150" s="117"/>
      <c r="Y150" s="149"/>
      <c r="Z150" s="149"/>
      <c r="AA150" s="117"/>
      <c r="AB150" s="117"/>
      <c r="AC150" s="117"/>
      <c r="AD150" s="117"/>
      <c r="AE150" s="148"/>
      <c r="AF150" s="148"/>
      <c r="AG150" s="148"/>
      <c r="AH150" s="148"/>
      <c r="AI150" s="148"/>
      <c r="AJ150" s="79"/>
      <c r="AK150" s="79"/>
      <c r="AL150" s="79"/>
    </row>
    <row r="151" spans="1:38" ht="14.25" customHeight="1">
      <c r="A151" s="84"/>
      <c r="B151" s="121"/>
      <c r="C151" s="121"/>
      <c r="D151" s="121"/>
      <c r="E151" s="121"/>
      <c r="F151" s="121"/>
      <c r="G151" s="121"/>
      <c r="H151" s="121"/>
      <c r="I151" s="121"/>
      <c r="J151" s="121"/>
      <c r="K151" s="121"/>
      <c r="L151" s="121"/>
      <c r="M151" s="121"/>
      <c r="N151" s="121"/>
      <c r="O151" s="121"/>
      <c r="P151" s="121"/>
      <c r="Q151" s="121"/>
      <c r="R151" s="121"/>
      <c r="S151" s="121"/>
      <c r="T151" s="121"/>
      <c r="U151" s="141"/>
      <c r="V151" s="117"/>
      <c r="W151" s="117"/>
      <c r="X151" s="117"/>
      <c r="Y151" s="149"/>
      <c r="Z151" s="149"/>
      <c r="AA151" s="117"/>
      <c r="AB151" s="117"/>
      <c r="AC151" s="117"/>
      <c r="AD151" s="117"/>
      <c r="AE151" s="148"/>
      <c r="AF151" s="148"/>
      <c r="AG151" s="148"/>
      <c r="AH151" s="148"/>
      <c r="AI151" s="148"/>
      <c r="AJ151" s="79"/>
      <c r="AK151" s="79"/>
      <c r="AL151" s="79"/>
    </row>
    <row r="152" spans="1:38" ht="14.25" customHeight="1">
      <c r="A152" s="84"/>
      <c r="B152" s="121"/>
      <c r="C152" s="121"/>
      <c r="D152" s="121"/>
      <c r="E152" s="121"/>
      <c r="F152" s="121"/>
      <c r="G152" s="121"/>
      <c r="H152" s="121"/>
      <c r="I152" s="121"/>
      <c r="J152" s="121"/>
      <c r="K152" s="121"/>
      <c r="L152" s="121"/>
      <c r="M152" s="121"/>
      <c r="N152" s="121"/>
      <c r="O152" s="121"/>
      <c r="P152" s="121"/>
      <c r="Q152" s="121"/>
      <c r="R152" s="121"/>
      <c r="S152" s="121"/>
      <c r="T152" s="121"/>
      <c r="U152" s="141"/>
      <c r="V152" s="117"/>
      <c r="W152" s="117"/>
      <c r="X152" s="117"/>
      <c r="Y152" s="149"/>
      <c r="Z152" s="149"/>
      <c r="AA152" s="117"/>
      <c r="AB152" s="117"/>
      <c r="AC152" s="117"/>
      <c r="AD152" s="117"/>
      <c r="AE152" s="147"/>
      <c r="AF152" s="147"/>
      <c r="AG152" s="147"/>
      <c r="AH152" s="117"/>
      <c r="AI152" s="117"/>
      <c r="AJ152" s="79"/>
      <c r="AK152" s="79"/>
      <c r="AL152" s="79"/>
    </row>
    <row r="153" spans="1:38" ht="14.25" customHeight="1">
      <c r="A153" s="84"/>
      <c r="B153" s="121"/>
      <c r="C153" s="121"/>
      <c r="D153" s="121"/>
      <c r="E153" s="121"/>
      <c r="F153" s="121"/>
      <c r="G153" s="121"/>
      <c r="H153" s="121"/>
      <c r="I153" s="121"/>
      <c r="J153" s="121"/>
      <c r="K153" s="121"/>
      <c r="L153" s="121"/>
      <c r="M153" s="121"/>
      <c r="N153" s="121"/>
      <c r="O153" s="121"/>
      <c r="P153" s="121"/>
      <c r="Q153" s="121"/>
      <c r="R153" s="121"/>
      <c r="S153" s="121"/>
      <c r="T153" s="121"/>
      <c r="U153" s="141"/>
      <c r="V153" s="130"/>
      <c r="W153" s="130"/>
      <c r="X153" s="130"/>
      <c r="Y153" s="130"/>
      <c r="Z153" s="130"/>
      <c r="AA153" s="130"/>
      <c r="AB153" s="130"/>
      <c r="AC153" s="130"/>
      <c r="AD153" s="130"/>
      <c r="AE153" s="130"/>
      <c r="AF153" s="130"/>
      <c r="AG153" s="130"/>
      <c r="AH153" s="130"/>
      <c r="AI153" s="130"/>
      <c r="AJ153" s="79"/>
      <c r="AK153" s="79"/>
      <c r="AL153" s="79"/>
    </row>
    <row r="154" spans="1:38" ht="14.25" customHeight="1">
      <c r="A154" s="84"/>
      <c r="B154" s="121"/>
      <c r="C154" s="121"/>
      <c r="D154" s="121"/>
      <c r="E154" s="121"/>
      <c r="F154" s="121"/>
      <c r="G154" s="121"/>
      <c r="H154" s="121"/>
      <c r="I154" s="121"/>
      <c r="J154" s="121"/>
      <c r="K154" s="121"/>
      <c r="L154" s="121"/>
      <c r="M154" s="121"/>
      <c r="N154" s="121"/>
      <c r="O154" s="121"/>
      <c r="P154" s="121"/>
      <c r="Q154" s="121"/>
      <c r="R154" s="121"/>
      <c r="S154" s="121"/>
      <c r="T154" s="121"/>
      <c r="U154" s="141"/>
      <c r="V154" s="130"/>
      <c r="W154" s="130"/>
      <c r="X154" s="130"/>
      <c r="Y154" s="130"/>
      <c r="Z154" s="130"/>
      <c r="AA154" s="130"/>
      <c r="AB154" s="130"/>
      <c r="AC154" s="130"/>
      <c r="AD154" s="130"/>
      <c r="AE154" s="130"/>
      <c r="AF154" s="130"/>
      <c r="AG154" s="130"/>
      <c r="AH154" s="130"/>
      <c r="AI154" s="130"/>
      <c r="AJ154" s="79"/>
      <c r="AK154" s="79"/>
      <c r="AL154" s="79"/>
    </row>
    <row r="155" spans="1:38" ht="14.25" customHeight="1">
      <c r="A155" s="84"/>
      <c r="B155" s="121"/>
      <c r="C155" s="121"/>
      <c r="D155" s="121"/>
      <c r="E155" s="121"/>
      <c r="F155" s="121"/>
      <c r="G155" s="121"/>
      <c r="H155" s="121"/>
      <c r="I155" s="121"/>
      <c r="J155" s="121"/>
      <c r="K155" s="121"/>
      <c r="L155" s="121"/>
      <c r="M155" s="121"/>
      <c r="N155" s="121"/>
      <c r="O155" s="121"/>
      <c r="P155" s="121"/>
      <c r="Q155" s="121"/>
      <c r="R155" s="121"/>
      <c r="S155" s="121"/>
      <c r="T155" s="121"/>
      <c r="U155" s="141"/>
      <c r="V155" s="130"/>
      <c r="W155" s="130"/>
      <c r="X155" s="130"/>
      <c r="Y155" s="130"/>
      <c r="Z155" s="130"/>
      <c r="AA155" s="130"/>
      <c r="AB155" s="130"/>
      <c r="AC155" s="130"/>
      <c r="AD155" s="130"/>
      <c r="AE155" s="130"/>
      <c r="AF155" s="130"/>
      <c r="AG155" s="130"/>
      <c r="AH155" s="130"/>
      <c r="AI155" s="130"/>
      <c r="AJ155" s="79"/>
      <c r="AK155" s="79"/>
      <c r="AL155" s="79"/>
    </row>
    <row r="156" spans="1:38" ht="14.25" customHeight="1">
      <c r="A156" s="84"/>
      <c r="B156" s="121"/>
      <c r="C156" s="121"/>
      <c r="D156" s="121"/>
      <c r="E156" s="121"/>
      <c r="F156" s="121"/>
      <c r="G156" s="121"/>
      <c r="H156" s="121"/>
      <c r="I156" s="121"/>
      <c r="J156" s="121"/>
      <c r="K156" s="121"/>
      <c r="L156" s="121"/>
      <c r="M156" s="121"/>
      <c r="N156" s="121"/>
      <c r="O156" s="121"/>
      <c r="P156" s="121"/>
      <c r="Q156" s="121"/>
      <c r="R156" s="121"/>
      <c r="S156" s="121"/>
      <c r="T156" s="121"/>
      <c r="U156" s="141"/>
      <c r="V156" s="130"/>
      <c r="W156" s="130"/>
      <c r="X156" s="130"/>
      <c r="Y156" s="130"/>
      <c r="Z156" s="130"/>
      <c r="AA156" s="130"/>
      <c r="AB156" s="130"/>
      <c r="AC156" s="130"/>
      <c r="AD156" s="130"/>
      <c r="AE156" s="130"/>
      <c r="AF156" s="130"/>
      <c r="AG156" s="130"/>
      <c r="AH156" s="130"/>
      <c r="AI156" s="130"/>
      <c r="AJ156" s="79"/>
      <c r="AK156" s="79"/>
      <c r="AL156" s="79"/>
    </row>
    <row r="157" spans="1:38" ht="14.25" customHeight="1">
      <c r="A157" s="84"/>
      <c r="B157" s="121"/>
      <c r="C157" s="121"/>
      <c r="D157" s="121"/>
      <c r="E157" s="121"/>
      <c r="F157" s="121"/>
      <c r="G157" s="121"/>
      <c r="H157" s="121"/>
      <c r="I157" s="121"/>
      <c r="J157" s="121"/>
      <c r="K157" s="121"/>
      <c r="L157" s="121"/>
      <c r="M157" s="121"/>
      <c r="N157" s="121"/>
      <c r="O157" s="121"/>
      <c r="P157" s="121"/>
      <c r="Q157" s="121"/>
      <c r="R157" s="121"/>
      <c r="S157" s="121"/>
      <c r="T157" s="121"/>
      <c r="U157" s="141"/>
      <c r="V157" s="130"/>
      <c r="W157" s="130"/>
      <c r="X157" s="130"/>
      <c r="Y157" s="130"/>
      <c r="Z157" s="130"/>
      <c r="AA157" s="130"/>
      <c r="AB157" s="130"/>
      <c r="AC157" s="130"/>
      <c r="AD157" s="130"/>
      <c r="AE157" s="130"/>
      <c r="AF157" s="130"/>
      <c r="AG157" s="130"/>
      <c r="AH157" s="130"/>
      <c r="AI157" s="130"/>
      <c r="AJ157" s="79"/>
      <c r="AK157" s="79"/>
      <c r="AL157" s="79"/>
    </row>
    <row r="158" spans="1:38" ht="14.25" customHeight="1">
      <c r="A158" s="84"/>
      <c r="B158" s="150"/>
      <c r="C158" s="140"/>
      <c r="D158" s="140"/>
      <c r="E158" s="140"/>
      <c r="F158" s="140"/>
      <c r="G158" s="140"/>
      <c r="H158" s="140"/>
      <c r="I158" s="140"/>
      <c r="J158" s="140"/>
      <c r="K158" s="140"/>
      <c r="L158" s="140"/>
      <c r="M158" s="140"/>
      <c r="N158" s="140"/>
      <c r="O158" s="140"/>
      <c r="P158" s="140"/>
      <c r="Q158" s="140"/>
      <c r="R158" s="140"/>
      <c r="S158" s="140"/>
      <c r="T158" s="140"/>
      <c r="U158" s="141"/>
      <c r="V158" s="130"/>
      <c r="W158" s="130"/>
      <c r="X158" s="130"/>
      <c r="Y158" s="130"/>
      <c r="Z158" s="130"/>
      <c r="AA158" s="130"/>
      <c r="AB158" s="130"/>
      <c r="AC158" s="130"/>
      <c r="AD158" s="130"/>
      <c r="AE158" s="130"/>
      <c r="AF158" s="130"/>
      <c r="AG158" s="130"/>
      <c r="AH158" s="130"/>
      <c r="AI158" s="130"/>
      <c r="AJ158" s="79"/>
      <c r="AK158" s="79"/>
      <c r="AL158" s="79"/>
    </row>
    <row r="159" spans="1:38" ht="14.25" customHeight="1">
      <c r="A159" s="84"/>
      <c r="B159" s="151"/>
      <c r="C159" s="151"/>
      <c r="D159" s="151"/>
      <c r="E159" s="151"/>
      <c r="F159" s="151"/>
      <c r="G159" s="144"/>
      <c r="H159" s="144"/>
      <c r="I159" s="144"/>
      <c r="J159" s="144"/>
      <c r="K159" s="144"/>
      <c r="L159" s="144"/>
      <c r="M159" s="144"/>
      <c r="N159" s="144"/>
      <c r="O159" s="145"/>
      <c r="P159" s="146"/>
      <c r="Q159" s="145"/>
      <c r="R159" s="146"/>
      <c r="S159" s="145"/>
      <c r="T159" s="147"/>
      <c r="U159" s="117"/>
      <c r="V159" s="130"/>
      <c r="W159" s="130"/>
      <c r="X159" s="130"/>
      <c r="Y159" s="130"/>
      <c r="Z159" s="130"/>
      <c r="AA159" s="130"/>
      <c r="AB159" s="130"/>
      <c r="AC159" s="130"/>
      <c r="AD159" s="130"/>
      <c r="AE159" s="130"/>
      <c r="AF159" s="130"/>
      <c r="AG159" s="130"/>
      <c r="AH159" s="130"/>
      <c r="AI159" s="130"/>
      <c r="AJ159" s="79"/>
      <c r="AK159" s="79"/>
      <c r="AL159" s="79"/>
    </row>
    <row r="160" spans="1:38" ht="14.25" customHeight="1">
      <c r="A160" s="84"/>
      <c r="B160" s="151"/>
      <c r="C160" s="151"/>
      <c r="D160" s="151"/>
      <c r="E160" s="151"/>
      <c r="F160" s="151"/>
      <c r="G160" s="144"/>
      <c r="H160" s="144"/>
      <c r="I160" s="144"/>
      <c r="J160" s="144"/>
      <c r="K160" s="144"/>
      <c r="L160" s="144"/>
      <c r="M160" s="144"/>
      <c r="N160" s="144"/>
      <c r="O160" s="145"/>
      <c r="P160" s="146"/>
      <c r="Q160" s="145"/>
      <c r="R160" s="146"/>
      <c r="S160" s="145"/>
      <c r="T160" s="147"/>
      <c r="U160" s="117"/>
      <c r="V160" s="130"/>
      <c r="W160" s="130"/>
      <c r="X160" s="130"/>
      <c r="Y160" s="130"/>
      <c r="Z160" s="130"/>
      <c r="AA160" s="130"/>
      <c r="AB160" s="130"/>
      <c r="AC160" s="130"/>
      <c r="AD160" s="130"/>
      <c r="AE160" s="130"/>
      <c r="AF160" s="130"/>
      <c r="AG160" s="130"/>
      <c r="AH160" s="130"/>
      <c r="AI160" s="130"/>
      <c r="AJ160" s="79"/>
      <c r="AK160" s="79"/>
      <c r="AL160" s="79"/>
    </row>
    <row r="161" spans="1:38" ht="14.25" customHeight="1">
      <c r="A161" s="84"/>
      <c r="B161" s="121"/>
      <c r="C161" s="121"/>
      <c r="D161" s="121"/>
      <c r="E161" s="121"/>
      <c r="F161" s="121"/>
      <c r="G161" s="121"/>
      <c r="H161" s="121"/>
      <c r="I161" s="121"/>
      <c r="J161" s="121"/>
      <c r="K161" s="121"/>
      <c r="L161" s="121"/>
      <c r="M161" s="121"/>
      <c r="N161" s="121"/>
      <c r="O161" s="121"/>
      <c r="P161" s="121"/>
      <c r="Q161" s="121"/>
      <c r="R161" s="121"/>
      <c r="S161" s="121"/>
      <c r="T161" s="121"/>
      <c r="U161" s="141"/>
      <c r="V161" s="122"/>
      <c r="W161" s="122"/>
      <c r="X161" s="122"/>
      <c r="Y161" s="122"/>
      <c r="Z161" s="122"/>
      <c r="AA161" s="122"/>
      <c r="AB161" s="122"/>
      <c r="AC161" s="122"/>
      <c r="AD161" s="122"/>
      <c r="AE161" s="122"/>
      <c r="AF161" s="122"/>
      <c r="AG161" s="122"/>
      <c r="AH161" s="122"/>
      <c r="AI161" s="122"/>
      <c r="AJ161" s="79"/>
      <c r="AK161" s="79"/>
      <c r="AL161" s="79"/>
    </row>
    <row r="162" spans="1:38" ht="14.25" customHeight="1">
      <c r="A162" s="84"/>
      <c r="B162" s="121"/>
      <c r="C162" s="121"/>
      <c r="D162" s="121"/>
      <c r="E162" s="121"/>
      <c r="F162" s="121"/>
      <c r="G162" s="121"/>
      <c r="H162" s="121"/>
      <c r="I162" s="121"/>
      <c r="J162" s="121"/>
      <c r="K162" s="121"/>
      <c r="L162" s="121"/>
      <c r="M162" s="121"/>
      <c r="N162" s="121"/>
      <c r="O162" s="121"/>
      <c r="P162" s="121"/>
      <c r="Q162" s="121"/>
      <c r="R162" s="121"/>
      <c r="S162" s="121"/>
      <c r="T162" s="121"/>
      <c r="U162" s="141"/>
      <c r="V162" s="122"/>
      <c r="W162" s="122"/>
      <c r="X162" s="122"/>
      <c r="Y162" s="122"/>
      <c r="Z162" s="122"/>
      <c r="AA162" s="122"/>
      <c r="AB162" s="122"/>
      <c r="AC162" s="122"/>
      <c r="AD162" s="122"/>
      <c r="AE162" s="122"/>
      <c r="AF162" s="122"/>
      <c r="AG162" s="122"/>
      <c r="AH162" s="122"/>
      <c r="AI162" s="122"/>
      <c r="AJ162" s="79"/>
      <c r="AK162" s="79"/>
      <c r="AL162" s="79"/>
    </row>
    <row r="163" spans="1:38" ht="14.25" customHeight="1">
      <c r="A163" s="84"/>
      <c r="B163" s="121"/>
      <c r="C163" s="121"/>
      <c r="D163" s="121"/>
      <c r="E163" s="121"/>
      <c r="F163" s="121"/>
      <c r="G163" s="121"/>
      <c r="H163" s="121"/>
      <c r="I163" s="121"/>
      <c r="J163" s="121"/>
      <c r="K163" s="121"/>
      <c r="L163" s="121"/>
      <c r="M163" s="121"/>
      <c r="N163" s="121"/>
      <c r="O163" s="121"/>
      <c r="P163" s="121"/>
      <c r="Q163" s="121"/>
      <c r="R163" s="121"/>
      <c r="S163" s="121"/>
      <c r="T163" s="121"/>
      <c r="U163" s="141"/>
      <c r="V163" s="122"/>
      <c r="W163" s="122"/>
      <c r="X163" s="122"/>
      <c r="Y163" s="122"/>
      <c r="Z163" s="122"/>
      <c r="AA163" s="122"/>
      <c r="AB163" s="122"/>
      <c r="AC163" s="122"/>
      <c r="AD163" s="122"/>
      <c r="AE163" s="122"/>
      <c r="AF163" s="122"/>
      <c r="AG163" s="122"/>
      <c r="AH163" s="122"/>
      <c r="AI163" s="122"/>
      <c r="AJ163" s="79"/>
      <c r="AK163" s="79"/>
      <c r="AL163" s="79"/>
    </row>
    <row r="164" spans="1:38" ht="14.25" customHeight="1">
      <c r="A164" s="84"/>
      <c r="B164" s="121"/>
      <c r="C164" s="121"/>
      <c r="D164" s="121"/>
      <c r="E164" s="121"/>
      <c r="F164" s="121"/>
      <c r="G164" s="121"/>
      <c r="H164" s="121"/>
      <c r="I164" s="121"/>
      <c r="J164" s="121"/>
      <c r="K164" s="121"/>
      <c r="L164" s="121"/>
      <c r="M164" s="121"/>
      <c r="N164" s="121"/>
      <c r="O164" s="121"/>
      <c r="P164" s="121"/>
      <c r="Q164" s="121"/>
      <c r="R164" s="121"/>
      <c r="S164" s="121"/>
      <c r="T164" s="121"/>
      <c r="U164" s="141"/>
      <c r="V164" s="122"/>
      <c r="W164" s="122"/>
      <c r="X164" s="122"/>
      <c r="Y164" s="122"/>
      <c r="Z164" s="122"/>
      <c r="AA164" s="122"/>
      <c r="AB164" s="122"/>
      <c r="AC164" s="122"/>
      <c r="AD164" s="122"/>
      <c r="AE164" s="122"/>
      <c r="AF164" s="122"/>
      <c r="AG164" s="122"/>
      <c r="AH164" s="122"/>
      <c r="AI164" s="122"/>
      <c r="AJ164" s="79"/>
      <c r="AK164" s="79"/>
      <c r="AL164" s="79"/>
    </row>
    <row r="165" spans="1:38" ht="14.25" customHeight="1">
      <c r="A165" s="84"/>
      <c r="B165" s="121"/>
      <c r="C165" s="121"/>
      <c r="D165" s="121"/>
      <c r="E165" s="121"/>
      <c r="F165" s="121"/>
      <c r="G165" s="121"/>
      <c r="H165" s="121"/>
      <c r="I165" s="121"/>
      <c r="J165" s="121"/>
      <c r="K165" s="121"/>
      <c r="L165" s="121"/>
      <c r="M165" s="121"/>
      <c r="N165" s="121"/>
      <c r="O165" s="121"/>
      <c r="P165" s="121"/>
      <c r="Q165" s="121"/>
      <c r="R165" s="121"/>
      <c r="S165" s="121"/>
      <c r="T165" s="121"/>
      <c r="U165" s="141"/>
      <c r="V165" s="122"/>
      <c r="W165" s="122"/>
      <c r="X165" s="122"/>
      <c r="Y165" s="122"/>
      <c r="Z165" s="122"/>
      <c r="AA165" s="122"/>
      <c r="AB165" s="122"/>
      <c r="AC165" s="122"/>
      <c r="AD165" s="122"/>
      <c r="AE165" s="122"/>
      <c r="AF165" s="122"/>
      <c r="AG165" s="122"/>
      <c r="AH165" s="122"/>
      <c r="AI165" s="122"/>
      <c r="AJ165" s="79"/>
      <c r="AK165" s="79"/>
      <c r="AL165" s="79"/>
    </row>
    <row r="166" spans="1:38" ht="14.25" customHeight="1">
      <c r="A166" s="84"/>
      <c r="B166" s="121"/>
      <c r="C166" s="121"/>
      <c r="D166" s="121"/>
      <c r="E166" s="121"/>
      <c r="F166" s="121"/>
      <c r="G166" s="121"/>
      <c r="H166" s="121"/>
      <c r="I166" s="121"/>
      <c r="J166" s="121"/>
      <c r="K166" s="121"/>
      <c r="L166" s="121"/>
      <c r="M166" s="121"/>
      <c r="N166" s="121"/>
      <c r="O166" s="121"/>
      <c r="P166" s="121"/>
      <c r="Q166" s="121"/>
      <c r="R166" s="121"/>
      <c r="S166" s="121"/>
      <c r="T166" s="121"/>
      <c r="U166" s="141"/>
      <c r="V166" s="117"/>
      <c r="W166" s="117"/>
      <c r="X166" s="117"/>
      <c r="Y166" s="117"/>
      <c r="Z166" s="117"/>
      <c r="AA166" s="117"/>
      <c r="AB166" s="117"/>
      <c r="AC166" s="148"/>
      <c r="AD166" s="148"/>
      <c r="AE166" s="148"/>
      <c r="AF166" s="148"/>
      <c r="AG166" s="148"/>
      <c r="AH166" s="148"/>
      <c r="AI166" s="148"/>
      <c r="AJ166" s="79"/>
      <c r="AK166" s="79"/>
      <c r="AL166" s="79"/>
    </row>
    <row r="167" spans="1:38" ht="14.25" customHeight="1">
      <c r="A167" s="84"/>
      <c r="B167" s="121"/>
      <c r="C167" s="121"/>
      <c r="D167" s="121"/>
      <c r="E167" s="121"/>
      <c r="F167" s="121"/>
      <c r="G167" s="121"/>
      <c r="H167" s="121"/>
      <c r="I167" s="121"/>
      <c r="J167" s="121"/>
      <c r="K167" s="121"/>
      <c r="L167" s="121"/>
      <c r="M167" s="121"/>
      <c r="N167" s="121"/>
      <c r="O167" s="121"/>
      <c r="P167" s="121"/>
      <c r="Q167" s="121"/>
      <c r="R167" s="121"/>
      <c r="S167" s="121"/>
      <c r="T167" s="121"/>
      <c r="U167" s="141"/>
      <c r="V167" s="117"/>
      <c r="W167" s="117"/>
      <c r="X167" s="117"/>
      <c r="Y167" s="117"/>
      <c r="Z167" s="117"/>
      <c r="AA167" s="117"/>
      <c r="AB167" s="117"/>
      <c r="AC167" s="148"/>
      <c r="AD167" s="148"/>
      <c r="AE167" s="148"/>
      <c r="AF167" s="148"/>
      <c r="AG167" s="148"/>
      <c r="AH167" s="148"/>
      <c r="AI167" s="148"/>
      <c r="AJ167" s="79"/>
      <c r="AK167" s="79"/>
      <c r="AL167" s="79"/>
    </row>
    <row r="168" spans="1:38" ht="14.25" customHeight="1">
      <c r="A168" s="84"/>
      <c r="B168" s="121"/>
      <c r="C168" s="121"/>
      <c r="D168" s="121"/>
      <c r="E168" s="121"/>
      <c r="F168" s="121"/>
      <c r="G168" s="121"/>
      <c r="H168" s="121"/>
      <c r="I168" s="121"/>
      <c r="J168" s="121"/>
      <c r="K168" s="121"/>
      <c r="L168" s="121"/>
      <c r="M168" s="121"/>
      <c r="N168" s="121"/>
      <c r="O168" s="121"/>
      <c r="P168" s="121"/>
      <c r="Q168" s="121"/>
      <c r="R168" s="121"/>
      <c r="S168" s="121"/>
      <c r="T168" s="121"/>
      <c r="U168" s="141"/>
      <c r="V168" s="117"/>
      <c r="W168" s="117"/>
      <c r="X168" s="117"/>
      <c r="Y168" s="117"/>
      <c r="Z168" s="117"/>
      <c r="AA168" s="117"/>
      <c r="AB168" s="117"/>
      <c r="AC168" s="148"/>
      <c r="AD168" s="148"/>
      <c r="AE168" s="148"/>
      <c r="AF168" s="148"/>
      <c r="AG168" s="148"/>
      <c r="AH168" s="148"/>
      <c r="AI168" s="148"/>
      <c r="AJ168" s="79"/>
      <c r="AK168" s="79"/>
      <c r="AL168" s="79"/>
    </row>
    <row r="169" spans="1:38" ht="14.25" customHeight="1">
      <c r="A169" s="84"/>
      <c r="B169" s="121"/>
      <c r="C169" s="121"/>
      <c r="D169" s="121"/>
      <c r="E169" s="121"/>
      <c r="F169" s="121"/>
      <c r="G169" s="121"/>
      <c r="H169" s="121"/>
      <c r="I169" s="121"/>
      <c r="J169" s="121"/>
      <c r="K169" s="121"/>
      <c r="L169" s="121"/>
      <c r="M169" s="121"/>
      <c r="N169" s="121"/>
      <c r="O169" s="121"/>
      <c r="P169" s="121"/>
      <c r="Q169" s="121"/>
      <c r="R169" s="121"/>
      <c r="S169" s="121"/>
      <c r="T169" s="121"/>
      <c r="U169" s="141"/>
      <c r="V169" s="117"/>
      <c r="W169" s="117"/>
      <c r="X169" s="117"/>
      <c r="Y169" s="117"/>
      <c r="Z169" s="117"/>
      <c r="AA169" s="117"/>
      <c r="AB169" s="117"/>
      <c r="AC169" s="148"/>
      <c r="AD169" s="148"/>
      <c r="AE169" s="148"/>
      <c r="AF169" s="148"/>
      <c r="AG169" s="148"/>
      <c r="AH169" s="148"/>
      <c r="AI169" s="148"/>
      <c r="AJ169" s="79"/>
      <c r="AK169" s="79"/>
      <c r="AL169" s="79"/>
    </row>
    <row r="170" spans="1:38" ht="14.25" customHeight="1">
      <c r="A170" s="84"/>
      <c r="B170" s="121"/>
      <c r="C170" s="121"/>
      <c r="D170" s="121"/>
      <c r="E170" s="121"/>
      <c r="F170" s="121"/>
      <c r="G170" s="121"/>
      <c r="H170" s="121"/>
      <c r="I170" s="121"/>
      <c r="J170" s="121"/>
      <c r="K170" s="121"/>
      <c r="L170" s="121"/>
      <c r="M170" s="121"/>
      <c r="N170" s="121"/>
      <c r="O170" s="121"/>
      <c r="P170" s="121"/>
      <c r="Q170" s="121"/>
      <c r="R170" s="121"/>
      <c r="S170" s="121"/>
      <c r="T170" s="121"/>
      <c r="U170" s="141"/>
      <c r="V170" s="117"/>
      <c r="W170" s="117"/>
      <c r="X170" s="117"/>
      <c r="Y170" s="117"/>
      <c r="Z170" s="117"/>
      <c r="AA170" s="117"/>
      <c r="AB170" s="117"/>
      <c r="AC170" s="148"/>
      <c r="AD170" s="148"/>
      <c r="AE170" s="148"/>
      <c r="AF170" s="148"/>
      <c r="AG170" s="148"/>
      <c r="AH170" s="148"/>
      <c r="AI170" s="148"/>
      <c r="AJ170" s="79"/>
      <c r="AK170" s="79"/>
      <c r="AL170" s="79"/>
    </row>
    <row r="171" spans="1:38" ht="14.25" customHeight="1">
      <c r="A171" s="84"/>
      <c r="B171" s="121"/>
      <c r="C171" s="121"/>
      <c r="D171" s="121"/>
      <c r="E171" s="121"/>
      <c r="F171" s="121"/>
      <c r="G171" s="121"/>
      <c r="H171" s="121"/>
      <c r="I171" s="121"/>
      <c r="J171" s="121"/>
      <c r="K171" s="121"/>
      <c r="L171" s="121"/>
      <c r="M171" s="121"/>
      <c r="N171" s="121"/>
      <c r="O171" s="121"/>
      <c r="P171" s="121"/>
      <c r="Q171" s="121"/>
      <c r="R171" s="121"/>
      <c r="S171" s="121"/>
      <c r="T171" s="121"/>
      <c r="U171" s="141"/>
      <c r="V171" s="117"/>
      <c r="W171" s="117"/>
      <c r="X171" s="117"/>
      <c r="Y171" s="117"/>
      <c r="Z171" s="117"/>
      <c r="AA171" s="117"/>
      <c r="AB171" s="117"/>
      <c r="AC171" s="148"/>
      <c r="AD171" s="148"/>
      <c r="AE171" s="148"/>
      <c r="AF171" s="148"/>
      <c r="AG171" s="148"/>
      <c r="AH171" s="148"/>
      <c r="AI171" s="148"/>
      <c r="AJ171" s="79"/>
      <c r="AK171" s="79"/>
      <c r="AL171" s="79"/>
    </row>
    <row r="172" spans="1:38" ht="14.25" customHeight="1">
      <c r="A172" s="84"/>
      <c r="B172" s="121"/>
      <c r="C172" s="121"/>
      <c r="D172" s="121"/>
      <c r="E172" s="121"/>
      <c r="F172" s="121"/>
      <c r="G172" s="121"/>
      <c r="H172" s="121"/>
      <c r="I172" s="121"/>
      <c r="J172" s="121"/>
      <c r="K172" s="121"/>
      <c r="L172" s="121"/>
      <c r="M172" s="121"/>
      <c r="N172" s="121"/>
      <c r="O172" s="121"/>
      <c r="P172" s="121"/>
      <c r="Q172" s="121"/>
      <c r="R172" s="121"/>
      <c r="S172" s="121"/>
      <c r="T172" s="121"/>
      <c r="U172" s="141"/>
      <c r="V172" s="117"/>
      <c r="W172" s="117"/>
      <c r="X172" s="117"/>
      <c r="Y172" s="117"/>
      <c r="Z172" s="117"/>
      <c r="AA172" s="117"/>
      <c r="AB172" s="117"/>
      <c r="AC172" s="147"/>
      <c r="AD172" s="147"/>
      <c r="AE172" s="147"/>
      <c r="AF172" s="147"/>
      <c r="AG172" s="147"/>
      <c r="AH172" s="117"/>
      <c r="AI172" s="117"/>
      <c r="AJ172" s="79"/>
      <c r="AK172" s="79"/>
      <c r="AL172" s="79"/>
    </row>
    <row r="173" spans="1:38" ht="14.25" customHeight="1">
      <c r="A173" s="84"/>
      <c r="B173" s="121"/>
      <c r="C173" s="121"/>
      <c r="D173" s="121"/>
      <c r="E173" s="121"/>
      <c r="F173" s="121"/>
      <c r="G173" s="121"/>
      <c r="H173" s="121"/>
      <c r="I173" s="121"/>
      <c r="J173" s="121"/>
      <c r="K173" s="121"/>
      <c r="L173" s="121"/>
      <c r="M173" s="121"/>
      <c r="N173" s="121"/>
      <c r="O173" s="121"/>
      <c r="P173" s="121"/>
      <c r="Q173" s="121"/>
      <c r="R173" s="121"/>
      <c r="S173" s="121"/>
      <c r="T173" s="121"/>
      <c r="U173" s="141"/>
      <c r="V173" s="117"/>
      <c r="W173" s="117"/>
      <c r="X173" s="117"/>
      <c r="Y173" s="117"/>
      <c r="Z173" s="117"/>
      <c r="AA173" s="117"/>
      <c r="AB173" s="117"/>
      <c r="AC173" s="147"/>
      <c r="AD173" s="147"/>
      <c r="AE173" s="147"/>
      <c r="AF173" s="147"/>
      <c r="AG173" s="147"/>
      <c r="AH173" s="117"/>
      <c r="AI173" s="117"/>
      <c r="AJ173" s="79"/>
      <c r="AK173" s="79"/>
      <c r="AL173" s="79"/>
    </row>
    <row r="174" spans="1:38" ht="14.25" customHeight="1">
      <c r="A174" s="84"/>
      <c r="B174" s="121"/>
      <c r="C174" s="121"/>
      <c r="D174" s="121"/>
      <c r="E174" s="121"/>
      <c r="F174" s="121"/>
      <c r="G174" s="121"/>
      <c r="H174" s="121"/>
      <c r="I174" s="121"/>
      <c r="J174" s="121"/>
      <c r="K174" s="121"/>
      <c r="L174" s="121"/>
      <c r="M174" s="121"/>
      <c r="N174" s="121"/>
      <c r="O174" s="121"/>
      <c r="P174" s="121"/>
      <c r="Q174" s="121"/>
      <c r="R174" s="121"/>
      <c r="S174" s="121"/>
      <c r="T174" s="121"/>
      <c r="U174" s="141"/>
      <c r="V174" s="117"/>
      <c r="W174" s="117"/>
      <c r="X174" s="117"/>
      <c r="Y174" s="117"/>
      <c r="Z174" s="117"/>
      <c r="AA174" s="117"/>
      <c r="AB174" s="117"/>
      <c r="AC174" s="117"/>
      <c r="AD174" s="117"/>
      <c r="AE174" s="117"/>
      <c r="AF174" s="117"/>
      <c r="AG174" s="117"/>
      <c r="AH174" s="117"/>
      <c r="AI174" s="117"/>
      <c r="AJ174" s="79"/>
      <c r="AK174" s="79"/>
      <c r="AL174" s="79"/>
    </row>
    <row r="175" spans="1:38" ht="14.25" customHeight="1">
      <c r="A175" s="84"/>
      <c r="B175" s="121"/>
      <c r="C175" s="121"/>
      <c r="D175" s="121"/>
      <c r="E175" s="121"/>
      <c r="F175" s="121"/>
      <c r="G175" s="121"/>
      <c r="H175" s="121"/>
      <c r="I175" s="121"/>
      <c r="J175" s="121"/>
      <c r="K175" s="121"/>
      <c r="L175" s="121"/>
      <c r="M175" s="121"/>
      <c r="N175" s="121"/>
      <c r="O175" s="121"/>
      <c r="P175" s="121"/>
      <c r="Q175" s="121"/>
      <c r="R175" s="121"/>
      <c r="S175" s="121"/>
      <c r="T175" s="121"/>
      <c r="U175" s="141"/>
      <c r="V175" s="117"/>
      <c r="W175" s="117"/>
      <c r="X175" s="117"/>
      <c r="Y175" s="117"/>
      <c r="Z175" s="117"/>
      <c r="AA175" s="117"/>
      <c r="AB175" s="117"/>
      <c r="AC175" s="117"/>
      <c r="AD175" s="117"/>
      <c r="AE175" s="117"/>
      <c r="AF175" s="117"/>
      <c r="AG175" s="117"/>
      <c r="AH175" s="117"/>
      <c r="AI175" s="117"/>
      <c r="AJ175" s="79"/>
      <c r="AK175" s="79"/>
      <c r="AL175" s="79"/>
    </row>
    <row r="176" spans="1:38" ht="14.25" customHeight="1">
      <c r="A176" s="84"/>
      <c r="B176" s="121"/>
      <c r="C176" s="121"/>
      <c r="D176" s="121"/>
      <c r="E176" s="121"/>
      <c r="F176" s="121"/>
      <c r="G176" s="121"/>
      <c r="H176" s="121"/>
      <c r="I176" s="121"/>
      <c r="J176" s="121"/>
      <c r="K176" s="121"/>
      <c r="L176" s="121"/>
      <c r="M176" s="121"/>
      <c r="N176" s="121"/>
      <c r="O176" s="121"/>
      <c r="P176" s="121"/>
      <c r="Q176" s="121"/>
      <c r="R176" s="121"/>
      <c r="S176" s="121"/>
      <c r="T176" s="121"/>
      <c r="U176" s="141"/>
      <c r="V176" s="117"/>
      <c r="W176" s="117"/>
      <c r="X176" s="117"/>
      <c r="Y176" s="117"/>
      <c r="Z176" s="117"/>
      <c r="AA176" s="117"/>
      <c r="AB176" s="117"/>
      <c r="AC176" s="117"/>
      <c r="AD176" s="117"/>
      <c r="AE176" s="117"/>
      <c r="AF176" s="117"/>
      <c r="AG176" s="117"/>
      <c r="AH176" s="117"/>
      <c r="AI176" s="117"/>
      <c r="AJ176" s="79"/>
      <c r="AK176" s="79"/>
      <c r="AL176" s="79"/>
    </row>
    <row r="177" spans="1:38" ht="14.25" customHeight="1">
      <c r="A177" s="84"/>
      <c r="B177" s="121"/>
      <c r="C177" s="121"/>
      <c r="D177" s="121"/>
      <c r="E177" s="121"/>
      <c r="F177" s="121"/>
      <c r="G177" s="121"/>
      <c r="H177" s="121"/>
      <c r="I177" s="121"/>
      <c r="J177" s="121"/>
      <c r="K177" s="121"/>
      <c r="L177" s="121"/>
      <c r="M177" s="121"/>
      <c r="N177" s="121"/>
      <c r="O177" s="121"/>
      <c r="P177" s="121"/>
      <c r="Q177" s="121"/>
      <c r="R177" s="121"/>
      <c r="S177" s="121"/>
      <c r="T177" s="121"/>
      <c r="U177" s="141"/>
      <c r="V177" s="117"/>
      <c r="W177" s="117"/>
      <c r="X177" s="117"/>
      <c r="Y177" s="117"/>
      <c r="Z177" s="117"/>
      <c r="AA177" s="117"/>
      <c r="AB177" s="117"/>
      <c r="AC177" s="117"/>
      <c r="AD177" s="117"/>
      <c r="AE177" s="117"/>
      <c r="AF177" s="117"/>
      <c r="AG177" s="117"/>
      <c r="AH177" s="117"/>
      <c r="AI177" s="117"/>
      <c r="AJ177" s="79"/>
      <c r="AK177" s="79"/>
      <c r="AL177" s="79"/>
    </row>
    <row r="178" spans="1:38" ht="14.25" customHeight="1">
      <c r="A178" s="84"/>
      <c r="B178" s="141"/>
      <c r="C178" s="140"/>
      <c r="D178" s="140"/>
      <c r="E178" s="140"/>
      <c r="F178" s="140"/>
      <c r="G178" s="140"/>
      <c r="H178" s="140"/>
      <c r="I178" s="140"/>
      <c r="J178" s="140"/>
      <c r="K178" s="140"/>
      <c r="L178" s="140"/>
      <c r="M178" s="140"/>
      <c r="N178" s="140"/>
      <c r="O178" s="140"/>
      <c r="P178" s="140"/>
      <c r="Q178" s="140"/>
      <c r="R178" s="140"/>
      <c r="S178" s="140"/>
      <c r="T178" s="140"/>
      <c r="U178" s="141"/>
      <c r="V178" s="152"/>
      <c r="W178" s="152"/>
      <c r="X178" s="152"/>
      <c r="Y178" s="152"/>
      <c r="Z178" s="152"/>
      <c r="AA178" s="141"/>
      <c r="AB178" s="153"/>
      <c r="AC178" s="153"/>
      <c r="AD178" s="153"/>
      <c r="AE178" s="154"/>
      <c r="AF178" s="154"/>
      <c r="AG178" s="154"/>
      <c r="AH178" s="154"/>
      <c r="AI178" s="154"/>
      <c r="AJ178" s="79"/>
      <c r="AK178" s="79"/>
      <c r="AL178" s="79"/>
    </row>
    <row r="179" spans="1:38" ht="14.25" customHeight="1">
      <c r="A179" s="84"/>
      <c r="B179" s="151"/>
      <c r="C179" s="151"/>
      <c r="D179" s="151"/>
      <c r="E179" s="151"/>
      <c r="F179" s="151"/>
      <c r="G179" s="144"/>
      <c r="H179" s="144"/>
      <c r="I179" s="144"/>
      <c r="J179" s="144"/>
      <c r="K179" s="144"/>
      <c r="L179" s="144"/>
      <c r="M179" s="144"/>
      <c r="N179" s="144"/>
      <c r="O179" s="145"/>
      <c r="P179" s="146"/>
      <c r="Q179" s="145"/>
      <c r="R179" s="146"/>
      <c r="S179" s="145"/>
      <c r="T179" s="147"/>
      <c r="U179" s="117"/>
      <c r="V179" s="140"/>
      <c r="W179" s="140"/>
      <c r="X179" s="141"/>
      <c r="Y179" s="141"/>
      <c r="Z179" s="141"/>
      <c r="AA179" s="141"/>
      <c r="AB179" s="141"/>
      <c r="AC179" s="141"/>
      <c r="AD179" s="141"/>
      <c r="AE179" s="141"/>
      <c r="AF179" s="141"/>
      <c r="AG179" s="141"/>
      <c r="AH179" s="141"/>
      <c r="AI179" s="141"/>
      <c r="AJ179" s="79"/>
      <c r="AK179" s="79"/>
      <c r="AL179" s="79"/>
    </row>
    <row r="180" spans="1:38" ht="14.25" customHeight="1">
      <c r="A180" s="84"/>
      <c r="B180" s="151"/>
      <c r="C180" s="151"/>
      <c r="D180" s="151"/>
      <c r="E180" s="151"/>
      <c r="F180" s="151"/>
      <c r="G180" s="144"/>
      <c r="H180" s="144"/>
      <c r="I180" s="144"/>
      <c r="J180" s="144"/>
      <c r="K180" s="144"/>
      <c r="L180" s="144"/>
      <c r="M180" s="144"/>
      <c r="N180" s="144"/>
      <c r="O180" s="145"/>
      <c r="P180" s="146"/>
      <c r="Q180" s="145"/>
      <c r="R180" s="146"/>
      <c r="S180" s="145"/>
      <c r="T180" s="147"/>
      <c r="U180" s="117"/>
      <c r="V180" s="140"/>
      <c r="W180" s="140"/>
      <c r="X180" s="141"/>
      <c r="Y180" s="141"/>
      <c r="Z180" s="141"/>
      <c r="AA180" s="141"/>
      <c r="AB180" s="141"/>
      <c r="AC180" s="141"/>
      <c r="AD180" s="141"/>
      <c r="AE180" s="141"/>
      <c r="AF180" s="141"/>
      <c r="AG180" s="141"/>
      <c r="AH180" s="141"/>
      <c r="AI180" s="141"/>
      <c r="AJ180" s="79"/>
      <c r="AK180" s="79"/>
      <c r="AL180" s="79"/>
    </row>
    <row r="181" spans="1:38" ht="14.25" customHeight="1">
      <c r="A181" s="84"/>
      <c r="B181" s="121"/>
      <c r="C181" s="121"/>
      <c r="D181" s="121"/>
      <c r="E181" s="121"/>
      <c r="F181" s="121"/>
      <c r="G181" s="121"/>
      <c r="H181" s="121"/>
      <c r="I181" s="121"/>
      <c r="J181" s="121"/>
      <c r="K181" s="121"/>
      <c r="L181" s="121"/>
      <c r="M181" s="121"/>
      <c r="N181" s="121"/>
      <c r="O181" s="121"/>
      <c r="P181" s="121"/>
      <c r="Q181" s="121"/>
      <c r="R181" s="121"/>
      <c r="S181" s="121"/>
      <c r="T181" s="121"/>
      <c r="U181" s="141"/>
      <c r="V181" s="122"/>
      <c r="W181" s="122"/>
      <c r="X181" s="122"/>
      <c r="Y181" s="122"/>
      <c r="Z181" s="122"/>
      <c r="AA181" s="122"/>
      <c r="AB181" s="122"/>
      <c r="AC181" s="122"/>
      <c r="AD181" s="122"/>
      <c r="AE181" s="122"/>
      <c r="AF181" s="122"/>
      <c r="AG181" s="122"/>
      <c r="AH181" s="122"/>
      <c r="AI181" s="122"/>
      <c r="AJ181" s="79"/>
      <c r="AK181" s="79"/>
      <c r="AL181" s="79"/>
    </row>
    <row r="182" spans="1:38" ht="14.25" customHeight="1">
      <c r="A182" s="84"/>
      <c r="B182" s="121"/>
      <c r="C182" s="121"/>
      <c r="D182" s="121"/>
      <c r="E182" s="121"/>
      <c r="F182" s="121"/>
      <c r="G182" s="121"/>
      <c r="H182" s="121"/>
      <c r="I182" s="121"/>
      <c r="J182" s="121"/>
      <c r="K182" s="121"/>
      <c r="L182" s="121"/>
      <c r="M182" s="121"/>
      <c r="N182" s="121"/>
      <c r="O182" s="121"/>
      <c r="P182" s="121"/>
      <c r="Q182" s="121"/>
      <c r="R182" s="121"/>
      <c r="S182" s="121"/>
      <c r="T182" s="121"/>
      <c r="U182" s="141"/>
      <c r="V182" s="122"/>
      <c r="W182" s="122"/>
      <c r="X182" s="122"/>
      <c r="Y182" s="122"/>
      <c r="Z182" s="122"/>
      <c r="AA182" s="122"/>
      <c r="AB182" s="122"/>
      <c r="AC182" s="122"/>
      <c r="AD182" s="122"/>
      <c r="AE182" s="122"/>
      <c r="AF182" s="122"/>
      <c r="AG182" s="122"/>
      <c r="AH182" s="122"/>
      <c r="AI182" s="122"/>
      <c r="AJ182" s="79"/>
      <c r="AK182" s="79"/>
      <c r="AL182" s="79"/>
    </row>
    <row r="183" spans="1:38" ht="14.25" customHeight="1">
      <c r="A183" s="84"/>
      <c r="B183" s="121"/>
      <c r="C183" s="121"/>
      <c r="D183" s="121"/>
      <c r="E183" s="121"/>
      <c r="F183" s="121"/>
      <c r="G183" s="121"/>
      <c r="H183" s="121"/>
      <c r="I183" s="121"/>
      <c r="J183" s="121"/>
      <c r="K183" s="121"/>
      <c r="L183" s="121"/>
      <c r="M183" s="121"/>
      <c r="N183" s="121"/>
      <c r="O183" s="121"/>
      <c r="P183" s="121"/>
      <c r="Q183" s="121"/>
      <c r="R183" s="121"/>
      <c r="S183" s="121"/>
      <c r="T183" s="121"/>
      <c r="U183" s="141"/>
      <c r="V183" s="122"/>
      <c r="W183" s="122"/>
      <c r="X183" s="122"/>
      <c r="Y183" s="122"/>
      <c r="Z183" s="122"/>
      <c r="AA183" s="122"/>
      <c r="AB183" s="122"/>
      <c r="AC183" s="122"/>
      <c r="AD183" s="122"/>
      <c r="AE183" s="122"/>
      <c r="AF183" s="122"/>
      <c r="AG183" s="122"/>
      <c r="AH183" s="122"/>
      <c r="AI183" s="122"/>
      <c r="AJ183" s="79"/>
      <c r="AK183" s="79"/>
      <c r="AL183" s="79"/>
    </row>
    <row r="184" spans="1:38" ht="14.25" customHeight="1">
      <c r="A184" s="84"/>
      <c r="B184" s="121"/>
      <c r="C184" s="121"/>
      <c r="D184" s="121"/>
      <c r="E184" s="121"/>
      <c r="F184" s="121"/>
      <c r="G184" s="121"/>
      <c r="H184" s="121"/>
      <c r="I184" s="121"/>
      <c r="J184" s="121"/>
      <c r="K184" s="121"/>
      <c r="L184" s="121"/>
      <c r="M184" s="121"/>
      <c r="N184" s="121"/>
      <c r="O184" s="121"/>
      <c r="P184" s="121"/>
      <c r="Q184" s="121"/>
      <c r="R184" s="121"/>
      <c r="S184" s="121"/>
      <c r="T184" s="121"/>
      <c r="U184" s="141"/>
      <c r="V184" s="122"/>
      <c r="W184" s="122"/>
      <c r="X184" s="122"/>
      <c r="Y184" s="122"/>
      <c r="Z184" s="122"/>
      <c r="AA184" s="122"/>
      <c r="AB184" s="122"/>
      <c r="AC184" s="122"/>
      <c r="AD184" s="122"/>
      <c r="AE184" s="122"/>
      <c r="AF184" s="122"/>
      <c r="AG184" s="122"/>
      <c r="AH184" s="122"/>
      <c r="AI184" s="122"/>
      <c r="AJ184" s="79"/>
      <c r="AK184" s="79"/>
      <c r="AL184" s="79"/>
    </row>
    <row r="185" spans="1:38" ht="14.25" customHeight="1">
      <c r="A185" s="84"/>
      <c r="B185" s="121"/>
      <c r="C185" s="121"/>
      <c r="D185" s="121"/>
      <c r="E185" s="121"/>
      <c r="F185" s="121"/>
      <c r="G185" s="121"/>
      <c r="H185" s="121"/>
      <c r="I185" s="121"/>
      <c r="J185" s="121"/>
      <c r="K185" s="121"/>
      <c r="L185" s="121"/>
      <c r="M185" s="121"/>
      <c r="N185" s="121"/>
      <c r="O185" s="121"/>
      <c r="P185" s="121"/>
      <c r="Q185" s="121"/>
      <c r="R185" s="121"/>
      <c r="S185" s="121"/>
      <c r="T185" s="121"/>
      <c r="U185" s="141"/>
      <c r="V185" s="122"/>
      <c r="W185" s="122"/>
      <c r="X185" s="122"/>
      <c r="Y185" s="122"/>
      <c r="Z185" s="122"/>
      <c r="AA185" s="122"/>
      <c r="AB185" s="122"/>
      <c r="AC185" s="122"/>
      <c r="AD185" s="122"/>
      <c r="AE185" s="122"/>
      <c r="AF185" s="122"/>
      <c r="AG185" s="122"/>
      <c r="AH185" s="122"/>
      <c r="AI185" s="122"/>
      <c r="AJ185" s="79"/>
      <c r="AK185" s="79"/>
      <c r="AL185" s="79"/>
    </row>
    <row r="186" spans="1:38" ht="14.25" customHeight="1">
      <c r="A186" s="84"/>
      <c r="B186" s="121"/>
      <c r="C186" s="121"/>
      <c r="D186" s="121"/>
      <c r="E186" s="121"/>
      <c r="F186" s="121"/>
      <c r="G186" s="121"/>
      <c r="H186" s="121"/>
      <c r="I186" s="121"/>
      <c r="J186" s="121"/>
      <c r="K186" s="121"/>
      <c r="L186" s="121"/>
      <c r="M186" s="121"/>
      <c r="N186" s="121"/>
      <c r="O186" s="121"/>
      <c r="P186" s="121"/>
      <c r="Q186" s="121"/>
      <c r="R186" s="121"/>
      <c r="S186" s="121"/>
      <c r="T186" s="121"/>
      <c r="U186" s="141"/>
      <c r="V186" s="117"/>
      <c r="W186" s="117"/>
      <c r="X186" s="117"/>
      <c r="Y186" s="117"/>
      <c r="Z186" s="117"/>
      <c r="AA186" s="117"/>
      <c r="AB186" s="117"/>
      <c r="AC186" s="148"/>
      <c r="AD186" s="148"/>
      <c r="AE186" s="148"/>
      <c r="AF186" s="148"/>
      <c r="AG186" s="148"/>
      <c r="AH186" s="148"/>
      <c r="AI186" s="148"/>
      <c r="AJ186" s="79"/>
      <c r="AK186" s="79"/>
      <c r="AL186" s="79"/>
    </row>
    <row r="187" spans="1:38" ht="14.25" customHeight="1">
      <c r="A187" s="84"/>
      <c r="B187" s="121"/>
      <c r="C187" s="121"/>
      <c r="D187" s="121"/>
      <c r="E187" s="121"/>
      <c r="F187" s="121"/>
      <c r="G187" s="121"/>
      <c r="H187" s="121"/>
      <c r="I187" s="121"/>
      <c r="J187" s="121"/>
      <c r="K187" s="121"/>
      <c r="L187" s="121"/>
      <c r="M187" s="121"/>
      <c r="N187" s="121"/>
      <c r="O187" s="121"/>
      <c r="P187" s="121"/>
      <c r="Q187" s="121"/>
      <c r="R187" s="121"/>
      <c r="S187" s="121"/>
      <c r="T187" s="121"/>
      <c r="U187" s="141"/>
      <c r="V187" s="117"/>
      <c r="W187" s="117"/>
      <c r="X187" s="117"/>
      <c r="Y187" s="117"/>
      <c r="Z187" s="117"/>
      <c r="AA187" s="117"/>
      <c r="AB187" s="117"/>
      <c r="AC187" s="148"/>
      <c r="AD187" s="148"/>
      <c r="AE187" s="148"/>
      <c r="AF187" s="148"/>
      <c r="AG187" s="148"/>
      <c r="AH187" s="148"/>
      <c r="AI187" s="148"/>
      <c r="AJ187" s="79"/>
      <c r="AK187" s="79"/>
      <c r="AL187" s="79"/>
    </row>
    <row r="188" spans="1:38" ht="14.25" customHeight="1">
      <c r="A188" s="84"/>
      <c r="B188" s="121"/>
      <c r="C188" s="121"/>
      <c r="D188" s="121"/>
      <c r="E188" s="121"/>
      <c r="F188" s="121"/>
      <c r="G188" s="121"/>
      <c r="H188" s="121"/>
      <c r="I188" s="121"/>
      <c r="J188" s="121"/>
      <c r="K188" s="121"/>
      <c r="L188" s="121"/>
      <c r="M188" s="121"/>
      <c r="N188" s="121"/>
      <c r="O188" s="121"/>
      <c r="P188" s="121"/>
      <c r="Q188" s="121"/>
      <c r="R188" s="121"/>
      <c r="S188" s="121"/>
      <c r="T188" s="121"/>
      <c r="U188" s="141"/>
      <c r="V188" s="117"/>
      <c r="W188" s="117"/>
      <c r="X188" s="117"/>
      <c r="Y188" s="117"/>
      <c r="Z188" s="117"/>
      <c r="AA188" s="117"/>
      <c r="AB188" s="117"/>
      <c r="AC188" s="148"/>
      <c r="AD188" s="148"/>
      <c r="AE188" s="148"/>
      <c r="AF188" s="148"/>
      <c r="AG188" s="148"/>
      <c r="AH188" s="148"/>
      <c r="AI188" s="148"/>
      <c r="AJ188" s="79"/>
      <c r="AK188" s="79"/>
      <c r="AL188" s="79"/>
    </row>
    <row r="189" spans="1:38" ht="14.25" customHeight="1">
      <c r="A189" s="84"/>
      <c r="B189" s="121"/>
      <c r="C189" s="121"/>
      <c r="D189" s="121"/>
      <c r="E189" s="121"/>
      <c r="F189" s="121"/>
      <c r="G189" s="121"/>
      <c r="H189" s="121"/>
      <c r="I189" s="121"/>
      <c r="J189" s="121"/>
      <c r="K189" s="121"/>
      <c r="L189" s="121"/>
      <c r="M189" s="121"/>
      <c r="N189" s="121"/>
      <c r="O189" s="121"/>
      <c r="P189" s="121"/>
      <c r="Q189" s="121"/>
      <c r="R189" s="121"/>
      <c r="S189" s="121"/>
      <c r="T189" s="121"/>
      <c r="U189" s="141"/>
      <c r="V189" s="117"/>
      <c r="W189" s="117"/>
      <c r="X189" s="117"/>
      <c r="Y189" s="117"/>
      <c r="Z189" s="117"/>
      <c r="AA189" s="117"/>
      <c r="AB189" s="117"/>
      <c r="AC189" s="148"/>
      <c r="AD189" s="148"/>
      <c r="AE189" s="148"/>
      <c r="AF189" s="148"/>
      <c r="AG189" s="148"/>
      <c r="AH189" s="148"/>
      <c r="AI189" s="148"/>
      <c r="AJ189" s="79"/>
      <c r="AK189" s="79"/>
      <c r="AL189" s="79"/>
    </row>
    <row r="190" spans="1:38" ht="14.25" customHeight="1">
      <c r="A190" s="84"/>
      <c r="B190" s="121"/>
      <c r="C190" s="121"/>
      <c r="D190" s="121"/>
      <c r="E190" s="121"/>
      <c r="F190" s="121"/>
      <c r="G190" s="121"/>
      <c r="H190" s="121"/>
      <c r="I190" s="121"/>
      <c r="J190" s="121"/>
      <c r="K190" s="121"/>
      <c r="L190" s="121"/>
      <c r="M190" s="121"/>
      <c r="N190" s="121"/>
      <c r="O190" s="121"/>
      <c r="P190" s="121"/>
      <c r="Q190" s="121"/>
      <c r="R190" s="121"/>
      <c r="S190" s="121"/>
      <c r="T190" s="121"/>
      <c r="U190" s="141"/>
      <c r="V190" s="117"/>
      <c r="W190" s="117"/>
      <c r="X190" s="117"/>
      <c r="Y190" s="117"/>
      <c r="Z190" s="117"/>
      <c r="AA190" s="117"/>
      <c r="AB190" s="117"/>
      <c r="AC190" s="148"/>
      <c r="AD190" s="148"/>
      <c r="AE190" s="148"/>
      <c r="AF190" s="148"/>
      <c r="AG190" s="148"/>
      <c r="AH190" s="148"/>
      <c r="AI190" s="148"/>
      <c r="AJ190" s="79"/>
      <c r="AK190" s="79"/>
      <c r="AL190" s="79"/>
    </row>
    <row r="191" spans="1:38" ht="14.25" customHeight="1">
      <c r="A191" s="84"/>
      <c r="B191" s="121"/>
      <c r="C191" s="121"/>
      <c r="D191" s="121"/>
      <c r="E191" s="121"/>
      <c r="F191" s="121"/>
      <c r="G191" s="121"/>
      <c r="H191" s="121"/>
      <c r="I191" s="121"/>
      <c r="J191" s="121"/>
      <c r="K191" s="121"/>
      <c r="L191" s="121"/>
      <c r="M191" s="121"/>
      <c r="N191" s="121"/>
      <c r="O191" s="121"/>
      <c r="P191" s="121"/>
      <c r="Q191" s="121"/>
      <c r="R191" s="121"/>
      <c r="S191" s="121"/>
      <c r="T191" s="121"/>
      <c r="U191" s="141"/>
      <c r="V191" s="117"/>
      <c r="W191" s="117"/>
      <c r="X191" s="117"/>
      <c r="Y191" s="117"/>
      <c r="Z191" s="117"/>
      <c r="AA191" s="117"/>
      <c r="AB191" s="117"/>
      <c r="AC191" s="148"/>
      <c r="AD191" s="148"/>
      <c r="AE191" s="148"/>
      <c r="AF191" s="148"/>
      <c r="AG191" s="148"/>
      <c r="AH191" s="148"/>
      <c r="AI191" s="148"/>
      <c r="AJ191" s="79"/>
      <c r="AK191" s="79"/>
      <c r="AL191" s="79"/>
    </row>
    <row r="192" spans="1:38" ht="14.25" customHeight="1">
      <c r="A192" s="84"/>
      <c r="B192" s="121"/>
      <c r="C192" s="121"/>
      <c r="D192" s="121"/>
      <c r="E192" s="121"/>
      <c r="F192" s="121"/>
      <c r="G192" s="121"/>
      <c r="H192" s="121"/>
      <c r="I192" s="121"/>
      <c r="J192" s="121"/>
      <c r="K192" s="121"/>
      <c r="L192" s="121"/>
      <c r="M192" s="121"/>
      <c r="N192" s="121"/>
      <c r="O192" s="121"/>
      <c r="P192" s="121"/>
      <c r="Q192" s="121"/>
      <c r="R192" s="121"/>
      <c r="S192" s="121"/>
      <c r="T192" s="121"/>
      <c r="U192" s="141"/>
      <c r="V192" s="117"/>
      <c r="W192" s="117"/>
      <c r="X192" s="117"/>
      <c r="Y192" s="117"/>
      <c r="Z192" s="117"/>
      <c r="AA192" s="117"/>
      <c r="AB192" s="117"/>
      <c r="AC192" s="147"/>
      <c r="AD192" s="147"/>
      <c r="AE192" s="147"/>
      <c r="AF192" s="147"/>
      <c r="AG192" s="147"/>
      <c r="AH192" s="117"/>
      <c r="AI192" s="117"/>
      <c r="AJ192" s="79"/>
      <c r="AK192" s="79"/>
      <c r="AL192" s="79"/>
    </row>
    <row r="193" spans="1:38" ht="14.25" customHeight="1">
      <c r="A193" s="84"/>
      <c r="B193" s="121"/>
      <c r="C193" s="121"/>
      <c r="D193" s="121"/>
      <c r="E193" s="121"/>
      <c r="F193" s="121"/>
      <c r="G193" s="121"/>
      <c r="H193" s="121"/>
      <c r="I193" s="121"/>
      <c r="J193" s="121"/>
      <c r="K193" s="121"/>
      <c r="L193" s="121"/>
      <c r="M193" s="121"/>
      <c r="N193" s="121"/>
      <c r="O193" s="121"/>
      <c r="P193" s="121"/>
      <c r="Q193" s="121"/>
      <c r="R193" s="121"/>
      <c r="S193" s="121"/>
      <c r="T193" s="121"/>
      <c r="U193" s="141"/>
      <c r="V193" s="117"/>
      <c r="W193" s="117"/>
      <c r="X193" s="117"/>
      <c r="Y193" s="117"/>
      <c r="Z193" s="117"/>
      <c r="AA193" s="117"/>
      <c r="AB193" s="117"/>
      <c r="AC193" s="147"/>
      <c r="AD193" s="147"/>
      <c r="AE193" s="147"/>
      <c r="AF193" s="147"/>
      <c r="AG193" s="147"/>
      <c r="AH193" s="117"/>
      <c r="AI193" s="117"/>
      <c r="AJ193" s="79"/>
      <c r="AK193" s="79"/>
      <c r="AL193" s="79"/>
    </row>
    <row r="194" spans="1:38" ht="14.25" customHeight="1">
      <c r="A194" s="84"/>
      <c r="B194" s="121"/>
      <c r="C194" s="121"/>
      <c r="D194" s="121"/>
      <c r="E194" s="121"/>
      <c r="F194" s="121"/>
      <c r="G194" s="121"/>
      <c r="H194" s="121"/>
      <c r="I194" s="121"/>
      <c r="J194" s="121"/>
      <c r="K194" s="121"/>
      <c r="L194" s="121"/>
      <c r="M194" s="121"/>
      <c r="N194" s="121"/>
      <c r="O194" s="121"/>
      <c r="P194" s="121"/>
      <c r="Q194" s="121"/>
      <c r="R194" s="121"/>
      <c r="S194" s="121"/>
      <c r="T194" s="121"/>
      <c r="U194" s="141"/>
      <c r="V194" s="117"/>
      <c r="W194" s="117"/>
      <c r="X194" s="117"/>
      <c r="Y194" s="117"/>
      <c r="Z194" s="117"/>
      <c r="AA194" s="117"/>
      <c r="AB194" s="117"/>
      <c r="AC194" s="117"/>
      <c r="AD194" s="117"/>
      <c r="AE194" s="117"/>
      <c r="AF194" s="117"/>
      <c r="AG194" s="117"/>
      <c r="AH194" s="117"/>
      <c r="AI194" s="117"/>
      <c r="AJ194" s="79"/>
      <c r="AK194" s="79"/>
      <c r="AL194" s="79"/>
    </row>
    <row r="195" spans="1:38" ht="14.25" customHeight="1">
      <c r="A195" s="84"/>
      <c r="B195" s="121"/>
      <c r="C195" s="121"/>
      <c r="D195" s="121"/>
      <c r="E195" s="121"/>
      <c r="F195" s="121"/>
      <c r="G195" s="121"/>
      <c r="H195" s="121"/>
      <c r="I195" s="121"/>
      <c r="J195" s="121"/>
      <c r="K195" s="121"/>
      <c r="L195" s="121"/>
      <c r="M195" s="121"/>
      <c r="N195" s="121"/>
      <c r="O195" s="121"/>
      <c r="P195" s="121"/>
      <c r="Q195" s="121"/>
      <c r="R195" s="121"/>
      <c r="S195" s="121"/>
      <c r="T195" s="121"/>
      <c r="U195" s="141"/>
      <c r="V195" s="117"/>
      <c r="W195" s="117"/>
      <c r="X195" s="117"/>
      <c r="Y195" s="117"/>
      <c r="Z195" s="117"/>
      <c r="AA195" s="117"/>
      <c r="AB195" s="117"/>
      <c r="AC195" s="117"/>
      <c r="AD195" s="117"/>
      <c r="AE195" s="117"/>
      <c r="AF195" s="117"/>
      <c r="AG195" s="117"/>
      <c r="AH195" s="117"/>
      <c r="AI195" s="117"/>
      <c r="AJ195" s="79"/>
      <c r="AK195" s="79"/>
      <c r="AL195" s="79"/>
    </row>
    <row r="196" spans="1:38" ht="14.25" customHeight="1">
      <c r="A196" s="84"/>
      <c r="B196" s="121"/>
      <c r="C196" s="121"/>
      <c r="D196" s="121"/>
      <c r="E196" s="121"/>
      <c r="F196" s="121"/>
      <c r="G196" s="121"/>
      <c r="H196" s="121"/>
      <c r="I196" s="121"/>
      <c r="J196" s="121"/>
      <c r="K196" s="121"/>
      <c r="L196" s="121"/>
      <c r="M196" s="121"/>
      <c r="N196" s="121"/>
      <c r="O196" s="121"/>
      <c r="P196" s="121"/>
      <c r="Q196" s="121"/>
      <c r="R196" s="121"/>
      <c r="S196" s="121"/>
      <c r="T196" s="121"/>
      <c r="U196" s="141"/>
      <c r="V196" s="117"/>
      <c r="W196" s="117"/>
      <c r="X196" s="117"/>
      <c r="Y196" s="117"/>
      <c r="Z196" s="117"/>
      <c r="AA196" s="117"/>
      <c r="AB196" s="117"/>
      <c r="AC196" s="117"/>
      <c r="AD196" s="117"/>
      <c r="AE196" s="117"/>
      <c r="AF196" s="117"/>
      <c r="AG196" s="117"/>
      <c r="AH196" s="117"/>
      <c r="AI196" s="117"/>
      <c r="AJ196" s="79"/>
      <c r="AK196" s="79"/>
      <c r="AL196" s="79"/>
    </row>
    <row r="197" spans="1:38" ht="14.25" customHeight="1">
      <c r="A197" s="84"/>
      <c r="B197" s="121"/>
      <c r="C197" s="121"/>
      <c r="D197" s="121"/>
      <c r="E197" s="121"/>
      <c r="F197" s="121"/>
      <c r="G197" s="121"/>
      <c r="H197" s="121"/>
      <c r="I197" s="121"/>
      <c r="J197" s="121"/>
      <c r="K197" s="121"/>
      <c r="L197" s="121"/>
      <c r="M197" s="121"/>
      <c r="N197" s="121"/>
      <c r="O197" s="121"/>
      <c r="P197" s="121"/>
      <c r="Q197" s="121"/>
      <c r="R197" s="121"/>
      <c r="S197" s="121"/>
      <c r="T197" s="121"/>
      <c r="U197" s="141"/>
      <c r="V197" s="117"/>
      <c r="W197" s="117"/>
      <c r="X197" s="117"/>
      <c r="Y197" s="117"/>
      <c r="Z197" s="117"/>
      <c r="AA197" s="117"/>
      <c r="AB197" s="117"/>
      <c r="AC197" s="117"/>
      <c r="AD197" s="117"/>
      <c r="AE197" s="117"/>
      <c r="AF197" s="117"/>
      <c r="AG197" s="117"/>
      <c r="AH197" s="117"/>
      <c r="AI197" s="117"/>
      <c r="AJ197" s="79"/>
      <c r="AK197" s="79"/>
      <c r="AL197" s="79"/>
    </row>
    <row r="198" spans="1:38" ht="12.95" customHeight="1">
      <c r="A198" s="82"/>
      <c r="B198" s="134"/>
      <c r="C198" s="134"/>
      <c r="D198" s="134"/>
      <c r="E198" s="134"/>
      <c r="F198" s="134"/>
      <c r="G198" s="134"/>
      <c r="H198" s="134"/>
      <c r="I198" s="134"/>
      <c r="J198" s="134"/>
      <c r="K198" s="134"/>
      <c r="L198" s="134"/>
      <c r="M198" s="134"/>
      <c r="N198" s="134"/>
      <c r="O198" s="134"/>
      <c r="P198" s="134"/>
      <c r="Q198" s="134"/>
      <c r="R198" s="134"/>
      <c r="S198" s="134"/>
      <c r="T198" s="134"/>
      <c r="U198" s="134"/>
      <c r="V198" s="134"/>
      <c r="W198" s="134"/>
      <c r="X198" s="134"/>
      <c r="Y198" s="134"/>
      <c r="Z198" s="134"/>
      <c r="AA198" s="134"/>
      <c r="AB198" s="134"/>
      <c r="AC198" s="134"/>
      <c r="AD198" s="134"/>
      <c r="AE198" s="134"/>
      <c r="AF198" s="134"/>
      <c r="AG198" s="134"/>
      <c r="AH198" s="134"/>
      <c r="AI198" s="134"/>
      <c r="AJ198" s="79"/>
      <c r="AK198" s="79"/>
      <c r="AL198" s="79"/>
    </row>
    <row r="199" spans="1:38" ht="12.95" customHeight="1">
      <c r="A199" s="82"/>
      <c r="B199" s="134"/>
      <c r="C199" s="134"/>
      <c r="D199" s="134"/>
      <c r="E199" s="134"/>
      <c r="F199" s="134"/>
      <c r="G199" s="134"/>
      <c r="H199" s="134"/>
      <c r="I199" s="134"/>
      <c r="J199" s="134"/>
      <c r="K199" s="134"/>
      <c r="L199" s="134"/>
      <c r="M199" s="134"/>
      <c r="N199" s="134"/>
      <c r="O199" s="134"/>
      <c r="P199" s="134"/>
      <c r="Q199" s="134"/>
      <c r="R199" s="134"/>
      <c r="S199" s="134"/>
      <c r="T199" s="134"/>
      <c r="U199" s="134"/>
      <c r="V199" s="134"/>
      <c r="W199" s="134"/>
      <c r="X199" s="134"/>
      <c r="Y199" s="134"/>
      <c r="Z199" s="134"/>
      <c r="AA199" s="134"/>
      <c r="AB199" s="134"/>
      <c r="AC199" s="134"/>
      <c r="AD199" s="134"/>
      <c r="AE199" s="134"/>
      <c r="AF199" s="134"/>
      <c r="AG199" s="134"/>
      <c r="AH199" s="134"/>
      <c r="AI199" s="134"/>
      <c r="AJ199" s="79"/>
      <c r="AK199" s="79"/>
      <c r="AL199" s="79"/>
    </row>
    <row r="200" spans="1:38" ht="12.95" customHeight="1">
      <c r="A200" s="82"/>
      <c r="B200" s="134"/>
      <c r="C200" s="134"/>
      <c r="D200" s="134"/>
      <c r="E200" s="134"/>
      <c r="F200" s="134"/>
      <c r="G200" s="134"/>
      <c r="H200" s="134"/>
      <c r="I200" s="134"/>
      <c r="J200" s="134"/>
      <c r="K200" s="134"/>
      <c r="L200" s="134"/>
      <c r="M200" s="134"/>
      <c r="N200" s="134"/>
      <c r="O200" s="134"/>
      <c r="P200" s="134"/>
      <c r="Q200" s="134"/>
      <c r="R200" s="134"/>
      <c r="S200" s="134"/>
      <c r="T200" s="134"/>
      <c r="U200" s="134"/>
      <c r="V200" s="134"/>
      <c r="W200" s="134"/>
      <c r="X200" s="134"/>
      <c r="Y200" s="134"/>
      <c r="Z200" s="134"/>
      <c r="AA200" s="134"/>
      <c r="AB200" s="134"/>
      <c r="AC200" s="134"/>
      <c r="AD200" s="134"/>
      <c r="AE200" s="134"/>
      <c r="AF200" s="134"/>
      <c r="AG200" s="134"/>
      <c r="AH200" s="134"/>
      <c r="AI200" s="134"/>
      <c r="AJ200" s="79"/>
      <c r="AK200" s="79"/>
      <c r="AL200" s="79"/>
    </row>
    <row r="201" spans="1:38" ht="12.95" customHeight="1">
      <c r="A201" s="82"/>
      <c r="B201" s="134"/>
      <c r="C201" s="134"/>
      <c r="D201" s="134"/>
      <c r="E201" s="134"/>
      <c r="F201" s="134"/>
      <c r="G201" s="134"/>
      <c r="H201" s="134"/>
      <c r="I201" s="134"/>
      <c r="J201" s="134"/>
      <c r="K201" s="134"/>
      <c r="L201" s="134"/>
      <c r="M201" s="134"/>
      <c r="N201" s="134"/>
      <c r="O201" s="134"/>
      <c r="P201" s="134"/>
      <c r="Q201" s="134"/>
      <c r="R201" s="134"/>
      <c r="S201" s="134"/>
      <c r="T201" s="134"/>
      <c r="U201" s="134"/>
      <c r="V201" s="134"/>
      <c r="W201" s="134"/>
      <c r="X201" s="134"/>
      <c r="Y201" s="134"/>
      <c r="Z201" s="134"/>
      <c r="AA201" s="134"/>
      <c r="AB201" s="134"/>
      <c r="AC201" s="134"/>
      <c r="AD201" s="134"/>
      <c r="AE201" s="134"/>
      <c r="AF201" s="134"/>
      <c r="AG201" s="134"/>
      <c r="AH201" s="134"/>
      <c r="AI201" s="134"/>
      <c r="AJ201" s="79"/>
      <c r="AK201" s="79"/>
      <c r="AL201" s="79"/>
    </row>
    <row r="202" spans="1:38" s="109" customFormat="1" ht="12.95" customHeight="1">
      <c r="A202" s="81"/>
      <c r="B202" s="116"/>
      <c r="C202" s="126"/>
      <c r="D202" s="126"/>
      <c r="E202" s="126"/>
      <c r="F202" s="117"/>
      <c r="G202" s="117"/>
      <c r="H202" s="117"/>
      <c r="I202" s="117"/>
      <c r="J202" s="117"/>
      <c r="K202" s="117"/>
      <c r="L202" s="117"/>
      <c r="M202" s="117"/>
      <c r="N202" s="117"/>
      <c r="O202" s="117"/>
      <c r="P202" s="117"/>
      <c r="Q202" s="117"/>
      <c r="R202" s="117"/>
      <c r="S202" s="117"/>
      <c r="T202" s="117"/>
      <c r="U202" s="117"/>
      <c r="V202" s="117"/>
      <c r="W202" s="117"/>
      <c r="X202" s="117"/>
      <c r="Y202" s="117"/>
      <c r="Z202" s="117"/>
      <c r="AA202" s="117"/>
      <c r="AB202" s="117"/>
      <c r="AC202" s="117"/>
      <c r="AD202" s="117"/>
      <c r="AE202" s="117"/>
      <c r="AF202" s="117"/>
      <c r="AG202" s="135"/>
      <c r="AH202" s="135"/>
      <c r="AI202" s="136"/>
      <c r="AJ202" s="111"/>
      <c r="AK202" s="110"/>
      <c r="AL202" s="110"/>
    </row>
    <row r="203" spans="1:38" ht="12.95" customHeight="1">
      <c r="A203" s="89"/>
      <c r="B203" s="137"/>
      <c r="C203" s="117"/>
      <c r="D203" s="138"/>
      <c r="E203" s="137"/>
      <c r="F203" s="117"/>
      <c r="G203" s="117"/>
      <c r="H203" s="117"/>
      <c r="I203" s="117"/>
      <c r="J203" s="117"/>
      <c r="K203" s="117"/>
      <c r="L203" s="117"/>
      <c r="M203" s="117"/>
      <c r="N203" s="117"/>
      <c r="O203" s="117"/>
      <c r="P203" s="117"/>
      <c r="Q203" s="117"/>
      <c r="R203" s="117"/>
      <c r="S203" s="117"/>
      <c r="T203" s="117"/>
      <c r="U203" s="117"/>
      <c r="V203" s="139"/>
      <c r="W203" s="140"/>
      <c r="X203" s="141"/>
      <c r="Y203" s="141"/>
      <c r="Z203" s="141"/>
      <c r="AA203" s="141"/>
      <c r="AB203" s="141"/>
      <c r="AC203" s="141"/>
      <c r="AD203" s="141"/>
      <c r="AE203" s="141"/>
      <c r="AF203" s="142"/>
      <c r="AG203" s="135"/>
      <c r="AH203" s="135"/>
      <c r="AI203" s="136"/>
      <c r="AJ203" s="79"/>
      <c r="AK203" s="79"/>
      <c r="AL203" s="79"/>
    </row>
    <row r="204" spans="1:38" ht="12.95" customHeight="1">
      <c r="A204" s="89"/>
      <c r="B204" s="139"/>
      <c r="C204" s="139"/>
      <c r="D204" s="139"/>
      <c r="E204" s="139"/>
      <c r="F204" s="139"/>
      <c r="G204" s="139"/>
      <c r="H204" s="139"/>
      <c r="I204" s="139"/>
      <c r="J204" s="139"/>
      <c r="K204" s="139"/>
      <c r="L204" s="139"/>
      <c r="M204" s="139"/>
      <c r="N204" s="139"/>
      <c r="O204" s="139"/>
      <c r="P204" s="139"/>
      <c r="Q204" s="139"/>
      <c r="R204" s="139"/>
      <c r="S204" s="139"/>
      <c r="T204" s="139"/>
      <c r="U204" s="139"/>
      <c r="V204" s="126"/>
      <c r="W204" s="126"/>
      <c r="X204" s="126"/>
      <c r="Y204" s="126"/>
      <c r="Z204" s="126"/>
      <c r="AA204" s="126"/>
      <c r="AB204" s="126"/>
      <c r="AC204" s="126"/>
      <c r="AD204" s="126"/>
      <c r="AE204" s="126"/>
      <c r="AF204" s="126"/>
      <c r="AG204" s="126"/>
      <c r="AH204" s="126"/>
      <c r="AI204" s="126"/>
      <c r="AJ204" s="79"/>
      <c r="AK204" s="79"/>
      <c r="AL204" s="79"/>
    </row>
    <row r="205" spans="1:38" ht="12.95" customHeight="1">
      <c r="A205" s="89"/>
      <c r="B205" s="139"/>
      <c r="C205" s="139"/>
      <c r="D205" s="139"/>
      <c r="E205" s="139"/>
      <c r="F205" s="139"/>
      <c r="G205" s="139"/>
      <c r="H205" s="139"/>
      <c r="I205" s="139"/>
      <c r="J205" s="139"/>
      <c r="K205" s="139"/>
      <c r="L205" s="139"/>
      <c r="M205" s="139"/>
      <c r="N205" s="139"/>
      <c r="O205" s="139"/>
      <c r="P205" s="139"/>
      <c r="Q205" s="139"/>
      <c r="R205" s="139"/>
      <c r="S205" s="139"/>
      <c r="T205" s="139"/>
      <c r="U205" s="139"/>
      <c r="V205" s="126"/>
      <c r="W205" s="126"/>
      <c r="X205" s="126"/>
      <c r="Y205" s="126"/>
      <c r="Z205" s="126"/>
      <c r="AA205" s="126"/>
      <c r="AB205" s="126"/>
      <c r="AC205" s="126"/>
      <c r="AD205" s="126"/>
      <c r="AE205" s="126"/>
      <c r="AF205" s="126"/>
      <c r="AG205" s="126"/>
      <c r="AH205" s="126"/>
      <c r="AI205" s="126"/>
      <c r="AJ205" s="79"/>
      <c r="AK205" s="79"/>
      <c r="AL205" s="79"/>
    </row>
    <row r="206" spans="1:38" ht="12.95" customHeight="1">
      <c r="A206" s="89"/>
      <c r="B206" s="117"/>
      <c r="C206" s="117"/>
      <c r="D206" s="117"/>
      <c r="E206" s="117"/>
      <c r="F206" s="117"/>
      <c r="G206" s="117"/>
      <c r="H206" s="117"/>
      <c r="I206" s="117"/>
      <c r="J206" s="117"/>
      <c r="K206" s="117"/>
      <c r="L206" s="117"/>
      <c r="M206" s="117"/>
      <c r="N206" s="117"/>
      <c r="O206" s="117"/>
      <c r="P206" s="117"/>
      <c r="Q206" s="117"/>
      <c r="R206" s="117"/>
      <c r="S206" s="117"/>
      <c r="T206" s="117"/>
      <c r="U206" s="117"/>
      <c r="V206" s="127"/>
      <c r="W206" s="127"/>
      <c r="X206" s="127"/>
      <c r="Y206" s="127"/>
      <c r="Z206" s="126"/>
      <c r="AA206" s="126"/>
      <c r="AB206" s="126"/>
      <c r="AC206" s="126"/>
      <c r="AD206" s="126"/>
      <c r="AE206" s="126"/>
      <c r="AF206" s="126"/>
      <c r="AG206" s="126"/>
      <c r="AH206" s="126"/>
      <c r="AI206" s="126"/>
      <c r="AJ206" s="79"/>
      <c r="AK206" s="79"/>
      <c r="AL206" s="79"/>
    </row>
    <row r="207" spans="1:38" ht="12.95" customHeight="1">
      <c r="A207" s="89"/>
      <c r="B207" s="143"/>
      <c r="C207" s="143"/>
      <c r="D207" s="143"/>
      <c r="E207" s="143"/>
      <c r="F207" s="143"/>
      <c r="G207" s="144"/>
      <c r="H207" s="144"/>
      <c r="I207" s="144"/>
      <c r="J207" s="144"/>
      <c r="K207" s="144"/>
      <c r="L207" s="144"/>
      <c r="M207" s="144"/>
      <c r="N207" s="144"/>
      <c r="O207" s="145"/>
      <c r="P207" s="146"/>
      <c r="Q207" s="145"/>
      <c r="R207" s="146"/>
      <c r="S207" s="145"/>
      <c r="T207" s="147"/>
      <c r="U207" s="117"/>
      <c r="V207" s="127"/>
      <c r="W207" s="127"/>
      <c r="X207" s="127"/>
      <c r="Y207" s="127"/>
      <c r="Z207" s="126"/>
      <c r="AA207" s="126"/>
      <c r="AB207" s="126"/>
      <c r="AC207" s="126"/>
      <c r="AD207" s="126"/>
      <c r="AE207" s="126"/>
      <c r="AF207" s="126"/>
      <c r="AG207" s="126"/>
      <c r="AH207" s="126"/>
      <c r="AI207" s="126"/>
      <c r="AJ207" s="79"/>
      <c r="AK207" s="79"/>
      <c r="AL207" s="79"/>
    </row>
    <row r="208" spans="1:38" ht="12.95" customHeight="1">
      <c r="A208" s="89"/>
      <c r="B208" s="143"/>
      <c r="C208" s="143"/>
      <c r="D208" s="143"/>
      <c r="E208" s="143"/>
      <c r="F208" s="143"/>
      <c r="G208" s="144"/>
      <c r="H208" s="144"/>
      <c r="I208" s="144"/>
      <c r="J208" s="144"/>
      <c r="K208" s="144"/>
      <c r="L208" s="144"/>
      <c r="M208" s="144"/>
      <c r="N208" s="144"/>
      <c r="O208" s="145"/>
      <c r="P208" s="146"/>
      <c r="Q208" s="145"/>
      <c r="R208" s="146"/>
      <c r="S208" s="145"/>
      <c r="T208" s="147"/>
      <c r="U208" s="117"/>
      <c r="V208" s="117"/>
      <c r="W208" s="117"/>
      <c r="X208" s="117"/>
      <c r="Y208" s="117"/>
      <c r="Z208" s="117"/>
      <c r="AA208" s="117"/>
      <c r="AB208" s="117"/>
      <c r="AC208" s="117"/>
      <c r="AD208" s="117"/>
      <c r="AE208" s="117"/>
      <c r="AF208" s="117"/>
      <c r="AG208" s="117"/>
      <c r="AH208" s="117"/>
      <c r="AI208" s="117"/>
      <c r="AJ208" s="79"/>
      <c r="AK208" s="79"/>
      <c r="AL208" s="79"/>
    </row>
    <row r="209" spans="1:38" ht="14.25" customHeight="1">
      <c r="A209" s="89"/>
      <c r="B209" s="121"/>
      <c r="C209" s="121"/>
      <c r="D209" s="121"/>
      <c r="E209" s="121"/>
      <c r="F209" s="121"/>
      <c r="G209" s="121"/>
      <c r="H209" s="121"/>
      <c r="I209" s="121"/>
      <c r="J209" s="121"/>
      <c r="K209" s="121"/>
      <c r="L209" s="121"/>
      <c r="M209" s="121"/>
      <c r="N209" s="121"/>
      <c r="O209" s="121"/>
      <c r="P209" s="121"/>
      <c r="Q209" s="121"/>
      <c r="R209" s="121"/>
      <c r="S209" s="121"/>
      <c r="T209" s="121"/>
      <c r="U209" s="141"/>
      <c r="V209" s="122"/>
      <c r="W209" s="122"/>
      <c r="X209" s="122"/>
      <c r="Y209" s="122"/>
      <c r="Z209" s="122"/>
      <c r="AA209" s="122"/>
      <c r="AB209" s="122"/>
      <c r="AC209" s="122"/>
      <c r="AD209" s="122"/>
      <c r="AE209" s="122"/>
      <c r="AF209" s="122"/>
      <c r="AG209" s="122"/>
      <c r="AH209" s="122"/>
      <c r="AI209" s="122"/>
      <c r="AJ209" s="79"/>
      <c r="AK209" s="79"/>
      <c r="AL209" s="79"/>
    </row>
    <row r="210" spans="1:38" ht="14.25" customHeight="1">
      <c r="A210" s="89"/>
      <c r="B210" s="121"/>
      <c r="C210" s="121"/>
      <c r="D210" s="121"/>
      <c r="E210" s="121"/>
      <c r="F210" s="121"/>
      <c r="G210" s="121"/>
      <c r="H210" s="121"/>
      <c r="I210" s="121"/>
      <c r="J210" s="121"/>
      <c r="K210" s="121"/>
      <c r="L210" s="121"/>
      <c r="M210" s="121"/>
      <c r="N210" s="121"/>
      <c r="O210" s="121"/>
      <c r="P210" s="121"/>
      <c r="Q210" s="121"/>
      <c r="R210" s="121"/>
      <c r="S210" s="121"/>
      <c r="T210" s="121"/>
      <c r="U210" s="141"/>
      <c r="V210" s="122"/>
      <c r="W210" s="122"/>
      <c r="X210" s="122"/>
      <c r="Y210" s="122"/>
      <c r="Z210" s="122"/>
      <c r="AA210" s="122"/>
      <c r="AB210" s="122"/>
      <c r="AC210" s="122"/>
      <c r="AD210" s="122"/>
      <c r="AE210" s="122"/>
      <c r="AF210" s="122"/>
      <c r="AG210" s="122"/>
      <c r="AH210" s="122"/>
      <c r="AI210" s="122"/>
      <c r="AJ210" s="79"/>
      <c r="AK210" s="79"/>
      <c r="AL210" s="79"/>
    </row>
    <row r="211" spans="1:38" ht="14.25" customHeight="1">
      <c r="A211" s="84"/>
      <c r="B211" s="121"/>
      <c r="C211" s="121"/>
      <c r="D211" s="121"/>
      <c r="E211" s="121"/>
      <c r="F211" s="121"/>
      <c r="G211" s="121"/>
      <c r="H211" s="121"/>
      <c r="I211" s="121"/>
      <c r="J211" s="121"/>
      <c r="K211" s="121"/>
      <c r="L211" s="121"/>
      <c r="M211" s="121"/>
      <c r="N211" s="121"/>
      <c r="O211" s="121"/>
      <c r="P211" s="121"/>
      <c r="Q211" s="121"/>
      <c r="R211" s="121"/>
      <c r="S211" s="121"/>
      <c r="T211" s="121"/>
      <c r="U211" s="141"/>
      <c r="V211" s="122"/>
      <c r="W211" s="122"/>
      <c r="X211" s="122"/>
      <c r="Y211" s="122"/>
      <c r="Z211" s="122"/>
      <c r="AA211" s="122"/>
      <c r="AB211" s="122"/>
      <c r="AC211" s="122"/>
      <c r="AD211" s="122"/>
      <c r="AE211" s="122"/>
      <c r="AF211" s="122"/>
      <c r="AG211" s="122"/>
      <c r="AH211" s="122"/>
      <c r="AI211" s="122"/>
      <c r="AJ211" s="79"/>
      <c r="AK211" s="79"/>
      <c r="AL211" s="79"/>
    </row>
    <row r="212" spans="1:38" ht="14.25" customHeight="1">
      <c r="A212" s="84"/>
      <c r="B212" s="121"/>
      <c r="C212" s="121"/>
      <c r="D212" s="121"/>
      <c r="E212" s="121"/>
      <c r="F212" s="121"/>
      <c r="G212" s="121"/>
      <c r="H212" s="121"/>
      <c r="I212" s="121"/>
      <c r="J212" s="121"/>
      <c r="K212" s="121"/>
      <c r="L212" s="121"/>
      <c r="M212" s="121"/>
      <c r="N212" s="121"/>
      <c r="O212" s="121"/>
      <c r="P212" s="121"/>
      <c r="Q212" s="121"/>
      <c r="R212" s="121"/>
      <c r="S212" s="121"/>
      <c r="T212" s="121"/>
      <c r="U212" s="141"/>
      <c r="V212" s="122"/>
      <c r="W212" s="122"/>
      <c r="X212" s="122"/>
      <c r="Y212" s="122"/>
      <c r="Z212" s="122"/>
      <c r="AA212" s="122"/>
      <c r="AB212" s="122"/>
      <c r="AC212" s="122"/>
      <c r="AD212" s="122"/>
      <c r="AE212" s="122"/>
      <c r="AF212" s="122"/>
      <c r="AG212" s="122"/>
      <c r="AH212" s="122"/>
      <c r="AI212" s="122"/>
      <c r="AJ212" s="79"/>
      <c r="AK212" s="79"/>
      <c r="AL212" s="79"/>
    </row>
    <row r="213" spans="1:38" ht="14.25" customHeight="1">
      <c r="A213" s="84"/>
      <c r="B213" s="121"/>
      <c r="C213" s="121"/>
      <c r="D213" s="121"/>
      <c r="E213" s="121"/>
      <c r="F213" s="121"/>
      <c r="G213" s="121"/>
      <c r="H213" s="121"/>
      <c r="I213" s="121"/>
      <c r="J213" s="121"/>
      <c r="K213" s="121"/>
      <c r="L213" s="121"/>
      <c r="M213" s="121"/>
      <c r="N213" s="121"/>
      <c r="O213" s="121"/>
      <c r="P213" s="121"/>
      <c r="Q213" s="121"/>
      <c r="R213" s="121"/>
      <c r="S213" s="121"/>
      <c r="T213" s="121"/>
      <c r="U213" s="141"/>
      <c r="V213" s="122"/>
      <c r="W213" s="122"/>
      <c r="X213" s="122"/>
      <c r="Y213" s="122"/>
      <c r="Z213" s="122"/>
      <c r="AA213" s="122"/>
      <c r="AB213" s="122"/>
      <c r="AC213" s="122"/>
      <c r="AD213" s="122"/>
      <c r="AE213" s="122"/>
      <c r="AF213" s="122"/>
      <c r="AG213" s="122"/>
      <c r="AH213" s="122"/>
      <c r="AI213" s="122"/>
      <c r="AJ213" s="79"/>
      <c r="AK213" s="79"/>
      <c r="AL213" s="79"/>
    </row>
    <row r="214" spans="1:38" ht="14.25" customHeight="1">
      <c r="A214" s="84"/>
      <c r="B214" s="121"/>
      <c r="C214" s="121"/>
      <c r="D214" s="121"/>
      <c r="E214" s="121"/>
      <c r="F214" s="121"/>
      <c r="G214" s="121"/>
      <c r="H214" s="121"/>
      <c r="I214" s="121"/>
      <c r="J214" s="121"/>
      <c r="K214" s="121"/>
      <c r="L214" s="121"/>
      <c r="M214" s="121"/>
      <c r="N214" s="121"/>
      <c r="O214" s="121"/>
      <c r="P214" s="121"/>
      <c r="Q214" s="121"/>
      <c r="R214" s="121"/>
      <c r="S214" s="121"/>
      <c r="T214" s="121"/>
      <c r="U214" s="141"/>
      <c r="V214" s="122"/>
      <c r="W214" s="122"/>
      <c r="X214" s="122"/>
      <c r="Y214" s="122"/>
      <c r="Z214" s="122"/>
      <c r="AA214" s="122"/>
      <c r="AB214" s="122"/>
      <c r="AC214" s="122"/>
      <c r="AD214" s="122"/>
      <c r="AE214" s="122"/>
      <c r="AF214" s="122"/>
      <c r="AG214" s="122"/>
      <c r="AH214" s="122"/>
      <c r="AI214" s="122"/>
      <c r="AJ214" s="79"/>
      <c r="AK214" s="79"/>
      <c r="AL214" s="79"/>
    </row>
    <row r="215" spans="1:38" ht="14.25" customHeight="1">
      <c r="A215" s="84"/>
      <c r="B215" s="121"/>
      <c r="C215" s="121"/>
      <c r="D215" s="121"/>
      <c r="E215" s="121"/>
      <c r="F215" s="121"/>
      <c r="G215" s="121"/>
      <c r="H215" s="121"/>
      <c r="I215" s="121"/>
      <c r="J215" s="121"/>
      <c r="K215" s="121"/>
      <c r="L215" s="121"/>
      <c r="M215" s="121"/>
      <c r="N215" s="121"/>
      <c r="O215" s="121"/>
      <c r="P215" s="121"/>
      <c r="Q215" s="121"/>
      <c r="R215" s="121"/>
      <c r="S215" s="121"/>
      <c r="T215" s="121"/>
      <c r="U215" s="141"/>
      <c r="V215" s="122"/>
      <c r="W215" s="122"/>
      <c r="X215" s="122"/>
      <c r="Y215" s="122"/>
      <c r="Z215" s="122"/>
      <c r="AA215" s="122"/>
      <c r="AB215" s="122"/>
      <c r="AC215" s="122"/>
      <c r="AD215" s="122"/>
      <c r="AE215" s="122"/>
      <c r="AF215" s="122"/>
      <c r="AG215" s="122"/>
      <c r="AH215" s="122"/>
      <c r="AI215" s="122"/>
      <c r="AJ215" s="79"/>
      <c r="AK215" s="79"/>
      <c r="AL215" s="79"/>
    </row>
    <row r="216" spans="1:38" ht="14.25" customHeight="1">
      <c r="A216" s="84"/>
      <c r="B216" s="121"/>
      <c r="C216" s="121"/>
      <c r="D216" s="121"/>
      <c r="E216" s="121"/>
      <c r="F216" s="121"/>
      <c r="G216" s="121"/>
      <c r="H216" s="121"/>
      <c r="I216" s="121"/>
      <c r="J216" s="121"/>
      <c r="K216" s="121"/>
      <c r="L216" s="121"/>
      <c r="M216" s="121"/>
      <c r="N216" s="121"/>
      <c r="O216" s="121"/>
      <c r="P216" s="121"/>
      <c r="Q216" s="121"/>
      <c r="R216" s="121"/>
      <c r="S216" s="121"/>
      <c r="T216" s="121"/>
      <c r="U216" s="141"/>
      <c r="V216" s="117"/>
      <c r="W216" s="117"/>
      <c r="X216" s="117"/>
      <c r="Y216" s="117"/>
      <c r="Z216" s="117"/>
      <c r="AA216" s="117"/>
      <c r="AB216" s="117"/>
      <c r="AC216" s="148"/>
      <c r="AD216" s="148"/>
      <c r="AE216" s="148"/>
      <c r="AF216" s="148"/>
      <c r="AG216" s="148"/>
      <c r="AH216" s="148"/>
      <c r="AI216" s="148"/>
      <c r="AJ216" s="79"/>
      <c r="AK216" s="79"/>
      <c r="AL216" s="79"/>
    </row>
    <row r="217" spans="1:38" ht="14.25" customHeight="1">
      <c r="A217" s="84"/>
      <c r="B217" s="121"/>
      <c r="C217" s="121"/>
      <c r="D217" s="121"/>
      <c r="E217" s="121"/>
      <c r="F217" s="121"/>
      <c r="G217" s="121"/>
      <c r="H217" s="121"/>
      <c r="I217" s="121"/>
      <c r="J217" s="121"/>
      <c r="K217" s="121"/>
      <c r="L217" s="121"/>
      <c r="M217" s="121"/>
      <c r="N217" s="121"/>
      <c r="O217" s="121"/>
      <c r="P217" s="121"/>
      <c r="Q217" s="121"/>
      <c r="R217" s="121"/>
      <c r="S217" s="121"/>
      <c r="T217" s="121"/>
      <c r="U217" s="141"/>
      <c r="V217" s="117"/>
      <c r="W217" s="117"/>
      <c r="X217" s="117"/>
      <c r="Y217" s="117"/>
      <c r="Z217" s="117"/>
      <c r="AA217" s="117"/>
      <c r="AB217" s="117"/>
      <c r="AC217" s="148"/>
      <c r="AD217" s="148"/>
      <c r="AE217" s="148"/>
      <c r="AF217" s="148"/>
      <c r="AG217" s="148"/>
      <c r="AH217" s="148"/>
      <c r="AI217" s="148"/>
      <c r="AJ217" s="79"/>
      <c r="AK217" s="79"/>
      <c r="AL217" s="79"/>
    </row>
    <row r="218" spans="1:38" ht="14.25" customHeight="1">
      <c r="A218" s="84"/>
      <c r="B218" s="121"/>
      <c r="C218" s="121"/>
      <c r="D218" s="121"/>
      <c r="E218" s="121"/>
      <c r="F218" s="121"/>
      <c r="G218" s="121"/>
      <c r="H218" s="121"/>
      <c r="I218" s="121"/>
      <c r="J218" s="121"/>
      <c r="K218" s="121"/>
      <c r="L218" s="121"/>
      <c r="M218" s="121"/>
      <c r="N218" s="121"/>
      <c r="O218" s="121"/>
      <c r="P218" s="121"/>
      <c r="Q218" s="121"/>
      <c r="R218" s="121"/>
      <c r="S218" s="121"/>
      <c r="T218" s="121"/>
      <c r="U218" s="141"/>
      <c r="V218" s="117"/>
      <c r="W218" s="117"/>
      <c r="X218" s="117"/>
      <c r="Y218" s="149"/>
      <c r="Z218" s="149"/>
      <c r="AA218" s="117"/>
      <c r="AB218" s="117"/>
      <c r="AC218" s="117"/>
      <c r="AD218" s="117"/>
      <c r="AE218" s="148"/>
      <c r="AF218" s="148"/>
      <c r="AG218" s="148"/>
      <c r="AH218" s="148"/>
      <c r="AI218" s="148"/>
      <c r="AJ218" s="79"/>
      <c r="AK218" s="79"/>
      <c r="AL218" s="79"/>
    </row>
    <row r="219" spans="1:38" ht="14.25" customHeight="1">
      <c r="A219" s="84"/>
      <c r="B219" s="121"/>
      <c r="C219" s="121"/>
      <c r="D219" s="121"/>
      <c r="E219" s="121"/>
      <c r="F219" s="121"/>
      <c r="G219" s="121"/>
      <c r="H219" s="121"/>
      <c r="I219" s="121"/>
      <c r="J219" s="121"/>
      <c r="K219" s="121"/>
      <c r="L219" s="121"/>
      <c r="M219" s="121"/>
      <c r="N219" s="121"/>
      <c r="O219" s="121"/>
      <c r="P219" s="121"/>
      <c r="Q219" s="121"/>
      <c r="R219" s="121"/>
      <c r="S219" s="121"/>
      <c r="T219" s="121"/>
      <c r="U219" s="141"/>
      <c r="V219" s="117"/>
      <c r="W219" s="117"/>
      <c r="X219" s="117"/>
      <c r="Y219" s="149"/>
      <c r="Z219" s="149"/>
      <c r="AA219" s="117"/>
      <c r="AB219" s="117"/>
      <c r="AC219" s="117"/>
      <c r="AD219" s="117"/>
      <c r="AE219" s="148"/>
      <c r="AF219" s="148"/>
      <c r="AG219" s="148"/>
      <c r="AH219" s="148"/>
      <c r="AI219" s="148"/>
      <c r="AJ219" s="79"/>
      <c r="AK219" s="79"/>
      <c r="AL219" s="79"/>
    </row>
    <row r="220" spans="1:38" ht="14.25" customHeight="1">
      <c r="A220" s="84"/>
      <c r="B220" s="121"/>
      <c r="C220" s="121"/>
      <c r="D220" s="121"/>
      <c r="E220" s="121"/>
      <c r="F220" s="121"/>
      <c r="G220" s="121"/>
      <c r="H220" s="121"/>
      <c r="I220" s="121"/>
      <c r="J220" s="121"/>
      <c r="K220" s="121"/>
      <c r="L220" s="121"/>
      <c r="M220" s="121"/>
      <c r="N220" s="121"/>
      <c r="O220" s="121"/>
      <c r="P220" s="121"/>
      <c r="Q220" s="121"/>
      <c r="R220" s="121"/>
      <c r="S220" s="121"/>
      <c r="T220" s="121"/>
      <c r="U220" s="141"/>
      <c r="V220" s="117"/>
      <c r="W220" s="117"/>
      <c r="X220" s="117"/>
      <c r="Y220" s="149"/>
      <c r="Z220" s="149"/>
      <c r="AA220" s="117"/>
      <c r="AB220" s="117"/>
      <c r="AC220" s="117"/>
      <c r="AD220" s="117"/>
      <c r="AE220" s="147"/>
      <c r="AF220" s="147"/>
      <c r="AG220" s="147"/>
      <c r="AH220" s="117"/>
      <c r="AI220" s="117"/>
      <c r="AJ220" s="79"/>
      <c r="AK220" s="79"/>
      <c r="AL220" s="79"/>
    </row>
    <row r="221" spans="1:38" ht="14.25" customHeight="1">
      <c r="A221" s="84"/>
      <c r="B221" s="121"/>
      <c r="C221" s="121"/>
      <c r="D221" s="121"/>
      <c r="E221" s="121"/>
      <c r="F221" s="121"/>
      <c r="G221" s="121"/>
      <c r="H221" s="121"/>
      <c r="I221" s="121"/>
      <c r="J221" s="121"/>
      <c r="K221" s="121"/>
      <c r="L221" s="121"/>
      <c r="M221" s="121"/>
      <c r="N221" s="121"/>
      <c r="O221" s="121"/>
      <c r="P221" s="121"/>
      <c r="Q221" s="121"/>
      <c r="R221" s="121"/>
      <c r="S221" s="121"/>
      <c r="T221" s="121"/>
      <c r="U221" s="141"/>
      <c r="V221" s="130"/>
      <c r="W221" s="130"/>
      <c r="X221" s="130"/>
      <c r="Y221" s="130"/>
      <c r="Z221" s="130"/>
      <c r="AA221" s="130"/>
      <c r="AB221" s="130"/>
      <c r="AC221" s="130"/>
      <c r="AD221" s="130"/>
      <c r="AE221" s="130"/>
      <c r="AF221" s="130"/>
      <c r="AG221" s="130"/>
      <c r="AH221" s="130"/>
      <c r="AI221" s="130"/>
      <c r="AJ221" s="79"/>
      <c r="AK221" s="79"/>
      <c r="AL221" s="79"/>
    </row>
    <row r="222" spans="1:38" ht="14.25" customHeight="1">
      <c r="A222" s="84"/>
      <c r="B222" s="121"/>
      <c r="C222" s="121"/>
      <c r="D222" s="121"/>
      <c r="E222" s="121"/>
      <c r="F222" s="121"/>
      <c r="G222" s="121"/>
      <c r="H222" s="121"/>
      <c r="I222" s="121"/>
      <c r="J222" s="121"/>
      <c r="K222" s="121"/>
      <c r="L222" s="121"/>
      <c r="M222" s="121"/>
      <c r="N222" s="121"/>
      <c r="O222" s="121"/>
      <c r="P222" s="121"/>
      <c r="Q222" s="121"/>
      <c r="R222" s="121"/>
      <c r="S222" s="121"/>
      <c r="T222" s="121"/>
      <c r="U222" s="141"/>
      <c r="V222" s="130"/>
      <c r="W222" s="130"/>
      <c r="X222" s="130"/>
      <c r="Y222" s="130"/>
      <c r="Z222" s="130"/>
      <c r="AA222" s="130"/>
      <c r="AB222" s="130"/>
      <c r="AC222" s="130"/>
      <c r="AD222" s="130"/>
      <c r="AE222" s="130"/>
      <c r="AF222" s="130"/>
      <c r="AG222" s="130"/>
      <c r="AH222" s="130"/>
      <c r="AI222" s="130"/>
      <c r="AJ222" s="79"/>
      <c r="AK222" s="79"/>
      <c r="AL222" s="79"/>
    </row>
    <row r="223" spans="1:38" ht="14.25" customHeight="1">
      <c r="A223" s="84"/>
      <c r="B223" s="121"/>
      <c r="C223" s="121"/>
      <c r="D223" s="121"/>
      <c r="E223" s="121"/>
      <c r="F223" s="121"/>
      <c r="G223" s="121"/>
      <c r="H223" s="121"/>
      <c r="I223" s="121"/>
      <c r="J223" s="121"/>
      <c r="K223" s="121"/>
      <c r="L223" s="121"/>
      <c r="M223" s="121"/>
      <c r="N223" s="121"/>
      <c r="O223" s="121"/>
      <c r="P223" s="121"/>
      <c r="Q223" s="121"/>
      <c r="R223" s="121"/>
      <c r="S223" s="121"/>
      <c r="T223" s="121"/>
      <c r="U223" s="141"/>
      <c r="V223" s="130"/>
      <c r="W223" s="130"/>
      <c r="X223" s="130"/>
      <c r="Y223" s="130"/>
      <c r="Z223" s="130"/>
      <c r="AA223" s="130"/>
      <c r="AB223" s="130"/>
      <c r="AC223" s="130"/>
      <c r="AD223" s="130"/>
      <c r="AE223" s="130"/>
      <c r="AF223" s="130"/>
      <c r="AG223" s="130"/>
      <c r="AH223" s="130"/>
      <c r="AI223" s="130"/>
      <c r="AJ223" s="79"/>
      <c r="AK223" s="79"/>
      <c r="AL223" s="79"/>
    </row>
    <row r="224" spans="1:38" ht="14.25" customHeight="1">
      <c r="A224" s="84"/>
      <c r="B224" s="121"/>
      <c r="C224" s="121"/>
      <c r="D224" s="121"/>
      <c r="E224" s="121"/>
      <c r="F224" s="121"/>
      <c r="G224" s="121"/>
      <c r="H224" s="121"/>
      <c r="I224" s="121"/>
      <c r="J224" s="121"/>
      <c r="K224" s="121"/>
      <c r="L224" s="121"/>
      <c r="M224" s="121"/>
      <c r="N224" s="121"/>
      <c r="O224" s="121"/>
      <c r="P224" s="121"/>
      <c r="Q224" s="121"/>
      <c r="R224" s="121"/>
      <c r="S224" s="121"/>
      <c r="T224" s="121"/>
      <c r="U224" s="141"/>
      <c r="V224" s="130"/>
      <c r="W224" s="130"/>
      <c r="X224" s="130"/>
      <c r="Y224" s="130"/>
      <c r="Z224" s="130"/>
      <c r="AA224" s="130"/>
      <c r="AB224" s="130"/>
      <c r="AC224" s="130"/>
      <c r="AD224" s="130"/>
      <c r="AE224" s="130"/>
      <c r="AF224" s="130"/>
      <c r="AG224" s="130"/>
      <c r="AH224" s="130"/>
      <c r="AI224" s="130"/>
      <c r="AJ224" s="79"/>
      <c r="AK224" s="79"/>
      <c r="AL224" s="79"/>
    </row>
    <row r="225" spans="1:38" ht="14.25" customHeight="1">
      <c r="A225" s="84"/>
      <c r="B225" s="121"/>
      <c r="C225" s="121"/>
      <c r="D225" s="121"/>
      <c r="E225" s="121"/>
      <c r="F225" s="121"/>
      <c r="G225" s="121"/>
      <c r="H225" s="121"/>
      <c r="I225" s="121"/>
      <c r="J225" s="121"/>
      <c r="K225" s="121"/>
      <c r="L225" s="121"/>
      <c r="M225" s="121"/>
      <c r="N225" s="121"/>
      <c r="O225" s="121"/>
      <c r="P225" s="121"/>
      <c r="Q225" s="121"/>
      <c r="R225" s="121"/>
      <c r="S225" s="121"/>
      <c r="T225" s="121"/>
      <c r="U225" s="141"/>
      <c r="V225" s="130"/>
      <c r="W225" s="130"/>
      <c r="X225" s="130"/>
      <c r="Y225" s="130"/>
      <c r="Z225" s="130"/>
      <c r="AA225" s="130"/>
      <c r="AB225" s="130"/>
      <c r="AC225" s="130"/>
      <c r="AD225" s="130"/>
      <c r="AE225" s="130"/>
      <c r="AF225" s="130"/>
      <c r="AG225" s="130"/>
      <c r="AH225" s="130"/>
      <c r="AI225" s="130"/>
      <c r="AJ225" s="79"/>
      <c r="AK225" s="79"/>
      <c r="AL225" s="79"/>
    </row>
    <row r="226" spans="1:38" ht="14.25" customHeight="1">
      <c r="A226" s="84"/>
      <c r="B226" s="150"/>
      <c r="C226" s="140"/>
      <c r="D226" s="140"/>
      <c r="E226" s="140"/>
      <c r="F226" s="140"/>
      <c r="G226" s="140"/>
      <c r="H226" s="140"/>
      <c r="I226" s="140"/>
      <c r="J226" s="140"/>
      <c r="K226" s="140"/>
      <c r="L226" s="140"/>
      <c r="M226" s="140"/>
      <c r="N226" s="140"/>
      <c r="O226" s="140"/>
      <c r="P226" s="140"/>
      <c r="Q226" s="140"/>
      <c r="R226" s="140"/>
      <c r="S226" s="140"/>
      <c r="T226" s="140"/>
      <c r="U226" s="141"/>
      <c r="V226" s="130"/>
      <c r="W226" s="130"/>
      <c r="X226" s="130"/>
      <c r="Y226" s="130"/>
      <c r="Z226" s="130"/>
      <c r="AA226" s="130"/>
      <c r="AB226" s="130"/>
      <c r="AC226" s="130"/>
      <c r="AD226" s="130"/>
      <c r="AE226" s="130"/>
      <c r="AF226" s="130"/>
      <c r="AG226" s="130"/>
      <c r="AH226" s="130"/>
      <c r="AI226" s="130"/>
      <c r="AJ226" s="79"/>
      <c r="AK226" s="79"/>
      <c r="AL226" s="79"/>
    </row>
    <row r="227" spans="1:38" ht="14.25" customHeight="1">
      <c r="A227" s="84"/>
      <c r="B227" s="151"/>
      <c r="C227" s="151"/>
      <c r="D227" s="151"/>
      <c r="E227" s="151"/>
      <c r="F227" s="151"/>
      <c r="G227" s="144"/>
      <c r="H227" s="144"/>
      <c r="I227" s="144"/>
      <c r="J227" s="144"/>
      <c r="K227" s="144"/>
      <c r="L227" s="144"/>
      <c r="M227" s="144"/>
      <c r="N227" s="144"/>
      <c r="O227" s="145"/>
      <c r="P227" s="146"/>
      <c r="Q227" s="145"/>
      <c r="R227" s="146"/>
      <c r="S227" s="145"/>
      <c r="T227" s="147"/>
      <c r="U227" s="117"/>
      <c r="V227" s="130"/>
      <c r="W227" s="130"/>
      <c r="X227" s="130"/>
      <c r="Y227" s="130"/>
      <c r="Z227" s="130"/>
      <c r="AA227" s="130"/>
      <c r="AB227" s="130"/>
      <c r="AC227" s="130"/>
      <c r="AD227" s="130"/>
      <c r="AE227" s="130"/>
      <c r="AF227" s="130"/>
      <c r="AG227" s="130"/>
      <c r="AH227" s="130"/>
      <c r="AI227" s="130"/>
      <c r="AJ227" s="79"/>
      <c r="AK227" s="79"/>
      <c r="AL227" s="79"/>
    </row>
    <row r="228" spans="1:38" ht="14.25" customHeight="1">
      <c r="A228" s="84"/>
      <c r="B228" s="151"/>
      <c r="C228" s="151"/>
      <c r="D228" s="151"/>
      <c r="E228" s="151"/>
      <c r="F228" s="151"/>
      <c r="G228" s="144"/>
      <c r="H228" s="144"/>
      <c r="I228" s="144"/>
      <c r="J228" s="144"/>
      <c r="K228" s="144"/>
      <c r="L228" s="144"/>
      <c r="M228" s="144"/>
      <c r="N228" s="144"/>
      <c r="O228" s="145"/>
      <c r="P228" s="146"/>
      <c r="Q228" s="145"/>
      <c r="R228" s="146"/>
      <c r="S228" s="145"/>
      <c r="T228" s="147"/>
      <c r="U228" s="117"/>
      <c r="V228" s="130"/>
      <c r="W228" s="130"/>
      <c r="X228" s="130"/>
      <c r="Y228" s="130"/>
      <c r="Z228" s="130"/>
      <c r="AA228" s="130"/>
      <c r="AB228" s="130"/>
      <c r="AC228" s="130"/>
      <c r="AD228" s="130"/>
      <c r="AE228" s="130"/>
      <c r="AF228" s="130"/>
      <c r="AG228" s="130"/>
      <c r="AH228" s="130"/>
      <c r="AI228" s="130"/>
      <c r="AJ228" s="79"/>
      <c r="AK228" s="79"/>
      <c r="AL228" s="79"/>
    </row>
    <row r="229" spans="1:38" ht="14.25" customHeight="1">
      <c r="A229" s="84"/>
      <c r="B229" s="121"/>
      <c r="C229" s="121"/>
      <c r="D229" s="121"/>
      <c r="E229" s="121"/>
      <c r="F229" s="121"/>
      <c r="G229" s="121"/>
      <c r="H229" s="121"/>
      <c r="I229" s="121"/>
      <c r="J229" s="121"/>
      <c r="K229" s="121"/>
      <c r="L229" s="121"/>
      <c r="M229" s="121"/>
      <c r="N229" s="121"/>
      <c r="O229" s="121"/>
      <c r="P229" s="121"/>
      <c r="Q229" s="121"/>
      <c r="R229" s="121"/>
      <c r="S229" s="121"/>
      <c r="T229" s="121"/>
      <c r="U229" s="141"/>
      <c r="V229" s="122"/>
      <c r="W229" s="122"/>
      <c r="X229" s="122"/>
      <c r="Y229" s="122"/>
      <c r="Z229" s="122"/>
      <c r="AA229" s="122"/>
      <c r="AB229" s="122"/>
      <c r="AC229" s="122"/>
      <c r="AD229" s="122"/>
      <c r="AE229" s="122"/>
      <c r="AF229" s="122"/>
      <c r="AG229" s="122"/>
      <c r="AH229" s="122"/>
      <c r="AI229" s="122"/>
      <c r="AJ229" s="79"/>
      <c r="AK229" s="79"/>
      <c r="AL229" s="79"/>
    </row>
    <row r="230" spans="1:38" ht="14.25" customHeight="1">
      <c r="A230" s="84"/>
      <c r="B230" s="121"/>
      <c r="C230" s="121"/>
      <c r="D230" s="121"/>
      <c r="E230" s="121"/>
      <c r="F230" s="121"/>
      <c r="G230" s="121"/>
      <c r="H230" s="121"/>
      <c r="I230" s="121"/>
      <c r="J230" s="121"/>
      <c r="K230" s="121"/>
      <c r="L230" s="121"/>
      <c r="M230" s="121"/>
      <c r="N230" s="121"/>
      <c r="O230" s="121"/>
      <c r="P230" s="121"/>
      <c r="Q230" s="121"/>
      <c r="R230" s="121"/>
      <c r="S230" s="121"/>
      <c r="T230" s="121"/>
      <c r="U230" s="141"/>
      <c r="V230" s="122"/>
      <c r="W230" s="122"/>
      <c r="X230" s="122"/>
      <c r="Y230" s="122"/>
      <c r="Z230" s="122"/>
      <c r="AA230" s="122"/>
      <c r="AB230" s="122"/>
      <c r="AC230" s="122"/>
      <c r="AD230" s="122"/>
      <c r="AE230" s="122"/>
      <c r="AF230" s="122"/>
      <c r="AG230" s="122"/>
      <c r="AH230" s="122"/>
      <c r="AI230" s="122"/>
      <c r="AJ230" s="79"/>
      <c r="AK230" s="79"/>
      <c r="AL230" s="79"/>
    </row>
    <row r="231" spans="1:38" ht="14.25" customHeight="1">
      <c r="A231" s="84"/>
      <c r="B231" s="121"/>
      <c r="C231" s="121"/>
      <c r="D231" s="121"/>
      <c r="E231" s="121"/>
      <c r="F231" s="121"/>
      <c r="G231" s="121"/>
      <c r="H231" s="121"/>
      <c r="I231" s="121"/>
      <c r="J231" s="121"/>
      <c r="K231" s="121"/>
      <c r="L231" s="121"/>
      <c r="M231" s="121"/>
      <c r="N231" s="121"/>
      <c r="O231" s="121"/>
      <c r="P231" s="121"/>
      <c r="Q231" s="121"/>
      <c r="R231" s="121"/>
      <c r="S231" s="121"/>
      <c r="T231" s="121"/>
      <c r="U231" s="141"/>
      <c r="V231" s="122"/>
      <c r="W231" s="122"/>
      <c r="X231" s="122"/>
      <c r="Y231" s="122"/>
      <c r="Z231" s="122"/>
      <c r="AA231" s="122"/>
      <c r="AB231" s="122"/>
      <c r="AC231" s="122"/>
      <c r="AD231" s="122"/>
      <c r="AE231" s="122"/>
      <c r="AF231" s="122"/>
      <c r="AG231" s="122"/>
      <c r="AH231" s="122"/>
      <c r="AI231" s="122"/>
      <c r="AJ231" s="79"/>
      <c r="AK231" s="79"/>
      <c r="AL231" s="79"/>
    </row>
    <row r="232" spans="1:38" ht="14.25" customHeight="1">
      <c r="A232" s="84"/>
      <c r="B232" s="121"/>
      <c r="C232" s="121"/>
      <c r="D232" s="121"/>
      <c r="E232" s="121"/>
      <c r="F232" s="121"/>
      <c r="G232" s="121"/>
      <c r="H232" s="121"/>
      <c r="I232" s="121"/>
      <c r="J232" s="121"/>
      <c r="K232" s="121"/>
      <c r="L232" s="121"/>
      <c r="M232" s="121"/>
      <c r="N232" s="121"/>
      <c r="O232" s="121"/>
      <c r="P232" s="121"/>
      <c r="Q232" s="121"/>
      <c r="R232" s="121"/>
      <c r="S232" s="121"/>
      <c r="T232" s="121"/>
      <c r="U232" s="141"/>
      <c r="V232" s="122"/>
      <c r="W232" s="122"/>
      <c r="X232" s="122"/>
      <c r="Y232" s="122"/>
      <c r="Z232" s="122"/>
      <c r="AA232" s="122"/>
      <c r="AB232" s="122"/>
      <c r="AC232" s="122"/>
      <c r="AD232" s="122"/>
      <c r="AE232" s="122"/>
      <c r="AF232" s="122"/>
      <c r="AG232" s="122"/>
      <c r="AH232" s="122"/>
      <c r="AI232" s="122"/>
      <c r="AJ232" s="79"/>
      <c r="AK232" s="79"/>
      <c r="AL232" s="79"/>
    </row>
    <row r="233" spans="1:38" ht="14.25" customHeight="1">
      <c r="A233" s="84"/>
      <c r="B233" s="121"/>
      <c r="C233" s="121"/>
      <c r="D233" s="121"/>
      <c r="E233" s="121"/>
      <c r="F233" s="121"/>
      <c r="G233" s="121"/>
      <c r="H233" s="121"/>
      <c r="I233" s="121"/>
      <c r="J233" s="121"/>
      <c r="K233" s="121"/>
      <c r="L233" s="121"/>
      <c r="M233" s="121"/>
      <c r="N233" s="121"/>
      <c r="O233" s="121"/>
      <c r="P233" s="121"/>
      <c r="Q233" s="121"/>
      <c r="R233" s="121"/>
      <c r="S233" s="121"/>
      <c r="T233" s="121"/>
      <c r="U233" s="141"/>
      <c r="V233" s="122"/>
      <c r="W233" s="122"/>
      <c r="X233" s="122"/>
      <c r="Y233" s="122"/>
      <c r="Z233" s="122"/>
      <c r="AA233" s="122"/>
      <c r="AB233" s="122"/>
      <c r="AC233" s="122"/>
      <c r="AD233" s="122"/>
      <c r="AE233" s="122"/>
      <c r="AF233" s="122"/>
      <c r="AG233" s="122"/>
      <c r="AH233" s="122"/>
      <c r="AI233" s="122"/>
      <c r="AJ233" s="79"/>
      <c r="AK233" s="79"/>
      <c r="AL233" s="79"/>
    </row>
    <row r="234" spans="1:38" ht="14.25" customHeight="1">
      <c r="A234" s="84"/>
      <c r="B234" s="121"/>
      <c r="C234" s="121"/>
      <c r="D234" s="121"/>
      <c r="E234" s="121"/>
      <c r="F234" s="121"/>
      <c r="G234" s="121"/>
      <c r="H234" s="121"/>
      <c r="I234" s="121"/>
      <c r="J234" s="121"/>
      <c r="K234" s="121"/>
      <c r="L234" s="121"/>
      <c r="M234" s="121"/>
      <c r="N234" s="121"/>
      <c r="O234" s="121"/>
      <c r="P234" s="121"/>
      <c r="Q234" s="121"/>
      <c r="R234" s="121"/>
      <c r="S234" s="121"/>
      <c r="T234" s="121"/>
      <c r="U234" s="141"/>
      <c r="V234" s="117"/>
      <c r="W234" s="117"/>
      <c r="X234" s="117"/>
      <c r="Y234" s="117"/>
      <c r="Z234" s="117"/>
      <c r="AA234" s="117"/>
      <c r="AB234" s="117"/>
      <c r="AC234" s="148"/>
      <c r="AD234" s="148"/>
      <c r="AE234" s="148"/>
      <c r="AF234" s="148"/>
      <c r="AG234" s="148"/>
      <c r="AH234" s="148"/>
      <c r="AI234" s="148"/>
      <c r="AJ234" s="79"/>
      <c r="AK234" s="79"/>
      <c r="AL234" s="79"/>
    </row>
    <row r="235" spans="1:38" ht="14.25" customHeight="1">
      <c r="A235" s="84"/>
      <c r="B235" s="121"/>
      <c r="C235" s="121"/>
      <c r="D235" s="121"/>
      <c r="E235" s="121"/>
      <c r="F235" s="121"/>
      <c r="G235" s="121"/>
      <c r="H235" s="121"/>
      <c r="I235" s="121"/>
      <c r="J235" s="121"/>
      <c r="K235" s="121"/>
      <c r="L235" s="121"/>
      <c r="M235" s="121"/>
      <c r="N235" s="121"/>
      <c r="O235" s="121"/>
      <c r="P235" s="121"/>
      <c r="Q235" s="121"/>
      <c r="R235" s="121"/>
      <c r="S235" s="121"/>
      <c r="T235" s="121"/>
      <c r="U235" s="141"/>
      <c r="V235" s="117"/>
      <c r="W235" s="117"/>
      <c r="X235" s="117"/>
      <c r="Y235" s="117"/>
      <c r="Z235" s="117"/>
      <c r="AA235" s="117"/>
      <c r="AB235" s="117"/>
      <c r="AC235" s="148"/>
      <c r="AD235" s="148"/>
      <c r="AE235" s="148"/>
      <c r="AF235" s="148"/>
      <c r="AG235" s="148"/>
      <c r="AH235" s="148"/>
      <c r="AI235" s="148"/>
      <c r="AJ235" s="79"/>
      <c r="AK235" s="79"/>
      <c r="AL235" s="79"/>
    </row>
    <row r="236" spans="1:38" ht="14.25" customHeight="1">
      <c r="A236" s="84"/>
      <c r="B236" s="121"/>
      <c r="C236" s="121"/>
      <c r="D236" s="121"/>
      <c r="E236" s="121"/>
      <c r="F236" s="121"/>
      <c r="G236" s="121"/>
      <c r="H236" s="121"/>
      <c r="I236" s="121"/>
      <c r="J236" s="121"/>
      <c r="K236" s="121"/>
      <c r="L236" s="121"/>
      <c r="M236" s="121"/>
      <c r="N236" s="121"/>
      <c r="O236" s="121"/>
      <c r="P236" s="121"/>
      <c r="Q236" s="121"/>
      <c r="R236" s="121"/>
      <c r="S236" s="121"/>
      <c r="T236" s="121"/>
      <c r="U236" s="141"/>
      <c r="V236" s="117"/>
      <c r="W236" s="117"/>
      <c r="X236" s="117"/>
      <c r="Y236" s="117"/>
      <c r="Z236" s="117"/>
      <c r="AA236" s="117"/>
      <c r="AB236" s="117"/>
      <c r="AC236" s="148"/>
      <c r="AD236" s="148"/>
      <c r="AE236" s="148"/>
      <c r="AF236" s="148"/>
      <c r="AG236" s="148"/>
      <c r="AH236" s="148"/>
      <c r="AI236" s="148"/>
      <c r="AJ236" s="79"/>
      <c r="AK236" s="79"/>
      <c r="AL236" s="79"/>
    </row>
    <row r="237" spans="1:38" ht="14.25" customHeight="1">
      <c r="A237" s="84"/>
      <c r="B237" s="121"/>
      <c r="C237" s="121"/>
      <c r="D237" s="121"/>
      <c r="E237" s="121"/>
      <c r="F237" s="121"/>
      <c r="G237" s="121"/>
      <c r="H237" s="121"/>
      <c r="I237" s="121"/>
      <c r="J237" s="121"/>
      <c r="K237" s="121"/>
      <c r="L237" s="121"/>
      <c r="M237" s="121"/>
      <c r="N237" s="121"/>
      <c r="O237" s="121"/>
      <c r="P237" s="121"/>
      <c r="Q237" s="121"/>
      <c r="R237" s="121"/>
      <c r="S237" s="121"/>
      <c r="T237" s="121"/>
      <c r="U237" s="141"/>
      <c r="V237" s="117"/>
      <c r="W237" s="117"/>
      <c r="X237" s="117"/>
      <c r="Y237" s="117"/>
      <c r="Z237" s="117"/>
      <c r="AA237" s="117"/>
      <c r="AB237" s="117"/>
      <c r="AC237" s="148"/>
      <c r="AD237" s="148"/>
      <c r="AE237" s="148"/>
      <c r="AF237" s="148"/>
      <c r="AG237" s="148"/>
      <c r="AH237" s="148"/>
      <c r="AI237" s="148"/>
      <c r="AJ237" s="79"/>
      <c r="AK237" s="79"/>
      <c r="AL237" s="79"/>
    </row>
    <row r="238" spans="1:38" ht="14.25" customHeight="1">
      <c r="A238" s="84"/>
      <c r="B238" s="121"/>
      <c r="C238" s="121"/>
      <c r="D238" s="121"/>
      <c r="E238" s="121"/>
      <c r="F238" s="121"/>
      <c r="G238" s="121"/>
      <c r="H238" s="121"/>
      <c r="I238" s="121"/>
      <c r="J238" s="121"/>
      <c r="K238" s="121"/>
      <c r="L238" s="121"/>
      <c r="M238" s="121"/>
      <c r="N238" s="121"/>
      <c r="O238" s="121"/>
      <c r="P238" s="121"/>
      <c r="Q238" s="121"/>
      <c r="R238" s="121"/>
      <c r="S238" s="121"/>
      <c r="T238" s="121"/>
      <c r="U238" s="141"/>
      <c r="V238" s="117"/>
      <c r="W238" s="117"/>
      <c r="X238" s="117"/>
      <c r="Y238" s="117"/>
      <c r="Z238" s="117"/>
      <c r="AA238" s="117"/>
      <c r="AB238" s="117"/>
      <c r="AC238" s="148"/>
      <c r="AD238" s="148"/>
      <c r="AE238" s="148"/>
      <c r="AF238" s="148"/>
      <c r="AG238" s="148"/>
      <c r="AH238" s="148"/>
      <c r="AI238" s="148"/>
      <c r="AJ238" s="79"/>
      <c r="AK238" s="79"/>
      <c r="AL238" s="79"/>
    </row>
    <row r="239" spans="1:38" ht="14.25" customHeight="1">
      <c r="A239" s="84"/>
      <c r="B239" s="121"/>
      <c r="C239" s="121"/>
      <c r="D239" s="121"/>
      <c r="E239" s="121"/>
      <c r="F239" s="121"/>
      <c r="G239" s="121"/>
      <c r="H239" s="121"/>
      <c r="I239" s="121"/>
      <c r="J239" s="121"/>
      <c r="K239" s="121"/>
      <c r="L239" s="121"/>
      <c r="M239" s="121"/>
      <c r="N239" s="121"/>
      <c r="O239" s="121"/>
      <c r="P239" s="121"/>
      <c r="Q239" s="121"/>
      <c r="R239" s="121"/>
      <c r="S239" s="121"/>
      <c r="T239" s="121"/>
      <c r="U239" s="141"/>
      <c r="V239" s="117"/>
      <c r="W239" s="117"/>
      <c r="X239" s="117"/>
      <c r="Y239" s="117"/>
      <c r="Z239" s="117"/>
      <c r="AA239" s="117"/>
      <c r="AB239" s="117"/>
      <c r="AC239" s="148"/>
      <c r="AD239" s="148"/>
      <c r="AE239" s="148"/>
      <c r="AF239" s="148"/>
      <c r="AG239" s="148"/>
      <c r="AH239" s="148"/>
      <c r="AI239" s="148"/>
      <c r="AJ239" s="79"/>
      <c r="AK239" s="79"/>
      <c r="AL239" s="79"/>
    </row>
    <row r="240" spans="1:38" ht="14.25" customHeight="1">
      <c r="A240" s="84"/>
      <c r="B240" s="121"/>
      <c r="C240" s="121"/>
      <c r="D240" s="121"/>
      <c r="E240" s="121"/>
      <c r="F240" s="121"/>
      <c r="G240" s="121"/>
      <c r="H240" s="121"/>
      <c r="I240" s="121"/>
      <c r="J240" s="121"/>
      <c r="K240" s="121"/>
      <c r="L240" s="121"/>
      <c r="M240" s="121"/>
      <c r="N240" s="121"/>
      <c r="O240" s="121"/>
      <c r="P240" s="121"/>
      <c r="Q240" s="121"/>
      <c r="R240" s="121"/>
      <c r="S240" s="121"/>
      <c r="T240" s="121"/>
      <c r="U240" s="141"/>
      <c r="V240" s="117"/>
      <c r="W240" s="117"/>
      <c r="X240" s="117"/>
      <c r="Y240" s="117"/>
      <c r="Z240" s="117"/>
      <c r="AA240" s="117"/>
      <c r="AB240" s="117"/>
      <c r="AC240" s="147"/>
      <c r="AD240" s="147"/>
      <c r="AE240" s="147"/>
      <c r="AF240" s="147"/>
      <c r="AG240" s="147"/>
      <c r="AH240" s="117"/>
      <c r="AI240" s="117"/>
      <c r="AJ240" s="79"/>
      <c r="AK240" s="79"/>
      <c r="AL240" s="79"/>
    </row>
    <row r="241" spans="1:38" ht="14.25" customHeight="1">
      <c r="A241" s="84"/>
      <c r="B241" s="121"/>
      <c r="C241" s="121"/>
      <c r="D241" s="121"/>
      <c r="E241" s="121"/>
      <c r="F241" s="121"/>
      <c r="G241" s="121"/>
      <c r="H241" s="121"/>
      <c r="I241" s="121"/>
      <c r="J241" s="121"/>
      <c r="K241" s="121"/>
      <c r="L241" s="121"/>
      <c r="M241" s="121"/>
      <c r="N241" s="121"/>
      <c r="O241" s="121"/>
      <c r="P241" s="121"/>
      <c r="Q241" s="121"/>
      <c r="R241" s="121"/>
      <c r="S241" s="121"/>
      <c r="T241" s="121"/>
      <c r="U241" s="141"/>
      <c r="V241" s="117"/>
      <c r="W241" s="117"/>
      <c r="X241" s="117"/>
      <c r="Y241" s="117"/>
      <c r="Z241" s="117"/>
      <c r="AA241" s="117"/>
      <c r="AB241" s="117"/>
      <c r="AC241" s="147"/>
      <c r="AD241" s="147"/>
      <c r="AE241" s="147"/>
      <c r="AF241" s="147"/>
      <c r="AG241" s="147"/>
      <c r="AH241" s="117"/>
      <c r="AI241" s="117"/>
      <c r="AJ241" s="79"/>
      <c r="AK241" s="79"/>
      <c r="AL241" s="79"/>
    </row>
    <row r="242" spans="1:38" ht="14.25" customHeight="1">
      <c r="A242" s="84"/>
      <c r="B242" s="121"/>
      <c r="C242" s="121"/>
      <c r="D242" s="121"/>
      <c r="E242" s="121"/>
      <c r="F242" s="121"/>
      <c r="G242" s="121"/>
      <c r="H242" s="121"/>
      <c r="I242" s="121"/>
      <c r="J242" s="121"/>
      <c r="K242" s="121"/>
      <c r="L242" s="121"/>
      <c r="M242" s="121"/>
      <c r="N242" s="121"/>
      <c r="O242" s="121"/>
      <c r="P242" s="121"/>
      <c r="Q242" s="121"/>
      <c r="R242" s="121"/>
      <c r="S242" s="121"/>
      <c r="T242" s="121"/>
      <c r="U242" s="141"/>
      <c r="V242" s="117"/>
      <c r="W242" s="117"/>
      <c r="X242" s="117"/>
      <c r="Y242" s="117"/>
      <c r="Z242" s="117"/>
      <c r="AA242" s="117"/>
      <c r="AB242" s="117"/>
      <c r="AC242" s="117"/>
      <c r="AD242" s="117"/>
      <c r="AE242" s="117"/>
      <c r="AF242" s="117"/>
      <c r="AG242" s="117"/>
      <c r="AH242" s="117"/>
      <c r="AI242" s="117"/>
      <c r="AJ242" s="79"/>
      <c r="AK242" s="79"/>
      <c r="AL242" s="79"/>
    </row>
    <row r="243" spans="1:38" ht="14.25" customHeight="1">
      <c r="A243" s="84"/>
      <c r="B243" s="121"/>
      <c r="C243" s="121"/>
      <c r="D243" s="121"/>
      <c r="E243" s="121"/>
      <c r="F243" s="121"/>
      <c r="G243" s="121"/>
      <c r="H243" s="121"/>
      <c r="I243" s="121"/>
      <c r="J243" s="121"/>
      <c r="K243" s="121"/>
      <c r="L243" s="121"/>
      <c r="M243" s="121"/>
      <c r="N243" s="121"/>
      <c r="O243" s="121"/>
      <c r="P243" s="121"/>
      <c r="Q243" s="121"/>
      <c r="R243" s="121"/>
      <c r="S243" s="121"/>
      <c r="T243" s="121"/>
      <c r="U243" s="141"/>
      <c r="V243" s="117"/>
      <c r="W243" s="117"/>
      <c r="X243" s="117"/>
      <c r="Y243" s="117"/>
      <c r="Z243" s="117"/>
      <c r="AA243" s="117"/>
      <c r="AB243" s="117"/>
      <c r="AC243" s="117"/>
      <c r="AD243" s="117"/>
      <c r="AE243" s="117"/>
      <c r="AF243" s="117"/>
      <c r="AG243" s="117"/>
      <c r="AH243" s="117"/>
      <c r="AI243" s="117"/>
      <c r="AJ243" s="79"/>
      <c r="AK243" s="79"/>
      <c r="AL243" s="79"/>
    </row>
    <row r="244" spans="1:38" ht="14.25" customHeight="1">
      <c r="A244" s="84"/>
      <c r="B244" s="121"/>
      <c r="C244" s="121"/>
      <c r="D244" s="121"/>
      <c r="E244" s="121"/>
      <c r="F244" s="121"/>
      <c r="G244" s="121"/>
      <c r="H244" s="121"/>
      <c r="I244" s="121"/>
      <c r="J244" s="121"/>
      <c r="K244" s="121"/>
      <c r="L244" s="121"/>
      <c r="M244" s="121"/>
      <c r="N244" s="121"/>
      <c r="O244" s="121"/>
      <c r="P244" s="121"/>
      <c r="Q244" s="121"/>
      <c r="R244" s="121"/>
      <c r="S244" s="121"/>
      <c r="T244" s="121"/>
      <c r="U244" s="141"/>
      <c r="V244" s="117"/>
      <c r="W244" s="117"/>
      <c r="X244" s="117"/>
      <c r="Y244" s="117"/>
      <c r="Z244" s="117"/>
      <c r="AA244" s="117"/>
      <c r="AB244" s="117"/>
      <c r="AC244" s="117"/>
      <c r="AD244" s="117"/>
      <c r="AE244" s="117"/>
      <c r="AF244" s="117"/>
      <c r="AG244" s="117"/>
      <c r="AH244" s="117"/>
      <c r="AI244" s="117"/>
      <c r="AJ244" s="79"/>
      <c r="AK244" s="79"/>
      <c r="AL244" s="79"/>
    </row>
    <row r="245" spans="1:38" ht="14.25" customHeight="1">
      <c r="A245" s="84"/>
      <c r="B245" s="121"/>
      <c r="C245" s="121"/>
      <c r="D245" s="121"/>
      <c r="E245" s="121"/>
      <c r="F245" s="121"/>
      <c r="G245" s="121"/>
      <c r="H245" s="121"/>
      <c r="I245" s="121"/>
      <c r="J245" s="121"/>
      <c r="K245" s="121"/>
      <c r="L245" s="121"/>
      <c r="M245" s="121"/>
      <c r="N245" s="121"/>
      <c r="O245" s="121"/>
      <c r="P245" s="121"/>
      <c r="Q245" s="121"/>
      <c r="R245" s="121"/>
      <c r="S245" s="121"/>
      <c r="T245" s="121"/>
      <c r="U245" s="141"/>
      <c r="V245" s="117"/>
      <c r="W245" s="117"/>
      <c r="X245" s="117"/>
      <c r="Y245" s="117"/>
      <c r="Z245" s="117"/>
      <c r="AA245" s="117"/>
      <c r="AB245" s="117"/>
      <c r="AC245" s="117"/>
      <c r="AD245" s="117"/>
      <c r="AE245" s="117"/>
      <c r="AF245" s="117"/>
      <c r="AG245" s="117"/>
      <c r="AH245" s="117"/>
      <c r="AI245" s="117"/>
      <c r="AJ245" s="79"/>
      <c r="AK245" s="79"/>
      <c r="AL245" s="79"/>
    </row>
    <row r="246" spans="1:38" ht="14.25" customHeight="1">
      <c r="A246" s="84"/>
      <c r="B246" s="141"/>
      <c r="C246" s="140"/>
      <c r="D246" s="140"/>
      <c r="E246" s="140"/>
      <c r="F246" s="140"/>
      <c r="G246" s="140"/>
      <c r="H246" s="140"/>
      <c r="I246" s="140"/>
      <c r="J246" s="140"/>
      <c r="K246" s="140"/>
      <c r="L246" s="140"/>
      <c r="M246" s="140"/>
      <c r="N246" s="140"/>
      <c r="O246" s="140"/>
      <c r="P246" s="140"/>
      <c r="Q246" s="140"/>
      <c r="R246" s="140"/>
      <c r="S246" s="140"/>
      <c r="T246" s="140"/>
      <c r="U246" s="141"/>
      <c r="V246" s="152"/>
      <c r="W246" s="152"/>
      <c r="X246" s="152"/>
      <c r="Y246" s="152"/>
      <c r="Z246" s="152"/>
      <c r="AA246" s="141"/>
      <c r="AB246" s="153"/>
      <c r="AC246" s="153"/>
      <c r="AD246" s="153"/>
      <c r="AE246" s="154"/>
      <c r="AF246" s="154"/>
      <c r="AG246" s="154"/>
      <c r="AH246" s="154"/>
      <c r="AI246" s="154"/>
      <c r="AJ246" s="79"/>
      <c r="AK246" s="79"/>
      <c r="AL246" s="79"/>
    </row>
    <row r="247" spans="1:38" ht="14.25" customHeight="1">
      <c r="A247" s="84"/>
      <c r="B247" s="151"/>
      <c r="C247" s="151"/>
      <c r="D247" s="151"/>
      <c r="E247" s="151"/>
      <c r="F247" s="151"/>
      <c r="G247" s="144"/>
      <c r="H247" s="144"/>
      <c r="I247" s="144"/>
      <c r="J247" s="144"/>
      <c r="K247" s="144"/>
      <c r="L247" s="144"/>
      <c r="M247" s="144"/>
      <c r="N247" s="144"/>
      <c r="O247" s="145"/>
      <c r="P247" s="146"/>
      <c r="Q247" s="145"/>
      <c r="R247" s="146"/>
      <c r="S247" s="145"/>
      <c r="T247" s="147"/>
      <c r="U247" s="117"/>
      <c r="V247" s="140"/>
      <c r="W247" s="140"/>
      <c r="X247" s="141"/>
      <c r="Y247" s="141"/>
      <c r="Z247" s="141"/>
      <c r="AA247" s="141"/>
      <c r="AB247" s="141"/>
      <c r="AC247" s="141"/>
      <c r="AD247" s="141"/>
      <c r="AE247" s="141"/>
      <c r="AF247" s="141"/>
      <c r="AG247" s="141"/>
      <c r="AH247" s="141"/>
      <c r="AI247" s="141"/>
      <c r="AJ247" s="79"/>
      <c r="AK247" s="79"/>
      <c r="AL247" s="79"/>
    </row>
    <row r="248" spans="1:38" ht="14.25" customHeight="1">
      <c r="A248" s="84"/>
      <c r="B248" s="151"/>
      <c r="C248" s="151"/>
      <c r="D248" s="151"/>
      <c r="E248" s="151"/>
      <c r="F248" s="151"/>
      <c r="G248" s="144"/>
      <c r="H248" s="144"/>
      <c r="I248" s="144"/>
      <c r="J248" s="144"/>
      <c r="K248" s="144"/>
      <c r="L248" s="144"/>
      <c r="M248" s="144"/>
      <c r="N248" s="144"/>
      <c r="O248" s="145"/>
      <c r="P248" s="146"/>
      <c r="Q248" s="145"/>
      <c r="R248" s="146"/>
      <c r="S248" s="145"/>
      <c r="T248" s="147"/>
      <c r="U248" s="117"/>
      <c r="V248" s="140"/>
      <c r="W248" s="140"/>
      <c r="X248" s="141"/>
      <c r="Y248" s="141"/>
      <c r="Z248" s="141"/>
      <c r="AA248" s="141"/>
      <c r="AB248" s="141"/>
      <c r="AC248" s="141"/>
      <c r="AD248" s="141"/>
      <c r="AE248" s="141"/>
      <c r="AF248" s="141"/>
      <c r="AG248" s="141"/>
      <c r="AH248" s="141"/>
      <c r="AI248" s="141"/>
      <c r="AJ248" s="79"/>
      <c r="AK248" s="79"/>
      <c r="AL248" s="79"/>
    </row>
    <row r="249" spans="1:38" ht="14.25" customHeight="1">
      <c r="A249" s="84"/>
      <c r="B249" s="121"/>
      <c r="C249" s="121"/>
      <c r="D249" s="121"/>
      <c r="E249" s="121"/>
      <c r="F249" s="121"/>
      <c r="G249" s="121"/>
      <c r="H249" s="121"/>
      <c r="I249" s="121"/>
      <c r="J249" s="121"/>
      <c r="K249" s="121"/>
      <c r="L249" s="121"/>
      <c r="M249" s="121"/>
      <c r="N249" s="121"/>
      <c r="O249" s="121"/>
      <c r="P249" s="121"/>
      <c r="Q249" s="121"/>
      <c r="R249" s="121"/>
      <c r="S249" s="121"/>
      <c r="T249" s="121"/>
      <c r="U249" s="141"/>
      <c r="V249" s="122"/>
      <c r="W249" s="122"/>
      <c r="X249" s="122"/>
      <c r="Y249" s="122"/>
      <c r="Z249" s="122"/>
      <c r="AA249" s="122"/>
      <c r="AB249" s="122"/>
      <c r="AC249" s="122"/>
      <c r="AD249" s="122"/>
      <c r="AE249" s="122"/>
      <c r="AF249" s="122"/>
      <c r="AG249" s="122"/>
      <c r="AH249" s="122"/>
      <c r="AI249" s="122"/>
      <c r="AJ249" s="79"/>
      <c r="AK249" s="79"/>
      <c r="AL249" s="79"/>
    </row>
    <row r="250" spans="1:38" ht="14.25" customHeight="1">
      <c r="A250" s="84"/>
      <c r="B250" s="121"/>
      <c r="C250" s="121"/>
      <c r="D250" s="121"/>
      <c r="E250" s="121"/>
      <c r="F250" s="121"/>
      <c r="G250" s="121"/>
      <c r="H250" s="121"/>
      <c r="I250" s="121"/>
      <c r="J250" s="121"/>
      <c r="K250" s="121"/>
      <c r="L250" s="121"/>
      <c r="M250" s="121"/>
      <c r="N250" s="121"/>
      <c r="O250" s="121"/>
      <c r="P250" s="121"/>
      <c r="Q250" s="121"/>
      <c r="R250" s="121"/>
      <c r="S250" s="121"/>
      <c r="T250" s="121"/>
      <c r="U250" s="141"/>
      <c r="V250" s="122"/>
      <c r="W250" s="122"/>
      <c r="X250" s="122"/>
      <c r="Y250" s="122"/>
      <c r="Z250" s="122"/>
      <c r="AA250" s="122"/>
      <c r="AB250" s="122"/>
      <c r="AC250" s="122"/>
      <c r="AD250" s="122"/>
      <c r="AE250" s="122"/>
      <c r="AF250" s="122"/>
      <c r="AG250" s="122"/>
      <c r="AH250" s="122"/>
      <c r="AI250" s="122"/>
      <c r="AJ250" s="79"/>
      <c r="AK250" s="79"/>
      <c r="AL250" s="79"/>
    </row>
    <row r="251" spans="1:38" ht="14.25" customHeight="1">
      <c r="A251" s="84"/>
      <c r="B251" s="121"/>
      <c r="C251" s="121"/>
      <c r="D251" s="121"/>
      <c r="E251" s="121"/>
      <c r="F251" s="121"/>
      <c r="G251" s="121"/>
      <c r="H251" s="121"/>
      <c r="I251" s="121"/>
      <c r="J251" s="121"/>
      <c r="K251" s="121"/>
      <c r="L251" s="121"/>
      <c r="M251" s="121"/>
      <c r="N251" s="121"/>
      <c r="O251" s="121"/>
      <c r="P251" s="121"/>
      <c r="Q251" s="121"/>
      <c r="R251" s="121"/>
      <c r="S251" s="121"/>
      <c r="T251" s="121"/>
      <c r="U251" s="141"/>
      <c r="V251" s="122"/>
      <c r="W251" s="122"/>
      <c r="X251" s="122"/>
      <c r="Y251" s="122"/>
      <c r="Z251" s="122"/>
      <c r="AA251" s="122"/>
      <c r="AB251" s="122"/>
      <c r="AC251" s="122"/>
      <c r="AD251" s="122"/>
      <c r="AE251" s="122"/>
      <c r="AF251" s="122"/>
      <c r="AG251" s="122"/>
      <c r="AH251" s="122"/>
      <c r="AI251" s="122"/>
      <c r="AJ251" s="79"/>
      <c r="AK251" s="79"/>
      <c r="AL251" s="79"/>
    </row>
    <row r="252" spans="1:38" ht="14.25" customHeight="1">
      <c r="A252" s="84"/>
      <c r="B252" s="121"/>
      <c r="C252" s="121"/>
      <c r="D252" s="121"/>
      <c r="E252" s="121"/>
      <c r="F252" s="121"/>
      <c r="G252" s="121"/>
      <c r="H252" s="121"/>
      <c r="I252" s="121"/>
      <c r="J252" s="121"/>
      <c r="K252" s="121"/>
      <c r="L252" s="121"/>
      <c r="M252" s="121"/>
      <c r="N252" s="121"/>
      <c r="O252" s="121"/>
      <c r="P252" s="121"/>
      <c r="Q252" s="121"/>
      <c r="R252" s="121"/>
      <c r="S252" s="121"/>
      <c r="T252" s="121"/>
      <c r="U252" s="141"/>
      <c r="V252" s="122"/>
      <c r="W252" s="122"/>
      <c r="X252" s="122"/>
      <c r="Y252" s="122"/>
      <c r="Z252" s="122"/>
      <c r="AA252" s="122"/>
      <c r="AB252" s="122"/>
      <c r="AC252" s="122"/>
      <c r="AD252" s="122"/>
      <c r="AE252" s="122"/>
      <c r="AF252" s="122"/>
      <c r="AG252" s="122"/>
      <c r="AH252" s="122"/>
      <c r="AI252" s="122"/>
      <c r="AJ252" s="79"/>
      <c r="AK252" s="79"/>
      <c r="AL252" s="79"/>
    </row>
    <row r="253" spans="1:38" ht="14.25" customHeight="1">
      <c r="A253" s="84"/>
      <c r="B253" s="121"/>
      <c r="C253" s="121"/>
      <c r="D253" s="121"/>
      <c r="E253" s="121"/>
      <c r="F253" s="121"/>
      <c r="G253" s="121"/>
      <c r="H253" s="121"/>
      <c r="I253" s="121"/>
      <c r="J253" s="121"/>
      <c r="K253" s="121"/>
      <c r="L253" s="121"/>
      <c r="M253" s="121"/>
      <c r="N253" s="121"/>
      <c r="O253" s="121"/>
      <c r="P253" s="121"/>
      <c r="Q253" s="121"/>
      <c r="R253" s="121"/>
      <c r="S253" s="121"/>
      <c r="T253" s="121"/>
      <c r="U253" s="141"/>
      <c r="V253" s="122"/>
      <c r="W253" s="122"/>
      <c r="X253" s="122"/>
      <c r="Y253" s="122"/>
      <c r="Z253" s="122"/>
      <c r="AA253" s="122"/>
      <c r="AB253" s="122"/>
      <c r="AC253" s="122"/>
      <c r="AD253" s="122"/>
      <c r="AE253" s="122"/>
      <c r="AF253" s="122"/>
      <c r="AG253" s="122"/>
      <c r="AH253" s="122"/>
      <c r="AI253" s="122"/>
      <c r="AJ253" s="79"/>
      <c r="AK253" s="79"/>
      <c r="AL253" s="79"/>
    </row>
    <row r="254" spans="1:38" ht="14.25" customHeight="1">
      <c r="A254" s="84"/>
      <c r="B254" s="121"/>
      <c r="C254" s="121"/>
      <c r="D254" s="121"/>
      <c r="E254" s="121"/>
      <c r="F254" s="121"/>
      <c r="G254" s="121"/>
      <c r="H254" s="121"/>
      <c r="I254" s="121"/>
      <c r="J254" s="121"/>
      <c r="K254" s="121"/>
      <c r="L254" s="121"/>
      <c r="M254" s="121"/>
      <c r="N254" s="121"/>
      <c r="O254" s="121"/>
      <c r="P254" s="121"/>
      <c r="Q254" s="121"/>
      <c r="R254" s="121"/>
      <c r="S254" s="121"/>
      <c r="T254" s="121"/>
      <c r="U254" s="141"/>
      <c r="V254" s="117"/>
      <c r="W254" s="117"/>
      <c r="X254" s="117"/>
      <c r="Y254" s="117"/>
      <c r="Z254" s="117"/>
      <c r="AA254" s="117"/>
      <c r="AB254" s="117"/>
      <c r="AC254" s="148"/>
      <c r="AD254" s="148"/>
      <c r="AE254" s="148"/>
      <c r="AF254" s="148"/>
      <c r="AG254" s="148"/>
      <c r="AH254" s="148"/>
      <c r="AI254" s="148"/>
      <c r="AJ254" s="79"/>
      <c r="AK254" s="79"/>
      <c r="AL254" s="79"/>
    </row>
    <row r="255" spans="1:38" ht="14.25" customHeight="1">
      <c r="A255" s="84"/>
      <c r="B255" s="121"/>
      <c r="C255" s="121"/>
      <c r="D255" s="121"/>
      <c r="E255" s="121"/>
      <c r="F255" s="121"/>
      <c r="G255" s="121"/>
      <c r="H255" s="121"/>
      <c r="I255" s="121"/>
      <c r="J255" s="121"/>
      <c r="K255" s="121"/>
      <c r="L255" s="121"/>
      <c r="M255" s="121"/>
      <c r="N255" s="121"/>
      <c r="O255" s="121"/>
      <c r="P255" s="121"/>
      <c r="Q255" s="121"/>
      <c r="R255" s="121"/>
      <c r="S255" s="121"/>
      <c r="T255" s="121"/>
      <c r="U255" s="141"/>
      <c r="V255" s="117"/>
      <c r="W255" s="117"/>
      <c r="X255" s="117"/>
      <c r="Y255" s="117"/>
      <c r="Z255" s="117"/>
      <c r="AA255" s="117"/>
      <c r="AB255" s="117"/>
      <c r="AC255" s="148"/>
      <c r="AD255" s="148"/>
      <c r="AE255" s="148"/>
      <c r="AF255" s="148"/>
      <c r="AG255" s="148"/>
      <c r="AH255" s="148"/>
      <c r="AI255" s="148"/>
      <c r="AJ255" s="79"/>
      <c r="AK255" s="79"/>
      <c r="AL255" s="79"/>
    </row>
    <row r="256" spans="1:38" ht="14.25" customHeight="1">
      <c r="A256" s="84"/>
      <c r="B256" s="121"/>
      <c r="C256" s="121"/>
      <c r="D256" s="121"/>
      <c r="E256" s="121"/>
      <c r="F256" s="121"/>
      <c r="G256" s="121"/>
      <c r="H256" s="121"/>
      <c r="I256" s="121"/>
      <c r="J256" s="121"/>
      <c r="K256" s="121"/>
      <c r="L256" s="121"/>
      <c r="M256" s="121"/>
      <c r="N256" s="121"/>
      <c r="O256" s="121"/>
      <c r="P256" s="121"/>
      <c r="Q256" s="121"/>
      <c r="R256" s="121"/>
      <c r="S256" s="121"/>
      <c r="T256" s="121"/>
      <c r="U256" s="141"/>
      <c r="V256" s="117"/>
      <c r="W256" s="117"/>
      <c r="X256" s="117"/>
      <c r="Y256" s="117"/>
      <c r="Z256" s="117"/>
      <c r="AA256" s="117"/>
      <c r="AB256" s="117"/>
      <c r="AC256" s="148"/>
      <c r="AD256" s="148"/>
      <c r="AE256" s="148"/>
      <c r="AF256" s="148"/>
      <c r="AG256" s="148"/>
      <c r="AH256" s="148"/>
      <c r="AI256" s="148"/>
      <c r="AJ256" s="79"/>
      <c r="AK256" s="79"/>
      <c r="AL256" s="79"/>
    </row>
    <row r="257" spans="1:38" ht="14.25" customHeight="1">
      <c r="A257" s="84"/>
      <c r="B257" s="121"/>
      <c r="C257" s="121"/>
      <c r="D257" s="121"/>
      <c r="E257" s="121"/>
      <c r="F257" s="121"/>
      <c r="G257" s="121"/>
      <c r="H257" s="121"/>
      <c r="I257" s="121"/>
      <c r="J257" s="121"/>
      <c r="K257" s="121"/>
      <c r="L257" s="121"/>
      <c r="M257" s="121"/>
      <c r="N257" s="121"/>
      <c r="O257" s="121"/>
      <c r="P257" s="121"/>
      <c r="Q257" s="121"/>
      <c r="R257" s="121"/>
      <c r="S257" s="121"/>
      <c r="T257" s="121"/>
      <c r="U257" s="141"/>
      <c r="V257" s="117"/>
      <c r="W257" s="117"/>
      <c r="X257" s="117"/>
      <c r="Y257" s="117"/>
      <c r="Z257" s="117"/>
      <c r="AA257" s="117"/>
      <c r="AB257" s="117"/>
      <c r="AC257" s="148"/>
      <c r="AD257" s="148"/>
      <c r="AE257" s="148"/>
      <c r="AF257" s="148"/>
      <c r="AG257" s="148"/>
      <c r="AH257" s="148"/>
      <c r="AI257" s="148"/>
      <c r="AJ257" s="79"/>
      <c r="AK257" s="79"/>
      <c r="AL257" s="79"/>
    </row>
    <row r="258" spans="1:38" ht="14.25" customHeight="1">
      <c r="A258" s="84"/>
      <c r="B258" s="121"/>
      <c r="C258" s="121"/>
      <c r="D258" s="121"/>
      <c r="E258" s="121"/>
      <c r="F258" s="121"/>
      <c r="G258" s="121"/>
      <c r="H258" s="121"/>
      <c r="I258" s="121"/>
      <c r="J258" s="121"/>
      <c r="K258" s="121"/>
      <c r="L258" s="121"/>
      <c r="M258" s="121"/>
      <c r="N258" s="121"/>
      <c r="O258" s="121"/>
      <c r="P258" s="121"/>
      <c r="Q258" s="121"/>
      <c r="R258" s="121"/>
      <c r="S258" s="121"/>
      <c r="T258" s="121"/>
      <c r="U258" s="141"/>
      <c r="V258" s="117"/>
      <c r="W258" s="117"/>
      <c r="X258" s="117"/>
      <c r="Y258" s="117"/>
      <c r="Z258" s="117"/>
      <c r="AA258" s="117"/>
      <c r="AB258" s="117"/>
      <c r="AC258" s="148"/>
      <c r="AD258" s="148"/>
      <c r="AE258" s="148"/>
      <c r="AF258" s="148"/>
      <c r="AG258" s="148"/>
      <c r="AH258" s="148"/>
      <c r="AI258" s="148"/>
      <c r="AJ258" s="79"/>
      <c r="AK258" s="79"/>
      <c r="AL258" s="79"/>
    </row>
    <row r="259" spans="1:38" ht="14.25" customHeight="1">
      <c r="A259" s="84"/>
      <c r="B259" s="121"/>
      <c r="C259" s="121"/>
      <c r="D259" s="121"/>
      <c r="E259" s="121"/>
      <c r="F259" s="121"/>
      <c r="G259" s="121"/>
      <c r="H259" s="121"/>
      <c r="I259" s="121"/>
      <c r="J259" s="121"/>
      <c r="K259" s="121"/>
      <c r="L259" s="121"/>
      <c r="M259" s="121"/>
      <c r="N259" s="121"/>
      <c r="O259" s="121"/>
      <c r="P259" s="121"/>
      <c r="Q259" s="121"/>
      <c r="R259" s="121"/>
      <c r="S259" s="121"/>
      <c r="T259" s="121"/>
      <c r="U259" s="141"/>
      <c r="V259" s="117"/>
      <c r="W259" s="117"/>
      <c r="X259" s="117"/>
      <c r="Y259" s="117"/>
      <c r="Z259" s="117"/>
      <c r="AA259" s="117"/>
      <c r="AB259" s="117"/>
      <c r="AC259" s="148"/>
      <c r="AD259" s="148"/>
      <c r="AE259" s="148"/>
      <c r="AF259" s="148"/>
      <c r="AG259" s="148"/>
      <c r="AH259" s="148"/>
      <c r="AI259" s="148"/>
      <c r="AJ259" s="79"/>
      <c r="AK259" s="79"/>
      <c r="AL259" s="79"/>
    </row>
    <row r="260" spans="1:38" ht="14.25" customHeight="1">
      <c r="A260" s="84"/>
      <c r="B260" s="121"/>
      <c r="C260" s="121"/>
      <c r="D260" s="121"/>
      <c r="E260" s="121"/>
      <c r="F260" s="121"/>
      <c r="G260" s="121"/>
      <c r="H260" s="121"/>
      <c r="I260" s="121"/>
      <c r="J260" s="121"/>
      <c r="K260" s="121"/>
      <c r="L260" s="121"/>
      <c r="M260" s="121"/>
      <c r="N260" s="121"/>
      <c r="O260" s="121"/>
      <c r="P260" s="121"/>
      <c r="Q260" s="121"/>
      <c r="R260" s="121"/>
      <c r="S260" s="121"/>
      <c r="T260" s="121"/>
      <c r="U260" s="141"/>
      <c r="V260" s="117"/>
      <c r="W260" s="117"/>
      <c r="X260" s="117"/>
      <c r="Y260" s="117"/>
      <c r="Z260" s="117"/>
      <c r="AA260" s="117"/>
      <c r="AB260" s="117"/>
      <c r="AC260" s="147"/>
      <c r="AD260" s="147"/>
      <c r="AE260" s="147"/>
      <c r="AF260" s="147"/>
      <c r="AG260" s="147"/>
      <c r="AH260" s="117"/>
      <c r="AI260" s="117"/>
      <c r="AJ260" s="79"/>
      <c r="AK260" s="79"/>
      <c r="AL260" s="79"/>
    </row>
    <row r="261" spans="1:38" ht="14.25" customHeight="1">
      <c r="A261" s="84"/>
      <c r="B261" s="121"/>
      <c r="C261" s="121"/>
      <c r="D261" s="121"/>
      <c r="E261" s="121"/>
      <c r="F261" s="121"/>
      <c r="G261" s="121"/>
      <c r="H261" s="121"/>
      <c r="I261" s="121"/>
      <c r="J261" s="121"/>
      <c r="K261" s="121"/>
      <c r="L261" s="121"/>
      <c r="M261" s="121"/>
      <c r="N261" s="121"/>
      <c r="O261" s="121"/>
      <c r="P261" s="121"/>
      <c r="Q261" s="121"/>
      <c r="R261" s="121"/>
      <c r="S261" s="121"/>
      <c r="T261" s="121"/>
      <c r="U261" s="141"/>
      <c r="V261" s="117"/>
      <c r="W261" s="117"/>
      <c r="X261" s="117"/>
      <c r="Y261" s="117"/>
      <c r="Z261" s="117"/>
      <c r="AA261" s="117"/>
      <c r="AB261" s="117"/>
      <c r="AC261" s="147"/>
      <c r="AD261" s="147"/>
      <c r="AE261" s="147"/>
      <c r="AF261" s="147"/>
      <c r="AG261" s="147"/>
      <c r="AH261" s="117"/>
      <c r="AI261" s="117"/>
      <c r="AJ261" s="79"/>
      <c r="AK261" s="79"/>
      <c r="AL261" s="79"/>
    </row>
    <row r="262" spans="1:38" ht="14.25" customHeight="1">
      <c r="A262" s="84"/>
      <c r="B262" s="121"/>
      <c r="C262" s="121"/>
      <c r="D262" s="121"/>
      <c r="E262" s="121"/>
      <c r="F262" s="121"/>
      <c r="G262" s="121"/>
      <c r="H262" s="121"/>
      <c r="I262" s="121"/>
      <c r="J262" s="121"/>
      <c r="K262" s="121"/>
      <c r="L262" s="121"/>
      <c r="M262" s="121"/>
      <c r="N262" s="121"/>
      <c r="O262" s="121"/>
      <c r="P262" s="121"/>
      <c r="Q262" s="121"/>
      <c r="R262" s="121"/>
      <c r="S262" s="121"/>
      <c r="T262" s="121"/>
      <c r="U262" s="141"/>
      <c r="V262" s="117"/>
      <c r="W262" s="117"/>
      <c r="X262" s="117"/>
      <c r="Y262" s="117"/>
      <c r="Z262" s="117"/>
      <c r="AA262" s="117"/>
      <c r="AB262" s="117"/>
      <c r="AC262" s="117"/>
      <c r="AD262" s="117"/>
      <c r="AE262" s="117"/>
      <c r="AF262" s="117"/>
      <c r="AG262" s="117"/>
      <c r="AH262" s="117"/>
      <c r="AI262" s="117"/>
      <c r="AJ262" s="79"/>
      <c r="AK262" s="79"/>
      <c r="AL262" s="79"/>
    </row>
    <row r="263" spans="1:38" ht="14.25" customHeight="1">
      <c r="A263" s="84"/>
      <c r="B263" s="121"/>
      <c r="C263" s="121"/>
      <c r="D263" s="121"/>
      <c r="E263" s="121"/>
      <c r="F263" s="121"/>
      <c r="G263" s="121"/>
      <c r="H263" s="121"/>
      <c r="I263" s="121"/>
      <c r="J263" s="121"/>
      <c r="K263" s="121"/>
      <c r="L263" s="121"/>
      <c r="M263" s="121"/>
      <c r="N263" s="121"/>
      <c r="O263" s="121"/>
      <c r="P263" s="121"/>
      <c r="Q263" s="121"/>
      <c r="R263" s="121"/>
      <c r="S263" s="121"/>
      <c r="T263" s="121"/>
      <c r="U263" s="141"/>
      <c r="V263" s="117"/>
      <c r="W263" s="117"/>
      <c r="X263" s="117"/>
      <c r="Y263" s="117"/>
      <c r="Z263" s="117"/>
      <c r="AA263" s="117"/>
      <c r="AB263" s="117"/>
      <c r="AC263" s="117"/>
      <c r="AD263" s="117"/>
      <c r="AE263" s="117"/>
      <c r="AF263" s="117"/>
      <c r="AG263" s="117"/>
      <c r="AH263" s="117"/>
      <c r="AI263" s="117"/>
      <c r="AJ263" s="79"/>
      <c r="AK263" s="79"/>
      <c r="AL263" s="79"/>
    </row>
    <row r="264" spans="1:38" ht="14.25" customHeight="1">
      <c r="A264" s="84"/>
      <c r="B264" s="121"/>
      <c r="C264" s="121"/>
      <c r="D264" s="121"/>
      <c r="E264" s="121"/>
      <c r="F264" s="121"/>
      <c r="G264" s="121"/>
      <c r="H264" s="121"/>
      <c r="I264" s="121"/>
      <c r="J264" s="121"/>
      <c r="K264" s="121"/>
      <c r="L264" s="121"/>
      <c r="M264" s="121"/>
      <c r="N264" s="121"/>
      <c r="O264" s="121"/>
      <c r="P264" s="121"/>
      <c r="Q264" s="121"/>
      <c r="R264" s="121"/>
      <c r="S264" s="121"/>
      <c r="T264" s="121"/>
      <c r="U264" s="141"/>
      <c r="V264" s="117"/>
      <c r="W264" s="117"/>
      <c r="X264" s="117"/>
      <c r="Y264" s="117"/>
      <c r="Z264" s="117"/>
      <c r="AA264" s="117"/>
      <c r="AB264" s="117"/>
      <c r="AC264" s="117"/>
      <c r="AD264" s="117"/>
      <c r="AE264" s="117"/>
      <c r="AF264" s="117"/>
      <c r="AG264" s="117"/>
      <c r="AH264" s="117"/>
      <c r="AI264" s="117"/>
      <c r="AJ264" s="79"/>
      <c r="AK264" s="79"/>
      <c r="AL264" s="79"/>
    </row>
    <row r="265" spans="1:38" ht="14.25" customHeight="1">
      <c r="A265" s="84"/>
      <c r="B265" s="121"/>
      <c r="C265" s="121"/>
      <c r="D265" s="121"/>
      <c r="E265" s="121"/>
      <c r="F265" s="121"/>
      <c r="G265" s="121"/>
      <c r="H265" s="121"/>
      <c r="I265" s="121"/>
      <c r="J265" s="121"/>
      <c r="K265" s="121"/>
      <c r="L265" s="121"/>
      <c r="M265" s="121"/>
      <c r="N265" s="121"/>
      <c r="O265" s="121"/>
      <c r="P265" s="121"/>
      <c r="Q265" s="121"/>
      <c r="R265" s="121"/>
      <c r="S265" s="121"/>
      <c r="T265" s="121"/>
      <c r="U265" s="141"/>
      <c r="V265" s="117"/>
      <c r="W265" s="117"/>
      <c r="X265" s="117"/>
      <c r="Y265" s="117"/>
      <c r="Z265" s="117"/>
      <c r="AA265" s="117"/>
      <c r="AB265" s="117"/>
      <c r="AC265" s="117"/>
      <c r="AD265" s="117"/>
      <c r="AE265" s="117"/>
      <c r="AF265" s="117"/>
      <c r="AG265" s="117"/>
      <c r="AH265" s="117"/>
      <c r="AI265" s="117"/>
      <c r="AJ265" s="79"/>
      <c r="AK265" s="79"/>
      <c r="AL265" s="79"/>
    </row>
    <row r="266" spans="1:38" ht="12.95" customHeight="1">
      <c r="A266" s="82"/>
      <c r="B266" s="134"/>
      <c r="C266" s="134"/>
      <c r="D266" s="134"/>
      <c r="E266" s="134"/>
      <c r="F266" s="134"/>
      <c r="G266" s="134"/>
      <c r="H266" s="134"/>
      <c r="I266" s="134"/>
      <c r="J266" s="134"/>
      <c r="K266" s="134"/>
      <c r="L266" s="134"/>
      <c r="M266" s="134"/>
      <c r="N266" s="134"/>
      <c r="O266" s="134"/>
      <c r="P266" s="134"/>
      <c r="Q266" s="134"/>
      <c r="R266" s="134"/>
      <c r="S266" s="134"/>
      <c r="T266" s="134"/>
      <c r="U266" s="134"/>
      <c r="V266" s="134"/>
      <c r="W266" s="134"/>
      <c r="X266" s="134"/>
      <c r="Y266" s="134"/>
      <c r="Z266" s="134"/>
      <c r="AA266" s="134"/>
      <c r="AB266" s="134"/>
      <c r="AC266" s="134"/>
      <c r="AD266" s="134"/>
      <c r="AE266" s="134"/>
      <c r="AF266" s="134"/>
      <c r="AG266" s="134"/>
      <c r="AH266" s="134"/>
      <c r="AI266" s="134"/>
      <c r="AJ266" s="79"/>
      <c r="AK266" s="79"/>
      <c r="AL266" s="79"/>
    </row>
    <row r="267" spans="1:38" ht="12.95" customHeight="1">
      <c r="A267" s="82"/>
      <c r="B267" s="134"/>
      <c r="C267" s="134"/>
      <c r="D267" s="134"/>
      <c r="E267" s="134"/>
      <c r="F267" s="134"/>
      <c r="G267" s="134"/>
      <c r="H267" s="134"/>
      <c r="I267" s="134"/>
      <c r="J267" s="134"/>
      <c r="K267" s="134"/>
      <c r="L267" s="134"/>
      <c r="M267" s="134"/>
      <c r="N267" s="134"/>
      <c r="O267" s="134"/>
      <c r="P267" s="134"/>
      <c r="Q267" s="134"/>
      <c r="R267" s="134"/>
      <c r="S267" s="134"/>
      <c r="T267" s="134"/>
      <c r="U267" s="134"/>
      <c r="V267" s="134"/>
      <c r="W267" s="134"/>
      <c r="X267" s="134"/>
      <c r="Y267" s="134"/>
      <c r="Z267" s="134"/>
      <c r="AA267" s="134"/>
      <c r="AB267" s="134"/>
      <c r="AC267" s="134"/>
      <c r="AD267" s="134"/>
      <c r="AE267" s="134"/>
      <c r="AF267" s="134"/>
      <c r="AG267" s="134"/>
      <c r="AH267" s="134"/>
      <c r="AI267" s="134"/>
      <c r="AJ267" s="79"/>
      <c r="AK267" s="79"/>
      <c r="AL267" s="79"/>
    </row>
    <row r="268" spans="1:38" ht="12.95" customHeight="1">
      <c r="A268" s="82"/>
      <c r="B268" s="134"/>
      <c r="C268" s="134"/>
      <c r="D268" s="134"/>
      <c r="E268" s="134"/>
      <c r="F268" s="134"/>
      <c r="G268" s="134"/>
      <c r="H268" s="134"/>
      <c r="I268" s="134"/>
      <c r="J268" s="134"/>
      <c r="K268" s="134"/>
      <c r="L268" s="134"/>
      <c r="M268" s="134"/>
      <c r="N268" s="134"/>
      <c r="O268" s="134"/>
      <c r="P268" s="134"/>
      <c r="Q268" s="134"/>
      <c r="R268" s="134"/>
      <c r="S268" s="134"/>
      <c r="T268" s="134"/>
      <c r="U268" s="134"/>
      <c r="V268" s="134"/>
      <c r="W268" s="134"/>
      <c r="X268" s="134"/>
      <c r="Y268" s="134"/>
      <c r="Z268" s="134"/>
      <c r="AA268" s="134"/>
      <c r="AB268" s="134"/>
      <c r="AC268" s="134"/>
      <c r="AD268" s="134"/>
      <c r="AE268" s="134"/>
      <c r="AF268" s="134"/>
      <c r="AG268" s="134"/>
      <c r="AH268" s="134"/>
      <c r="AI268" s="134"/>
      <c r="AJ268" s="79"/>
      <c r="AK268" s="79"/>
      <c r="AL268" s="79"/>
    </row>
    <row r="269" spans="1:38" ht="12.95" customHeight="1">
      <c r="A269" s="82"/>
      <c r="B269" s="134"/>
      <c r="C269" s="134"/>
      <c r="D269" s="134"/>
      <c r="E269" s="134"/>
      <c r="F269" s="134"/>
      <c r="G269" s="134"/>
      <c r="H269" s="134"/>
      <c r="I269" s="134"/>
      <c r="J269" s="134"/>
      <c r="K269" s="134"/>
      <c r="L269" s="134"/>
      <c r="M269" s="134"/>
      <c r="N269" s="134"/>
      <c r="O269" s="134"/>
      <c r="P269" s="134"/>
      <c r="Q269" s="134"/>
      <c r="R269" s="134"/>
      <c r="S269" s="134"/>
      <c r="T269" s="134"/>
      <c r="U269" s="134"/>
      <c r="V269" s="134"/>
      <c r="W269" s="134"/>
      <c r="X269" s="134"/>
      <c r="Y269" s="134"/>
      <c r="Z269" s="134"/>
      <c r="AA269" s="134"/>
      <c r="AB269" s="134"/>
      <c r="AC269" s="134"/>
      <c r="AD269" s="134"/>
      <c r="AE269" s="134"/>
      <c r="AF269" s="134"/>
      <c r="AG269" s="134"/>
      <c r="AH269" s="134"/>
      <c r="AI269" s="134"/>
      <c r="AJ269" s="79"/>
      <c r="AK269" s="79"/>
      <c r="AL269" s="79"/>
    </row>
    <row r="270" spans="1:38" s="109" customFormat="1" ht="12.95" customHeight="1">
      <c r="A270" s="81"/>
      <c r="B270" s="116"/>
      <c r="C270" s="126"/>
      <c r="D270" s="126"/>
      <c r="E270" s="126"/>
      <c r="F270" s="117"/>
      <c r="G270" s="117"/>
      <c r="H270" s="117"/>
      <c r="I270" s="117"/>
      <c r="J270" s="117"/>
      <c r="K270" s="117"/>
      <c r="L270" s="117"/>
      <c r="M270" s="117"/>
      <c r="N270" s="117"/>
      <c r="O270" s="117"/>
      <c r="P270" s="117"/>
      <c r="Q270" s="117"/>
      <c r="R270" s="117"/>
      <c r="S270" s="117"/>
      <c r="T270" s="117"/>
      <c r="U270" s="117"/>
      <c r="V270" s="117"/>
      <c r="W270" s="117"/>
      <c r="X270" s="117"/>
      <c r="Y270" s="117"/>
      <c r="Z270" s="117"/>
      <c r="AA270" s="117"/>
      <c r="AB270" s="117"/>
      <c r="AC270" s="117"/>
      <c r="AD270" s="117"/>
      <c r="AE270" s="117"/>
      <c r="AF270" s="117"/>
      <c r="AG270" s="135"/>
      <c r="AH270" s="135"/>
      <c r="AI270" s="136"/>
      <c r="AJ270" s="111"/>
      <c r="AK270" s="110"/>
      <c r="AL270" s="110"/>
    </row>
    <row r="271" spans="1:38" ht="12.95" customHeight="1">
      <c r="A271" s="89"/>
      <c r="B271" s="137"/>
      <c r="C271" s="117"/>
      <c r="D271" s="138"/>
      <c r="E271" s="137"/>
      <c r="F271" s="117"/>
      <c r="G271" s="117"/>
      <c r="H271" s="117"/>
      <c r="I271" s="117"/>
      <c r="J271" s="117"/>
      <c r="K271" s="117"/>
      <c r="L271" s="117"/>
      <c r="M271" s="117"/>
      <c r="N271" s="117"/>
      <c r="O271" s="117"/>
      <c r="P271" s="117"/>
      <c r="Q271" s="117"/>
      <c r="R271" s="117"/>
      <c r="S271" s="117"/>
      <c r="T271" s="117"/>
      <c r="U271" s="117"/>
      <c r="V271" s="139"/>
      <c r="W271" s="140"/>
      <c r="X271" s="141"/>
      <c r="Y271" s="141"/>
      <c r="Z271" s="141"/>
      <c r="AA271" s="141"/>
      <c r="AB271" s="141"/>
      <c r="AC271" s="141"/>
      <c r="AD271" s="141"/>
      <c r="AE271" s="141"/>
      <c r="AF271" s="142"/>
      <c r="AG271" s="135"/>
      <c r="AH271" s="135"/>
      <c r="AI271" s="136"/>
      <c r="AJ271" s="79"/>
      <c r="AK271" s="79"/>
      <c r="AL271" s="79"/>
    </row>
    <row r="272" spans="1:38" ht="12.95" customHeight="1">
      <c r="A272" s="89"/>
      <c r="B272" s="139"/>
      <c r="C272" s="139"/>
      <c r="D272" s="139"/>
      <c r="E272" s="139"/>
      <c r="F272" s="139"/>
      <c r="G272" s="139"/>
      <c r="H272" s="139"/>
      <c r="I272" s="139"/>
      <c r="J272" s="139"/>
      <c r="K272" s="139"/>
      <c r="L272" s="139"/>
      <c r="M272" s="139"/>
      <c r="N272" s="139"/>
      <c r="O272" s="139"/>
      <c r="P272" s="139"/>
      <c r="Q272" s="139"/>
      <c r="R272" s="139"/>
      <c r="S272" s="139"/>
      <c r="T272" s="139"/>
      <c r="U272" s="139"/>
      <c r="V272" s="126"/>
      <c r="W272" s="126"/>
      <c r="X272" s="126"/>
      <c r="Y272" s="126"/>
      <c r="Z272" s="126"/>
      <c r="AA272" s="126"/>
      <c r="AB272" s="126"/>
      <c r="AC272" s="126"/>
      <c r="AD272" s="126"/>
      <c r="AE272" s="126"/>
      <c r="AF272" s="126"/>
      <c r="AG272" s="126"/>
      <c r="AH272" s="126"/>
      <c r="AI272" s="126"/>
      <c r="AJ272" s="79"/>
      <c r="AK272" s="79"/>
      <c r="AL272" s="79"/>
    </row>
    <row r="273" spans="1:38" ht="12.95" customHeight="1">
      <c r="A273" s="89"/>
      <c r="B273" s="139"/>
      <c r="C273" s="139"/>
      <c r="D273" s="139"/>
      <c r="E273" s="139"/>
      <c r="F273" s="139"/>
      <c r="G273" s="139"/>
      <c r="H273" s="139"/>
      <c r="I273" s="139"/>
      <c r="J273" s="139"/>
      <c r="K273" s="139"/>
      <c r="L273" s="139"/>
      <c r="M273" s="139"/>
      <c r="N273" s="139"/>
      <c r="O273" s="139"/>
      <c r="P273" s="139"/>
      <c r="Q273" s="139"/>
      <c r="R273" s="139"/>
      <c r="S273" s="139"/>
      <c r="T273" s="139"/>
      <c r="U273" s="139"/>
      <c r="V273" s="126"/>
      <c r="W273" s="126"/>
      <c r="X273" s="126"/>
      <c r="Y273" s="126"/>
      <c r="Z273" s="126"/>
      <c r="AA273" s="126"/>
      <c r="AB273" s="126"/>
      <c r="AC273" s="126"/>
      <c r="AD273" s="126"/>
      <c r="AE273" s="126"/>
      <c r="AF273" s="126"/>
      <c r="AG273" s="126"/>
      <c r="AH273" s="126"/>
      <c r="AI273" s="126"/>
      <c r="AJ273" s="79"/>
      <c r="AK273" s="79"/>
      <c r="AL273" s="79"/>
    </row>
    <row r="274" spans="1:38" ht="12.95" customHeight="1">
      <c r="A274" s="89"/>
      <c r="B274" s="117"/>
      <c r="C274" s="117"/>
      <c r="D274" s="117"/>
      <c r="E274" s="117"/>
      <c r="F274" s="117"/>
      <c r="G274" s="117"/>
      <c r="H274" s="117"/>
      <c r="I274" s="117"/>
      <c r="J274" s="117"/>
      <c r="K274" s="117"/>
      <c r="L274" s="117"/>
      <c r="M274" s="117"/>
      <c r="N274" s="117"/>
      <c r="O274" s="117"/>
      <c r="P274" s="117"/>
      <c r="Q274" s="117"/>
      <c r="R274" s="117"/>
      <c r="S274" s="117"/>
      <c r="T274" s="117"/>
      <c r="U274" s="117"/>
      <c r="V274" s="127"/>
      <c r="W274" s="127"/>
      <c r="X274" s="127"/>
      <c r="Y274" s="127"/>
      <c r="Z274" s="126"/>
      <c r="AA274" s="126"/>
      <c r="AB274" s="126"/>
      <c r="AC274" s="126"/>
      <c r="AD274" s="126"/>
      <c r="AE274" s="126"/>
      <c r="AF274" s="126"/>
      <c r="AG274" s="126"/>
      <c r="AH274" s="126"/>
      <c r="AI274" s="126"/>
      <c r="AJ274" s="79"/>
      <c r="AK274" s="79"/>
      <c r="AL274" s="79"/>
    </row>
    <row r="275" spans="1:38" ht="12.95" customHeight="1">
      <c r="A275" s="89"/>
      <c r="B275" s="143"/>
      <c r="C275" s="143"/>
      <c r="D275" s="143"/>
      <c r="E275" s="143"/>
      <c r="F275" s="143"/>
      <c r="G275" s="144"/>
      <c r="H275" s="144"/>
      <c r="I275" s="144"/>
      <c r="J275" s="144"/>
      <c r="K275" s="144"/>
      <c r="L275" s="144"/>
      <c r="M275" s="144"/>
      <c r="N275" s="144"/>
      <c r="O275" s="145"/>
      <c r="P275" s="146"/>
      <c r="Q275" s="145"/>
      <c r="R275" s="146"/>
      <c r="S275" s="145"/>
      <c r="T275" s="147"/>
      <c r="U275" s="117"/>
      <c r="V275" s="127"/>
      <c r="W275" s="127"/>
      <c r="X275" s="127"/>
      <c r="Y275" s="127"/>
      <c r="Z275" s="126"/>
      <c r="AA275" s="126"/>
      <c r="AB275" s="126"/>
      <c r="AC275" s="126"/>
      <c r="AD275" s="126"/>
      <c r="AE275" s="126"/>
      <c r="AF275" s="126"/>
      <c r="AG275" s="126"/>
      <c r="AH275" s="126"/>
      <c r="AI275" s="126"/>
      <c r="AJ275" s="79"/>
      <c r="AK275" s="79"/>
      <c r="AL275" s="79"/>
    </row>
    <row r="276" spans="1:38" ht="12.95" customHeight="1">
      <c r="A276" s="89"/>
      <c r="B276" s="143"/>
      <c r="C276" s="143"/>
      <c r="D276" s="143"/>
      <c r="E276" s="143"/>
      <c r="F276" s="143"/>
      <c r="G276" s="144"/>
      <c r="H276" s="144"/>
      <c r="I276" s="144"/>
      <c r="J276" s="144"/>
      <c r="K276" s="144"/>
      <c r="L276" s="144"/>
      <c r="M276" s="144"/>
      <c r="N276" s="144"/>
      <c r="O276" s="145"/>
      <c r="P276" s="146"/>
      <c r="Q276" s="145"/>
      <c r="R276" s="146"/>
      <c r="S276" s="145"/>
      <c r="T276" s="147"/>
      <c r="U276" s="117"/>
      <c r="V276" s="117"/>
      <c r="W276" s="117"/>
      <c r="X276" s="117"/>
      <c r="Y276" s="117"/>
      <c r="Z276" s="117"/>
      <c r="AA276" s="117"/>
      <c r="AB276" s="117"/>
      <c r="AC276" s="117"/>
      <c r="AD276" s="117"/>
      <c r="AE276" s="117"/>
      <c r="AF276" s="117"/>
      <c r="AG276" s="117"/>
      <c r="AH276" s="117"/>
      <c r="AI276" s="117"/>
      <c r="AJ276" s="79"/>
      <c r="AK276" s="79"/>
      <c r="AL276" s="79"/>
    </row>
    <row r="277" spans="1:38" ht="14.25" customHeight="1">
      <c r="A277" s="89"/>
      <c r="B277" s="121"/>
      <c r="C277" s="121"/>
      <c r="D277" s="121"/>
      <c r="E277" s="121"/>
      <c r="F277" s="121"/>
      <c r="G277" s="121"/>
      <c r="H277" s="121"/>
      <c r="I277" s="121"/>
      <c r="J277" s="121"/>
      <c r="K277" s="121"/>
      <c r="L277" s="121"/>
      <c r="M277" s="121"/>
      <c r="N277" s="121"/>
      <c r="O277" s="121"/>
      <c r="P277" s="121"/>
      <c r="Q277" s="121"/>
      <c r="R277" s="121"/>
      <c r="S277" s="121"/>
      <c r="T277" s="121"/>
      <c r="U277" s="141"/>
      <c r="V277" s="122"/>
      <c r="W277" s="122"/>
      <c r="X277" s="122"/>
      <c r="Y277" s="122"/>
      <c r="Z277" s="122"/>
      <c r="AA277" s="122"/>
      <c r="AB277" s="122"/>
      <c r="AC277" s="122"/>
      <c r="AD277" s="122"/>
      <c r="AE277" s="122"/>
      <c r="AF277" s="122"/>
      <c r="AG277" s="122"/>
      <c r="AH277" s="122"/>
      <c r="AI277" s="122"/>
      <c r="AJ277" s="79"/>
      <c r="AK277" s="79"/>
      <c r="AL277" s="79"/>
    </row>
    <row r="278" spans="1:38" ht="14.25" customHeight="1">
      <c r="A278" s="89"/>
      <c r="B278" s="121"/>
      <c r="C278" s="121"/>
      <c r="D278" s="121"/>
      <c r="E278" s="121"/>
      <c r="F278" s="121"/>
      <c r="G278" s="121"/>
      <c r="H278" s="121"/>
      <c r="I278" s="121"/>
      <c r="J278" s="121"/>
      <c r="K278" s="121"/>
      <c r="L278" s="121"/>
      <c r="M278" s="121"/>
      <c r="N278" s="121"/>
      <c r="O278" s="121"/>
      <c r="P278" s="121"/>
      <c r="Q278" s="121"/>
      <c r="R278" s="121"/>
      <c r="S278" s="121"/>
      <c r="T278" s="121"/>
      <c r="U278" s="141"/>
      <c r="V278" s="122"/>
      <c r="W278" s="122"/>
      <c r="X278" s="122"/>
      <c r="Y278" s="122"/>
      <c r="Z278" s="122"/>
      <c r="AA278" s="122"/>
      <c r="AB278" s="122"/>
      <c r="AC278" s="122"/>
      <c r="AD278" s="122"/>
      <c r="AE278" s="122"/>
      <c r="AF278" s="122"/>
      <c r="AG278" s="122"/>
      <c r="AH278" s="122"/>
      <c r="AI278" s="122"/>
      <c r="AJ278" s="79"/>
      <c r="AK278" s="79"/>
      <c r="AL278" s="79"/>
    </row>
    <row r="279" spans="1:38" ht="14.25" customHeight="1">
      <c r="A279" s="84"/>
      <c r="B279" s="121"/>
      <c r="C279" s="121"/>
      <c r="D279" s="121"/>
      <c r="E279" s="121"/>
      <c r="F279" s="121"/>
      <c r="G279" s="121"/>
      <c r="H279" s="121"/>
      <c r="I279" s="121"/>
      <c r="J279" s="121"/>
      <c r="K279" s="121"/>
      <c r="L279" s="121"/>
      <c r="M279" s="121"/>
      <c r="N279" s="121"/>
      <c r="O279" s="121"/>
      <c r="P279" s="121"/>
      <c r="Q279" s="121"/>
      <c r="R279" s="121"/>
      <c r="S279" s="121"/>
      <c r="T279" s="121"/>
      <c r="U279" s="141"/>
      <c r="V279" s="122"/>
      <c r="W279" s="122"/>
      <c r="X279" s="122"/>
      <c r="Y279" s="122"/>
      <c r="Z279" s="122"/>
      <c r="AA279" s="122"/>
      <c r="AB279" s="122"/>
      <c r="AC279" s="122"/>
      <c r="AD279" s="122"/>
      <c r="AE279" s="122"/>
      <c r="AF279" s="122"/>
      <c r="AG279" s="122"/>
      <c r="AH279" s="122"/>
      <c r="AI279" s="122"/>
      <c r="AJ279" s="79"/>
      <c r="AK279" s="79"/>
      <c r="AL279" s="79"/>
    </row>
    <row r="280" spans="1:38" ht="14.25" customHeight="1">
      <c r="A280" s="84"/>
      <c r="B280" s="121"/>
      <c r="C280" s="121"/>
      <c r="D280" s="121"/>
      <c r="E280" s="121"/>
      <c r="F280" s="121"/>
      <c r="G280" s="121"/>
      <c r="H280" s="121"/>
      <c r="I280" s="121"/>
      <c r="J280" s="121"/>
      <c r="K280" s="121"/>
      <c r="L280" s="121"/>
      <c r="M280" s="121"/>
      <c r="N280" s="121"/>
      <c r="O280" s="121"/>
      <c r="P280" s="121"/>
      <c r="Q280" s="121"/>
      <c r="R280" s="121"/>
      <c r="S280" s="121"/>
      <c r="T280" s="121"/>
      <c r="U280" s="141"/>
      <c r="V280" s="122"/>
      <c r="W280" s="122"/>
      <c r="X280" s="122"/>
      <c r="Y280" s="122"/>
      <c r="Z280" s="122"/>
      <c r="AA280" s="122"/>
      <c r="AB280" s="122"/>
      <c r="AC280" s="122"/>
      <c r="AD280" s="122"/>
      <c r="AE280" s="122"/>
      <c r="AF280" s="122"/>
      <c r="AG280" s="122"/>
      <c r="AH280" s="122"/>
      <c r="AI280" s="122"/>
      <c r="AJ280" s="79"/>
      <c r="AK280" s="79"/>
      <c r="AL280" s="79"/>
    </row>
    <row r="281" spans="1:38" ht="14.25" customHeight="1">
      <c r="A281" s="84"/>
      <c r="B281" s="121"/>
      <c r="C281" s="121"/>
      <c r="D281" s="121"/>
      <c r="E281" s="121"/>
      <c r="F281" s="121"/>
      <c r="G281" s="121"/>
      <c r="H281" s="121"/>
      <c r="I281" s="121"/>
      <c r="J281" s="121"/>
      <c r="K281" s="121"/>
      <c r="L281" s="121"/>
      <c r="M281" s="121"/>
      <c r="N281" s="121"/>
      <c r="O281" s="121"/>
      <c r="P281" s="121"/>
      <c r="Q281" s="121"/>
      <c r="R281" s="121"/>
      <c r="S281" s="121"/>
      <c r="T281" s="121"/>
      <c r="U281" s="141"/>
      <c r="V281" s="122"/>
      <c r="W281" s="122"/>
      <c r="X281" s="122"/>
      <c r="Y281" s="122"/>
      <c r="Z281" s="122"/>
      <c r="AA281" s="122"/>
      <c r="AB281" s="122"/>
      <c r="AC281" s="122"/>
      <c r="AD281" s="122"/>
      <c r="AE281" s="122"/>
      <c r="AF281" s="122"/>
      <c r="AG281" s="122"/>
      <c r="AH281" s="122"/>
      <c r="AI281" s="122"/>
      <c r="AJ281" s="79"/>
      <c r="AK281" s="79"/>
      <c r="AL281" s="79"/>
    </row>
    <row r="282" spans="1:38" ht="14.25" customHeight="1">
      <c r="A282" s="84"/>
      <c r="B282" s="121"/>
      <c r="C282" s="121"/>
      <c r="D282" s="121"/>
      <c r="E282" s="121"/>
      <c r="F282" s="121"/>
      <c r="G282" s="121"/>
      <c r="H282" s="121"/>
      <c r="I282" s="121"/>
      <c r="J282" s="121"/>
      <c r="K282" s="121"/>
      <c r="L282" s="121"/>
      <c r="M282" s="121"/>
      <c r="N282" s="121"/>
      <c r="O282" s="121"/>
      <c r="P282" s="121"/>
      <c r="Q282" s="121"/>
      <c r="R282" s="121"/>
      <c r="S282" s="121"/>
      <c r="T282" s="121"/>
      <c r="U282" s="141"/>
      <c r="V282" s="122"/>
      <c r="W282" s="122"/>
      <c r="X282" s="122"/>
      <c r="Y282" s="122"/>
      <c r="Z282" s="122"/>
      <c r="AA282" s="122"/>
      <c r="AB282" s="122"/>
      <c r="AC282" s="122"/>
      <c r="AD282" s="122"/>
      <c r="AE282" s="122"/>
      <c r="AF282" s="122"/>
      <c r="AG282" s="122"/>
      <c r="AH282" s="122"/>
      <c r="AI282" s="122"/>
      <c r="AJ282" s="79"/>
      <c r="AK282" s="79"/>
      <c r="AL282" s="79"/>
    </row>
    <row r="283" spans="1:38" ht="14.25" customHeight="1">
      <c r="A283" s="84"/>
      <c r="B283" s="121"/>
      <c r="C283" s="121"/>
      <c r="D283" s="121"/>
      <c r="E283" s="121"/>
      <c r="F283" s="121"/>
      <c r="G283" s="121"/>
      <c r="H283" s="121"/>
      <c r="I283" s="121"/>
      <c r="J283" s="121"/>
      <c r="K283" s="121"/>
      <c r="L283" s="121"/>
      <c r="M283" s="121"/>
      <c r="N283" s="121"/>
      <c r="O283" s="121"/>
      <c r="P283" s="121"/>
      <c r="Q283" s="121"/>
      <c r="R283" s="121"/>
      <c r="S283" s="121"/>
      <c r="T283" s="121"/>
      <c r="U283" s="141"/>
      <c r="V283" s="122"/>
      <c r="W283" s="122"/>
      <c r="X283" s="122"/>
      <c r="Y283" s="122"/>
      <c r="Z283" s="122"/>
      <c r="AA283" s="122"/>
      <c r="AB283" s="122"/>
      <c r="AC283" s="122"/>
      <c r="AD283" s="122"/>
      <c r="AE283" s="122"/>
      <c r="AF283" s="122"/>
      <c r="AG283" s="122"/>
      <c r="AH283" s="122"/>
      <c r="AI283" s="122"/>
      <c r="AJ283" s="79"/>
      <c r="AK283" s="79"/>
      <c r="AL283" s="79"/>
    </row>
    <row r="284" spans="1:38" ht="14.25" customHeight="1">
      <c r="A284" s="84"/>
      <c r="B284" s="121"/>
      <c r="C284" s="121"/>
      <c r="D284" s="121"/>
      <c r="E284" s="121"/>
      <c r="F284" s="121"/>
      <c r="G284" s="121"/>
      <c r="H284" s="121"/>
      <c r="I284" s="121"/>
      <c r="J284" s="121"/>
      <c r="K284" s="121"/>
      <c r="L284" s="121"/>
      <c r="M284" s="121"/>
      <c r="N284" s="121"/>
      <c r="O284" s="121"/>
      <c r="P284" s="121"/>
      <c r="Q284" s="121"/>
      <c r="R284" s="121"/>
      <c r="S284" s="121"/>
      <c r="T284" s="121"/>
      <c r="U284" s="141"/>
      <c r="V284" s="117"/>
      <c r="W284" s="117"/>
      <c r="X284" s="117"/>
      <c r="Y284" s="117"/>
      <c r="Z284" s="117"/>
      <c r="AA284" s="117"/>
      <c r="AB284" s="117"/>
      <c r="AC284" s="148"/>
      <c r="AD284" s="148"/>
      <c r="AE284" s="148"/>
      <c r="AF284" s="148"/>
      <c r="AG284" s="148"/>
      <c r="AH284" s="148"/>
      <c r="AI284" s="148"/>
      <c r="AJ284" s="79"/>
      <c r="AK284" s="79"/>
      <c r="AL284" s="79"/>
    </row>
    <row r="285" spans="1:38" ht="14.25" customHeight="1">
      <c r="A285" s="84"/>
      <c r="B285" s="121"/>
      <c r="C285" s="121"/>
      <c r="D285" s="121"/>
      <c r="E285" s="121"/>
      <c r="F285" s="121"/>
      <c r="G285" s="121"/>
      <c r="H285" s="121"/>
      <c r="I285" s="121"/>
      <c r="J285" s="121"/>
      <c r="K285" s="121"/>
      <c r="L285" s="121"/>
      <c r="M285" s="121"/>
      <c r="N285" s="121"/>
      <c r="O285" s="121"/>
      <c r="P285" s="121"/>
      <c r="Q285" s="121"/>
      <c r="R285" s="121"/>
      <c r="S285" s="121"/>
      <c r="T285" s="121"/>
      <c r="U285" s="141"/>
      <c r="V285" s="117"/>
      <c r="W285" s="117"/>
      <c r="X285" s="117"/>
      <c r="Y285" s="117"/>
      <c r="Z285" s="117"/>
      <c r="AA285" s="117"/>
      <c r="AB285" s="117"/>
      <c r="AC285" s="148"/>
      <c r="AD285" s="148"/>
      <c r="AE285" s="148"/>
      <c r="AF285" s="148"/>
      <c r="AG285" s="148"/>
      <c r="AH285" s="148"/>
      <c r="AI285" s="148"/>
      <c r="AJ285" s="79"/>
      <c r="AK285" s="79"/>
      <c r="AL285" s="79"/>
    </row>
    <row r="286" spans="1:38" ht="14.25" customHeight="1">
      <c r="A286" s="84"/>
      <c r="B286" s="121"/>
      <c r="C286" s="121"/>
      <c r="D286" s="121"/>
      <c r="E286" s="121"/>
      <c r="F286" s="121"/>
      <c r="G286" s="121"/>
      <c r="H286" s="121"/>
      <c r="I286" s="121"/>
      <c r="J286" s="121"/>
      <c r="K286" s="121"/>
      <c r="L286" s="121"/>
      <c r="M286" s="121"/>
      <c r="N286" s="121"/>
      <c r="O286" s="121"/>
      <c r="P286" s="121"/>
      <c r="Q286" s="121"/>
      <c r="R286" s="121"/>
      <c r="S286" s="121"/>
      <c r="T286" s="121"/>
      <c r="U286" s="141"/>
      <c r="V286" s="117"/>
      <c r="W286" s="117"/>
      <c r="X286" s="117"/>
      <c r="Y286" s="149"/>
      <c r="Z286" s="149"/>
      <c r="AA286" s="117"/>
      <c r="AB286" s="117"/>
      <c r="AC286" s="117"/>
      <c r="AD286" s="117"/>
      <c r="AE286" s="148"/>
      <c r="AF286" s="148"/>
      <c r="AG286" s="148"/>
      <c r="AH286" s="148"/>
      <c r="AI286" s="148"/>
      <c r="AJ286" s="79"/>
      <c r="AK286" s="79"/>
      <c r="AL286" s="79"/>
    </row>
    <row r="287" spans="1:38" ht="14.25" customHeight="1">
      <c r="A287" s="84"/>
      <c r="B287" s="121"/>
      <c r="C287" s="121"/>
      <c r="D287" s="121"/>
      <c r="E287" s="121"/>
      <c r="F287" s="121"/>
      <c r="G287" s="121"/>
      <c r="H287" s="121"/>
      <c r="I287" s="121"/>
      <c r="J287" s="121"/>
      <c r="K287" s="121"/>
      <c r="L287" s="121"/>
      <c r="M287" s="121"/>
      <c r="N287" s="121"/>
      <c r="O287" s="121"/>
      <c r="P287" s="121"/>
      <c r="Q287" s="121"/>
      <c r="R287" s="121"/>
      <c r="S287" s="121"/>
      <c r="T287" s="121"/>
      <c r="U287" s="141"/>
      <c r="V287" s="117"/>
      <c r="W287" s="117"/>
      <c r="X287" s="117"/>
      <c r="Y287" s="149"/>
      <c r="Z287" s="149"/>
      <c r="AA287" s="117"/>
      <c r="AB287" s="117"/>
      <c r="AC287" s="117"/>
      <c r="AD287" s="117"/>
      <c r="AE287" s="148"/>
      <c r="AF287" s="148"/>
      <c r="AG287" s="148"/>
      <c r="AH287" s="148"/>
      <c r="AI287" s="148"/>
      <c r="AJ287" s="79"/>
      <c r="AK287" s="79"/>
      <c r="AL287" s="79"/>
    </row>
    <row r="288" spans="1:38" ht="14.25" customHeight="1">
      <c r="A288" s="84"/>
      <c r="B288" s="121"/>
      <c r="C288" s="121"/>
      <c r="D288" s="121"/>
      <c r="E288" s="121"/>
      <c r="F288" s="121"/>
      <c r="G288" s="121"/>
      <c r="H288" s="121"/>
      <c r="I288" s="121"/>
      <c r="J288" s="121"/>
      <c r="K288" s="121"/>
      <c r="L288" s="121"/>
      <c r="M288" s="121"/>
      <c r="N288" s="121"/>
      <c r="O288" s="121"/>
      <c r="P288" s="121"/>
      <c r="Q288" s="121"/>
      <c r="R288" s="121"/>
      <c r="S288" s="121"/>
      <c r="T288" s="121"/>
      <c r="U288" s="141"/>
      <c r="V288" s="117"/>
      <c r="W288" s="117"/>
      <c r="X288" s="117"/>
      <c r="Y288" s="149"/>
      <c r="Z288" s="149"/>
      <c r="AA288" s="117"/>
      <c r="AB288" s="117"/>
      <c r="AC288" s="117"/>
      <c r="AD288" s="117"/>
      <c r="AE288" s="147"/>
      <c r="AF288" s="147"/>
      <c r="AG288" s="147"/>
      <c r="AH288" s="117"/>
      <c r="AI288" s="117"/>
      <c r="AJ288" s="79"/>
      <c r="AK288" s="79"/>
      <c r="AL288" s="79"/>
    </row>
    <row r="289" spans="1:38" ht="14.25" customHeight="1">
      <c r="A289" s="84"/>
      <c r="B289" s="121"/>
      <c r="C289" s="121"/>
      <c r="D289" s="121"/>
      <c r="E289" s="121"/>
      <c r="F289" s="121"/>
      <c r="G289" s="121"/>
      <c r="H289" s="121"/>
      <c r="I289" s="121"/>
      <c r="J289" s="121"/>
      <c r="K289" s="121"/>
      <c r="L289" s="121"/>
      <c r="M289" s="121"/>
      <c r="N289" s="121"/>
      <c r="O289" s="121"/>
      <c r="P289" s="121"/>
      <c r="Q289" s="121"/>
      <c r="R289" s="121"/>
      <c r="S289" s="121"/>
      <c r="T289" s="121"/>
      <c r="U289" s="141"/>
      <c r="V289" s="130"/>
      <c r="W289" s="130"/>
      <c r="X289" s="130"/>
      <c r="Y289" s="130"/>
      <c r="Z289" s="130"/>
      <c r="AA289" s="130"/>
      <c r="AB289" s="130"/>
      <c r="AC289" s="130"/>
      <c r="AD289" s="130"/>
      <c r="AE289" s="130"/>
      <c r="AF289" s="130"/>
      <c r="AG289" s="130"/>
      <c r="AH289" s="130"/>
      <c r="AI289" s="130"/>
      <c r="AJ289" s="79"/>
      <c r="AK289" s="79"/>
      <c r="AL289" s="79"/>
    </row>
    <row r="290" spans="1:38" ht="14.25" customHeight="1">
      <c r="A290" s="84"/>
      <c r="B290" s="121"/>
      <c r="C290" s="121"/>
      <c r="D290" s="121"/>
      <c r="E290" s="121"/>
      <c r="F290" s="121"/>
      <c r="G290" s="121"/>
      <c r="H290" s="121"/>
      <c r="I290" s="121"/>
      <c r="J290" s="121"/>
      <c r="K290" s="121"/>
      <c r="L290" s="121"/>
      <c r="M290" s="121"/>
      <c r="N290" s="121"/>
      <c r="O290" s="121"/>
      <c r="P290" s="121"/>
      <c r="Q290" s="121"/>
      <c r="R290" s="121"/>
      <c r="S290" s="121"/>
      <c r="T290" s="121"/>
      <c r="U290" s="141"/>
      <c r="V290" s="130"/>
      <c r="W290" s="130"/>
      <c r="X290" s="130"/>
      <c r="Y290" s="130"/>
      <c r="Z290" s="130"/>
      <c r="AA290" s="130"/>
      <c r="AB290" s="130"/>
      <c r="AC290" s="130"/>
      <c r="AD290" s="130"/>
      <c r="AE290" s="130"/>
      <c r="AF290" s="130"/>
      <c r="AG290" s="130"/>
      <c r="AH290" s="130"/>
      <c r="AI290" s="130"/>
      <c r="AJ290" s="79"/>
      <c r="AK290" s="79"/>
      <c r="AL290" s="79"/>
    </row>
    <row r="291" spans="1:38" ht="14.25" customHeight="1">
      <c r="A291" s="84"/>
      <c r="B291" s="121"/>
      <c r="C291" s="121"/>
      <c r="D291" s="121"/>
      <c r="E291" s="121"/>
      <c r="F291" s="121"/>
      <c r="G291" s="121"/>
      <c r="H291" s="121"/>
      <c r="I291" s="121"/>
      <c r="J291" s="121"/>
      <c r="K291" s="121"/>
      <c r="L291" s="121"/>
      <c r="M291" s="121"/>
      <c r="N291" s="121"/>
      <c r="O291" s="121"/>
      <c r="P291" s="121"/>
      <c r="Q291" s="121"/>
      <c r="R291" s="121"/>
      <c r="S291" s="121"/>
      <c r="T291" s="121"/>
      <c r="U291" s="141"/>
      <c r="V291" s="130"/>
      <c r="W291" s="130"/>
      <c r="X291" s="130"/>
      <c r="Y291" s="130"/>
      <c r="Z291" s="130"/>
      <c r="AA291" s="130"/>
      <c r="AB291" s="130"/>
      <c r="AC291" s="130"/>
      <c r="AD291" s="130"/>
      <c r="AE291" s="130"/>
      <c r="AF291" s="130"/>
      <c r="AG291" s="130"/>
      <c r="AH291" s="130"/>
      <c r="AI291" s="130"/>
      <c r="AJ291" s="79"/>
      <c r="AK291" s="79"/>
      <c r="AL291" s="79"/>
    </row>
    <row r="292" spans="1:38" ht="14.25" customHeight="1">
      <c r="A292" s="84"/>
      <c r="B292" s="121"/>
      <c r="C292" s="121"/>
      <c r="D292" s="121"/>
      <c r="E292" s="121"/>
      <c r="F292" s="121"/>
      <c r="G292" s="121"/>
      <c r="H292" s="121"/>
      <c r="I292" s="121"/>
      <c r="J292" s="121"/>
      <c r="K292" s="121"/>
      <c r="L292" s="121"/>
      <c r="M292" s="121"/>
      <c r="N292" s="121"/>
      <c r="O292" s="121"/>
      <c r="P292" s="121"/>
      <c r="Q292" s="121"/>
      <c r="R292" s="121"/>
      <c r="S292" s="121"/>
      <c r="T292" s="121"/>
      <c r="U292" s="141"/>
      <c r="V292" s="130"/>
      <c r="W292" s="130"/>
      <c r="X292" s="130"/>
      <c r="Y292" s="130"/>
      <c r="Z292" s="130"/>
      <c r="AA292" s="130"/>
      <c r="AB292" s="130"/>
      <c r="AC292" s="130"/>
      <c r="AD292" s="130"/>
      <c r="AE292" s="130"/>
      <c r="AF292" s="130"/>
      <c r="AG292" s="130"/>
      <c r="AH292" s="130"/>
      <c r="AI292" s="130"/>
      <c r="AJ292" s="79"/>
      <c r="AK292" s="79"/>
      <c r="AL292" s="79"/>
    </row>
    <row r="293" spans="1:38" ht="14.25" customHeight="1">
      <c r="A293" s="84"/>
      <c r="B293" s="121"/>
      <c r="C293" s="121"/>
      <c r="D293" s="121"/>
      <c r="E293" s="121"/>
      <c r="F293" s="121"/>
      <c r="G293" s="121"/>
      <c r="H293" s="121"/>
      <c r="I293" s="121"/>
      <c r="J293" s="121"/>
      <c r="K293" s="121"/>
      <c r="L293" s="121"/>
      <c r="M293" s="121"/>
      <c r="N293" s="121"/>
      <c r="O293" s="121"/>
      <c r="P293" s="121"/>
      <c r="Q293" s="121"/>
      <c r="R293" s="121"/>
      <c r="S293" s="121"/>
      <c r="T293" s="121"/>
      <c r="U293" s="141"/>
      <c r="V293" s="130"/>
      <c r="W293" s="130"/>
      <c r="X293" s="130"/>
      <c r="Y293" s="130"/>
      <c r="Z293" s="130"/>
      <c r="AA293" s="130"/>
      <c r="AB293" s="130"/>
      <c r="AC293" s="130"/>
      <c r="AD293" s="130"/>
      <c r="AE293" s="130"/>
      <c r="AF293" s="130"/>
      <c r="AG293" s="130"/>
      <c r="AH293" s="130"/>
      <c r="AI293" s="130"/>
      <c r="AJ293" s="79"/>
      <c r="AK293" s="79"/>
      <c r="AL293" s="79"/>
    </row>
    <row r="294" spans="1:38" ht="14.25" customHeight="1">
      <c r="A294" s="84"/>
      <c r="B294" s="150"/>
      <c r="C294" s="140"/>
      <c r="D294" s="140"/>
      <c r="E294" s="140"/>
      <c r="F294" s="140"/>
      <c r="G294" s="140"/>
      <c r="H294" s="140"/>
      <c r="I294" s="140"/>
      <c r="J294" s="140"/>
      <c r="K294" s="140"/>
      <c r="L294" s="140"/>
      <c r="M294" s="140"/>
      <c r="N294" s="140"/>
      <c r="O294" s="140"/>
      <c r="P294" s="140"/>
      <c r="Q294" s="140"/>
      <c r="R294" s="140"/>
      <c r="S294" s="140"/>
      <c r="T294" s="140"/>
      <c r="U294" s="141"/>
      <c r="V294" s="130"/>
      <c r="W294" s="130"/>
      <c r="X294" s="130"/>
      <c r="Y294" s="130"/>
      <c r="Z294" s="130"/>
      <c r="AA294" s="130"/>
      <c r="AB294" s="130"/>
      <c r="AC294" s="130"/>
      <c r="AD294" s="130"/>
      <c r="AE294" s="130"/>
      <c r="AF294" s="130"/>
      <c r="AG294" s="130"/>
      <c r="AH294" s="130"/>
      <c r="AI294" s="130"/>
      <c r="AJ294" s="79"/>
      <c r="AK294" s="79"/>
      <c r="AL294" s="79"/>
    </row>
    <row r="295" spans="1:38" ht="14.25" customHeight="1">
      <c r="A295" s="84"/>
      <c r="B295" s="151"/>
      <c r="C295" s="151"/>
      <c r="D295" s="151"/>
      <c r="E295" s="151"/>
      <c r="F295" s="151"/>
      <c r="G295" s="144"/>
      <c r="H295" s="144"/>
      <c r="I295" s="144"/>
      <c r="J295" s="144"/>
      <c r="K295" s="144"/>
      <c r="L295" s="144"/>
      <c r="M295" s="144"/>
      <c r="N295" s="144"/>
      <c r="O295" s="145"/>
      <c r="P295" s="146"/>
      <c r="Q295" s="145"/>
      <c r="R295" s="146"/>
      <c r="S295" s="145"/>
      <c r="T295" s="147"/>
      <c r="U295" s="117"/>
      <c r="V295" s="130"/>
      <c r="W295" s="130"/>
      <c r="X295" s="130"/>
      <c r="Y295" s="130"/>
      <c r="Z295" s="130"/>
      <c r="AA295" s="130"/>
      <c r="AB295" s="130"/>
      <c r="AC295" s="130"/>
      <c r="AD295" s="130"/>
      <c r="AE295" s="130"/>
      <c r="AF295" s="130"/>
      <c r="AG295" s="130"/>
      <c r="AH295" s="130"/>
      <c r="AI295" s="130"/>
      <c r="AJ295" s="79"/>
      <c r="AK295" s="79"/>
      <c r="AL295" s="79"/>
    </row>
    <row r="296" spans="1:38" ht="14.25" customHeight="1">
      <c r="A296" s="84"/>
      <c r="B296" s="151"/>
      <c r="C296" s="151"/>
      <c r="D296" s="151"/>
      <c r="E296" s="151"/>
      <c r="F296" s="151"/>
      <c r="G296" s="144"/>
      <c r="H296" s="144"/>
      <c r="I296" s="144"/>
      <c r="J296" s="144"/>
      <c r="K296" s="144"/>
      <c r="L296" s="144"/>
      <c r="M296" s="144"/>
      <c r="N296" s="144"/>
      <c r="O296" s="145"/>
      <c r="P296" s="146"/>
      <c r="Q296" s="145"/>
      <c r="R296" s="146"/>
      <c r="S296" s="145"/>
      <c r="T296" s="147"/>
      <c r="U296" s="117"/>
      <c r="V296" s="130"/>
      <c r="W296" s="130"/>
      <c r="X296" s="130"/>
      <c r="Y296" s="130"/>
      <c r="Z296" s="130"/>
      <c r="AA296" s="130"/>
      <c r="AB296" s="130"/>
      <c r="AC296" s="130"/>
      <c r="AD296" s="130"/>
      <c r="AE296" s="130"/>
      <c r="AF296" s="130"/>
      <c r="AG296" s="130"/>
      <c r="AH296" s="130"/>
      <c r="AI296" s="130"/>
      <c r="AJ296" s="79"/>
      <c r="AK296" s="79"/>
      <c r="AL296" s="79"/>
    </row>
    <row r="297" spans="1:38" ht="14.25" customHeight="1">
      <c r="A297" s="84"/>
      <c r="B297" s="121"/>
      <c r="C297" s="121"/>
      <c r="D297" s="121"/>
      <c r="E297" s="121"/>
      <c r="F297" s="121"/>
      <c r="G297" s="121"/>
      <c r="H297" s="121"/>
      <c r="I297" s="121"/>
      <c r="J297" s="121"/>
      <c r="K297" s="121"/>
      <c r="L297" s="121"/>
      <c r="M297" s="121"/>
      <c r="N297" s="121"/>
      <c r="O297" s="121"/>
      <c r="P297" s="121"/>
      <c r="Q297" s="121"/>
      <c r="R297" s="121"/>
      <c r="S297" s="121"/>
      <c r="T297" s="121"/>
      <c r="U297" s="141"/>
      <c r="V297" s="122"/>
      <c r="W297" s="122"/>
      <c r="X297" s="122"/>
      <c r="Y297" s="122"/>
      <c r="Z297" s="122"/>
      <c r="AA297" s="122"/>
      <c r="AB297" s="122"/>
      <c r="AC297" s="122"/>
      <c r="AD297" s="122"/>
      <c r="AE297" s="122"/>
      <c r="AF297" s="122"/>
      <c r="AG297" s="122"/>
      <c r="AH297" s="122"/>
      <c r="AI297" s="122"/>
      <c r="AJ297" s="79"/>
      <c r="AK297" s="79"/>
      <c r="AL297" s="79"/>
    </row>
    <row r="298" spans="1:38" ht="14.25" customHeight="1">
      <c r="A298" s="84"/>
      <c r="B298" s="121"/>
      <c r="C298" s="121"/>
      <c r="D298" s="121"/>
      <c r="E298" s="121"/>
      <c r="F298" s="121"/>
      <c r="G298" s="121"/>
      <c r="H298" s="121"/>
      <c r="I298" s="121"/>
      <c r="J298" s="121"/>
      <c r="K298" s="121"/>
      <c r="L298" s="121"/>
      <c r="M298" s="121"/>
      <c r="N298" s="121"/>
      <c r="O298" s="121"/>
      <c r="P298" s="121"/>
      <c r="Q298" s="121"/>
      <c r="R298" s="121"/>
      <c r="S298" s="121"/>
      <c r="T298" s="121"/>
      <c r="U298" s="141"/>
      <c r="V298" s="122"/>
      <c r="W298" s="122"/>
      <c r="X298" s="122"/>
      <c r="Y298" s="122"/>
      <c r="Z298" s="122"/>
      <c r="AA298" s="122"/>
      <c r="AB298" s="122"/>
      <c r="AC298" s="122"/>
      <c r="AD298" s="122"/>
      <c r="AE298" s="122"/>
      <c r="AF298" s="122"/>
      <c r="AG298" s="122"/>
      <c r="AH298" s="122"/>
      <c r="AI298" s="122"/>
      <c r="AJ298" s="79"/>
      <c r="AK298" s="79"/>
      <c r="AL298" s="79"/>
    </row>
    <row r="299" spans="1:38" ht="14.25" customHeight="1">
      <c r="A299" s="84"/>
      <c r="B299" s="121"/>
      <c r="C299" s="121"/>
      <c r="D299" s="121"/>
      <c r="E299" s="121"/>
      <c r="F299" s="121"/>
      <c r="G299" s="121"/>
      <c r="H299" s="121"/>
      <c r="I299" s="121"/>
      <c r="J299" s="121"/>
      <c r="K299" s="121"/>
      <c r="L299" s="121"/>
      <c r="M299" s="121"/>
      <c r="N299" s="121"/>
      <c r="O299" s="121"/>
      <c r="P299" s="121"/>
      <c r="Q299" s="121"/>
      <c r="R299" s="121"/>
      <c r="S299" s="121"/>
      <c r="T299" s="121"/>
      <c r="U299" s="141"/>
      <c r="V299" s="122"/>
      <c r="W299" s="122"/>
      <c r="X299" s="122"/>
      <c r="Y299" s="122"/>
      <c r="Z299" s="122"/>
      <c r="AA299" s="122"/>
      <c r="AB299" s="122"/>
      <c r="AC299" s="122"/>
      <c r="AD299" s="122"/>
      <c r="AE299" s="122"/>
      <c r="AF299" s="122"/>
      <c r="AG299" s="122"/>
      <c r="AH299" s="122"/>
      <c r="AI299" s="122"/>
      <c r="AJ299" s="79"/>
      <c r="AK299" s="79"/>
      <c r="AL299" s="79"/>
    </row>
    <row r="300" spans="1:38" ht="14.25" customHeight="1">
      <c r="A300" s="84"/>
      <c r="B300" s="121"/>
      <c r="C300" s="121"/>
      <c r="D300" s="121"/>
      <c r="E300" s="121"/>
      <c r="F300" s="121"/>
      <c r="G300" s="121"/>
      <c r="H300" s="121"/>
      <c r="I300" s="121"/>
      <c r="J300" s="121"/>
      <c r="K300" s="121"/>
      <c r="L300" s="121"/>
      <c r="M300" s="121"/>
      <c r="N300" s="121"/>
      <c r="O300" s="121"/>
      <c r="P300" s="121"/>
      <c r="Q300" s="121"/>
      <c r="R300" s="121"/>
      <c r="S300" s="121"/>
      <c r="T300" s="121"/>
      <c r="U300" s="141"/>
      <c r="V300" s="122"/>
      <c r="W300" s="122"/>
      <c r="X300" s="122"/>
      <c r="Y300" s="122"/>
      <c r="Z300" s="122"/>
      <c r="AA300" s="122"/>
      <c r="AB300" s="122"/>
      <c r="AC300" s="122"/>
      <c r="AD300" s="122"/>
      <c r="AE300" s="122"/>
      <c r="AF300" s="122"/>
      <c r="AG300" s="122"/>
      <c r="AH300" s="122"/>
      <c r="AI300" s="122"/>
      <c r="AJ300" s="79"/>
      <c r="AK300" s="79"/>
      <c r="AL300" s="79"/>
    </row>
    <row r="301" spans="1:38" ht="14.25" customHeight="1">
      <c r="A301" s="84"/>
      <c r="B301" s="121"/>
      <c r="C301" s="121"/>
      <c r="D301" s="121"/>
      <c r="E301" s="121"/>
      <c r="F301" s="121"/>
      <c r="G301" s="121"/>
      <c r="H301" s="121"/>
      <c r="I301" s="121"/>
      <c r="J301" s="121"/>
      <c r="K301" s="121"/>
      <c r="L301" s="121"/>
      <c r="M301" s="121"/>
      <c r="N301" s="121"/>
      <c r="O301" s="121"/>
      <c r="P301" s="121"/>
      <c r="Q301" s="121"/>
      <c r="R301" s="121"/>
      <c r="S301" s="121"/>
      <c r="T301" s="121"/>
      <c r="U301" s="141"/>
      <c r="V301" s="122"/>
      <c r="W301" s="122"/>
      <c r="X301" s="122"/>
      <c r="Y301" s="122"/>
      <c r="Z301" s="122"/>
      <c r="AA301" s="122"/>
      <c r="AB301" s="122"/>
      <c r="AC301" s="122"/>
      <c r="AD301" s="122"/>
      <c r="AE301" s="122"/>
      <c r="AF301" s="122"/>
      <c r="AG301" s="122"/>
      <c r="AH301" s="122"/>
      <c r="AI301" s="122"/>
      <c r="AJ301" s="79"/>
      <c r="AK301" s="79"/>
      <c r="AL301" s="79"/>
    </row>
    <row r="302" spans="1:38" ht="14.25" customHeight="1">
      <c r="A302" s="84"/>
      <c r="B302" s="121"/>
      <c r="C302" s="121"/>
      <c r="D302" s="121"/>
      <c r="E302" s="121"/>
      <c r="F302" s="121"/>
      <c r="G302" s="121"/>
      <c r="H302" s="121"/>
      <c r="I302" s="121"/>
      <c r="J302" s="121"/>
      <c r="K302" s="121"/>
      <c r="L302" s="121"/>
      <c r="M302" s="121"/>
      <c r="N302" s="121"/>
      <c r="O302" s="121"/>
      <c r="P302" s="121"/>
      <c r="Q302" s="121"/>
      <c r="R302" s="121"/>
      <c r="S302" s="121"/>
      <c r="T302" s="121"/>
      <c r="U302" s="141"/>
      <c r="V302" s="117"/>
      <c r="W302" s="117"/>
      <c r="X302" s="117"/>
      <c r="Y302" s="117"/>
      <c r="Z302" s="117"/>
      <c r="AA302" s="117"/>
      <c r="AB302" s="117"/>
      <c r="AC302" s="148"/>
      <c r="AD302" s="148"/>
      <c r="AE302" s="148"/>
      <c r="AF302" s="148"/>
      <c r="AG302" s="148"/>
      <c r="AH302" s="148"/>
      <c r="AI302" s="148"/>
      <c r="AJ302" s="79"/>
      <c r="AK302" s="79"/>
      <c r="AL302" s="79"/>
    </row>
    <row r="303" spans="1:38" ht="14.25" customHeight="1">
      <c r="A303" s="84"/>
      <c r="B303" s="121"/>
      <c r="C303" s="121"/>
      <c r="D303" s="121"/>
      <c r="E303" s="121"/>
      <c r="F303" s="121"/>
      <c r="G303" s="121"/>
      <c r="H303" s="121"/>
      <c r="I303" s="121"/>
      <c r="J303" s="121"/>
      <c r="K303" s="121"/>
      <c r="L303" s="121"/>
      <c r="M303" s="121"/>
      <c r="N303" s="121"/>
      <c r="O303" s="121"/>
      <c r="P303" s="121"/>
      <c r="Q303" s="121"/>
      <c r="R303" s="121"/>
      <c r="S303" s="121"/>
      <c r="T303" s="121"/>
      <c r="U303" s="141"/>
      <c r="V303" s="117"/>
      <c r="W303" s="117"/>
      <c r="X303" s="117"/>
      <c r="Y303" s="117"/>
      <c r="Z303" s="117"/>
      <c r="AA303" s="117"/>
      <c r="AB303" s="117"/>
      <c r="AC303" s="148"/>
      <c r="AD303" s="148"/>
      <c r="AE303" s="148"/>
      <c r="AF303" s="148"/>
      <c r="AG303" s="148"/>
      <c r="AH303" s="148"/>
      <c r="AI303" s="148"/>
      <c r="AJ303" s="79"/>
      <c r="AK303" s="79"/>
      <c r="AL303" s="79"/>
    </row>
    <row r="304" spans="1:38" ht="14.25" customHeight="1">
      <c r="A304" s="84"/>
      <c r="B304" s="121"/>
      <c r="C304" s="121"/>
      <c r="D304" s="121"/>
      <c r="E304" s="121"/>
      <c r="F304" s="121"/>
      <c r="G304" s="121"/>
      <c r="H304" s="121"/>
      <c r="I304" s="121"/>
      <c r="J304" s="121"/>
      <c r="K304" s="121"/>
      <c r="L304" s="121"/>
      <c r="M304" s="121"/>
      <c r="N304" s="121"/>
      <c r="O304" s="121"/>
      <c r="P304" s="121"/>
      <c r="Q304" s="121"/>
      <c r="R304" s="121"/>
      <c r="S304" s="121"/>
      <c r="T304" s="121"/>
      <c r="U304" s="141"/>
      <c r="V304" s="117"/>
      <c r="W304" s="117"/>
      <c r="X304" s="117"/>
      <c r="Y304" s="117"/>
      <c r="Z304" s="117"/>
      <c r="AA304" s="117"/>
      <c r="AB304" s="117"/>
      <c r="AC304" s="148"/>
      <c r="AD304" s="148"/>
      <c r="AE304" s="148"/>
      <c r="AF304" s="148"/>
      <c r="AG304" s="148"/>
      <c r="AH304" s="148"/>
      <c r="AI304" s="148"/>
      <c r="AJ304" s="79"/>
      <c r="AK304" s="79"/>
      <c r="AL304" s="79"/>
    </row>
    <row r="305" spans="1:38" ht="14.25" customHeight="1">
      <c r="A305" s="84"/>
      <c r="B305" s="121"/>
      <c r="C305" s="121"/>
      <c r="D305" s="121"/>
      <c r="E305" s="121"/>
      <c r="F305" s="121"/>
      <c r="G305" s="121"/>
      <c r="H305" s="121"/>
      <c r="I305" s="121"/>
      <c r="J305" s="121"/>
      <c r="K305" s="121"/>
      <c r="L305" s="121"/>
      <c r="M305" s="121"/>
      <c r="N305" s="121"/>
      <c r="O305" s="121"/>
      <c r="P305" s="121"/>
      <c r="Q305" s="121"/>
      <c r="R305" s="121"/>
      <c r="S305" s="121"/>
      <c r="T305" s="121"/>
      <c r="U305" s="141"/>
      <c r="V305" s="117"/>
      <c r="W305" s="117"/>
      <c r="X305" s="117"/>
      <c r="Y305" s="117"/>
      <c r="Z305" s="117"/>
      <c r="AA305" s="117"/>
      <c r="AB305" s="117"/>
      <c r="AC305" s="148"/>
      <c r="AD305" s="148"/>
      <c r="AE305" s="148"/>
      <c r="AF305" s="148"/>
      <c r="AG305" s="148"/>
      <c r="AH305" s="148"/>
      <c r="AI305" s="148"/>
      <c r="AJ305" s="79"/>
      <c r="AK305" s="79"/>
      <c r="AL305" s="79"/>
    </row>
    <row r="306" spans="1:38" ht="14.25" customHeight="1">
      <c r="A306" s="84"/>
      <c r="B306" s="121"/>
      <c r="C306" s="121"/>
      <c r="D306" s="121"/>
      <c r="E306" s="121"/>
      <c r="F306" s="121"/>
      <c r="G306" s="121"/>
      <c r="H306" s="121"/>
      <c r="I306" s="121"/>
      <c r="J306" s="121"/>
      <c r="K306" s="121"/>
      <c r="L306" s="121"/>
      <c r="M306" s="121"/>
      <c r="N306" s="121"/>
      <c r="O306" s="121"/>
      <c r="P306" s="121"/>
      <c r="Q306" s="121"/>
      <c r="R306" s="121"/>
      <c r="S306" s="121"/>
      <c r="T306" s="121"/>
      <c r="U306" s="141"/>
      <c r="V306" s="117"/>
      <c r="W306" s="117"/>
      <c r="X306" s="117"/>
      <c r="Y306" s="117"/>
      <c r="Z306" s="117"/>
      <c r="AA306" s="117"/>
      <c r="AB306" s="117"/>
      <c r="AC306" s="148"/>
      <c r="AD306" s="148"/>
      <c r="AE306" s="148"/>
      <c r="AF306" s="148"/>
      <c r="AG306" s="148"/>
      <c r="AH306" s="148"/>
      <c r="AI306" s="148"/>
      <c r="AJ306" s="79"/>
      <c r="AK306" s="79"/>
      <c r="AL306" s="79"/>
    </row>
    <row r="307" spans="1:38" ht="14.25" customHeight="1">
      <c r="A307" s="84"/>
      <c r="B307" s="121"/>
      <c r="C307" s="121"/>
      <c r="D307" s="121"/>
      <c r="E307" s="121"/>
      <c r="F307" s="121"/>
      <c r="G307" s="121"/>
      <c r="H307" s="121"/>
      <c r="I307" s="121"/>
      <c r="J307" s="121"/>
      <c r="K307" s="121"/>
      <c r="L307" s="121"/>
      <c r="M307" s="121"/>
      <c r="N307" s="121"/>
      <c r="O307" s="121"/>
      <c r="P307" s="121"/>
      <c r="Q307" s="121"/>
      <c r="R307" s="121"/>
      <c r="S307" s="121"/>
      <c r="T307" s="121"/>
      <c r="U307" s="141"/>
      <c r="V307" s="117"/>
      <c r="W307" s="117"/>
      <c r="X307" s="117"/>
      <c r="Y307" s="117"/>
      <c r="Z307" s="117"/>
      <c r="AA307" s="117"/>
      <c r="AB307" s="117"/>
      <c r="AC307" s="148"/>
      <c r="AD307" s="148"/>
      <c r="AE307" s="148"/>
      <c r="AF307" s="148"/>
      <c r="AG307" s="148"/>
      <c r="AH307" s="148"/>
      <c r="AI307" s="148"/>
      <c r="AJ307" s="79"/>
      <c r="AK307" s="79"/>
      <c r="AL307" s="79"/>
    </row>
    <row r="308" spans="1:38" ht="14.25" customHeight="1">
      <c r="A308" s="84"/>
      <c r="B308" s="121"/>
      <c r="C308" s="121"/>
      <c r="D308" s="121"/>
      <c r="E308" s="121"/>
      <c r="F308" s="121"/>
      <c r="G308" s="121"/>
      <c r="H308" s="121"/>
      <c r="I308" s="121"/>
      <c r="J308" s="121"/>
      <c r="K308" s="121"/>
      <c r="L308" s="121"/>
      <c r="M308" s="121"/>
      <c r="N308" s="121"/>
      <c r="O308" s="121"/>
      <c r="P308" s="121"/>
      <c r="Q308" s="121"/>
      <c r="R308" s="121"/>
      <c r="S308" s="121"/>
      <c r="T308" s="121"/>
      <c r="U308" s="141"/>
      <c r="V308" s="117"/>
      <c r="W308" s="117"/>
      <c r="X308" s="117"/>
      <c r="Y308" s="117"/>
      <c r="Z308" s="117"/>
      <c r="AA308" s="117"/>
      <c r="AB308" s="117"/>
      <c r="AC308" s="147"/>
      <c r="AD308" s="147"/>
      <c r="AE308" s="147"/>
      <c r="AF308" s="147"/>
      <c r="AG308" s="147"/>
      <c r="AH308" s="117"/>
      <c r="AI308" s="117"/>
      <c r="AJ308" s="79"/>
      <c r="AK308" s="79"/>
      <c r="AL308" s="79"/>
    </row>
    <row r="309" spans="1:38" ht="14.25" customHeight="1">
      <c r="A309" s="84"/>
      <c r="B309" s="121"/>
      <c r="C309" s="121"/>
      <c r="D309" s="121"/>
      <c r="E309" s="121"/>
      <c r="F309" s="121"/>
      <c r="G309" s="121"/>
      <c r="H309" s="121"/>
      <c r="I309" s="121"/>
      <c r="J309" s="121"/>
      <c r="K309" s="121"/>
      <c r="L309" s="121"/>
      <c r="M309" s="121"/>
      <c r="N309" s="121"/>
      <c r="O309" s="121"/>
      <c r="P309" s="121"/>
      <c r="Q309" s="121"/>
      <c r="R309" s="121"/>
      <c r="S309" s="121"/>
      <c r="T309" s="121"/>
      <c r="U309" s="141"/>
      <c r="V309" s="117"/>
      <c r="W309" s="117"/>
      <c r="X309" s="117"/>
      <c r="Y309" s="117"/>
      <c r="Z309" s="117"/>
      <c r="AA309" s="117"/>
      <c r="AB309" s="117"/>
      <c r="AC309" s="147"/>
      <c r="AD309" s="147"/>
      <c r="AE309" s="147"/>
      <c r="AF309" s="147"/>
      <c r="AG309" s="147"/>
      <c r="AH309" s="117"/>
      <c r="AI309" s="117"/>
      <c r="AJ309" s="79"/>
      <c r="AK309" s="79"/>
      <c r="AL309" s="79"/>
    </row>
    <row r="310" spans="1:38" ht="14.25" customHeight="1">
      <c r="A310" s="84"/>
      <c r="B310" s="121"/>
      <c r="C310" s="121"/>
      <c r="D310" s="121"/>
      <c r="E310" s="121"/>
      <c r="F310" s="121"/>
      <c r="G310" s="121"/>
      <c r="H310" s="121"/>
      <c r="I310" s="121"/>
      <c r="J310" s="121"/>
      <c r="K310" s="121"/>
      <c r="L310" s="121"/>
      <c r="M310" s="121"/>
      <c r="N310" s="121"/>
      <c r="O310" s="121"/>
      <c r="P310" s="121"/>
      <c r="Q310" s="121"/>
      <c r="R310" s="121"/>
      <c r="S310" s="121"/>
      <c r="T310" s="121"/>
      <c r="U310" s="141"/>
      <c r="V310" s="117"/>
      <c r="W310" s="117"/>
      <c r="X310" s="117"/>
      <c r="Y310" s="117"/>
      <c r="Z310" s="117"/>
      <c r="AA310" s="117"/>
      <c r="AB310" s="117"/>
      <c r="AC310" s="117"/>
      <c r="AD310" s="117"/>
      <c r="AE310" s="117"/>
      <c r="AF310" s="117"/>
      <c r="AG310" s="117"/>
      <c r="AH310" s="117"/>
      <c r="AI310" s="117"/>
      <c r="AJ310" s="79"/>
      <c r="AK310" s="79"/>
      <c r="AL310" s="79"/>
    </row>
    <row r="311" spans="1:38" ht="14.25" customHeight="1">
      <c r="A311" s="84"/>
      <c r="B311" s="121"/>
      <c r="C311" s="121"/>
      <c r="D311" s="121"/>
      <c r="E311" s="121"/>
      <c r="F311" s="121"/>
      <c r="G311" s="121"/>
      <c r="H311" s="121"/>
      <c r="I311" s="121"/>
      <c r="J311" s="121"/>
      <c r="K311" s="121"/>
      <c r="L311" s="121"/>
      <c r="M311" s="121"/>
      <c r="N311" s="121"/>
      <c r="O311" s="121"/>
      <c r="P311" s="121"/>
      <c r="Q311" s="121"/>
      <c r="R311" s="121"/>
      <c r="S311" s="121"/>
      <c r="T311" s="121"/>
      <c r="U311" s="141"/>
      <c r="V311" s="117"/>
      <c r="W311" s="117"/>
      <c r="X311" s="117"/>
      <c r="Y311" s="117"/>
      <c r="Z311" s="117"/>
      <c r="AA311" s="117"/>
      <c r="AB311" s="117"/>
      <c r="AC311" s="117"/>
      <c r="AD311" s="117"/>
      <c r="AE311" s="117"/>
      <c r="AF311" s="117"/>
      <c r="AG311" s="117"/>
      <c r="AH311" s="117"/>
      <c r="AI311" s="117"/>
      <c r="AJ311" s="79"/>
      <c r="AK311" s="79"/>
      <c r="AL311" s="79"/>
    </row>
    <row r="312" spans="1:38" ht="14.25" customHeight="1">
      <c r="A312" s="84"/>
      <c r="B312" s="121"/>
      <c r="C312" s="121"/>
      <c r="D312" s="121"/>
      <c r="E312" s="121"/>
      <c r="F312" s="121"/>
      <c r="G312" s="121"/>
      <c r="H312" s="121"/>
      <c r="I312" s="121"/>
      <c r="J312" s="121"/>
      <c r="K312" s="121"/>
      <c r="L312" s="121"/>
      <c r="M312" s="121"/>
      <c r="N312" s="121"/>
      <c r="O312" s="121"/>
      <c r="P312" s="121"/>
      <c r="Q312" s="121"/>
      <c r="R312" s="121"/>
      <c r="S312" s="121"/>
      <c r="T312" s="121"/>
      <c r="U312" s="141"/>
      <c r="V312" s="117"/>
      <c r="W312" s="117"/>
      <c r="X312" s="117"/>
      <c r="Y312" s="117"/>
      <c r="Z312" s="117"/>
      <c r="AA312" s="117"/>
      <c r="AB312" s="117"/>
      <c r="AC312" s="117"/>
      <c r="AD312" s="117"/>
      <c r="AE312" s="117"/>
      <c r="AF312" s="117"/>
      <c r="AG312" s="117"/>
      <c r="AH312" s="117"/>
      <c r="AI312" s="117"/>
      <c r="AJ312" s="79"/>
      <c r="AK312" s="79"/>
      <c r="AL312" s="79"/>
    </row>
    <row r="313" spans="1:38" ht="14.25" customHeight="1">
      <c r="A313" s="84"/>
      <c r="B313" s="121"/>
      <c r="C313" s="121"/>
      <c r="D313" s="121"/>
      <c r="E313" s="121"/>
      <c r="F313" s="121"/>
      <c r="G313" s="121"/>
      <c r="H313" s="121"/>
      <c r="I313" s="121"/>
      <c r="J313" s="121"/>
      <c r="K313" s="121"/>
      <c r="L313" s="121"/>
      <c r="M313" s="121"/>
      <c r="N313" s="121"/>
      <c r="O313" s="121"/>
      <c r="P313" s="121"/>
      <c r="Q313" s="121"/>
      <c r="R313" s="121"/>
      <c r="S313" s="121"/>
      <c r="T313" s="121"/>
      <c r="U313" s="141"/>
      <c r="V313" s="117"/>
      <c r="W313" s="117"/>
      <c r="X313" s="117"/>
      <c r="Y313" s="117"/>
      <c r="Z313" s="117"/>
      <c r="AA313" s="117"/>
      <c r="AB313" s="117"/>
      <c r="AC313" s="117"/>
      <c r="AD313" s="117"/>
      <c r="AE313" s="117"/>
      <c r="AF313" s="117"/>
      <c r="AG313" s="117"/>
      <c r="AH313" s="117"/>
      <c r="AI313" s="117"/>
      <c r="AJ313" s="79"/>
      <c r="AK313" s="79"/>
      <c r="AL313" s="79"/>
    </row>
    <row r="314" spans="1:38" ht="14.25" customHeight="1">
      <c r="A314" s="84"/>
      <c r="B314" s="141"/>
      <c r="C314" s="140"/>
      <c r="D314" s="140"/>
      <c r="E314" s="140"/>
      <c r="F314" s="140"/>
      <c r="G314" s="140"/>
      <c r="H314" s="140"/>
      <c r="I314" s="140"/>
      <c r="J314" s="140"/>
      <c r="K314" s="140"/>
      <c r="L314" s="140"/>
      <c r="M314" s="140"/>
      <c r="N314" s="140"/>
      <c r="O314" s="140"/>
      <c r="P314" s="140"/>
      <c r="Q314" s="140"/>
      <c r="R314" s="140"/>
      <c r="S314" s="140"/>
      <c r="T314" s="140"/>
      <c r="U314" s="141"/>
      <c r="V314" s="152"/>
      <c r="W314" s="152"/>
      <c r="X314" s="152"/>
      <c r="Y314" s="152"/>
      <c r="Z314" s="152"/>
      <c r="AA314" s="141"/>
      <c r="AB314" s="153"/>
      <c r="AC314" s="153"/>
      <c r="AD314" s="153"/>
      <c r="AE314" s="154"/>
      <c r="AF314" s="154"/>
      <c r="AG314" s="154"/>
      <c r="AH314" s="154"/>
      <c r="AI314" s="154"/>
      <c r="AJ314" s="79"/>
      <c r="AK314" s="79"/>
      <c r="AL314" s="79"/>
    </row>
    <row r="315" spans="1:38" ht="14.25" customHeight="1">
      <c r="A315" s="84"/>
      <c r="B315" s="151"/>
      <c r="C315" s="151"/>
      <c r="D315" s="151"/>
      <c r="E315" s="151"/>
      <c r="F315" s="151"/>
      <c r="G315" s="144"/>
      <c r="H315" s="144"/>
      <c r="I315" s="144"/>
      <c r="J315" s="144"/>
      <c r="K315" s="144"/>
      <c r="L315" s="144"/>
      <c r="M315" s="144"/>
      <c r="N315" s="144"/>
      <c r="O315" s="145"/>
      <c r="P315" s="146"/>
      <c r="Q315" s="145"/>
      <c r="R315" s="146"/>
      <c r="S315" s="145"/>
      <c r="T315" s="147"/>
      <c r="U315" s="117"/>
      <c r="V315" s="140"/>
      <c r="W315" s="140"/>
      <c r="X315" s="141"/>
      <c r="Y315" s="141"/>
      <c r="Z315" s="141"/>
      <c r="AA315" s="141"/>
      <c r="AB315" s="141"/>
      <c r="AC315" s="141"/>
      <c r="AD315" s="141"/>
      <c r="AE315" s="141"/>
      <c r="AF315" s="141"/>
      <c r="AG315" s="141"/>
      <c r="AH315" s="141"/>
      <c r="AI315" s="141"/>
      <c r="AJ315" s="79"/>
      <c r="AK315" s="79"/>
      <c r="AL315" s="79"/>
    </row>
    <row r="316" spans="1:38" ht="14.25" customHeight="1">
      <c r="A316" s="84"/>
      <c r="B316" s="151"/>
      <c r="C316" s="151"/>
      <c r="D316" s="151"/>
      <c r="E316" s="151"/>
      <c r="F316" s="151"/>
      <c r="G316" s="144"/>
      <c r="H316" s="144"/>
      <c r="I316" s="144"/>
      <c r="J316" s="144"/>
      <c r="K316" s="144"/>
      <c r="L316" s="144"/>
      <c r="M316" s="144"/>
      <c r="N316" s="144"/>
      <c r="O316" s="145"/>
      <c r="P316" s="146"/>
      <c r="Q316" s="145"/>
      <c r="R316" s="146"/>
      <c r="S316" s="145"/>
      <c r="T316" s="147"/>
      <c r="U316" s="117"/>
      <c r="V316" s="140"/>
      <c r="W316" s="140"/>
      <c r="X316" s="141"/>
      <c r="Y316" s="141"/>
      <c r="Z316" s="141"/>
      <c r="AA316" s="141"/>
      <c r="AB316" s="141"/>
      <c r="AC316" s="141"/>
      <c r="AD316" s="141"/>
      <c r="AE316" s="141"/>
      <c r="AF316" s="141"/>
      <c r="AG316" s="141"/>
      <c r="AH316" s="141"/>
      <c r="AI316" s="141"/>
      <c r="AJ316" s="79"/>
      <c r="AK316" s="79"/>
      <c r="AL316" s="79"/>
    </row>
    <row r="317" spans="1:38" ht="14.25" customHeight="1">
      <c r="A317" s="84"/>
      <c r="B317" s="121"/>
      <c r="C317" s="121"/>
      <c r="D317" s="121"/>
      <c r="E317" s="121"/>
      <c r="F317" s="121"/>
      <c r="G317" s="121"/>
      <c r="H317" s="121"/>
      <c r="I317" s="121"/>
      <c r="J317" s="121"/>
      <c r="K317" s="121"/>
      <c r="L317" s="121"/>
      <c r="M317" s="121"/>
      <c r="N317" s="121"/>
      <c r="O317" s="121"/>
      <c r="P317" s="121"/>
      <c r="Q317" s="121"/>
      <c r="R317" s="121"/>
      <c r="S317" s="121"/>
      <c r="T317" s="121"/>
      <c r="U317" s="141"/>
      <c r="V317" s="122"/>
      <c r="W317" s="122"/>
      <c r="X317" s="122"/>
      <c r="Y317" s="122"/>
      <c r="Z317" s="122"/>
      <c r="AA317" s="122"/>
      <c r="AB317" s="122"/>
      <c r="AC317" s="122"/>
      <c r="AD317" s="122"/>
      <c r="AE317" s="122"/>
      <c r="AF317" s="122"/>
      <c r="AG317" s="122"/>
      <c r="AH317" s="122"/>
      <c r="AI317" s="122"/>
      <c r="AJ317" s="79"/>
      <c r="AK317" s="79"/>
      <c r="AL317" s="79"/>
    </row>
    <row r="318" spans="1:38" ht="14.25" customHeight="1">
      <c r="A318" s="84"/>
      <c r="B318" s="121"/>
      <c r="C318" s="121"/>
      <c r="D318" s="121"/>
      <c r="E318" s="121"/>
      <c r="F318" s="121"/>
      <c r="G318" s="121"/>
      <c r="H318" s="121"/>
      <c r="I318" s="121"/>
      <c r="J318" s="121"/>
      <c r="K318" s="121"/>
      <c r="L318" s="121"/>
      <c r="M318" s="121"/>
      <c r="N318" s="121"/>
      <c r="O318" s="121"/>
      <c r="P318" s="121"/>
      <c r="Q318" s="121"/>
      <c r="R318" s="121"/>
      <c r="S318" s="121"/>
      <c r="T318" s="121"/>
      <c r="U318" s="141"/>
      <c r="V318" s="122"/>
      <c r="W318" s="122"/>
      <c r="X318" s="122"/>
      <c r="Y318" s="122"/>
      <c r="Z318" s="122"/>
      <c r="AA318" s="122"/>
      <c r="AB318" s="122"/>
      <c r="AC318" s="122"/>
      <c r="AD318" s="122"/>
      <c r="AE318" s="122"/>
      <c r="AF318" s="122"/>
      <c r="AG318" s="122"/>
      <c r="AH318" s="122"/>
      <c r="AI318" s="122"/>
      <c r="AJ318" s="79"/>
      <c r="AK318" s="79"/>
      <c r="AL318" s="79"/>
    </row>
    <row r="319" spans="1:38" ht="14.25" customHeight="1">
      <c r="A319" s="84"/>
      <c r="B319" s="121"/>
      <c r="C319" s="121"/>
      <c r="D319" s="121"/>
      <c r="E319" s="121"/>
      <c r="F319" s="121"/>
      <c r="G319" s="121"/>
      <c r="H319" s="121"/>
      <c r="I319" s="121"/>
      <c r="J319" s="121"/>
      <c r="K319" s="121"/>
      <c r="L319" s="121"/>
      <c r="M319" s="121"/>
      <c r="N319" s="121"/>
      <c r="O319" s="121"/>
      <c r="P319" s="121"/>
      <c r="Q319" s="121"/>
      <c r="R319" s="121"/>
      <c r="S319" s="121"/>
      <c r="T319" s="121"/>
      <c r="U319" s="141"/>
      <c r="V319" s="122"/>
      <c r="W319" s="122"/>
      <c r="X319" s="122"/>
      <c r="Y319" s="122"/>
      <c r="Z319" s="122"/>
      <c r="AA319" s="122"/>
      <c r="AB319" s="122"/>
      <c r="AC319" s="122"/>
      <c r="AD319" s="122"/>
      <c r="AE319" s="122"/>
      <c r="AF319" s="122"/>
      <c r="AG319" s="122"/>
      <c r="AH319" s="122"/>
      <c r="AI319" s="122"/>
      <c r="AJ319" s="79"/>
      <c r="AK319" s="79"/>
      <c r="AL319" s="79"/>
    </row>
    <row r="320" spans="1:38" ht="14.25" customHeight="1">
      <c r="A320" s="84"/>
      <c r="B320" s="121"/>
      <c r="C320" s="121"/>
      <c r="D320" s="121"/>
      <c r="E320" s="121"/>
      <c r="F320" s="121"/>
      <c r="G320" s="121"/>
      <c r="H320" s="121"/>
      <c r="I320" s="121"/>
      <c r="J320" s="121"/>
      <c r="K320" s="121"/>
      <c r="L320" s="121"/>
      <c r="M320" s="121"/>
      <c r="N320" s="121"/>
      <c r="O320" s="121"/>
      <c r="P320" s="121"/>
      <c r="Q320" s="121"/>
      <c r="R320" s="121"/>
      <c r="S320" s="121"/>
      <c r="T320" s="121"/>
      <c r="U320" s="141"/>
      <c r="V320" s="122"/>
      <c r="W320" s="122"/>
      <c r="X320" s="122"/>
      <c r="Y320" s="122"/>
      <c r="Z320" s="122"/>
      <c r="AA320" s="122"/>
      <c r="AB320" s="122"/>
      <c r="AC320" s="122"/>
      <c r="AD320" s="122"/>
      <c r="AE320" s="122"/>
      <c r="AF320" s="122"/>
      <c r="AG320" s="122"/>
      <c r="AH320" s="122"/>
      <c r="AI320" s="122"/>
      <c r="AJ320" s="79"/>
      <c r="AK320" s="79"/>
      <c r="AL320" s="79"/>
    </row>
    <row r="321" spans="1:38" ht="14.25" customHeight="1">
      <c r="A321" s="84"/>
      <c r="B321" s="85"/>
      <c r="C321" s="85"/>
      <c r="D321" s="85"/>
      <c r="E321" s="85"/>
      <c r="F321" s="85"/>
      <c r="G321" s="85"/>
      <c r="H321" s="85"/>
      <c r="I321" s="85"/>
      <c r="J321" s="85"/>
      <c r="K321" s="85"/>
      <c r="L321" s="85"/>
      <c r="M321" s="85"/>
      <c r="N321" s="85"/>
      <c r="O321" s="85"/>
      <c r="P321" s="85"/>
      <c r="Q321" s="85"/>
      <c r="R321" s="85"/>
      <c r="S321" s="85"/>
      <c r="T321" s="85"/>
      <c r="U321" s="84"/>
      <c r="V321" s="88"/>
      <c r="W321" s="88"/>
      <c r="X321" s="88"/>
      <c r="Y321" s="88"/>
      <c r="Z321" s="88"/>
      <c r="AA321" s="88"/>
      <c r="AB321" s="88"/>
      <c r="AC321" s="88"/>
      <c r="AD321" s="88"/>
      <c r="AE321" s="88"/>
      <c r="AF321" s="88"/>
      <c r="AG321" s="88"/>
      <c r="AH321" s="88"/>
      <c r="AI321" s="88"/>
      <c r="AJ321" s="79"/>
      <c r="AK321" s="79"/>
      <c r="AL321" s="79"/>
    </row>
    <row r="322" spans="1:38" ht="14.25" customHeight="1">
      <c r="A322" s="84"/>
      <c r="B322" s="85"/>
      <c r="C322" s="85"/>
      <c r="D322" s="85"/>
      <c r="E322" s="85"/>
      <c r="F322" s="85"/>
      <c r="G322" s="85"/>
      <c r="H322" s="85"/>
      <c r="I322" s="85"/>
      <c r="J322" s="85"/>
      <c r="K322" s="85"/>
      <c r="L322" s="85"/>
      <c r="M322" s="85"/>
      <c r="N322" s="85"/>
      <c r="O322" s="85"/>
      <c r="P322" s="85"/>
      <c r="Q322" s="85"/>
      <c r="R322" s="85"/>
      <c r="S322" s="85"/>
      <c r="T322" s="85"/>
      <c r="U322" s="84"/>
      <c r="AC322" s="87"/>
      <c r="AD322" s="87"/>
      <c r="AE322" s="87"/>
      <c r="AF322" s="87"/>
      <c r="AG322" s="87"/>
      <c r="AH322" s="87"/>
      <c r="AI322" s="87"/>
      <c r="AJ322" s="79"/>
      <c r="AK322" s="79"/>
      <c r="AL322" s="79"/>
    </row>
    <row r="323" spans="1:38" ht="14.25" customHeight="1">
      <c r="A323" s="84"/>
      <c r="B323" s="85"/>
      <c r="C323" s="85"/>
      <c r="D323" s="85"/>
      <c r="E323" s="85"/>
      <c r="F323" s="85"/>
      <c r="G323" s="85"/>
      <c r="H323" s="85"/>
      <c r="I323" s="85"/>
      <c r="J323" s="85"/>
      <c r="K323" s="85"/>
      <c r="L323" s="85"/>
      <c r="M323" s="85"/>
      <c r="N323" s="85"/>
      <c r="O323" s="85"/>
      <c r="P323" s="85"/>
      <c r="Q323" s="85"/>
      <c r="R323" s="85"/>
      <c r="S323" s="85"/>
      <c r="T323" s="85"/>
      <c r="U323" s="84"/>
      <c r="AC323" s="87"/>
      <c r="AD323" s="87"/>
      <c r="AE323" s="87"/>
      <c r="AF323" s="87"/>
      <c r="AG323" s="87"/>
      <c r="AH323" s="87"/>
      <c r="AI323" s="87"/>
      <c r="AJ323" s="79"/>
      <c r="AK323" s="79"/>
      <c r="AL323" s="79"/>
    </row>
    <row r="324" spans="1:38" ht="14.25" customHeight="1">
      <c r="A324" s="84"/>
      <c r="B324" s="85"/>
      <c r="C324" s="85"/>
      <c r="D324" s="85"/>
      <c r="E324" s="85"/>
      <c r="F324" s="85"/>
      <c r="G324" s="85"/>
      <c r="H324" s="85"/>
      <c r="I324" s="85"/>
      <c r="J324" s="85"/>
      <c r="K324" s="85"/>
      <c r="L324" s="85"/>
      <c r="M324" s="85"/>
      <c r="N324" s="85"/>
      <c r="O324" s="85"/>
      <c r="P324" s="85"/>
      <c r="Q324" s="85"/>
      <c r="R324" s="85"/>
      <c r="S324" s="85"/>
      <c r="T324" s="85"/>
      <c r="U324" s="84"/>
      <c r="AC324" s="87"/>
      <c r="AD324" s="87"/>
      <c r="AE324" s="87"/>
      <c r="AF324" s="87"/>
      <c r="AG324" s="87"/>
      <c r="AH324" s="87"/>
      <c r="AI324" s="87"/>
      <c r="AJ324" s="79"/>
      <c r="AK324" s="79"/>
      <c r="AL324" s="79"/>
    </row>
    <row r="325" spans="1:38" ht="14.25" customHeight="1">
      <c r="A325" s="84"/>
      <c r="B325" s="85"/>
      <c r="C325" s="85"/>
      <c r="D325" s="85"/>
      <c r="E325" s="85"/>
      <c r="F325" s="85"/>
      <c r="G325" s="85"/>
      <c r="H325" s="85"/>
      <c r="I325" s="85"/>
      <c r="J325" s="85"/>
      <c r="K325" s="85"/>
      <c r="L325" s="85"/>
      <c r="M325" s="85"/>
      <c r="N325" s="85"/>
      <c r="O325" s="85"/>
      <c r="P325" s="85"/>
      <c r="Q325" s="85"/>
      <c r="R325" s="85"/>
      <c r="S325" s="85"/>
      <c r="T325" s="85"/>
      <c r="U325" s="84"/>
      <c r="AC325" s="87"/>
      <c r="AD325" s="87"/>
      <c r="AE325" s="87"/>
      <c r="AF325" s="87"/>
      <c r="AG325" s="87"/>
      <c r="AH325" s="87"/>
      <c r="AI325" s="87"/>
      <c r="AJ325" s="79"/>
      <c r="AK325" s="79"/>
      <c r="AL325" s="79"/>
    </row>
    <row r="326" spans="1:38" ht="14.25" customHeight="1">
      <c r="A326" s="84"/>
      <c r="B326" s="85"/>
      <c r="C326" s="85"/>
      <c r="D326" s="85"/>
      <c r="E326" s="85"/>
      <c r="F326" s="85"/>
      <c r="G326" s="85"/>
      <c r="H326" s="85"/>
      <c r="I326" s="85"/>
      <c r="J326" s="85"/>
      <c r="K326" s="85"/>
      <c r="L326" s="85"/>
      <c r="M326" s="85"/>
      <c r="N326" s="85"/>
      <c r="O326" s="85"/>
      <c r="P326" s="85"/>
      <c r="Q326" s="85"/>
      <c r="R326" s="85"/>
      <c r="S326" s="85"/>
      <c r="T326" s="85"/>
      <c r="U326" s="84"/>
      <c r="AC326" s="87"/>
      <c r="AD326" s="87"/>
      <c r="AE326" s="87"/>
      <c r="AF326" s="87"/>
      <c r="AG326" s="87"/>
      <c r="AH326" s="87"/>
      <c r="AI326" s="87"/>
      <c r="AJ326" s="79"/>
      <c r="AK326" s="79"/>
      <c r="AL326" s="79"/>
    </row>
    <row r="327" spans="1:38" ht="14.25" customHeight="1">
      <c r="A327" s="84"/>
      <c r="B327" s="85"/>
      <c r="C327" s="85"/>
      <c r="D327" s="85"/>
      <c r="E327" s="85"/>
      <c r="F327" s="85"/>
      <c r="G327" s="85"/>
      <c r="H327" s="85"/>
      <c r="I327" s="85"/>
      <c r="J327" s="85"/>
      <c r="K327" s="85"/>
      <c r="L327" s="85"/>
      <c r="M327" s="85"/>
      <c r="N327" s="85"/>
      <c r="O327" s="85"/>
      <c r="P327" s="85"/>
      <c r="Q327" s="85"/>
      <c r="R327" s="85"/>
      <c r="S327" s="85"/>
      <c r="T327" s="85"/>
      <c r="U327" s="84"/>
      <c r="AC327" s="87"/>
      <c r="AD327" s="87"/>
      <c r="AE327" s="87"/>
      <c r="AF327" s="87"/>
      <c r="AG327" s="87"/>
      <c r="AH327" s="87"/>
      <c r="AI327" s="87"/>
      <c r="AJ327" s="79"/>
      <c r="AK327" s="79"/>
      <c r="AL327" s="79"/>
    </row>
    <row r="328" spans="1:38" ht="14.25" customHeight="1">
      <c r="A328" s="84"/>
      <c r="B328" s="85"/>
      <c r="C328" s="85"/>
      <c r="D328" s="85"/>
      <c r="E328" s="85"/>
      <c r="F328" s="85"/>
      <c r="G328" s="85"/>
      <c r="H328" s="85"/>
      <c r="I328" s="85"/>
      <c r="J328" s="85"/>
      <c r="K328" s="85"/>
      <c r="L328" s="85"/>
      <c r="M328" s="85"/>
      <c r="N328" s="85"/>
      <c r="O328" s="85"/>
      <c r="P328" s="85"/>
      <c r="Q328" s="85"/>
      <c r="R328" s="85"/>
      <c r="S328" s="85"/>
      <c r="T328" s="85"/>
      <c r="U328" s="84"/>
      <c r="AC328" s="86"/>
      <c r="AD328" s="86"/>
      <c r="AE328" s="86"/>
      <c r="AF328" s="86"/>
      <c r="AG328" s="86"/>
      <c r="AJ328" s="79"/>
      <c r="AK328" s="79"/>
      <c r="AL328" s="79"/>
    </row>
    <row r="329" spans="1:38" ht="14.25" customHeight="1">
      <c r="A329" s="84"/>
      <c r="B329" s="85"/>
      <c r="C329" s="85"/>
      <c r="D329" s="85"/>
      <c r="E329" s="85"/>
      <c r="F329" s="85"/>
      <c r="G329" s="85"/>
      <c r="H329" s="85"/>
      <c r="I329" s="85"/>
      <c r="J329" s="85"/>
      <c r="K329" s="85"/>
      <c r="L329" s="85"/>
      <c r="M329" s="85"/>
      <c r="N329" s="85"/>
      <c r="O329" s="85"/>
      <c r="P329" s="85"/>
      <c r="Q329" s="85"/>
      <c r="R329" s="85"/>
      <c r="S329" s="85"/>
      <c r="T329" s="85"/>
      <c r="U329" s="84"/>
      <c r="AC329" s="86"/>
      <c r="AD329" s="86"/>
      <c r="AE329" s="86"/>
      <c r="AF329" s="86"/>
      <c r="AG329" s="86"/>
      <c r="AJ329" s="79"/>
      <c r="AK329" s="79"/>
      <c r="AL329" s="79"/>
    </row>
    <row r="330" spans="1:38" ht="14.25" customHeight="1">
      <c r="A330" s="84"/>
      <c r="B330" s="85"/>
      <c r="C330" s="85"/>
      <c r="D330" s="85"/>
      <c r="E330" s="85"/>
      <c r="F330" s="85"/>
      <c r="G330" s="85"/>
      <c r="H330" s="85"/>
      <c r="I330" s="85"/>
      <c r="J330" s="85"/>
      <c r="K330" s="85"/>
      <c r="L330" s="85"/>
      <c r="M330" s="85"/>
      <c r="N330" s="85"/>
      <c r="O330" s="85"/>
      <c r="P330" s="85"/>
      <c r="Q330" s="85"/>
      <c r="R330" s="85"/>
      <c r="S330" s="85"/>
      <c r="T330" s="85"/>
      <c r="U330" s="84"/>
      <c r="AJ330" s="79"/>
      <c r="AK330" s="79"/>
      <c r="AL330" s="79"/>
    </row>
    <row r="331" spans="1:38" ht="14.25" customHeight="1">
      <c r="A331" s="84"/>
      <c r="B331" s="85"/>
      <c r="C331" s="85"/>
      <c r="D331" s="85"/>
      <c r="E331" s="85"/>
      <c r="F331" s="85"/>
      <c r="G331" s="85"/>
      <c r="H331" s="85"/>
      <c r="I331" s="85"/>
      <c r="J331" s="85"/>
      <c r="K331" s="85"/>
      <c r="L331" s="85"/>
      <c r="M331" s="85"/>
      <c r="N331" s="85"/>
      <c r="O331" s="85"/>
      <c r="P331" s="85"/>
      <c r="Q331" s="85"/>
      <c r="R331" s="85"/>
      <c r="S331" s="85"/>
      <c r="T331" s="85"/>
      <c r="U331" s="84"/>
      <c r="AJ331" s="79"/>
      <c r="AK331" s="79"/>
      <c r="AL331" s="79"/>
    </row>
    <row r="332" spans="1:38" ht="14.25" customHeight="1">
      <c r="A332" s="84"/>
      <c r="B332" s="85"/>
      <c r="C332" s="85"/>
      <c r="D332" s="85"/>
      <c r="E332" s="85"/>
      <c r="F332" s="85"/>
      <c r="G332" s="85"/>
      <c r="H332" s="85"/>
      <c r="I332" s="85"/>
      <c r="J332" s="85"/>
      <c r="K332" s="85"/>
      <c r="L332" s="85"/>
      <c r="M332" s="85"/>
      <c r="N332" s="85"/>
      <c r="O332" s="85"/>
      <c r="P332" s="85"/>
      <c r="Q332" s="85"/>
      <c r="R332" s="85"/>
      <c r="S332" s="85"/>
      <c r="T332" s="85"/>
      <c r="U332" s="84"/>
      <c r="AJ332" s="79"/>
      <c r="AK332" s="79"/>
      <c r="AL332" s="79"/>
    </row>
    <row r="333" spans="1:38" ht="14.25" customHeight="1">
      <c r="A333" s="84"/>
      <c r="B333" s="85"/>
      <c r="C333" s="85"/>
      <c r="D333" s="85"/>
      <c r="E333" s="85"/>
      <c r="F333" s="85"/>
      <c r="G333" s="85"/>
      <c r="H333" s="85"/>
      <c r="I333" s="85"/>
      <c r="J333" s="85"/>
      <c r="K333" s="85"/>
      <c r="L333" s="85"/>
      <c r="M333" s="85"/>
      <c r="N333" s="85"/>
      <c r="O333" s="85"/>
      <c r="P333" s="85"/>
      <c r="Q333" s="85"/>
      <c r="R333" s="85"/>
      <c r="S333" s="85"/>
      <c r="T333" s="85"/>
      <c r="U333" s="84"/>
      <c r="AJ333" s="79"/>
      <c r="AK333" s="79"/>
      <c r="AL333" s="79"/>
    </row>
    <row r="334" spans="1:38" ht="12.95" customHeight="1">
      <c r="A334" s="82"/>
      <c r="B334" s="83"/>
      <c r="C334" s="83"/>
      <c r="D334" s="83"/>
      <c r="E334" s="83"/>
      <c r="F334" s="83"/>
      <c r="G334" s="83"/>
      <c r="H334" s="83"/>
      <c r="I334" s="83"/>
      <c r="J334" s="83"/>
      <c r="K334" s="83"/>
      <c r="L334" s="83"/>
      <c r="M334" s="83"/>
      <c r="N334" s="83"/>
      <c r="O334" s="83"/>
      <c r="P334" s="83"/>
      <c r="Q334" s="83"/>
      <c r="R334" s="83"/>
      <c r="S334" s="83"/>
      <c r="T334" s="83"/>
      <c r="U334" s="83"/>
      <c r="V334" s="83"/>
      <c r="W334" s="83"/>
      <c r="X334" s="83"/>
      <c r="Y334" s="83"/>
      <c r="Z334" s="83"/>
      <c r="AA334" s="83"/>
      <c r="AB334" s="83"/>
      <c r="AC334" s="83"/>
      <c r="AD334" s="83"/>
      <c r="AE334" s="83"/>
      <c r="AF334" s="83"/>
      <c r="AG334" s="83"/>
      <c r="AH334" s="83"/>
      <c r="AI334" s="83"/>
      <c r="AJ334" s="79"/>
      <c r="AK334" s="79"/>
      <c r="AL334" s="79"/>
    </row>
    <row r="335" spans="1:38" ht="12.95" customHeight="1">
      <c r="A335" s="82"/>
      <c r="B335" s="83"/>
      <c r="C335" s="83"/>
      <c r="D335" s="83"/>
      <c r="E335" s="83"/>
      <c r="F335" s="83"/>
      <c r="G335" s="83"/>
      <c r="H335" s="83"/>
      <c r="I335" s="83"/>
      <c r="J335" s="83"/>
      <c r="K335" s="83"/>
      <c r="L335" s="83"/>
      <c r="M335" s="83"/>
      <c r="N335" s="83"/>
      <c r="O335" s="83"/>
      <c r="P335" s="83"/>
      <c r="Q335" s="83"/>
      <c r="R335" s="83"/>
      <c r="S335" s="83"/>
      <c r="T335" s="83"/>
      <c r="U335" s="83"/>
      <c r="V335" s="83"/>
      <c r="W335" s="83"/>
      <c r="X335" s="83"/>
      <c r="Y335" s="83"/>
      <c r="Z335" s="83"/>
      <c r="AA335" s="83"/>
      <c r="AB335" s="83"/>
      <c r="AC335" s="83"/>
      <c r="AD335" s="83"/>
      <c r="AE335" s="83"/>
      <c r="AF335" s="83"/>
      <c r="AG335" s="83"/>
      <c r="AH335" s="83"/>
      <c r="AI335" s="83"/>
      <c r="AJ335" s="79"/>
      <c r="AK335" s="79"/>
      <c r="AL335" s="79"/>
    </row>
    <row r="336" spans="1:38" ht="12.95" customHeight="1">
      <c r="A336" s="82"/>
      <c r="B336" s="83"/>
      <c r="C336" s="83"/>
      <c r="D336" s="83"/>
      <c r="E336" s="83"/>
      <c r="F336" s="83"/>
      <c r="G336" s="83"/>
      <c r="H336" s="83"/>
      <c r="I336" s="83"/>
      <c r="J336" s="83"/>
      <c r="K336" s="83"/>
      <c r="L336" s="83"/>
      <c r="M336" s="83"/>
      <c r="N336" s="83"/>
      <c r="O336" s="83"/>
      <c r="P336" s="83"/>
      <c r="Q336" s="83"/>
      <c r="R336" s="83"/>
      <c r="S336" s="83"/>
      <c r="T336" s="83"/>
      <c r="U336" s="83"/>
      <c r="V336" s="83"/>
      <c r="W336" s="83"/>
      <c r="X336" s="83"/>
      <c r="Y336" s="83"/>
      <c r="Z336" s="83"/>
      <c r="AA336" s="83"/>
      <c r="AB336" s="83"/>
      <c r="AC336" s="83"/>
      <c r="AD336" s="83"/>
      <c r="AE336" s="83"/>
      <c r="AF336" s="83"/>
      <c r="AG336" s="83"/>
      <c r="AH336" s="83"/>
      <c r="AI336" s="83"/>
      <c r="AJ336" s="79"/>
      <c r="AK336" s="79"/>
      <c r="AL336" s="79"/>
    </row>
    <row r="337" spans="1:38" ht="12.95" customHeight="1">
      <c r="A337" s="82"/>
      <c r="B337" s="83"/>
      <c r="C337" s="83"/>
      <c r="D337" s="83"/>
      <c r="E337" s="83"/>
      <c r="F337" s="83"/>
      <c r="G337" s="83"/>
      <c r="H337" s="83"/>
      <c r="I337" s="83"/>
      <c r="J337" s="83"/>
      <c r="K337" s="83"/>
      <c r="L337" s="83"/>
      <c r="M337" s="83"/>
      <c r="N337" s="83"/>
      <c r="O337" s="83"/>
      <c r="P337" s="83"/>
      <c r="Q337" s="83"/>
      <c r="R337" s="83"/>
      <c r="S337" s="83"/>
      <c r="T337" s="83"/>
      <c r="U337" s="83"/>
      <c r="V337" s="83"/>
      <c r="W337" s="83"/>
      <c r="X337" s="83"/>
      <c r="Y337" s="83"/>
      <c r="Z337" s="83"/>
      <c r="AA337" s="83"/>
      <c r="AB337" s="83"/>
      <c r="AC337" s="83"/>
      <c r="AD337" s="83"/>
      <c r="AE337" s="83"/>
      <c r="AF337" s="83"/>
      <c r="AG337" s="83"/>
      <c r="AH337" s="83"/>
      <c r="AI337" s="83"/>
      <c r="AJ337" s="79"/>
      <c r="AK337" s="79"/>
      <c r="AL337" s="79"/>
    </row>
    <row r="338" spans="1:38" s="109" customFormat="1" ht="12.95" customHeight="1">
      <c r="A338" s="81"/>
      <c r="B338" s="112"/>
      <c r="C338" s="101"/>
      <c r="D338" s="101"/>
      <c r="E338" s="101"/>
      <c r="F338" s="81"/>
      <c r="G338" s="81"/>
      <c r="H338" s="81"/>
      <c r="I338" s="81"/>
      <c r="J338" s="81"/>
      <c r="K338" s="81"/>
      <c r="L338" s="81"/>
      <c r="M338" s="81"/>
      <c r="N338" s="81"/>
      <c r="O338" s="81"/>
      <c r="P338" s="81"/>
      <c r="Q338" s="81"/>
      <c r="R338" s="81"/>
      <c r="S338" s="81"/>
      <c r="T338" s="81"/>
      <c r="U338" s="81"/>
      <c r="V338" s="81"/>
      <c r="W338" s="81"/>
      <c r="X338" s="81"/>
      <c r="Y338" s="81"/>
      <c r="Z338" s="81"/>
      <c r="AA338" s="81"/>
      <c r="AB338" s="81"/>
      <c r="AC338" s="81"/>
      <c r="AD338" s="81"/>
      <c r="AE338" s="81"/>
      <c r="AF338" s="81"/>
      <c r="AG338" s="105"/>
      <c r="AH338" s="105"/>
      <c r="AI338" s="104"/>
      <c r="AJ338" s="111"/>
      <c r="AK338" s="110"/>
      <c r="AL338" s="110"/>
    </row>
    <row r="339" spans="1:38" ht="12.95" customHeight="1">
      <c r="A339" s="89"/>
      <c r="B339" s="107"/>
      <c r="D339" s="108"/>
      <c r="E339" s="107"/>
      <c r="V339" s="103"/>
      <c r="W339" s="89"/>
      <c r="X339" s="84"/>
      <c r="Y339" s="84"/>
      <c r="Z339" s="84"/>
      <c r="AA339" s="84"/>
      <c r="AB339" s="84"/>
      <c r="AC339" s="84"/>
      <c r="AD339" s="84"/>
      <c r="AE339" s="84"/>
      <c r="AF339" s="106"/>
      <c r="AG339" s="105"/>
      <c r="AH339" s="105"/>
      <c r="AI339" s="104"/>
      <c r="AJ339" s="79"/>
      <c r="AK339" s="79"/>
      <c r="AL339" s="79"/>
    </row>
    <row r="340" spans="1:38" ht="12.95" customHeight="1">
      <c r="A340" s="89"/>
      <c r="B340" s="103"/>
      <c r="C340" s="103"/>
      <c r="D340" s="103"/>
      <c r="E340" s="103"/>
      <c r="F340" s="103"/>
      <c r="G340" s="103"/>
      <c r="H340" s="103"/>
      <c r="I340" s="103"/>
      <c r="J340" s="103"/>
      <c r="K340" s="103"/>
      <c r="L340" s="103"/>
      <c r="M340" s="103"/>
      <c r="N340" s="103"/>
      <c r="O340" s="103"/>
      <c r="P340" s="103"/>
      <c r="Q340" s="103"/>
      <c r="R340" s="103"/>
      <c r="S340" s="103"/>
      <c r="T340" s="103"/>
      <c r="U340" s="103"/>
      <c r="V340" s="101"/>
      <c r="W340" s="101"/>
      <c r="X340" s="101"/>
      <c r="Y340" s="101"/>
      <c r="Z340" s="101"/>
      <c r="AA340" s="101"/>
      <c r="AB340" s="101"/>
      <c r="AC340" s="101"/>
      <c r="AD340" s="101"/>
      <c r="AE340" s="101"/>
      <c r="AF340" s="101"/>
      <c r="AG340" s="101"/>
      <c r="AH340" s="101"/>
      <c r="AI340" s="101"/>
      <c r="AJ340" s="79"/>
      <c r="AK340" s="79"/>
      <c r="AL340" s="79"/>
    </row>
    <row r="341" spans="1:38" ht="12.95" customHeight="1">
      <c r="A341" s="89"/>
      <c r="B341" s="103"/>
      <c r="C341" s="103"/>
      <c r="D341" s="103"/>
      <c r="E341" s="103"/>
      <c r="F341" s="103"/>
      <c r="G341" s="103"/>
      <c r="H341" s="103"/>
      <c r="I341" s="103"/>
      <c r="J341" s="103"/>
      <c r="K341" s="103"/>
      <c r="L341" s="103"/>
      <c r="M341" s="103"/>
      <c r="N341" s="103"/>
      <c r="O341" s="103"/>
      <c r="P341" s="103"/>
      <c r="Q341" s="103"/>
      <c r="R341" s="103"/>
      <c r="S341" s="103"/>
      <c r="T341" s="103"/>
      <c r="U341" s="103"/>
      <c r="V341" s="101"/>
      <c r="W341" s="101"/>
      <c r="X341" s="101"/>
      <c r="Y341" s="101"/>
      <c r="Z341" s="101"/>
      <c r="AA341" s="101"/>
      <c r="AB341" s="101"/>
      <c r="AC341" s="101"/>
      <c r="AD341" s="101"/>
      <c r="AE341" s="101"/>
      <c r="AF341" s="101"/>
      <c r="AG341" s="101"/>
      <c r="AH341" s="101"/>
      <c r="AI341" s="101"/>
      <c r="AJ341" s="79"/>
      <c r="AK341" s="79"/>
      <c r="AL341" s="79"/>
    </row>
    <row r="342" spans="1:38" ht="12.95" customHeight="1">
      <c r="A342" s="89"/>
      <c r="V342" s="102"/>
      <c r="W342" s="102"/>
      <c r="X342" s="102"/>
      <c r="Y342" s="102"/>
      <c r="Z342" s="101"/>
      <c r="AA342" s="101"/>
      <c r="AB342" s="101"/>
      <c r="AC342" s="101"/>
      <c r="AD342" s="101"/>
      <c r="AE342" s="101"/>
      <c r="AF342" s="101"/>
      <c r="AG342" s="101"/>
      <c r="AH342" s="101"/>
      <c r="AI342" s="101"/>
      <c r="AJ342" s="79"/>
      <c r="AK342" s="79"/>
      <c r="AL342" s="79"/>
    </row>
    <row r="343" spans="1:38" ht="12.95" customHeight="1">
      <c r="A343" s="89"/>
      <c r="B343" s="100"/>
      <c r="C343" s="100"/>
      <c r="D343" s="100"/>
      <c r="E343" s="100"/>
      <c r="F343" s="100"/>
      <c r="G343" s="92"/>
      <c r="H343" s="92"/>
      <c r="I343" s="92"/>
      <c r="J343" s="92"/>
      <c r="K343" s="92"/>
      <c r="L343" s="92"/>
      <c r="M343" s="92"/>
      <c r="N343" s="92"/>
      <c r="O343" s="90"/>
      <c r="P343" s="91"/>
      <c r="Q343" s="90"/>
      <c r="R343" s="91"/>
      <c r="S343" s="90"/>
      <c r="T343" s="86"/>
      <c r="V343" s="102"/>
      <c r="W343" s="102"/>
      <c r="X343" s="102"/>
      <c r="Y343" s="102"/>
      <c r="Z343" s="101"/>
      <c r="AA343" s="101"/>
      <c r="AB343" s="101"/>
      <c r="AC343" s="101"/>
      <c r="AD343" s="101"/>
      <c r="AE343" s="101"/>
      <c r="AF343" s="101"/>
      <c r="AG343" s="101"/>
      <c r="AH343" s="101"/>
      <c r="AI343" s="101"/>
      <c r="AJ343" s="79"/>
      <c r="AK343" s="79"/>
      <c r="AL343" s="79"/>
    </row>
    <row r="344" spans="1:38" ht="12.95" customHeight="1">
      <c r="A344" s="89"/>
      <c r="B344" s="100"/>
      <c r="C344" s="100"/>
      <c r="D344" s="100"/>
      <c r="E344" s="100"/>
      <c r="F344" s="100"/>
      <c r="G344" s="92"/>
      <c r="H344" s="92"/>
      <c r="I344" s="92"/>
      <c r="J344" s="92"/>
      <c r="K344" s="92"/>
      <c r="L344" s="92"/>
      <c r="M344" s="92"/>
      <c r="N344" s="92"/>
      <c r="O344" s="90"/>
      <c r="P344" s="91"/>
      <c r="Q344" s="90"/>
      <c r="R344" s="91"/>
      <c r="S344" s="90"/>
      <c r="T344" s="86"/>
      <c r="AJ344" s="79"/>
      <c r="AK344" s="79"/>
      <c r="AL344" s="79"/>
    </row>
    <row r="345" spans="1:38" ht="13.5" customHeight="1">
      <c r="A345" s="89"/>
      <c r="B345" s="85"/>
      <c r="C345" s="85"/>
      <c r="D345" s="85"/>
      <c r="E345" s="85"/>
      <c r="F345" s="85"/>
      <c r="G345" s="85"/>
      <c r="H345" s="85"/>
      <c r="I345" s="85"/>
      <c r="J345" s="85"/>
      <c r="K345" s="85"/>
      <c r="L345" s="85"/>
      <c r="M345" s="85"/>
      <c r="N345" s="85"/>
      <c r="O345" s="85"/>
      <c r="P345" s="85"/>
      <c r="Q345" s="85"/>
      <c r="R345" s="85"/>
      <c r="S345" s="85"/>
      <c r="T345" s="85"/>
      <c r="U345" s="84"/>
      <c r="V345" s="88"/>
      <c r="W345" s="88"/>
      <c r="X345" s="88"/>
      <c r="Y345" s="88"/>
      <c r="Z345" s="88"/>
      <c r="AA345" s="88"/>
      <c r="AB345" s="88"/>
      <c r="AC345" s="88"/>
      <c r="AD345" s="88"/>
      <c r="AE345" s="88"/>
      <c r="AF345" s="88"/>
      <c r="AG345" s="88"/>
      <c r="AH345" s="88"/>
      <c r="AI345" s="88"/>
      <c r="AJ345" s="79"/>
      <c r="AK345" s="79"/>
      <c r="AL345" s="79"/>
    </row>
    <row r="346" spans="1:38" ht="13.5" customHeight="1">
      <c r="A346" s="89"/>
      <c r="B346" s="85"/>
      <c r="C346" s="85"/>
      <c r="D346" s="85"/>
      <c r="E346" s="85"/>
      <c r="F346" s="85"/>
      <c r="G346" s="85"/>
      <c r="H346" s="85"/>
      <c r="I346" s="85"/>
      <c r="J346" s="85"/>
      <c r="K346" s="85"/>
      <c r="L346" s="85"/>
      <c r="M346" s="85"/>
      <c r="N346" s="85"/>
      <c r="O346" s="85"/>
      <c r="P346" s="85"/>
      <c r="Q346" s="85"/>
      <c r="R346" s="85"/>
      <c r="S346" s="85"/>
      <c r="T346" s="85"/>
      <c r="U346" s="84"/>
      <c r="V346" s="88"/>
      <c r="W346" s="88"/>
      <c r="X346" s="88"/>
      <c r="Y346" s="88"/>
      <c r="Z346" s="88"/>
      <c r="AA346" s="88"/>
      <c r="AB346" s="88"/>
      <c r="AC346" s="88"/>
      <c r="AD346" s="88"/>
      <c r="AE346" s="88"/>
      <c r="AF346" s="88"/>
      <c r="AG346" s="88"/>
      <c r="AH346" s="88"/>
      <c r="AI346" s="88"/>
      <c r="AJ346" s="79"/>
      <c r="AK346" s="79"/>
      <c r="AL346" s="79"/>
    </row>
    <row r="347" spans="1:38" ht="13.5" customHeight="1">
      <c r="A347" s="84"/>
      <c r="B347" s="85"/>
      <c r="C347" s="85"/>
      <c r="D347" s="85"/>
      <c r="E347" s="85"/>
      <c r="F347" s="85"/>
      <c r="G347" s="85"/>
      <c r="H347" s="85"/>
      <c r="I347" s="85"/>
      <c r="J347" s="85"/>
      <c r="K347" s="85"/>
      <c r="L347" s="85"/>
      <c r="M347" s="85"/>
      <c r="N347" s="85"/>
      <c r="O347" s="85"/>
      <c r="P347" s="85"/>
      <c r="Q347" s="85"/>
      <c r="R347" s="85"/>
      <c r="S347" s="85"/>
      <c r="T347" s="85"/>
      <c r="U347" s="84"/>
      <c r="V347" s="88"/>
      <c r="W347" s="88"/>
      <c r="X347" s="88"/>
      <c r="Y347" s="88"/>
      <c r="Z347" s="88"/>
      <c r="AA347" s="88"/>
      <c r="AB347" s="88"/>
      <c r="AC347" s="88"/>
      <c r="AD347" s="88"/>
      <c r="AE347" s="88"/>
      <c r="AF347" s="88"/>
      <c r="AG347" s="88"/>
      <c r="AH347" s="88"/>
      <c r="AI347" s="88"/>
      <c r="AJ347" s="79"/>
      <c r="AK347" s="79"/>
      <c r="AL347" s="79"/>
    </row>
    <row r="348" spans="1:38" ht="13.5" customHeight="1">
      <c r="A348" s="84"/>
      <c r="B348" s="85"/>
      <c r="C348" s="85"/>
      <c r="D348" s="85"/>
      <c r="E348" s="85"/>
      <c r="F348" s="85"/>
      <c r="G348" s="85"/>
      <c r="H348" s="85"/>
      <c r="I348" s="85"/>
      <c r="J348" s="85"/>
      <c r="K348" s="85"/>
      <c r="L348" s="85"/>
      <c r="M348" s="85"/>
      <c r="N348" s="85"/>
      <c r="O348" s="85"/>
      <c r="P348" s="85"/>
      <c r="Q348" s="85"/>
      <c r="R348" s="85"/>
      <c r="S348" s="85"/>
      <c r="T348" s="85"/>
      <c r="U348" s="84"/>
      <c r="V348" s="88"/>
      <c r="W348" s="88"/>
      <c r="X348" s="88"/>
      <c r="Y348" s="88"/>
      <c r="Z348" s="88"/>
      <c r="AA348" s="88"/>
      <c r="AB348" s="88"/>
      <c r="AC348" s="88"/>
      <c r="AD348" s="88"/>
      <c r="AE348" s="88"/>
      <c r="AF348" s="88"/>
      <c r="AG348" s="88"/>
      <c r="AH348" s="88"/>
      <c r="AI348" s="88"/>
      <c r="AJ348" s="79"/>
      <c r="AK348" s="79"/>
      <c r="AL348" s="79"/>
    </row>
    <row r="349" spans="1:38" ht="13.5" customHeight="1">
      <c r="A349" s="84"/>
      <c r="B349" s="85"/>
      <c r="C349" s="85"/>
      <c r="D349" s="85"/>
      <c r="E349" s="85"/>
      <c r="F349" s="85"/>
      <c r="G349" s="85"/>
      <c r="H349" s="85"/>
      <c r="I349" s="85"/>
      <c r="J349" s="85"/>
      <c r="K349" s="85"/>
      <c r="L349" s="85"/>
      <c r="M349" s="85"/>
      <c r="N349" s="85"/>
      <c r="O349" s="85"/>
      <c r="P349" s="85"/>
      <c r="Q349" s="85"/>
      <c r="R349" s="85"/>
      <c r="S349" s="85"/>
      <c r="T349" s="85"/>
      <c r="U349" s="84"/>
      <c r="V349" s="88"/>
      <c r="W349" s="88"/>
      <c r="X349" s="88"/>
      <c r="Y349" s="88"/>
      <c r="Z349" s="88"/>
      <c r="AA349" s="88"/>
      <c r="AB349" s="88"/>
      <c r="AC349" s="88"/>
      <c r="AD349" s="88"/>
      <c r="AE349" s="88"/>
      <c r="AF349" s="88"/>
      <c r="AG349" s="88"/>
      <c r="AH349" s="88"/>
      <c r="AI349" s="88"/>
      <c r="AJ349" s="79"/>
      <c r="AK349" s="79"/>
      <c r="AL349" s="79"/>
    </row>
    <row r="350" spans="1:38" ht="13.5" customHeight="1">
      <c r="A350" s="84"/>
      <c r="B350" s="85"/>
      <c r="C350" s="85"/>
      <c r="D350" s="85"/>
      <c r="E350" s="85"/>
      <c r="F350" s="85"/>
      <c r="G350" s="85"/>
      <c r="H350" s="85"/>
      <c r="I350" s="85"/>
      <c r="J350" s="85"/>
      <c r="K350" s="85"/>
      <c r="L350" s="85"/>
      <c r="M350" s="85"/>
      <c r="N350" s="85"/>
      <c r="O350" s="85"/>
      <c r="P350" s="85"/>
      <c r="Q350" s="85"/>
      <c r="R350" s="85"/>
      <c r="S350" s="85"/>
      <c r="T350" s="85"/>
      <c r="U350" s="84"/>
      <c r="V350" s="88"/>
      <c r="W350" s="88"/>
      <c r="X350" s="88"/>
      <c r="Y350" s="88"/>
      <c r="Z350" s="88"/>
      <c r="AA350" s="88"/>
      <c r="AB350" s="88"/>
      <c r="AC350" s="88"/>
      <c r="AD350" s="88"/>
      <c r="AE350" s="88"/>
      <c r="AF350" s="88"/>
      <c r="AG350" s="88"/>
      <c r="AH350" s="88"/>
      <c r="AI350" s="88"/>
      <c r="AJ350" s="79"/>
      <c r="AK350" s="79"/>
      <c r="AL350" s="79"/>
    </row>
    <row r="351" spans="1:38" ht="13.5" customHeight="1">
      <c r="A351" s="84"/>
      <c r="B351" s="85"/>
      <c r="C351" s="85"/>
      <c r="D351" s="85"/>
      <c r="E351" s="85"/>
      <c r="F351" s="85"/>
      <c r="G351" s="85"/>
      <c r="H351" s="85"/>
      <c r="I351" s="85"/>
      <c r="J351" s="85"/>
      <c r="K351" s="85"/>
      <c r="L351" s="85"/>
      <c r="M351" s="85"/>
      <c r="N351" s="85"/>
      <c r="O351" s="85"/>
      <c r="P351" s="85"/>
      <c r="Q351" s="85"/>
      <c r="R351" s="85"/>
      <c r="S351" s="85"/>
      <c r="T351" s="85"/>
      <c r="U351" s="84"/>
      <c r="V351" s="88"/>
      <c r="W351" s="88"/>
      <c r="X351" s="88"/>
      <c r="Y351" s="88"/>
      <c r="Z351" s="88"/>
      <c r="AA351" s="88"/>
      <c r="AB351" s="88"/>
      <c r="AC351" s="88"/>
      <c r="AD351" s="88"/>
      <c r="AE351" s="88"/>
      <c r="AF351" s="88"/>
      <c r="AG351" s="88"/>
      <c r="AH351" s="88"/>
      <c r="AI351" s="88"/>
      <c r="AJ351" s="79"/>
      <c r="AK351" s="79"/>
      <c r="AL351" s="79"/>
    </row>
    <row r="352" spans="1:38" ht="13.5" customHeight="1">
      <c r="A352" s="84"/>
      <c r="B352" s="85"/>
      <c r="C352" s="85"/>
      <c r="D352" s="85"/>
      <c r="E352" s="85"/>
      <c r="F352" s="85"/>
      <c r="G352" s="85"/>
      <c r="H352" s="85"/>
      <c r="I352" s="85"/>
      <c r="J352" s="85"/>
      <c r="K352" s="85"/>
      <c r="L352" s="85"/>
      <c r="M352" s="85"/>
      <c r="N352" s="85"/>
      <c r="O352" s="85"/>
      <c r="P352" s="85"/>
      <c r="Q352" s="85"/>
      <c r="R352" s="85"/>
      <c r="S352" s="85"/>
      <c r="T352" s="85"/>
      <c r="U352" s="84"/>
      <c r="AC352" s="87"/>
      <c r="AD352" s="87"/>
      <c r="AE352" s="87"/>
      <c r="AF352" s="87"/>
      <c r="AG352" s="87"/>
      <c r="AH352" s="87"/>
      <c r="AI352" s="87"/>
      <c r="AJ352" s="79"/>
      <c r="AK352" s="79"/>
      <c r="AL352" s="79"/>
    </row>
    <row r="353" spans="1:38" ht="13.5" customHeight="1">
      <c r="A353" s="84"/>
      <c r="B353" s="85"/>
      <c r="C353" s="85"/>
      <c r="D353" s="85"/>
      <c r="E353" s="85"/>
      <c r="F353" s="85"/>
      <c r="G353" s="85"/>
      <c r="H353" s="85"/>
      <c r="I353" s="85"/>
      <c r="J353" s="85"/>
      <c r="K353" s="85"/>
      <c r="L353" s="85"/>
      <c r="M353" s="85"/>
      <c r="N353" s="85"/>
      <c r="O353" s="85"/>
      <c r="P353" s="85"/>
      <c r="Q353" s="85"/>
      <c r="R353" s="85"/>
      <c r="S353" s="85"/>
      <c r="T353" s="85"/>
      <c r="U353" s="84"/>
      <c r="AC353" s="87"/>
      <c r="AD353" s="87"/>
      <c r="AE353" s="87"/>
      <c r="AF353" s="87"/>
      <c r="AG353" s="87"/>
      <c r="AH353" s="87"/>
      <c r="AI353" s="87"/>
      <c r="AJ353" s="79"/>
      <c r="AK353" s="79"/>
      <c r="AL353" s="79"/>
    </row>
    <row r="354" spans="1:38" ht="13.5" customHeight="1">
      <c r="A354" s="84"/>
      <c r="B354" s="85"/>
      <c r="C354" s="85"/>
      <c r="D354" s="85"/>
      <c r="E354" s="85"/>
      <c r="F354" s="85"/>
      <c r="G354" s="85"/>
      <c r="H354" s="85"/>
      <c r="I354" s="85"/>
      <c r="J354" s="85"/>
      <c r="K354" s="85"/>
      <c r="L354" s="85"/>
      <c r="M354" s="85"/>
      <c r="N354" s="85"/>
      <c r="O354" s="85"/>
      <c r="P354" s="85"/>
      <c r="Q354" s="85"/>
      <c r="R354" s="85"/>
      <c r="S354" s="85"/>
      <c r="T354" s="85"/>
      <c r="U354" s="84"/>
      <c r="Y354" s="99"/>
      <c r="Z354" s="99"/>
      <c r="AE354" s="87"/>
      <c r="AF354" s="87"/>
      <c r="AG354" s="87"/>
      <c r="AH354" s="87"/>
      <c r="AI354" s="87"/>
      <c r="AJ354" s="79"/>
      <c r="AK354" s="79"/>
      <c r="AL354" s="79"/>
    </row>
    <row r="355" spans="1:38" ht="13.5" customHeight="1">
      <c r="A355" s="84"/>
      <c r="B355" s="85"/>
      <c r="C355" s="85"/>
      <c r="D355" s="85"/>
      <c r="E355" s="85"/>
      <c r="F355" s="85"/>
      <c r="G355" s="85"/>
      <c r="H355" s="85"/>
      <c r="I355" s="85"/>
      <c r="J355" s="85"/>
      <c r="K355" s="85"/>
      <c r="L355" s="85"/>
      <c r="M355" s="85"/>
      <c r="N355" s="85"/>
      <c r="O355" s="85"/>
      <c r="P355" s="85"/>
      <c r="Q355" s="85"/>
      <c r="R355" s="85"/>
      <c r="S355" s="85"/>
      <c r="T355" s="85"/>
      <c r="U355" s="84"/>
      <c r="Y355" s="99"/>
      <c r="Z355" s="99"/>
      <c r="AE355" s="87"/>
      <c r="AF355" s="87"/>
      <c r="AG355" s="87"/>
      <c r="AH355" s="87"/>
      <c r="AI355" s="87"/>
      <c r="AJ355" s="79"/>
      <c r="AK355" s="79"/>
      <c r="AL355" s="79"/>
    </row>
    <row r="356" spans="1:38" ht="13.5" customHeight="1">
      <c r="A356" s="84"/>
      <c r="B356" s="85"/>
      <c r="C356" s="85"/>
      <c r="D356" s="85"/>
      <c r="E356" s="85"/>
      <c r="F356" s="85"/>
      <c r="G356" s="85"/>
      <c r="H356" s="85"/>
      <c r="I356" s="85"/>
      <c r="J356" s="85"/>
      <c r="K356" s="85"/>
      <c r="L356" s="85"/>
      <c r="M356" s="85"/>
      <c r="N356" s="85"/>
      <c r="O356" s="85"/>
      <c r="P356" s="85"/>
      <c r="Q356" s="85"/>
      <c r="R356" s="85"/>
      <c r="S356" s="85"/>
      <c r="T356" s="85"/>
      <c r="U356" s="84"/>
      <c r="Y356" s="99"/>
      <c r="Z356" s="99"/>
      <c r="AE356" s="86"/>
      <c r="AF356" s="86"/>
      <c r="AG356" s="86"/>
      <c r="AJ356" s="79"/>
      <c r="AK356" s="79"/>
      <c r="AL356" s="79"/>
    </row>
    <row r="357" spans="1:38" ht="13.5" customHeight="1">
      <c r="A357" s="84"/>
      <c r="B357" s="85"/>
      <c r="C357" s="85"/>
      <c r="D357" s="85"/>
      <c r="E357" s="85"/>
      <c r="F357" s="85"/>
      <c r="G357" s="85"/>
      <c r="H357" s="85"/>
      <c r="I357" s="85"/>
      <c r="J357" s="85"/>
      <c r="K357" s="85"/>
      <c r="L357" s="85"/>
      <c r="M357" s="85"/>
      <c r="N357" s="85"/>
      <c r="O357" s="85"/>
      <c r="P357" s="85"/>
      <c r="Q357" s="85"/>
      <c r="R357" s="85"/>
      <c r="S357" s="85"/>
      <c r="T357" s="85"/>
      <c r="U357" s="84"/>
      <c r="V357" s="97"/>
      <c r="W357" s="97"/>
      <c r="X357" s="97"/>
      <c r="Y357" s="97"/>
      <c r="Z357" s="97"/>
      <c r="AA357" s="97"/>
      <c r="AB357" s="97"/>
      <c r="AC357" s="97"/>
      <c r="AD357" s="97"/>
      <c r="AE357" s="97"/>
      <c r="AF357" s="97"/>
      <c r="AG357" s="97"/>
      <c r="AH357" s="97"/>
      <c r="AI357" s="97"/>
      <c r="AJ357" s="79"/>
      <c r="AK357" s="79"/>
      <c r="AL357" s="79"/>
    </row>
    <row r="358" spans="1:38" ht="13.5" customHeight="1">
      <c r="A358" s="84"/>
      <c r="B358" s="85"/>
      <c r="C358" s="85"/>
      <c r="D358" s="85"/>
      <c r="E358" s="85"/>
      <c r="F358" s="85"/>
      <c r="G358" s="85"/>
      <c r="H358" s="85"/>
      <c r="I358" s="85"/>
      <c r="J358" s="85"/>
      <c r="K358" s="85"/>
      <c r="L358" s="85"/>
      <c r="M358" s="85"/>
      <c r="N358" s="85"/>
      <c r="O358" s="85"/>
      <c r="P358" s="85"/>
      <c r="Q358" s="85"/>
      <c r="R358" s="85"/>
      <c r="S358" s="85"/>
      <c r="T358" s="85"/>
      <c r="U358" s="84"/>
      <c r="V358" s="97"/>
      <c r="W358" s="97"/>
      <c r="X358" s="97"/>
      <c r="Y358" s="97"/>
      <c r="Z358" s="97"/>
      <c r="AA358" s="97"/>
      <c r="AB358" s="97"/>
      <c r="AC358" s="97"/>
      <c r="AD358" s="97"/>
      <c r="AE358" s="97"/>
      <c r="AF358" s="97"/>
      <c r="AG358" s="97"/>
      <c r="AH358" s="97"/>
      <c r="AI358" s="97"/>
      <c r="AJ358" s="79"/>
      <c r="AK358" s="79"/>
      <c r="AL358" s="79"/>
    </row>
    <row r="359" spans="1:38" ht="13.5" customHeight="1">
      <c r="A359" s="84"/>
      <c r="B359" s="85"/>
      <c r="C359" s="85"/>
      <c r="D359" s="85"/>
      <c r="E359" s="85"/>
      <c r="F359" s="85"/>
      <c r="G359" s="85"/>
      <c r="H359" s="85"/>
      <c r="I359" s="85"/>
      <c r="J359" s="85"/>
      <c r="K359" s="85"/>
      <c r="L359" s="85"/>
      <c r="M359" s="85"/>
      <c r="N359" s="85"/>
      <c r="O359" s="85"/>
      <c r="P359" s="85"/>
      <c r="Q359" s="85"/>
      <c r="R359" s="85"/>
      <c r="S359" s="85"/>
      <c r="T359" s="85"/>
      <c r="U359" s="84"/>
      <c r="V359" s="97"/>
      <c r="W359" s="97"/>
      <c r="X359" s="97"/>
      <c r="Y359" s="97"/>
      <c r="Z359" s="97"/>
      <c r="AA359" s="97"/>
      <c r="AB359" s="97"/>
      <c r="AC359" s="97"/>
      <c r="AD359" s="97"/>
      <c r="AE359" s="97"/>
      <c r="AF359" s="97"/>
      <c r="AG359" s="97"/>
      <c r="AH359" s="97"/>
      <c r="AI359" s="97"/>
      <c r="AJ359" s="79"/>
      <c r="AK359" s="79"/>
      <c r="AL359" s="79"/>
    </row>
    <row r="360" spans="1:38" ht="13.5" customHeight="1">
      <c r="A360" s="84"/>
      <c r="B360" s="85"/>
      <c r="C360" s="85"/>
      <c r="D360" s="85"/>
      <c r="E360" s="85"/>
      <c r="F360" s="85"/>
      <c r="G360" s="85"/>
      <c r="H360" s="85"/>
      <c r="I360" s="85"/>
      <c r="J360" s="85"/>
      <c r="K360" s="85"/>
      <c r="L360" s="85"/>
      <c r="M360" s="85"/>
      <c r="N360" s="85"/>
      <c r="O360" s="85"/>
      <c r="P360" s="85"/>
      <c r="Q360" s="85"/>
      <c r="R360" s="85"/>
      <c r="S360" s="85"/>
      <c r="T360" s="85"/>
      <c r="U360" s="84"/>
      <c r="V360" s="97"/>
      <c r="W360" s="97"/>
      <c r="X360" s="97"/>
      <c r="Y360" s="97"/>
      <c r="Z360" s="97"/>
      <c r="AA360" s="97"/>
      <c r="AB360" s="97"/>
      <c r="AC360" s="97"/>
      <c r="AD360" s="97"/>
      <c r="AE360" s="97"/>
      <c r="AF360" s="97"/>
      <c r="AG360" s="97"/>
      <c r="AH360" s="97"/>
      <c r="AI360" s="97"/>
      <c r="AJ360" s="79"/>
      <c r="AK360" s="79"/>
      <c r="AL360" s="79"/>
    </row>
    <row r="361" spans="1:38" ht="13.5" customHeight="1">
      <c r="A361" s="84"/>
      <c r="B361" s="85"/>
      <c r="C361" s="85"/>
      <c r="D361" s="85"/>
      <c r="E361" s="85"/>
      <c r="F361" s="85"/>
      <c r="G361" s="85"/>
      <c r="H361" s="85"/>
      <c r="I361" s="85"/>
      <c r="J361" s="85"/>
      <c r="K361" s="85"/>
      <c r="L361" s="85"/>
      <c r="M361" s="85"/>
      <c r="N361" s="85"/>
      <c r="O361" s="85"/>
      <c r="P361" s="85"/>
      <c r="Q361" s="85"/>
      <c r="R361" s="85"/>
      <c r="S361" s="85"/>
      <c r="T361" s="85"/>
      <c r="U361" s="84"/>
      <c r="V361" s="97"/>
      <c r="W361" s="97"/>
      <c r="X361" s="97"/>
      <c r="Y361" s="97"/>
      <c r="Z361" s="97"/>
      <c r="AA361" s="97"/>
      <c r="AB361" s="97"/>
      <c r="AC361" s="97"/>
      <c r="AD361" s="97"/>
      <c r="AE361" s="97"/>
      <c r="AF361" s="97"/>
      <c r="AG361" s="97"/>
      <c r="AH361" s="97"/>
      <c r="AI361" s="97"/>
      <c r="AJ361" s="79"/>
      <c r="AK361" s="79"/>
      <c r="AL361" s="79"/>
    </row>
    <row r="362" spans="1:38" ht="13.5" customHeight="1">
      <c r="A362" s="84"/>
      <c r="B362" s="98"/>
      <c r="C362" s="89"/>
      <c r="D362" s="89"/>
      <c r="E362" s="89"/>
      <c r="F362" s="89"/>
      <c r="G362" s="89"/>
      <c r="H362" s="89"/>
      <c r="I362" s="89"/>
      <c r="J362" s="89"/>
      <c r="K362" s="89"/>
      <c r="L362" s="89"/>
      <c r="M362" s="89"/>
      <c r="N362" s="89"/>
      <c r="O362" s="89"/>
      <c r="P362" s="89"/>
      <c r="Q362" s="89"/>
      <c r="R362" s="89"/>
      <c r="S362" s="89"/>
      <c r="T362" s="89"/>
      <c r="U362" s="84"/>
      <c r="V362" s="97"/>
      <c r="W362" s="97"/>
      <c r="X362" s="97"/>
      <c r="Y362" s="97"/>
      <c r="Z362" s="97"/>
      <c r="AA362" s="97"/>
      <c r="AB362" s="97"/>
      <c r="AC362" s="97"/>
      <c r="AD362" s="97"/>
      <c r="AE362" s="97"/>
      <c r="AF362" s="97"/>
      <c r="AG362" s="97"/>
      <c r="AH362" s="97"/>
      <c r="AI362" s="97"/>
      <c r="AJ362" s="79"/>
      <c r="AK362" s="79"/>
      <c r="AL362" s="79"/>
    </row>
    <row r="363" spans="1:38" ht="13.5" customHeight="1">
      <c r="A363" s="84"/>
      <c r="B363" s="93"/>
      <c r="C363" s="93"/>
      <c r="D363" s="93"/>
      <c r="E363" s="93"/>
      <c r="F363" s="93"/>
      <c r="G363" s="92"/>
      <c r="H363" s="92"/>
      <c r="I363" s="92"/>
      <c r="J363" s="92"/>
      <c r="K363" s="92"/>
      <c r="L363" s="92"/>
      <c r="M363" s="92"/>
      <c r="N363" s="92"/>
      <c r="O363" s="90"/>
      <c r="P363" s="91"/>
      <c r="Q363" s="90"/>
      <c r="R363" s="91"/>
      <c r="S363" s="90"/>
      <c r="T363" s="86"/>
      <c r="V363" s="97"/>
      <c r="W363" s="97"/>
      <c r="X363" s="97"/>
      <c r="Y363" s="97"/>
      <c r="Z363" s="97"/>
      <c r="AA363" s="97"/>
      <c r="AB363" s="97"/>
      <c r="AC363" s="97"/>
      <c r="AD363" s="97"/>
      <c r="AE363" s="97"/>
      <c r="AF363" s="97"/>
      <c r="AG363" s="97"/>
      <c r="AH363" s="97"/>
      <c r="AI363" s="97"/>
      <c r="AJ363" s="79"/>
      <c r="AK363" s="79"/>
      <c r="AL363" s="79"/>
    </row>
    <row r="364" spans="1:38" ht="13.5" customHeight="1">
      <c r="A364" s="84"/>
      <c r="B364" s="93"/>
      <c r="C364" s="93"/>
      <c r="D364" s="93"/>
      <c r="E364" s="93"/>
      <c r="F364" s="93"/>
      <c r="G364" s="92"/>
      <c r="H364" s="92"/>
      <c r="I364" s="92"/>
      <c r="J364" s="92"/>
      <c r="K364" s="92"/>
      <c r="L364" s="92"/>
      <c r="M364" s="92"/>
      <c r="N364" s="92"/>
      <c r="O364" s="90"/>
      <c r="P364" s="91"/>
      <c r="Q364" s="90"/>
      <c r="R364" s="91"/>
      <c r="S364" s="90"/>
      <c r="T364" s="86"/>
      <c r="V364" s="97"/>
      <c r="W364" s="97"/>
      <c r="X364" s="97"/>
      <c r="Y364" s="97"/>
      <c r="Z364" s="97"/>
      <c r="AA364" s="97"/>
      <c r="AB364" s="97"/>
      <c r="AC364" s="97"/>
      <c r="AD364" s="97"/>
      <c r="AE364" s="97"/>
      <c r="AF364" s="97"/>
      <c r="AG364" s="97"/>
      <c r="AH364" s="97"/>
      <c r="AI364" s="97"/>
      <c r="AJ364" s="79"/>
      <c r="AK364" s="79"/>
      <c r="AL364" s="79"/>
    </row>
    <row r="365" spans="1:38" ht="13.5" customHeight="1">
      <c r="A365" s="84"/>
      <c r="B365" s="85"/>
      <c r="C365" s="85"/>
      <c r="D365" s="85"/>
      <c r="E365" s="85"/>
      <c r="F365" s="85"/>
      <c r="G365" s="85"/>
      <c r="H365" s="85"/>
      <c r="I365" s="85"/>
      <c r="J365" s="85"/>
      <c r="K365" s="85"/>
      <c r="L365" s="85"/>
      <c r="M365" s="85"/>
      <c r="N365" s="85"/>
      <c r="O365" s="85"/>
      <c r="P365" s="85"/>
      <c r="Q365" s="85"/>
      <c r="R365" s="85"/>
      <c r="S365" s="85"/>
      <c r="T365" s="85"/>
      <c r="U365" s="84"/>
      <c r="V365" s="88"/>
      <c r="W365" s="88"/>
      <c r="X365" s="88"/>
      <c r="Y365" s="88"/>
      <c r="Z365" s="88"/>
      <c r="AA365" s="88"/>
      <c r="AB365" s="88"/>
      <c r="AC365" s="88"/>
      <c r="AD365" s="88"/>
      <c r="AE365" s="88"/>
      <c r="AF365" s="88"/>
      <c r="AG365" s="88"/>
      <c r="AH365" s="88"/>
      <c r="AI365" s="88"/>
      <c r="AJ365" s="79"/>
      <c r="AK365" s="79"/>
      <c r="AL365" s="79"/>
    </row>
    <row r="366" spans="1:38" ht="13.5" customHeight="1">
      <c r="A366" s="84"/>
      <c r="B366" s="85"/>
      <c r="C366" s="85"/>
      <c r="D366" s="85"/>
      <c r="E366" s="85"/>
      <c r="F366" s="85"/>
      <c r="G366" s="85"/>
      <c r="H366" s="85"/>
      <c r="I366" s="85"/>
      <c r="J366" s="85"/>
      <c r="K366" s="85"/>
      <c r="L366" s="85"/>
      <c r="M366" s="85"/>
      <c r="N366" s="85"/>
      <c r="O366" s="85"/>
      <c r="P366" s="85"/>
      <c r="Q366" s="85"/>
      <c r="R366" s="85"/>
      <c r="S366" s="85"/>
      <c r="T366" s="85"/>
      <c r="U366" s="84"/>
      <c r="V366" s="88"/>
      <c r="W366" s="88"/>
      <c r="X366" s="88"/>
      <c r="Y366" s="88"/>
      <c r="Z366" s="88"/>
      <c r="AA366" s="88"/>
      <c r="AB366" s="88"/>
      <c r="AC366" s="88"/>
      <c r="AD366" s="88"/>
      <c r="AE366" s="88"/>
      <c r="AF366" s="88"/>
      <c r="AG366" s="88"/>
      <c r="AH366" s="88"/>
      <c r="AI366" s="88"/>
      <c r="AJ366" s="79"/>
      <c r="AK366" s="79"/>
      <c r="AL366" s="79"/>
    </row>
    <row r="367" spans="1:38" ht="13.5" customHeight="1">
      <c r="A367" s="84"/>
      <c r="B367" s="85"/>
      <c r="C367" s="85"/>
      <c r="D367" s="85"/>
      <c r="E367" s="85"/>
      <c r="F367" s="85"/>
      <c r="G367" s="85"/>
      <c r="H367" s="85"/>
      <c r="I367" s="85"/>
      <c r="J367" s="85"/>
      <c r="K367" s="85"/>
      <c r="L367" s="85"/>
      <c r="M367" s="85"/>
      <c r="N367" s="85"/>
      <c r="O367" s="85"/>
      <c r="P367" s="85"/>
      <c r="Q367" s="85"/>
      <c r="R367" s="85"/>
      <c r="S367" s="85"/>
      <c r="T367" s="85"/>
      <c r="U367" s="84"/>
      <c r="V367" s="88"/>
      <c r="W367" s="88"/>
      <c r="X367" s="88"/>
      <c r="Y367" s="88"/>
      <c r="Z367" s="88"/>
      <c r="AA367" s="88"/>
      <c r="AB367" s="88"/>
      <c r="AC367" s="88"/>
      <c r="AD367" s="88"/>
      <c r="AE367" s="88"/>
      <c r="AF367" s="88"/>
      <c r="AG367" s="88"/>
      <c r="AH367" s="88"/>
      <c r="AI367" s="88"/>
      <c r="AJ367" s="79"/>
      <c r="AK367" s="79"/>
      <c r="AL367" s="79"/>
    </row>
    <row r="368" spans="1:38" ht="13.5" customHeight="1">
      <c r="A368" s="84"/>
      <c r="B368" s="85"/>
      <c r="C368" s="85"/>
      <c r="D368" s="85"/>
      <c r="E368" s="85"/>
      <c r="F368" s="85"/>
      <c r="G368" s="85"/>
      <c r="H368" s="85"/>
      <c r="I368" s="85"/>
      <c r="J368" s="85"/>
      <c r="K368" s="85"/>
      <c r="L368" s="85"/>
      <c r="M368" s="85"/>
      <c r="N368" s="85"/>
      <c r="O368" s="85"/>
      <c r="P368" s="85"/>
      <c r="Q368" s="85"/>
      <c r="R368" s="85"/>
      <c r="S368" s="85"/>
      <c r="T368" s="85"/>
      <c r="U368" s="84"/>
      <c r="V368" s="88"/>
      <c r="W368" s="88"/>
      <c r="X368" s="88"/>
      <c r="Y368" s="88"/>
      <c r="Z368" s="88"/>
      <c r="AA368" s="88"/>
      <c r="AB368" s="88"/>
      <c r="AC368" s="88"/>
      <c r="AD368" s="88"/>
      <c r="AE368" s="88"/>
      <c r="AF368" s="88"/>
      <c r="AG368" s="88"/>
      <c r="AH368" s="88"/>
      <c r="AI368" s="88"/>
      <c r="AJ368" s="79"/>
      <c r="AK368" s="79"/>
      <c r="AL368" s="79"/>
    </row>
    <row r="369" spans="1:38" ht="13.5" customHeight="1">
      <c r="A369" s="84"/>
      <c r="B369" s="85"/>
      <c r="C369" s="85"/>
      <c r="D369" s="85"/>
      <c r="E369" s="85"/>
      <c r="F369" s="85"/>
      <c r="G369" s="85"/>
      <c r="H369" s="85"/>
      <c r="I369" s="85"/>
      <c r="J369" s="85"/>
      <c r="K369" s="85"/>
      <c r="L369" s="85"/>
      <c r="M369" s="85"/>
      <c r="N369" s="85"/>
      <c r="O369" s="85"/>
      <c r="P369" s="85"/>
      <c r="Q369" s="85"/>
      <c r="R369" s="85"/>
      <c r="S369" s="85"/>
      <c r="T369" s="85"/>
      <c r="U369" s="84"/>
      <c r="V369" s="88"/>
      <c r="W369" s="88"/>
      <c r="X369" s="88"/>
      <c r="Y369" s="88"/>
      <c r="Z369" s="88"/>
      <c r="AA369" s="88"/>
      <c r="AB369" s="88"/>
      <c r="AC369" s="88"/>
      <c r="AD369" s="88"/>
      <c r="AE369" s="88"/>
      <c r="AF369" s="88"/>
      <c r="AG369" s="88"/>
      <c r="AH369" s="88"/>
      <c r="AI369" s="88"/>
      <c r="AJ369" s="79"/>
      <c r="AK369" s="79"/>
      <c r="AL369" s="79"/>
    </row>
    <row r="370" spans="1:38" ht="13.5" customHeight="1">
      <c r="A370" s="84"/>
      <c r="B370" s="85"/>
      <c r="C370" s="85"/>
      <c r="D370" s="85"/>
      <c r="E370" s="85"/>
      <c r="F370" s="85"/>
      <c r="G370" s="85"/>
      <c r="H370" s="85"/>
      <c r="I370" s="85"/>
      <c r="J370" s="85"/>
      <c r="K370" s="85"/>
      <c r="L370" s="85"/>
      <c r="M370" s="85"/>
      <c r="N370" s="85"/>
      <c r="O370" s="85"/>
      <c r="P370" s="85"/>
      <c r="Q370" s="85"/>
      <c r="R370" s="85"/>
      <c r="S370" s="85"/>
      <c r="T370" s="85"/>
      <c r="U370" s="84"/>
      <c r="AC370" s="87"/>
      <c r="AD370" s="87"/>
      <c r="AE370" s="87"/>
      <c r="AF370" s="87"/>
      <c r="AG370" s="87"/>
      <c r="AH370" s="87"/>
      <c r="AI370" s="87"/>
      <c r="AJ370" s="79"/>
      <c r="AK370" s="79"/>
      <c r="AL370" s="79"/>
    </row>
    <row r="371" spans="1:38" ht="13.5" customHeight="1">
      <c r="A371" s="84"/>
      <c r="B371" s="85"/>
      <c r="C371" s="85"/>
      <c r="D371" s="85"/>
      <c r="E371" s="85"/>
      <c r="F371" s="85"/>
      <c r="G371" s="85"/>
      <c r="H371" s="85"/>
      <c r="I371" s="85"/>
      <c r="J371" s="85"/>
      <c r="K371" s="85"/>
      <c r="L371" s="85"/>
      <c r="M371" s="85"/>
      <c r="N371" s="85"/>
      <c r="O371" s="85"/>
      <c r="P371" s="85"/>
      <c r="Q371" s="85"/>
      <c r="R371" s="85"/>
      <c r="S371" s="85"/>
      <c r="T371" s="85"/>
      <c r="U371" s="84"/>
      <c r="AC371" s="87"/>
      <c r="AD371" s="87"/>
      <c r="AE371" s="87"/>
      <c r="AF371" s="87"/>
      <c r="AG371" s="87"/>
      <c r="AH371" s="87"/>
      <c r="AI371" s="87"/>
      <c r="AJ371" s="79"/>
      <c r="AK371" s="79"/>
      <c r="AL371" s="79"/>
    </row>
    <row r="372" spans="1:38" ht="13.5" customHeight="1">
      <c r="A372" s="84"/>
      <c r="B372" s="85"/>
      <c r="C372" s="85"/>
      <c r="D372" s="85"/>
      <c r="E372" s="85"/>
      <c r="F372" s="85"/>
      <c r="G372" s="85"/>
      <c r="H372" s="85"/>
      <c r="I372" s="85"/>
      <c r="J372" s="85"/>
      <c r="K372" s="85"/>
      <c r="L372" s="85"/>
      <c r="M372" s="85"/>
      <c r="N372" s="85"/>
      <c r="O372" s="85"/>
      <c r="P372" s="85"/>
      <c r="Q372" s="85"/>
      <c r="R372" s="85"/>
      <c r="S372" s="85"/>
      <c r="T372" s="85"/>
      <c r="U372" s="84"/>
      <c r="AC372" s="87"/>
      <c r="AD372" s="87"/>
      <c r="AE372" s="87"/>
      <c r="AF372" s="87"/>
      <c r="AG372" s="87"/>
      <c r="AH372" s="87"/>
      <c r="AI372" s="87"/>
      <c r="AJ372" s="79"/>
      <c r="AK372" s="79"/>
      <c r="AL372" s="79"/>
    </row>
    <row r="373" spans="1:38" ht="13.5" customHeight="1">
      <c r="A373" s="84"/>
      <c r="B373" s="85"/>
      <c r="C373" s="85"/>
      <c r="D373" s="85"/>
      <c r="E373" s="85"/>
      <c r="F373" s="85"/>
      <c r="G373" s="85"/>
      <c r="H373" s="85"/>
      <c r="I373" s="85"/>
      <c r="J373" s="85"/>
      <c r="K373" s="85"/>
      <c r="L373" s="85"/>
      <c r="M373" s="85"/>
      <c r="N373" s="85"/>
      <c r="O373" s="85"/>
      <c r="P373" s="85"/>
      <c r="Q373" s="85"/>
      <c r="R373" s="85"/>
      <c r="S373" s="85"/>
      <c r="T373" s="85"/>
      <c r="U373" s="84"/>
      <c r="AC373" s="87"/>
      <c r="AD373" s="87"/>
      <c r="AE373" s="87"/>
      <c r="AF373" s="87"/>
      <c r="AG373" s="87"/>
      <c r="AH373" s="87"/>
      <c r="AI373" s="87"/>
      <c r="AJ373" s="79"/>
      <c r="AK373" s="79"/>
      <c r="AL373" s="79"/>
    </row>
    <row r="374" spans="1:38" ht="13.5" customHeight="1">
      <c r="A374" s="84"/>
      <c r="B374" s="85"/>
      <c r="C374" s="85"/>
      <c r="D374" s="85"/>
      <c r="E374" s="85"/>
      <c r="F374" s="85"/>
      <c r="G374" s="85"/>
      <c r="H374" s="85"/>
      <c r="I374" s="85"/>
      <c r="J374" s="85"/>
      <c r="K374" s="85"/>
      <c r="L374" s="85"/>
      <c r="M374" s="85"/>
      <c r="N374" s="85"/>
      <c r="O374" s="85"/>
      <c r="P374" s="85"/>
      <c r="Q374" s="85"/>
      <c r="R374" s="85"/>
      <c r="S374" s="85"/>
      <c r="T374" s="85"/>
      <c r="U374" s="84"/>
      <c r="AC374" s="87"/>
      <c r="AD374" s="87"/>
      <c r="AE374" s="87"/>
      <c r="AF374" s="87"/>
      <c r="AG374" s="87"/>
      <c r="AH374" s="87"/>
      <c r="AI374" s="87"/>
      <c r="AJ374" s="79"/>
      <c r="AK374" s="79"/>
      <c r="AL374" s="79"/>
    </row>
    <row r="375" spans="1:38" ht="13.5" customHeight="1">
      <c r="A375" s="84"/>
      <c r="B375" s="85"/>
      <c r="C375" s="85"/>
      <c r="D375" s="85"/>
      <c r="E375" s="85"/>
      <c r="F375" s="85"/>
      <c r="G375" s="85"/>
      <c r="H375" s="85"/>
      <c r="I375" s="85"/>
      <c r="J375" s="85"/>
      <c r="K375" s="85"/>
      <c r="L375" s="85"/>
      <c r="M375" s="85"/>
      <c r="N375" s="85"/>
      <c r="O375" s="85"/>
      <c r="P375" s="85"/>
      <c r="Q375" s="85"/>
      <c r="R375" s="85"/>
      <c r="S375" s="85"/>
      <c r="T375" s="85"/>
      <c r="U375" s="84"/>
      <c r="AC375" s="87"/>
      <c r="AD375" s="87"/>
      <c r="AE375" s="87"/>
      <c r="AF375" s="87"/>
      <c r="AG375" s="87"/>
      <c r="AH375" s="87"/>
      <c r="AI375" s="87"/>
      <c r="AJ375" s="79"/>
      <c r="AK375" s="79"/>
      <c r="AL375" s="79"/>
    </row>
    <row r="376" spans="1:38" ht="13.5" customHeight="1">
      <c r="A376" s="84"/>
      <c r="B376" s="85"/>
      <c r="C376" s="85"/>
      <c r="D376" s="85"/>
      <c r="E376" s="85"/>
      <c r="F376" s="85"/>
      <c r="G376" s="85"/>
      <c r="H376" s="85"/>
      <c r="I376" s="85"/>
      <c r="J376" s="85"/>
      <c r="K376" s="85"/>
      <c r="L376" s="85"/>
      <c r="M376" s="85"/>
      <c r="N376" s="85"/>
      <c r="O376" s="85"/>
      <c r="P376" s="85"/>
      <c r="Q376" s="85"/>
      <c r="R376" s="85"/>
      <c r="S376" s="85"/>
      <c r="T376" s="85"/>
      <c r="U376" s="84"/>
      <c r="AC376" s="86"/>
      <c r="AD376" s="86"/>
      <c r="AE376" s="86"/>
      <c r="AF376" s="86"/>
      <c r="AG376" s="86"/>
      <c r="AJ376" s="79"/>
      <c r="AK376" s="79"/>
      <c r="AL376" s="79"/>
    </row>
    <row r="377" spans="1:38" ht="13.5" customHeight="1">
      <c r="A377" s="84"/>
      <c r="B377" s="85"/>
      <c r="C377" s="85"/>
      <c r="D377" s="85"/>
      <c r="E377" s="85"/>
      <c r="F377" s="85"/>
      <c r="G377" s="85"/>
      <c r="H377" s="85"/>
      <c r="I377" s="85"/>
      <c r="J377" s="85"/>
      <c r="K377" s="85"/>
      <c r="L377" s="85"/>
      <c r="M377" s="85"/>
      <c r="N377" s="85"/>
      <c r="O377" s="85"/>
      <c r="P377" s="85"/>
      <c r="Q377" s="85"/>
      <c r="R377" s="85"/>
      <c r="S377" s="85"/>
      <c r="T377" s="85"/>
      <c r="U377" s="84"/>
      <c r="AC377" s="86"/>
      <c r="AD377" s="86"/>
      <c r="AE377" s="86"/>
      <c r="AF377" s="86"/>
      <c r="AG377" s="86"/>
      <c r="AJ377" s="79"/>
      <c r="AK377" s="79"/>
      <c r="AL377" s="79"/>
    </row>
    <row r="378" spans="1:38" ht="13.5" customHeight="1">
      <c r="A378" s="84"/>
      <c r="B378" s="85"/>
      <c r="C378" s="85"/>
      <c r="D378" s="85"/>
      <c r="E378" s="85"/>
      <c r="F378" s="85"/>
      <c r="G378" s="85"/>
      <c r="H378" s="85"/>
      <c r="I378" s="85"/>
      <c r="J378" s="85"/>
      <c r="K378" s="85"/>
      <c r="L378" s="85"/>
      <c r="M378" s="85"/>
      <c r="N378" s="85"/>
      <c r="O378" s="85"/>
      <c r="P378" s="85"/>
      <c r="Q378" s="85"/>
      <c r="R378" s="85"/>
      <c r="S378" s="85"/>
      <c r="T378" s="85"/>
      <c r="U378" s="84"/>
      <c r="AJ378" s="79"/>
      <c r="AK378" s="79"/>
      <c r="AL378" s="79"/>
    </row>
    <row r="379" spans="1:38" ht="13.5" customHeight="1">
      <c r="A379" s="84"/>
      <c r="B379" s="85"/>
      <c r="C379" s="85"/>
      <c r="D379" s="85"/>
      <c r="E379" s="85"/>
      <c r="F379" s="85"/>
      <c r="G379" s="85"/>
      <c r="H379" s="85"/>
      <c r="I379" s="85"/>
      <c r="J379" s="85"/>
      <c r="K379" s="85"/>
      <c r="L379" s="85"/>
      <c r="M379" s="85"/>
      <c r="N379" s="85"/>
      <c r="O379" s="85"/>
      <c r="P379" s="85"/>
      <c r="Q379" s="85"/>
      <c r="R379" s="85"/>
      <c r="S379" s="85"/>
      <c r="T379" s="85"/>
      <c r="U379" s="84"/>
      <c r="AJ379" s="79"/>
      <c r="AK379" s="79"/>
      <c r="AL379" s="79"/>
    </row>
    <row r="380" spans="1:38" ht="13.5" customHeight="1">
      <c r="A380" s="84"/>
      <c r="B380" s="85"/>
      <c r="C380" s="85"/>
      <c r="D380" s="85"/>
      <c r="E380" s="85"/>
      <c r="F380" s="85"/>
      <c r="G380" s="85"/>
      <c r="H380" s="85"/>
      <c r="I380" s="85"/>
      <c r="J380" s="85"/>
      <c r="K380" s="85"/>
      <c r="L380" s="85"/>
      <c r="M380" s="85"/>
      <c r="N380" s="85"/>
      <c r="O380" s="85"/>
      <c r="P380" s="85"/>
      <c r="Q380" s="85"/>
      <c r="R380" s="85"/>
      <c r="S380" s="85"/>
      <c r="T380" s="85"/>
      <c r="U380" s="84"/>
      <c r="AJ380" s="79"/>
      <c r="AK380" s="79"/>
      <c r="AL380" s="79"/>
    </row>
    <row r="381" spans="1:38" ht="13.5" customHeight="1">
      <c r="A381" s="84"/>
      <c r="B381" s="85"/>
      <c r="C381" s="85"/>
      <c r="D381" s="85"/>
      <c r="E381" s="85"/>
      <c r="F381" s="85"/>
      <c r="G381" s="85"/>
      <c r="H381" s="85"/>
      <c r="I381" s="85"/>
      <c r="J381" s="85"/>
      <c r="K381" s="85"/>
      <c r="L381" s="85"/>
      <c r="M381" s="85"/>
      <c r="N381" s="85"/>
      <c r="O381" s="85"/>
      <c r="P381" s="85"/>
      <c r="Q381" s="85"/>
      <c r="R381" s="85"/>
      <c r="S381" s="85"/>
      <c r="T381" s="85"/>
      <c r="U381" s="84"/>
      <c r="AJ381" s="79"/>
      <c r="AK381" s="79"/>
      <c r="AL381" s="79"/>
    </row>
    <row r="382" spans="1:38" ht="13.5" customHeight="1">
      <c r="A382" s="84"/>
      <c r="B382" s="84"/>
      <c r="C382" s="89"/>
      <c r="D382" s="89"/>
      <c r="E382" s="89"/>
      <c r="F382" s="89"/>
      <c r="G382" s="89"/>
      <c r="H382" s="89"/>
      <c r="I382" s="89"/>
      <c r="J382" s="89"/>
      <c r="K382" s="89"/>
      <c r="L382" s="89"/>
      <c r="M382" s="89"/>
      <c r="N382" s="89"/>
      <c r="O382" s="89"/>
      <c r="P382" s="89"/>
      <c r="Q382" s="89"/>
      <c r="R382" s="89"/>
      <c r="S382" s="89"/>
      <c r="T382" s="89"/>
      <c r="U382" s="84"/>
      <c r="V382" s="96"/>
      <c r="W382" s="96"/>
      <c r="X382" s="96"/>
      <c r="Y382" s="96"/>
      <c r="Z382" s="96"/>
      <c r="AA382" s="84"/>
      <c r="AB382" s="95"/>
      <c r="AC382" s="95"/>
      <c r="AD382" s="95"/>
      <c r="AE382" s="94"/>
      <c r="AF382" s="94"/>
      <c r="AG382" s="94"/>
      <c r="AH382" s="94"/>
      <c r="AI382" s="94"/>
      <c r="AJ382" s="79"/>
      <c r="AK382" s="79"/>
      <c r="AL382" s="79"/>
    </row>
    <row r="383" spans="1:38" ht="13.5" customHeight="1">
      <c r="A383" s="84"/>
      <c r="B383" s="93"/>
      <c r="C383" s="93"/>
      <c r="D383" s="93"/>
      <c r="E383" s="93"/>
      <c r="F383" s="93"/>
      <c r="G383" s="92"/>
      <c r="H383" s="92"/>
      <c r="I383" s="92"/>
      <c r="J383" s="92"/>
      <c r="K383" s="92"/>
      <c r="L383" s="92"/>
      <c r="M383" s="92"/>
      <c r="N383" s="92"/>
      <c r="O383" s="90"/>
      <c r="P383" s="91"/>
      <c r="Q383" s="90"/>
      <c r="R383" s="91"/>
      <c r="S383" s="90"/>
      <c r="T383" s="86"/>
      <c r="V383" s="89"/>
      <c r="W383" s="89"/>
      <c r="X383" s="84"/>
      <c r="Y383" s="84"/>
      <c r="Z383" s="84"/>
      <c r="AA383" s="84"/>
      <c r="AB383" s="84"/>
      <c r="AC383" s="84"/>
      <c r="AD383" s="84"/>
      <c r="AE383" s="84"/>
      <c r="AF383" s="84"/>
      <c r="AG383" s="84"/>
      <c r="AH383" s="84"/>
      <c r="AI383" s="84"/>
      <c r="AJ383" s="79"/>
      <c r="AK383" s="79"/>
      <c r="AL383" s="79"/>
    </row>
    <row r="384" spans="1:38" ht="13.5" customHeight="1">
      <c r="A384" s="84"/>
      <c r="B384" s="93"/>
      <c r="C384" s="93"/>
      <c r="D384" s="93"/>
      <c r="E384" s="93"/>
      <c r="F384" s="93"/>
      <c r="G384" s="92"/>
      <c r="H384" s="92"/>
      <c r="I384" s="92"/>
      <c r="J384" s="92"/>
      <c r="K384" s="92"/>
      <c r="L384" s="92"/>
      <c r="M384" s="92"/>
      <c r="N384" s="92"/>
      <c r="O384" s="90"/>
      <c r="P384" s="91"/>
      <c r="Q384" s="90"/>
      <c r="R384" s="91"/>
      <c r="S384" s="90"/>
      <c r="T384" s="86"/>
      <c r="V384" s="89"/>
      <c r="W384" s="89"/>
      <c r="X384" s="84"/>
      <c r="Y384" s="84"/>
      <c r="Z384" s="84"/>
      <c r="AA384" s="84"/>
      <c r="AB384" s="84"/>
      <c r="AC384" s="84"/>
      <c r="AD384" s="84"/>
      <c r="AE384" s="84"/>
      <c r="AF384" s="84"/>
      <c r="AG384" s="84"/>
      <c r="AH384" s="84"/>
      <c r="AI384" s="84"/>
      <c r="AJ384" s="79"/>
      <c r="AK384" s="79"/>
      <c r="AL384" s="79"/>
    </row>
    <row r="385" spans="1:38" ht="13.5" customHeight="1">
      <c r="A385" s="84"/>
      <c r="B385" s="85"/>
      <c r="C385" s="85"/>
      <c r="D385" s="85"/>
      <c r="E385" s="85"/>
      <c r="F385" s="85"/>
      <c r="G385" s="85"/>
      <c r="H385" s="85"/>
      <c r="I385" s="85"/>
      <c r="J385" s="85"/>
      <c r="K385" s="85"/>
      <c r="L385" s="85"/>
      <c r="M385" s="85"/>
      <c r="N385" s="85"/>
      <c r="O385" s="85"/>
      <c r="P385" s="85"/>
      <c r="Q385" s="85"/>
      <c r="R385" s="85"/>
      <c r="S385" s="85"/>
      <c r="T385" s="85"/>
      <c r="U385" s="84"/>
      <c r="V385" s="88"/>
      <c r="W385" s="88"/>
      <c r="X385" s="88"/>
      <c r="Y385" s="88"/>
      <c r="Z385" s="88"/>
      <c r="AA385" s="88"/>
      <c r="AB385" s="88"/>
      <c r="AC385" s="88"/>
      <c r="AD385" s="88"/>
      <c r="AE385" s="88"/>
      <c r="AF385" s="88"/>
      <c r="AG385" s="88"/>
      <c r="AH385" s="88"/>
      <c r="AI385" s="88"/>
      <c r="AJ385" s="79"/>
      <c r="AK385" s="79"/>
      <c r="AL385" s="79"/>
    </row>
    <row r="386" spans="1:38" ht="13.5" customHeight="1">
      <c r="A386" s="84"/>
      <c r="B386" s="85"/>
      <c r="C386" s="85"/>
      <c r="D386" s="85"/>
      <c r="E386" s="85"/>
      <c r="F386" s="85"/>
      <c r="G386" s="85"/>
      <c r="H386" s="85"/>
      <c r="I386" s="85"/>
      <c r="J386" s="85"/>
      <c r="K386" s="85"/>
      <c r="L386" s="85"/>
      <c r="M386" s="85"/>
      <c r="N386" s="85"/>
      <c r="O386" s="85"/>
      <c r="P386" s="85"/>
      <c r="Q386" s="85"/>
      <c r="R386" s="85"/>
      <c r="S386" s="85"/>
      <c r="T386" s="85"/>
      <c r="U386" s="84"/>
      <c r="V386" s="88"/>
      <c r="W386" s="88"/>
      <c r="X386" s="88"/>
      <c r="Y386" s="88"/>
      <c r="Z386" s="88"/>
      <c r="AA386" s="88"/>
      <c r="AB386" s="88"/>
      <c r="AC386" s="88"/>
      <c r="AD386" s="88"/>
      <c r="AE386" s="88"/>
      <c r="AF386" s="88"/>
      <c r="AG386" s="88"/>
      <c r="AH386" s="88"/>
      <c r="AI386" s="88"/>
      <c r="AJ386" s="79"/>
      <c r="AK386" s="79"/>
      <c r="AL386" s="79"/>
    </row>
    <row r="387" spans="1:38" ht="13.5" customHeight="1">
      <c r="A387" s="84"/>
      <c r="B387" s="85"/>
      <c r="C387" s="85"/>
      <c r="D387" s="85"/>
      <c r="E387" s="85"/>
      <c r="F387" s="85"/>
      <c r="G387" s="85"/>
      <c r="H387" s="85"/>
      <c r="I387" s="85"/>
      <c r="J387" s="85"/>
      <c r="K387" s="85"/>
      <c r="L387" s="85"/>
      <c r="M387" s="85"/>
      <c r="N387" s="85"/>
      <c r="O387" s="85"/>
      <c r="P387" s="85"/>
      <c r="Q387" s="85"/>
      <c r="R387" s="85"/>
      <c r="S387" s="85"/>
      <c r="T387" s="85"/>
      <c r="U387" s="84"/>
      <c r="V387" s="88"/>
      <c r="W387" s="88"/>
      <c r="X387" s="88"/>
      <c r="Y387" s="88"/>
      <c r="Z387" s="88"/>
      <c r="AA387" s="88"/>
      <c r="AB387" s="88"/>
      <c r="AC387" s="88"/>
      <c r="AD387" s="88"/>
      <c r="AE387" s="88"/>
      <c r="AF387" s="88"/>
      <c r="AG387" s="88"/>
      <c r="AH387" s="88"/>
      <c r="AI387" s="88"/>
      <c r="AJ387" s="79"/>
      <c r="AK387" s="79"/>
      <c r="AL387" s="79"/>
    </row>
    <row r="388" spans="1:38" ht="13.5" customHeight="1">
      <c r="A388" s="84"/>
      <c r="B388" s="85"/>
      <c r="C388" s="85"/>
      <c r="D388" s="85"/>
      <c r="E388" s="85"/>
      <c r="F388" s="85"/>
      <c r="G388" s="85"/>
      <c r="H388" s="85"/>
      <c r="I388" s="85"/>
      <c r="J388" s="85"/>
      <c r="K388" s="85"/>
      <c r="L388" s="85"/>
      <c r="M388" s="85"/>
      <c r="N388" s="85"/>
      <c r="O388" s="85"/>
      <c r="P388" s="85"/>
      <c r="Q388" s="85"/>
      <c r="R388" s="85"/>
      <c r="S388" s="85"/>
      <c r="T388" s="85"/>
      <c r="U388" s="84"/>
      <c r="V388" s="88"/>
      <c r="W388" s="88"/>
      <c r="X388" s="88"/>
      <c r="Y388" s="88"/>
      <c r="Z388" s="88"/>
      <c r="AA388" s="88"/>
      <c r="AB388" s="88"/>
      <c r="AC388" s="88"/>
      <c r="AD388" s="88"/>
      <c r="AE388" s="88"/>
      <c r="AF388" s="88"/>
      <c r="AG388" s="88"/>
      <c r="AH388" s="88"/>
      <c r="AI388" s="88"/>
      <c r="AJ388" s="79"/>
      <c r="AK388" s="79"/>
      <c r="AL388" s="79"/>
    </row>
    <row r="389" spans="1:38" ht="13.5" customHeight="1">
      <c r="A389" s="84"/>
      <c r="B389" s="85"/>
      <c r="C389" s="85"/>
      <c r="D389" s="85"/>
      <c r="E389" s="85"/>
      <c r="F389" s="85"/>
      <c r="G389" s="85"/>
      <c r="H389" s="85"/>
      <c r="I389" s="85"/>
      <c r="J389" s="85"/>
      <c r="K389" s="85"/>
      <c r="L389" s="85"/>
      <c r="M389" s="85"/>
      <c r="N389" s="85"/>
      <c r="O389" s="85"/>
      <c r="P389" s="85"/>
      <c r="Q389" s="85"/>
      <c r="R389" s="85"/>
      <c r="S389" s="85"/>
      <c r="T389" s="85"/>
      <c r="U389" s="84"/>
      <c r="V389" s="88"/>
      <c r="W389" s="88"/>
      <c r="X389" s="88"/>
      <c r="Y389" s="88"/>
      <c r="Z389" s="88"/>
      <c r="AA389" s="88"/>
      <c r="AB389" s="88"/>
      <c r="AC389" s="88"/>
      <c r="AD389" s="88"/>
      <c r="AE389" s="88"/>
      <c r="AF389" s="88"/>
      <c r="AG389" s="88"/>
      <c r="AH389" s="88"/>
      <c r="AI389" s="88"/>
      <c r="AJ389" s="79"/>
      <c r="AK389" s="79"/>
      <c r="AL389" s="79"/>
    </row>
    <row r="390" spans="1:38" ht="13.5" customHeight="1">
      <c r="A390" s="84"/>
      <c r="B390" s="85"/>
      <c r="C390" s="85"/>
      <c r="D390" s="85"/>
      <c r="E390" s="85"/>
      <c r="F390" s="85"/>
      <c r="G390" s="85"/>
      <c r="H390" s="85"/>
      <c r="I390" s="85"/>
      <c r="J390" s="85"/>
      <c r="K390" s="85"/>
      <c r="L390" s="85"/>
      <c r="M390" s="85"/>
      <c r="N390" s="85"/>
      <c r="O390" s="85"/>
      <c r="P390" s="85"/>
      <c r="Q390" s="85"/>
      <c r="R390" s="85"/>
      <c r="S390" s="85"/>
      <c r="T390" s="85"/>
      <c r="U390" s="84"/>
      <c r="AC390" s="87"/>
      <c r="AD390" s="87"/>
      <c r="AE390" s="87"/>
      <c r="AF390" s="87"/>
      <c r="AG390" s="87"/>
      <c r="AH390" s="87"/>
      <c r="AI390" s="87"/>
      <c r="AJ390" s="79"/>
      <c r="AK390" s="79"/>
      <c r="AL390" s="79"/>
    </row>
    <row r="391" spans="1:38" ht="13.5" customHeight="1">
      <c r="A391" s="84"/>
      <c r="B391" s="85"/>
      <c r="C391" s="85"/>
      <c r="D391" s="85"/>
      <c r="E391" s="85"/>
      <c r="F391" s="85"/>
      <c r="G391" s="85"/>
      <c r="H391" s="85"/>
      <c r="I391" s="85"/>
      <c r="J391" s="85"/>
      <c r="K391" s="85"/>
      <c r="L391" s="85"/>
      <c r="M391" s="85"/>
      <c r="N391" s="85"/>
      <c r="O391" s="85"/>
      <c r="P391" s="85"/>
      <c r="Q391" s="85"/>
      <c r="R391" s="85"/>
      <c r="S391" s="85"/>
      <c r="T391" s="85"/>
      <c r="U391" s="84"/>
      <c r="AC391" s="87"/>
      <c r="AD391" s="87"/>
      <c r="AE391" s="87"/>
      <c r="AF391" s="87"/>
      <c r="AG391" s="87"/>
      <c r="AH391" s="87"/>
      <c r="AI391" s="87"/>
      <c r="AJ391" s="79"/>
      <c r="AK391" s="79"/>
      <c r="AL391" s="79"/>
    </row>
    <row r="392" spans="1:38" ht="13.5" customHeight="1">
      <c r="A392" s="84"/>
      <c r="B392" s="85"/>
      <c r="C392" s="85"/>
      <c r="D392" s="85"/>
      <c r="E392" s="85"/>
      <c r="F392" s="85"/>
      <c r="G392" s="85"/>
      <c r="H392" s="85"/>
      <c r="I392" s="85"/>
      <c r="J392" s="85"/>
      <c r="K392" s="85"/>
      <c r="L392" s="85"/>
      <c r="M392" s="85"/>
      <c r="N392" s="85"/>
      <c r="O392" s="85"/>
      <c r="P392" s="85"/>
      <c r="Q392" s="85"/>
      <c r="R392" s="85"/>
      <c r="S392" s="85"/>
      <c r="T392" s="85"/>
      <c r="U392" s="84"/>
      <c r="AC392" s="87"/>
      <c r="AD392" s="87"/>
      <c r="AE392" s="87"/>
      <c r="AF392" s="87"/>
      <c r="AG392" s="87"/>
      <c r="AH392" s="87"/>
      <c r="AI392" s="87"/>
      <c r="AJ392" s="79"/>
      <c r="AK392" s="79"/>
      <c r="AL392" s="79"/>
    </row>
    <row r="393" spans="1:38" ht="13.5" customHeight="1">
      <c r="A393" s="84"/>
      <c r="B393" s="85"/>
      <c r="C393" s="85"/>
      <c r="D393" s="85"/>
      <c r="E393" s="85"/>
      <c r="F393" s="85"/>
      <c r="G393" s="85"/>
      <c r="H393" s="85"/>
      <c r="I393" s="85"/>
      <c r="J393" s="85"/>
      <c r="K393" s="85"/>
      <c r="L393" s="85"/>
      <c r="M393" s="85"/>
      <c r="N393" s="85"/>
      <c r="O393" s="85"/>
      <c r="P393" s="85"/>
      <c r="Q393" s="85"/>
      <c r="R393" s="85"/>
      <c r="S393" s="85"/>
      <c r="T393" s="85"/>
      <c r="U393" s="84"/>
      <c r="AC393" s="87"/>
      <c r="AD393" s="87"/>
      <c r="AE393" s="87"/>
      <c r="AF393" s="87"/>
      <c r="AG393" s="87"/>
      <c r="AH393" s="87"/>
      <c r="AI393" s="87"/>
      <c r="AJ393" s="79"/>
      <c r="AK393" s="79"/>
      <c r="AL393" s="79"/>
    </row>
    <row r="394" spans="1:38" ht="13.5" customHeight="1">
      <c r="A394" s="84"/>
      <c r="B394" s="85"/>
      <c r="C394" s="85"/>
      <c r="D394" s="85"/>
      <c r="E394" s="85"/>
      <c r="F394" s="85"/>
      <c r="G394" s="85"/>
      <c r="H394" s="85"/>
      <c r="I394" s="85"/>
      <c r="J394" s="85"/>
      <c r="K394" s="85"/>
      <c r="L394" s="85"/>
      <c r="M394" s="85"/>
      <c r="N394" s="85"/>
      <c r="O394" s="85"/>
      <c r="P394" s="85"/>
      <c r="Q394" s="85"/>
      <c r="R394" s="85"/>
      <c r="S394" s="85"/>
      <c r="T394" s="85"/>
      <c r="U394" s="84"/>
      <c r="AC394" s="87"/>
      <c r="AD394" s="87"/>
      <c r="AE394" s="87"/>
      <c r="AF394" s="87"/>
      <c r="AG394" s="87"/>
      <c r="AH394" s="87"/>
      <c r="AI394" s="87"/>
      <c r="AJ394" s="79"/>
      <c r="AK394" s="79"/>
      <c r="AL394" s="79"/>
    </row>
    <row r="395" spans="1:38" ht="13.5" customHeight="1">
      <c r="A395" s="84"/>
      <c r="B395" s="85"/>
      <c r="C395" s="85"/>
      <c r="D395" s="85"/>
      <c r="E395" s="85"/>
      <c r="F395" s="85"/>
      <c r="G395" s="85"/>
      <c r="H395" s="85"/>
      <c r="I395" s="85"/>
      <c r="J395" s="85"/>
      <c r="K395" s="85"/>
      <c r="L395" s="85"/>
      <c r="M395" s="85"/>
      <c r="N395" s="85"/>
      <c r="O395" s="85"/>
      <c r="P395" s="85"/>
      <c r="Q395" s="85"/>
      <c r="R395" s="85"/>
      <c r="S395" s="85"/>
      <c r="T395" s="85"/>
      <c r="U395" s="84"/>
      <c r="AC395" s="87"/>
      <c r="AD395" s="87"/>
      <c r="AE395" s="87"/>
      <c r="AF395" s="87"/>
      <c r="AG395" s="87"/>
      <c r="AH395" s="87"/>
      <c r="AI395" s="87"/>
      <c r="AJ395" s="79"/>
      <c r="AK395" s="79"/>
      <c r="AL395" s="79"/>
    </row>
    <row r="396" spans="1:38" ht="13.5" customHeight="1">
      <c r="A396" s="84"/>
      <c r="B396" s="85"/>
      <c r="C396" s="85"/>
      <c r="D396" s="85"/>
      <c r="E396" s="85"/>
      <c r="F396" s="85"/>
      <c r="G396" s="85"/>
      <c r="H396" s="85"/>
      <c r="I396" s="85"/>
      <c r="J396" s="85"/>
      <c r="K396" s="85"/>
      <c r="L396" s="85"/>
      <c r="M396" s="85"/>
      <c r="N396" s="85"/>
      <c r="O396" s="85"/>
      <c r="P396" s="85"/>
      <c r="Q396" s="85"/>
      <c r="R396" s="85"/>
      <c r="S396" s="85"/>
      <c r="T396" s="85"/>
      <c r="U396" s="84"/>
      <c r="AC396" s="86"/>
      <c r="AD396" s="86"/>
      <c r="AE396" s="86"/>
      <c r="AF396" s="86"/>
      <c r="AG396" s="86"/>
      <c r="AJ396" s="79"/>
      <c r="AK396" s="79"/>
      <c r="AL396" s="79"/>
    </row>
    <row r="397" spans="1:38" ht="13.5" customHeight="1">
      <c r="A397" s="84"/>
      <c r="B397" s="85"/>
      <c r="C397" s="85"/>
      <c r="D397" s="85"/>
      <c r="E397" s="85"/>
      <c r="F397" s="85"/>
      <c r="G397" s="85"/>
      <c r="H397" s="85"/>
      <c r="I397" s="85"/>
      <c r="J397" s="85"/>
      <c r="K397" s="85"/>
      <c r="L397" s="85"/>
      <c r="M397" s="85"/>
      <c r="N397" s="85"/>
      <c r="O397" s="85"/>
      <c r="P397" s="85"/>
      <c r="Q397" s="85"/>
      <c r="R397" s="85"/>
      <c r="S397" s="85"/>
      <c r="T397" s="85"/>
      <c r="U397" s="84"/>
      <c r="AC397" s="86"/>
      <c r="AD397" s="86"/>
      <c r="AE397" s="86"/>
      <c r="AF397" s="86"/>
      <c r="AG397" s="86"/>
      <c r="AJ397" s="79"/>
      <c r="AK397" s="79"/>
      <c r="AL397" s="79"/>
    </row>
    <row r="398" spans="1:38" ht="13.5" customHeight="1">
      <c r="A398" s="84"/>
      <c r="B398" s="85"/>
      <c r="C398" s="85"/>
      <c r="D398" s="85"/>
      <c r="E398" s="85"/>
      <c r="F398" s="85"/>
      <c r="G398" s="85"/>
      <c r="H398" s="85"/>
      <c r="I398" s="85"/>
      <c r="J398" s="85"/>
      <c r="K398" s="85"/>
      <c r="L398" s="85"/>
      <c r="M398" s="85"/>
      <c r="N398" s="85"/>
      <c r="O398" s="85"/>
      <c r="P398" s="85"/>
      <c r="Q398" s="85"/>
      <c r="R398" s="85"/>
      <c r="S398" s="85"/>
      <c r="T398" s="85"/>
      <c r="U398" s="84"/>
      <c r="AJ398" s="79"/>
      <c r="AK398" s="79"/>
      <c r="AL398" s="79"/>
    </row>
    <row r="399" spans="1:38" ht="13.5" customHeight="1">
      <c r="A399" s="84"/>
      <c r="B399" s="85"/>
      <c r="C399" s="85"/>
      <c r="D399" s="85"/>
      <c r="E399" s="85"/>
      <c r="F399" s="85"/>
      <c r="G399" s="85"/>
      <c r="H399" s="85"/>
      <c r="I399" s="85"/>
      <c r="J399" s="85"/>
      <c r="K399" s="85"/>
      <c r="L399" s="85"/>
      <c r="M399" s="85"/>
      <c r="N399" s="85"/>
      <c r="O399" s="85"/>
      <c r="P399" s="85"/>
      <c r="Q399" s="85"/>
      <c r="R399" s="85"/>
      <c r="S399" s="85"/>
      <c r="T399" s="85"/>
      <c r="U399" s="84"/>
      <c r="AJ399" s="79"/>
      <c r="AK399" s="79"/>
      <c r="AL399" s="79"/>
    </row>
    <row r="400" spans="1:38" ht="13.5" customHeight="1">
      <c r="A400" s="84"/>
      <c r="B400" s="85"/>
      <c r="C400" s="85"/>
      <c r="D400" s="85"/>
      <c r="E400" s="85"/>
      <c r="F400" s="85"/>
      <c r="G400" s="85"/>
      <c r="H400" s="85"/>
      <c r="I400" s="85"/>
      <c r="J400" s="85"/>
      <c r="K400" s="85"/>
      <c r="L400" s="85"/>
      <c r="M400" s="85"/>
      <c r="N400" s="85"/>
      <c r="O400" s="85"/>
      <c r="P400" s="85"/>
      <c r="Q400" s="85"/>
      <c r="R400" s="85"/>
      <c r="S400" s="85"/>
      <c r="T400" s="85"/>
      <c r="U400" s="84"/>
      <c r="AJ400" s="79"/>
      <c r="AK400" s="79"/>
      <c r="AL400" s="79"/>
    </row>
    <row r="401" spans="1:38" ht="13.5" customHeight="1">
      <c r="A401" s="84"/>
      <c r="B401" s="85"/>
      <c r="C401" s="85"/>
      <c r="D401" s="85"/>
      <c r="E401" s="85"/>
      <c r="F401" s="85"/>
      <c r="G401" s="85"/>
      <c r="H401" s="85"/>
      <c r="I401" s="85"/>
      <c r="J401" s="85"/>
      <c r="K401" s="85"/>
      <c r="L401" s="85"/>
      <c r="M401" s="85"/>
      <c r="N401" s="85"/>
      <c r="O401" s="85"/>
      <c r="P401" s="85"/>
      <c r="Q401" s="85"/>
      <c r="R401" s="85"/>
      <c r="S401" s="85"/>
      <c r="T401" s="85"/>
      <c r="U401" s="84"/>
      <c r="AJ401" s="79"/>
      <c r="AK401" s="79"/>
      <c r="AL401" s="79"/>
    </row>
    <row r="402" spans="1:38" ht="12.95" customHeight="1">
      <c r="A402" s="82"/>
      <c r="B402" s="83"/>
      <c r="C402" s="83"/>
      <c r="D402" s="83"/>
      <c r="E402" s="83"/>
      <c r="F402" s="83"/>
      <c r="G402" s="83"/>
      <c r="H402" s="83"/>
      <c r="I402" s="83"/>
      <c r="J402" s="83"/>
      <c r="K402" s="83"/>
      <c r="L402" s="83"/>
      <c r="M402" s="83"/>
      <c r="N402" s="83"/>
      <c r="O402" s="83"/>
      <c r="P402" s="83"/>
      <c r="Q402" s="83"/>
      <c r="R402" s="83"/>
      <c r="S402" s="83"/>
      <c r="T402" s="83"/>
      <c r="U402" s="83"/>
      <c r="V402" s="83"/>
      <c r="W402" s="83"/>
      <c r="X402" s="83"/>
      <c r="Y402" s="83"/>
      <c r="Z402" s="83"/>
      <c r="AA402" s="83"/>
      <c r="AB402" s="83"/>
      <c r="AC402" s="83"/>
      <c r="AD402" s="83"/>
      <c r="AE402" s="83"/>
      <c r="AF402" s="83"/>
      <c r="AG402" s="83"/>
      <c r="AH402" s="83"/>
      <c r="AI402" s="83"/>
      <c r="AJ402" s="79"/>
      <c r="AK402" s="79"/>
      <c r="AL402" s="79"/>
    </row>
    <row r="403" spans="1:38" ht="12.95" customHeight="1">
      <c r="A403" s="82"/>
      <c r="B403" s="83"/>
      <c r="C403" s="83"/>
      <c r="D403" s="83"/>
      <c r="E403" s="83"/>
      <c r="F403" s="83"/>
      <c r="G403" s="83"/>
      <c r="H403" s="83"/>
      <c r="I403" s="83"/>
      <c r="J403" s="83"/>
      <c r="K403" s="83"/>
      <c r="L403" s="83"/>
      <c r="M403" s="83"/>
      <c r="N403" s="83"/>
      <c r="O403" s="83"/>
      <c r="P403" s="83"/>
      <c r="Q403" s="83"/>
      <c r="R403" s="83"/>
      <c r="S403" s="83"/>
      <c r="T403" s="83"/>
      <c r="U403" s="83"/>
      <c r="V403" s="83"/>
      <c r="W403" s="83"/>
      <c r="X403" s="83"/>
      <c r="Y403" s="83"/>
      <c r="Z403" s="83"/>
      <c r="AA403" s="83"/>
      <c r="AB403" s="83"/>
      <c r="AC403" s="83"/>
      <c r="AD403" s="83"/>
      <c r="AE403" s="83"/>
      <c r="AF403" s="83"/>
      <c r="AG403" s="83"/>
      <c r="AH403" s="83"/>
      <c r="AI403" s="83"/>
      <c r="AJ403" s="79"/>
      <c r="AK403" s="79"/>
      <c r="AL403" s="79"/>
    </row>
    <row r="404" spans="1:38" ht="12.95" customHeight="1">
      <c r="A404" s="82"/>
      <c r="B404" s="83"/>
      <c r="C404" s="83"/>
      <c r="D404" s="83"/>
      <c r="E404" s="83"/>
      <c r="F404" s="83"/>
      <c r="G404" s="83"/>
      <c r="H404" s="83"/>
      <c r="I404" s="83"/>
      <c r="J404" s="83"/>
      <c r="K404" s="83"/>
      <c r="L404" s="83"/>
      <c r="M404" s="83"/>
      <c r="N404" s="83"/>
      <c r="O404" s="83"/>
      <c r="P404" s="83"/>
      <c r="Q404" s="83"/>
      <c r="R404" s="83"/>
      <c r="S404" s="83"/>
      <c r="T404" s="83"/>
      <c r="U404" s="83"/>
      <c r="V404" s="83"/>
      <c r="W404" s="83"/>
      <c r="X404" s="83"/>
      <c r="Y404" s="83"/>
      <c r="Z404" s="83"/>
      <c r="AA404" s="83"/>
      <c r="AB404" s="83"/>
      <c r="AC404" s="83"/>
      <c r="AD404" s="83"/>
      <c r="AE404" s="83"/>
      <c r="AF404" s="83"/>
      <c r="AG404" s="83"/>
      <c r="AH404" s="83"/>
      <c r="AI404" s="83"/>
      <c r="AJ404" s="79"/>
      <c r="AK404" s="79"/>
      <c r="AL404" s="79"/>
    </row>
    <row r="405" spans="1:38" ht="12.95" customHeight="1">
      <c r="A405" s="82"/>
      <c r="B405" s="83"/>
      <c r="C405" s="83"/>
      <c r="D405" s="83"/>
      <c r="E405" s="83"/>
      <c r="F405" s="83"/>
      <c r="G405" s="83"/>
      <c r="H405" s="83"/>
      <c r="I405" s="83"/>
      <c r="J405" s="83"/>
      <c r="K405" s="83"/>
      <c r="L405" s="83"/>
      <c r="M405" s="83"/>
      <c r="N405" s="83"/>
      <c r="O405" s="83"/>
      <c r="P405" s="83"/>
      <c r="Q405" s="83"/>
      <c r="R405" s="83"/>
      <c r="S405" s="83"/>
      <c r="T405" s="83"/>
      <c r="U405" s="83"/>
      <c r="V405" s="83"/>
      <c r="W405" s="83"/>
      <c r="X405" s="83"/>
      <c r="Y405" s="83"/>
      <c r="Z405" s="83"/>
      <c r="AA405" s="83"/>
      <c r="AB405" s="83"/>
      <c r="AC405" s="83"/>
      <c r="AD405" s="83"/>
      <c r="AE405" s="83"/>
      <c r="AF405" s="83"/>
      <c r="AG405" s="83"/>
      <c r="AH405" s="83"/>
      <c r="AI405" s="83"/>
      <c r="AJ405" s="79"/>
      <c r="AK405" s="79"/>
      <c r="AL405" s="79"/>
    </row>
    <row r="406" spans="1:38" s="109" customFormat="1" ht="12.95" customHeight="1">
      <c r="A406" s="81"/>
      <c r="B406" s="112"/>
      <c r="C406" s="101"/>
      <c r="D406" s="101"/>
      <c r="E406" s="101"/>
      <c r="F406" s="81"/>
      <c r="G406" s="81"/>
      <c r="H406" s="81"/>
      <c r="I406" s="81"/>
      <c r="J406" s="81"/>
      <c r="K406" s="81"/>
      <c r="L406" s="81"/>
      <c r="M406" s="81"/>
      <c r="N406" s="81"/>
      <c r="O406" s="81"/>
      <c r="P406" s="81"/>
      <c r="Q406" s="81"/>
      <c r="R406" s="81"/>
      <c r="S406" s="81"/>
      <c r="T406" s="81"/>
      <c r="U406" s="81"/>
      <c r="V406" s="81"/>
      <c r="W406" s="81"/>
      <c r="X406" s="81"/>
      <c r="Y406" s="81"/>
      <c r="Z406" s="81"/>
      <c r="AA406" s="81"/>
      <c r="AB406" s="81"/>
      <c r="AC406" s="81"/>
      <c r="AD406" s="81"/>
      <c r="AE406" s="81"/>
      <c r="AF406" s="81"/>
      <c r="AG406" s="105"/>
      <c r="AH406" s="105"/>
      <c r="AI406" s="104"/>
      <c r="AJ406" s="111"/>
      <c r="AK406" s="110"/>
      <c r="AL406" s="110"/>
    </row>
    <row r="407" spans="1:38" ht="12.95" customHeight="1">
      <c r="A407" s="89"/>
      <c r="B407" s="107"/>
      <c r="D407" s="108"/>
      <c r="E407" s="107"/>
      <c r="V407" s="103"/>
      <c r="W407" s="89"/>
      <c r="X407" s="84"/>
      <c r="Y407" s="84"/>
      <c r="Z407" s="84"/>
      <c r="AA407" s="84"/>
      <c r="AB407" s="84"/>
      <c r="AC407" s="84"/>
      <c r="AD407" s="84"/>
      <c r="AE407" s="84"/>
      <c r="AF407" s="106"/>
      <c r="AG407" s="105"/>
      <c r="AH407" s="105"/>
      <c r="AI407" s="104"/>
      <c r="AJ407" s="79"/>
      <c r="AK407" s="79"/>
      <c r="AL407" s="79"/>
    </row>
    <row r="408" spans="1:38" ht="12.95" customHeight="1">
      <c r="A408" s="89"/>
      <c r="B408" s="103"/>
      <c r="C408" s="103"/>
      <c r="D408" s="103"/>
      <c r="E408" s="103"/>
      <c r="F408" s="103"/>
      <c r="G408" s="103"/>
      <c r="H408" s="103"/>
      <c r="I408" s="103"/>
      <c r="J408" s="103"/>
      <c r="K408" s="103"/>
      <c r="L408" s="103"/>
      <c r="M408" s="103"/>
      <c r="N408" s="103"/>
      <c r="O408" s="103"/>
      <c r="P408" s="103"/>
      <c r="Q408" s="103"/>
      <c r="R408" s="103"/>
      <c r="S408" s="103"/>
      <c r="T408" s="103"/>
      <c r="U408" s="103"/>
      <c r="V408" s="101"/>
      <c r="W408" s="101"/>
      <c r="X408" s="101"/>
      <c r="Y408" s="101"/>
      <c r="Z408" s="101"/>
      <c r="AA408" s="101"/>
      <c r="AB408" s="101"/>
      <c r="AC408" s="101"/>
      <c r="AD408" s="101"/>
      <c r="AE408" s="101"/>
      <c r="AF408" s="101"/>
      <c r="AG408" s="101"/>
      <c r="AH408" s="101"/>
      <c r="AI408" s="101"/>
      <c r="AJ408" s="79"/>
      <c r="AK408" s="79"/>
      <c r="AL408" s="79"/>
    </row>
    <row r="409" spans="1:38" ht="12.95" customHeight="1">
      <c r="A409" s="89"/>
      <c r="B409" s="103"/>
      <c r="C409" s="103"/>
      <c r="D409" s="103"/>
      <c r="E409" s="103"/>
      <c r="F409" s="103"/>
      <c r="G409" s="103"/>
      <c r="H409" s="103"/>
      <c r="I409" s="103"/>
      <c r="J409" s="103"/>
      <c r="K409" s="103"/>
      <c r="L409" s="103"/>
      <c r="M409" s="103"/>
      <c r="N409" s="103"/>
      <c r="O409" s="103"/>
      <c r="P409" s="103"/>
      <c r="Q409" s="103"/>
      <c r="R409" s="103"/>
      <c r="S409" s="103"/>
      <c r="T409" s="103"/>
      <c r="U409" s="103"/>
      <c r="V409" s="101"/>
      <c r="W409" s="101"/>
      <c r="X409" s="101"/>
      <c r="Y409" s="101"/>
      <c r="Z409" s="101"/>
      <c r="AA409" s="101"/>
      <c r="AB409" s="101"/>
      <c r="AC409" s="101"/>
      <c r="AD409" s="101"/>
      <c r="AE409" s="101"/>
      <c r="AF409" s="101"/>
      <c r="AG409" s="101"/>
      <c r="AH409" s="101"/>
      <c r="AI409" s="101"/>
      <c r="AJ409" s="79"/>
      <c r="AK409" s="79"/>
      <c r="AL409" s="79"/>
    </row>
    <row r="410" spans="1:38" ht="12.95" customHeight="1">
      <c r="A410" s="89"/>
      <c r="V410" s="102"/>
      <c r="W410" s="102"/>
      <c r="X410" s="102"/>
      <c r="Y410" s="102"/>
      <c r="Z410" s="101"/>
      <c r="AA410" s="101"/>
      <c r="AB410" s="101"/>
      <c r="AC410" s="101"/>
      <c r="AD410" s="101"/>
      <c r="AE410" s="101"/>
      <c r="AF410" s="101"/>
      <c r="AG410" s="101"/>
      <c r="AH410" s="101"/>
      <c r="AI410" s="101"/>
      <c r="AJ410" s="79"/>
      <c r="AK410" s="79"/>
      <c r="AL410" s="79"/>
    </row>
    <row r="411" spans="1:38" ht="12.95" customHeight="1">
      <c r="A411" s="89"/>
      <c r="B411" s="100"/>
      <c r="C411" s="100"/>
      <c r="D411" s="100"/>
      <c r="E411" s="100"/>
      <c r="F411" s="100"/>
      <c r="G411" s="92"/>
      <c r="H411" s="92"/>
      <c r="I411" s="92"/>
      <c r="J411" s="92"/>
      <c r="K411" s="92"/>
      <c r="L411" s="92"/>
      <c r="M411" s="92"/>
      <c r="N411" s="92"/>
      <c r="O411" s="90"/>
      <c r="P411" s="91"/>
      <c r="Q411" s="90"/>
      <c r="R411" s="91"/>
      <c r="S411" s="90"/>
      <c r="T411" s="86"/>
      <c r="V411" s="102"/>
      <c r="W411" s="102"/>
      <c r="X411" s="102"/>
      <c r="Y411" s="102"/>
      <c r="Z411" s="101"/>
      <c r="AA411" s="101"/>
      <c r="AB411" s="101"/>
      <c r="AC411" s="101"/>
      <c r="AD411" s="101"/>
      <c r="AE411" s="101"/>
      <c r="AF411" s="101"/>
      <c r="AG411" s="101"/>
      <c r="AH411" s="101"/>
      <c r="AI411" s="101"/>
      <c r="AJ411" s="79"/>
      <c r="AK411" s="79"/>
      <c r="AL411" s="79"/>
    </row>
    <row r="412" spans="1:38" ht="12.95" customHeight="1">
      <c r="A412" s="89"/>
      <c r="B412" s="100"/>
      <c r="C412" s="100"/>
      <c r="D412" s="100"/>
      <c r="E412" s="100"/>
      <c r="F412" s="100"/>
      <c r="G412" s="92"/>
      <c r="H412" s="92"/>
      <c r="I412" s="92"/>
      <c r="J412" s="92"/>
      <c r="K412" s="92"/>
      <c r="L412" s="92"/>
      <c r="M412" s="92"/>
      <c r="N412" s="92"/>
      <c r="O412" s="90"/>
      <c r="P412" s="91"/>
      <c r="Q412" s="90"/>
      <c r="R412" s="91"/>
      <c r="S412" s="90"/>
      <c r="T412" s="86"/>
      <c r="AJ412" s="79"/>
      <c r="AK412" s="79"/>
      <c r="AL412" s="79"/>
    </row>
    <row r="413" spans="1:38" ht="14.25" customHeight="1">
      <c r="A413" s="89"/>
      <c r="B413" s="85"/>
      <c r="C413" s="85"/>
      <c r="D413" s="85"/>
      <c r="E413" s="85"/>
      <c r="F413" s="85"/>
      <c r="G413" s="85"/>
      <c r="H413" s="85"/>
      <c r="I413" s="85"/>
      <c r="J413" s="85"/>
      <c r="K413" s="85"/>
      <c r="L413" s="85"/>
      <c r="M413" s="85"/>
      <c r="N413" s="85"/>
      <c r="O413" s="85"/>
      <c r="P413" s="85"/>
      <c r="Q413" s="85"/>
      <c r="R413" s="85"/>
      <c r="S413" s="85"/>
      <c r="T413" s="85"/>
      <c r="U413" s="84"/>
      <c r="V413" s="88"/>
      <c r="W413" s="88"/>
      <c r="X413" s="88"/>
      <c r="Y413" s="88"/>
      <c r="Z413" s="88"/>
      <c r="AA413" s="88"/>
      <c r="AB413" s="88"/>
      <c r="AC413" s="88"/>
      <c r="AD413" s="88"/>
      <c r="AE413" s="88"/>
      <c r="AF413" s="88"/>
      <c r="AG413" s="88"/>
      <c r="AH413" s="88"/>
      <c r="AI413" s="88"/>
      <c r="AJ413" s="79"/>
      <c r="AK413" s="79"/>
      <c r="AL413" s="79"/>
    </row>
    <row r="414" spans="1:38" ht="14.25" customHeight="1">
      <c r="A414" s="89"/>
      <c r="B414" s="85"/>
      <c r="C414" s="85"/>
      <c r="D414" s="85"/>
      <c r="E414" s="85"/>
      <c r="F414" s="85"/>
      <c r="G414" s="85"/>
      <c r="H414" s="85"/>
      <c r="I414" s="85"/>
      <c r="J414" s="85"/>
      <c r="K414" s="85"/>
      <c r="L414" s="85"/>
      <c r="M414" s="85"/>
      <c r="N414" s="85"/>
      <c r="O414" s="85"/>
      <c r="P414" s="85"/>
      <c r="Q414" s="85"/>
      <c r="R414" s="85"/>
      <c r="S414" s="85"/>
      <c r="T414" s="85"/>
      <c r="U414" s="84"/>
      <c r="V414" s="88"/>
      <c r="W414" s="88"/>
      <c r="X414" s="88"/>
      <c r="Y414" s="88"/>
      <c r="Z414" s="88"/>
      <c r="AA414" s="88"/>
      <c r="AB414" s="88"/>
      <c r="AC414" s="88"/>
      <c r="AD414" s="88"/>
      <c r="AE414" s="88"/>
      <c r="AF414" s="88"/>
      <c r="AG414" s="88"/>
      <c r="AH414" s="88"/>
      <c r="AI414" s="88"/>
      <c r="AJ414" s="79"/>
      <c r="AK414" s="79"/>
      <c r="AL414" s="79"/>
    </row>
    <row r="415" spans="1:38" ht="14.25" customHeight="1">
      <c r="A415" s="84"/>
      <c r="B415" s="85"/>
      <c r="C415" s="85"/>
      <c r="D415" s="85"/>
      <c r="E415" s="85"/>
      <c r="F415" s="85"/>
      <c r="G415" s="85"/>
      <c r="H415" s="85"/>
      <c r="I415" s="85"/>
      <c r="J415" s="85"/>
      <c r="K415" s="85"/>
      <c r="L415" s="85"/>
      <c r="M415" s="85"/>
      <c r="N415" s="85"/>
      <c r="O415" s="85"/>
      <c r="P415" s="85"/>
      <c r="Q415" s="85"/>
      <c r="R415" s="85"/>
      <c r="S415" s="85"/>
      <c r="T415" s="85"/>
      <c r="U415" s="84"/>
      <c r="V415" s="88"/>
      <c r="W415" s="88"/>
      <c r="X415" s="88"/>
      <c r="Y415" s="88"/>
      <c r="Z415" s="88"/>
      <c r="AA415" s="88"/>
      <c r="AB415" s="88"/>
      <c r="AC415" s="88"/>
      <c r="AD415" s="88"/>
      <c r="AE415" s="88"/>
      <c r="AF415" s="88"/>
      <c r="AG415" s="88"/>
      <c r="AH415" s="88"/>
      <c r="AI415" s="88"/>
      <c r="AJ415" s="79"/>
      <c r="AK415" s="79"/>
      <c r="AL415" s="79"/>
    </row>
    <row r="416" spans="1:38" ht="14.25" customHeight="1">
      <c r="A416" s="84"/>
      <c r="B416" s="85"/>
      <c r="C416" s="85"/>
      <c r="D416" s="85"/>
      <c r="E416" s="85"/>
      <c r="F416" s="85"/>
      <c r="G416" s="85"/>
      <c r="H416" s="85"/>
      <c r="I416" s="85"/>
      <c r="J416" s="85"/>
      <c r="K416" s="85"/>
      <c r="L416" s="85"/>
      <c r="M416" s="85"/>
      <c r="N416" s="85"/>
      <c r="O416" s="85"/>
      <c r="P416" s="85"/>
      <c r="Q416" s="85"/>
      <c r="R416" s="85"/>
      <c r="S416" s="85"/>
      <c r="T416" s="85"/>
      <c r="U416" s="84"/>
      <c r="V416" s="88"/>
      <c r="W416" s="88"/>
      <c r="X416" s="88"/>
      <c r="Y416" s="88"/>
      <c r="Z416" s="88"/>
      <c r="AA416" s="88"/>
      <c r="AB416" s="88"/>
      <c r="AC416" s="88"/>
      <c r="AD416" s="88"/>
      <c r="AE416" s="88"/>
      <c r="AF416" s="88"/>
      <c r="AG416" s="88"/>
      <c r="AH416" s="88"/>
      <c r="AI416" s="88"/>
      <c r="AJ416" s="79"/>
      <c r="AK416" s="79"/>
      <c r="AL416" s="79"/>
    </row>
    <row r="417" spans="1:38" ht="14.25" customHeight="1">
      <c r="A417" s="84"/>
      <c r="B417" s="85"/>
      <c r="C417" s="85"/>
      <c r="D417" s="85"/>
      <c r="E417" s="85"/>
      <c r="F417" s="85"/>
      <c r="G417" s="85"/>
      <c r="H417" s="85"/>
      <c r="I417" s="85"/>
      <c r="J417" s="85"/>
      <c r="K417" s="85"/>
      <c r="L417" s="85"/>
      <c r="M417" s="85"/>
      <c r="N417" s="85"/>
      <c r="O417" s="85"/>
      <c r="P417" s="85"/>
      <c r="Q417" s="85"/>
      <c r="R417" s="85"/>
      <c r="S417" s="85"/>
      <c r="T417" s="85"/>
      <c r="U417" s="84"/>
      <c r="V417" s="88"/>
      <c r="W417" s="88"/>
      <c r="X417" s="88"/>
      <c r="Y417" s="88"/>
      <c r="Z417" s="88"/>
      <c r="AA417" s="88"/>
      <c r="AB417" s="88"/>
      <c r="AC417" s="88"/>
      <c r="AD417" s="88"/>
      <c r="AE417" s="88"/>
      <c r="AF417" s="88"/>
      <c r="AG417" s="88"/>
      <c r="AH417" s="88"/>
      <c r="AI417" s="88"/>
      <c r="AJ417" s="79"/>
      <c r="AK417" s="79"/>
      <c r="AL417" s="79"/>
    </row>
    <row r="418" spans="1:38" ht="14.25" customHeight="1">
      <c r="A418" s="84"/>
      <c r="B418" s="85"/>
      <c r="C418" s="85"/>
      <c r="D418" s="85"/>
      <c r="E418" s="85"/>
      <c r="F418" s="85"/>
      <c r="G418" s="85"/>
      <c r="H418" s="85"/>
      <c r="I418" s="85"/>
      <c r="J418" s="85"/>
      <c r="K418" s="85"/>
      <c r="L418" s="85"/>
      <c r="M418" s="85"/>
      <c r="N418" s="85"/>
      <c r="O418" s="85"/>
      <c r="P418" s="85"/>
      <c r="Q418" s="85"/>
      <c r="R418" s="85"/>
      <c r="S418" s="85"/>
      <c r="T418" s="85"/>
      <c r="U418" s="84"/>
      <c r="V418" s="88"/>
      <c r="W418" s="88"/>
      <c r="X418" s="88"/>
      <c r="Y418" s="88"/>
      <c r="Z418" s="88"/>
      <c r="AA418" s="88"/>
      <c r="AB418" s="88"/>
      <c r="AC418" s="88"/>
      <c r="AD418" s="88"/>
      <c r="AE418" s="88"/>
      <c r="AF418" s="88"/>
      <c r="AG418" s="88"/>
      <c r="AH418" s="88"/>
      <c r="AI418" s="88"/>
      <c r="AJ418" s="79"/>
      <c r="AK418" s="79"/>
      <c r="AL418" s="79"/>
    </row>
    <row r="419" spans="1:38" ht="14.25" customHeight="1">
      <c r="A419" s="84"/>
      <c r="B419" s="85"/>
      <c r="C419" s="85"/>
      <c r="D419" s="85"/>
      <c r="E419" s="85"/>
      <c r="F419" s="85"/>
      <c r="G419" s="85"/>
      <c r="H419" s="85"/>
      <c r="I419" s="85"/>
      <c r="J419" s="85"/>
      <c r="K419" s="85"/>
      <c r="L419" s="85"/>
      <c r="M419" s="85"/>
      <c r="N419" s="85"/>
      <c r="O419" s="85"/>
      <c r="P419" s="85"/>
      <c r="Q419" s="85"/>
      <c r="R419" s="85"/>
      <c r="S419" s="85"/>
      <c r="T419" s="85"/>
      <c r="U419" s="84"/>
      <c r="V419" s="88"/>
      <c r="W419" s="88"/>
      <c r="X419" s="88"/>
      <c r="Y419" s="88"/>
      <c r="Z419" s="88"/>
      <c r="AA419" s="88"/>
      <c r="AB419" s="88"/>
      <c r="AC419" s="88"/>
      <c r="AD419" s="88"/>
      <c r="AE419" s="88"/>
      <c r="AF419" s="88"/>
      <c r="AG419" s="88"/>
      <c r="AH419" s="88"/>
      <c r="AI419" s="88"/>
      <c r="AJ419" s="79"/>
      <c r="AK419" s="79"/>
      <c r="AL419" s="79"/>
    </row>
    <row r="420" spans="1:38" ht="14.25" customHeight="1">
      <c r="A420" s="84"/>
      <c r="B420" s="85"/>
      <c r="C420" s="85"/>
      <c r="D420" s="85"/>
      <c r="E420" s="85"/>
      <c r="F420" s="85"/>
      <c r="G420" s="85"/>
      <c r="H420" s="85"/>
      <c r="I420" s="85"/>
      <c r="J420" s="85"/>
      <c r="K420" s="85"/>
      <c r="L420" s="85"/>
      <c r="M420" s="85"/>
      <c r="N420" s="85"/>
      <c r="O420" s="85"/>
      <c r="P420" s="85"/>
      <c r="Q420" s="85"/>
      <c r="R420" s="85"/>
      <c r="S420" s="85"/>
      <c r="T420" s="85"/>
      <c r="U420" s="84"/>
      <c r="AC420" s="87"/>
      <c r="AD420" s="87"/>
      <c r="AE420" s="87"/>
      <c r="AF420" s="87"/>
      <c r="AG420" s="87"/>
      <c r="AH420" s="87"/>
      <c r="AI420" s="87"/>
      <c r="AJ420" s="79"/>
      <c r="AK420" s="79"/>
      <c r="AL420" s="79"/>
    </row>
    <row r="421" spans="1:38" ht="14.25" customHeight="1">
      <c r="A421" s="84"/>
      <c r="B421" s="85"/>
      <c r="C421" s="85"/>
      <c r="D421" s="85"/>
      <c r="E421" s="85"/>
      <c r="F421" s="85"/>
      <c r="G421" s="85"/>
      <c r="H421" s="85"/>
      <c r="I421" s="85"/>
      <c r="J421" s="85"/>
      <c r="K421" s="85"/>
      <c r="L421" s="85"/>
      <c r="M421" s="85"/>
      <c r="N421" s="85"/>
      <c r="O421" s="85"/>
      <c r="P421" s="85"/>
      <c r="Q421" s="85"/>
      <c r="R421" s="85"/>
      <c r="S421" s="85"/>
      <c r="T421" s="85"/>
      <c r="U421" s="84"/>
      <c r="AC421" s="87"/>
      <c r="AD421" s="87"/>
      <c r="AE421" s="87"/>
      <c r="AF421" s="87"/>
      <c r="AG421" s="87"/>
      <c r="AH421" s="87"/>
      <c r="AI421" s="87"/>
      <c r="AJ421" s="79"/>
      <c r="AK421" s="79"/>
      <c r="AL421" s="79"/>
    </row>
    <row r="422" spans="1:38" ht="14.25" customHeight="1">
      <c r="A422" s="84"/>
      <c r="B422" s="85"/>
      <c r="C422" s="85"/>
      <c r="D422" s="85"/>
      <c r="E422" s="85"/>
      <c r="F422" s="85"/>
      <c r="G422" s="85"/>
      <c r="H422" s="85"/>
      <c r="I422" s="85"/>
      <c r="J422" s="85"/>
      <c r="K422" s="85"/>
      <c r="L422" s="85"/>
      <c r="M422" s="85"/>
      <c r="N422" s="85"/>
      <c r="O422" s="85"/>
      <c r="P422" s="85"/>
      <c r="Q422" s="85"/>
      <c r="R422" s="85"/>
      <c r="S422" s="85"/>
      <c r="T422" s="85"/>
      <c r="U422" s="84"/>
      <c r="Y422" s="99"/>
      <c r="Z422" s="99"/>
      <c r="AE422" s="87"/>
      <c r="AF422" s="87"/>
      <c r="AG422" s="87"/>
      <c r="AH422" s="87"/>
      <c r="AI422" s="87"/>
      <c r="AJ422" s="79"/>
      <c r="AK422" s="79"/>
      <c r="AL422" s="79"/>
    </row>
    <row r="423" spans="1:38" ht="14.25" customHeight="1">
      <c r="A423" s="84"/>
      <c r="B423" s="85"/>
      <c r="C423" s="85"/>
      <c r="D423" s="85"/>
      <c r="E423" s="85"/>
      <c r="F423" s="85"/>
      <c r="G423" s="85"/>
      <c r="H423" s="85"/>
      <c r="I423" s="85"/>
      <c r="J423" s="85"/>
      <c r="K423" s="85"/>
      <c r="L423" s="85"/>
      <c r="M423" s="85"/>
      <c r="N423" s="85"/>
      <c r="O423" s="85"/>
      <c r="P423" s="85"/>
      <c r="Q423" s="85"/>
      <c r="R423" s="85"/>
      <c r="S423" s="85"/>
      <c r="T423" s="85"/>
      <c r="U423" s="84"/>
      <c r="Y423" s="99"/>
      <c r="Z423" s="99"/>
      <c r="AE423" s="87"/>
      <c r="AF423" s="87"/>
      <c r="AG423" s="87"/>
      <c r="AH423" s="87"/>
      <c r="AI423" s="87"/>
      <c r="AJ423" s="79"/>
      <c r="AK423" s="79"/>
      <c r="AL423" s="79"/>
    </row>
    <row r="424" spans="1:38" ht="14.25" customHeight="1">
      <c r="A424" s="84"/>
      <c r="B424" s="85"/>
      <c r="C424" s="85"/>
      <c r="D424" s="85"/>
      <c r="E424" s="85"/>
      <c r="F424" s="85"/>
      <c r="G424" s="85"/>
      <c r="H424" s="85"/>
      <c r="I424" s="85"/>
      <c r="J424" s="85"/>
      <c r="K424" s="85"/>
      <c r="L424" s="85"/>
      <c r="M424" s="85"/>
      <c r="N424" s="85"/>
      <c r="O424" s="85"/>
      <c r="P424" s="85"/>
      <c r="Q424" s="85"/>
      <c r="R424" s="85"/>
      <c r="S424" s="85"/>
      <c r="T424" s="85"/>
      <c r="U424" s="84"/>
      <c r="Y424" s="99"/>
      <c r="Z424" s="99"/>
      <c r="AE424" s="86"/>
      <c r="AF424" s="86"/>
      <c r="AG424" s="86"/>
      <c r="AJ424" s="79"/>
      <c r="AK424" s="79"/>
      <c r="AL424" s="79"/>
    </row>
    <row r="425" spans="1:38" ht="14.25" customHeight="1">
      <c r="A425" s="84"/>
      <c r="B425" s="85"/>
      <c r="C425" s="85"/>
      <c r="D425" s="85"/>
      <c r="E425" s="85"/>
      <c r="F425" s="85"/>
      <c r="G425" s="85"/>
      <c r="H425" s="85"/>
      <c r="I425" s="85"/>
      <c r="J425" s="85"/>
      <c r="K425" s="85"/>
      <c r="L425" s="85"/>
      <c r="M425" s="85"/>
      <c r="N425" s="85"/>
      <c r="O425" s="85"/>
      <c r="P425" s="85"/>
      <c r="Q425" s="85"/>
      <c r="R425" s="85"/>
      <c r="S425" s="85"/>
      <c r="T425" s="85"/>
      <c r="U425" s="84"/>
      <c r="V425" s="97"/>
      <c r="W425" s="97"/>
      <c r="X425" s="97"/>
      <c r="Y425" s="97"/>
      <c r="Z425" s="97"/>
      <c r="AA425" s="97"/>
      <c r="AB425" s="97"/>
      <c r="AC425" s="97"/>
      <c r="AD425" s="97"/>
      <c r="AE425" s="97"/>
      <c r="AF425" s="97"/>
      <c r="AG425" s="97"/>
      <c r="AH425" s="97"/>
      <c r="AI425" s="97"/>
      <c r="AJ425" s="79"/>
      <c r="AK425" s="79"/>
      <c r="AL425" s="79"/>
    </row>
    <row r="426" spans="1:38" ht="14.25" customHeight="1">
      <c r="A426" s="84"/>
      <c r="B426" s="85"/>
      <c r="C426" s="85"/>
      <c r="D426" s="85"/>
      <c r="E426" s="85"/>
      <c r="F426" s="85"/>
      <c r="G426" s="85"/>
      <c r="H426" s="85"/>
      <c r="I426" s="85"/>
      <c r="J426" s="85"/>
      <c r="K426" s="85"/>
      <c r="L426" s="85"/>
      <c r="M426" s="85"/>
      <c r="N426" s="85"/>
      <c r="O426" s="85"/>
      <c r="P426" s="85"/>
      <c r="Q426" s="85"/>
      <c r="R426" s="85"/>
      <c r="S426" s="85"/>
      <c r="T426" s="85"/>
      <c r="U426" s="84"/>
      <c r="V426" s="97"/>
      <c r="W426" s="97"/>
      <c r="X426" s="97"/>
      <c r="Y426" s="97"/>
      <c r="Z426" s="97"/>
      <c r="AA426" s="97"/>
      <c r="AB426" s="97"/>
      <c r="AC426" s="97"/>
      <c r="AD426" s="97"/>
      <c r="AE426" s="97"/>
      <c r="AF426" s="97"/>
      <c r="AG426" s="97"/>
      <c r="AH426" s="97"/>
      <c r="AI426" s="97"/>
      <c r="AJ426" s="79"/>
      <c r="AK426" s="79"/>
      <c r="AL426" s="79"/>
    </row>
    <row r="427" spans="1:38" ht="14.25" customHeight="1">
      <c r="A427" s="84"/>
      <c r="B427" s="85"/>
      <c r="C427" s="85"/>
      <c r="D427" s="85"/>
      <c r="E427" s="85"/>
      <c r="F427" s="85"/>
      <c r="G427" s="85"/>
      <c r="H427" s="85"/>
      <c r="I427" s="85"/>
      <c r="J427" s="85"/>
      <c r="K427" s="85"/>
      <c r="L427" s="85"/>
      <c r="M427" s="85"/>
      <c r="N427" s="85"/>
      <c r="O427" s="85"/>
      <c r="P427" s="85"/>
      <c r="Q427" s="85"/>
      <c r="R427" s="85"/>
      <c r="S427" s="85"/>
      <c r="T427" s="85"/>
      <c r="U427" s="84"/>
      <c r="V427" s="97"/>
      <c r="W427" s="97"/>
      <c r="X427" s="97"/>
      <c r="Y427" s="97"/>
      <c r="Z427" s="97"/>
      <c r="AA427" s="97"/>
      <c r="AB427" s="97"/>
      <c r="AC427" s="97"/>
      <c r="AD427" s="97"/>
      <c r="AE427" s="97"/>
      <c r="AF427" s="97"/>
      <c r="AG427" s="97"/>
      <c r="AH427" s="97"/>
      <c r="AI427" s="97"/>
      <c r="AJ427" s="79"/>
      <c r="AK427" s="79"/>
      <c r="AL427" s="79"/>
    </row>
    <row r="428" spans="1:38" ht="14.25" customHeight="1">
      <c r="A428" s="84"/>
      <c r="B428" s="85"/>
      <c r="C428" s="85"/>
      <c r="D428" s="85"/>
      <c r="E428" s="85"/>
      <c r="F428" s="85"/>
      <c r="G428" s="85"/>
      <c r="H428" s="85"/>
      <c r="I428" s="85"/>
      <c r="J428" s="85"/>
      <c r="K428" s="85"/>
      <c r="L428" s="85"/>
      <c r="M428" s="85"/>
      <c r="N428" s="85"/>
      <c r="O428" s="85"/>
      <c r="P428" s="85"/>
      <c r="Q428" s="85"/>
      <c r="R428" s="85"/>
      <c r="S428" s="85"/>
      <c r="T428" s="85"/>
      <c r="U428" s="84"/>
      <c r="V428" s="97"/>
      <c r="W428" s="97"/>
      <c r="X428" s="97"/>
      <c r="Y428" s="97"/>
      <c r="Z428" s="97"/>
      <c r="AA428" s="97"/>
      <c r="AB428" s="97"/>
      <c r="AC428" s="97"/>
      <c r="AD428" s="97"/>
      <c r="AE428" s="97"/>
      <c r="AF428" s="97"/>
      <c r="AG428" s="97"/>
      <c r="AH428" s="97"/>
      <c r="AI428" s="97"/>
      <c r="AJ428" s="79"/>
      <c r="AK428" s="79"/>
      <c r="AL428" s="79"/>
    </row>
    <row r="429" spans="1:38" ht="14.25" customHeight="1">
      <c r="A429" s="84"/>
      <c r="B429" s="85"/>
      <c r="C429" s="85"/>
      <c r="D429" s="85"/>
      <c r="E429" s="85"/>
      <c r="F429" s="85"/>
      <c r="G429" s="85"/>
      <c r="H429" s="85"/>
      <c r="I429" s="85"/>
      <c r="J429" s="85"/>
      <c r="K429" s="85"/>
      <c r="L429" s="85"/>
      <c r="M429" s="85"/>
      <c r="N429" s="85"/>
      <c r="O429" s="85"/>
      <c r="P429" s="85"/>
      <c r="Q429" s="85"/>
      <c r="R429" s="85"/>
      <c r="S429" s="85"/>
      <c r="T429" s="85"/>
      <c r="U429" s="84"/>
      <c r="V429" s="97"/>
      <c r="W429" s="97"/>
      <c r="X429" s="97"/>
      <c r="Y429" s="97"/>
      <c r="Z429" s="97"/>
      <c r="AA429" s="97"/>
      <c r="AB429" s="97"/>
      <c r="AC429" s="97"/>
      <c r="AD429" s="97"/>
      <c r="AE429" s="97"/>
      <c r="AF429" s="97"/>
      <c r="AG429" s="97"/>
      <c r="AH429" s="97"/>
      <c r="AI429" s="97"/>
      <c r="AJ429" s="79"/>
      <c r="AK429" s="79"/>
      <c r="AL429" s="79"/>
    </row>
    <row r="430" spans="1:38" ht="14.25" customHeight="1">
      <c r="A430" s="84"/>
      <c r="B430" s="98"/>
      <c r="C430" s="89"/>
      <c r="D430" s="89"/>
      <c r="E430" s="89"/>
      <c r="F430" s="89"/>
      <c r="G430" s="89"/>
      <c r="H430" s="89"/>
      <c r="I430" s="89"/>
      <c r="J430" s="89"/>
      <c r="K430" s="89"/>
      <c r="L430" s="89"/>
      <c r="M430" s="89"/>
      <c r="N430" s="89"/>
      <c r="O430" s="89"/>
      <c r="P430" s="89"/>
      <c r="Q430" s="89"/>
      <c r="R430" s="89"/>
      <c r="S430" s="89"/>
      <c r="T430" s="89"/>
      <c r="U430" s="84"/>
      <c r="V430" s="97"/>
      <c r="W430" s="97"/>
      <c r="X430" s="97"/>
      <c r="Y430" s="97"/>
      <c r="Z430" s="97"/>
      <c r="AA430" s="97"/>
      <c r="AB430" s="97"/>
      <c r="AC430" s="97"/>
      <c r="AD430" s="97"/>
      <c r="AE430" s="97"/>
      <c r="AF430" s="97"/>
      <c r="AG430" s="97"/>
      <c r="AH430" s="97"/>
      <c r="AI430" s="97"/>
      <c r="AJ430" s="79"/>
      <c r="AK430" s="79"/>
      <c r="AL430" s="79"/>
    </row>
    <row r="431" spans="1:38" ht="14.25" customHeight="1">
      <c r="A431" s="84"/>
      <c r="B431" s="93"/>
      <c r="C431" s="93"/>
      <c r="D431" s="93"/>
      <c r="E431" s="93"/>
      <c r="F431" s="93"/>
      <c r="G431" s="92"/>
      <c r="H431" s="92"/>
      <c r="I431" s="92"/>
      <c r="J431" s="92"/>
      <c r="K431" s="92"/>
      <c r="L431" s="92"/>
      <c r="M431" s="92"/>
      <c r="N431" s="92"/>
      <c r="O431" s="90"/>
      <c r="P431" s="91"/>
      <c r="Q431" s="90"/>
      <c r="R431" s="91"/>
      <c r="S431" s="90"/>
      <c r="T431" s="86"/>
      <c r="V431" s="97"/>
      <c r="W431" s="97"/>
      <c r="X431" s="97"/>
      <c r="Y431" s="97"/>
      <c r="Z431" s="97"/>
      <c r="AA431" s="97"/>
      <c r="AB431" s="97"/>
      <c r="AC431" s="97"/>
      <c r="AD431" s="97"/>
      <c r="AE431" s="97"/>
      <c r="AF431" s="97"/>
      <c r="AG431" s="97"/>
      <c r="AH431" s="97"/>
      <c r="AI431" s="97"/>
      <c r="AJ431" s="79"/>
      <c r="AK431" s="79"/>
      <c r="AL431" s="79"/>
    </row>
    <row r="432" spans="1:38" ht="14.25" customHeight="1">
      <c r="A432" s="84"/>
      <c r="B432" s="93"/>
      <c r="C432" s="93"/>
      <c r="D432" s="93"/>
      <c r="E432" s="93"/>
      <c r="F432" s="93"/>
      <c r="G432" s="92"/>
      <c r="H432" s="92"/>
      <c r="I432" s="92"/>
      <c r="J432" s="92"/>
      <c r="K432" s="92"/>
      <c r="L432" s="92"/>
      <c r="M432" s="92"/>
      <c r="N432" s="92"/>
      <c r="O432" s="90"/>
      <c r="P432" s="91"/>
      <c r="Q432" s="90"/>
      <c r="R432" s="91"/>
      <c r="S432" s="90"/>
      <c r="T432" s="86"/>
      <c r="V432" s="97"/>
      <c r="W432" s="97"/>
      <c r="X432" s="97"/>
      <c r="Y432" s="97"/>
      <c r="Z432" s="97"/>
      <c r="AA432" s="97"/>
      <c r="AB432" s="97"/>
      <c r="AC432" s="97"/>
      <c r="AD432" s="97"/>
      <c r="AE432" s="97"/>
      <c r="AF432" s="97"/>
      <c r="AG432" s="97"/>
      <c r="AH432" s="97"/>
      <c r="AI432" s="97"/>
      <c r="AJ432" s="79"/>
      <c r="AK432" s="79"/>
      <c r="AL432" s="79"/>
    </row>
    <row r="433" spans="1:38" ht="14.25" customHeight="1">
      <c r="A433" s="84"/>
      <c r="B433" s="85"/>
      <c r="C433" s="85"/>
      <c r="D433" s="85"/>
      <c r="E433" s="85"/>
      <c r="F433" s="85"/>
      <c r="G433" s="85"/>
      <c r="H433" s="85"/>
      <c r="I433" s="85"/>
      <c r="J433" s="85"/>
      <c r="K433" s="85"/>
      <c r="L433" s="85"/>
      <c r="M433" s="85"/>
      <c r="N433" s="85"/>
      <c r="O433" s="85"/>
      <c r="P433" s="85"/>
      <c r="Q433" s="85"/>
      <c r="R433" s="85"/>
      <c r="S433" s="85"/>
      <c r="T433" s="85"/>
      <c r="U433" s="84"/>
      <c r="V433" s="88"/>
      <c r="W433" s="88"/>
      <c r="X433" s="88"/>
      <c r="Y433" s="88"/>
      <c r="Z433" s="88"/>
      <c r="AA433" s="88"/>
      <c r="AB433" s="88"/>
      <c r="AC433" s="88"/>
      <c r="AD433" s="88"/>
      <c r="AE433" s="88"/>
      <c r="AF433" s="88"/>
      <c r="AG433" s="88"/>
      <c r="AH433" s="88"/>
      <c r="AI433" s="88"/>
      <c r="AJ433" s="79"/>
      <c r="AK433" s="79"/>
      <c r="AL433" s="79"/>
    </row>
    <row r="434" spans="1:38" ht="14.25" customHeight="1">
      <c r="A434" s="84"/>
      <c r="B434" s="85"/>
      <c r="C434" s="85"/>
      <c r="D434" s="85"/>
      <c r="E434" s="85"/>
      <c r="F434" s="85"/>
      <c r="G434" s="85"/>
      <c r="H434" s="85"/>
      <c r="I434" s="85"/>
      <c r="J434" s="85"/>
      <c r="K434" s="85"/>
      <c r="L434" s="85"/>
      <c r="M434" s="85"/>
      <c r="N434" s="85"/>
      <c r="O434" s="85"/>
      <c r="P434" s="85"/>
      <c r="Q434" s="85"/>
      <c r="R434" s="85"/>
      <c r="S434" s="85"/>
      <c r="T434" s="85"/>
      <c r="U434" s="84"/>
      <c r="V434" s="88"/>
      <c r="W434" s="88"/>
      <c r="X434" s="88"/>
      <c r="Y434" s="88"/>
      <c r="Z434" s="88"/>
      <c r="AA434" s="88"/>
      <c r="AB434" s="88"/>
      <c r="AC434" s="88"/>
      <c r="AD434" s="88"/>
      <c r="AE434" s="88"/>
      <c r="AF434" s="88"/>
      <c r="AG434" s="88"/>
      <c r="AH434" s="88"/>
      <c r="AI434" s="88"/>
      <c r="AJ434" s="79"/>
      <c r="AK434" s="79"/>
      <c r="AL434" s="79"/>
    </row>
    <row r="435" spans="1:38" ht="14.25" customHeight="1">
      <c r="A435" s="84"/>
      <c r="B435" s="85"/>
      <c r="C435" s="85"/>
      <c r="D435" s="85"/>
      <c r="E435" s="85"/>
      <c r="F435" s="85"/>
      <c r="G435" s="85"/>
      <c r="H435" s="85"/>
      <c r="I435" s="85"/>
      <c r="J435" s="85"/>
      <c r="K435" s="85"/>
      <c r="L435" s="85"/>
      <c r="M435" s="85"/>
      <c r="N435" s="85"/>
      <c r="O435" s="85"/>
      <c r="P435" s="85"/>
      <c r="Q435" s="85"/>
      <c r="R435" s="85"/>
      <c r="S435" s="85"/>
      <c r="T435" s="85"/>
      <c r="U435" s="84"/>
      <c r="V435" s="88"/>
      <c r="W435" s="88"/>
      <c r="X435" s="88"/>
      <c r="Y435" s="88"/>
      <c r="Z435" s="88"/>
      <c r="AA435" s="88"/>
      <c r="AB435" s="88"/>
      <c r="AC435" s="88"/>
      <c r="AD435" s="88"/>
      <c r="AE435" s="88"/>
      <c r="AF435" s="88"/>
      <c r="AG435" s="88"/>
      <c r="AH435" s="88"/>
      <c r="AI435" s="88"/>
      <c r="AJ435" s="79"/>
      <c r="AK435" s="79"/>
      <c r="AL435" s="79"/>
    </row>
    <row r="436" spans="1:38" ht="14.25" customHeight="1">
      <c r="A436" s="84"/>
      <c r="B436" s="85"/>
      <c r="C436" s="85"/>
      <c r="D436" s="85"/>
      <c r="E436" s="85"/>
      <c r="F436" s="85"/>
      <c r="G436" s="85"/>
      <c r="H436" s="85"/>
      <c r="I436" s="85"/>
      <c r="J436" s="85"/>
      <c r="K436" s="85"/>
      <c r="L436" s="85"/>
      <c r="M436" s="85"/>
      <c r="N436" s="85"/>
      <c r="O436" s="85"/>
      <c r="P436" s="85"/>
      <c r="Q436" s="85"/>
      <c r="R436" s="85"/>
      <c r="S436" s="85"/>
      <c r="T436" s="85"/>
      <c r="U436" s="84"/>
      <c r="V436" s="88"/>
      <c r="W436" s="88"/>
      <c r="X436" s="88"/>
      <c r="Y436" s="88"/>
      <c r="Z436" s="88"/>
      <c r="AA436" s="88"/>
      <c r="AB436" s="88"/>
      <c r="AC436" s="88"/>
      <c r="AD436" s="88"/>
      <c r="AE436" s="88"/>
      <c r="AF436" s="88"/>
      <c r="AG436" s="88"/>
      <c r="AH436" s="88"/>
      <c r="AI436" s="88"/>
      <c r="AJ436" s="79"/>
      <c r="AK436" s="79"/>
      <c r="AL436" s="79"/>
    </row>
    <row r="437" spans="1:38" ht="14.25" customHeight="1">
      <c r="A437" s="84"/>
      <c r="B437" s="85"/>
      <c r="C437" s="85"/>
      <c r="D437" s="85"/>
      <c r="E437" s="85"/>
      <c r="F437" s="85"/>
      <c r="G437" s="85"/>
      <c r="H437" s="85"/>
      <c r="I437" s="85"/>
      <c r="J437" s="85"/>
      <c r="K437" s="85"/>
      <c r="L437" s="85"/>
      <c r="M437" s="85"/>
      <c r="N437" s="85"/>
      <c r="O437" s="85"/>
      <c r="P437" s="85"/>
      <c r="Q437" s="85"/>
      <c r="R437" s="85"/>
      <c r="S437" s="85"/>
      <c r="T437" s="85"/>
      <c r="U437" s="84"/>
      <c r="V437" s="88"/>
      <c r="W437" s="88"/>
      <c r="X437" s="88"/>
      <c r="Y437" s="88"/>
      <c r="Z437" s="88"/>
      <c r="AA437" s="88"/>
      <c r="AB437" s="88"/>
      <c r="AC437" s="88"/>
      <c r="AD437" s="88"/>
      <c r="AE437" s="88"/>
      <c r="AF437" s="88"/>
      <c r="AG437" s="88"/>
      <c r="AH437" s="88"/>
      <c r="AI437" s="88"/>
      <c r="AJ437" s="79"/>
      <c r="AK437" s="79"/>
      <c r="AL437" s="79"/>
    </row>
    <row r="438" spans="1:38" ht="14.25" customHeight="1">
      <c r="A438" s="84"/>
      <c r="B438" s="85"/>
      <c r="C438" s="85"/>
      <c r="D438" s="85"/>
      <c r="E438" s="85"/>
      <c r="F438" s="85"/>
      <c r="G438" s="85"/>
      <c r="H438" s="85"/>
      <c r="I438" s="85"/>
      <c r="J438" s="85"/>
      <c r="K438" s="85"/>
      <c r="L438" s="85"/>
      <c r="M438" s="85"/>
      <c r="N438" s="85"/>
      <c r="O438" s="85"/>
      <c r="P438" s="85"/>
      <c r="Q438" s="85"/>
      <c r="R438" s="85"/>
      <c r="S438" s="85"/>
      <c r="T438" s="85"/>
      <c r="U438" s="84"/>
      <c r="AC438" s="87"/>
      <c r="AD438" s="87"/>
      <c r="AE438" s="87"/>
      <c r="AF438" s="87"/>
      <c r="AG438" s="87"/>
      <c r="AH438" s="87"/>
      <c r="AI438" s="87"/>
      <c r="AJ438" s="79"/>
      <c r="AK438" s="79"/>
      <c r="AL438" s="79"/>
    </row>
    <row r="439" spans="1:38" ht="14.25" customHeight="1">
      <c r="A439" s="84"/>
      <c r="B439" s="85"/>
      <c r="C439" s="85"/>
      <c r="D439" s="85"/>
      <c r="E439" s="85"/>
      <c r="F439" s="85"/>
      <c r="G439" s="85"/>
      <c r="H439" s="85"/>
      <c r="I439" s="85"/>
      <c r="J439" s="85"/>
      <c r="K439" s="85"/>
      <c r="L439" s="85"/>
      <c r="M439" s="85"/>
      <c r="N439" s="85"/>
      <c r="O439" s="85"/>
      <c r="P439" s="85"/>
      <c r="Q439" s="85"/>
      <c r="R439" s="85"/>
      <c r="S439" s="85"/>
      <c r="T439" s="85"/>
      <c r="U439" s="84"/>
      <c r="AC439" s="87"/>
      <c r="AD439" s="87"/>
      <c r="AE439" s="87"/>
      <c r="AF439" s="87"/>
      <c r="AG439" s="87"/>
      <c r="AH439" s="87"/>
      <c r="AI439" s="87"/>
      <c r="AJ439" s="79"/>
      <c r="AK439" s="79"/>
      <c r="AL439" s="79"/>
    </row>
    <row r="440" spans="1:38" ht="14.25" customHeight="1">
      <c r="A440" s="84"/>
      <c r="B440" s="85"/>
      <c r="C440" s="85"/>
      <c r="D440" s="85"/>
      <c r="E440" s="85"/>
      <c r="F440" s="85"/>
      <c r="G440" s="85"/>
      <c r="H440" s="85"/>
      <c r="I440" s="85"/>
      <c r="J440" s="85"/>
      <c r="K440" s="85"/>
      <c r="L440" s="85"/>
      <c r="M440" s="85"/>
      <c r="N440" s="85"/>
      <c r="O440" s="85"/>
      <c r="P440" s="85"/>
      <c r="Q440" s="85"/>
      <c r="R440" s="85"/>
      <c r="S440" s="85"/>
      <c r="T440" s="85"/>
      <c r="U440" s="84"/>
      <c r="AC440" s="87"/>
      <c r="AD440" s="87"/>
      <c r="AE440" s="87"/>
      <c r="AF440" s="87"/>
      <c r="AG440" s="87"/>
      <c r="AH440" s="87"/>
      <c r="AI440" s="87"/>
      <c r="AJ440" s="79"/>
      <c r="AK440" s="79"/>
      <c r="AL440" s="79"/>
    </row>
    <row r="441" spans="1:38" ht="14.25" customHeight="1">
      <c r="A441" s="84"/>
      <c r="B441" s="85"/>
      <c r="C441" s="85"/>
      <c r="D441" s="85"/>
      <c r="E441" s="85"/>
      <c r="F441" s="85"/>
      <c r="G441" s="85"/>
      <c r="H441" s="85"/>
      <c r="I441" s="85"/>
      <c r="J441" s="85"/>
      <c r="K441" s="85"/>
      <c r="L441" s="85"/>
      <c r="M441" s="85"/>
      <c r="N441" s="85"/>
      <c r="O441" s="85"/>
      <c r="P441" s="85"/>
      <c r="Q441" s="85"/>
      <c r="R441" s="85"/>
      <c r="S441" s="85"/>
      <c r="T441" s="85"/>
      <c r="U441" s="84"/>
      <c r="AC441" s="87"/>
      <c r="AD441" s="87"/>
      <c r="AE441" s="87"/>
      <c r="AF441" s="87"/>
      <c r="AG441" s="87"/>
      <c r="AH441" s="87"/>
      <c r="AI441" s="87"/>
      <c r="AJ441" s="79"/>
      <c r="AK441" s="79"/>
      <c r="AL441" s="79"/>
    </row>
    <row r="442" spans="1:38" ht="14.25" customHeight="1">
      <c r="A442" s="84"/>
      <c r="B442" s="85"/>
      <c r="C442" s="85"/>
      <c r="D442" s="85"/>
      <c r="E442" s="85"/>
      <c r="F442" s="85"/>
      <c r="G442" s="85"/>
      <c r="H442" s="85"/>
      <c r="I442" s="85"/>
      <c r="J442" s="85"/>
      <c r="K442" s="85"/>
      <c r="L442" s="85"/>
      <c r="M442" s="85"/>
      <c r="N442" s="85"/>
      <c r="O442" s="85"/>
      <c r="P442" s="85"/>
      <c r="Q442" s="85"/>
      <c r="R442" s="85"/>
      <c r="S442" s="85"/>
      <c r="T442" s="85"/>
      <c r="U442" s="84"/>
      <c r="AC442" s="87"/>
      <c r="AD442" s="87"/>
      <c r="AE442" s="87"/>
      <c r="AF442" s="87"/>
      <c r="AG442" s="87"/>
      <c r="AH442" s="87"/>
      <c r="AI442" s="87"/>
      <c r="AJ442" s="79"/>
      <c r="AK442" s="79"/>
      <c r="AL442" s="79"/>
    </row>
    <row r="443" spans="1:38" ht="14.25" customHeight="1">
      <c r="A443" s="84"/>
      <c r="B443" s="85"/>
      <c r="C443" s="85"/>
      <c r="D443" s="85"/>
      <c r="E443" s="85"/>
      <c r="F443" s="85"/>
      <c r="G443" s="85"/>
      <c r="H443" s="85"/>
      <c r="I443" s="85"/>
      <c r="J443" s="85"/>
      <c r="K443" s="85"/>
      <c r="L443" s="85"/>
      <c r="M443" s="85"/>
      <c r="N443" s="85"/>
      <c r="O443" s="85"/>
      <c r="P443" s="85"/>
      <c r="Q443" s="85"/>
      <c r="R443" s="85"/>
      <c r="S443" s="85"/>
      <c r="T443" s="85"/>
      <c r="U443" s="84"/>
      <c r="AC443" s="87"/>
      <c r="AD443" s="87"/>
      <c r="AE443" s="87"/>
      <c r="AF443" s="87"/>
      <c r="AG443" s="87"/>
      <c r="AH443" s="87"/>
      <c r="AI443" s="87"/>
      <c r="AJ443" s="79"/>
      <c r="AK443" s="79"/>
      <c r="AL443" s="79"/>
    </row>
    <row r="444" spans="1:38" ht="14.25" customHeight="1">
      <c r="A444" s="84"/>
      <c r="B444" s="85"/>
      <c r="C444" s="85"/>
      <c r="D444" s="85"/>
      <c r="E444" s="85"/>
      <c r="F444" s="85"/>
      <c r="G444" s="85"/>
      <c r="H444" s="85"/>
      <c r="I444" s="85"/>
      <c r="J444" s="85"/>
      <c r="K444" s="85"/>
      <c r="L444" s="85"/>
      <c r="M444" s="85"/>
      <c r="N444" s="85"/>
      <c r="O444" s="85"/>
      <c r="P444" s="85"/>
      <c r="Q444" s="85"/>
      <c r="R444" s="85"/>
      <c r="S444" s="85"/>
      <c r="T444" s="85"/>
      <c r="U444" s="84"/>
      <c r="AC444" s="86"/>
      <c r="AD444" s="86"/>
      <c r="AE444" s="86"/>
      <c r="AF444" s="86"/>
      <c r="AG444" s="86"/>
      <c r="AJ444" s="79"/>
      <c r="AK444" s="79"/>
      <c r="AL444" s="79"/>
    </row>
    <row r="445" spans="1:38" ht="14.25" customHeight="1">
      <c r="A445" s="84"/>
      <c r="B445" s="85"/>
      <c r="C445" s="85"/>
      <c r="D445" s="85"/>
      <c r="E445" s="85"/>
      <c r="F445" s="85"/>
      <c r="G445" s="85"/>
      <c r="H445" s="85"/>
      <c r="I445" s="85"/>
      <c r="J445" s="85"/>
      <c r="K445" s="85"/>
      <c r="L445" s="85"/>
      <c r="M445" s="85"/>
      <c r="N445" s="85"/>
      <c r="O445" s="85"/>
      <c r="P445" s="85"/>
      <c r="Q445" s="85"/>
      <c r="R445" s="85"/>
      <c r="S445" s="85"/>
      <c r="T445" s="85"/>
      <c r="U445" s="84"/>
      <c r="AC445" s="86"/>
      <c r="AD445" s="86"/>
      <c r="AE445" s="86"/>
      <c r="AF445" s="86"/>
      <c r="AG445" s="86"/>
      <c r="AJ445" s="79"/>
      <c r="AK445" s="79"/>
      <c r="AL445" s="79"/>
    </row>
    <row r="446" spans="1:38" ht="14.25" customHeight="1">
      <c r="A446" s="84"/>
      <c r="B446" s="85"/>
      <c r="C446" s="85"/>
      <c r="D446" s="85"/>
      <c r="E446" s="85"/>
      <c r="F446" s="85"/>
      <c r="G446" s="85"/>
      <c r="H446" s="85"/>
      <c r="I446" s="85"/>
      <c r="J446" s="85"/>
      <c r="K446" s="85"/>
      <c r="L446" s="85"/>
      <c r="M446" s="85"/>
      <c r="N446" s="85"/>
      <c r="O446" s="85"/>
      <c r="P446" s="85"/>
      <c r="Q446" s="85"/>
      <c r="R446" s="85"/>
      <c r="S446" s="85"/>
      <c r="T446" s="85"/>
      <c r="U446" s="84"/>
      <c r="AJ446" s="79"/>
      <c r="AK446" s="79"/>
      <c r="AL446" s="79"/>
    </row>
    <row r="447" spans="1:38" ht="14.25" customHeight="1">
      <c r="A447" s="84"/>
      <c r="B447" s="85"/>
      <c r="C447" s="85"/>
      <c r="D447" s="85"/>
      <c r="E447" s="85"/>
      <c r="F447" s="85"/>
      <c r="G447" s="85"/>
      <c r="H447" s="85"/>
      <c r="I447" s="85"/>
      <c r="J447" s="85"/>
      <c r="K447" s="85"/>
      <c r="L447" s="85"/>
      <c r="M447" s="85"/>
      <c r="N447" s="85"/>
      <c r="O447" s="85"/>
      <c r="P447" s="85"/>
      <c r="Q447" s="85"/>
      <c r="R447" s="85"/>
      <c r="S447" s="85"/>
      <c r="T447" s="85"/>
      <c r="U447" s="84"/>
      <c r="AJ447" s="79"/>
      <c r="AK447" s="79"/>
      <c r="AL447" s="79"/>
    </row>
    <row r="448" spans="1:38" ht="14.25" customHeight="1">
      <c r="A448" s="84"/>
      <c r="B448" s="85"/>
      <c r="C448" s="85"/>
      <c r="D448" s="85"/>
      <c r="E448" s="85"/>
      <c r="F448" s="85"/>
      <c r="G448" s="85"/>
      <c r="H448" s="85"/>
      <c r="I448" s="85"/>
      <c r="J448" s="85"/>
      <c r="K448" s="85"/>
      <c r="L448" s="85"/>
      <c r="M448" s="85"/>
      <c r="N448" s="85"/>
      <c r="O448" s="85"/>
      <c r="P448" s="85"/>
      <c r="Q448" s="85"/>
      <c r="R448" s="85"/>
      <c r="S448" s="85"/>
      <c r="T448" s="85"/>
      <c r="U448" s="84"/>
      <c r="AJ448" s="79"/>
      <c r="AK448" s="79"/>
      <c r="AL448" s="79"/>
    </row>
    <row r="449" spans="1:38" ht="14.25" customHeight="1">
      <c r="A449" s="84"/>
      <c r="B449" s="85"/>
      <c r="C449" s="85"/>
      <c r="D449" s="85"/>
      <c r="E449" s="85"/>
      <c r="F449" s="85"/>
      <c r="G449" s="85"/>
      <c r="H449" s="85"/>
      <c r="I449" s="85"/>
      <c r="J449" s="85"/>
      <c r="K449" s="85"/>
      <c r="L449" s="85"/>
      <c r="M449" s="85"/>
      <c r="N449" s="85"/>
      <c r="O449" s="85"/>
      <c r="P449" s="85"/>
      <c r="Q449" s="85"/>
      <c r="R449" s="85"/>
      <c r="S449" s="85"/>
      <c r="T449" s="85"/>
      <c r="U449" s="84"/>
      <c r="AJ449" s="79"/>
      <c r="AK449" s="79"/>
      <c r="AL449" s="79"/>
    </row>
    <row r="450" spans="1:38" ht="14.25" customHeight="1">
      <c r="A450" s="84"/>
      <c r="B450" s="84"/>
      <c r="C450" s="89"/>
      <c r="D450" s="89"/>
      <c r="E450" s="89"/>
      <c r="F450" s="89"/>
      <c r="G450" s="89"/>
      <c r="H450" s="89"/>
      <c r="I450" s="89"/>
      <c r="J450" s="89"/>
      <c r="K450" s="89"/>
      <c r="L450" s="89"/>
      <c r="M450" s="89"/>
      <c r="N450" s="89"/>
      <c r="O450" s="89"/>
      <c r="P450" s="89"/>
      <c r="Q450" s="89"/>
      <c r="R450" s="89"/>
      <c r="S450" s="89"/>
      <c r="T450" s="89"/>
      <c r="U450" s="84"/>
      <c r="V450" s="96"/>
      <c r="W450" s="96"/>
      <c r="X450" s="96"/>
      <c r="Y450" s="96"/>
      <c r="Z450" s="96"/>
      <c r="AA450" s="84"/>
      <c r="AB450" s="95"/>
      <c r="AC450" s="95"/>
      <c r="AD450" s="95"/>
      <c r="AE450" s="94"/>
      <c r="AF450" s="94"/>
      <c r="AG450" s="94"/>
      <c r="AH450" s="94"/>
      <c r="AI450" s="94"/>
      <c r="AJ450" s="79"/>
      <c r="AK450" s="79"/>
      <c r="AL450" s="79"/>
    </row>
    <row r="451" spans="1:38" ht="14.25" customHeight="1">
      <c r="A451" s="84"/>
      <c r="B451" s="93"/>
      <c r="C451" s="93"/>
      <c r="D451" s="93"/>
      <c r="E451" s="93"/>
      <c r="F451" s="93"/>
      <c r="G451" s="92"/>
      <c r="H451" s="92"/>
      <c r="I451" s="92"/>
      <c r="J451" s="92"/>
      <c r="K451" s="92"/>
      <c r="L451" s="92"/>
      <c r="M451" s="92"/>
      <c r="N451" s="92"/>
      <c r="O451" s="90"/>
      <c r="P451" s="91"/>
      <c r="Q451" s="90"/>
      <c r="R451" s="91"/>
      <c r="S451" s="90"/>
      <c r="T451" s="86"/>
      <c r="V451" s="89"/>
      <c r="W451" s="89"/>
      <c r="X451" s="84"/>
      <c r="Y451" s="84"/>
      <c r="Z451" s="84"/>
      <c r="AA451" s="84"/>
      <c r="AB451" s="84"/>
      <c r="AC451" s="84"/>
      <c r="AD451" s="84"/>
      <c r="AE451" s="84"/>
      <c r="AF451" s="84"/>
      <c r="AG451" s="84"/>
      <c r="AH451" s="84"/>
      <c r="AI451" s="84"/>
      <c r="AJ451" s="79"/>
      <c r="AK451" s="79"/>
      <c r="AL451" s="79"/>
    </row>
    <row r="452" spans="1:38" ht="14.25" customHeight="1">
      <c r="A452" s="84"/>
      <c r="B452" s="93"/>
      <c r="C452" s="93"/>
      <c r="D452" s="93"/>
      <c r="E452" s="93"/>
      <c r="F452" s="93"/>
      <c r="G452" s="92"/>
      <c r="H452" s="92"/>
      <c r="I452" s="92"/>
      <c r="J452" s="92"/>
      <c r="K452" s="92"/>
      <c r="L452" s="92"/>
      <c r="M452" s="92"/>
      <c r="N452" s="92"/>
      <c r="O452" s="90"/>
      <c r="P452" s="91"/>
      <c r="Q452" s="90"/>
      <c r="R452" s="91"/>
      <c r="S452" s="90"/>
      <c r="T452" s="86"/>
      <c r="V452" s="89"/>
      <c r="W452" s="89"/>
      <c r="X452" s="84"/>
      <c r="Y452" s="84"/>
      <c r="Z452" s="84"/>
      <c r="AA452" s="84"/>
      <c r="AB452" s="84"/>
      <c r="AC452" s="84"/>
      <c r="AD452" s="84"/>
      <c r="AE452" s="84"/>
      <c r="AF452" s="84"/>
      <c r="AG452" s="84"/>
      <c r="AH452" s="84"/>
      <c r="AI452" s="84"/>
      <c r="AJ452" s="79"/>
      <c r="AK452" s="79"/>
      <c r="AL452" s="79"/>
    </row>
    <row r="453" spans="1:38" ht="14.25" customHeight="1">
      <c r="A453" s="84"/>
      <c r="B453" s="85"/>
      <c r="C453" s="85"/>
      <c r="D453" s="85"/>
      <c r="E453" s="85"/>
      <c r="F453" s="85"/>
      <c r="G453" s="85"/>
      <c r="H453" s="85"/>
      <c r="I453" s="85"/>
      <c r="J453" s="85"/>
      <c r="K453" s="85"/>
      <c r="L453" s="85"/>
      <c r="M453" s="85"/>
      <c r="N453" s="85"/>
      <c r="O453" s="85"/>
      <c r="P453" s="85"/>
      <c r="Q453" s="85"/>
      <c r="R453" s="85"/>
      <c r="S453" s="85"/>
      <c r="T453" s="85"/>
      <c r="U453" s="84"/>
      <c r="V453" s="88"/>
      <c r="W453" s="88"/>
      <c r="X453" s="88"/>
      <c r="Y453" s="88"/>
      <c r="Z453" s="88"/>
      <c r="AA453" s="88"/>
      <c r="AB453" s="88"/>
      <c r="AC453" s="88"/>
      <c r="AD453" s="88"/>
      <c r="AE453" s="88"/>
      <c r="AF453" s="88"/>
      <c r="AG453" s="88"/>
      <c r="AH453" s="88"/>
      <c r="AI453" s="88"/>
      <c r="AJ453" s="79"/>
      <c r="AK453" s="79"/>
      <c r="AL453" s="79"/>
    </row>
    <row r="454" spans="1:38" ht="14.25" customHeight="1">
      <c r="A454" s="84"/>
      <c r="B454" s="85"/>
      <c r="C454" s="85"/>
      <c r="D454" s="85"/>
      <c r="E454" s="85"/>
      <c r="F454" s="85"/>
      <c r="G454" s="85"/>
      <c r="H454" s="85"/>
      <c r="I454" s="85"/>
      <c r="J454" s="85"/>
      <c r="K454" s="85"/>
      <c r="L454" s="85"/>
      <c r="M454" s="85"/>
      <c r="N454" s="85"/>
      <c r="O454" s="85"/>
      <c r="P454" s="85"/>
      <c r="Q454" s="85"/>
      <c r="R454" s="85"/>
      <c r="S454" s="85"/>
      <c r="T454" s="85"/>
      <c r="U454" s="84"/>
      <c r="V454" s="88"/>
      <c r="W454" s="88"/>
      <c r="X454" s="88"/>
      <c r="Y454" s="88"/>
      <c r="Z454" s="88"/>
      <c r="AA454" s="88"/>
      <c r="AB454" s="88"/>
      <c r="AC454" s="88"/>
      <c r="AD454" s="88"/>
      <c r="AE454" s="88"/>
      <c r="AF454" s="88"/>
      <c r="AG454" s="88"/>
      <c r="AH454" s="88"/>
      <c r="AI454" s="88"/>
      <c r="AJ454" s="79"/>
      <c r="AK454" s="79"/>
      <c r="AL454" s="79"/>
    </row>
    <row r="455" spans="1:38" ht="14.25" customHeight="1">
      <c r="A455" s="84"/>
      <c r="B455" s="85"/>
      <c r="C455" s="85"/>
      <c r="D455" s="85"/>
      <c r="E455" s="85"/>
      <c r="F455" s="85"/>
      <c r="G455" s="85"/>
      <c r="H455" s="85"/>
      <c r="I455" s="85"/>
      <c r="J455" s="85"/>
      <c r="K455" s="85"/>
      <c r="L455" s="85"/>
      <c r="M455" s="85"/>
      <c r="N455" s="85"/>
      <c r="O455" s="85"/>
      <c r="P455" s="85"/>
      <c r="Q455" s="85"/>
      <c r="R455" s="85"/>
      <c r="S455" s="85"/>
      <c r="T455" s="85"/>
      <c r="U455" s="84"/>
      <c r="V455" s="88"/>
      <c r="W455" s="88"/>
      <c r="X455" s="88"/>
      <c r="Y455" s="88"/>
      <c r="Z455" s="88"/>
      <c r="AA455" s="88"/>
      <c r="AB455" s="88"/>
      <c r="AC455" s="88"/>
      <c r="AD455" s="88"/>
      <c r="AE455" s="88"/>
      <c r="AF455" s="88"/>
      <c r="AG455" s="88"/>
      <c r="AH455" s="88"/>
      <c r="AI455" s="88"/>
      <c r="AJ455" s="79"/>
      <c r="AK455" s="79"/>
      <c r="AL455" s="79"/>
    </row>
    <row r="456" spans="1:38" ht="14.25" customHeight="1">
      <c r="A456" s="84"/>
      <c r="B456" s="85"/>
      <c r="C456" s="85"/>
      <c r="D456" s="85"/>
      <c r="E456" s="85"/>
      <c r="F456" s="85"/>
      <c r="G456" s="85"/>
      <c r="H456" s="85"/>
      <c r="I456" s="85"/>
      <c r="J456" s="85"/>
      <c r="K456" s="85"/>
      <c r="L456" s="85"/>
      <c r="M456" s="85"/>
      <c r="N456" s="85"/>
      <c r="O456" s="85"/>
      <c r="P456" s="85"/>
      <c r="Q456" s="85"/>
      <c r="R456" s="85"/>
      <c r="S456" s="85"/>
      <c r="T456" s="85"/>
      <c r="U456" s="84"/>
      <c r="V456" s="88"/>
      <c r="W456" s="88"/>
      <c r="X456" s="88"/>
      <c r="Y456" s="88"/>
      <c r="Z456" s="88"/>
      <c r="AA456" s="88"/>
      <c r="AB456" s="88"/>
      <c r="AC456" s="88"/>
      <c r="AD456" s="88"/>
      <c r="AE456" s="88"/>
      <c r="AF456" s="88"/>
      <c r="AG456" s="88"/>
      <c r="AH456" s="88"/>
      <c r="AI456" s="88"/>
      <c r="AJ456" s="79"/>
      <c r="AK456" s="79"/>
      <c r="AL456" s="79"/>
    </row>
    <row r="457" spans="1:38" ht="14.25" customHeight="1">
      <c r="A457" s="84"/>
      <c r="B457" s="85"/>
      <c r="C457" s="85"/>
      <c r="D457" s="85"/>
      <c r="E457" s="85"/>
      <c r="F457" s="85"/>
      <c r="G457" s="85"/>
      <c r="H457" s="85"/>
      <c r="I457" s="85"/>
      <c r="J457" s="85"/>
      <c r="K457" s="85"/>
      <c r="L457" s="85"/>
      <c r="M457" s="85"/>
      <c r="N457" s="85"/>
      <c r="O457" s="85"/>
      <c r="P457" s="85"/>
      <c r="Q457" s="85"/>
      <c r="R457" s="85"/>
      <c r="S457" s="85"/>
      <c r="T457" s="85"/>
      <c r="U457" s="84"/>
      <c r="V457" s="88"/>
      <c r="W457" s="88"/>
      <c r="X457" s="88"/>
      <c r="Y457" s="88"/>
      <c r="Z457" s="88"/>
      <c r="AA457" s="88"/>
      <c r="AB457" s="88"/>
      <c r="AC457" s="88"/>
      <c r="AD457" s="88"/>
      <c r="AE457" s="88"/>
      <c r="AF457" s="88"/>
      <c r="AG457" s="88"/>
      <c r="AH457" s="88"/>
      <c r="AI457" s="88"/>
      <c r="AJ457" s="79"/>
      <c r="AK457" s="79"/>
      <c r="AL457" s="79"/>
    </row>
    <row r="458" spans="1:38" ht="14.25" customHeight="1">
      <c r="A458" s="84"/>
      <c r="B458" s="85"/>
      <c r="C458" s="85"/>
      <c r="D458" s="85"/>
      <c r="E458" s="85"/>
      <c r="F458" s="85"/>
      <c r="G458" s="85"/>
      <c r="H458" s="85"/>
      <c r="I458" s="85"/>
      <c r="J458" s="85"/>
      <c r="K458" s="85"/>
      <c r="L458" s="85"/>
      <c r="M458" s="85"/>
      <c r="N458" s="85"/>
      <c r="O458" s="85"/>
      <c r="P458" s="85"/>
      <c r="Q458" s="85"/>
      <c r="R458" s="85"/>
      <c r="S458" s="85"/>
      <c r="T458" s="85"/>
      <c r="U458" s="84"/>
      <c r="AC458" s="87"/>
      <c r="AD458" s="87"/>
      <c r="AE458" s="87"/>
      <c r="AF458" s="87"/>
      <c r="AG458" s="87"/>
      <c r="AH458" s="87"/>
      <c r="AI458" s="87"/>
      <c r="AJ458" s="79"/>
      <c r="AK458" s="79"/>
      <c r="AL458" s="79"/>
    </row>
    <row r="459" spans="1:38" ht="14.25" customHeight="1">
      <c r="A459" s="84"/>
      <c r="B459" s="85"/>
      <c r="C459" s="85"/>
      <c r="D459" s="85"/>
      <c r="E459" s="85"/>
      <c r="F459" s="85"/>
      <c r="G459" s="85"/>
      <c r="H459" s="85"/>
      <c r="I459" s="85"/>
      <c r="J459" s="85"/>
      <c r="K459" s="85"/>
      <c r="L459" s="85"/>
      <c r="M459" s="85"/>
      <c r="N459" s="85"/>
      <c r="O459" s="85"/>
      <c r="P459" s="85"/>
      <c r="Q459" s="85"/>
      <c r="R459" s="85"/>
      <c r="S459" s="85"/>
      <c r="T459" s="85"/>
      <c r="U459" s="84"/>
      <c r="AC459" s="87"/>
      <c r="AD459" s="87"/>
      <c r="AE459" s="87"/>
      <c r="AF459" s="87"/>
      <c r="AG459" s="87"/>
      <c r="AH459" s="87"/>
      <c r="AI459" s="87"/>
      <c r="AJ459" s="79"/>
      <c r="AK459" s="79"/>
      <c r="AL459" s="79"/>
    </row>
    <row r="460" spans="1:38" ht="14.25" customHeight="1">
      <c r="A460" s="84"/>
      <c r="B460" s="85"/>
      <c r="C460" s="85"/>
      <c r="D460" s="85"/>
      <c r="E460" s="85"/>
      <c r="F460" s="85"/>
      <c r="G460" s="85"/>
      <c r="H460" s="85"/>
      <c r="I460" s="85"/>
      <c r="J460" s="85"/>
      <c r="K460" s="85"/>
      <c r="L460" s="85"/>
      <c r="M460" s="85"/>
      <c r="N460" s="85"/>
      <c r="O460" s="85"/>
      <c r="P460" s="85"/>
      <c r="Q460" s="85"/>
      <c r="R460" s="85"/>
      <c r="S460" s="85"/>
      <c r="T460" s="85"/>
      <c r="U460" s="84"/>
      <c r="AC460" s="87"/>
      <c r="AD460" s="87"/>
      <c r="AE460" s="87"/>
      <c r="AF460" s="87"/>
      <c r="AG460" s="87"/>
      <c r="AH460" s="87"/>
      <c r="AI460" s="87"/>
      <c r="AJ460" s="79"/>
      <c r="AK460" s="79"/>
      <c r="AL460" s="79"/>
    </row>
    <row r="461" spans="1:38" ht="14.25" customHeight="1">
      <c r="A461" s="84"/>
      <c r="B461" s="85"/>
      <c r="C461" s="85"/>
      <c r="D461" s="85"/>
      <c r="E461" s="85"/>
      <c r="F461" s="85"/>
      <c r="G461" s="85"/>
      <c r="H461" s="85"/>
      <c r="I461" s="85"/>
      <c r="J461" s="85"/>
      <c r="K461" s="85"/>
      <c r="L461" s="85"/>
      <c r="M461" s="85"/>
      <c r="N461" s="85"/>
      <c r="O461" s="85"/>
      <c r="P461" s="85"/>
      <c r="Q461" s="85"/>
      <c r="R461" s="85"/>
      <c r="S461" s="85"/>
      <c r="T461" s="85"/>
      <c r="U461" s="84"/>
      <c r="AC461" s="87"/>
      <c r="AD461" s="87"/>
      <c r="AE461" s="87"/>
      <c r="AF461" s="87"/>
      <c r="AG461" s="87"/>
      <c r="AH461" s="87"/>
      <c r="AI461" s="87"/>
      <c r="AJ461" s="79"/>
      <c r="AK461" s="79"/>
      <c r="AL461" s="79"/>
    </row>
    <row r="462" spans="1:38" ht="14.25" customHeight="1">
      <c r="A462" s="84"/>
      <c r="B462" s="85"/>
      <c r="C462" s="85"/>
      <c r="D462" s="85"/>
      <c r="E462" s="85"/>
      <c r="F462" s="85"/>
      <c r="G462" s="85"/>
      <c r="H462" s="85"/>
      <c r="I462" s="85"/>
      <c r="J462" s="85"/>
      <c r="K462" s="85"/>
      <c r="L462" s="85"/>
      <c r="M462" s="85"/>
      <c r="N462" s="85"/>
      <c r="O462" s="85"/>
      <c r="P462" s="85"/>
      <c r="Q462" s="85"/>
      <c r="R462" s="85"/>
      <c r="S462" s="85"/>
      <c r="T462" s="85"/>
      <c r="U462" s="84"/>
      <c r="AC462" s="87"/>
      <c r="AD462" s="87"/>
      <c r="AE462" s="87"/>
      <c r="AF462" s="87"/>
      <c r="AG462" s="87"/>
      <c r="AH462" s="87"/>
      <c r="AI462" s="87"/>
      <c r="AJ462" s="79"/>
      <c r="AK462" s="79"/>
      <c r="AL462" s="79"/>
    </row>
    <row r="463" spans="1:38" ht="14.25" customHeight="1">
      <c r="A463" s="84"/>
      <c r="B463" s="85"/>
      <c r="C463" s="85"/>
      <c r="D463" s="85"/>
      <c r="E463" s="85"/>
      <c r="F463" s="85"/>
      <c r="G463" s="85"/>
      <c r="H463" s="85"/>
      <c r="I463" s="85"/>
      <c r="J463" s="85"/>
      <c r="K463" s="85"/>
      <c r="L463" s="85"/>
      <c r="M463" s="85"/>
      <c r="N463" s="85"/>
      <c r="O463" s="85"/>
      <c r="P463" s="85"/>
      <c r="Q463" s="85"/>
      <c r="R463" s="85"/>
      <c r="S463" s="85"/>
      <c r="T463" s="85"/>
      <c r="U463" s="84"/>
      <c r="AC463" s="87"/>
      <c r="AD463" s="87"/>
      <c r="AE463" s="87"/>
      <c r="AF463" s="87"/>
      <c r="AG463" s="87"/>
      <c r="AH463" s="87"/>
      <c r="AI463" s="87"/>
      <c r="AJ463" s="79"/>
      <c r="AK463" s="79"/>
      <c r="AL463" s="79"/>
    </row>
    <row r="464" spans="1:38" ht="14.25" customHeight="1">
      <c r="A464" s="84"/>
      <c r="B464" s="85"/>
      <c r="C464" s="85"/>
      <c r="D464" s="85"/>
      <c r="E464" s="85"/>
      <c r="F464" s="85"/>
      <c r="G464" s="85"/>
      <c r="H464" s="85"/>
      <c r="I464" s="85"/>
      <c r="J464" s="85"/>
      <c r="K464" s="85"/>
      <c r="L464" s="85"/>
      <c r="M464" s="85"/>
      <c r="N464" s="85"/>
      <c r="O464" s="85"/>
      <c r="P464" s="85"/>
      <c r="Q464" s="85"/>
      <c r="R464" s="85"/>
      <c r="S464" s="85"/>
      <c r="T464" s="85"/>
      <c r="U464" s="84"/>
      <c r="AC464" s="86"/>
      <c r="AD464" s="86"/>
      <c r="AE464" s="86"/>
      <c r="AF464" s="86"/>
      <c r="AG464" s="86"/>
      <c r="AJ464" s="79"/>
      <c r="AK464" s="79"/>
      <c r="AL464" s="79"/>
    </row>
    <row r="465" spans="1:38" ht="14.25" customHeight="1">
      <c r="A465" s="84"/>
      <c r="B465" s="85"/>
      <c r="C465" s="85"/>
      <c r="D465" s="85"/>
      <c r="E465" s="85"/>
      <c r="F465" s="85"/>
      <c r="G465" s="85"/>
      <c r="H465" s="85"/>
      <c r="I465" s="85"/>
      <c r="J465" s="85"/>
      <c r="K465" s="85"/>
      <c r="L465" s="85"/>
      <c r="M465" s="85"/>
      <c r="N465" s="85"/>
      <c r="O465" s="85"/>
      <c r="P465" s="85"/>
      <c r="Q465" s="85"/>
      <c r="R465" s="85"/>
      <c r="S465" s="85"/>
      <c r="T465" s="85"/>
      <c r="U465" s="84"/>
      <c r="AC465" s="86"/>
      <c r="AD465" s="86"/>
      <c r="AE465" s="86"/>
      <c r="AF465" s="86"/>
      <c r="AG465" s="86"/>
      <c r="AJ465" s="79"/>
      <c r="AK465" s="79"/>
      <c r="AL465" s="79"/>
    </row>
    <row r="466" spans="1:38" ht="14.25" customHeight="1">
      <c r="A466" s="84"/>
      <c r="B466" s="85"/>
      <c r="C466" s="85"/>
      <c r="D466" s="85"/>
      <c r="E466" s="85"/>
      <c r="F466" s="85"/>
      <c r="G466" s="85"/>
      <c r="H466" s="85"/>
      <c r="I466" s="85"/>
      <c r="J466" s="85"/>
      <c r="K466" s="85"/>
      <c r="L466" s="85"/>
      <c r="M466" s="85"/>
      <c r="N466" s="85"/>
      <c r="O466" s="85"/>
      <c r="P466" s="85"/>
      <c r="Q466" s="85"/>
      <c r="R466" s="85"/>
      <c r="S466" s="85"/>
      <c r="T466" s="85"/>
      <c r="U466" s="84"/>
      <c r="AJ466" s="79"/>
      <c r="AK466" s="79"/>
      <c r="AL466" s="79"/>
    </row>
    <row r="467" spans="1:38" ht="14.25" customHeight="1">
      <c r="A467" s="84"/>
      <c r="B467" s="85"/>
      <c r="C467" s="85"/>
      <c r="D467" s="85"/>
      <c r="E467" s="85"/>
      <c r="F467" s="85"/>
      <c r="G467" s="85"/>
      <c r="H467" s="85"/>
      <c r="I467" s="85"/>
      <c r="J467" s="85"/>
      <c r="K467" s="85"/>
      <c r="L467" s="85"/>
      <c r="M467" s="85"/>
      <c r="N467" s="85"/>
      <c r="O467" s="85"/>
      <c r="P467" s="85"/>
      <c r="Q467" s="85"/>
      <c r="R467" s="85"/>
      <c r="S467" s="85"/>
      <c r="T467" s="85"/>
      <c r="U467" s="84"/>
      <c r="AJ467" s="79"/>
      <c r="AK467" s="79"/>
      <c r="AL467" s="79"/>
    </row>
    <row r="468" spans="1:38" ht="14.25" customHeight="1">
      <c r="A468" s="84"/>
      <c r="B468" s="85"/>
      <c r="C468" s="85"/>
      <c r="D468" s="85"/>
      <c r="E468" s="85"/>
      <c r="F468" s="85"/>
      <c r="G468" s="85"/>
      <c r="H468" s="85"/>
      <c r="I468" s="85"/>
      <c r="J468" s="85"/>
      <c r="K468" s="85"/>
      <c r="L468" s="85"/>
      <c r="M468" s="85"/>
      <c r="N468" s="85"/>
      <c r="O468" s="85"/>
      <c r="P468" s="85"/>
      <c r="Q468" s="85"/>
      <c r="R468" s="85"/>
      <c r="S468" s="85"/>
      <c r="T468" s="85"/>
      <c r="U468" s="84"/>
      <c r="AJ468" s="79"/>
      <c r="AK468" s="79"/>
      <c r="AL468" s="79"/>
    </row>
    <row r="469" spans="1:38" ht="14.25" customHeight="1">
      <c r="A469" s="84"/>
      <c r="B469" s="85"/>
      <c r="C469" s="85"/>
      <c r="D469" s="85"/>
      <c r="E469" s="85"/>
      <c r="F469" s="85"/>
      <c r="G469" s="85"/>
      <c r="H469" s="85"/>
      <c r="I469" s="85"/>
      <c r="J469" s="85"/>
      <c r="K469" s="85"/>
      <c r="L469" s="85"/>
      <c r="M469" s="85"/>
      <c r="N469" s="85"/>
      <c r="O469" s="85"/>
      <c r="P469" s="85"/>
      <c r="Q469" s="85"/>
      <c r="R469" s="85"/>
      <c r="S469" s="85"/>
      <c r="T469" s="85"/>
      <c r="U469" s="84"/>
      <c r="AJ469" s="79"/>
      <c r="AK469" s="79"/>
      <c r="AL469" s="79"/>
    </row>
    <row r="470" spans="1:38" ht="12.95" customHeight="1">
      <c r="A470" s="82"/>
      <c r="B470" s="83"/>
      <c r="C470" s="83"/>
      <c r="D470" s="83"/>
      <c r="E470" s="83"/>
      <c r="F470" s="83"/>
      <c r="G470" s="83"/>
      <c r="H470" s="83"/>
      <c r="I470" s="83"/>
      <c r="J470" s="83"/>
      <c r="K470" s="83"/>
      <c r="L470" s="83"/>
      <c r="M470" s="83"/>
      <c r="N470" s="83"/>
      <c r="O470" s="83"/>
      <c r="P470" s="83"/>
      <c r="Q470" s="83"/>
      <c r="R470" s="83"/>
      <c r="S470" s="83"/>
      <c r="T470" s="83"/>
      <c r="U470" s="83"/>
      <c r="V470" s="83"/>
      <c r="W470" s="83"/>
      <c r="X470" s="83"/>
      <c r="Y470" s="83"/>
      <c r="Z470" s="83"/>
      <c r="AA470" s="83"/>
      <c r="AB470" s="83"/>
      <c r="AC470" s="83"/>
      <c r="AD470" s="83"/>
      <c r="AE470" s="83"/>
      <c r="AF470" s="83"/>
      <c r="AG470" s="83"/>
      <c r="AH470" s="83"/>
      <c r="AI470" s="83"/>
      <c r="AJ470" s="79"/>
      <c r="AK470" s="79"/>
      <c r="AL470" s="79"/>
    </row>
    <row r="471" spans="1:38" ht="12.95" customHeight="1">
      <c r="A471" s="82"/>
      <c r="B471" s="83"/>
      <c r="C471" s="83"/>
      <c r="D471" s="83"/>
      <c r="E471" s="83"/>
      <c r="F471" s="83"/>
      <c r="G471" s="83"/>
      <c r="H471" s="83"/>
      <c r="I471" s="83"/>
      <c r="J471" s="83"/>
      <c r="K471" s="83"/>
      <c r="L471" s="83"/>
      <c r="M471" s="83"/>
      <c r="N471" s="83"/>
      <c r="O471" s="83"/>
      <c r="P471" s="83"/>
      <c r="Q471" s="83"/>
      <c r="R471" s="83"/>
      <c r="S471" s="83"/>
      <c r="T471" s="83"/>
      <c r="U471" s="83"/>
      <c r="V471" s="83"/>
      <c r="W471" s="83"/>
      <c r="X471" s="83"/>
      <c r="Y471" s="83"/>
      <c r="Z471" s="83"/>
      <c r="AA471" s="83"/>
      <c r="AB471" s="83"/>
      <c r="AC471" s="83"/>
      <c r="AD471" s="83"/>
      <c r="AE471" s="83"/>
      <c r="AF471" s="83"/>
      <c r="AG471" s="83"/>
      <c r="AH471" s="83"/>
      <c r="AI471" s="83"/>
      <c r="AJ471" s="79"/>
      <c r="AK471" s="79"/>
      <c r="AL471" s="79"/>
    </row>
    <row r="472" spans="1:38" ht="12.95" customHeight="1">
      <c r="A472" s="82"/>
      <c r="B472" s="83"/>
      <c r="C472" s="83"/>
      <c r="D472" s="83"/>
      <c r="E472" s="83"/>
      <c r="F472" s="83"/>
      <c r="G472" s="83"/>
      <c r="H472" s="83"/>
      <c r="I472" s="83"/>
      <c r="J472" s="83"/>
      <c r="K472" s="83"/>
      <c r="L472" s="83"/>
      <c r="M472" s="83"/>
      <c r="N472" s="83"/>
      <c r="O472" s="83"/>
      <c r="P472" s="83"/>
      <c r="Q472" s="83"/>
      <c r="R472" s="83"/>
      <c r="S472" s="83"/>
      <c r="T472" s="83"/>
      <c r="U472" s="83"/>
      <c r="V472" s="83"/>
      <c r="W472" s="83"/>
      <c r="X472" s="83"/>
      <c r="Y472" s="83"/>
      <c r="Z472" s="83"/>
      <c r="AA472" s="83"/>
      <c r="AB472" s="83"/>
      <c r="AC472" s="83"/>
      <c r="AD472" s="83"/>
      <c r="AE472" s="83"/>
      <c r="AF472" s="83"/>
      <c r="AG472" s="83"/>
      <c r="AH472" s="83"/>
      <c r="AI472" s="83"/>
      <c r="AJ472" s="79"/>
      <c r="AK472" s="79"/>
      <c r="AL472" s="79"/>
    </row>
    <row r="473" spans="1:38" ht="12.95" customHeight="1">
      <c r="A473" s="82"/>
      <c r="B473" s="83"/>
      <c r="C473" s="83"/>
      <c r="D473" s="83"/>
      <c r="E473" s="83"/>
      <c r="F473" s="83"/>
      <c r="G473" s="83"/>
      <c r="H473" s="83"/>
      <c r="I473" s="83"/>
      <c r="J473" s="83"/>
      <c r="K473" s="83"/>
      <c r="L473" s="83"/>
      <c r="M473" s="83"/>
      <c r="N473" s="83"/>
      <c r="O473" s="83"/>
      <c r="P473" s="83"/>
      <c r="Q473" s="83"/>
      <c r="R473" s="83"/>
      <c r="S473" s="83"/>
      <c r="T473" s="83"/>
      <c r="U473" s="83"/>
      <c r="V473" s="83"/>
      <c r="W473" s="83"/>
      <c r="X473" s="83"/>
      <c r="Y473" s="83"/>
      <c r="Z473" s="83"/>
      <c r="AA473" s="83"/>
      <c r="AB473" s="83"/>
      <c r="AC473" s="83"/>
      <c r="AD473" s="83"/>
      <c r="AE473" s="83"/>
      <c r="AF473" s="83"/>
      <c r="AG473" s="83"/>
      <c r="AH473" s="83"/>
      <c r="AI473" s="83"/>
      <c r="AJ473" s="79"/>
      <c r="AK473" s="79"/>
      <c r="AL473" s="79"/>
    </row>
    <row r="474" spans="1:38" ht="12.95" customHeight="1">
      <c r="AJ474" s="79"/>
      <c r="AK474" s="79"/>
      <c r="AL474" s="79"/>
    </row>
    <row r="475" spans="1:38" ht="12.95" customHeight="1">
      <c r="AJ475" s="79"/>
      <c r="AK475" s="79"/>
      <c r="AL475" s="79"/>
    </row>
    <row r="476" spans="1:38" ht="12.95" customHeight="1">
      <c r="AJ476" s="79"/>
      <c r="AK476" s="79"/>
      <c r="AL476" s="79"/>
    </row>
    <row r="477" spans="1:38" ht="12.95" customHeight="1">
      <c r="AJ477" s="79"/>
      <c r="AK477" s="79"/>
      <c r="AL477" s="79"/>
    </row>
    <row r="478" spans="1:38" ht="12.95" customHeight="1">
      <c r="AJ478" s="79"/>
      <c r="AK478" s="79"/>
      <c r="AL478" s="79"/>
    </row>
    <row r="479" spans="1:38" ht="12.95" customHeight="1">
      <c r="AJ479" s="79"/>
      <c r="AK479" s="79"/>
      <c r="AL479" s="79"/>
    </row>
    <row r="480" spans="1:38" ht="12.95" customHeight="1">
      <c r="AJ480" s="79"/>
      <c r="AK480" s="79"/>
      <c r="AL480" s="79"/>
    </row>
    <row r="481" spans="36:38" ht="12.95" customHeight="1">
      <c r="AJ481" s="79"/>
      <c r="AK481" s="79"/>
      <c r="AL481" s="79"/>
    </row>
    <row r="482" spans="36:38" ht="12.95" customHeight="1">
      <c r="AJ482" s="79"/>
      <c r="AK482" s="79"/>
      <c r="AL482" s="79"/>
    </row>
    <row r="483" spans="36:38" ht="12.95" customHeight="1">
      <c r="AJ483" s="79"/>
      <c r="AK483" s="79"/>
      <c r="AL483" s="79"/>
    </row>
    <row r="484" spans="36:38" ht="12.95" customHeight="1">
      <c r="AJ484" s="79"/>
      <c r="AK484" s="79"/>
      <c r="AL484" s="79"/>
    </row>
    <row r="485" spans="36:38" ht="12.95" customHeight="1">
      <c r="AJ485" s="79"/>
      <c r="AK485" s="79"/>
      <c r="AL485" s="79"/>
    </row>
    <row r="486" spans="36:38" ht="12.95" customHeight="1">
      <c r="AJ486" s="79"/>
      <c r="AK486" s="79"/>
      <c r="AL486" s="79"/>
    </row>
    <row r="487" spans="36:38" ht="12.95" customHeight="1">
      <c r="AJ487" s="79"/>
      <c r="AK487" s="79"/>
      <c r="AL487" s="79"/>
    </row>
    <row r="488" spans="36:38" ht="12.95" customHeight="1">
      <c r="AJ488" s="79"/>
      <c r="AK488" s="79"/>
      <c r="AL488" s="79"/>
    </row>
    <row r="489" spans="36:38" ht="12.95" customHeight="1">
      <c r="AJ489" s="79"/>
      <c r="AK489" s="79"/>
      <c r="AL489" s="79"/>
    </row>
    <row r="490" spans="36:38" ht="12.95" customHeight="1">
      <c r="AJ490" s="79"/>
      <c r="AK490" s="79"/>
      <c r="AL490" s="79"/>
    </row>
    <row r="491" spans="36:38" ht="12.95" customHeight="1">
      <c r="AJ491" s="79"/>
      <c r="AK491" s="79"/>
      <c r="AL491" s="79"/>
    </row>
    <row r="492" spans="36:38" ht="12.95" customHeight="1">
      <c r="AJ492" s="79"/>
      <c r="AK492" s="79"/>
      <c r="AL492" s="79"/>
    </row>
    <row r="493" spans="36:38" ht="12.95" customHeight="1">
      <c r="AJ493" s="79"/>
      <c r="AK493" s="79"/>
      <c r="AL493" s="79"/>
    </row>
    <row r="494" spans="36:38" ht="12.95" customHeight="1">
      <c r="AJ494" s="79"/>
      <c r="AK494" s="79"/>
      <c r="AL494" s="79"/>
    </row>
    <row r="495" spans="36:38" ht="12.95" customHeight="1">
      <c r="AJ495" s="79"/>
      <c r="AK495" s="79"/>
      <c r="AL495" s="79"/>
    </row>
    <row r="496" spans="36:38" ht="12.95" customHeight="1">
      <c r="AJ496" s="79"/>
      <c r="AK496" s="79"/>
      <c r="AL496" s="79"/>
    </row>
    <row r="497" spans="36:38" ht="12.95" customHeight="1">
      <c r="AJ497" s="79"/>
      <c r="AK497" s="79"/>
      <c r="AL497" s="79"/>
    </row>
    <row r="498" spans="36:38" ht="12.95" customHeight="1">
      <c r="AJ498" s="79"/>
      <c r="AK498" s="79"/>
      <c r="AL498" s="79"/>
    </row>
    <row r="499" spans="36:38" ht="12.95" customHeight="1">
      <c r="AJ499" s="79"/>
      <c r="AK499" s="79"/>
      <c r="AL499" s="79"/>
    </row>
    <row r="500" spans="36:38" ht="12.95" customHeight="1">
      <c r="AJ500" s="79"/>
      <c r="AK500" s="79"/>
      <c r="AL500" s="79"/>
    </row>
    <row r="501" spans="36:38" ht="12.95" customHeight="1">
      <c r="AJ501" s="79"/>
      <c r="AK501" s="79"/>
      <c r="AL501" s="79"/>
    </row>
    <row r="502" spans="36:38" ht="12.95" customHeight="1">
      <c r="AJ502" s="79"/>
      <c r="AK502" s="79"/>
      <c r="AL502" s="79"/>
    </row>
    <row r="503" spans="36:38" ht="12.95" customHeight="1">
      <c r="AJ503" s="79"/>
      <c r="AK503" s="79"/>
      <c r="AL503" s="79"/>
    </row>
    <row r="504" spans="36:38" ht="12.95" customHeight="1">
      <c r="AJ504" s="79"/>
      <c r="AK504" s="79"/>
      <c r="AL504" s="79"/>
    </row>
    <row r="505" spans="36:38" ht="12.95" customHeight="1">
      <c r="AJ505" s="79"/>
      <c r="AK505" s="79"/>
      <c r="AL505" s="79"/>
    </row>
    <row r="506" spans="36:38" ht="12.95" customHeight="1">
      <c r="AJ506" s="79"/>
      <c r="AK506" s="79"/>
      <c r="AL506" s="79"/>
    </row>
    <row r="507" spans="36:38" ht="12.95" customHeight="1">
      <c r="AJ507" s="79"/>
      <c r="AK507" s="79"/>
      <c r="AL507" s="79"/>
    </row>
    <row r="508" spans="36:38" ht="12.95" customHeight="1">
      <c r="AJ508" s="79"/>
      <c r="AK508" s="79"/>
      <c r="AL508" s="79"/>
    </row>
    <row r="509" spans="36:38" ht="12.95" customHeight="1">
      <c r="AJ509" s="79"/>
      <c r="AK509" s="79"/>
      <c r="AL509" s="79"/>
    </row>
    <row r="510" spans="36:38" ht="12.95" customHeight="1">
      <c r="AJ510" s="79"/>
      <c r="AK510" s="79"/>
      <c r="AL510" s="79"/>
    </row>
    <row r="511" spans="36:38" ht="12.95" customHeight="1">
      <c r="AJ511" s="79"/>
      <c r="AK511" s="79"/>
      <c r="AL511" s="79"/>
    </row>
    <row r="512" spans="36:38" ht="12.95" customHeight="1">
      <c r="AJ512" s="79"/>
      <c r="AK512" s="79"/>
      <c r="AL512" s="79"/>
    </row>
    <row r="513" spans="36:38" ht="12.95" customHeight="1">
      <c r="AJ513" s="79"/>
      <c r="AK513" s="79"/>
      <c r="AL513" s="79"/>
    </row>
    <row r="514" spans="36:38" ht="12.95" customHeight="1">
      <c r="AJ514" s="79"/>
      <c r="AK514" s="79"/>
      <c r="AL514" s="79"/>
    </row>
    <row r="515" spans="36:38" ht="12.95" customHeight="1">
      <c r="AJ515" s="79"/>
      <c r="AK515" s="79"/>
      <c r="AL515" s="79"/>
    </row>
    <row r="516" spans="36:38" ht="12.95" customHeight="1">
      <c r="AJ516" s="79"/>
      <c r="AK516" s="79"/>
      <c r="AL516" s="79"/>
    </row>
    <row r="517" spans="36:38" ht="12.95" customHeight="1">
      <c r="AJ517" s="79"/>
      <c r="AK517" s="79"/>
      <c r="AL517" s="79"/>
    </row>
    <row r="518" spans="36:38" ht="12.95" customHeight="1">
      <c r="AJ518" s="79"/>
      <c r="AK518" s="79"/>
      <c r="AL518" s="79"/>
    </row>
    <row r="519" spans="36:38" ht="12.95" customHeight="1">
      <c r="AJ519" s="79"/>
      <c r="AK519" s="79"/>
      <c r="AL519" s="79"/>
    </row>
    <row r="520" spans="36:38" ht="12.95" customHeight="1">
      <c r="AJ520" s="79"/>
      <c r="AK520" s="79"/>
      <c r="AL520" s="79"/>
    </row>
    <row r="521" spans="36:38" ht="12.95" customHeight="1">
      <c r="AJ521" s="79"/>
      <c r="AK521" s="79"/>
      <c r="AL521" s="79"/>
    </row>
    <row r="522" spans="36:38" ht="12.95" customHeight="1">
      <c r="AJ522" s="79"/>
      <c r="AK522" s="79"/>
      <c r="AL522" s="79"/>
    </row>
    <row r="523" spans="36:38" ht="12.95" customHeight="1">
      <c r="AJ523" s="79"/>
      <c r="AK523" s="79"/>
      <c r="AL523" s="79"/>
    </row>
    <row r="524" spans="36:38" ht="12.95" customHeight="1">
      <c r="AJ524" s="79"/>
      <c r="AK524" s="79"/>
      <c r="AL524" s="79"/>
    </row>
    <row r="525" spans="36:38" ht="12.95" customHeight="1">
      <c r="AJ525" s="79"/>
      <c r="AK525" s="79"/>
      <c r="AL525" s="79"/>
    </row>
    <row r="526" spans="36:38" ht="12.95" customHeight="1">
      <c r="AJ526" s="79"/>
      <c r="AK526" s="79"/>
      <c r="AL526" s="79"/>
    </row>
    <row r="527" spans="36:38" ht="12.95" customHeight="1">
      <c r="AJ527" s="79"/>
      <c r="AK527" s="79"/>
      <c r="AL527" s="79"/>
    </row>
    <row r="528" spans="36:38" ht="12.95" customHeight="1">
      <c r="AJ528" s="79"/>
      <c r="AK528" s="79"/>
      <c r="AL528" s="79"/>
    </row>
    <row r="529" spans="36:38" ht="12.95" customHeight="1">
      <c r="AJ529" s="79"/>
      <c r="AK529" s="79"/>
      <c r="AL529" s="79"/>
    </row>
    <row r="530" spans="36:38" ht="12.95" customHeight="1">
      <c r="AJ530" s="79"/>
      <c r="AK530" s="79"/>
      <c r="AL530" s="79"/>
    </row>
    <row r="531" spans="36:38" ht="12.95" customHeight="1">
      <c r="AJ531" s="79"/>
      <c r="AK531" s="79"/>
      <c r="AL531" s="79"/>
    </row>
    <row r="532" spans="36:38" ht="12.95" customHeight="1">
      <c r="AJ532" s="79"/>
      <c r="AK532" s="79"/>
      <c r="AL532" s="79"/>
    </row>
    <row r="533" spans="36:38" ht="12.95" customHeight="1">
      <c r="AJ533" s="79"/>
      <c r="AK533" s="79"/>
      <c r="AL533" s="79"/>
    </row>
    <row r="534" spans="36:38" ht="12.95" customHeight="1">
      <c r="AJ534" s="79"/>
      <c r="AK534" s="79"/>
      <c r="AL534" s="79"/>
    </row>
    <row r="535" spans="36:38" ht="12.95" customHeight="1">
      <c r="AJ535" s="79"/>
      <c r="AK535" s="79"/>
      <c r="AL535" s="79"/>
    </row>
    <row r="536" spans="36:38" ht="12.95" customHeight="1">
      <c r="AJ536" s="79"/>
      <c r="AK536" s="79"/>
      <c r="AL536" s="79"/>
    </row>
    <row r="537" spans="36:38" ht="12.95" customHeight="1">
      <c r="AJ537" s="79"/>
      <c r="AK537" s="79"/>
      <c r="AL537" s="79"/>
    </row>
    <row r="538" spans="36:38" ht="12.95" customHeight="1">
      <c r="AJ538" s="79"/>
      <c r="AK538" s="79"/>
      <c r="AL538" s="79"/>
    </row>
    <row r="539" spans="36:38" ht="12.95" customHeight="1">
      <c r="AJ539" s="79"/>
      <c r="AK539" s="79"/>
      <c r="AL539" s="79"/>
    </row>
    <row r="540" spans="36:38" ht="12.95" customHeight="1">
      <c r="AJ540" s="79"/>
      <c r="AK540" s="79"/>
      <c r="AL540" s="79"/>
    </row>
    <row r="541" spans="36:38" ht="12.95" customHeight="1">
      <c r="AJ541" s="79"/>
      <c r="AK541" s="79"/>
      <c r="AL541" s="79"/>
    </row>
    <row r="542" spans="36:38">
      <c r="AJ542" s="79"/>
      <c r="AK542" s="79"/>
      <c r="AL542" s="79"/>
    </row>
    <row r="543" spans="36:38">
      <c r="AJ543" s="79"/>
      <c r="AK543" s="79"/>
      <c r="AL543" s="79"/>
    </row>
    <row r="544" spans="36:38">
      <c r="AJ544" s="79"/>
      <c r="AK544" s="79"/>
      <c r="AL544" s="79"/>
    </row>
    <row r="545" spans="36:38">
      <c r="AJ545" s="79"/>
      <c r="AK545" s="79"/>
      <c r="AL545" s="79"/>
    </row>
  </sheetData>
  <mergeCells count="39">
    <mergeCell ref="S51:AH65"/>
    <mergeCell ref="B51:Q65"/>
    <mergeCell ref="C45:F46"/>
    <mergeCell ref="G45:N46"/>
    <mergeCell ref="C47:F48"/>
    <mergeCell ref="G47:N48"/>
    <mergeCell ref="B26:Q40"/>
    <mergeCell ref="C13:I14"/>
    <mergeCell ref="J13:AG14"/>
    <mergeCell ref="C43:F44"/>
    <mergeCell ref="G43:H44"/>
    <mergeCell ref="I43:I44"/>
    <mergeCell ref="J43:J44"/>
    <mergeCell ref="K43:K44"/>
    <mergeCell ref="L43:L44"/>
    <mergeCell ref="M43:M44"/>
    <mergeCell ref="N43:N44"/>
    <mergeCell ref="S26:AH40"/>
    <mergeCell ref="C22:F23"/>
    <mergeCell ref="G22:N23"/>
    <mergeCell ref="L18:L19"/>
    <mergeCell ref="M18:M19"/>
    <mergeCell ref="G3:AF4"/>
    <mergeCell ref="C5:I6"/>
    <mergeCell ref="C7:I8"/>
    <mergeCell ref="C9:I10"/>
    <mergeCell ref="C11:I12"/>
    <mergeCell ref="J7:AG8"/>
    <mergeCell ref="J9:AG10"/>
    <mergeCell ref="J11:AG12"/>
    <mergeCell ref="J5:AG6"/>
    <mergeCell ref="N18:N19"/>
    <mergeCell ref="C20:F21"/>
    <mergeCell ref="G20:N21"/>
    <mergeCell ref="C18:F19"/>
    <mergeCell ref="G18:H19"/>
    <mergeCell ref="I18:I19"/>
    <mergeCell ref="J18:J19"/>
    <mergeCell ref="K18:K19"/>
  </mergeCells>
  <phoneticPr fontId="12"/>
  <dataValidations count="3">
    <dataValidation type="list" errorStyle="warning" allowBlank="1" showInputMessage="1" showErrorMessage="1" errorTitle="入力" error="このまま入力しますか？" sqref="AE453:AI453 JG453:JL453 TC453:TH453 ACY453:ADD453 AMU453:AMZ453 AWQ453:AWV453 BGM453:BGR453 BQI453:BQN453 CAE453:CAJ453 CKA453:CKF453 CTW453:CUB453 DDS453:DDX453 DNO453:DNT453 DXK453:DXP453 EHG453:EHL453 ERC453:ERH453 FAY453:FBD453 FKU453:FKZ453 FUQ453:FUV453 GEM453:GER453 GOI453:GON453 GYE453:GYJ453 HIA453:HIF453 HRW453:HSB453 IBS453:IBX453 ILO453:ILT453 IVK453:IVP453 JFG453:JFL453 JPC453:JPH453 JYY453:JZD453 KIU453:KIZ453 KSQ453:KSV453 LCM453:LCR453 LMI453:LMN453 LWE453:LWJ453 MGA453:MGF453 MPW453:MQB453 MZS453:MZX453 NJO453:NJT453 NTK453:NTP453 ODG453:ODL453 ONC453:ONH453 OWY453:OXD453 PGU453:PGZ453 PQQ453:PQV453 QAM453:QAR453 QKI453:QKN453 QUE453:QUJ453 REA453:REF453 RNW453:ROB453 RXS453:RXX453 SHO453:SHT453 SRK453:SRP453 TBG453:TBL453 TLC453:TLH453 TUY453:TVD453 UEU453:UEZ453 UOQ453:UOV453 UYM453:UYR453 VII453:VIN453 VSE453:VSJ453 WCA453:WCF453 WLW453:WMB453 WVS453:WVX453 AE65989:AI65989 JG65989:JL65989 TC65989:TH65989 ACY65989:ADD65989 AMU65989:AMZ65989 AWQ65989:AWV65989 BGM65989:BGR65989 BQI65989:BQN65989 CAE65989:CAJ65989 CKA65989:CKF65989 CTW65989:CUB65989 DDS65989:DDX65989 DNO65989:DNT65989 DXK65989:DXP65989 EHG65989:EHL65989 ERC65989:ERH65989 FAY65989:FBD65989 FKU65989:FKZ65989 FUQ65989:FUV65989 GEM65989:GER65989 GOI65989:GON65989 GYE65989:GYJ65989 HIA65989:HIF65989 HRW65989:HSB65989 IBS65989:IBX65989 ILO65989:ILT65989 IVK65989:IVP65989 JFG65989:JFL65989 JPC65989:JPH65989 JYY65989:JZD65989 KIU65989:KIZ65989 KSQ65989:KSV65989 LCM65989:LCR65989 LMI65989:LMN65989 LWE65989:LWJ65989 MGA65989:MGF65989 MPW65989:MQB65989 MZS65989:MZX65989 NJO65989:NJT65989 NTK65989:NTP65989 ODG65989:ODL65989 ONC65989:ONH65989 OWY65989:OXD65989 PGU65989:PGZ65989 PQQ65989:PQV65989 QAM65989:QAR65989 QKI65989:QKN65989 QUE65989:QUJ65989 REA65989:REF65989 RNW65989:ROB65989 RXS65989:RXX65989 SHO65989:SHT65989 SRK65989:SRP65989 TBG65989:TBL65989 TLC65989:TLH65989 TUY65989:TVD65989 UEU65989:UEZ65989 UOQ65989:UOV65989 UYM65989:UYR65989 VII65989:VIN65989 VSE65989:VSJ65989 WCA65989:WCF65989 WLW65989:WMB65989 WVS65989:WVX65989 AE131525:AI131525 JG131525:JL131525 TC131525:TH131525 ACY131525:ADD131525 AMU131525:AMZ131525 AWQ131525:AWV131525 BGM131525:BGR131525 BQI131525:BQN131525 CAE131525:CAJ131525 CKA131525:CKF131525 CTW131525:CUB131525 DDS131525:DDX131525 DNO131525:DNT131525 DXK131525:DXP131525 EHG131525:EHL131525 ERC131525:ERH131525 FAY131525:FBD131525 FKU131525:FKZ131525 FUQ131525:FUV131525 GEM131525:GER131525 GOI131525:GON131525 GYE131525:GYJ131525 HIA131525:HIF131525 HRW131525:HSB131525 IBS131525:IBX131525 ILO131525:ILT131525 IVK131525:IVP131525 JFG131525:JFL131525 JPC131525:JPH131525 JYY131525:JZD131525 KIU131525:KIZ131525 KSQ131525:KSV131525 LCM131525:LCR131525 LMI131525:LMN131525 LWE131525:LWJ131525 MGA131525:MGF131525 MPW131525:MQB131525 MZS131525:MZX131525 NJO131525:NJT131525 NTK131525:NTP131525 ODG131525:ODL131525 ONC131525:ONH131525 OWY131525:OXD131525 PGU131525:PGZ131525 PQQ131525:PQV131525 QAM131525:QAR131525 QKI131525:QKN131525 QUE131525:QUJ131525 REA131525:REF131525 RNW131525:ROB131525 RXS131525:RXX131525 SHO131525:SHT131525 SRK131525:SRP131525 TBG131525:TBL131525 TLC131525:TLH131525 TUY131525:TVD131525 UEU131525:UEZ131525 UOQ131525:UOV131525 UYM131525:UYR131525 VII131525:VIN131525 VSE131525:VSJ131525 WCA131525:WCF131525 WLW131525:WMB131525 WVS131525:WVX131525 AE197061:AI197061 JG197061:JL197061 TC197061:TH197061 ACY197061:ADD197061 AMU197061:AMZ197061 AWQ197061:AWV197061 BGM197061:BGR197061 BQI197061:BQN197061 CAE197061:CAJ197061 CKA197061:CKF197061 CTW197061:CUB197061 DDS197061:DDX197061 DNO197061:DNT197061 DXK197061:DXP197061 EHG197061:EHL197061 ERC197061:ERH197061 FAY197061:FBD197061 FKU197061:FKZ197061 FUQ197061:FUV197061 GEM197061:GER197061 GOI197061:GON197061 GYE197061:GYJ197061 HIA197061:HIF197061 HRW197061:HSB197061 IBS197061:IBX197061 ILO197061:ILT197061 IVK197061:IVP197061 JFG197061:JFL197061 JPC197061:JPH197061 JYY197061:JZD197061 KIU197061:KIZ197061 KSQ197061:KSV197061 LCM197061:LCR197061 LMI197061:LMN197061 LWE197061:LWJ197061 MGA197061:MGF197061 MPW197061:MQB197061 MZS197061:MZX197061 NJO197061:NJT197061 NTK197061:NTP197061 ODG197061:ODL197061 ONC197061:ONH197061 OWY197061:OXD197061 PGU197061:PGZ197061 PQQ197061:PQV197061 QAM197061:QAR197061 QKI197061:QKN197061 QUE197061:QUJ197061 REA197061:REF197061 RNW197061:ROB197061 RXS197061:RXX197061 SHO197061:SHT197061 SRK197061:SRP197061 TBG197061:TBL197061 TLC197061:TLH197061 TUY197061:TVD197061 UEU197061:UEZ197061 UOQ197061:UOV197061 UYM197061:UYR197061 VII197061:VIN197061 VSE197061:VSJ197061 WCA197061:WCF197061 WLW197061:WMB197061 WVS197061:WVX197061 AE262597:AI262597 JG262597:JL262597 TC262597:TH262597 ACY262597:ADD262597 AMU262597:AMZ262597 AWQ262597:AWV262597 BGM262597:BGR262597 BQI262597:BQN262597 CAE262597:CAJ262597 CKA262597:CKF262597 CTW262597:CUB262597 DDS262597:DDX262597 DNO262597:DNT262597 DXK262597:DXP262597 EHG262597:EHL262597 ERC262597:ERH262597 FAY262597:FBD262597 FKU262597:FKZ262597 FUQ262597:FUV262597 GEM262597:GER262597 GOI262597:GON262597 GYE262597:GYJ262597 HIA262597:HIF262597 HRW262597:HSB262597 IBS262597:IBX262597 ILO262597:ILT262597 IVK262597:IVP262597 JFG262597:JFL262597 JPC262597:JPH262597 JYY262597:JZD262597 KIU262597:KIZ262597 KSQ262597:KSV262597 LCM262597:LCR262597 LMI262597:LMN262597 LWE262597:LWJ262597 MGA262597:MGF262597 MPW262597:MQB262597 MZS262597:MZX262597 NJO262597:NJT262597 NTK262597:NTP262597 ODG262597:ODL262597 ONC262597:ONH262597 OWY262597:OXD262597 PGU262597:PGZ262597 PQQ262597:PQV262597 QAM262597:QAR262597 QKI262597:QKN262597 QUE262597:QUJ262597 REA262597:REF262597 RNW262597:ROB262597 RXS262597:RXX262597 SHO262597:SHT262597 SRK262597:SRP262597 TBG262597:TBL262597 TLC262597:TLH262597 TUY262597:TVD262597 UEU262597:UEZ262597 UOQ262597:UOV262597 UYM262597:UYR262597 VII262597:VIN262597 VSE262597:VSJ262597 WCA262597:WCF262597 WLW262597:WMB262597 WVS262597:WVX262597 AE328133:AI328133 JG328133:JL328133 TC328133:TH328133 ACY328133:ADD328133 AMU328133:AMZ328133 AWQ328133:AWV328133 BGM328133:BGR328133 BQI328133:BQN328133 CAE328133:CAJ328133 CKA328133:CKF328133 CTW328133:CUB328133 DDS328133:DDX328133 DNO328133:DNT328133 DXK328133:DXP328133 EHG328133:EHL328133 ERC328133:ERH328133 FAY328133:FBD328133 FKU328133:FKZ328133 FUQ328133:FUV328133 GEM328133:GER328133 GOI328133:GON328133 GYE328133:GYJ328133 HIA328133:HIF328133 HRW328133:HSB328133 IBS328133:IBX328133 ILO328133:ILT328133 IVK328133:IVP328133 JFG328133:JFL328133 JPC328133:JPH328133 JYY328133:JZD328133 KIU328133:KIZ328133 KSQ328133:KSV328133 LCM328133:LCR328133 LMI328133:LMN328133 LWE328133:LWJ328133 MGA328133:MGF328133 MPW328133:MQB328133 MZS328133:MZX328133 NJO328133:NJT328133 NTK328133:NTP328133 ODG328133:ODL328133 ONC328133:ONH328133 OWY328133:OXD328133 PGU328133:PGZ328133 PQQ328133:PQV328133 QAM328133:QAR328133 QKI328133:QKN328133 QUE328133:QUJ328133 REA328133:REF328133 RNW328133:ROB328133 RXS328133:RXX328133 SHO328133:SHT328133 SRK328133:SRP328133 TBG328133:TBL328133 TLC328133:TLH328133 TUY328133:TVD328133 UEU328133:UEZ328133 UOQ328133:UOV328133 UYM328133:UYR328133 VII328133:VIN328133 VSE328133:VSJ328133 WCA328133:WCF328133 WLW328133:WMB328133 WVS328133:WVX328133 AE393669:AI393669 JG393669:JL393669 TC393669:TH393669 ACY393669:ADD393669 AMU393669:AMZ393669 AWQ393669:AWV393669 BGM393669:BGR393669 BQI393669:BQN393669 CAE393669:CAJ393669 CKA393669:CKF393669 CTW393669:CUB393669 DDS393669:DDX393669 DNO393669:DNT393669 DXK393669:DXP393669 EHG393669:EHL393669 ERC393669:ERH393669 FAY393669:FBD393669 FKU393669:FKZ393669 FUQ393669:FUV393669 GEM393669:GER393669 GOI393669:GON393669 GYE393669:GYJ393669 HIA393669:HIF393669 HRW393669:HSB393669 IBS393669:IBX393669 ILO393669:ILT393669 IVK393669:IVP393669 JFG393669:JFL393669 JPC393669:JPH393669 JYY393669:JZD393669 KIU393669:KIZ393669 KSQ393669:KSV393669 LCM393669:LCR393669 LMI393669:LMN393669 LWE393669:LWJ393669 MGA393669:MGF393669 MPW393669:MQB393669 MZS393669:MZX393669 NJO393669:NJT393669 NTK393669:NTP393669 ODG393669:ODL393669 ONC393669:ONH393669 OWY393669:OXD393669 PGU393669:PGZ393669 PQQ393669:PQV393669 QAM393669:QAR393669 QKI393669:QKN393669 QUE393669:QUJ393669 REA393669:REF393669 RNW393669:ROB393669 RXS393669:RXX393669 SHO393669:SHT393669 SRK393669:SRP393669 TBG393669:TBL393669 TLC393669:TLH393669 TUY393669:TVD393669 UEU393669:UEZ393669 UOQ393669:UOV393669 UYM393669:UYR393669 VII393669:VIN393669 VSE393669:VSJ393669 WCA393669:WCF393669 WLW393669:WMB393669 WVS393669:WVX393669 AE459205:AI459205 JG459205:JL459205 TC459205:TH459205 ACY459205:ADD459205 AMU459205:AMZ459205 AWQ459205:AWV459205 BGM459205:BGR459205 BQI459205:BQN459205 CAE459205:CAJ459205 CKA459205:CKF459205 CTW459205:CUB459205 DDS459205:DDX459205 DNO459205:DNT459205 DXK459205:DXP459205 EHG459205:EHL459205 ERC459205:ERH459205 FAY459205:FBD459205 FKU459205:FKZ459205 FUQ459205:FUV459205 GEM459205:GER459205 GOI459205:GON459205 GYE459205:GYJ459205 HIA459205:HIF459205 HRW459205:HSB459205 IBS459205:IBX459205 ILO459205:ILT459205 IVK459205:IVP459205 JFG459205:JFL459205 JPC459205:JPH459205 JYY459205:JZD459205 KIU459205:KIZ459205 KSQ459205:KSV459205 LCM459205:LCR459205 LMI459205:LMN459205 LWE459205:LWJ459205 MGA459205:MGF459205 MPW459205:MQB459205 MZS459205:MZX459205 NJO459205:NJT459205 NTK459205:NTP459205 ODG459205:ODL459205 ONC459205:ONH459205 OWY459205:OXD459205 PGU459205:PGZ459205 PQQ459205:PQV459205 QAM459205:QAR459205 QKI459205:QKN459205 QUE459205:QUJ459205 REA459205:REF459205 RNW459205:ROB459205 RXS459205:RXX459205 SHO459205:SHT459205 SRK459205:SRP459205 TBG459205:TBL459205 TLC459205:TLH459205 TUY459205:TVD459205 UEU459205:UEZ459205 UOQ459205:UOV459205 UYM459205:UYR459205 VII459205:VIN459205 VSE459205:VSJ459205 WCA459205:WCF459205 WLW459205:WMB459205 WVS459205:WVX459205 AE524741:AI524741 JG524741:JL524741 TC524741:TH524741 ACY524741:ADD524741 AMU524741:AMZ524741 AWQ524741:AWV524741 BGM524741:BGR524741 BQI524741:BQN524741 CAE524741:CAJ524741 CKA524741:CKF524741 CTW524741:CUB524741 DDS524741:DDX524741 DNO524741:DNT524741 DXK524741:DXP524741 EHG524741:EHL524741 ERC524741:ERH524741 FAY524741:FBD524741 FKU524741:FKZ524741 FUQ524741:FUV524741 GEM524741:GER524741 GOI524741:GON524741 GYE524741:GYJ524741 HIA524741:HIF524741 HRW524741:HSB524741 IBS524741:IBX524741 ILO524741:ILT524741 IVK524741:IVP524741 JFG524741:JFL524741 JPC524741:JPH524741 JYY524741:JZD524741 KIU524741:KIZ524741 KSQ524741:KSV524741 LCM524741:LCR524741 LMI524741:LMN524741 LWE524741:LWJ524741 MGA524741:MGF524741 MPW524741:MQB524741 MZS524741:MZX524741 NJO524741:NJT524741 NTK524741:NTP524741 ODG524741:ODL524741 ONC524741:ONH524741 OWY524741:OXD524741 PGU524741:PGZ524741 PQQ524741:PQV524741 QAM524741:QAR524741 QKI524741:QKN524741 QUE524741:QUJ524741 REA524741:REF524741 RNW524741:ROB524741 RXS524741:RXX524741 SHO524741:SHT524741 SRK524741:SRP524741 TBG524741:TBL524741 TLC524741:TLH524741 TUY524741:TVD524741 UEU524741:UEZ524741 UOQ524741:UOV524741 UYM524741:UYR524741 VII524741:VIN524741 VSE524741:VSJ524741 WCA524741:WCF524741 WLW524741:WMB524741 WVS524741:WVX524741 AE590277:AI590277 JG590277:JL590277 TC590277:TH590277 ACY590277:ADD590277 AMU590277:AMZ590277 AWQ590277:AWV590277 BGM590277:BGR590277 BQI590277:BQN590277 CAE590277:CAJ590277 CKA590277:CKF590277 CTW590277:CUB590277 DDS590277:DDX590277 DNO590277:DNT590277 DXK590277:DXP590277 EHG590277:EHL590277 ERC590277:ERH590277 FAY590277:FBD590277 FKU590277:FKZ590277 FUQ590277:FUV590277 GEM590277:GER590277 GOI590277:GON590277 GYE590277:GYJ590277 HIA590277:HIF590277 HRW590277:HSB590277 IBS590277:IBX590277 ILO590277:ILT590277 IVK590277:IVP590277 JFG590277:JFL590277 JPC590277:JPH590277 JYY590277:JZD590277 KIU590277:KIZ590277 KSQ590277:KSV590277 LCM590277:LCR590277 LMI590277:LMN590277 LWE590277:LWJ590277 MGA590277:MGF590277 MPW590277:MQB590277 MZS590277:MZX590277 NJO590277:NJT590277 NTK590277:NTP590277 ODG590277:ODL590277 ONC590277:ONH590277 OWY590277:OXD590277 PGU590277:PGZ590277 PQQ590277:PQV590277 QAM590277:QAR590277 QKI590277:QKN590277 QUE590277:QUJ590277 REA590277:REF590277 RNW590277:ROB590277 RXS590277:RXX590277 SHO590277:SHT590277 SRK590277:SRP590277 TBG590277:TBL590277 TLC590277:TLH590277 TUY590277:TVD590277 UEU590277:UEZ590277 UOQ590277:UOV590277 UYM590277:UYR590277 VII590277:VIN590277 VSE590277:VSJ590277 WCA590277:WCF590277 WLW590277:WMB590277 WVS590277:WVX590277 AE655813:AI655813 JG655813:JL655813 TC655813:TH655813 ACY655813:ADD655813 AMU655813:AMZ655813 AWQ655813:AWV655813 BGM655813:BGR655813 BQI655813:BQN655813 CAE655813:CAJ655813 CKA655813:CKF655813 CTW655813:CUB655813 DDS655813:DDX655813 DNO655813:DNT655813 DXK655813:DXP655813 EHG655813:EHL655813 ERC655813:ERH655813 FAY655813:FBD655813 FKU655813:FKZ655813 FUQ655813:FUV655813 GEM655813:GER655813 GOI655813:GON655813 GYE655813:GYJ655813 HIA655813:HIF655813 HRW655813:HSB655813 IBS655813:IBX655813 ILO655813:ILT655813 IVK655813:IVP655813 JFG655813:JFL655813 JPC655813:JPH655813 JYY655813:JZD655813 KIU655813:KIZ655813 KSQ655813:KSV655813 LCM655813:LCR655813 LMI655813:LMN655813 LWE655813:LWJ655813 MGA655813:MGF655813 MPW655813:MQB655813 MZS655813:MZX655813 NJO655813:NJT655813 NTK655813:NTP655813 ODG655813:ODL655813 ONC655813:ONH655813 OWY655813:OXD655813 PGU655813:PGZ655813 PQQ655813:PQV655813 QAM655813:QAR655813 QKI655813:QKN655813 QUE655813:QUJ655813 REA655813:REF655813 RNW655813:ROB655813 RXS655813:RXX655813 SHO655813:SHT655813 SRK655813:SRP655813 TBG655813:TBL655813 TLC655813:TLH655813 TUY655813:TVD655813 UEU655813:UEZ655813 UOQ655813:UOV655813 UYM655813:UYR655813 VII655813:VIN655813 VSE655813:VSJ655813 WCA655813:WCF655813 WLW655813:WMB655813 WVS655813:WVX655813 AE721349:AI721349 JG721349:JL721349 TC721349:TH721349 ACY721349:ADD721349 AMU721349:AMZ721349 AWQ721349:AWV721349 BGM721349:BGR721349 BQI721349:BQN721349 CAE721349:CAJ721349 CKA721349:CKF721349 CTW721349:CUB721349 DDS721349:DDX721349 DNO721349:DNT721349 DXK721349:DXP721349 EHG721349:EHL721349 ERC721349:ERH721349 FAY721349:FBD721349 FKU721349:FKZ721349 FUQ721349:FUV721349 GEM721349:GER721349 GOI721349:GON721349 GYE721349:GYJ721349 HIA721349:HIF721349 HRW721349:HSB721349 IBS721349:IBX721349 ILO721349:ILT721349 IVK721349:IVP721349 JFG721349:JFL721349 JPC721349:JPH721349 JYY721349:JZD721349 KIU721349:KIZ721349 KSQ721349:KSV721349 LCM721349:LCR721349 LMI721349:LMN721349 LWE721349:LWJ721349 MGA721349:MGF721349 MPW721349:MQB721349 MZS721349:MZX721349 NJO721349:NJT721349 NTK721349:NTP721349 ODG721349:ODL721349 ONC721349:ONH721349 OWY721349:OXD721349 PGU721349:PGZ721349 PQQ721349:PQV721349 QAM721349:QAR721349 QKI721349:QKN721349 QUE721349:QUJ721349 REA721349:REF721349 RNW721349:ROB721349 RXS721349:RXX721349 SHO721349:SHT721349 SRK721349:SRP721349 TBG721349:TBL721349 TLC721349:TLH721349 TUY721349:TVD721349 UEU721349:UEZ721349 UOQ721349:UOV721349 UYM721349:UYR721349 VII721349:VIN721349 VSE721349:VSJ721349 WCA721349:WCF721349 WLW721349:WMB721349 WVS721349:WVX721349 AE786885:AI786885 JG786885:JL786885 TC786885:TH786885 ACY786885:ADD786885 AMU786885:AMZ786885 AWQ786885:AWV786885 BGM786885:BGR786885 BQI786885:BQN786885 CAE786885:CAJ786885 CKA786885:CKF786885 CTW786885:CUB786885 DDS786885:DDX786885 DNO786885:DNT786885 DXK786885:DXP786885 EHG786885:EHL786885 ERC786885:ERH786885 FAY786885:FBD786885 FKU786885:FKZ786885 FUQ786885:FUV786885 GEM786885:GER786885 GOI786885:GON786885 GYE786885:GYJ786885 HIA786885:HIF786885 HRW786885:HSB786885 IBS786885:IBX786885 ILO786885:ILT786885 IVK786885:IVP786885 JFG786885:JFL786885 JPC786885:JPH786885 JYY786885:JZD786885 KIU786885:KIZ786885 KSQ786885:KSV786885 LCM786885:LCR786885 LMI786885:LMN786885 LWE786885:LWJ786885 MGA786885:MGF786885 MPW786885:MQB786885 MZS786885:MZX786885 NJO786885:NJT786885 NTK786885:NTP786885 ODG786885:ODL786885 ONC786885:ONH786885 OWY786885:OXD786885 PGU786885:PGZ786885 PQQ786885:PQV786885 QAM786885:QAR786885 QKI786885:QKN786885 QUE786885:QUJ786885 REA786885:REF786885 RNW786885:ROB786885 RXS786885:RXX786885 SHO786885:SHT786885 SRK786885:SRP786885 TBG786885:TBL786885 TLC786885:TLH786885 TUY786885:TVD786885 UEU786885:UEZ786885 UOQ786885:UOV786885 UYM786885:UYR786885 VII786885:VIN786885 VSE786885:VSJ786885 WCA786885:WCF786885 WLW786885:WMB786885 WVS786885:WVX786885 AE852421:AI852421 JG852421:JL852421 TC852421:TH852421 ACY852421:ADD852421 AMU852421:AMZ852421 AWQ852421:AWV852421 BGM852421:BGR852421 BQI852421:BQN852421 CAE852421:CAJ852421 CKA852421:CKF852421 CTW852421:CUB852421 DDS852421:DDX852421 DNO852421:DNT852421 DXK852421:DXP852421 EHG852421:EHL852421 ERC852421:ERH852421 FAY852421:FBD852421 FKU852421:FKZ852421 FUQ852421:FUV852421 GEM852421:GER852421 GOI852421:GON852421 GYE852421:GYJ852421 HIA852421:HIF852421 HRW852421:HSB852421 IBS852421:IBX852421 ILO852421:ILT852421 IVK852421:IVP852421 JFG852421:JFL852421 JPC852421:JPH852421 JYY852421:JZD852421 KIU852421:KIZ852421 KSQ852421:KSV852421 LCM852421:LCR852421 LMI852421:LMN852421 LWE852421:LWJ852421 MGA852421:MGF852421 MPW852421:MQB852421 MZS852421:MZX852421 NJO852421:NJT852421 NTK852421:NTP852421 ODG852421:ODL852421 ONC852421:ONH852421 OWY852421:OXD852421 PGU852421:PGZ852421 PQQ852421:PQV852421 QAM852421:QAR852421 QKI852421:QKN852421 QUE852421:QUJ852421 REA852421:REF852421 RNW852421:ROB852421 RXS852421:RXX852421 SHO852421:SHT852421 SRK852421:SRP852421 TBG852421:TBL852421 TLC852421:TLH852421 TUY852421:TVD852421 UEU852421:UEZ852421 UOQ852421:UOV852421 UYM852421:UYR852421 VII852421:VIN852421 VSE852421:VSJ852421 WCA852421:WCF852421 WLW852421:WMB852421 WVS852421:WVX852421 AE917957:AI917957 JG917957:JL917957 TC917957:TH917957 ACY917957:ADD917957 AMU917957:AMZ917957 AWQ917957:AWV917957 BGM917957:BGR917957 BQI917957:BQN917957 CAE917957:CAJ917957 CKA917957:CKF917957 CTW917957:CUB917957 DDS917957:DDX917957 DNO917957:DNT917957 DXK917957:DXP917957 EHG917957:EHL917957 ERC917957:ERH917957 FAY917957:FBD917957 FKU917957:FKZ917957 FUQ917957:FUV917957 GEM917957:GER917957 GOI917957:GON917957 GYE917957:GYJ917957 HIA917957:HIF917957 HRW917957:HSB917957 IBS917957:IBX917957 ILO917957:ILT917957 IVK917957:IVP917957 JFG917957:JFL917957 JPC917957:JPH917957 JYY917957:JZD917957 KIU917957:KIZ917957 KSQ917957:KSV917957 LCM917957:LCR917957 LMI917957:LMN917957 LWE917957:LWJ917957 MGA917957:MGF917957 MPW917957:MQB917957 MZS917957:MZX917957 NJO917957:NJT917957 NTK917957:NTP917957 ODG917957:ODL917957 ONC917957:ONH917957 OWY917957:OXD917957 PGU917957:PGZ917957 PQQ917957:PQV917957 QAM917957:QAR917957 QKI917957:QKN917957 QUE917957:QUJ917957 REA917957:REF917957 RNW917957:ROB917957 RXS917957:RXX917957 SHO917957:SHT917957 SRK917957:SRP917957 TBG917957:TBL917957 TLC917957:TLH917957 TUY917957:TVD917957 UEU917957:UEZ917957 UOQ917957:UOV917957 UYM917957:UYR917957 VII917957:VIN917957 VSE917957:VSJ917957 WCA917957:WCF917957 WLW917957:WMB917957 WVS917957:WVX917957 AE983493:AI983493 JG983493:JL983493 TC983493:TH983493 ACY983493:ADD983493 AMU983493:AMZ983493 AWQ983493:AWV983493 BGM983493:BGR983493 BQI983493:BQN983493 CAE983493:CAJ983493 CKA983493:CKF983493 CTW983493:CUB983493 DDS983493:DDX983493 DNO983493:DNT983493 DXK983493:DXP983493 EHG983493:EHL983493 ERC983493:ERH983493 FAY983493:FBD983493 FKU983493:FKZ983493 FUQ983493:FUV983493 GEM983493:GER983493 GOI983493:GON983493 GYE983493:GYJ983493 HIA983493:HIF983493 HRW983493:HSB983493 IBS983493:IBX983493 ILO983493:ILT983493 IVK983493:IVP983493 JFG983493:JFL983493 JPC983493:JPH983493 JYY983493:JZD983493 KIU983493:KIZ983493 KSQ983493:KSV983493 LCM983493:LCR983493 LMI983493:LMN983493 LWE983493:LWJ983493 MGA983493:MGF983493 MPW983493:MQB983493 MZS983493:MZX983493 NJO983493:NJT983493 NTK983493:NTP983493 ODG983493:ODL983493 ONC983493:ONH983493 OWY983493:OXD983493 PGU983493:PGZ983493 PQQ983493:PQV983493 QAM983493:QAR983493 QKI983493:QKN983493 QUE983493:QUJ983493 REA983493:REF983493 RNW983493:ROB983493 RXS983493:RXX983493 SHO983493:SHT983493 SRK983493:SRP983493 TBG983493:TBL983493 TLC983493:TLH983493 TUY983493:TVD983493 UEU983493:UEZ983493 UOQ983493:UOV983493 UYM983493:UYR983493 VII983493:VIN983493 VSE983493:VSJ983493 WCA983493:WCF983493 WLW983493:WMB983493 WVS983493:WVX983493 AE113:AI113 JG113:JL113 TC113:TH113 ACY113:ADD113 AMU113:AMZ113 AWQ113:AWV113 BGM113:BGR113 BQI113:BQN113 CAE113:CAJ113 CKA113:CKF113 CTW113:CUB113 DDS113:DDX113 DNO113:DNT113 DXK113:DXP113 EHG113:EHL113 ERC113:ERH113 FAY113:FBD113 FKU113:FKZ113 FUQ113:FUV113 GEM113:GER113 GOI113:GON113 GYE113:GYJ113 HIA113:HIF113 HRW113:HSB113 IBS113:IBX113 ILO113:ILT113 IVK113:IVP113 JFG113:JFL113 JPC113:JPH113 JYY113:JZD113 KIU113:KIZ113 KSQ113:KSV113 LCM113:LCR113 LMI113:LMN113 LWE113:LWJ113 MGA113:MGF113 MPW113:MQB113 MZS113:MZX113 NJO113:NJT113 NTK113:NTP113 ODG113:ODL113 ONC113:ONH113 OWY113:OXD113 PGU113:PGZ113 PQQ113:PQV113 QAM113:QAR113 QKI113:QKN113 QUE113:QUJ113 REA113:REF113 RNW113:ROB113 RXS113:RXX113 SHO113:SHT113 SRK113:SRP113 TBG113:TBL113 TLC113:TLH113 TUY113:TVD113 UEU113:UEZ113 UOQ113:UOV113 UYM113:UYR113 VII113:VIN113 VSE113:VSJ113 WCA113:WCF113 WLW113:WMB113 WVS113:WVX113 AE65649:AI65649 JG65649:JL65649 TC65649:TH65649 ACY65649:ADD65649 AMU65649:AMZ65649 AWQ65649:AWV65649 BGM65649:BGR65649 BQI65649:BQN65649 CAE65649:CAJ65649 CKA65649:CKF65649 CTW65649:CUB65649 DDS65649:DDX65649 DNO65649:DNT65649 DXK65649:DXP65649 EHG65649:EHL65649 ERC65649:ERH65649 FAY65649:FBD65649 FKU65649:FKZ65649 FUQ65649:FUV65649 GEM65649:GER65649 GOI65649:GON65649 GYE65649:GYJ65649 HIA65649:HIF65649 HRW65649:HSB65649 IBS65649:IBX65649 ILO65649:ILT65649 IVK65649:IVP65649 JFG65649:JFL65649 JPC65649:JPH65649 JYY65649:JZD65649 KIU65649:KIZ65649 KSQ65649:KSV65649 LCM65649:LCR65649 LMI65649:LMN65649 LWE65649:LWJ65649 MGA65649:MGF65649 MPW65649:MQB65649 MZS65649:MZX65649 NJO65649:NJT65649 NTK65649:NTP65649 ODG65649:ODL65649 ONC65649:ONH65649 OWY65649:OXD65649 PGU65649:PGZ65649 PQQ65649:PQV65649 QAM65649:QAR65649 QKI65649:QKN65649 QUE65649:QUJ65649 REA65649:REF65649 RNW65649:ROB65649 RXS65649:RXX65649 SHO65649:SHT65649 SRK65649:SRP65649 TBG65649:TBL65649 TLC65649:TLH65649 TUY65649:TVD65649 UEU65649:UEZ65649 UOQ65649:UOV65649 UYM65649:UYR65649 VII65649:VIN65649 VSE65649:VSJ65649 WCA65649:WCF65649 WLW65649:WMB65649 WVS65649:WVX65649 AE131185:AI131185 JG131185:JL131185 TC131185:TH131185 ACY131185:ADD131185 AMU131185:AMZ131185 AWQ131185:AWV131185 BGM131185:BGR131185 BQI131185:BQN131185 CAE131185:CAJ131185 CKA131185:CKF131185 CTW131185:CUB131185 DDS131185:DDX131185 DNO131185:DNT131185 DXK131185:DXP131185 EHG131185:EHL131185 ERC131185:ERH131185 FAY131185:FBD131185 FKU131185:FKZ131185 FUQ131185:FUV131185 GEM131185:GER131185 GOI131185:GON131185 GYE131185:GYJ131185 HIA131185:HIF131185 HRW131185:HSB131185 IBS131185:IBX131185 ILO131185:ILT131185 IVK131185:IVP131185 JFG131185:JFL131185 JPC131185:JPH131185 JYY131185:JZD131185 KIU131185:KIZ131185 KSQ131185:KSV131185 LCM131185:LCR131185 LMI131185:LMN131185 LWE131185:LWJ131185 MGA131185:MGF131185 MPW131185:MQB131185 MZS131185:MZX131185 NJO131185:NJT131185 NTK131185:NTP131185 ODG131185:ODL131185 ONC131185:ONH131185 OWY131185:OXD131185 PGU131185:PGZ131185 PQQ131185:PQV131185 QAM131185:QAR131185 QKI131185:QKN131185 QUE131185:QUJ131185 REA131185:REF131185 RNW131185:ROB131185 RXS131185:RXX131185 SHO131185:SHT131185 SRK131185:SRP131185 TBG131185:TBL131185 TLC131185:TLH131185 TUY131185:TVD131185 UEU131185:UEZ131185 UOQ131185:UOV131185 UYM131185:UYR131185 VII131185:VIN131185 VSE131185:VSJ131185 WCA131185:WCF131185 WLW131185:WMB131185 WVS131185:WVX131185 AE196721:AI196721 JG196721:JL196721 TC196721:TH196721 ACY196721:ADD196721 AMU196721:AMZ196721 AWQ196721:AWV196721 BGM196721:BGR196721 BQI196721:BQN196721 CAE196721:CAJ196721 CKA196721:CKF196721 CTW196721:CUB196721 DDS196721:DDX196721 DNO196721:DNT196721 DXK196721:DXP196721 EHG196721:EHL196721 ERC196721:ERH196721 FAY196721:FBD196721 FKU196721:FKZ196721 FUQ196721:FUV196721 GEM196721:GER196721 GOI196721:GON196721 GYE196721:GYJ196721 HIA196721:HIF196721 HRW196721:HSB196721 IBS196721:IBX196721 ILO196721:ILT196721 IVK196721:IVP196721 JFG196721:JFL196721 JPC196721:JPH196721 JYY196721:JZD196721 KIU196721:KIZ196721 KSQ196721:KSV196721 LCM196721:LCR196721 LMI196721:LMN196721 LWE196721:LWJ196721 MGA196721:MGF196721 MPW196721:MQB196721 MZS196721:MZX196721 NJO196721:NJT196721 NTK196721:NTP196721 ODG196721:ODL196721 ONC196721:ONH196721 OWY196721:OXD196721 PGU196721:PGZ196721 PQQ196721:PQV196721 QAM196721:QAR196721 QKI196721:QKN196721 QUE196721:QUJ196721 REA196721:REF196721 RNW196721:ROB196721 RXS196721:RXX196721 SHO196721:SHT196721 SRK196721:SRP196721 TBG196721:TBL196721 TLC196721:TLH196721 TUY196721:TVD196721 UEU196721:UEZ196721 UOQ196721:UOV196721 UYM196721:UYR196721 VII196721:VIN196721 VSE196721:VSJ196721 WCA196721:WCF196721 WLW196721:WMB196721 WVS196721:WVX196721 AE262257:AI262257 JG262257:JL262257 TC262257:TH262257 ACY262257:ADD262257 AMU262257:AMZ262257 AWQ262257:AWV262257 BGM262257:BGR262257 BQI262257:BQN262257 CAE262257:CAJ262257 CKA262257:CKF262257 CTW262257:CUB262257 DDS262257:DDX262257 DNO262257:DNT262257 DXK262257:DXP262257 EHG262257:EHL262257 ERC262257:ERH262257 FAY262257:FBD262257 FKU262257:FKZ262257 FUQ262257:FUV262257 GEM262257:GER262257 GOI262257:GON262257 GYE262257:GYJ262257 HIA262257:HIF262257 HRW262257:HSB262257 IBS262257:IBX262257 ILO262257:ILT262257 IVK262257:IVP262257 JFG262257:JFL262257 JPC262257:JPH262257 JYY262257:JZD262257 KIU262257:KIZ262257 KSQ262257:KSV262257 LCM262257:LCR262257 LMI262257:LMN262257 LWE262257:LWJ262257 MGA262257:MGF262257 MPW262257:MQB262257 MZS262257:MZX262257 NJO262257:NJT262257 NTK262257:NTP262257 ODG262257:ODL262257 ONC262257:ONH262257 OWY262257:OXD262257 PGU262257:PGZ262257 PQQ262257:PQV262257 QAM262257:QAR262257 QKI262257:QKN262257 QUE262257:QUJ262257 REA262257:REF262257 RNW262257:ROB262257 RXS262257:RXX262257 SHO262257:SHT262257 SRK262257:SRP262257 TBG262257:TBL262257 TLC262257:TLH262257 TUY262257:TVD262257 UEU262257:UEZ262257 UOQ262257:UOV262257 UYM262257:UYR262257 VII262257:VIN262257 VSE262257:VSJ262257 WCA262257:WCF262257 WLW262257:WMB262257 WVS262257:WVX262257 AE327793:AI327793 JG327793:JL327793 TC327793:TH327793 ACY327793:ADD327793 AMU327793:AMZ327793 AWQ327793:AWV327793 BGM327793:BGR327793 BQI327793:BQN327793 CAE327793:CAJ327793 CKA327793:CKF327793 CTW327793:CUB327793 DDS327793:DDX327793 DNO327793:DNT327793 DXK327793:DXP327793 EHG327793:EHL327793 ERC327793:ERH327793 FAY327793:FBD327793 FKU327793:FKZ327793 FUQ327793:FUV327793 GEM327793:GER327793 GOI327793:GON327793 GYE327793:GYJ327793 HIA327793:HIF327793 HRW327793:HSB327793 IBS327793:IBX327793 ILO327793:ILT327793 IVK327793:IVP327793 JFG327793:JFL327793 JPC327793:JPH327793 JYY327793:JZD327793 KIU327793:KIZ327793 KSQ327793:KSV327793 LCM327793:LCR327793 LMI327793:LMN327793 LWE327793:LWJ327793 MGA327793:MGF327793 MPW327793:MQB327793 MZS327793:MZX327793 NJO327793:NJT327793 NTK327793:NTP327793 ODG327793:ODL327793 ONC327793:ONH327793 OWY327793:OXD327793 PGU327793:PGZ327793 PQQ327793:PQV327793 QAM327793:QAR327793 QKI327793:QKN327793 QUE327793:QUJ327793 REA327793:REF327793 RNW327793:ROB327793 RXS327793:RXX327793 SHO327793:SHT327793 SRK327793:SRP327793 TBG327793:TBL327793 TLC327793:TLH327793 TUY327793:TVD327793 UEU327793:UEZ327793 UOQ327793:UOV327793 UYM327793:UYR327793 VII327793:VIN327793 VSE327793:VSJ327793 WCA327793:WCF327793 WLW327793:WMB327793 WVS327793:WVX327793 AE393329:AI393329 JG393329:JL393329 TC393329:TH393329 ACY393329:ADD393329 AMU393329:AMZ393329 AWQ393329:AWV393329 BGM393329:BGR393329 BQI393329:BQN393329 CAE393329:CAJ393329 CKA393329:CKF393329 CTW393329:CUB393329 DDS393329:DDX393329 DNO393329:DNT393329 DXK393329:DXP393329 EHG393329:EHL393329 ERC393329:ERH393329 FAY393329:FBD393329 FKU393329:FKZ393329 FUQ393329:FUV393329 GEM393329:GER393329 GOI393329:GON393329 GYE393329:GYJ393329 HIA393329:HIF393329 HRW393329:HSB393329 IBS393329:IBX393329 ILO393329:ILT393329 IVK393329:IVP393329 JFG393329:JFL393329 JPC393329:JPH393329 JYY393329:JZD393329 KIU393329:KIZ393329 KSQ393329:KSV393329 LCM393329:LCR393329 LMI393329:LMN393329 LWE393329:LWJ393329 MGA393329:MGF393329 MPW393329:MQB393329 MZS393329:MZX393329 NJO393329:NJT393329 NTK393329:NTP393329 ODG393329:ODL393329 ONC393329:ONH393329 OWY393329:OXD393329 PGU393329:PGZ393329 PQQ393329:PQV393329 QAM393329:QAR393329 QKI393329:QKN393329 QUE393329:QUJ393329 REA393329:REF393329 RNW393329:ROB393329 RXS393329:RXX393329 SHO393329:SHT393329 SRK393329:SRP393329 TBG393329:TBL393329 TLC393329:TLH393329 TUY393329:TVD393329 UEU393329:UEZ393329 UOQ393329:UOV393329 UYM393329:UYR393329 VII393329:VIN393329 VSE393329:VSJ393329 WCA393329:WCF393329 WLW393329:WMB393329 WVS393329:WVX393329 AE458865:AI458865 JG458865:JL458865 TC458865:TH458865 ACY458865:ADD458865 AMU458865:AMZ458865 AWQ458865:AWV458865 BGM458865:BGR458865 BQI458865:BQN458865 CAE458865:CAJ458865 CKA458865:CKF458865 CTW458865:CUB458865 DDS458865:DDX458865 DNO458865:DNT458865 DXK458865:DXP458865 EHG458865:EHL458865 ERC458865:ERH458865 FAY458865:FBD458865 FKU458865:FKZ458865 FUQ458865:FUV458865 GEM458865:GER458865 GOI458865:GON458865 GYE458865:GYJ458865 HIA458865:HIF458865 HRW458865:HSB458865 IBS458865:IBX458865 ILO458865:ILT458865 IVK458865:IVP458865 JFG458865:JFL458865 JPC458865:JPH458865 JYY458865:JZD458865 KIU458865:KIZ458865 KSQ458865:KSV458865 LCM458865:LCR458865 LMI458865:LMN458865 LWE458865:LWJ458865 MGA458865:MGF458865 MPW458865:MQB458865 MZS458865:MZX458865 NJO458865:NJT458865 NTK458865:NTP458865 ODG458865:ODL458865 ONC458865:ONH458865 OWY458865:OXD458865 PGU458865:PGZ458865 PQQ458865:PQV458865 QAM458865:QAR458865 QKI458865:QKN458865 QUE458865:QUJ458865 REA458865:REF458865 RNW458865:ROB458865 RXS458865:RXX458865 SHO458865:SHT458865 SRK458865:SRP458865 TBG458865:TBL458865 TLC458865:TLH458865 TUY458865:TVD458865 UEU458865:UEZ458865 UOQ458865:UOV458865 UYM458865:UYR458865 VII458865:VIN458865 VSE458865:VSJ458865 WCA458865:WCF458865 WLW458865:WMB458865 WVS458865:WVX458865 AE524401:AI524401 JG524401:JL524401 TC524401:TH524401 ACY524401:ADD524401 AMU524401:AMZ524401 AWQ524401:AWV524401 BGM524401:BGR524401 BQI524401:BQN524401 CAE524401:CAJ524401 CKA524401:CKF524401 CTW524401:CUB524401 DDS524401:DDX524401 DNO524401:DNT524401 DXK524401:DXP524401 EHG524401:EHL524401 ERC524401:ERH524401 FAY524401:FBD524401 FKU524401:FKZ524401 FUQ524401:FUV524401 GEM524401:GER524401 GOI524401:GON524401 GYE524401:GYJ524401 HIA524401:HIF524401 HRW524401:HSB524401 IBS524401:IBX524401 ILO524401:ILT524401 IVK524401:IVP524401 JFG524401:JFL524401 JPC524401:JPH524401 JYY524401:JZD524401 KIU524401:KIZ524401 KSQ524401:KSV524401 LCM524401:LCR524401 LMI524401:LMN524401 LWE524401:LWJ524401 MGA524401:MGF524401 MPW524401:MQB524401 MZS524401:MZX524401 NJO524401:NJT524401 NTK524401:NTP524401 ODG524401:ODL524401 ONC524401:ONH524401 OWY524401:OXD524401 PGU524401:PGZ524401 PQQ524401:PQV524401 QAM524401:QAR524401 QKI524401:QKN524401 QUE524401:QUJ524401 REA524401:REF524401 RNW524401:ROB524401 RXS524401:RXX524401 SHO524401:SHT524401 SRK524401:SRP524401 TBG524401:TBL524401 TLC524401:TLH524401 TUY524401:TVD524401 UEU524401:UEZ524401 UOQ524401:UOV524401 UYM524401:UYR524401 VII524401:VIN524401 VSE524401:VSJ524401 WCA524401:WCF524401 WLW524401:WMB524401 WVS524401:WVX524401 AE589937:AI589937 JG589937:JL589937 TC589937:TH589937 ACY589937:ADD589937 AMU589937:AMZ589937 AWQ589937:AWV589937 BGM589937:BGR589937 BQI589937:BQN589937 CAE589937:CAJ589937 CKA589937:CKF589937 CTW589937:CUB589937 DDS589937:DDX589937 DNO589937:DNT589937 DXK589937:DXP589937 EHG589937:EHL589937 ERC589937:ERH589937 FAY589937:FBD589937 FKU589937:FKZ589937 FUQ589937:FUV589937 GEM589937:GER589937 GOI589937:GON589937 GYE589937:GYJ589937 HIA589937:HIF589937 HRW589937:HSB589937 IBS589937:IBX589937 ILO589937:ILT589937 IVK589937:IVP589937 JFG589937:JFL589937 JPC589937:JPH589937 JYY589937:JZD589937 KIU589937:KIZ589937 KSQ589937:KSV589937 LCM589937:LCR589937 LMI589937:LMN589937 LWE589937:LWJ589937 MGA589937:MGF589937 MPW589937:MQB589937 MZS589937:MZX589937 NJO589937:NJT589937 NTK589937:NTP589937 ODG589937:ODL589937 ONC589937:ONH589937 OWY589937:OXD589937 PGU589937:PGZ589937 PQQ589937:PQV589937 QAM589937:QAR589937 QKI589937:QKN589937 QUE589937:QUJ589937 REA589937:REF589937 RNW589937:ROB589937 RXS589937:RXX589937 SHO589937:SHT589937 SRK589937:SRP589937 TBG589937:TBL589937 TLC589937:TLH589937 TUY589937:TVD589937 UEU589937:UEZ589937 UOQ589937:UOV589937 UYM589937:UYR589937 VII589937:VIN589937 VSE589937:VSJ589937 WCA589937:WCF589937 WLW589937:WMB589937 WVS589937:WVX589937 AE655473:AI655473 JG655473:JL655473 TC655473:TH655473 ACY655473:ADD655473 AMU655473:AMZ655473 AWQ655473:AWV655473 BGM655473:BGR655473 BQI655473:BQN655473 CAE655473:CAJ655473 CKA655473:CKF655473 CTW655473:CUB655473 DDS655473:DDX655473 DNO655473:DNT655473 DXK655473:DXP655473 EHG655473:EHL655473 ERC655473:ERH655473 FAY655473:FBD655473 FKU655473:FKZ655473 FUQ655473:FUV655473 GEM655473:GER655473 GOI655473:GON655473 GYE655473:GYJ655473 HIA655473:HIF655473 HRW655473:HSB655473 IBS655473:IBX655473 ILO655473:ILT655473 IVK655473:IVP655473 JFG655473:JFL655473 JPC655473:JPH655473 JYY655473:JZD655473 KIU655473:KIZ655473 KSQ655473:KSV655473 LCM655473:LCR655473 LMI655473:LMN655473 LWE655473:LWJ655473 MGA655473:MGF655473 MPW655473:MQB655473 MZS655473:MZX655473 NJO655473:NJT655473 NTK655473:NTP655473 ODG655473:ODL655473 ONC655473:ONH655473 OWY655473:OXD655473 PGU655473:PGZ655473 PQQ655473:PQV655473 QAM655473:QAR655473 QKI655473:QKN655473 QUE655473:QUJ655473 REA655473:REF655473 RNW655473:ROB655473 RXS655473:RXX655473 SHO655473:SHT655473 SRK655473:SRP655473 TBG655473:TBL655473 TLC655473:TLH655473 TUY655473:TVD655473 UEU655473:UEZ655473 UOQ655473:UOV655473 UYM655473:UYR655473 VII655473:VIN655473 VSE655473:VSJ655473 WCA655473:WCF655473 WLW655473:WMB655473 WVS655473:WVX655473 AE721009:AI721009 JG721009:JL721009 TC721009:TH721009 ACY721009:ADD721009 AMU721009:AMZ721009 AWQ721009:AWV721009 BGM721009:BGR721009 BQI721009:BQN721009 CAE721009:CAJ721009 CKA721009:CKF721009 CTW721009:CUB721009 DDS721009:DDX721009 DNO721009:DNT721009 DXK721009:DXP721009 EHG721009:EHL721009 ERC721009:ERH721009 FAY721009:FBD721009 FKU721009:FKZ721009 FUQ721009:FUV721009 GEM721009:GER721009 GOI721009:GON721009 GYE721009:GYJ721009 HIA721009:HIF721009 HRW721009:HSB721009 IBS721009:IBX721009 ILO721009:ILT721009 IVK721009:IVP721009 JFG721009:JFL721009 JPC721009:JPH721009 JYY721009:JZD721009 KIU721009:KIZ721009 KSQ721009:KSV721009 LCM721009:LCR721009 LMI721009:LMN721009 LWE721009:LWJ721009 MGA721009:MGF721009 MPW721009:MQB721009 MZS721009:MZX721009 NJO721009:NJT721009 NTK721009:NTP721009 ODG721009:ODL721009 ONC721009:ONH721009 OWY721009:OXD721009 PGU721009:PGZ721009 PQQ721009:PQV721009 QAM721009:QAR721009 QKI721009:QKN721009 QUE721009:QUJ721009 REA721009:REF721009 RNW721009:ROB721009 RXS721009:RXX721009 SHO721009:SHT721009 SRK721009:SRP721009 TBG721009:TBL721009 TLC721009:TLH721009 TUY721009:TVD721009 UEU721009:UEZ721009 UOQ721009:UOV721009 UYM721009:UYR721009 VII721009:VIN721009 VSE721009:VSJ721009 WCA721009:WCF721009 WLW721009:WMB721009 WVS721009:WVX721009 AE786545:AI786545 JG786545:JL786545 TC786545:TH786545 ACY786545:ADD786545 AMU786545:AMZ786545 AWQ786545:AWV786545 BGM786545:BGR786545 BQI786545:BQN786545 CAE786545:CAJ786545 CKA786545:CKF786545 CTW786545:CUB786545 DDS786545:DDX786545 DNO786545:DNT786545 DXK786545:DXP786545 EHG786545:EHL786545 ERC786545:ERH786545 FAY786545:FBD786545 FKU786545:FKZ786545 FUQ786545:FUV786545 GEM786545:GER786545 GOI786545:GON786545 GYE786545:GYJ786545 HIA786545:HIF786545 HRW786545:HSB786545 IBS786545:IBX786545 ILO786545:ILT786545 IVK786545:IVP786545 JFG786545:JFL786545 JPC786545:JPH786545 JYY786545:JZD786545 KIU786545:KIZ786545 KSQ786545:KSV786545 LCM786545:LCR786545 LMI786545:LMN786545 LWE786545:LWJ786545 MGA786545:MGF786545 MPW786545:MQB786545 MZS786545:MZX786545 NJO786545:NJT786545 NTK786545:NTP786545 ODG786545:ODL786545 ONC786545:ONH786545 OWY786545:OXD786545 PGU786545:PGZ786545 PQQ786545:PQV786545 QAM786545:QAR786545 QKI786545:QKN786545 QUE786545:QUJ786545 REA786545:REF786545 RNW786545:ROB786545 RXS786545:RXX786545 SHO786545:SHT786545 SRK786545:SRP786545 TBG786545:TBL786545 TLC786545:TLH786545 TUY786545:TVD786545 UEU786545:UEZ786545 UOQ786545:UOV786545 UYM786545:UYR786545 VII786545:VIN786545 VSE786545:VSJ786545 WCA786545:WCF786545 WLW786545:WMB786545 WVS786545:WVX786545 AE852081:AI852081 JG852081:JL852081 TC852081:TH852081 ACY852081:ADD852081 AMU852081:AMZ852081 AWQ852081:AWV852081 BGM852081:BGR852081 BQI852081:BQN852081 CAE852081:CAJ852081 CKA852081:CKF852081 CTW852081:CUB852081 DDS852081:DDX852081 DNO852081:DNT852081 DXK852081:DXP852081 EHG852081:EHL852081 ERC852081:ERH852081 FAY852081:FBD852081 FKU852081:FKZ852081 FUQ852081:FUV852081 GEM852081:GER852081 GOI852081:GON852081 GYE852081:GYJ852081 HIA852081:HIF852081 HRW852081:HSB852081 IBS852081:IBX852081 ILO852081:ILT852081 IVK852081:IVP852081 JFG852081:JFL852081 JPC852081:JPH852081 JYY852081:JZD852081 KIU852081:KIZ852081 KSQ852081:KSV852081 LCM852081:LCR852081 LMI852081:LMN852081 LWE852081:LWJ852081 MGA852081:MGF852081 MPW852081:MQB852081 MZS852081:MZX852081 NJO852081:NJT852081 NTK852081:NTP852081 ODG852081:ODL852081 ONC852081:ONH852081 OWY852081:OXD852081 PGU852081:PGZ852081 PQQ852081:PQV852081 QAM852081:QAR852081 QKI852081:QKN852081 QUE852081:QUJ852081 REA852081:REF852081 RNW852081:ROB852081 RXS852081:RXX852081 SHO852081:SHT852081 SRK852081:SRP852081 TBG852081:TBL852081 TLC852081:TLH852081 TUY852081:TVD852081 UEU852081:UEZ852081 UOQ852081:UOV852081 UYM852081:UYR852081 VII852081:VIN852081 VSE852081:VSJ852081 WCA852081:WCF852081 WLW852081:WMB852081 WVS852081:WVX852081 AE917617:AI917617 JG917617:JL917617 TC917617:TH917617 ACY917617:ADD917617 AMU917617:AMZ917617 AWQ917617:AWV917617 BGM917617:BGR917617 BQI917617:BQN917617 CAE917617:CAJ917617 CKA917617:CKF917617 CTW917617:CUB917617 DDS917617:DDX917617 DNO917617:DNT917617 DXK917617:DXP917617 EHG917617:EHL917617 ERC917617:ERH917617 FAY917617:FBD917617 FKU917617:FKZ917617 FUQ917617:FUV917617 GEM917617:GER917617 GOI917617:GON917617 GYE917617:GYJ917617 HIA917617:HIF917617 HRW917617:HSB917617 IBS917617:IBX917617 ILO917617:ILT917617 IVK917617:IVP917617 JFG917617:JFL917617 JPC917617:JPH917617 JYY917617:JZD917617 KIU917617:KIZ917617 KSQ917617:KSV917617 LCM917617:LCR917617 LMI917617:LMN917617 LWE917617:LWJ917617 MGA917617:MGF917617 MPW917617:MQB917617 MZS917617:MZX917617 NJO917617:NJT917617 NTK917617:NTP917617 ODG917617:ODL917617 ONC917617:ONH917617 OWY917617:OXD917617 PGU917617:PGZ917617 PQQ917617:PQV917617 QAM917617:QAR917617 QKI917617:QKN917617 QUE917617:QUJ917617 REA917617:REF917617 RNW917617:ROB917617 RXS917617:RXX917617 SHO917617:SHT917617 SRK917617:SRP917617 TBG917617:TBL917617 TLC917617:TLH917617 TUY917617:TVD917617 UEU917617:UEZ917617 UOQ917617:UOV917617 UYM917617:UYR917617 VII917617:VIN917617 VSE917617:VSJ917617 WCA917617:WCF917617 WLW917617:WMB917617 WVS917617:WVX917617 AE983153:AI983153 JG983153:JL983153 TC983153:TH983153 ACY983153:ADD983153 AMU983153:AMZ983153 AWQ983153:AWV983153 BGM983153:BGR983153 BQI983153:BQN983153 CAE983153:CAJ983153 CKA983153:CKF983153 CTW983153:CUB983153 DDS983153:DDX983153 DNO983153:DNT983153 DXK983153:DXP983153 EHG983153:EHL983153 ERC983153:ERH983153 FAY983153:FBD983153 FKU983153:FKZ983153 FUQ983153:FUV983153 GEM983153:GER983153 GOI983153:GON983153 GYE983153:GYJ983153 HIA983153:HIF983153 HRW983153:HSB983153 IBS983153:IBX983153 ILO983153:ILT983153 IVK983153:IVP983153 JFG983153:JFL983153 JPC983153:JPH983153 JYY983153:JZD983153 KIU983153:KIZ983153 KSQ983153:KSV983153 LCM983153:LCR983153 LMI983153:LMN983153 LWE983153:LWJ983153 MGA983153:MGF983153 MPW983153:MQB983153 MZS983153:MZX983153 NJO983153:NJT983153 NTK983153:NTP983153 ODG983153:ODL983153 ONC983153:ONH983153 OWY983153:OXD983153 PGU983153:PGZ983153 PQQ983153:PQV983153 QAM983153:QAR983153 QKI983153:QKN983153 QUE983153:QUJ983153 REA983153:REF983153 RNW983153:ROB983153 RXS983153:RXX983153 SHO983153:SHT983153 SRK983153:SRP983153 TBG983153:TBL983153 TLC983153:TLH983153 TUY983153:TVD983153 UEU983153:UEZ983153 UOQ983153:UOV983153 UYM983153:UYR983153 VII983153:VIN983153 VSE983153:VSJ983153 WCA983153:WCF983153 WLW983153:WMB983153 WVS983153:WVX983153 AE317:AI317 JG317:JL317 TC317:TH317 ACY317:ADD317 AMU317:AMZ317 AWQ317:AWV317 BGM317:BGR317 BQI317:BQN317 CAE317:CAJ317 CKA317:CKF317 CTW317:CUB317 DDS317:DDX317 DNO317:DNT317 DXK317:DXP317 EHG317:EHL317 ERC317:ERH317 FAY317:FBD317 FKU317:FKZ317 FUQ317:FUV317 GEM317:GER317 GOI317:GON317 GYE317:GYJ317 HIA317:HIF317 HRW317:HSB317 IBS317:IBX317 ILO317:ILT317 IVK317:IVP317 JFG317:JFL317 JPC317:JPH317 JYY317:JZD317 KIU317:KIZ317 KSQ317:KSV317 LCM317:LCR317 LMI317:LMN317 LWE317:LWJ317 MGA317:MGF317 MPW317:MQB317 MZS317:MZX317 NJO317:NJT317 NTK317:NTP317 ODG317:ODL317 ONC317:ONH317 OWY317:OXD317 PGU317:PGZ317 PQQ317:PQV317 QAM317:QAR317 QKI317:QKN317 QUE317:QUJ317 REA317:REF317 RNW317:ROB317 RXS317:RXX317 SHO317:SHT317 SRK317:SRP317 TBG317:TBL317 TLC317:TLH317 TUY317:TVD317 UEU317:UEZ317 UOQ317:UOV317 UYM317:UYR317 VII317:VIN317 VSE317:VSJ317 WCA317:WCF317 WLW317:WMB317 WVS317:WVX317 AE65853:AI65853 JG65853:JL65853 TC65853:TH65853 ACY65853:ADD65853 AMU65853:AMZ65853 AWQ65853:AWV65853 BGM65853:BGR65853 BQI65853:BQN65853 CAE65853:CAJ65853 CKA65853:CKF65853 CTW65853:CUB65853 DDS65853:DDX65853 DNO65853:DNT65853 DXK65853:DXP65853 EHG65853:EHL65853 ERC65853:ERH65853 FAY65853:FBD65853 FKU65853:FKZ65853 FUQ65853:FUV65853 GEM65853:GER65853 GOI65853:GON65853 GYE65853:GYJ65853 HIA65853:HIF65853 HRW65853:HSB65853 IBS65853:IBX65853 ILO65853:ILT65853 IVK65853:IVP65853 JFG65853:JFL65853 JPC65853:JPH65853 JYY65853:JZD65853 KIU65853:KIZ65853 KSQ65853:KSV65853 LCM65853:LCR65853 LMI65853:LMN65853 LWE65853:LWJ65853 MGA65853:MGF65853 MPW65853:MQB65853 MZS65853:MZX65853 NJO65853:NJT65853 NTK65853:NTP65853 ODG65853:ODL65853 ONC65853:ONH65853 OWY65853:OXD65853 PGU65853:PGZ65853 PQQ65853:PQV65853 QAM65853:QAR65853 QKI65853:QKN65853 QUE65853:QUJ65853 REA65853:REF65853 RNW65853:ROB65853 RXS65853:RXX65853 SHO65853:SHT65853 SRK65853:SRP65853 TBG65853:TBL65853 TLC65853:TLH65853 TUY65853:TVD65853 UEU65853:UEZ65853 UOQ65853:UOV65853 UYM65853:UYR65853 VII65853:VIN65853 VSE65853:VSJ65853 WCA65853:WCF65853 WLW65853:WMB65853 WVS65853:WVX65853 AE131389:AI131389 JG131389:JL131389 TC131389:TH131389 ACY131389:ADD131389 AMU131389:AMZ131389 AWQ131389:AWV131389 BGM131389:BGR131389 BQI131389:BQN131389 CAE131389:CAJ131389 CKA131389:CKF131389 CTW131389:CUB131389 DDS131389:DDX131389 DNO131389:DNT131389 DXK131389:DXP131389 EHG131389:EHL131389 ERC131389:ERH131389 FAY131389:FBD131389 FKU131389:FKZ131389 FUQ131389:FUV131389 GEM131389:GER131389 GOI131389:GON131389 GYE131389:GYJ131389 HIA131389:HIF131389 HRW131389:HSB131389 IBS131389:IBX131389 ILO131389:ILT131389 IVK131389:IVP131389 JFG131389:JFL131389 JPC131389:JPH131389 JYY131389:JZD131389 KIU131389:KIZ131389 KSQ131389:KSV131389 LCM131389:LCR131389 LMI131389:LMN131389 LWE131389:LWJ131389 MGA131389:MGF131389 MPW131389:MQB131389 MZS131389:MZX131389 NJO131389:NJT131389 NTK131389:NTP131389 ODG131389:ODL131389 ONC131389:ONH131389 OWY131389:OXD131389 PGU131389:PGZ131389 PQQ131389:PQV131389 QAM131389:QAR131389 QKI131389:QKN131389 QUE131389:QUJ131389 REA131389:REF131389 RNW131389:ROB131389 RXS131389:RXX131389 SHO131389:SHT131389 SRK131389:SRP131389 TBG131389:TBL131389 TLC131389:TLH131389 TUY131389:TVD131389 UEU131389:UEZ131389 UOQ131389:UOV131389 UYM131389:UYR131389 VII131389:VIN131389 VSE131389:VSJ131389 WCA131389:WCF131389 WLW131389:WMB131389 WVS131389:WVX131389 AE196925:AI196925 JG196925:JL196925 TC196925:TH196925 ACY196925:ADD196925 AMU196925:AMZ196925 AWQ196925:AWV196925 BGM196925:BGR196925 BQI196925:BQN196925 CAE196925:CAJ196925 CKA196925:CKF196925 CTW196925:CUB196925 DDS196925:DDX196925 DNO196925:DNT196925 DXK196925:DXP196925 EHG196925:EHL196925 ERC196925:ERH196925 FAY196925:FBD196925 FKU196925:FKZ196925 FUQ196925:FUV196925 GEM196925:GER196925 GOI196925:GON196925 GYE196925:GYJ196925 HIA196925:HIF196925 HRW196925:HSB196925 IBS196925:IBX196925 ILO196925:ILT196925 IVK196925:IVP196925 JFG196925:JFL196925 JPC196925:JPH196925 JYY196925:JZD196925 KIU196925:KIZ196925 KSQ196925:KSV196925 LCM196925:LCR196925 LMI196925:LMN196925 LWE196925:LWJ196925 MGA196925:MGF196925 MPW196925:MQB196925 MZS196925:MZX196925 NJO196925:NJT196925 NTK196925:NTP196925 ODG196925:ODL196925 ONC196925:ONH196925 OWY196925:OXD196925 PGU196925:PGZ196925 PQQ196925:PQV196925 QAM196925:QAR196925 QKI196925:QKN196925 QUE196925:QUJ196925 REA196925:REF196925 RNW196925:ROB196925 RXS196925:RXX196925 SHO196925:SHT196925 SRK196925:SRP196925 TBG196925:TBL196925 TLC196925:TLH196925 TUY196925:TVD196925 UEU196925:UEZ196925 UOQ196925:UOV196925 UYM196925:UYR196925 VII196925:VIN196925 VSE196925:VSJ196925 WCA196925:WCF196925 WLW196925:WMB196925 WVS196925:WVX196925 AE262461:AI262461 JG262461:JL262461 TC262461:TH262461 ACY262461:ADD262461 AMU262461:AMZ262461 AWQ262461:AWV262461 BGM262461:BGR262461 BQI262461:BQN262461 CAE262461:CAJ262461 CKA262461:CKF262461 CTW262461:CUB262461 DDS262461:DDX262461 DNO262461:DNT262461 DXK262461:DXP262461 EHG262461:EHL262461 ERC262461:ERH262461 FAY262461:FBD262461 FKU262461:FKZ262461 FUQ262461:FUV262461 GEM262461:GER262461 GOI262461:GON262461 GYE262461:GYJ262461 HIA262461:HIF262461 HRW262461:HSB262461 IBS262461:IBX262461 ILO262461:ILT262461 IVK262461:IVP262461 JFG262461:JFL262461 JPC262461:JPH262461 JYY262461:JZD262461 KIU262461:KIZ262461 KSQ262461:KSV262461 LCM262461:LCR262461 LMI262461:LMN262461 LWE262461:LWJ262461 MGA262461:MGF262461 MPW262461:MQB262461 MZS262461:MZX262461 NJO262461:NJT262461 NTK262461:NTP262461 ODG262461:ODL262461 ONC262461:ONH262461 OWY262461:OXD262461 PGU262461:PGZ262461 PQQ262461:PQV262461 QAM262461:QAR262461 QKI262461:QKN262461 QUE262461:QUJ262461 REA262461:REF262461 RNW262461:ROB262461 RXS262461:RXX262461 SHO262461:SHT262461 SRK262461:SRP262461 TBG262461:TBL262461 TLC262461:TLH262461 TUY262461:TVD262461 UEU262461:UEZ262461 UOQ262461:UOV262461 UYM262461:UYR262461 VII262461:VIN262461 VSE262461:VSJ262461 WCA262461:WCF262461 WLW262461:WMB262461 WVS262461:WVX262461 AE327997:AI327997 JG327997:JL327997 TC327997:TH327997 ACY327997:ADD327997 AMU327997:AMZ327997 AWQ327997:AWV327997 BGM327997:BGR327997 BQI327997:BQN327997 CAE327997:CAJ327997 CKA327997:CKF327997 CTW327997:CUB327997 DDS327997:DDX327997 DNO327997:DNT327997 DXK327997:DXP327997 EHG327997:EHL327997 ERC327997:ERH327997 FAY327997:FBD327997 FKU327997:FKZ327997 FUQ327997:FUV327997 GEM327997:GER327997 GOI327997:GON327997 GYE327997:GYJ327997 HIA327997:HIF327997 HRW327997:HSB327997 IBS327997:IBX327997 ILO327997:ILT327997 IVK327997:IVP327997 JFG327997:JFL327997 JPC327997:JPH327997 JYY327997:JZD327997 KIU327997:KIZ327997 KSQ327997:KSV327997 LCM327997:LCR327997 LMI327997:LMN327997 LWE327997:LWJ327997 MGA327997:MGF327997 MPW327997:MQB327997 MZS327997:MZX327997 NJO327997:NJT327997 NTK327997:NTP327997 ODG327997:ODL327997 ONC327997:ONH327997 OWY327997:OXD327997 PGU327997:PGZ327997 PQQ327997:PQV327997 QAM327997:QAR327997 QKI327997:QKN327997 QUE327997:QUJ327997 REA327997:REF327997 RNW327997:ROB327997 RXS327997:RXX327997 SHO327997:SHT327997 SRK327997:SRP327997 TBG327997:TBL327997 TLC327997:TLH327997 TUY327997:TVD327997 UEU327997:UEZ327997 UOQ327997:UOV327997 UYM327997:UYR327997 VII327997:VIN327997 VSE327997:VSJ327997 WCA327997:WCF327997 WLW327997:WMB327997 WVS327997:WVX327997 AE393533:AI393533 JG393533:JL393533 TC393533:TH393533 ACY393533:ADD393533 AMU393533:AMZ393533 AWQ393533:AWV393533 BGM393533:BGR393533 BQI393533:BQN393533 CAE393533:CAJ393533 CKA393533:CKF393533 CTW393533:CUB393533 DDS393533:DDX393533 DNO393533:DNT393533 DXK393533:DXP393533 EHG393533:EHL393533 ERC393533:ERH393533 FAY393533:FBD393533 FKU393533:FKZ393533 FUQ393533:FUV393533 GEM393533:GER393533 GOI393533:GON393533 GYE393533:GYJ393533 HIA393533:HIF393533 HRW393533:HSB393533 IBS393533:IBX393533 ILO393533:ILT393533 IVK393533:IVP393533 JFG393533:JFL393533 JPC393533:JPH393533 JYY393533:JZD393533 KIU393533:KIZ393533 KSQ393533:KSV393533 LCM393533:LCR393533 LMI393533:LMN393533 LWE393533:LWJ393533 MGA393533:MGF393533 MPW393533:MQB393533 MZS393533:MZX393533 NJO393533:NJT393533 NTK393533:NTP393533 ODG393533:ODL393533 ONC393533:ONH393533 OWY393533:OXD393533 PGU393533:PGZ393533 PQQ393533:PQV393533 QAM393533:QAR393533 QKI393533:QKN393533 QUE393533:QUJ393533 REA393533:REF393533 RNW393533:ROB393533 RXS393533:RXX393533 SHO393533:SHT393533 SRK393533:SRP393533 TBG393533:TBL393533 TLC393533:TLH393533 TUY393533:TVD393533 UEU393533:UEZ393533 UOQ393533:UOV393533 UYM393533:UYR393533 VII393533:VIN393533 VSE393533:VSJ393533 WCA393533:WCF393533 WLW393533:WMB393533 WVS393533:WVX393533 AE459069:AI459069 JG459069:JL459069 TC459069:TH459069 ACY459069:ADD459069 AMU459069:AMZ459069 AWQ459069:AWV459069 BGM459069:BGR459069 BQI459069:BQN459069 CAE459069:CAJ459069 CKA459069:CKF459069 CTW459069:CUB459069 DDS459069:DDX459069 DNO459069:DNT459069 DXK459069:DXP459069 EHG459069:EHL459069 ERC459069:ERH459069 FAY459069:FBD459069 FKU459069:FKZ459069 FUQ459069:FUV459069 GEM459069:GER459069 GOI459069:GON459069 GYE459069:GYJ459069 HIA459069:HIF459069 HRW459069:HSB459069 IBS459069:IBX459069 ILO459069:ILT459069 IVK459069:IVP459069 JFG459069:JFL459069 JPC459069:JPH459069 JYY459069:JZD459069 KIU459069:KIZ459069 KSQ459069:KSV459069 LCM459069:LCR459069 LMI459069:LMN459069 LWE459069:LWJ459069 MGA459069:MGF459069 MPW459069:MQB459069 MZS459069:MZX459069 NJO459069:NJT459069 NTK459069:NTP459069 ODG459069:ODL459069 ONC459069:ONH459069 OWY459069:OXD459069 PGU459069:PGZ459069 PQQ459069:PQV459069 QAM459069:QAR459069 QKI459069:QKN459069 QUE459069:QUJ459069 REA459069:REF459069 RNW459069:ROB459069 RXS459069:RXX459069 SHO459069:SHT459069 SRK459069:SRP459069 TBG459069:TBL459069 TLC459069:TLH459069 TUY459069:TVD459069 UEU459069:UEZ459069 UOQ459069:UOV459069 UYM459069:UYR459069 VII459069:VIN459069 VSE459069:VSJ459069 WCA459069:WCF459069 WLW459069:WMB459069 WVS459069:WVX459069 AE524605:AI524605 JG524605:JL524605 TC524605:TH524605 ACY524605:ADD524605 AMU524605:AMZ524605 AWQ524605:AWV524605 BGM524605:BGR524605 BQI524605:BQN524605 CAE524605:CAJ524605 CKA524605:CKF524605 CTW524605:CUB524605 DDS524605:DDX524605 DNO524605:DNT524605 DXK524605:DXP524605 EHG524605:EHL524605 ERC524605:ERH524605 FAY524605:FBD524605 FKU524605:FKZ524605 FUQ524605:FUV524605 GEM524605:GER524605 GOI524605:GON524605 GYE524605:GYJ524605 HIA524605:HIF524605 HRW524605:HSB524605 IBS524605:IBX524605 ILO524605:ILT524605 IVK524605:IVP524605 JFG524605:JFL524605 JPC524605:JPH524605 JYY524605:JZD524605 KIU524605:KIZ524605 KSQ524605:KSV524605 LCM524605:LCR524605 LMI524605:LMN524605 LWE524605:LWJ524605 MGA524605:MGF524605 MPW524605:MQB524605 MZS524605:MZX524605 NJO524605:NJT524605 NTK524605:NTP524605 ODG524605:ODL524605 ONC524605:ONH524605 OWY524605:OXD524605 PGU524605:PGZ524605 PQQ524605:PQV524605 QAM524605:QAR524605 QKI524605:QKN524605 QUE524605:QUJ524605 REA524605:REF524605 RNW524605:ROB524605 RXS524605:RXX524605 SHO524605:SHT524605 SRK524605:SRP524605 TBG524605:TBL524605 TLC524605:TLH524605 TUY524605:TVD524605 UEU524605:UEZ524605 UOQ524605:UOV524605 UYM524605:UYR524605 VII524605:VIN524605 VSE524605:VSJ524605 WCA524605:WCF524605 WLW524605:WMB524605 WVS524605:WVX524605 AE590141:AI590141 JG590141:JL590141 TC590141:TH590141 ACY590141:ADD590141 AMU590141:AMZ590141 AWQ590141:AWV590141 BGM590141:BGR590141 BQI590141:BQN590141 CAE590141:CAJ590141 CKA590141:CKF590141 CTW590141:CUB590141 DDS590141:DDX590141 DNO590141:DNT590141 DXK590141:DXP590141 EHG590141:EHL590141 ERC590141:ERH590141 FAY590141:FBD590141 FKU590141:FKZ590141 FUQ590141:FUV590141 GEM590141:GER590141 GOI590141:GON590141 GYE590141:GYJ590141 HIA590141:HIF590141 HRW590141:HSB590141 IBS590141:IBX590141 ILO590141:ILT590141 IVK590141:IVP590141 JFG590141:JFL590141 JPC590141:JPH590141 JYY590141:JZD590141 KIU590141:KIZ590141 KSQ590141:KSV590141 LCM590141:LCR590141 LMI590141:LMN590141 LWE590141:LWJ590141 MGA590141:MGF590141 MPW590141:MQB590141 MZS590141:MZX590141 NJO590141:NJT590141 NTK590141:NTP590141 ODG590141:ODL590141 ONC590141:ONH590141 OWY590141:OXD590141 PGU590141:PGZ590141 PQQ590141:PQV590141 QAM590141:QAR590141 QKI590141:QKN590141 QUE590141:QUJ590141 REA590141:REF590141 RNW590141:ROB590141 RXS590141:RXX590141 SHO590141:SHT590141 SRK590141:SRP590141 TBG590141:TBL590141 TLC590141:TLH590141 TUY590141:TVD590141 UEU590141:UEZ590141 UOQ590141:UOV590141 UYM590141:UYR590141 VII590141:VIN590141 VSE590141:VSJ590141 WCA590141:WCF590141 WLW590141:WMB590141 WVS590141:WVX590141 AE655677:AI655677 JG655677:JL655677 TC655677:TH655677 ACY655677:ADD655677 AMU655677:AMZ655677 AWQ655677:AWV655677 BGM655677:BGR655677 BQI655677:BQN655677 CAE655677:CAJ655677 CKA655677:CKF655677 CTW655677:CUB655677 DDS655677:DDX655677 DNO655677:DNT655677 DXK655677:DXP655677 EHG655677:EHL655677 ERC655677:ERH655677 FAY655677:FBD655677 FKU655677:FKZ655677 FUQ655677:FUV655677 GEM655677:GER655677 GOI655677:GON655677 GYE655677:GYJ655677 HIA655677:HIF655677 HRW655677:HSB655677 IBS655677:IBX655677 ILO655677:ILT655677 IVK655677:IVP655677 JFG655677:JFL655677 JPC655677:JPH655677 JYY655677:JZD655677 KIU655677:KIZ655677 KSQ655677:KSV655677 LCM655677:LCR655677 LMI655677:LMN655677 LWE655677:LWJ655677 MGA655677:MGF655677 MPW655677:MQB655677 MZS655677:MZX655677 NJO655677:NJT655677 NTK655677:NTP655677 ODG655677:ODL655677 ONC655677:ONH655677 OWY655677:OXD655677 PGU655677:PGZ655677 PQQ655677:PQV655677 QAM655677:QAR655677 QKI655677:QKN655677 QUE655677:QUJ655677 REA655677:REF655677 RNW655677:ROB655677 RXS655677:RXX655677 SHO655677:SHT655677 SRK655677:SRP655677 TBG655677:TBL655677 TLC655677:TLH655677 TUY655677:TVD655677 UEU655677:UEZ655677 UOQ655677:UOV655677 UYM655677:UYR655677 VII655677:VIN655677 VSE655677:VSJ655677 WCA655677:WCF655677 WLW655677:WMB655677 WVS655677:WVX655677 AE721213:AI721213 JG721213:JL721213 TC721213:TH721213 ACY721213:ADD721213 AMU721213:AMZ721213 AWQ721213:AWV721213 BGM721213:BGR721213 BQI721213:BQN721213 CAE721213:CAJ721213 CKA721213:CKF721213 CTW721213:CUB721213 DDS721213:DDX721213 DNO721213:DNT721213 DXK721213:DXP721213 EHG721213:EHL721213 ERC721213:ERH721213 FAY721213:FBD721213 FKU721213:FKZ721213 FUQ721213:FUV721213 GEM721213:GER721213 GOI721213:GON721213 GYE721213:GYJ721213 HIA721213:HIF721213 HRW721213:HSB721213 IBS721213:IBX721213 ILO721213:ILT721213 IVK721213:IVP721213 JFG721213:JFL721213 JPC721213:JPH721213 JYY721213:JZD721213 KIU721213:KIZ721213 KSQ721213:KSV721213 LCM721213:LCR721213 LMI721213:LMN721213 LWE721213:LWJ721213 MGA721213:MGF721213 MPW721213:MQB721213 MZS721213:MZX721213 NJO721213:NJT721213 NTK721213:NTP721213 ODG721213:ODL721213 ONC721213:ONH721213 OWY721213:OXD721213 PGU721213:PGZ721213 PQQ721213:PQV721213 QAM721213:QAR721213 QKI721213:QKN721213 QUE721213:QUJ721213 REA721213:REF721213 RNW721213:ROB721213 RXS721213:RXX721213 SHO721213:SHT721213 SRK721213:SRP721213 TBG721213:TBL721213 TLC721213:TLH721213 TUY721213:TVD721213 UEU721213:UEZ721213 UOQ721213:UOV721213 UYM721213:UYR721213 VII721213:VIN721213 VSE721213:VSJ721213 WCA721213:WCF721213 WLW721213:WMB721213 WVS721213:WVX721213 AE786749:AI786749 JG786749:JL786749 TC786749:TH786749 ACY786749:ADD786749 AMU786749:AMZ786749 AWQ786749:AWV786749 BGM786749:BGR786749 BQI786749:BQN786749 CAE786749:CAJ786749 CKA786749:CKF786749 CTW786749:CUB786749 DDS786749:DDX786749 DNO786749:DNT786749 DXK786749:DXP786749 EHG786749:EHL786749 ERC786749:ERH786749 FAY786749:FBD786749 FKU786749:FKZ786749 FUQ786749:FUV786749 GEM786749:GER786749 GOI786749:GON786749 GYE786749:GYJ786749 HIA786749:HIF786749 HRW786749:HSB786749 IBS786749:IBX786749 ILO786749:ILT786749 IVK786749:IVP786749 JFG786749:JFL786749 JPC786749:JPH786749 JYY786749:JZD786749 KIU786749:KIZ786749 KSQ786749:KSV786749 LCM786749:LCR786749 LMI786749:LMN786749 LWE786749:LWJ786749 MGA786749:MGF786749 MPW786749:MQB786749 MZS786749:MZX786749 NJO786749:NJT786749 NTK786749:NTP786749 ODG786749:ODL786749 ONC786749:ONH786749 OWY786749:OXD786749 PGU786749:PGZ786749 PQQ786749:PQV786749 QAM786749:QAR786749 QKI786749:QKN786749 QUE786749:QUJ786749 REA786749:REF786749 RNW786749:ROB786749 RXS786749:RXX786749 SHO786749:SHT786749 SRK786749:SRP786749 TBG786749:TBL786749 TLC786749:TLH786749 TUY786749:TVD786749 UEU786749:UEZ786749 UOQ786749:UOV786749 UYM786749:UYR786749 VII786749:VIN786749 VSE786749:VSJ786749 WCA786749:WCF786749 WLW786749:WMB786749 WVS786749:WVX786749 AE852285:AI852285 JG852285:JL852285 TC852285:TH852285 ACY852285:ADD852285 AMU852285:AMZ852285 AWQ852285:AWV852285 BGM852285:BGR852285 BQI852285:BQN852285 CAE852285:CAJ852285 CKA852285:CKF852285 CTW852285:CUB852285 DDS852285:DDX852285 DNO852285:DNT852285 DXK852285:DXP852285 EHG852285:EHL852285 ERC852285:ERH852285 FAY852285:FBD852285 FKU852285:FKZ852285 FUQ852285:FUV852285 GEM852285:GER852285 GOI852285:GON852285 GYE852285:GYJ852285 HIA852285:HIF852285 HRW852285:HSB852285 IBS852285:IBX852285 ILO852285:ILT852285 IVK852285:IVP852285 JFG852285:JFL852285 JPC852285:JPH852285 JYY852285:JZD852285 KIU852285:KIZ852285 KSQ852285:KSV852285 LCM852285:LCR852285 LMI852285:LMN852285 LWE852285:LWJ852285 MGA852285:MGF852285 MPW852285:MQB852285 MZS852285:MZX852285 NJO852285:NJT852285 NTK852285:NTP852285 ODG852285:ODL852285 ONC852285:ONH852285 OWY852285:OXD852285 PGU852285:PGZ852285 PQQ852285:PQV852285 QAM852285:QAR852285 QKI852285:QKN852285 QUE852285:QUJ852285 REA852285:REF852285 RNW852285:ROB852285 RXS852285:RXX852285 SHO852285:SHT852285 SRK852285:SRP852285 TBG852285:TBL852285 TLC852285:TLH852285 TUY852285:TVD852285 UEU852285:UEZ852285 UOQ852285:UOV852285 UYM852285:UYR852285 VII852285:VIN852285 VSE852285:VSJ852285 WCA852285:WCF852285 WLW852285:WMB852285 WVS852285:WVX852285 AE917821:AI917821 JG917821:JL917821 TC917821:TH917821 ACY917821:ADD917821 AMU917821:AMZ917821 AWQ917821:AWV917821 BGM917821:BGR917821 BQI917821:BQN917821 CAE917821:CAJ917821 CKA917821:CKF917821 CTW917821:CUB917821 DDS917821:DDX917821 DNO917821:DNT917821 DXK917821:DXP917821 EHG917821:EHL917821 ERC917821:ERH917821 FAY917821:FBD917821 FKU917821:FKZ917821 FUQ917821:FUV917821 GEM917821:GER917821 GOI917821:GON917821 GYE917821:GYJ917821 HIA917821:HIF917821 HRW917821:HSB917821 IBS917821:IBX917821 ILO917821:ILT917821 IVK917821:IVP917821 JFG917821:JFL917821 JPC917821:JPH917821 JYY917821:JZD917821 KIU917821:KIZ917821 KSQ917821:KSV917821 LCM917821:LCR917821 LMI917821:LMN917821 LWE917821:LWJ917821 MGA917821:MGF917821 MPW917821:MQB917821 MZS917821:MZX917821 NJO917821:NJT917821 NTK917821:NTP917821 ODG917821:ODL917821 ONC917821:ONH917821 OWY917821:OXD917821 PGU917821:PGZ917821 PQQ917821:PQV917821 QAM917821:QAR917821 QKI917821:QKN917821 QUE917821:QUJ917821 REA917821:REF917821 RNW917821:ROB917821 RXS917821:RXX917821 SHO917821:SHT917821 SRK917821:SRP917821 TBG917821:TBL917821 TLC917821:TLH917821 TUY917821:TVD917821 UEU917821:UEZ917821 UOQ917821:UOV917821 UYM917821:UYR917821 VII917821:VIN917821 VSE917821:VSJ917821 WCA917821:WCF917821 WLW917821:WMB917821 WVS917821:WVX917821 AE983357:AI983357 JG983357:JL983357 TC983357:TH983357 ACY983357:ADD983357 AMU983357:AMZ983357 AWQ983357:AWV983357 BGM983357:BGR983357 BQI983357:BQN983357 CAE983357:CAJ983357 CKA983357:CKF983357 CTW983357:CUB983357 DDS983357:DDX983357 DNO983357:DNT983357 DXK983357:DXP983357 EHG983357:EHL983357 ERC983357:ERH983357 FAY983357:FBD983357 FKU983357:FKZ983357 FUQ983357:FUV983357 GEM983357:GER983357 GOI983357:GON983357 GYE983357:GYJ983357 HIA983357:HIF983357 HRW983357:HSB983357 IBS983357:IBX983357 ILO983357:ILT983357 IVK983357:IVP983357 JFG983357:JFL983357 JPC983357:JPH983357 JYY983357:JZD983357 KIU983357:KIZ983357 KSQ983357:KSV983357 LCM983357:LCR983357 LMI983357:LMN983357 LWE983357:LWJ983357 MGA983357:MGF983357 MPW983357:MQB983357 MZS983357:MZX983357 NJO983357:NJT983357 NTK983357:NTP983357 ODG983357:ODL983357 ONC983357:ONH983357 OWY983357:OXD983357 PGU983357:PGZ983357 PQQ983357:PQV983357 QAM983357:QAR983357 QKI983357:QKN983357 QUE983357:QUJ983357 REA983357:REF983357 RNW983357:ROB983357 RXS983357:RXX983357 SHO983357:SHT983357 SRK983357:SRP983357 TBG983357:TBL983357 TLC983357:TLH983357 TUY983357:TVD983357 UEU983357:UEZ983357 UOQ983357:UOV983357 UYM983357:UYR983357 VII983357:VIN983357 VSE983357:VSJ983357 WCA983357:WCF983357 WLW983357:WMB983357 WVS983357:WVX983357 AE385:AI385 JG385:JL385 TC385:TH385 ACY385:ADD385 AMU385:AMZ385 AWQ385:AWV385 BGM385:BGR385 BQI385:BQN385 CAE385:CAJ385 CKA385:CKF385 CTW385:CUB385 DDS385:DDX385 DNO385:DNT385 DXK385:DXP385 EHG385:EHL385 ERC385:ERH385 FAY385:FBD385 FKU385:FKZ385 FUQ385:FUV385 GEM385:GER385 GOI385:GON385 GYE385:GYJ385 HIA385:HIF385 HRW385:HSB385 IBS385:IBX385 ILO385:ILT385 IVK385:IVP385 JFG385:JFL385 JPC385:JPH385 JYY385:JZD385 KIU385:KIZ385 KSQ385:KSV385 LCM385:LCR385 LMI385:LMN385 LWE385:LWJ385 MGA385:MGF385 MPW385:MQB385 MZS385:MZX385 NJO385:NJT385 NTK385:NTP385 ODG385:ODL385 ONC385:ONH385 OWY385:OXD385 PGU385:PGZ385 PQQ385:PQV385 QAM385:QAR385 QKI385:QKN385 QUE385:QUJ385 REA385:REF385 RNW385:ROB385 RXS385:RXX385 SHO385:SHT385 SRK385:SRP385 TBG385:TBL385 TLC385:TLH385 TUY385:TVD385 UEU385:UEZ385 UOQ385:UOV385 UYM385:UYR385 VII385:VIN385 VSE385:VSJ385 WCA385:WCF385 WLW385:WMB385 WVS385:WVX385 AE65921:AI65921 JG65921:JL65921 TC65921:TH65921 ACY65921:ADD65921 AMU65921:AMZ65921 AWQ65921:AWV65921 BGM65921:BGR65921 BQI65921:BQN65921 CAE65921:CAJ65921 CKA65921:CKF65921 CTW65921:CUB65921 DDS65921:DDX65921 DNO65921:DNT65921 DXK65921:DXP65921 EHG65921:EHL65921 ERC65921:ERH65921 FAY65921:FBD65921 FKU65921:FKZ65921 FUQ65921:FUV65921 GEM65921:GER65921 GOI65921:GON65921 GYE65921:GYJ65921 HIA65921:HIF65921 HRW65921:HSB65921 IBS65921:IBX65921 ILO65921:ILT65921 IVK65921:IVP65921 JFG65921:JFL65921 JPC65921:JPH65921 JYY65921:JZD65921 KIU65921:KIZ65921 KSQ65921:KSV65921 LCM65921:LCR65921 LMI65921:LMN65921 LWE65921:LWJ65921 MGA65921:MGF65921 MPW65921:MQB65921 MZS65921:MZX65921 NJO65921:NJT65921 NTK65921:NTP65921 ODG65921:ODL65921 ONC65921:ONH65921 OWY65921:OXD65921 PGU65921:PGZ65921 PQQ65921:PQV65921 QAM65921:QAR65921 QKI65921:QKN65921 QUE65921:QUJ65921 REA65921:REF65921 RNW65921:ROB65921 RXS65921:RXX65921 SHO65921:SHT65921 SRK65921:SRP65921 TBG65921:TBL65921 TLC65921:TLH65921 TUY65921:TVD65921 UEU65921:UEZ65921 UOQ65921:UOV65921 UYM65921:UYR65921 VII65921:VIN65921 VSE65921:VSJ65921 WCA65921:WCF65921 WLW65921:WMB65921 WVS65921:WVX65921 AE131457:AI131457 JG131457:JL131457 TC131457:TH131457 ACY131457:ADD131457 AMU131457:AMZ131457 AWQ131457:AWV131457 BGM131457:BGR131457 BQI131457:BQN131457 CAE131457:CAJ131457 CKA131457:CKF131457 CTW131457:CUB131457 DDS131457:DDX131457 DNO131457:DNT131457 DXK131457:DXP131457 EHG131457:EHL131457 ERC131457:ERH131457 FAY131457:FBD131457 FKU131457:FKZ131457 FUQ131457:FUV131457 GEM131457:GER131457 GOI131457:GON131457 GYE131457:GYJ131457 HIA131457:HIF131457 HRW131457:HSB131457 IBS131457:IBX131457 ILO131457:ILT131457 IVK131457:IVP131457 JFG131457:JFL131457 JPC131457:JPH131457 JYY131457:JZD131457 KIU131457:KIZ131457 KSQ131457:KSV131457 LCM131457:LCR131457 LMI131457:LMN131457 LWE131457:LWJ131457 MGA131457:MGF131457 MPW131457:MQB131457 MZS131457:MZX131457 NJO131457:NJT131457 NTK131457:NTP131457 ODG131457:ODL131457 ONC131457:ONH131457 OWY131457:OXD131457 PGU131457:PGZ131457 PQQ131457:PQV131457 QAM131457:QAR131457 QKI131457:QKN131457 QUE131457:QUJ131457 REA131457:REF131457 RNW131457:ROB131457 RXS131457:RXX131457 SHO131457:SHT131457 SRK131457:SRP131457 TBG131457:TBL131457 TLC131457:TLH131457 TUY131457:TVD131457 UEU131457:UEZ131457 UOQ131457:UOV131457 UYM131457:UYR131457 VII131457:VIN131457 VSE131457:VSJ131457 WCA131457:WCF131457 WLW131457:WMB131457 WVS131457:WVX131457 AE196993:AI196993 JG196993:JL196993 TC196993:TH196993 ACY196993:ADD196993 AMU196993:AMZ196993 AWQ196993:AWV196993 BGM196993:BGR196993 BQI196993:BQN196993 CAE196993:CAJ196993 CKA196993:CKF196993 CTW196993:CUB196993 DDS196993:DDX196993 DNO196993:DNT196993 DXK196993:DXP196993 EHG196993:EHL196993 ERC196993:ERH196993 FAY196993:FBD196993 FKU196993:FKZ196993 FUQ196993:FUV196993 GEM196993:GER196993 GOI196993:GON196993 GYE196993:GYJ196993 HIA196993:HIF196993 HRW196993:HSB196993 IBS196993:IBX196993 ILO196993:ILT196993 IVK196993:IVP196993 JFG196993:JFL196993 JPC196993:JPH196993 JYY196993:JZD196993 KIU196993:KIZ196993 KSQ196993:KSV196993 LCM196993:LCR196993 LMI196993:LMN196993 LWE196993:LWJ196993 MGA196993:MGF196993 MPW196993:MQB196993 MZS196993:MZX196993 NJO196993:NJT196993 NTK196993:NTP196993 ODG196993:ODL196993 ONC196993:ONH196993 OWY196993:OXD196993 PGU196993:PGZ196993 PQQ196993:PQV196993 QAM196993:QAR196993 QKI196993:QKN196993 QUE196993:QUJ196993 REA196993:REF196993 RNW196993:ROB196993 RXS196993:RXX196993 SHO196993:SHT196993 SRK196993:SRP196993 TBG196993:TBL196993 TLC196993:TLH196993 TUY196993:TVD196993 UEU196993:UEZ196993 UOQ196993:UOV196993 UYM196993:UYR196993 VII196993:VIN196993 VSE196993:VSJ196993 WCA196993:WCF196993 WLW196993:WMB196993 WVS196993:WVX196993 AE262529:AI262529 JG262529:JL262529 TC262529:TH262529 ACY262529:ADD262529 AMU262529:AMZ262529 AWQ262529:AWV262529 BGM262529:BGR262529 BQI262529:BQN262529 CAE262529:CAJ262529 CKA262529:CKF262529 CTW262529:CUB262529 DDS262529:DDX262529 DNO262529:DNT262529 DXK262529:DXP262529 EHG262529:EHL262529 ERC262529:ERH262529 FAY262529:FBD262529 FKU262529:FKZ262529 FUQ262529:FUV262529 GEM262529:GER262529 GOI262529:GON262529 GYE262529:GYJ262529 HIA262529:HIF262529 HRW262529:HSB262529 IBS262529:IBX262529 ILO262529:ILT262529 IVK262529:IVP262529 JFG262529:JFL262529 JPC262529:JPH262529 JYY262529:JZD262529 KIU262529:KIZ262529 KSQ262529:KSV262529 LCM262529:LCR262529 LMI262529:LMN262529 LWE262529:LWJ262529 MGA262529:MGF262529 MPW262529:MQB262529 MZS262529:MZX262529 NJO262529:NJT262529 NTK262529:NTP262529 ODG262529:ODL262529 ONC262529:ONH262529 OWY262529:OXD262529 PGU262529:PGZ262529 PQQ262529:PQV262529 QAM262529:QAR262529 QKI262529:QKN262529 QUE262529:QUJ262529 REA262529:REF262529 RNW262529:ROB262529 RXS262529:RXX262529 SHO262529:SHT262529 SRK262529:SRP262529 TBG262529:TBL262529 TLC262529:TLH262529 TUY262529:TVD262529 UEU262529:UEZ262529 UOQ262529:UOV262529 UYM262529:UYR262529 VII262529:VIN262529 VSE262529:VSJ262529 WCA262529:WCF262529 WLW262529:WMB262529 WVS262529:WVX262529 AE328065:AI328065 JG328065:JL328065 TC328065:TH328065 ACY328065:ADD328065 AMU328065:AMZ328065 AWQ328065:AWV328065 BGM328065:BGR328065 BQI328065:BQN328065 CAE328065:CAJ328065 CKA328065:CKF328065 CTW328065:CUB328065 DDS328065:DDX328065 DNO328065:DNT328065 DXK328065:DXP328065 EHG328065:EHL328065 ERC328065:ERH328065 FAY328065:FBD328065 FKU328065:FKZ328065 FUQ328065:FUV328065 GEM328065:GER328065 GOI328065:GON328065 GYE328065:GYJ328065 HIA328065:HIF328065 HRW328065:HSB328065 IBS328065:IBX328065 ILO328065:ILT328065 IVK328065:IVP328065 JFG328065:JFL328065 JPC328065:JPH328065 JYY328065:JZD328065 KIU328065:KIZ328065 KSQ328065:KSV328065 LCM328065:LCR328065 LMI328065:LMN328065 LWE328065:LWJ328065 MGA328065:MGF328065 MPW328065:MQB328065 MZS328065:MZX328065 NJO328065:NJT328065 NTK328065:NTP328065 ODG328065:ODL328065 ONC328065:ONH328065 OWY328065:OXD328065 PGU328065:PGZ328065 PQQ328065:PQV328065 QAM328065:QAR328065 QKI328065:QKN328065 QUE328065:QUJ328065 REA328065:REF328065 RNW328065:ROB328065 RXS328065:RXX328065 SHO328065:SHT328065 SRK328065:SRP328065 TBG328065:TBL328065 TLC328065:TLH328065 TUY328065:TVD328065 UEU328065:UEZ328065 UOQ328065:UOV328065 UYM328065:UYR328065 VII328065:VIN328065 VSE328065:VSJ328065 WCA328065:WCF328065 WLW328065:WMB328065 WVS328065:WVX328065 AE393601:AI393601 JG393601:JL393601 TC393601:TH393601 ACY393601:ADD393601 AMU393601:AMZ393601 AWQ393601:AWV393601 BGM393601:BGR393601 BQI393601:BQN393601 CAE393601:CAJ393601 CKA393601:CKF393601 CTW393601:CUB393601 DDS393601:DDX393601 DNO393601:DNT393601 DXK393601:DXP393601 EHG393601:EHL393601 ERC393601:ERH393601 FAY393601:FBD393601 FKU393601:FKZ393601 FUQ393601:FUV393601 GEM393601:GER393601 GOI393601:GON393601 GYE393601:GYJ393601 HIA393601:HIF393601 HRW393601:HSB393601 IBS393601:IBX393601 ILO393601:ILT393601 IVK393601:IVP393601 JFG393601:JFL393601 JPC393601:JPH393601 JYY393601:JZD393601 KIU393601:KIZ393601 KSQ393601:KSV393601 LCM393601:LCR393601 LMI393601:LMN393601 LWE393601:LWJ393601 MGA393601:MGF393601 MPW393601:MQB393601 MZS393601:MZX393601 NJO393601:NJT393601 NTK393601:NTP393601 ODG393601:ODL393601 ONC393601:ONH393601 OWY393601:OXD393601 PGU393601:PGZ393601 PQQ393601:PQV393601 QAM393601:QAR393601 QKI393601:QKN393601 QUE393601:QUJ393601 REA393601:REF393601 RNW393601:ROB393601 RXS393601:RXX393601 SHO393601:SHT393601 SRK393601:SRP393601 TBG393601:TBL393601 TLC393601:TLH393601 TUY393601:TVD393601 UEU393601:UEZ393601 UOQ393601:UOV393601 UYM393601:UYR393601 VII393601:VIN393601 VSE393601:VSJ393601 WCA393601:WCF393601 WLW393601:WMB393601 WVS393601:WVX393601 AE459137:AI459137 JG459137:JL459137 TC459137:TH459137 ACY459137:ADD459137 AMU459137:AMZ459137 AWQ459137:AWV459137 BGM459137:BGR459137 BQI459137:BQN459137 CAE459137:CAJ459137 CKA459137:CKF459137 CTW459137:CUB459137 DDS459137:DDX459137 DNO459137:DNT459137 DXK459137:DXP459137 EHG459137:EHL459137 ERC459137:ERH459137 FAY459137:FBD459137 FKU459137:FKZ459137 FUQ459137:FUV459137 GEM459137:GER459137 GOI459137:GON459137 GYE459137:GYJ459137 HIA459137:HIF459137 HRW459137:HSB459137 IBS459137:IBX459137 ILO459137:ILT459137 IVK459137:IVP459137 JFG459137:JFL459137 JPC459137:JPH459137 JYY459137:JZD459137 KIU459137:KIZ459137 KSQ459137:KSV459137 LCM459137:LCR459137 LMI459137:LMN459137 LWE459137:LWJ459137 MGA459137:MGF459137 MPW459137:MQB459137 MZS459137:MZX459137 NJO459137:NJT459137 NTK459137:NTP459137 ODG459137:ODL459137 ONC459137:ONH459137 OWY459137:OXD459137 PGU459137:PGZ459137 PQQ459137:PQV459137 QAM459137:QAR459137 QKI459137:QKN459137 QUE459137:QUJ459137 REA459137:REF459137 RNW459137:ROB459137 RXS459137:RXX459137 SHO459137:SHT459137 SRK459137:SRP459137 TBG459137:TBL459137 TLC459137:TLH459137 TUY459137:TVD459137 UEU459137:UEZ459137 UOQ459137:UOV459137 UYM459137:UYR459137 VII459137:VIN459137 VSE459137:VSJ459137 WCA459137:WCF459137 WLW459137:WMB459137 WVS459137:WVX459137 AE524673:AI524673 JG524673:JL524673 TC524673:TH524673 ACY524673:ADD524673 AMU524673:AMZ524673 AWQ524673:AWV524673 BGM524673:BGR524673 BQI524673:BQN524673 CAE524673:CAJ524673 CKA524673:CKF524673 CTW524673:CUB524673 DDS524673:DDX524673 DNO524673:DNT524673 DXK524673:DXP524673 EHG524673:EHL524673 ERC524673:ERH524673 FAY524673:FBD524673 FKU524673:FKZ524673 FUQ524673:FUV524673 GEM524673:GER524673 GOI524673:GON524673 GYE524673:GYJ524673 HIA524673:HIF524673 HRW524673:HSB524673 IBS524673:IBX524673 ILO524673:ILT524673 IVK524673:IVP524673 JFG524673:JFL524673 JPC524673:JPH524673 JYY524673:JZD524673 KIU524673:KIZ524673 KSQ524673:KSV524673 LCM524673:LCR524673 LMI524673:LMN524673 LWE524673:LWJ524673 MGA524673:MGF524673 MPW524673:MQB524673 MZS524673:MZX524673 NJO524673:NJT524673 NTK524673:NTP524673 ODG524673:ODL524673 ONC524673:ONH524673 OWY524673:OXD524673 PGU524673:PGZ524673 PQQ524673:PQV524673 QAM524673:QAR524673 QKI524673:QKN524673 QUE524673:QUJ524673 REA524673:REF524673 RNW524673:ROB524673 RXS524673:RXX524673 SHO524673:SHT524673 SRK524673:SRP524673 TBG524673:TBL524673 TLC524673:TLH524673 TUY524673:TVD524673 UEU524673:UEZ524673 UOQ524673:UOV524673 UYM524673:UYR524673 VII524673:VIN524673 VSE524673:VSJ524673 WCA524673:WCF524673 WLW524673:WMB524673 WVS524673:WVX524673 AE590209:AI590209 JG590209:JL590209 TC590209:TH590209 ACY590209:ADD590209 AMU590209:AMZ590209 AWQ590209:AWV590209 BGM590209:BGR590209 BQI590209:BQN590209 CAE590209:CAJ590209 CKA590209:CKF590209 CTW590209:CUB590209 DDS590209:DDX590209 DNO590209:DNT590209 DXK590209:DXP590209 EHG590209:EHL590209 ERC590209:ERH590209 FAY590209:FBD590209 FKU590209:FKZ590209 FUQ590209:FUV590209 GEM590209:GER590209 GOI590209:GON590209 GYE590209:GYJ590209 HIA590209:HIF590209 HRW590209:HSB590209 IBS590209:IBX590209 ILO590209:ILT590209 IVK590209:IVP590209 JFG590209:JFL590209 JPC590209:JPH590209 JYY590209:JZD590209 KIU590209:KIZ590209 KSQ590209:KSV590209 LCM590209:LCR590209 LMI590209:LMN590209 LWE590209:LWJ590209 MGA590209:MGF590209 MPW590209:MQB590209 MZS590209:MZX590209 NJO590209:NJT590209 NTK590209:NTP590209 ODG590209:ODL590209 ONC590209:ONH590209 OWY590209:OXD590209 PGU590209:PGZ590209 PQQ590209:PQV590209 QAM590209:QAR590209 QKI590209:QKN590209 QUE590209:QUJ590209 REA590209:REF590209 RNW590209:ROB590209 RXS590209:RXX590209 SHO590209:SHT590209 SRK590209:SRP590209 TBG590209:TBL590209 TLC590209:TLH590209 TUY590209:TVD590209 UEU590209:UEZ590209 UOQ590209:UOV590209 UYM590209:UYR590209 VII590209:VIN590209 VSE590209:VSJ590209 WCA590209:WCF590209 WLW590209:WMB590209 WVS590209:WVX590209 AE655745:AI655745 JG655745:JL655745 TC655745:TH655745 ACY655745:ADD655745 AMU655745:AMZ655745 AWQ655745:AWV655745 BGM655745:BGR655745 BQI655745:BQN655745 CAE655745:CAJ655745 CKA655745:CKF655745 CTW655745:CUB655745 DDS655745:DDX655745 DNO655745:DNT655745 DXK655745:DXP655745 EHG655745:EHL655745 ERC655745:ERH655745 FAY655745:FBD655745 FKU655745:FKZ655745 FUQ655745:FUV655745 GEM655745:GER655745 GOI655745:GON655745 GYE655745:GYJ655745 HIA655745:HIF655745 HRW655745:HSB655745 IBS655745:IBX655745 ILO655745:ILT655745 IVK655745:IVP655745 JFG655745:JFL655745 JPC655745:JPH655745 JYY655745:JZD655745 KIU655745:KIZ655745 KSQ655745:KSV655745 LCM655745:LCR655745 LMI655745:LMN655745 LWE655745:LWJ655745 MGA655745:MGF655745 MPW655745:MQB655745 MZS655745:MZX655745 NJO655745:NJT655745 NTK655745:NTP655745 ODG655745:ODL655745 ONC655745:ONH655745 OWY655745:OXD655745 PGU655745:PGZ655745 PQQ655745:PQV655745 QAM655745:QAR655745 QKI655745:QKN655745 QUE655745:QUJ655745 REA655745:REF655745 RNW655745:ROB655745 RXS655745:RXX655745 SHO655745:SHT655745 SRK655745:SRP655745 TBG655745:TBL655745 TLC655745:TLH655745 TUY655745:TVD655745 UEU655745:UEZ655745 UOQ655745:UOV655745 UYM655745:UYR655745 VII655745:VIN655745 VSE655745:VSJ655745 WCA655745:WCF655745 WLW655745:WMB655745 WVS655745:WVX655745 AE721281:AI721281 JG721281:JL721281 TC721281:TH721281 ACY721281:ADD721281 AMU721281:AMZ721281 AWQ721281:AWV721281 BGM721281:BGR721281 BQI721281:BQN721281 CAE721281:CAJ721281 CKA721281:CKF721281 CTW721281:CUB721281 DDS721281:DDX721281 DNO721281:DNT721281 DXK721281:DXP721281 EHG721281:EHL721281 ERC721281:ERH721281 FAY721281:FBD721281 FKU721281:FKZ721281 FUQ721281:FUV721281 GEM721281:GER721281 GOI721281:GON721281 GYE721281:GYJ721281 HIA721281:HIF721281 HRW721281:HSB721281 IBS721281:IBX721281 ILO721281:ILT721281 IVK721281:IVP721281 JFG721281:JFL721281 JPC721281:JPH721281 JYY721281:JZD721281 KIU721281:KIZ721281 KSQ721281:KSV721281 LCM721281:LCR721281 LMI721281:LMN721281 LWE721281:LWJ721281 MGA721281:MGF721281 MPW721281:MQB721281 MZS721281:MZX721281 NJO721281:NJT721281 NTK721281:NTP721281 ODG721281:ODL721281 ONC721281:ONH721281 OWY721281:OXD721281 PGU721281:PGZ721281 PQQ721281:PQV721281 QAM721281:QAR721281 QKI721281:QKN721281 QUE721281:QUJ721281 REA721281:REF721281 RNW721281:ROB721281 RXS721281:RXX721281 SHO721281:SHT721281 SRK721281:SRP721281 TBG721281:TBL721281 TLC721281:TLH721281 TUY721281:TVD721281 UEU721281:UEZ721281 UOQ721281:UOV721281 UYM721281:UYR721281 VII721281:VIN721281 VSE721281:VSJ721281 WCA721281:WCF721281 WLW721281:WMB721281 WVS721281:WVX721281 AE786817:AI786817 JG786817:JL786817 TC786817:TH786817 ACY786817:ADD786817 AMU786817:AMZ786817 AWQ786817:AWV786817 BGM786817:BGR786817 BQI786817:BQN786817 CAE786817:CAJ786817 CKA786817:CKF786817 CTW786817:CUB786817 DDS786817:DDX786817 DNO786817:DNT786817 DXK786817:DXP786817 EHG786817:EHL786817 ERC786817:ERH786817 FAY786817:FBD786817 FKU786817:FKZ786817 FUQ786817:FUV786817 GEM786817:GER786817 GOI786817:GON786817 GYE786817:GYJ786817 HIA786817:HIF786817 HRW786817:HSB786817 IBS786817:IBX786817 ILO786817:ILT786817 IVK786817:IVP786817 JFG786817:JFL786817 JPC786817:JPH786817 JYY786817:JZD786817 KIU786817:KIZ786817 KSQ786817:KSV786817 LCM786817:LCR786817 LMI786817:LMN786817 LWE786817:LWJ786817 MGA786817:MGF786817 MPW786817:MQB786817 MZS786817:MZX786817 NJO786817:NJT786817 NTK786817:NTP786817 ODG786817:ODL786817 ONC786817:ONH786817 OWY786817:OXD786817 PGU786817:PGZ786817 PQQ786817:PQV786817 QAM786817:QAR786817 QKI786817:QKN786817 QUE786817:QUJ786817 REA786817:REF786817 RNW786817:ROB786817 RXS786817:RXX786817 SHO786817:SHT786817 SRK786817:SRP786817 TBG786817:TBL786817 TLC786817:TLH786817 TUY786817:TVD786817 UEU786817:UEZ786817 UOQ786817:UOV786817 UYM786817:UYR786817 VII786817:VIN786817 VSE786817:VSJ786817 WCA786817:WCF786817 WLW786817:WMB786817 WVS786817:WVX786817 AE852353:AI852353 JG852353:JL852353 TC852353:TH852353 ACY852353:ADD852353 AMU852353:AMZ852353 AWQ852353:AWV852353 BGM852353:BGR852353 BQI852353:BQN852353 CAE852353:CAJ852353 CKA852353:CKF852353 CTW852353:CUB852353 DDS852353:DDX852353 DNO852353:DNT852353 DXK852353:DXP852353 EHG852353:EHL852353 ERC852353:ERH852353 FAY852353:FBD852353 FKU852353:FKZ852353 FUQ852353:FUV852353 GEM852353:GER852353 GOI852353:GON852353 GYE852353:GYJ852353 HIA852353:HIF852353 HRW852353:HSB852353 IBS852353:IBX852353 ILO852353:ILT852353 IVK852353:IVP852353 JFG852353:JFL852353 JPC852353:JPH852353 JYY852353:JZD852353 KIU852353:KIZ852353 KSQ852353:KSV852353 LCM852353:LCR852353 LMI852353:LMN852353 LWE852353:LWJ852353 MGA852353:MGF852353 MPW852353:MQB852353 MZS852353:MZX852353 NJO852353:NJT852353 NTK852353:NTP852353 ODG852353:ODL852353 ONC852353:ONH852353 OWY852353:OXD852353 PGU852353:PGZ852353 PQQ852353:PQV852353 QAM852353:QAR852353 QKI852353:QKN852353 QUE852353:QUJ852353 REA852353:REF852353 RNW852353:ROB852353 RXS852353:RXX852353 SHO852353:SHT852353 SRK852353:SRP852353 TBG852353:TBL852353 TLC852353:TLH852353 TUY852353:TVD852353 UEU852353:UEZ852353 UOQ852353:UOV852353 UYM852353:UYR852353 VII852353:VIN852353 VSE852353:VSJ852353 WCA852353:WCF852353 WLW852353:WMB852353 WVS852353:WVX852353 AE917889:AI917889 JG917889:JL917889 TC917889:TH917889 ACY917889:ADD917889 AMU917889:AMZ917889 AWQ917889:AWV917889 BGM917889:BGR917889 BQI917889:BQN917889 CAE917889:CAJ917889 CKA917889:CKF917889 CTW917889:CUB917889 DDS917889:DDX917889 DNO917889:DNT917889 DXK917889:DXP917889 EHG917889:EHL917889 ERC917889:ERH917889 FAY917889:FBD917889 FKU917889:FKZ917889 FUQ917889:FUV917889 GEM917889:GER917889 GOI917889:GON917889 GYE917889:GYJ917889 HIA917889:HIF917889 HRW917889:HSB917889 IBS917889:IBX917889 ILO917889:ILT917889 IVK917889:IVP917889 JFG917889:JFL917889 JPC917889:JPH917889 JYY917889:JZD917889 KIU917889:KIZ917889 KSQ917889:KSV917889 LCM917889:LCR917889 LMI917889:LMN917889 LWE917889:LWJ917889 MGA917889:MGF917889 MPW917889:MQB917889 MZS917889:MZX917889 NJO917889:NJT917889 NTK917889:NTP917889 ODG917889:ODL917889 ONC917889:ONH917889 OWY917889:OXD917889 PGU917889:PGZ917889 PQQ917889:PQV917889 QAM917889:QAR917889 QKI917889:QKN917889 QUE917889:QUJ917889 REA917889:REF917889 RNW917889:ROB917889 RXS917889:RXX917889 SHO917889:SHT917889 SRK917889:SRP917889 TBG917889:TBL917889 TLC917889:TLH917889 TUY917889:TVD917889 UEU917889:UEZ917889 UOQ917889:UOV917889 UYM917889:UYR917889 VII917889:VIN917889 VSE917889:VSJ917889 WCA917889:WCF917889 WLW917889:WMB917889 WVS917889:WVX917889 AE983425:AI983425 JG983425:JL983425 TC983425:TH983425 ACY983425:ADD983425 AMU983425:AMZ983425 AWQ983425:AWV983425 BGM983425:BGR983425 BQI983425:BQN983425 CAE983425:CAJ983425 CKA983425:CKF983425 CTW983425:CUB983425 DDS983425:DDX983425 DNO983425:DNT983425 DXK983425:DXP983425 EHG983425:EHL983425 ERC983425:ERH983425 FAY983425:FBD983425 FKU983425:FKZ983425 FUQ983425:FUV983425 GEM983425:GER983425 GOI983425:GON983425 GYE983425:GYJ983425 HIA983425:HIF983425 HRW983425:HSB983425 IBS983425:IBX983425 ILO983425:ILT983425 IVK983425:IVP983425 JFG983425:JFL983425 JPC983425:JPH983425 JYY983425:JZD983425 KIU983425:KIZ983425 KSQ983425:KSV983425 LCM983425:LCR983425 LMI983425:LMN983425 LWE983425:LWJ983425 MGA983425:MGF983425 MPW983425:MQB983425 MZS983425:MZX983425 NJO983425:NJT983425 NTK983425:NTP983425 ODG983425:ODL983425 ONC983425:ONH983425 OWY983425:OXD983425 PGU983425:PGZ983425 PQQ983425:PQV983425 QAM983425:QAR983425 QKI983425:QKN983425 QUE983425:QUJ983425 REA983425:REF983425 RNW983425:ROB983425 RXS983425:RXX983425 SHO983425:SHT983425 SRK983425:SRP983425 TBG983425:TBL983425 TLC983425:TLH983425 TUY983425:TVD983425 UEU983425:UEZ983425 UOQ983425:UOV983425 UYM983425:UYR983425 VII983425:VIN983425 VSE983425:VSJ983425 WCA983425:WCF983425 WLW983425:WMB983425 WVS983425:WVX983425 AE249:AI249 JG249:JL249 TC249:TH249 ACY249:ADD249 AMU249:AMZ249 AWQ249:AWV249 BGM249:BGR249 BQI249:BQN249 CAE249:CAJ249 CKA249:CKF249 CTW249:CUB249 DDS249:DDX249 DNO249:DNT249 DXK249:DXP249 EHG249:EHL249 ERC249:ERH249 FAY249:FBD249 FKU249:FKZ249 FUQ249:FUV249 GEM249:GER249 GOI249:GON249 GYE249:GYJ249 HIA249:HIF249 HRW249:HSB249 IBS249:IBX249 ILO249:ILT249 IVK249:IVP249 JFG249:JFL249 JPC249:JPH249 JYY249:JZD249 KIU249:KIZ249 KSQ249:KSV249 LCM249:LCR249 LMI249:LMN249 LWE249:LWJ249 MGA249:MGF249 MPW249:MQB249 MZS249:MZX249 NJO249:NJT249 NTK249:NTP249 ODG249:ODL249 ONC249:ONH249 OWY249:OXD249 PGU249:PGZ249 PQQ249:PQV249 QAM249:QAR249 QKI249:QKN249 QUE249:QUJ249 REA249:REF249 RNW249:ROB249 RXS249:RXX249 SHO249:SHT249 SRK249:SRP249 TBG249:TBL249 TLC249:TLH249 TUY249:TVD249 UEU249:UEZ249 UOQ249:UOV249 UYM249:UYR249 VII249:VIN249 VSE249:VSJ249 WCA249:WCF249 WLW249:WMB249 WVS249:WVX249 AE65785:AI65785 JG65785:JL65785 TC65785:TH65785 ACY65785:ADD65785 AMU65785:AMZ65785 AWQ65785:AWV65785 BGM65785:BGR65785 BQI65785:BQN65785 CAE65785:CAJ65785 CKA65785:CKF65785 CTW65785:CUB65785 DDS65785:DDX65785 DNO65785:DNT65785 DXK65785:DXP65785 EHG65785:EHL65785 ERC65785:ERH65785 FAY65785:FBD65785 FKU65785:FKZ65785 FUQ65785:FUV65785 GEM65785:GER65785 GOI65785:GON65785 GYE65785:GYJ65785 HIA65785:HIF65785 HRW65785:HSB65785 IBS65785:IBX65785 ILO65785:ILT65785 IVK65785:IVP65785 JFG65785:JFL65785 JPC65785:JPH65785 JYY65785:JZD65785 KIU65785:KIZ65785 KSQ65785:KSV65785 LCM65785:LCR65785 LMI65785:LMN65785 LWE65785:LWJ65785 MGA65785:MGF65785 MPW65785:MQB65785 MZS65785:MZX65785 NJO65785:NJT65785 NTK65785:NTP65785 ODG65785:ODL65785 ONC65785:ONH65785 OWY65785:OXD65785 PGU65785:PGZ65785 PQQ65785:PQV65785 QAM65785:QAR65785 QKI65785:QKN65785 QUE65785:QUJ65785 REA65785:REF65785 RNW65785:ROB65785 RXS65785:RXX65785 SHO65785:SHT65785 SRK65785:SRP65785 TBG65785:TBL65785 TLC65785:TLH65785 TUY65785:TVD65785 UEU65785:UEZ65785 UOQ65785:UOV65785 UYM65785:UYR65785 VII65785:VIN65785 VSE65785:VSJ65785 WCA65785:WCF65785 WLW65785:WMB65785 WVS65785:WVX65785 AE131321:AI131321 JG131321:JL131321 TC131321:TH131321 ACY131321:ADD131321 AMU131321:AMZ131321 AWQ131321:AWV131321 BGM131321:BGR131321 BQI131321:BQN131321 CAE131321:CAJ131321 CKA131321:CKF131321 CTW131321:CUB131321 DDS131321:DDX131321 DNO131321:DNT131321 DXK131321:DXP131321 EHG131321:EHL131321 ERC131321:ERH131321 FAY131321:FBD131321 FKU131321:FKZ131321 FUQ131321:FUV131321 GEM131321:GER131321 GOI131321:GON131321 GYE131321:GYJ131321 HIA131321:HIF131321 HRW131321:HSB131321 IBS131321:IBX131321 ILO131321:ILT131321 IVK131321:IVP131321 JFG131321:JFL131321 JPC131321:JPH131321 JYY131321:JZD131321 KIU131321:KIZ131321 KSQ131321:KSV131321 LCM131321:LCR131321 LMI131321:LMN131321 LWE131321:LWJ131321 MGA131321:MGF131321 MPW131321:MQB131321 MZS131321:MZX131321 NJO131321:NJT131321 NTK131321:NTP131321 ODG131321:ODL131321 ONC131321:ONH131321 OWY131321:OXD131321 PGU131321:PGZ131321 PQQ131321:PQV131321 QAM131321:QAR131321 QKI131321:QKN131321 QUE131321:QUJ131321 REA131321:REF131321 RNW131321:ROB131321 RXS131321:RXX131321 SHO131321:SHT131321 SRK131321:SRP131321 TBG131321:TBL131321 TLC131321:TLH131321 TUY131321:TVD131321 UEU131321:UEZ131321 UOQ131321:UOV131321 UYM131321:UYR131321 VII131321:VIN131321 VSE131321:VSJ131321 WCA131321:WCF131321 WLW131321:WMB131321 WVS131321:WVX131321 AE196857:AI196857 JG196857:JL196857 TC196857:TH196857 ACY196857:ADD196857 AMU196857:AMZ196857 AWQ196857:AWV196857 BGM196857:BGR196857 BQI196857:BQN196857 CAE196857:CAJ196857 CKA196857:CKF196857 CTW196857:CUB196857 DDS196857:DDX196857 DNO196857:DNT196857 DXK196857:DXP196857 EHG196857:EHL196857 ERC196857:ERH196857 FAY196857:FBD196857 FKU196857:FKZ196857 FUQ196857:FUV196857 GEM196857:GER196857 GOI196857:GON196857 GYE196857:GYJ196857 HIA196857:HIF196857 HRW196857:HSB196857 IBS196857:IBX196857 ILO196857:ILT196857 IVK196857:IVP196857 JFG196857:JFL196857 JPC196857:JPH196857 JYY196857:JZD196857 KIU196857:KIZ196857 KSQ196857:KSV196857 LCM196857:LCR196857 LMI196857:LMN196857 LWE196857:LWJ196857 MGA196857:MGF196857 MPW196857:MQB196857 MZS196857:MZX196857 NJO196857:NJT196857 NTK196857:NTP196857 ODG196857:ODL196857 ONC196857:ONH196857 OWY196857:OXD196857 PGU196857:PGZ196857 PQQ196857:PQV196857 QAM196857:QAR196857 QKI196857:QKN196857 QUE196857:QUJ196857 REA196857:REF196857 RNW196857:ROB196857 RXS196857:RXX196857 SHO196857:SHT196857 SRK196857:SRP196857 TBG196857:TBL196857 TLC196857:TLH196857 TUY196857:TVD196857 UEU196857:UEZ196857 UOQ196857:UOV196857 UYM196857:UYR196857 VII196857:VIN196857 VSE196857:VSJ196857 WCA196857:WCF196857 WLW196857:WMB196857 WVS196857:WVX196857 AE262393:AI262393 JG262393:JL262393 TC262393:TH262393 ACY262393:ADD262393 AMU262393:AMZ262393 AWQ262393:AWV262393 BGM262393:BGR262393 BQI262393:BQN262393 CAE262393:CAJ262393 CKA262393:CKF262393 CTW262393:CUB262393 DDS262393:DDX262393 DNO262393:DNT262393 DXK262393:DXP262393 EHG262393:EHL262393 ERC262393:ERH262393 FAY262393:FBD262393 FKU262393:FKZ262393 FUQ262393:FUV262393 GEM262393:GER262393 GOI262393:GON262393 GYE262393:GYJ262393 HIA262393:HIF262393 HRW262393:HSB262393 IBS262393:IBX262393 ILO262393:ILT262393 IVK262393:IVP262393 JFG262393:JFL262393 JPC262393:JPH262393 JYY262393:JZD262393 KIU262393:KIZ262393 KSQ262393:KSV262393 LCM262393:LCR262393 LMI262393:LMN262393 LWE262393:LWJ262393 MGA262393:MGF262393 MPW262393:MQB262393 MZS262393:MZX262393 NJO262393:NJT262393 NTK262393:NTP262393 ODG262393:ODL262393 ONC262393:ONH262393 OWY262393:OXD262393 PGU262393:PGZ262393 PQQ262393:PQV262393 QAM262393:QAR262393 QKI262393:QKN262393 QUE262393:QUJ262393 REA262393:REF262393 RNW262393:ROB262393 RXS262393:RXX262393 SHO262393:SHT262393 SRK262393:SRP262393 TBG262393:TBL262393 TLC262393:TLH262393 TUY262393:TVD262393 UEU262393:UEZ262393 UOQ262393:UOV262393 UYM262393:UYR262393 VII262393:VIN262393 VSE262393:VSJ262393 WCA262393:WCF262393 WLW262393:WMB262393 WVS262393:WVX262393 AE327929:AI327929 JG327929:JL327929 TC327929:TH327929 ACY327929:ADD327929 AMU327929:AMZ327929 AWQ327929:AWV327929 BGM327929:BGR327929 BQI327929:BQN327929 CAE327929:CAJ327929 CKA327929:CKF327929 CTW327929:CUB327929 DDS327929:DDX327929 DNO327929:DNT327929 DXK327929:DXP327929 EHG327929:EHL327929 ERC327929:ERH327929 FAY327929:FBD327929 FKU327929:FKZ327929 FUQ327929:FUV327929 GEM327929:GER327929 GOI327929:GON327929 GYE327929:GYJ327929 HIA327929:HIF327929 HRW327929:HSB327929 IBS327929:IBX327929 ILO327929:ILT327929 IVK327929:IVP327929 JFG327929:JFL327929 JPC327929:JPH327929 JYY327929:JZD327929 KIU327929:KIZ327929 KSQ327929:KSV327929 LCM327929:LCR327929 LMI327929:LMN327929 LWE327929:LWJ327929 MGA327929:MGF327929 MPW327929:MQB327929 MZS327929:MZX327929 NJO327929:NJT327929 NTK327929:NTP327929 ODG327929:ODL327929 ONC327929:ONH327929 OWY327929:OXD327929 PGU327929:PGZ327929 PQQ327929:PQV327929 QAM327929:QAR327929 QKI327929:QKN327929 QUE327929:QUJ327929 REA327929:REF327929 RNW327929:ROB327929 RXS327929:RXX327929 SHO327929:SHT327929 SRK327929:SRP327929 TBG327929:TBL327929 TLC327929:TLH327929 TUY327929:TVD327929 UEU327929:UEZ327929 UOQ327929:UOV327929 UYM327929:UYR327929 VII327929:VIN327929 VSE327929:VSJ327929 WCA327929:WCF327929 WLW327929:WMB327929 WVS327929:WVX327929 AE393465:AI393465 JG393465:JL393465 TC393465:TH393465 ACY393465:ADD393465 AMU393465:AMZ393465 AWQ393465:AWV393465 BGM393465:BGR393465 BQI393465:BQN393465 CAE393465:CAJ393465 CKA393465:CKF393465 CTW393465:CUB393465 DDS393465:DDX393465 DNO393465:DNT393465 DXK393465:DXP393465 EHG393465:EHL393465 ERC393465:ERH393465 FAY393465:FBD393465 FKU393465:FKZ393465 FUQ393465:FUV393465 GEM393465:GER393465 GOI393465:GON393465 GYE393465:GYJ393465 HIA393465:HIF393465 HRW393465:HSB393465 IBS393465:IBX393465 ILO393465:ILT393465 IVK393465:IVP393465 JFG393465:JFL393465 JPC393465:JPH393465 JYY393465:JZD393465 KIU393465:KIZ393465 KSQ393465:KSV393465 LCM393465:LCR393465 LMI393465:LMN393465 LWE393465:LWJ393465 MGA393465:MGF393465 MPW393465:MQB393465 MZS393465:MZX393465 NJO393465:NJT393465 NTK393465:NTP393465 ODG393465:ODL393465 ONC393465:ONH393465 OWY393465:OXD393465 PGU393465:PGZ393465 PQQ393465:PQV393465 QAM393465:QAR393465 QKI393465:QKN393465 QUE393465:QUJ393465 REA393465:REF393465 RNW393465:ROB393465 RXS393465:RXX393465 SHO393465:SHT393465 SRK393465:SRP393465 TBG393465:TBL393465 TLC393465:TLH393465 TUY393465:TVD393465 UEU393465:UEZ393465 UOQ393465:UOV393465 UYM393465:UYR393465 VII393465:VIN393465 VSE393465:VSJ393465 WCA393465:WCF393465 WLW393465:WMB393465 WVS393465:WVX393465 AE459001:AI459001 JG459001:JL459001 TC459001:TH459001 ACY459001:ADD459001 AMU459001:AMZ459001 AWQ459001:AWV459001 BGM459001:BGR459001 BQI459001:BQN459001 CAE459001:CAJ459001 CKA459001:CKF459001 CTW459001:CUB459001 DDS459001:DDX459001 DNO459001:DNT459001 DXK459001:DXP459001 EHG459001:EHL459001 ERC459001:ERH459001 FAY459001:FBD459001 FKU459001:FKZ459001 FUQ459001:FUV459001 GEM459001:GER459001 GOI459001:GON459001 GYE459001:GYJ459001 HIA459001:HIF459001 HRW459001:HSB459001 IBS459001:IBX459001 ILO459001:ILT459001 IVK459001:IVP459001 JFG459001:JFL459001 JPC459001:JPH459001 JYY459001:JZD459001 KIU459001:KIZ459001 KSQ459001:KSV459001 LCM459001:LCR459001 LMI459001:LMN459001 LWE459001:LWJ459001 MGA459001:MGF459001 MPW459001:MQB459001 MZS459001:MZX459001 NJO459001:NJT459001 NTK459001:NTP459001 ODG459001:ODL459001 ONC459001:ONH459001 OWY459001:OXD459001 PGU459001:PGZ459001 PQQ459001:PQV459001 QAM459001:QAR459001 QKI459001:QKN459001 QUE459001:QUJ459001 REA459001:REF459001 RNW459001:ROB459001 RXS459001:RXX459001 SHO459001:SHT459001 SRK459001:SRP459001 TBG459001:TBL459001 TLC459001:TLH459001 TUY459001:TVD459001 UEU459001:UEZ459001 UOQ459001:UOV459001 UYM459001:UYR459001 VII459001:VIN459001 VSE459001:VSJ459001 WCA459001:WCF459001 WLW459001:WMB459001 WVS459001:WVX459001 AE524537:AI524537 JG524537:JL524537 TC524537:TH524537 ACY524537:ADD524537 AMU524537:AMZ524537 AWQ524537:AWV524537 BGM524537:BGR524537 BQI524537:BQN524537 CAE524537:CAJ524537 CKA524537:CKF524537 CTW524537:CUB524537 DDS524537:DDX524537 DNO524537:DNT524537 DXK524537:DXP524537 EHG524537:EHL524537 ERC524537:ERH524537 FAY524537:FBD524537 FKU524537:FKZ524537 FUQ524537:FUV524537 GEM524537:GER524537 GOI524537:GON524537 GYE524537:GYJ524537 HIA524537:HIF524537 HRW524537:HSB524537 IBS524537:IBX524537 ILO524537:ILT524537 IVK524537:IVP524537 JFG524537:JFL524537 JPC524537:JPH524537 JYY524537:JZD524537 KIU524537:KIZ524537 KSQ524537:KSV524537 LCM524537:LCR524537 LMI524537:LMN524537 LWE524537:LWJ524537 MGA524537:MGF524537 MPW524537:MQB524537 MZS524537:MZX524537 NJO524537:NJT524537 NTK524537:NTP524537 ODG524537:ODL524537 ONC524537:ONH524537 OWY524537:OXD524537 PGU524537:PGZ524537 PQQ524537:PQV524537 QAM524537:QAR524537 QKI524537:QKN524537 QUE524537:QUJ524537 REA524537:REF524537 RNW524537:ROB524537 RXS524537:RXX524537 SHO524537:SHT524537 SRK524537:SRP524537 TBG524537:TBL524537 TLC524537:TLH524537 TUY524537:TVD524537 UEU524537:UEZ524537 UOQ524537:UOV524537 UYM524537:UYR524537 VII524537:VIN524537 VSE524537:VSJ524537 WCA524537:WCF524537 WLW524537:WMB524537 WVS524537:WVX524537 AE590073:AI590073 JG590073:JL590073 TC590073:TH590073 ACY590073:ADD590073 AMU590073:AMZ590073 AWQ590073:AWV590073 BGM590073:BGR590073 BQI590073:BQN590073 CAE590073:CAJ590073 CKA590073:CKF590073 CTW590073:CUB590073 DDS590073:DDX590073 DNO590073:DNT590073 DXK590073:DXP590073 EHG590073:EHL590073 ERC590073:ERH590073 FAY590073:FBD590073 FKU590073:FKZ590073 FUQ590073:FUV590073 GEM590073:GER590073 GOI590073:GON590073 GYE590073:GYJ590073 HIA590073:HIF590073 HRW590073:HSB590073 IBS590073:IBX590073 ILO590073:ILT590073 IVK590073:IVP590073 JFG590073:JFL590073 JPC590073:JPH590073 JYY590073:JZD590073 KIU590073:KIZ590073 KSQ590073:KSV590073 LCM590073:LCR590073 LMI590073:LMN590073 LWE590073:LWJ590073 MGA590073:MGF590073 MPW590073:MQB590073 MZS590073:MZX590073 NJO590073:NJT590073 NTK590073:NTP590073 ODG590073:ODL590073 ONC590073:ONH590073 OWY590073:OXD590073 PGU590073:PGZ590073 PQQ590073:PQV590073 QAM590073:QAR590073 QKI590073:QKN590073 QUE590073:QUJ590073 REA590073:REF590073 RNW590073:ROB590073 RXS590073:RXX590073 SHO590073:SHT590073 SRK590073:SRP590073 TBG590073:TBL590073 TLC590073:TLH590073 TUY590073:TVD590073 UEU590073:UEZ590073 UOQ590073:UOV590073 UYM590073:UYR590073 VII590073:VIN590073 VSE590073:VSJ590073 WCA590073:WCF590073 WLW590073:WMB590073 WVS590073:WVX590073 AE655609:AI655609 JG655609:JL655609 TC655609:TH655609 ACY655609:ADD655609 AMU655609:AMZ655609 AWQ655609:AWV655609 BGM655609:BGR655609 BQI655609:BQN655609 CAE655609:CAJ655609 CKA655609:CKF655609 CTW655609:CUB655609 DDS655609:DDX655609 DNO655609:DNT655609 DXK655609:DXP655609 EHG655609:EHL655609 ERC655609:ERH655609 FAY655609:FBD655609 FKU655609:FKZ655609 FUQ655609:FUV655609 GEM655609:GER655609 GOI655609:GON655609 GYE655609:GYJ655609 HIA655609:HIF655609 HRW655609:HSB655609 IBS655609:IBX655609 ILO655609:ILT655609 IVK655609:IVP655609 JFG655609:JFL655609 JPC655609:JPH655609 JYY655609:JZD655609 KIU655609:KIZ655609 KSQ655609:KSV655609 LCM655609:LCR655609 LMI655609:LMN655609 LWE655609:LWJ655609 MGA655609:MGF655609 MPW655609:MQB655609 MZS655609:MZX655609 NJO655609:NJT655609 NTK655609:NTP655609 ODG655609:ODL655609 ONC655609:ONH655609 OWY655609:OXD655609 PGU655609:PGZ655609 PQQ655609:PQV655609 QAM655609:QAR655609 QKI655609:QKN655609 QUE655609:QUJ655609 REA655609:REF655609 RNW655609:ROB655609 RXS655609:RXX655609 SHO655609:SHT655609 SRK655609:SRP655609 TBG655609:TBL655609 TLC655609:TLH655609 TUY655609:TVD655609 UEU655609:UEZ655609 UOQ655609:UOV655609 UYM655609:UYR655609 VII655609:VIN655609 VSE655609:VSJ655609 WCA655609:WCF655609 WLW655609:WMB655609 WVS655609:WVX655609 AE721145:AI721145 JG721145:JL721145 TC721145:TH721145 ACY721145:ADD721145 AMU721145:AMZ721145 AWQ721145:AWV721145 BGM721145:BGR721145 BQI721145:BQN721145 CAE721145:CAJ721145 CKA721145:CKF721145 CTW721145:CUB721145 DDS721145:DDX721145 DNO721145:DNT721145 DXK721145:DXP721145 EHG721145:EHL721145 ERC721145:ERH721145 FAY721145:FBD721145 FKU721145:FKZ721145 FUQ721145:FUV721145 GEM721145:GER721145 GOI721145:GON721145 GYE721145:GYJ721145 HIA721145:HIF721145 HRW721145:HSB721145 IBS721145:IBX721145 ILO721145:ILT721145 IVK721145:IVP721145 JFG721145:JFL721145 JPC721145:JPH721145 JYY721145:JZD721145 KIU721145:KIZ721145 KSQ721145:KSV721145 LCM721145:LCR721145 LMI721145:LMN721145 LWE721145:LWJ721145 MGA721145:MGF721145 MPW721145:MQB721145 MZS721145:MZX721145 NJO721145:NJT721145 NTK721145:NTP721145 ODG721145:ODL721145 ONC721145:ONH721145 OWY721145:OXD721145 PGU721145:PGZ721145 PQQ721145:PQV721145 QAM721145:QAR721145 QKI721145:QKN721145 QUE721145:QUJ721145 REA721145:REF721145 RNW721145:ROB721145 RXS721145:RXX721145 SHO721145:SHT721145 SRK721145:SRP721145 TBG721145:TBL721145 TLC721145:TLH721145 TUY721145:TVD721145 UEU721145:UEZ721145 UOQ721145:UOV721145 UYM721145:UYR721145 VII721145:VIN721145 VSE721145:VSJ721145 WCA721145:WCF721145 WLW721145:WMB721145 WVS721145:WVX721145 AE786681:AI786681 JG786681:JL786681 TC786681:TH786681 ACY786681:ADD786681 AMU786681:AMZ786681 AWQ786681:AWV786681 BGM786681:BGR786681 BQI786681:BQN786681 CAE786681:CAJ786681 CKA786681:CKF786681 CTW786681:CUB786681 DDS786681:DDX786681 DNO786681:DNT786681 DXK786681:DXP786681 EHG786681:EHL786681 ERC786681:ERH786681 FAY786681:FBD786681 FKU786681:FKZ786681 FUQ786681:FUV786681 GEM786681:GER786681 GOI786681:GON786681 GYE786681:GYJ786681 HIA786681:HIF786681 HRW786681:HSB786681 IBS786681:IBX786681 ILO786681:ILT786681 IVK786681:IVP786681 JFG786681:JFL786681 JPC786681:JPH786681 JYY786681:JZD786681 KIU786681:KIZ786681 KSQ786681:KSV786681 LCM786681:LCR786681 LMI786681:LMN786681 LWE786681:LWJ786681 MGA786681:MGF786681 MPW786681:MQB786681 MZS786681:MZX786681 NJO786681:NJT786681 NTK786681:NTP786681 ODG786681:ODL786681 ONC786681:ONH786681 OWY786681:OXD786681 PGU786681:PGZ786681 PQQ786681:PQV786681 QAM786681:QAR786681 QKI786681:QKN786681 QUE786681:QUJ786681 REA786681:REF786681 RNW786681:ROB786681 RXS786681:RXX786681 SHO786681:SHT786681 SRK786681:SRP786681 TBG786681:TBL786681 TLC786681:TLH786681 TUY786681:TVD786681 UEU786681:UEZ786681 UOQ786681:UOV786681 UYM786681:UYR786681 VII786681:VIN786681 VSE786681:VSJ786681 WCA786681:WCF786681 WLW786681:WMB786681 WVS786681:WVX786681 AE852217:AI852217 JG852217:JL852217 TC852217:TH852217 ACY852217:ADD852217 AMU852217:AMZ852217 AWQ852217:AWV852217 BGM852217:BGR852217 BQI852217:BQN852217 CAE852217:CAJ852217 CKA852217:CKF852217 CTW852217:CUB852217 DDS852217:DDX852217 DNO852217:DNT852217 DXK852217:DXP852217 EHG852217:EHL852217 ERC852217:ERH852217 FAY852217:FBD852217 FKU852217:FKZ852217 FUQ852217:FUV852217 GEM852217:GER852217 GOI852217:GON852217 GYE852217:GYJ852217 HIA852217:HIF852217 HRW852217:HSB852217 IBS852217:IBX852217 ILO852217:ILT852217 IVK852217:IVP852217 JFG852217:JFL852217 JPC852217:JPH852217 JYY852217:JZD852217 KIU852217:KIZ852217 KSQ852217:KSV852217 LCM852217:LCR852217 LMI852217:LMN852217 LWE852217:LWJ852217 MGA852217:MGF852217 MPW852217:MQB852217 MZS852217:MZX852217 NJO852217:NJT852217 NTK852217:NTP852217 ODG852217:ODL852217 ONC852217:ONH852217 OWY852217:OXD852217 PGU852217:PGZ852217 PQQ852217:PQV852217 QAM852217:QAR852217 QKI852217:QKN852217 QUE852217:QUJ852217 REA852217:REF852217 RNW852217:ROB852217 RXS852217:RXX852217 SHO852217:SHT852217 SRK852217:SRP852217 TBG852217:TBL852217 TLC852217:TLH852217 TUY852217:TVD852217 UEU852217:UEZ852217 UOQ852217:UOV852217 UYM852217:UYR852217 VII852217:VIN852217 VSE852217:VSJ852217 WCA852217:WCF852217 WLW852217:WMB852217 WVS852217:WVX852217 AE917753:AI917753 JG917753:JL917753 TC917753:TH917753 ACY917753:ADD917753 AMU917753:AMZ917753 AWQ917753:AWV917753 BGM917753:BGR917753 BQI917753:BQN917753 CAE917753:CAJ917753 CKA917753:CKF917753 CTW917753:CUB917753 DDS917753:DDX917753 DNO917753:DNT917753 DXK917753:DXP917753 EHG917753:EHL917753 ERC917753:ERH917753 FAY917753:FBD917753 FKU917753:FKZ917753 FUQ917753:FUV917753 GEM917753:GER917753 GOI917753:GON917753 GYE917753:GYJ917753 HIA917753:HIF917753 HRW917753:HSB917753 IBS917753:IBX917753 ILO917753:ILT917753 IVK917753:IVP917753 JFG917753:JFL917753 JPC917753:JPH917753 JYY917753:JZD917753 KIU917753:KIZ917753 KSQ917753:KSV917753 LCM917753:LCR917753 LMI917753:LMN917753 LWE917753:LWJ917753 MGA917753:MGF917753 MPW917753:MQB917753 MZS917753:MZX917753 NJO917753:NJT917753 NTK917753:NTP917753 ODG917753:ODL917753 ONC917753:ONH917753 OWY917753:OXD917753 PGU917753:PGZ917753 PQQ917753:PQV917753 QAM917753:QAR917753 QKI917753:QKN917753 QUE917753:QUJ917753 REA917753:REF917753 RNW917753:ROB917753 RXS917753:RXX917753 SHO917753:SHT917753 SRK917753:SRP917753 TBG917753:TBL917753 TLC917753:TLH917753 TUY917753:TVD917753 UEU917753:UEZ917753 UOQ917753:UOV917753 UYM917753:UYR917753 VII917753:VIN917753 VSE917753:VSJ917753 WCA917753:WCF917753 WLW917753:WMB917753 WVS917753:WVX917753 AE983289:AI983289 JG983289:JL983289 TC983289:TH983289 ACY983289:ADD983289 AMU983289:AMZ983289 AWQ983289:AWV983289 BGM983289:BGR983289 BQI983289:BQN983289 CAE983289:CAJ983289 CKA983289:CKF983289 CTW983289:CUB983289 DDS983289:DDX983289 DNO983289:DNT983289 DXK983289:DXP983289 EHG983289:EHL983289 ERC983289:ERH983289 FAY983289:FBD983289 FKU983289:FKZ983289 FUQ983289:FUV983289 GEM983289:GER983289 GOI983289:GON983289 GYE983289:GYJ983289 HIA983289:HIF983289 HRW983289:HSB983289 IBS983289:IBX983289 ILO983289:ILT983289 IVK983289:IVP983289 JFG983289:JFL983289 JPC983289:JPH983289 JYY983289:JZD983289 KIU983289:KIZ983289 KSQ983289:KSV983289 LCM983289:LCR983289 LMI983289:LMN983289 LWE983289:LWJ983289 MGA983289:MGF983289 MPW983289:MQB983289 MZS983289:MZX983289 NJO983289:NJT983289 NTK983289:NTP983289 ODG983289:ODL983289 ONC983289:ONH983289 OWY983289:OXD983289 PGU983289:PGZ983289 PQQ983289:PQV983289 QAM983289:QAR983289 QKI983289:QKN983289 QUE983289:QUJ983289 REA983289:REF983289 RNW983289:ROB983289 RXS983289:RXX983289 SHO983289:SHT983289 SRK983289:SRP983289 TBG983289:TBL983289 TLC983289:TLH983289 TUY983289:TVD983289 UEU983289:UEZ983289 UOQ983289:UOV983289 UYM983289:UYR983289 VII983289:VIN983289 VSE983289:VSJ983289 WCA983289:WCF983289 WLW983289:WMB983289 WVS983289:WVX983289 AE181:AI181 JG181:JL181 TC181:TH181 ACY181:ADD181 AMU181:AMZ181 AWQ181:AWV181 BGM181:BGR181 BQI181:BQN181 CAE181:CAJ181 CKA181:CKF181 CTW181:CUB181 DDS181:DDX181 DNO181:DNT181 DXK181:DXP181 EHG181:EHL181 ERC181:ERH181 FAY181:FBD181 FKU181:FKZ181 FUQ181:FUV181 GEM181:GER181 GOI181:GON181 GYE181:GYJ181 HIA181:HIF181 HRW181:HSB181 IBS181:IBX181 ILO181:ILT181 IVK181:IVP181 JFG181:JFL181 JPC181:JPH181 JYY181:JZD181 KIU181:KIZ181 KSQ181:KSV181 LCM181:LCR181 LMI181:LMN181 LWE181:LWJ181 MGA181:MGF181 MPW181:MQB181 MZS181:MZX181 NJO181:NJT181 NTK181:NTP181 ODG181:ODL181 ONC181:ONH181 OWY181:OXD181 PGU181:PGZ181 PQQ181:PQV181 QAM181:QAR181 QKI181:QKN181 QUE181:QUJ181 REA181:REF181 RNW181:ROB181 RXS181:RXX181 SHO181:SHT181 SRK181:SRP181 TBG181:TBL181 TLC181:TLH181 TUY181:TVD181 UEU181:UEZ181 UOQ181:UOV181 UYM181:UYR181 VII181:VIN181 VSE181:VSJ181 WCA181:WCF181 WLW181:WMB181 WVS181:WVX181 AE65717:AI65717 JG65717:JL65717 TC65717:TH65717 ACY65717:ADD65717 AMU65717:AMZ65717 AWQ65717:AWV65717 BGM65717:BGR65717 BQI65717:BQN65717 CAE65717:CAJ65717 CKA65717:CKF65717 CTW65717:CUB65717 DDS65717:DDX65717 DNO65717:DNT65717 DXK65717:DXP65717 EHG65717:EHL65717 ERC65717:ERH65717 FAY65717:FBD65717 FKU65717:FKZ65717 FUQ65717:FUV65717 GEM65717:GER65717 GOI65717:GON65717 GYE65717:GYJ65717 HIA65717:HIF65717 HRW65717:HSB65717 IBS65717:IBX65717 ILO65717:ILT65717 IVK65717:IVP65717 JFG65717:JFL65717 JPC65717:JPH65717 JYY65717:JZD65717 KIU65717:KIZ65717 KSQ65717:KSV65717 LCM65717:LCR65717 LMI65717:LMN65717 LWE65717:LWJ65717 MGA65717:MGF65717 MPW65717:MQB65717 MZS65717:MZX65717 NJO65717:NJT65717 NTK65717:NTP65717 ODG65717:ODL65717 ONC65717:ONH65717 OWY65717:OXD65717 PGU65717:PGZ65717 PQQ65717:PQV65717 QAM65717:QAR65717 QKI65717:QKN65717 QUE65717:QUJ65717 REA65717:REF65717 RNW65717:ROB65717 RXS65717:RXX65717 SHO65717:SHT65717 SRK65717:SRP65717 TBG65717:TBL65717 TLC65717:TLH65717 TUY65717:TVD65717 UEU65717:UEZ65717 UOQ65717:UOV65717 UYM65717:UYR65717 VII65717:VIN65717 VSE65717:VSJ65717 WCA65717:WCF65717 WLW65717:WMB65717 WVS65717:WVX65717 AE131253:AI131253 JG131253:JL131253 TC131253:TH131253 ACY131253:ADD131253 AMU131253:AMZ131253 AWQ131253:AWV131253 BGM131253:BGR131253 BQI131253:BQN131253 CAE131253:CAJ131253 CKA131253:CKF131253 CTW131253:CUB131253 DDS131253:DDX131253 DNO131253:DNT131253 DXK131253:DXP131253 EHG131253:EHL131253 ERC131253:ERH131253 FAY131253:FBD131253 FKU131253:FKZ131253 FUQ131253:FUV131253 GEM131253:GER131253 GOI131253:GON131253 GYE131253:GYJ131253 HIA131253:HIF131253 HRW131253:HSB131253 IBS131253:IBX131253 ILO131253:ILT131253 IVK131253:IVP131253 JFG131253:JFL131253 JPC131253:JPH131253 JYY131253:JZD131253 KIU131253:KIZ131253 KSQ131253:KSV131253 LCM131253:LCR131253 LMI131253:LMN131253 LWE131253:LWJ131253 MGA131253:MGF131253 MPW131253:MQB131253 MZS131253:MZX131253 NJO131253:NJT131253 NTK131253:NTP131253 ODG131253:ODL131253 ONC131253:ONH131253 OWY131253:OXD131253 PGU131253:PGZ131253 PQQ131253:PQV131253 QAM131253:QAR131253 QKI131253:QKN131253 QUE131253:QUJ131253 REA131253:REF131253 RNW131253:ROB131253 RXS131253:RXX131253 SHO131253:SHT131253 SRK131253:SRP131253 TBG131253:TBL131253 TLC131253:TLH131253 TUY131253:TVD131253 UEU131253:UEZ131253 UOQ131253:UOV131253 UYM131253:UYR131253 VII131253:VIN131253 VSE131253:VSJ131253 WCA131253:WCF131253 WLW131253:WMB131253 WVS131253:WVX131253 AE196789:AI196789 JG196789:JL196789 TC196789:TH196789 ACY196789:ADD196789 AMU196789:AMZ196789 AWQ196789:AWV196789 BGM196789:BGR196789 BQI196789:BQN196789 CAE196789:CAJ196789 CKA196789:CKF196789 CTW196789:CUB196789 DDS196789:DDX196789 DNO196789:DNT196789 DXK196789:DXP196789 EHG196789:EHL196789 ERC196789:ERH196789 FAY196789:FBD196789 FKU196789:FKZ196789 FUQ196789:FUV196789 GEM196789:GER196789 GOI196789:GON196789 GYE196789:GYJ196789 HIA196789:HIF196789 HRW196789:HSB196789 IBS196789:IBX196789 ILO196789:ILT196789 IVK196789:IVP196789 JFG196789:JFL196789 JPC196789:JPH196789 JYY196789:JZD196789 KIU196789:KIZ196789 KSQ196789:KSV196789 LCM196789:LCR196789 LMI196789:LMN196789 LWE196789:LWJ196789 MGA196789:MGF196789 MPW196789:MQB196789 MZS196789:MZX196789 NJO196789:NJT196789 NTK196789:NTP196789 ODG196789:ODL196789 ONC196789:ONH196789 OWY196789:OXD196789 PGU196789:PGZ196789 PQQ196789:PQV196789 QAM196789:QAR196789 QKI196789:QKN196789 QUE196789:QUJ196789 REA196789:REF196789 RNW196789:ROB196789 RXS196789:RXX196789 SHO196789:SHT196789 SRK196789:SRP196789 TBG196789:TBL196789 TLC196789:TLH196789 TUY196789:TVD196789 UEU196789:UEZ196789 UOQ196789:UOV196789 UYM196789:UYR196789 VII196789:VIN196789 VSE196789:VSJ196789 WCA196789:WCF196789 WLW196789:WMB196789 WVS196789:WVX196789 AE262325:AI262325 JG262325:JL262325 TC262325:TH262325 ACY262325:ADD262325 AMU262325:AMZ262325 AWQ262325:AWV262325 BGM262325:BGR262325 BQI262325:BQN262325 CAE262325:CAJ262325 CKA262325:CKF262325 CTW262325:CUB262325 DDS262325:DDX262325 DNO262325:DNT262325 DXK262325:DXP262325 EHG262325:EHL262325 ERC262325:ERH262325 FAY262325:FBD262325 FKU262325:FKZ262325 FUQ262325:FUV262325 GEM262325:GER262325 GOI262325:GON262325 GYE262325:GYJ262325 HIA262325:HIF262325 HRW262325:HSB262325 IBS262325:IBX262325 ILO262325:ILT262325 IVK262325:IVP262325 JFG262325:JFL262325 JPC262325:JPH262325 JYY262325:JZD262325 KIU262325:KIZ262325 KSQ262325:KSV262325 LCM262325:LCR262325 LMI262325:LMN262325 LWE262325:LWJ262325 MGA262325:MGF262325 MPW262325:MQB262325 MZS262325:MZX262325 NJO262325:NJT262325 NTK262325:NTP262325 ODG262325:ODL262325 ONC262325:ONH262325 OWY262325:OXD262325 PGU262325:PGZ262325 PQQ262325:PQV262325 QAM262325:QAR262325 QKI262325:QKN262325 QUE262325:QUJ262325 REA262325:REF262325 RNW262325:ROB262325 RXS262325:RXX262325 SHO262325:SHT262325 SRK262325:SRP262325 TBG262325:TBL262325 TLC262325:TLH262325 TUY262325:TVD262325 UEU262325:UEZ262325 UOQ262325:UOV262325 UYM262325:UYR262325 VII262325:VIN262325 VSE262325:VSJ262325 WCA262325:WCF262325 WLW262325:WMB262325 WVS262325:WVX262325 AE327861:AI327861 JG327861:JL327861 TC327861:TH327861 ACY327861:ADD327861 AMU327861:AMZ327861 AWQ327861:AWV327861 BGM327861:BGR327861 BQI327861:BQN327861 CAE327861:CAJ327861 CKA327861:CKF327861 CTW327861:CUB327861 DDS327861:DDX327861 DNO327861:DNT327861 DXK327861:DXP327861 EHG327861:EHL327861 ERC327861:ERH327861 FAY327861:FBD327861 FKU327861:FKZ327861 FUQ327861:FUV327861 GEM327861:GER327861 GOI327861:GON327861 GYE327861:GYJ327861 HIA327861:HIF327861 HRW327861:HSB327861 IBS327861:IBX327861 ILO327861:ILT327861 IVK327861:IVP327861 JFG327861:JFL327861 JPC327861:JPH327861 JYY327861:JZD327861 KIU327861:KIZ327861 KSQ327861:KSV327861 LCM327861:LCR327861 LMI327861:LMN327861 LWE327861:LWJ327861 MGA327861:MGF327861 MPW327861:MQB327861 MZS327861:MZX327861 NJO327861:NJT327861 NTK327861:NTP327861 ODG327861:ODL327861 ONC327861:ONH327861 OWY327861:OXD327861 PGU327861:PGZ327861 PQQ327861:PQV327861 QAM327861:QAR327861 QKI327861:QKN327861 QUE327861:QUJ327861 REA327861:REF327861 RNW327861:ROB327861 RXS327861:RXX327861 SHO327861:SHT327861 SRK327861:SRP327861 TBG327861:TBL327861 TLC327861:TLH327861 TUY327861:TVD327861 UEU327861:UEZ327861 UOQ327861:UOV327861 UYM327861:UYR327861 VII327861:VIN327861 VSE327861:VSJ327861 WCA327861:WCF327861 WLW327861:WMB327861 WVS327861:WVX327861 AE393397:AI393397 JG393397:JL393397 TC393397:TH393397 ACY393397:ADD393397 AMU393397:AMZ393397 AWQ393397:AWV393397 BGM393397:BGR393397 BQI393397:BQN393397 CAE393397:CAJ393397 CKA393397:CKF393397 CTW393397:CUB393397 DDS393397:DDX393397 DNO393397:DNT393397 DXK393397:DXP393397 EHG393397:EHL393397 ERC393397:ERH393397 FAY393397:FBD393397 FKU393397:FKZ393397 FUQ393397:FUV393397 GEM393397:GER393397 GOI393397:GON393397 GYE393397:GYJ393397 HIA393397:HIF393397 HRW393397:HSB393397 IBS393397:IBX393397 ILO393397:ILT393397 IVK393397:IVP393397 JFG393397:JFL393397 JPC393397:JPH393397 JYY393397:JZD393397 KIU393397:KIZ393397 KSQ393397:KSV393397 LCM393397:LCR393397 LMI393397:LMN393397 LWE393397:LWJ393397 MGA393397:MGF393397 MPW393397:MQB393397 MZS393397:MZX393397 NJO393397:NJT393397 NTK393397:NTP393397 ODG393397:ODL393397 ONC393397:ONH393397 OWY393397:OXD393397 PGU393397:PGZ393397 PQQ393397:PQV393397 QAM393397:QAR393397 QKI393397:QKN393397 QUE393397:QUJ393397 REA393397:REF393397 RNW393397:ROB393397 RXS393397:RXX393397 SHO393397:SHT393397 SRK393397:SRP393397 TBG393397:TBL393397 TLC393397:TLH393397 TUY393397:TVD393397 UEU393397:UEZ393397 UOQ393397:UOV393397 UYM393397:UYR393397 VII393397:VIN393397 VSE393397:VSJ393397 WCA393397:WCF393397 WLW393397:WMB393397 WVS393397:WVX393397 AE458933:AI458933 JG458933:JL458933 TC458933:TH458933 ACY458933:ADD458933 AMU458933:AMZ458933 AWQ458933:AWV458933 BGM458933:BGR458933 BQI458933:BQN458933 CAE458933:CAJ458933 CKA458933:CKF458933 CTW458933:CUB458933 DDS458933:DDX458933 DNO458933:DNT458933 DXK458933:DXP458933 EHG458933:EHL458933 ERC458933:ERH458933 FAY458933:FBD458933 FKU458933:FKZ458933 FUQ458933:FUV458933 GEM458933:GER458933 GOI458933:GON458933 GYE458933:GYJ458933 HIA458933:HIF458933 HRW458933:HSB458933 IBS458933:IBX458933 ILO458933:ILT458933 IVK458933:IVP458933 JFG458933:JFL458933 JPC458933:JPH458933 JYY458933:JZD458933 KIU458933:KIZ458933 KSQ458933:KSV458933 LCM458933:LCR458933 LMI458933:LMN458933 LWE458933:LWJ458933 MGA458933:MGF458933 MPW458933:MQB458933 MZS458933:MZX458933 NJO458933:NJT458933 NTK458933:NTP458933 ODG458933:ODL458933 ONC458933:ONH458933 OWY458933:OXD458933 PGU458933:PGZ458933 PQQ458933:PQV458933 QAM458933:QAR458933 QKI458933:QKN458933 QUE458933:QUJ458933 REA458933:REF458933 RNW458933:ROB458933 RXS458933:RXX458933 SHO458933:SHT458933 SRK458933:SRP458933 TBG458933:TBL458933 TLC458933:TLH458933 TUY458933:TVD458933 UEU458933:UEZ458933 UOQ458933:UOV458933 UYM458933:UYR458933 VII458933:VIN458933 VSE458933:VSJ458933 WCA458933:WCF458933 WLW458933:WMB458933 WVS458933:WVX458933 AE524469:AI524469 JG524469:JL524469 TC524469:TH524469 ACY524469:ADD524469 AMU524469:AMZ524469 AWQ524469:AWV524469 BGM524469:BGR524469 BQI524469:BQN524469 CAE524469:CAJ524469 CKA524469:CKF524469 CTW524469:CUB524469 DDS524469:DDX524469 DNO524469:DNT524469 DXK524469:DXP524469 EHG524469:EHL524469 ERC524469:ERH524469 FAY524469:FBD524469 FKU524469:FKZ524469 FUQ524469:FUV524469 GEM524469:GER524469 GOI524469:GON524469 GYE524469:GYJ524469 HIA524469:HIF524469 HRW524469:HSB524469 IBS524469:IBX524469 ILO524469:ILT524469 IVK524469:IVP524469 JFG524469:JFL524469 JPC524469:JPH524469 JYY524469:JZD524469 KIU524469:KIZ524469 KSQ524469:KSV524469 LCM524469:LCR524469 LMI524469:LMN524469 LWE524469:LWJ524469 MGA524469:MGF524469 MPW524469:MQB524469 MZS524469:MZX524469 NJO524469:NJT524469 NTK524469:NTP524469 ODG524469:ODL524469 ONC524469:ONH524469 OWY524469:OXD524469 PGU524469:PGZ524469 PQQ524469:PQV524469 QAM524469:QAR524469 QKI524469:QKN524469 QUE524469:QUJ524469 REA524469:REF524469 RNW524469:ROB524469 RXS524469:RXX524469 SHO524469:SHT524469 SRK524469:SRP524469 TBG524469:TBL524469 TLC524469:TLH524469 TUY524469:TVD524469 UEU524469:UEZ524469 UOQ524469:UOV524469 UYM524469:UYR524469 VII524469:VIN524469 VSE524469:VSJ524469 WCA524469:WCF524469 WLW524469:WMB524469 WVS524469:WVX524469 AE590005:AI590005 JG590005:JL590005 TC590005:TH590005 ACY590005:ADD590005 AMU590005:AMZ590005 AWQ590005:AWV590005 BGM590005:BGR590005 BQI590005:BQN590005 CAE590005:CAJ590005 CKA590005:CKF590005 CTW590005:CUB590005 DDS590005:DDX590005 DNO590005:DNT590005 DXK590005:DXP590005 EHG590005:EHL590005 ERC590005:ERH590005 FAY590005:FBD590005 FKU590005:FKZ590005 FUQ590005:FUV590005 GEM590005:GER590005 GOI590005:GON590005 GYE590005:GYJ590005 HIA590005:HIF590005 HRW590005:HSB590005 IBS590005:IBX590005 ILO590005:ILT590005 IVK590005:IVP590005 JFG590005:JFL590005 JPC590005:JPH590005 JYY590005:JZD590005 KIU590005:KIZ590005 KSQ590005:KSV590005 LCM590005:LCR590005 LMI590005:LMN590005 LWE590005:LWJ590005 MGA590005:MGF590005 MPW590005:MQB590005 MZS590005:MZX590005 NJO590005:NJT590005 NTK590005:NTP590005 ODG590005:ODL590005 ONC590005:ONH590005 OWY590005:OXD590005 PGU590005:PGZ590005 PQQ590005:PQV590005 QAM590005:QAR590005 QKI590005:QKN590005 QUE590005:QUJ590005 REA590005:REF590005 RNW590005:ROB590005 RXS590005:RXX590005 SHO590005:SHT590005 SRK590005:SRP590005 TBG590005:TBL590005 TLC590005:TLH590005 TUY590005:TVD590005 UEU590005:UEZ590005 UOQ590005:UOV590005 UYM590005:UYR590005 VII590005:VIN590005 VSE590005:VSJ590005 WCA590005:WCF590005 WLW590005:WMB590005 WVS590005:WVX590005 AE655541:AI655541 JG655541:JL655541 TC655541:TH655541 ACY655541:ADD655541 AMU655541:AMZ655541 AWQ655541:AWV655541 BGM655541:BGR655541 BQI655541:BQN655541 CAE655541:CAJ655541 CKA655541:CKF655541 CTW655541:CUB655541 DDS655541:DDX655541 DNO655541:DNT655541 DXK655541:DXP655541 EHG655541:EHL655541 ERC655541:ERH655541 FAY655541:FBD655541 FKU655541:FKZ655541 FUQ655541:FUV655541 GEM655541:GER655541 GOI655541:GON655541 GYE655541:GYJ655541 HIA655541:HIF655541 HRW655541:HSB655541 IBS655541:IBX655541 ILO655541:ILT655541 IVK655541:IVP655541 JFG655541:JFL655541 JPC655541:JPH655541 JYY655541:JZD655541 KIU655541:KIZ655541 KSQ655541:KSV655541 LCM655541:LCR655541 LMI655541:LMN655541 LWE655541:LWJ655541 MGA655541:MGF655541 MPW655541:MQB655541 MZS655541:MZX655541 NJO655541:NJT655541 NTK655541:NTP655541 ODG655541:ODL655541 ONC655541:ONH655541 OWY655541:OXD655541 PGU655541:PGZ655541 PQQ655541:PQV655541 QAM655541:QAR655541 QKI655541:QKN655541 QUE655541:QUJ655541 REA655541:REF655541 RNW655541:ROB655541 RXS655541:RXX655541 SHO655541:SHT655541 SRK655541:SRP655541 TBG655541:TBL655541 TLC655541:TLH655541 TUY655541:TVD655541 UEU655541:UEZ655541 UOQ655541:UOV655541 UYM655541:UYR655541 VII655541:VIN655541 VSE655541:VSJ655541 WCA655541:WCF655541 WLW655541:WMB655541 WVS655541:WVX655541 AE721077:AI721077 JG721077:JL721077 TC721077:TH721077 ACY721077:ADD721077 AMU721077:AMZ721077 AWQ721077:AWV721077 BGM721077:BGR721077 BQI721077:BQN721077 CAE721077:CAJ721077 CKA721077:CKF721077 CTW721077:CUB721077 DDS721077:DDX721077 DNO721077:DNT721077 DXK721077:DXP721077 EHG721077:EHL721077 ERC721077:ERH721077 FAY721077:FBD721077 FKU721077:FKZ721077 FUQ721077:FUV721077 GEM721077:GER721077 GOI721077:GON721077 GYE721077:GYJ721077 HIA721077:HIF721077 HRW721077:HSB721077 IBS721077:IBX721077 ILO721077:ILT721077 IVK721077:IVP721077 JFG721077:JFL721077 JPC721077:JPH721077 JYY721077:JZD721077 KIU721077:KIZ721077 KSQ721077:KSV721077 LCM721077:LCR721077 LMI721077:LMN721077 LWE721077:LWJ721077 MGA721077:MGF721077 MPW721077:MQB721077 MZS721077:MZX721077 NJO721077:NJT721077 NTK721077:NTP721077 ODG721077:ODL721077 ONC721077:ONH721077 OWY721077:OXD721077 PGU721077:PGZ721077 PQQ721077:PQV721077 QAM721077:QAR721077 QKI721077:QKN721077 QUE721077:QUJ721077 REA721077:REF721077 RNW721077:ROB721077 RXS721077:RXX721077 SHO721077:SHT721077 SRK721077:SRP721077 TBG721077:TBL721077 TLC721077:TLH721077 TUY721077:TVD721077 UEU721077:UEZ721077 UOQ721077:UOV721077 UYM721077:UYR721077 VII721077:VIN721077 VSE721077:VSJ721077 WCA721077:WCF721077 WLW721077:WMB721077 WVS721077:WVX721077 AE786613:AI786613 JG786613:JL786613 TC786613:TH786613 ACY786613:ADD786613 AMU786613:AMZ786613 AWQ786613:AWV786613 BGM786613:BGR786613 BQI786613:BQN786613 CAE786613:CAJ786613 CKA786613:CKF786613 CTW786613:CUB786613 DDS786613:DDX786613 DNO786613:DNT786613 DXK786613:DXP786613 EHG786613:EHL786613 ERC786613:ERH786613 FAY786613:FBD786613 FKU786613:FKZ786613 FUQ786613:FUV786613 GEM786613:GER786613 GOI786613:GON786613 GYE786613:GYJ786613 HIA786613:HIF786613 HRW786613:HSB786613 IBS786613:IBX786613 ILO786613:ILT786613 IVK786613:IVP786613 JFG786613:JFL786613 JPC786613:JPH786613 JYY786613:JZD786613 KIU786613:KIZ786613 KSQ786613:KSV786613 LCM786613:LCR786613 LMI786613:LMN786613 LWE786613:LWJ786613 MGA786613:MGF786613 MPW786613:MQB786613 MZS786613:MZX786613 NJO786613:NJT786613 NTK786613:NTP786613 ODG786613:ODL786613 ONC786613:ONH786613 OWY786613:OXD786613 PGU786613:PGZ786613 PQQ786613:PQV786613 QAM786613:QAR786613 QKI786613:QKN786613 QUE786613:QUJ786613 REA786613:REF786613 RNW786613:ROB786613 RXS786613:RXX786613 SHO786613:SHT786613 SRK786613:SRP786613 TBG786613:TBL786613 TLC786613:TLH786613 TUY786613:TVD786613 UEU786613:UEZ786613 UOQ786613:UOV786613 UYM786613:UYR786613 VII786613:VIN786613 VSE786613:VSJ786613 WCA786613:WCF786613 WLW786613:WMB786613 WVS786613:WVX786613 AE852149:AI852149 JG852149:JL852149 TC852149:TH852149 ACY852149:ADD852149 AMU852149:AMZ852149 AWQ852149:AWV852149 BGM852149:BGR852149 BQI852149:BQN852149 CAE852149:CAJ852149 CKA852149:CKF852149 CTW852149:CUB852149 DDS852149:DDX852149 DNO852149:DNT852149 DXK852149:DXP852149 EHG852149:EHL852149 ERC852149:ERH852149 FAY852149:FBD852149 FKU852149:FKZ852149 FUQ852149:FUV852149 GEM852149:GER852149 GOI852149:GON852149 GYE852149:GYJ852149 HIA852149:HIF852149 HRW852149:HSB852149 IBS852149:IBX852149 ILO852149:ILT852149 IVK852149:IVP852149 JFG852149:JFL852149 JPC852149:JPH852149 JYY852149:JZD852149 KIU852149:KIZ852149 KSQ852149:KSV852149 LCM852149:LCR852149 LMI852149:LMN852149 LWE852149:LWJ852149 MGA852149:MGF852149 MPW852149:MQB852149 MZS852149:MZX852149 NJO852149:NJT852149 NTK852149:NTP852149 ODG852149:ODL852149 ONC852149:ONH852149 OWY852149:OXD852149 PGU852149:PGZ852149 PQQ852149:PQV852149 QAM852149:QAR852149 QKI852149:QKN852149 QUE852149:QUJ852149 REA852149:REF852149 RNW852149:ROB852149 RXS852149:RXX852149 SHO852149:SHT852149 SRK852149:SRP852149 TBG852149:TBL852149 TLC852149:TLH852149 TUY852149:TVD852149 UEU852149:UEZ852149 UOQ852149:UOV852149 UYM852149:UYR852149 VII852149:VIN852149 VSE852149:VSJ852149 WCA852149:WCF852149 WLW852149:WMB852149 WVS852149:WVX852149 AE917685:AI917685 JG917685:JL917685 TC917685:TH917685 ACY917685:ADD917685 AMU917685:AMZ917685 AWQ917685:AWV917685 BGM917685:BGR917685 BQI917685:BQN917685 CAE917685:CAJ917685 CKA917685:CKF917685 CTW917685:CUB917685 DDS917685:DDX917685 DNO917685:DNT917685 DXK917685:DXP917685 EHG917685:EHL917685 ERC917685:ERH917685 FAY917685:FBD917685 FKU917685:FKZ917685 FUQ917685:FUV917685 GEM917685:GER917685 GOI917685:GON917685 GYE917685:GYJ917685 HIA917685:HIF917685 HRW917685:HSB917685 IBS917685:IBX917685 ILO917685:ILT917685 IVK917685:IVP917685 JFG917685:JFL917685 JPC917685:JPH917685 JYY917685:JZD917685 KIU917685:KIZ917685 KSQ917685:KSV917685 LCM917685:LCR917685 LMI917685:LMN917685 LWE917685:LWJ917685 MGA917685:MGF917685 MPW917685:MQB917685 MZS917685:MZX917685 NJO917685:NJT917685 NTK917685:NTP917685 ODG917685:ODL917685 ONC917685:ONH917685 OWY917685:OXD917685 PGU917685:PGZ917685 PQQ917685:PQV917685 QAM917685:QAR917685 QKI917685:QKN917685 QUE917685:QUJ917685 REA917685:REF917685 RNW917685:ROB917685 RXS917685:RXX917685 SHO917685:SHT917685 SRK917685:SRP917685 TBG917685:TBL917685 TLC917685:TLH917685 TUY917685:TVD917685 UEU917685:UEZ917685 UOQ917685:UOV917685 UYM917685:UYR917685 VII917685:VIN917685 VSE917685:VSJ917685 WCA917685:WCF917685 WLW917685:WMB917685 WVS917685:WVX917685 AE983221:AI983221 JG983221:JL983221 TC983221:TH983221 ACY983221:ADD983221 AMU983221:AMZ983221 AWQ983221:AWV983221 BGM983221:BGR983221 BQI983221:BQN983221 CAE983221:CAJ983221 CKA983221:CKF983221 CTW983221:CUB983221 DDS983221:DDX983221 DNO983221:DNT983221 DXK983221:DXP983221 EHG983221:EHL983221 ERC983221:ERH983221 FAY983221:FBD983221 FKU983221:FKZ983221 FUQ983221:FUV983221 GEM983221:GER983221 GOI983221:GON983221 GYE983221:GYJ983221 HIA983221:HIF983221 HRW983221:HSB983221 IBS983221:IBX983221 ILO983221:ILT983221 IVK983221:IVP983221 JFG983221:JFL983221 JPC983221:JPH983221 JYY983221:JZD983221 KIU983221:KIZ983221 KSQ983221:KSV983221 LCM983221:LCR983221 LMI983221:LMN983221 LWE983221:LWJ983221 MGA983221:MGF983221 MPW983221:MQB983221 MZS983221:MZX983221 NJO983221:NJT983221 NTK983221:NTP983221 ODG983221:ODL983221 ONC983221:ONH983221 OWY983221:OXD983221 PGU983221:PGZ983221 PQQ983221:PQV983221 QAM983221:QAR983221 QKI983221:QKN983221 QUE983221:QUJ983221 REA983221:REF983221 RNW983221:ROB983221 RXS983221:RXX983221 SHO983221:SHT983221 SRK983221:SRP983221 TBG983221:TBL983221 TLC983221:TLH983221 TUY983221:TVD983221 UEU983221:UEZ983221 UOQ983221:UOV983221 UYM983221:UYR983221 VII983221:VIN983221 VSE983221:VSJ983221 WCA983221:WCF983221 WLW983221:WMB983221 WVS983221:WVX983221" xr:uid="{8CA6A1EE-DE03-4F7A-8837-86B948EE7454}">
      <formula1>#REF!</formula1>
    </dataValidation>
    <dataValidation type="list" allowBlank="1" showInputMessage="1" showErrorMessage="1" sqref="G47:N48 J9 G22:N23" xr:uid="{3CF529D3-E118-4E0B-847E-AB947BE1C49B}">
      <formula1>$AL$9:$AL$13</formula1>
    </dataValidation>
    <dataValidation type="list" allowBlank="1" showInputMessage="1" showErrorMessage="1" sqref="J7" xr:uid="{57FFAD55-022C-4CE3-8A58-FF3F85528C43}">
      <formula1>$AK$10:$AK$13</formula1>
    </dataValidation>
  </dataValidations>
  <printOptions horizontalCentered="1" verticalCentered="1"/>
  <pageMargins left="0.70866141732283472" right="0.70866141732283472" top="0.74803149606299213" bottom="0.74803149606299213" header="0.31496062992125984" footer="0.31496062992125984"/>
  <pageSetup paperSize="9" scale="79" orientation="portrait" r:id="rId1"/>
  <rowBreaks count="6" manualBreakCount="6">
    <brk id="133" max="35" man="1"/>
    <brk id="201" max="35" man="1"/>
    <brk id="269" max="35" man="1"/>
    <brk id="337" max="35" man="1"/>
    <brk id="405" max="35" man="1"/>
    <brk id="473" max="35" man="1"/>
  </rowBreaks>
  <drawing r:id="rId2"/>
  <extLst>
    <ext xmlns:x14="http://schemas.microsoft.com/office/spreadsheetml/2009/9/main" uri="{CCE6A557-97BC-4b89-ADB6-D9C93CAAB3DF}">
      <x14:dataValidations xmlns:xm="http://schemas.microsoft.com/office/excel/2006/main" count="6">
        <x14:dataValidation type="list" allowBlank="1" showInputMessage="1" showErrorMessage="1" xr:uid="{85308C9F-6DC4-41E8-B8F1-3D0E7568E93D}">
          <x14:formula1>
            <xm:f>#REF!</xm:f>
          </x14:formula1>
          <xm:sqref>WVQ982468:WVX982469 DDX130676:DDX130678 DNT130676:DNT130678 DXP130676:DXP130678 EHL130676:EHL130678 ERH130676:ERH130678 FBD130676:FBD130678 FKZ130676:FKZ130678 FUV130676:FUV130678 GER130676:GER130678 GON130676:GON130678 GYJ130676:GYJ130678 HIF130676:HIF130678 HSB130676:HSB130678 IBX130676:IBX130678 ILT130676:ILT130678 IVP130676:IVP130678 JFL130676:JFL130678 JPH130676:JPH130678 JZD130676:JZD130678 KIZ130676:KIZ130678 KSV130676:KSV130678 LCR130676:LCR130678 LMN130676:LMN130678 LWJ130676:LWJ130678 MGF130676:MGF130678 MQB130676:MQB130678 MZX130676:MZX130678 NJT130676:NJT130678 NTP130676:NTP130678 ODL130676:ODL130678 ONH130676:ONH130678 OXD130676:OXD130678 PGZ130676:PGZ130678 PQV130676:PQV130678 QAR130676:QAR130678 QKN130676:QKN130678 QUJ130676:QUJ130678 REF130676:REF130678 ROB130676:ROB130678 RXX130676:RXX130678 SHT130676:SHT130678 SRP130676:SRP130678 TBL130676:TBL130678 TLH130676:TLH130678 TVD130676:TVD130678 UEZ130676:UEZ130678 UOV130676:UOV130678 UYR130676:UYR130678 VIN130676:VIN130678 VSJ130676:VSJ130678 WCF130676:WCF130678 WMB130676:WMB130678 WVX130676:WVX130678 JL196212:JL196214 TH196212:TH196214 ADD196212:ADD196214 AMZ196212:AMZ196214 AWV196212:AWV196214 BGR196212:BGR196214 BQN196212:BQN196214 CAJ196212:CAJ196214 CKF196212:CKF196214 CUB196212:CUB196214 DDX196212:DDX196214 DNT196212:DNT196214 DXP196212:DXP196214 EHL196212:EHL196214 ERH196212:ERH196214 FBD196212:FBD196214 FKZ196212:FKZ196214 FUV196212:FUV196214 GER196212:GER196214 GON196212:GON196214 GYJ196212:GYJ196214 HIF196212:HIF196214 HSB196212:HSB196214 IBX196212:IBX196214 ILT196212:ILT196214 IVP196212:IVP196214 JFL196212:JFL196214 JPH196212:JPH196214 JZD196212:JZD196214 KIZ196212:KIZ196214 KSV196212:KSV196214 LCR196212:LCR196214 LMN196212:LMN196214 LWJ196212:LWJ196214 MGF196212:MGF196214 MQB196212:MQB196214 MZX196212:MZX196214 NJT196212:NJT196214 NTP196212:NTP196214 ODL196212:ODL196214 ONH196212:ONH196214 OXD196212:OXD196214 PGZ196212:PGZ196214 PQV196212:PQV196214 QAR196212:QAR196214 QKN196212:QKN196214 QUJ196212:QUJ196214 REF196212:REF196214 ROB196212:ROB196214 RXX196212:RXX196214 SHT196212:SHT196214 SRP196212:SRP196214 TBL196212:TBL196214 TLH196212:TLH196214 TVD196212:TVD196214 UEZ196212:UEZ196214 UOV196212:UOV196214 UYR196212:UYR196214 VIN196212:VIN196214 VSJ196212:VSJ196214 WCF196212:WCF196214 WMB196212:WMB196214 WVX196212:WVX196214 JL261748:JL261750 TH261748:TH261750 ADD261748:ADD261750 AMZ261748:AMZ261750 AWV261748:AWV261750 BGR261748:BGR261750 BQN261748:BQN261750 CAJ261748:CAJ261750 CKF261748:CKF261750 CUB261748:CUB261750 DDX261748:DDX261750 DNT261748:DNT261750 DXP261748:DXP261750 EHL261748:EHL261750 ERH261748:ERH261750 FBD261748:FBD261750 FKZ261748:FKZ261750 FUV261748:FUV261750 GER261748:GER261750 GON261748:GON261750 GYJ261748:GYJ261750 HIF261748:HIF261750 HSB261748:HSB261750 IBX261748:IBX261750 ILT261748:ILT261750 IVP261748:IVP261750 JFL261748:JFL261750 JPH261748:JPH261750 JZD261748:JZD261750 KIZ261748:KIZ261750 KSV261748:KSV261750 LCR261748:LCR261750 LMN261748:LMN261750 LWJ261748:LWJ261750 MGF261748:MGF261750 MQB261748:MQB261750 MZX261748:MZX261750 NJT261748:NJT261750 NTP261748:NTP261750 ODL261748:ODL261750 ONH261748:ONH261750 OXD261748:OXD261750 PGZ261748:PGZ261750 PQV261748:PQV261750 QAR261748:QAR261750 QKN261748:QKN261750 QUJ261748:QUJ261750 REF261748:REF261750 ROB261748:ROB261750 RXX261748:RXX261750 SHT261748:SHT261750 SRP261748:SRP261750 TBL261748:TBL261750 TLH261748:TLH261750 TVD261748:TVD261750 UEZ261748:UEZ261750 UOV261748:UOV261750 UYR261748:UYR261750 VIN261748:VIN261750 VSJ261748:VSJ261750 WCF261748:WCF261750 WMB261748:WMB261750 WVX261748:WVX261750 JL327284:JL327286 TH327284:TH327286 ADD327284:ADD327286 AMZ327284:AMZ327286 AWV327284:AWV327286 BGR327284:BGR327286 BQN327284:BQN327286 CAJ327284:CAJ327286 CKF327284:CKF327286 CUB327284:CUB327286 DDX327284:DDX327286 DNT327284:DNT327286 DXP327284:DXP327286 EHL327284:EHL327286 ERH327284:ERH327286 FBD327284:FBD327286 FKZ327284:FKZ327286 FUV327284:FUV327286 GER327284:GER327286 GON327284:GON327286 GYJ327284:GYJ327286 HIF327284:HIF327286 HSB327284:HSB327286 IBX327284:IBX327286 ILT327284:ILT327286 IVP327284:IVP327286 JFL327284:JFL327286 JPH327284:JPH327286 JZD327284:JZD327286 KIZ327284:KIZ327286 KSV327284:KSV327286 LCR327284:LCR327286 LMN327284:LMN327286 LWJ327284:LWJ327286 MGF327284:MGF327286 MQB327284:MQB327286 MZX327284:MZX327286 NJT327284:NJT327286 NTP327284:NTP327286 ODL327284:ODL327286 ONH327284:ONH327286 OXD327284:OXD327286 PGZ327284:PGZ327286 PQV327284:PQV327286 QAR327284:QAR327286 QKN327284:QKN327286 QUJ327284:QUJ327286 REF327284:REF327286 ROB327284:ROB327286 RXX327284:RXX327286 SHT327284:SHT327286 SRP327284:SRP327286 TBL327284:TBL327286 TLH327284:TLH327286 TVD327284:TVD327286 UEZ327284:UEZ327286 UOV327284:UOV327286 UYR327284:UYR327286 VIN327284:VIN327286 VSJ327284:VSJ327286 WCF327284:WCF327286 WMB327284:WMB327286 WVX327284:WVX327286 JL392820:JL392822 TH392820:TH392822 ADD392820:ADD392822 AMZ392820:AMZ392822 AWV392820:AWV392822 BGR392820:BGR392822 BQN392820:BQN392822 CAJ392820:CAJ392822 CKF392820:CKF392822 CUB392820:CUB392822 DDX392820:DDX392822 DNT392820:DNT392822 DXP392820:DXP392822 EHL392820:EHL392822 ERH392820:ERH392822 FBD392820:FBD392822 FKZ392820:FKZ392822 FUV392820:FUV392822 GER392820:GER392822 GON392820:GON392822 GYJ392820:GYJ392822 HIF392820:HIF392822 HSB392820:HSB392822 IBX392820:IBX392822 ILT392820:ILT392822 IVP392820:IVP392822 JFL392820:JFL392822 JPH392820:JPH392822 JZD392820:JZD392822 KIZ392820:KIZ392822 KSV392820:KSV392822 LCR392820:LCR392822 LMN392820:LMN392822 LWJ392820:LWJ392822 MGF392820:MGF392822 MQB392820:MQB392822 MZX392820:MZX392822 NJT392820:NJT392822 NTP392820:NTP392822 ODL392820:ODL392822 ONH392820:ONH392822 OXD392820:OXD392822 PGZ392820:PGZ392822 PQV392820:PQV392822 QAR392820:QAR392822 QKN392820:QKN392822 QUJ392820:QUJ392822 REF392820:REF392822 ROB392820:ROB392822 RXX392820:RXX392822 SHT392820:SHT392822 SRP392820:SRP392822 TBL392820:TBL392822 TLH392820:TLH392822 TVD392820:TVD392822 UEZ392820:UEZ392822 UOV392820:UOV392822 UYR392820:UYR392822 VIN392820:VIN392822 VSJ392820:VSJ392822 WCF392820:WCF392822 WMB392820:WMB392822 WVX392820:WVX392822 JL458356:JL458358 TH458356:TH458358 ADD458356:ADD458358 AMZ458356:AMZ458358 AWV458356:AWV458358 BGR458356:BGR458358 BQN458356:BQN458358 CAJ458356:CAJ458358 CKF458356:CKF458358 CUB458356:CUB458358 DDX458356:DDX458358 DNT458356:DNT458358 DXP458356:DXP458358 EHL458356:EHL458358 ERH458356:ERH458358 FBD458356:FBD458358 FKZ458356:FKZ458358 FUV458356:FUV458358 GER458356:GER458358 GON458356:GON458358 GYJ458356:GYJ458358 HIF458356:HIF458358 HSB458356:HSB458358 IBX458356:IBX458358 ILT458356:ILT458358 IVP458356:IVP458358 JFL458356:JFL458358 JPH458356:JPH458358 JZD458356:JZD458358 KIZ458356:KIZ458358 KSV458356:KSV458358 LCR458356:LCR458358 LMN458356:LMN458358 LWJ458356:LWJ458358 MGF458356:MGF458358 MQB458356:MQB458358 MZX458356:MZX458358 NJT458356:NJT458358 NTP458356:NTP458358 ODL458356:ODL458358 ONH458356:ONH458358 OXD458356:OXD458358 PGZ458356:PGZ458358 PQV458356:PQV458358 QAR458356:QAR458358 QKN458356:QKN458358 QUJ458356:QUJ458358 REF458356:REF458358 ROB458356:ROB458358 RXX458356:RXX458358 SHT458356:SHT458358 SRP458356:SRP458358 TBL458356:TBL458358 TLH458356:TLH458358 TVD458356:TVD458358 UEZ458356:UEZ458358 UOV458356:UOV458358 UYR458356:UYR458358 VIN458356:VIN458358 VSJ458356:VSJ458358 WCF458356:WCF458358 WMB458356:WMB458358 WVX458356:WVX458358 JL523892:JL523894 TH523892:TH523894 ADD523892:ADD523894 AMZ523892:AMZ523894 AWV523892:AWV523894 BGR523892:BGR523894 BQN523892:BQN523894 CAJ523892:CAJ523894 CKF523892:CKF523894 CUB523892:CUB523894 DDX523892:DDX523894 DNT523892:DNT523894 DXP523892:DXP523894 EHL523892:EHL523894 ERH523892:ERH523894 FBD523892:FBD523894 FKZ523892:FKZ523894 FUV523892:FUV523894 GER523892:GER523894 GON523892:GON523894 GYJ523892:GYJ523894 HIF523892:HIF523894 HSB523892:HSB523894 IBX523892:IBX523894 ILT523892:ILT523894 IVP523892:IVP523894 JFL523892:JFL523894 JPH523892:JPH523894 JZD523892:JZD523894 KIZ523892:KIZ523894 KSV523892:KSV523894 LCR523892:LCR523894 LMN523892:LMN523894 LWJ523892:LWJ523894 MGF523892:MGF523894 MQB523892:MQB523894 MZX523892:MZX523894 NJT523892:NJT523894 NTP523892:NTP523894 ODL523892:ODL523894 ONH523892:ONH523894 OXD523892:OXD523894 PGZ523892:PGZ523894 PQV523892:PQV523894 QAR523892:QAR523894 QKN523892:QKN523894 QUJ523892:QUJ523894 REF523892:REF523894 ROB523892:ROB523894 RXX523892:RXX523894 SHT523892:SHT523894 SRP523892:SRP523894 TBL523892:TBL523894 TLH523892:TLH523894 TVD523892:TVD523894 UEZ523892:UEZ523894 UOV523892:UOV523894 UYR523892:UYR523894 VIN523892:VIN523894 VSJ523892:VSJ523894 WCF523892:WCF523894 WMB523892:WMB523894 WVX523892:WVX523894 JL589428:JL589430 TH589428:TH589430 ADD589428:ADD589430 AMZ589428:AMZ589430 AWV589428:AWV589430 BGR589428:BGR589430 BQN589428:BQN589430 CAJ589428:CAJ589430 CKF589428:CKF589430 CUB589428:CUB589430 DDX589428:DDX589430 DNT589428:DNT589430 DXP589428:DXP589430 EHL589428:EHL589430 ERH589428:ERH589430 FBD589428:FBD589430 FKZ589428:FKZ589430 FUV589428:FUV589430 GER589428:GER589430 GON589428:GON589430 GYJ589428:GYJ589430 HIF589428:HIF589430 HSB589428:HSB589430 IBX589428:IBX589430 ILT589428:ILT589430 IVP589428:IVP589430 JFL589428:JFL589430 JPH589428:JPH589430 JZD589428:JZD589430 KIZ589428:KIZ589430 KSV589428:KSV589430 LCR589428:LCR589430 LMN589428:LMN589430 LWJ589428:LWJ589430 MGF589428:MGF589430 MQB589428:MQB589430 MZX589428:MZX589430 NJT589428:NJT589430 NTP589428:NTP589430 ODL589428:ODL589430 ONH589428:ONH589430 OXD589428:OXD589430 PGZ589428:PGZ589430 PQV589428:PQV589430 QAR589428:QAR589430 QKN589428:QKN589430 QUJ589428:QUJ589430 REF589428:REF589430 ROB589428:ROB589430 RXX589428:RXX589430 SHT589428:SHT589430 SRP589428:SRP589430 TBL589428:TBL589430 TLH589428:TLH589430 TVD589428:TVD589430 UEZ589428:UEZ589430 UOV589428:UOV589430 UYR589428:UYR589430 VIN589428:VIN589430 VSJ589428:VSJ589430 WCF589428:WCF589430 WMB589428:WMB589430 WVX589428:WVX589430 JL654964:JL654966 TH654964:TH654966 ADD654964:ADD654966 AMZ654964:AMZ654966 AWV654964:AWV654966 BGR654964:BGR654966 BQN654964:BQN654966 CAJ654964:CAJ654966 CKF654964:CKF654966 CUB654964:CUB654966 DDX654964:DDX654966 DNT654964:DNT654966 DXP654964:DXP654966 EHL654964:EHL654966 ERH654964:ERH654966 FBD654964:FBD654966 FKZ654964:FKZ654966 FUV654964:FUV654966 GER654964:GER654966 GON654964:GON654966 GYJ654964:GYJ654966 HIF654964:HIF654966 HSB654964:HSB654966 IBX654964:IBX654966 ILT654964:ILT654966 IVP654964:IVP654966 JFL654964:JFL654966 JPH654964:JPH654966 JZD654964:JZD654966 KIZ654964:KIZ654966 KSV654964:KSV654966 LCR654964:LCR654966 LMN654964:LMN654966 LWJ654964:LWJ654966 MGF654964:MGF654966 MQB654964:MQB654966 MZX654964:MZX654966 NJT654964:NJT654966 NTP654964:NTP654966 ODL654964:ODL654966 ONH654964:ONH654966 OXD654964:OXD654966 PGZ654964:PGZ654966 PQV654964:PQV654966 QAR654964:QAR654966 QKN654964:QKN654966 QUJ654964:QUJ654966 REF654964:REF654966 ROB654964:ROB654966 RXX654964:RXX654966 SHT654964:SHT654966 SRP654964:SRP654966 TBL654964:TBL654966 TLH654964:TLH654966 TVD654964:TVD654966 UEZ654964:UEZ654966 UOV654964:UOV654966 UYR654964:UYR654966 VIN654964:VIN654966 VSJ654964:VSJ654966 WCF654964:WCF654966 WMB654964:WMB654966 WVX654964:WVX654966 JL720500:JL720502 TH720500:TH720502 ADD720500:ADD720502 AMZ720500:AMZ720502 AWV720500:AWV720502 BGR720500:BGR720502 BQN720500:BQN720502 CAJ720500:CAJ720502 CKF720500:CKF720502 CUB720500:CUB720502 DDX720500:DDX720502 DNT720500:DNT720502 DXP720500:DXP720502 EHL720500:EHL720502 ERH720500:ERH720502 FBD720500:FBD720502 FKZ720500:FKZ720502 FUV720500:FUV720502 GER720500:GER720502 GON720500:GON720502 GYJ720500:GYJ720502 HIF720500:HIF720502 HSB720500:HSB720502 IBX720500:IBX720502 ILT720500:ILT720502 IVP720500:IVP720502 JFL720500:JFL720502 JPH720500:JPH720502 JZD720500:JZD720502 KIZ720500:KIZ720502 KSV720500:KSV720502 LCR720500:LCR720502 LMN720500:LMN720502 LWJ720500:LWJ720502 MGF720500:MGF720502 MQB720500:MQB720502 MZX720500:MZX720502 NJT720500:NJT720502 NTP720500:NTP720502 ODL720500:ODL720502 ONH720500:ONH720502 OXD720500:OXD720502 PGZ720500:PGZ720502 PQV720500:PQV720502 QAR720500:QAR720502 QKN720500:QKN720502 QUJ720500:QUJ720502 REF720500:REF720502 ROB720500:ROB720502 RXX720500:RXX720502 SHT720500:SHT720502 SRP720500:SRP720502 TBL720500:TBL720502 TLH720500:TLH720502 TVD720500:TVD720502 UEZ720500:UEZ720502 UOV720500:UOV720502 UYR720500:UYR720502 VIN720500:VIN720502 VSJ720500:VSJ720502 WCF720500:WCF720502 WMB720500:WMB720502 WVX720500:WVX720502 JL786036:JL786038 TH786036:TH786038 ADD786036:ADD786038 AMZ786036:AMZ786038 AWV786036:AWV786038 BGR786036:BGR786038 BQN786036:BQN786038 CAJ786036:CAJ786038 CKF786036:CKF786038 CUB786036:CUB786038 DDX786036:DDX786038 DNT786036:DNT786038 DXP786036:DXP786038 EHL786036:EHL786038 ERH786036:ERH786038 FBD786036:FBD786038 FKZ786036:FKZ786038 FUV786036:FUV786038 GER786036:GER786038 GON786036:GON786038 GYJ786036:GYJ786038 HIF786036:HIF786038 HSB786036:HSB786038 IBX786036:IBX786038 ILT786036:ILT786038 IVP786036:IVP786038 JFL786036:JFL786038 JPH786036:JPH786038 JZD786036:JZD786038 KIZ786036:KIZ786038 KSV786036:KSV786038 LCR786036:LCR786038 LMN786036:LMN786038 LWJ786036:LWJ786038 MGF786036:MGF786038 MQB786036:MQB786038 MZX786036:MZX786038 NJT786036:NJT786038 NTP786036:NTP786038 ODL786036:ODL786038 ONH786036:ONH786038 OXD786036:OXD786038 PGZ786036:PGZ786038 PQV786036:PQV786038 QAR786036:QAR786038 QKN786036:QKN786038 QUJ786036:QUJ786038 REF786036:REF786038 ROB786036:ROB786038 RXX786036:RXX786038 SHT786036:SHT786038 SRP786036:SRP786038 TBL786036:TBL786038 TLH786036:TLH786038 TVD786036:TVD786038 UEZ786036:UEZ786038 UOV786036:UOV786038 UYR786036:UYR786038 VIN786036:VIN786038 VSJ786036:VSJ786038 WCF786036:WCF786038 WMB786036:WMB786038 WVX786036:WVX786038 JL851572:JL851574 TH851572:TH851574 ADD851572:ADD851574 AMZ851572:AMZ851574 AWV851572:AWV851574 BGR851572:BGR851574 BQN851572:BQN851574 CAJ851572:CAJ851574 CKF851572:CKF851574 CUB851572:CUB851574 DDX851572:DDX851574 DNT851572:DNT851574 DXP851572:DXP851574 EHL851572:EHL851574 ERH851572:ERH851574 FBD851572:FBD851574 FKZ851572:FKZ851574 FUV851572:FUV851574 GER851572:GER851574 GON851572:GON851574 GYJ851572:GYJ851574 HIF851572:HIF851574 HSB851572:HSB851574 IBX851572:IBX851574 ILT851572:ILT851574 IVP851572:IVP851574 JFL851572:JFL851574 JPH851572:JPH851574 JZD851572:JZD851574 KIZ851572:KIZ851574 KSV851572:KSV851574 LCR851572:LCR851574 LMN851572:LMN851574 LWJ851572:LWJ851574 MGF851572:MGF851574 MQB851572:MQB851574 MZX851572:MZX851574 NJT851572:NJT851574 NTP851572:NTP851574 ODL851572:ODL851574 ONH851572:ONH851574 OXD851572:OXD851574 PGZ851572:PGZ851574 PQV851572:PQV851574 QAR851572:QAR851574 QKN851572:QKN851574 QUJ851572:QUJ851574 REF851572:REF851574 ROB851572:ROB851574 RXX851572:RXX851574 SHT851572:SHT851574 SRP851572:SRP851574 TBL851572:TBL851574 TLH851572:TLH851574 TVD851572:TVD851574 UEZ851572:UEZ851574 UOV851572:UOV851574 UYR851572:UYR851574 VIN851572:VIN851574 VSJ851572:VSJ851574 WCF851572:WCF851574 WMB851572:WMB851574 WVX851572:WVX851574 JL917108:JL917110 TH917108:TH917110 ADD917108:ADD917110 AMZ917108:AMZ917110 AWV917108:AWV917110 BGR917108:BGR917110 BQN917108:BQN917110 CAJ917108:CAJ917110 CKF917108:CKF917110 CUB917108:CUB917110 DDX917108:DDX917110 DNT917108:DNT917110 DXP917108:DXP917110 EHL917108:EHL917110 ERH917108:ERH917110 FBD917108:FBD917110 FKZ917108:FKZ917110 FUV917108:FUV917110 GER917108:GER917110 GON917108:GON917110 GYJ917108:GYJ917110 HIF917108:HIF917110 HSB917108:HSB917110 IBX917108:IBX917110 ILT917108:ILT917110 IVP917108:IVP917110 JFL917108:JFL917110 JPH917108:JPH917110 JZD917108:JZD917110 KIZ917108:KIZ917110 KSV917108:KSV917110 LCR917108:LCR917110 LMN917108:LMN917110 LWJ917108:LWJ917110 MGF917108:MGF917110 MQB917108:MQB917110 MZX917108:MZX917110 NJT917108:NJT917110 NTP917108:NTP917110 ODL917108:ODL917110 ONH917108:ONH917110 OXD917108:OXD917110 PGZ917108:PGZ917110 PQV917108:PQV917110 QAR917108:QAR917110 QKN917108:QKN917110 QUJ917108:QUJ917110 REF917108:REF917110 ROB917108:ROB917110 RXX917108:RXX917110 SHT917108:SHT917110 SRP917108:SRP917110 TBL917108:TBL917110 TLH917108:TLH917110 TVD917108:TVD917110 UEZ917108:UEZ917110 UOV917108:UOV917110 UYR917108:UYR917110 VIN917108:VIN917110 VSJ917108:VSJ917110 WCF917108:WCF917110 WMB917108:WMB917110 WVX917108:WVX917110 JL982644:JL982646 TH982644:TH982646 ADD982644:ADD982646 AMZ982644:AMZ982646 AWV982644:AWV982646 BGR982644:BGR982646 BQN982644:BQN982646 CAJ982644:CAJ982646 CKF982644:CKF982646 CUB982644:CUB982646 DDX982644:DDX982646 DNT982644:DNT982646 DXP982644:DXP982646 EHL982644:EHL982646 ERH982644:ERH982646 FBD982644:FBD982646 FKZ982644:FKZ982646 FUV982644:FUV982646 GER982644:GER982646 GON982644:GON982646 GYJ982644:GYJ982646 HIF982644:HIF982646 HSB982644:HSB982646 IBX982644:IBX982646 ILT982644:ILT982646 IVP982644:IVP982646 JFL982644:JFL982646 JPH982644:JPH982646 JZD982644:JZD982646 KIZ982644:KIZ982646 KSV982644:KSV982646 LCR982644:LCR982646 LMN982644:LMN982646 LWJ982644:LWJ982646 MGF982644:MGF982646 MQB982644:MQB982646 MZX982644:MZX982646 NJT982644:NJT982646 NTP982644:NTP982646 ODL982644:ODL982646 ONH982644:ONH982646 OXD982644:OXD982646 PGZ982644:PGZ982646 PQV982644:PQV982646 QAR982644:QAR982646 QKN982644:QKN982646 QUJ982644:QUJ982646 REF982644:REF982646 ROB982644:ROB982646 RXX982644:RXX982646 SHT982644:SHT982646 SRP982644:SRP982646 TBL982644:TBL982646 TLH982644:TLH982646 TVD982644:TVD982646 UEZ982644:UEZ982646 UOV982644:UOV982646 UYR982644:UYR982646 VIN982644:VIN982646 VSJ982644:VSJ982646 WCF982644:WCF982646 WMB982644:WMB982646 WVX982644:WVX982646 JL65208:JL65210 TH65208:TH65210 ADD65208:ADD65210 AMZ65208:AMZ65210 AWV65208:AWV65210 BGR65208:BGR65210 BQN65208:BQN65210 CAJ65208:CAJ65210 CKF65208:CKF65210 CUB65208:CUB65210 DDX65208:DDX65210 DNT65208:DNT65210 DXP65208:DXP65210 EHL65208:EHL65210 ERH65208:ERH65210 FBD65208:FBD65210 FKZ65208:FKZ65210 FUV65208:FUV65210 GER65208:GER65210 GON65208:GON65210 GYJ65208:GYJ65210 HIF65208:HIF65210 HSB65208:HSB65210 IBX65208:IBX65210 ILT65208:ILT65210 IVP65208:IVP65210 JFL65208:JFL65210 JPH65208:JPH65210 JZD65208:JZD65210 KIZ65208:KIZ65210 KSV65208:KSV65210 LCR65208:LCR65210 LMN65208:LMN65210 LWJ65208:LWJ65210 MGF65208:MGF65210 MQB65208:MQB65210 MZX65208:MZX65210 NJT65208:NJT65210 NTP65208:NTP65210 ODL65208:ODL65210 ONH65208:ONH65210 OXD65208:OXD65210 PGZ65208:PGZ65210 PQV65208:PQV65210 QAR65208:QAR65210 QKN65208:QKN65210 QUJ65208:QUJ65210 REF65208:REF65210 ROB65208:ROB65210 RXX65208:RXX65210 SHT65208:SHT65210 SRP65208:SRP65210 TBL65208:TBL65210 TLH65208:TLH65210 TVD65208:TVD65210 UEZ65208:UEZ65210 UOV65208:UOV65210 UYR65208:UYR65210 VIN65208:VIN65210 VSJ65208:VSJ65210 WCF65208:WCF65210 WMB65208:WMB65210 WVX65208:WVX65210 JL130744:JL130746 TH130744:TH130746 ADD130744:ADD130746 AMZ130744:AMZ130746 AWV130744:AWV130746 BGR130744:BGR130746 BQN130744:BQN130746 CAJ130744:CAJ130746 CKF130744:CKF130746 CUB130744:CUB130746 DDX130744:DDX130746 DNT130744:DNT130746 DXP130744:DXP130746 EHL130744:EHL130746 ERH130744:ERH130746 FBD130744:FBD130746 FKZ130744:FKZ130746 FUV130744:FUV130746 GER130744:GER130746 GON130744:GON130746 GYJ130744:GYJ130746 HIF130744:HIF130746 HSB130744:HSB130746 IBX130744:IBX130746 ILT130744:ILT130746 IVP130744:IVP130746 JFL130744:JFL130746 JPH130744:JPH130746 JZD130744:JZD130746 KIZ130744:KIZ130746 KSV130744:KSV130746 LCR130744:LCR130746 LMN130744:LMN130746 LWJ130744:LWJ130746 MGF130744:MGF130746 MQB130744:MQB130746 MZX130744:MZX130746 NJT130744:NJT130746 NTP130744:NTP130746 ODL130744:ODL130746 ONH130744:ONH130746 OXD130744:OXD130746 PGZ130744:PGZ130746 PQV130744:PQV130746 QAR130744:QAR130746 QKN130744:QKN130746 QUJ130744:QUJ130746 REF130744:REF130746 ROB130744:ROB130746 RXX130744:RXX130746 SHT130744:SHT130746 SRP130744:SRP130746 TBL130744:TBL130746 TLH130744:TLH130746 TVD130744:TVD130746 UEZ130744:UEZ130746 UOV130744:UOV130746 UYR130744:UYR130746 VIN130744:VIN130746 VSJ130744:VSJ130746 WCF130744:WCF130746 WMB130744:WMB130746 WVX130744:WVX130746 JL196280:JL196282 TH196280:TH196282 ADD196280:ADD196282 AMZ196280:AMZ196282 AWV196280:AWV196282 BGR196280:BGR196282 BQN196280:BQN196282 CAJ196280:CAJ196282 CKF196280:CKF196282 CUB196280:CUB196282 DDX196280:DDX196282 DNT196280:DNT196282 DXP196280:DXP196282 EHL196280:EHL196282 ERH196280:ERH196282 FBD196280:FBD196282 FKZ196280:FKZ196282 FUV196280:FUV196282 GER196280:GER196282 GON196280:GON196282 GYJ196280:GYJ196282 HIF196280:HIF196282 HSB196280:HSB196282 IBX196280:IBX196282 ILT196280:ILT196282 IVP196280:IVP196282 JFL196280:JFL196282 JPH196280:JPH196282 JZD196280:JZD196282 KIZ196280:KIZ196282 KSV196280:KSV196282 LCR196280:LCR196282 LMN196280:LMN196282 LWJ196280:LWJ196282 MGF196280:MGF196282 MQB196280:MQB196282 MZX196280:MZX196282 NJT196280:NJT196282 NTP196280:NTP196282 ODL196280:ODL196282 ONH196280:ONH196282 OXD196280:OXD196282 PGZ196280:PGZ196282 PQV196280:PQV196282 QAR196280:QAR196282 QKN196280:QKN196282 QUJ196280:QUJ196282 REF196280:REF196282 ROB196280:ROB196282 RXX196280:RXX196282 SHT196280:SHT196282 SRP196280:SRP196282 TBL196280:TBL196282 TLH196280:TLH196282 TVD196280:TVD196282 UEZ196280:UEZ196282 UOV196280:UOV196282 UYR196280:UYR196282 VIN196280:VIN196282 VSJ196280:VSJ196282 WCF196280:WCF196282 WMB196280:WMB196282 WVX196280:WVX196282 JL261816:JL261818 TH261816:TH261818 ADD261816:ADD261818 AMZ261816:AMZ261818 AWV261816:AWV261818 BGR261816:BGR261818 BQN261816:BQN261818 CAJ261816:CAJ261818 CKF261816:CKF261818 CUB261816:CUB261818 DDX261816:DDX261818 DNT261816:DNT261818 DXP261816:DXP261818 EHL261816:EHL261818 ERH261816:ERH261818 FBD261816:FBD261818 FKZ261816:FKZ261818 FUV261816:FUV261818 GER261816:GER261818 GON261816:GON261818 GYJ261816:GYJ261818 HIF261816:HIF261818 HSB261816:HSB261818 IBX261816:IBX261818 ILT261816:ILT261818 IVP261816:IVP261818 JFL261816:JFL261818 JPH261816:JPH261818 JZD261816:JZD261818 KIZ261816:KIZ261818 KSV261816:KSV261818 LCR261816:LCR261818 LMN261816:LMN261818 LWJ261816:LWJ261818 MGF261816:MGF261818 MQB261816:MQB261818 MZX261816:MZX261818 NJT261816:NJT261818 NTP261816:NTP261818 ODL261816:ODL261818 ONH261816:ONH261818 OXD261816:OXD261818 PGZ261816:PGZ261818 PQV261816:PQV261818 QAR261816:QAR261818 QKN261816:QKN261818 QUJ261816:QUJ261818 REF261816:REF261818 ROB261816:ROB261818 RXX261816:RXX261818 SHT261816:SHT261818 SRP261816:SRP261818 TBL261816:TBL261818 TLH261816:TLH261818 TVD261816:TVD261818 UEZ261816:UEZ261818 UOV261816:UOV261818 UYR261816:UYR261818 VIN261816:VIN261818 VSJ261816:VSJ261818 WCF261816:WCF261818 WMB261816:WMB261818 WVX261816:WVX261818 JL327352:JL327354 TH327352:TH327354 ADD327352:ADD327354 AMZ327352:AMZ327354 AWV327352:AWV327354 BGR327352:BGR327354 BQN327352:BQN327354 CAJ327352:CAJ327354 CKF327352:CKF327354 CUB327352:CUB327354 DDX327352:DDX327354 DNT327352:DNT327354 DXP327352:DXP327354 EHL327352:EHL327354 ERH327352:ERH327354 FBD327352:FBD327354 FKZ327352:FKZ327354 FUV327352:FUV327354 GER327352:GER327354 GON327352:GON327354 GYJ327352:GYJ327354 HIF327352:HIF327354 HSB327352:HSB327354 IBX327352:IBX327354 ILT327352:ILT327354 IVP327352:IVP327354 JFL327352:JFL327354 JPH327352:JPH327354 JZD327352:JZD327354 KIZ327352:KIZ327354 KSV327352:KSV327354 LCR327352:LCR327354 LMN327352:LMN327354 LWJ327352:LWJ327354 MGF327352:MGF327354 MQB327352:MQB327354 MZX327352:MZX327354 NJT327352:NJT327354 NTP327352:NTP327354 ODL327352:ODL327354 ONH327352:ONH327354 OXD327352:OXD327354 PGZ327352:PGZ327354 PQV327352:PQV327354 QAR327352:QAR327354 QKN327352:QKN327354 QUJ327352:QUJ327354 REF327352:REF327354 ROB327352:ROB327354 RXX327352:RXX327354 SHT327352:SHT327354 SRP327352:SRP327354 TBL327352:TBL327354 TLH327352:TLH327354 TVD327352:TVD327354 UEZ327352:UEZ327354 UOV327352:UOV327354 UYR327352:UYR327354 VIN327352:VIN327354 VSJ327352:VSJ327354 WCF327352:WCF327354 WMB327352:WMB327354 WVX327352:WVX327354 JL392888:JL392890 TH392888:TH392890 ADD392888:ADD392890 AMZ392888:AMZ392890 AWV392888:AWV392890 BGR392888:BGR392890 BQN392888:BQN392890 CAJ392888:CAJ392890 CKF392888:CKF392890 CUB392888:CUB392890 DDX392888:DDX392890 DNT392888:DNT392890 DXP392888:DXP392890 EHL392888:EHL392890 ERH392888:ERH392890 FBD392888:FBD392890 FKZ392888:FKZ392890 FUV392888:FUV392890 GER392888:GER392890 GON392888:GON392890 GYJ392888:GYJ392890 HIF392888:HIF392890 HSB392888:HSB392890 IBX392888:IBX392890 ILT392888:ILT392890 IVP392888:IVP392890 JFL392888:JFL392890 JPH392888:JPH392890 JZD392888:JZD392890 KIZ392888:KIZ392890 KSV392888:KSV392890 LCR392888:LCR392890 LMN392888:LMN392890 LWJ392888:LWJ392890 MGF392888:MGF392890 MQB392888:MQB392890 MZX392888:MZX392890 NJT392888:NJT392890 NTP392888:NTP392890 ODL392888:ODL392890 ONH392888:ONH392890 OXD392888:OXD392890 PGZ392888:PGZ392890 PQV392888:PQV392890 QAR392888:QAR392890 QKN392888:QKN392890 QUJ392888:QUJ392890 REF392888:REF392890 ROB392888:ROB392890 RXX392888:RXX392890 SHT392888:SHT392890 SRP392888:SRP392890 TBL392888:TBL392890 TLH392888:TLH392890 TVD392888:TVD392890 UEZ392888:UEZ392890 UOV392888:UOV392890 UYR392888:UYR392890 VIN392888:VIN392890 VSJ392888:VSJ392890 WCF392888:WCF392890 WMB392888:WMB392890 WVX392888:WVX392890 JL458424:JL458426 TH458424:TH458426 ADD458424:ADD458426 AMZ458424:AMZ458426 AWV458424:AWV458426 BGR458424:BGR458426 BQN458424:BQN458426 CAJ458424:CAJ458426 CKF458424:CKF458426 CUB458424:CUB458426 DDX458424:DDX458426 DNT458424:DNT458426 DXP458424:DXP458426 EHL458424:EHL458426 ERH458424:ERH458426 FBD458424:FBD458426 FKZ458424:FKZ458426 FUV458424:FUV458426 GER458424:GER458426 GON458424:GON458426 GYJ458424:GYJ458426 HIF458424:HIF458426 HSB458424:HSB458426 IBX458424:IBX458426 ILT458424:ILT458426 IVP458424:IVP458426 JFL458424:JFL458426 JPH458424:JPH458426 JZD458424:JZD458426 KIZ458424:KIZ458426 KSV458424:KSV458426 LCR458424:LCR458426 LMN458424:LMN458426 LWJ458424:LWJ458426 MGF458424:MGF458426 MQB458424:MQB458426 MZX458424:MZX458426 NJT458424:NJT458426 NTP458424:NTP458426 ODL458424:ODL458426 ONH458424:ONH458426 OXD458424:OXD458426 PGZ458424:PGZ458426 PQV458424:PQV458426 QAR458424:QAR458426 QKN458424:QKN458426 QUJ458424:QUJ458426 REF458424:REF458426 ROB458424:ROB458426 RXX458424:RXX458426 SHT458424:SHT458426 SRP458424:SRP458426 TBL458424:TBL458426 TLH458424:TLH458426 TVD458424:TVD458426 UEZ458424:UEZ458426 UOV458424:UOV458426 UYR458424:UYR458426 VIN458424:VIN458426 VSJ458424:VSJ458426 WCF458424:WCF458426 WMB458424:WMB458426 WVX458424:WVX458426 JL523960:JL523962 TH523960:TH523962 ADD523960:ADD523962 AMZ523960:AMZ523962 AWV523960:AWV523962 BGR523960:BGR523962 BQN523960:BQN523962 CAJ523960:CAJ523962 CKF523960:CKF523962 CUB523960:CUB523962 DDX523960:DDX523962 DNT523960:DNT523962 DXP523960:DXP523962 EHL523960:EHL523962 ERH523960:ERH523962 FBD523960:FBD523962 FKZ523960:FKZ523962 FUV523960:FUV523962 GER523960:GER523962 GON523960:GON523962 GYJ523960:GYJ523962 HIF523960:HIF523962 HSB523960:HSB523962 IBX523960:IBX523962 ILT523960:ILT523962 IVP523960:IVP523962 JFL523960:JFL523962 JPH523960:JPH523962 JZD523960:JZD523962 KIZ523960:KIZ523962 KSV523960:KSV523962 LCR523960:LCR523962 LMN523960:LMN523962 LWJ523960:LWJ523962 MGF523960:MGF523962 MQB523960:MQB523962 MZX523960:MZX523962 NJT523960:NJT523962 NTP523960:NTP523962 ODL523960:ODL523962 ONH523960:ONH523962 OXD523960:OXD523962 PGZ523960:PGZ523962 PQV523960:PQV523962 QAR523960:QAR523962 QKN523960:QKN523962 QUJ523960:QUJ523962 REF523960:REF523962 ROB523960:ROB523962 RXX523960:RXX523962 SHT523960:SHT523962 SRP523960:SRP523962 TBL523960:TBL523962 TLH523960:TLH523962 TVD523960:TVD523962 UEZ523960:UEZ523962 UOV523960:UOV523962 UYR523960:UYR523962 VIN523960:VIN523962 VSJ523960:VSJ523962 WCF523960:WCF523962 WMB523960:WMB523962 WVX523960:WVX523962 JL589496:JL589498 TH589496:TH589498 ADD589496:ADD589498 AMZ589496:AMZ589498 AWV589496:AWV589498 BGR589496:BGR589498 BQN589496:BQN589498 CAJ589496:CAJ589498 CKF589496:CKF589498 CUB589496:CUB589498 DDX589496:DDX589498 DNT589496:DNT589498 DXP589496:DXP589498 EHL589496:EHL589498 ERH589496:ERH589498 FBD589496:FBD589498 FKZ589496:FKZ589498 FUV589496:FUV589498 GER589496:GER589498 GON589496:GON589498 GYJ589496:GYJ589498 HIF589496:HIF589498 HSB589496:HSB589498 IBX589496:IBX589498 ILT589496:ILT589498 IVP589496:IVP589498 JFL589496:JFL589498 JPH589496:JPH589498 JZD589496:JZD589498 KIZ589496:KIZ589498 KSV589496:KSV589498 LCR589496:LCR589498 LMN589496:LMN589498 LWJ589496:LWJ589498 MGF589496:MGF589498 MQB589496:MQB589498 MZX589496:MZX589498 NJT589496:NJT589498 NTP589496:NTP589498 ODL589496:ODL589498 ONH589496:ONH589498 OXD589496:OXD589498 PGZ589496:PGZ589498 PQV589496:PQV589498 QAR589496:QAR589498 QKN589496:QKN589498 QUJ589496:QUJ589498 REF589496:REF589498 ROB589496:ROB589498 RXX589496:RXX589498 SHT589496:SHT589498 SRP589496:SRP589498 TBL589496:TBL589498 TLH589496:TLH589498 TVD589496:TVD589498 UEZ589496:UEZ589498 UOV589496:UOV589498 UYR589496:UYR589498 VIN589496:VIN589498 VSJ589496:VSJ589498 WCF589496:WCF589498 WMB589496:WMB589498 WVX589496:WVX589498 JL655032:JL655034 TH655032:TH655034 ADD655032:ADD655034 AMZ655032:AMZ655034 AWV655032:AWV655034 BGR655032:BGR655034 BQN655032:BQN655034 CAJ655032:CAJ655034 CKF655032:CKF655034 CUB655032:CUB655034 DDX655032:DDX655034 DNT655032:DNT655034 DXP655032:DXP655034 EHL655032:EHL655034 ERH655032:ERH655034 FBD655032:FBD655034 FKZ655032:FKZ655034 FUV655032:FUV655034 GER655032:GER655034 GON655032:GON655034 GYJ655032:GYJ655034 HIF655032:HIF655034 HSB655032:HSB655034 IBX655032:IBX655034 ILT655032:ILT655034 IVP655032:IVP655034 JFL655032:JFL655034 JPH655032:JPH655034 JZD655032:JZD655034 KIZ655032:KIZ655034 KSV655032:KSV655034 LCR655032:LCR655034 LMN655032:LMN655034 LWJ655032:LWJ655034 MGF655032:MGF655034 MQB655032:MQB655034 MZX655032:MZX655034 NJT655032:NJT655034 NTP655032:NTP655034 ODL655032:ODL655034 ONH655032:ONH655034 OXD655032:OXD655034 PGZ655032:PGZ655034 PQV655032:PQV655034 QAR655032:QAR655034 QKN655032:QKN655034 QUJ655032:QUJ655034 REF655032:REF655034 ROB655032:ROB655034 RXX655032:RXX655034 SHT655032:SHT655034 SRP655032:SRP655034 TBL655032:TBL655034 TLH655032:TLH655034 TVD655032:TVD655034 UEZ655032:UEZ655034 UOV655032:UOV655034 UYR655032:UYR655034 VIN655032:VIN655034 VSJ655032:VSJ655034 WCF655032:WCF655034 WMB655032:WMB655034 WVX655032:WVX655034 JL720568:JL720570 TH720568:TH720570 ADD720568:ADD720570 AMZ720568:AMZ720570 AWV720568:AWV720570 BGR720568:BGR720570 BQN720568:BQN720570 CAJ720568:CAJ720570 CKF720568:CKF720570 CUB720568:CUB720570 DDX720568:DDX720570 DNT720568:DNT720570 DXP720568:DXP720570 EHL720568:EHL720570 ERH720568:ERH720570 FBD720568:FBD720570 FKZ720568:FKZ720570 FUV720568:FUV720570 GER720568:GER720570 GON720568:GON720570 GYJ720568:GYJ720570 HIF720568:HIF720570 HSB720568:HSB720570 IBX720568:IBX720570 ILT720568:ILT720570 IVP720568:IVP720570 JFL720568:JFL720570 JPH720568:JPH720570 JZD720568:JZD720570 KIZ720568:KIZ720570 KSV720568:KSV720570 LCR720568:LCR720570 LMN720568:LMN720570 LWJ720568:LWJ720570 MGF720568:MGF720570 MQB720568:MQB720570 MZX720568:MZX720570 NJT720568:NJT720570 NTP720568:NTP720570 ODL720568:ODL720570 ONH720568:ONH720570 OXD720568:OXD720570 PGZ720568:PGZ720570 PQV720568:PQV720570 QAR720568:QAR720570 QKN720568:QKN720570 QUJ720568:QUJ720570 REF720568:REF720570 ROB720568:ROB720570 RXX720568:RXX720570 SHT720568:SHT720570 SRP720568:SRP720570 TBL720568:TBL720570 TLH720568:TLH720570 TVD720568:TVD720570 UEZ720568:UEZ720570 UOV720568:UOV720570 UYR720568:UYR720570 VIN720568:VIN720570 VSJ720568:VSJ720570 WCF720568:WCF720570 WMB720568:WMB720570 WVX720568:WVX720570 JL786104:JL786106 TH786104:TH786106 ADD786104:ADD786106 AMZ786104:AMZ786106 AWV786104:AWV786106 BGR786104:BGR786106 BQN786104:BQN786106 CAJ786104:CAJ786106 CKF786104:CKF786106 CUB786104:CUB786106 DDX786104:DDX786106 DNT786104:DNT786106 DXP786104:DXP786106 EHL786104:EHL786106 ERH786104:ERH786106 FBD786104:FBD786106 FKZ786104:FKZ786106 FUV786104:FUV786106 GER786104:GER786106 GON786104:GON786106 GYJ786104:GYJ786106 HIF786104:HIF786106 HSB786104:HSB786106 IBX786104:IBX786106 ILT786104:ILT786106 IVP786104:IVP786106 JFL786104:JFL786106 JPH786104:JPH786106 JZD786104:JZD786106 KIZ786104:KIZ786106 KSV786104:KSV786106 LCR786104:LCR786106 LMN786104:LMN786106 LWJ786104:LWJ786106 MGF786104:MGF786106 MQB786104:MQB786106 MZX786104:MZX786106 NJT786104:NJT786106 NTP786104:NTP786106 ODL786104:ODL786106 ONH786104:ONH786106 OXD786104:OXD786106 PGZ786104:PGZ786106 PQV786104:PQV786106 QAR786104:QAR786106 QKN786104:QKN786106 QUJ786104:QUJ786106 REF786104:REF786106 ROB786104:ROB786106 RXX786104:RXX786106 SHT786104:SHT786106 SRP786104:SRP786106 TBL786104:TBL786106 TLH786104:TLH786106 TVD786104:TVD786106 UEZ786104:UEZ786106 UOV786104:UOV786106 UYR786104:UYR786106 VIN786104:VIN786106 VSJ786104:VSJ786106 WCF786104:WCF786106 WMB786104:WMB786106 WVX786104:WVX786106 JL851640:JL851642 TH851640:TH851642 ADD851640:ADD851642 AMZ851640:AMZ851642 AWV851640:AWV851642 BGR851640:BGR851642 BQN851640:BQN851642 CAJ851640:CAJ851642 CKF851640:CKF851642 CUB851640:CUB851642 DDX851640:DDX851642 DNT851640:DNT851642 DXP851640:DXP851642 EHL851640:EHL851642 ERH851640:ERH851642 FBD851640:FBD851642 FKZ851640:FKZ851642 FUV851640:FUV851642 GER851640:GER851642 GON851640:GON851642 GYJ851640:GYJ851642 HIF851640:HIF851642 HSB851640:HSB851642 IBX851640:IBX851642 ILT851640:ILT851642 IVP851640:IVP851642 JFL851640:JFL851642 JPH851640:JPH851642 JZD851640:JZD851642 KIZ851640:KIZ851642 KSV851640:KSV851642 LCR851640:LCR851642 LMN851640:LMN851642 LWJ851640:LWJ851642 MGF851640:MGF851642 MQB851640:MQB851642 MZX851640:MZX851642 NJT851640:NJT851642 NTP851640:NTP851642 ODL851640:ODL851642 ONH851640:ONH851642 OXD851640:OXD851642 PGZ851640:PGZ851642 PQV851640:PQV851642 QAR851640:QAR851642 QKN851640:QKN851642 QUJ851640:QUJ851642 REF851640:REF851642 ROB851640:ROB851642 RXX851640:RXX851642 SHT851640:SHT851642 SRP851640:SRP851642 TBL851640:TBL851642 TLH851640:TLH851642 TVD851640:TVD851642 UEZ851640:UEZ851642 UOV851640:UOV851642 UYR851640:UYR851642 VIN851640:VIN851642 VSJ851640:VSJ851642 WCF851640:WCF851642 WMB851640:WMB851642 WVX851640:WVX851642 JL917176:JL917178 TH917176:TH917178 ADD917176:ADD917178 AMZ917176:AMZ917178 AWV917176:AWV917178 BGR917176:BGR917178 BQN917176:BQN917178 CAJ917176:CAJ917178 CKF917176:CKF917178 CUB917176:CUB917178 DDX917176:DDX917178 DNT917176:DNT917178 DXP917176:DXP917178 EHL917176:EHL917178 ERH917176:ERH917178 FBD917176:FBD917178 FKZ917176:FKZ917178 FUV917176:FUV917178 GER917176:GER917178 GON917176:GON917178 GYJ917176:GYJ917178 HIF917176:HIF917178 HSB917176:HSB917178 IBX917176:IBX917178 ILT917176:ILT917178 IVP917176:IVP917178 JFL917176:JFL917178 JPH917176:JPH917178 JZD917176:JZD917178 KIZ917176:KIZ917178 KSV917176:KSV917178 LCR917176:LCR917178 LMN917176:LMN917178 LWJ917176:LWJ917178 MGF917176:MGF917178 MQB917176:MQB917178 MZX917176:MZX917178 NJT917176:NJT917178 NTP917176:NTP917178 ODL917176:ODL917178 ONH917176:ONH917178 OXD917176:OXD917178 PGZ917176:PGZ917178 PQV917176:PQV917178 QAR917176:QAR917178 QKN917176:QKN917178 QUJ917176:QUJ917178 REF917176:REF917178 ROB917176:ROB917178 RXX917176:RXX917178 SHT917176:SHT917178 SRP917176:SRP917178 TBL917176:TBL917178 TLH917176:TLH917178 TVD917176:TVD917178 UEZ917176:UEZ917178 UOV917176:UOV917178 UYR917176:UYR917178 VIN917176:VIN917178 VSJ917176:VSJ917178 WCF917176:WCF917178 WMB917176:WMB917178 WVX917176:WVX917178 JL982712:JL982714 TH982712:TH982714 ADD982712:ADD982714 AMZ982712:AMZ982714 AWV982712:AWV982714 BGR982712:BGR982714 BQN982712:BQN982714 CAJ982712:CAJ982714 CKF982712:CKF982714 CUB982712:CUB982714 DDX982712:DDX982714 DNT982712:DNT982714 DXP982712:DXP982714 EHL982712:EHL982714 ERH982712:ERH982714 FBD982712:FBD982714 FKZ982712:FKZ982714 FUV982712:FUV982714 GER982712:GER982714 GON982712:GON982714 GYJ982712:GYJ982714 HIF982712:HIF982714 HSB982712:HSB982714 IBX982712:IBX982714 ILT982712:ILT982714 IVP982712:IVP982714 JFL982712:JFL982714 JPH982712:JPH982714 JZD982712:JZD982714 KIZ982712:KIZ982714 KSV982712:KSV982714 LCR982712:LCR982714 LMN982712:LMN982714 LWJ982712:LWJ982714 MGF982712:MGF982714 MQB982712:MQB982714 MZX982712:MZX982714 NJT982712:NJT982714 NTP982712:NTP982714 ODL982712:ODL982714 ONH982712:ONH982714 OXD982712:OXD982714 PGZ982712:PGZ982714 PQV982712:PQV982714 QAR982712:QAR982714 QKN982712:QKN982714 QUJ982712:QUJ982714 REF982712:REF982714 ROB982712:ROB982714 RXX982712:RXX982714 SHT982712:SHT982714 SRP982712:SRP982714 TBL982712:TBL982714 TLH982712:TLH982714 TVD982712:TVD982714 UEZ982712:UEZ982714 UOV982712:UOV982714 UYR982712:UYR982714 VIN982712:VIN982714 VSJ982712:VSJ982714 WCF982712:WCF982714 WMB982712:WMB982714 WVX982712:WVX982714 JK65276:JK65277 TG65276:TG65277 ADC65276:ADC65277 AMY65276:AMY65277 AWU65276:AWU65277 BGQ65276:BGQ65277 BQM65276:BQM65277 CAI65276:CAI65277 CKE65276:CKE65277 CUA65276:CUA65277 DDW65276:DDW65277 DNS65276:DNS65277 DXO65276:DXO65277 EHK65276:EHK65277 ERG65276:ERG65277 FBC65276:FBC65277 FKY65276:FKY65277 FUU65276:FUU65277 GEQ65276:GEQ65277 GOM65276:GOM65277 GYI65276:GYI65277 HIE65276:HIE65277 HSA65276:HSA65277 IBW65276:IBW65277 ILS65276:ILS65277 IVO65276:IVO65277 JFK65276:JFK65277 JPG65276:JPG65277 JZC65276:JZC65277 KIY65276:KIY65277 KSU65276:KSU65277 LCQ65276:LCQ65277 LMM65276:LMM65277 LWI65276:LWI65277 MGE65276:MGE65277 MQA65276:MQA65277 MZW65276:MZW65277 NJS65276:NJS65277 NTO65276:NTO65277 ODK65276:ODK65277 ONG65276:ONG65277 OXC65276:OXC65277 PGY65276:PGY65277 PQU65276:PQU65277 QAQ65276:QAQ65277 QKM65276:QKM65277 QUI65276:QUI65277 REE65276:REE65277 ROA65276:ROA65277 RXW65276:RXW65277 SHS65276:SHS65277 SRO65276:SRO65277 TBK65276:TBK65277 TLG65276:TLG65277 TVC65276:TVC65277 UEY65276:UEY65277 UOU65276:UOU65277 UYQ65276:UYQ65277 VIM65276:VIM65277 VSI65276:VSI65277 WCE65276:WCE65277 WMA65276:WMA65277 WVW65276:WVW65277 JK130812:JK130813 TG130812:TG130813 ADC130812:ADC130813 AMY130812:AMY130813 AWU130812:AWU130813 BGQ130812:BGQ130813 BQM130812:BQM130813 CAI130812:CAI130813 CKE130812:CKE130813 CUA130812:CUA130813 DDW130812:DDW130813 DNS130812:DNS130813 DXO130812:DXO130813 EHK130812:EHK130813 ERG130812:ERG130813 FBC130812:FBC130813 FKY130812:FKY130813 FUU130812:FUU130813 GEQ130812:GEQ130813 GOM130812:GOM130813 GYI130812:GYI130813 HIE130812:HIE130813 HSA130812:HSA130813 IBW130812:IBW130813 ILS130812:ILS130813 IVO130812:IVO130813 JFK130812:JFK130813 JPG130812:JPG130813 JZC130812:JZC130813 KIY130812:KIY130813 KSU130812:KSU130813 LCQ130812:LCQ130813 LMM130812:LMM130813 LWI130812:LWI130813 MGE130812:MGE130813 MQA130812:MQA130813 MZW130812:MZW130813 NJS130812:NJS130813 NTO130812:NTO130813 ODK130812:ODK130813 ONG130812:ONG130813 OXC130812:OXC130813 PGY130812:PGY130813 PQU130812:PQU130813 QAQ130812:QAQ130813 QKM130812:QKM130813 QUI130812:QUI130813 REE130812:REE130813 ROA130812:ROA130813 RXW130812:RXW130813 SHS130812:SHS130813 SRO130812:SRO130813 TBK130812:TBK130813 TLG130812:TLG130813 TVC130812:TVC130813 UEY130812:UEY130813 UOU130812:UOU130813 UYQ130812:UYQ130813 VIM130812:VIM130813 VSI130812:VSI130813 WCE130812:WCE130813 WMA130812:WMA130813 WVW130812:WVW130813 JK196348:JK196349 TG196348:TG196349 ADC196348:ADC196349 AMY196348:AMY196349 AWU196348:AWU196349 BGQ196348:BGQ196349 BQM196348:BQM196349 CAI196348:CAI196349 CKE196348:CKE196349 CUA196348:CUA196349 DDW196348:DDW196349 DNS196348:DNS196349 DXO196348:DXO196349 EHK196348:EHK196349 ERG196348:ERG196349 FBC196348:FBC196349 FKY196348:FKY196349 FUU196348:FUU196349 GEQ196348:GEQ196349 GOM196348:GOM196349 GYI196348:GYI196349 HIE196348:HIE196349 HSA196348:HSA196349 IBW196348:IBW196349 ILS196348:ILS196349 IVO196348:IVO196349 JFK196348:JFK196349 JPG196348:JPG196349 JZC196348:JZC196349 KIY196348:KIY196349 KSU196348:KSU196349 LCQ196348:LCQ196349 LMM196348:LMM196349 LWI196348:LWI196349 MGE196348:MGE196349 MQA196348:MQA196349 MZW196348:MZW196349 NJS196348:NJS196349 NTO196348:NTO196349 ODK196348:ODK196349 ONG196348:ONG196349 OXC196348:OXC196349 PGY196348:PGY196349 PQU196348:PQU196349 QAQ196348:QAQ196349 QKM196348:QKM196349 QUI196348:QUI196349 REE196348:REE196349 ROA196348:ROA196349 RXW196348:RXW196349 SHS196348:SHS196349 SRO196348:SRO196349 TBK196348:TBK196349 TLG196348:TLG196349 TVC196348:TVC196349 UEY196348:UEY196349 UOU196348:UOU196349 UYQ196348:UYQ196349 VIM196348:VIM196349 VSI196348:VSI196349 WCE196348:WCE196349 WMA196348:WMA196349 WVW196348:WVW196349 JK261884:JK261885 TG261884:TG261885 ADC261884:ADC261885 AMY261884:AMY261885 AWU261884:AWU261885 BGQ261884:BGQ261885 BQM261884:BQM261885 CAI261884:CAI261885 CKE261884:CKE261885 CUA261884:CUA261885 DDW261884:DDW261885 DNS261884:DNS261885 DXO261884:DXO261885 EHK261884:EHK261885 ERG261884:ERG261885 FBC261884:FBC261885 FKY261884:FKY261885 FUU261884:FUU261885 GEQ261884:GEQ261885 GOM261884:GOM261885 GYI261884:GYI261885 HIE261884:HIE261885 HSA261884:HSA261885 IBW261884:IBW261885 ILS261884:ILS261885 IVO261884:IVO261885 JFK261884:JFK261885 JPG261884:JPG261885 JZC261884:JZC261885 KIY261884:KIY261885 KSU261884:KSU261885 LCQ261884:LCQ261885 LMM261884:LMM261885 LWI261884:LWI261885 MGE261884:MGE261885 MQA261884:MQA261885 MZW261884:MZW261885 NJS261884:NJS261885 NTO261884:NTO261885 ODK261884:ODK261885 ONG261884:ONG261885 OXC261884:OXC261885 PGY261884:PGY261885 PQU261884:PQU261885 QAQ261884:QAQ261885 QKM261884:QKM261885 QUI261884:QUI261885 REE261884:REE261885 ROA261884:ROA261885 RXW261884:RXW261885 SHS261884:SHS261885 SRO261884:SRO261885 TBK261884:TBK261885 TLG261884:TLG261885 TVC261884:TVC261885 UEY261884:UEY261885 UOU261884:UOU261885 UYQ261884:UYQ261885 VIM261884:VIM261885 VSI261884:VSI261885 WCE261884:WCE261885 WMA261884:WMA261885 WVW261884:WVW261885 JK327420:JK327421 TG327420:TG327421 ADC327420:ADC327421 AMY327420:AMY327421 AWU327420:AWU327421 BGQ327420:BGQ327421 BQM327420:BQM327421 CAI327420:CAI327421 CKE327420:CKE327421 CUA327420:CUA327421 DDW327420:DDW327421 DNS327420:DNS327421 DXO327420:DXO327421 EHK327420:EHK327421 ERG327420:ERG327421 FBC327420:FBC327421 FKY327420:FKY327421 FUU327420:FUU327421 GEQ327420:GEQ327421 GOM327420:GOM327421 GYI327420:GYI327421 HIE327420:HIE327421 HSA327420:HSA327421 IBW327420:IBW327421 ILS327420:ILS327421 IVO327420:IVO327421 JFK327420:JFK327421 JPG327420:JPG327421 JZC327420:JZC327421 KIY327420:KIY327421 KSU327420:KSU327421 LCQ327420:LCQ327421 LMM327420:LMM327421 LWI327420:LWI327421 MGE327420:MGE327421 MQA327420:MQA327421 MZW327420:MZW327421 NJS327420:NJS327421 NTO327420:NTO327421 ODK327420:ODK327421 ONG327420:ONG327421 OXC327420:OXC327421 PGY327420:PGY327421 PQU327420:PQU327421 QAQ327420:QAQ327421 QKM327420:QKM327421 QUI327420:QUI327421 REE327420:REE327421 ROA327420:ROA327421 RXW327420:RXW327421 SHS327420:SHS327421 SRO327420:SRO327421 TBK327420:TBK327421 TLG327420:TLG327421 TVC327420:TVC327421 UEY327420:UEY327421 UOU327420:UOU327421 UYQ327420:UYQ327421 VIM327420:VIM327421 VSI327420:VSI327421 WCE327420:WCE327421 WMA327420:WMA327421 WVW327420:WVW327421 JK392956:JK392957 TG392956:TG392957 ADC392956:ADC392957 AMY392956:AMY392957 AWU392956:AWU392957 BGQ392956:BGQ392957 BQM392956:BQM392957 CAI392956:CAI392957 CKE392956:CKE392957 CUA392956:CUA392957 DDW392956:DDW392957 DNS392956:DNS392957 DXO392956:DXO392957 EHK392956:EHK392957 ERG392956:ERG392957 FBC392956:FBC392957 FKY392956:FKY392957 FUU392956:FUU392957 GEQ392956:GEQ392957 GOM392956:GOM392957 GYI392956:GYI392957 HIE392956:HIE392957 HSA392956:HSA392957 IBW392956:IBW392957 ILS392956:ILS392957 IVO392956:IVO392957 JFK392956:JFK392957 JPG392956:JPG392957 JZC392956:JZC392957 KIY392956:KIY392957 KSU392956:KSU392957 LCQ392956:LCQ392957 LMM392956:LMM392957 LWI392956:LWI392957 MGE392956:MGE392957 MQA392956:MQA392957 MZW392956:MZW392957 NJS392956:NJS392957 NTO392956:NTO392957 ODK392956:ODK392957 ONG392956:ONG392957 OXC392956:OXC392957 PGY392956:PGY392957 PQU392956:PQU392957 QAQ392956:QAQ392957 QKM392956:QKM392957 QUI392956:QUI392957 REE392956:REE392957 ROA392956:ROA392957 RXW392956:RXW392957 SHS392956:SHS392957 SRO392956:SRO392957 TBK392956:TBK392957 TLG392956:TLG392957 TVC392956:TVC392957 UEY392956:UEY392957 UOU392956:UOU392957 UYQ392956:UYQ392957 VIM392956:VIM392957 VSI392956:VSI392957 WCE392956:WCE392957 WMA392956:WMA392957 WVW392956:WVW392957 JK458492:JK458493 TG458492:TG458493 ADC458492:ADC458493 AMY458492:AMY458493 AWU458492:AWU458493 BGQ458492:BGQ458493 BQM458492:BQM458493 CAI458492:CAI458493 CKE458492:CKE458493 CUA458492:CUA458493 DDW458492:DDW458493 DNS458492:DNS458493 DXO458492:DXO458493 EHK458492:EHK458493 ERG458492:ERG458493 FBC458492:FBC458493 FKY458492:FKY458493 FUU458492:FUU458493 GEQ458492:GEQ458493 GOM458492:GOM458493 GYI458492:GYI458493 HIE458492:HIE458493 HSA458492:HSA458493 IBW458492:IBW458493 ILS458492:ILS458493 IVO458492:IVO458493 JFK458492:JFK458493 JPG458492:JPG458493 JZC458492:JZC458493 KIY458492:KIY458493 KSU458492:KSU458493 LCQ458492:LCQ458493 LMM458492:LMM458493 LWI458492:LWI458493 MGE458492:MGE458493 MQA458492:MQA458493 MZW458492:MZW458493 NJS458492:NJS458493 NTO458492:NTO458493 ODK458492:ODK458493 ONG458492:ONG458493 OXC458492:OXC458493 PGY458492:PGY458493 PQU458492:PQU458493 QAQ458492:QAQ458493 QKM458492:QKM458493 QUI458492:QUI458493 REE458492:REE458493 ROA458492:ROA458493 RXW458492:RXW458493 SHS458492:SHS458493 SRO458492:SRO458493 TBK458492:TBK458493 TLG458492:TLG458493 TVC458492:TVC458493 UEY458492:UEY458493 UOU458492:UOU458493 UYQ458492:UYQ458493 VIM458492:VIM458493 VSI458492:VSI458493 WCE458492:WCE458493 WMA458492:WMA458493 WVW458492:WVW458493 JK524028:JK524029 TG524028:TG524029 ADC524028:ADC524029 AMY524028:AMY524029 AWU524028:AWU524029 BGQ524028:BGQ524029 BQM524028:BQM524029 CAI524028:CAI524029 CKE524028:CKE524029 CUA524028:CUA524029 DDW524028:DDW524029 DNS524028:DNS524029 DXO524028:DXO524029 EHK524028:EHK524029 ERG524028:ERG524029 FBC524028:FBC524029 FKY524028:FKY524029 FUU524028:FUU524029 GEQ524028:GEQ524029 GOM524028:GOM524029 GYI524028:GYI524029 HIE524028:HIE524029 HSA524028:HSA524029 IBW524028:IBW524029 ILS524028:ILS524029 IVO524028:IVO524029 JFK524028:JFK524029 JPG524028:JPG524029 JZC524028:JZC524029 KIY524028:KIY524029 KSU524028:KSU524029 LCQ524028:LCQ524029 LMM524028:LMM524029 LWI524028:LWI524029 MGE524028:MGE524029 MQA524028:MQA524029 MZW524028:MZW524029 NJS524028:NJS524029 NTO524028:NTO524029 ODK524028:ODK524029 ONG524028:ONG524029 OXC524028:OXC524029 PGY524028:PGY524029 PQU524028:PQU524029 QAQ524028:QAQ524029 QKM524028:QKM524029 QUI524028:QUI524029 REE524028:REE524029 ROA524028:ROA524029 RXW524028:RXW524029 SHS524028:SHS524029 SRO524028:SRO524029 TBK524028:TBK524029 TLG524028:TLG524029 TVC524028:TVC524029 UEY524028:UEY524029 UOU524028:UOU524029 UYQ524028:UYQ524029 VIM524028:VIM524029 VSI524028:VSI524029 WCE524028:WCE524029 WMA524028:WMA524029 WVW524028:WVW524029 JK589564:JK589565 TG589564:TG589565 ADC589564:ADC589565 AMY589564:AMY589565 AWU589564:AWU589565 BGQ589564:BGQ589565 BQM589564:BQM589565 CAI589564:CAI589565 CKE589564:CKE589565 CUA589564:CUA589565 DDW589564:DDW589565 DNS589564:DNS589565 DXO589564:DXO589565 EHK589564:EHK589565 ERG589564:ERG589565 FBC589564:FBC589565 FKY589564:FKY589565 FUU589564:FUU589565 GEQ589564:GEQ589565 GOM589564:GOM589565 GYI589564:GYI589565 HIE589564:HIE589565 HSA589564:HSA589565 IBW589564:IBW589565 ILS589564:ILS589565 IVO589564:IVO589565 JFK589564:JFK589565 JPG589564:JPG589565 JZC589564:JZC589565 KIY589564:KIY589565 KSU589564:KSU589565 LCQ589564:LCQ589565 LMM589564:LMM589565 LWI589564:LWI589565 MGE589564:MGE589565 MQA589564:MQA589565 MZW589564:MZW589565 NJS589564:NJS589565 NTO589564:NTO589565 ODK589564:ODK589565 ONG589564:ONG589565 OXC589564:OXC589565 PGY589564:PGY589565 PQU589564:PQU589565 QAQ589564:QAQ589565 QKM589564:QKM589565 QUI589564:QUI589565 REE589564:REE589565 ROA589564:ROA589565 RXW589564:RXW589565 SHS589564:SHS589565 SRO589564:SRO589565 TBK589564:TBK589565 TLG589564:TLG589565 TVC589564:TVC589565 UEY589564:UEY589565 UOU589564:UOU589565 UYQ589564:UYQ589565 VIM589564:VIM589565 VSI589564:VSI589565 WCE589564:WCE589565 WMA589564:WMA589565 WVW589564:WVW589565 JK655100:JK655101 TG655100:TG655101 ADC655100:ADC655101 AMY655100:AMY655101 AWU655100:AWU655101 BGQ655100:BGQ655101 BQM655100:BQM655101 CAI655100:CAI655101 CKE655100:CKE655101 CUA655100:CUA655101 DDW655100:DDW655101 DNS655100:DNS655101 DXO655100:DXO655101 EHK655100:EHK655101 ERG655100:ERG655101 FBC655100:FBC655101 FKY655100:FKY655101 FUU655100:FUU655101 GEQ655100:GEQ655101 GOM655100:GOM655101 GYI655100:GYI655101 HIE655100:HIE655101 HSA655100:HSA655101 IBW655100:IBW655101 ILS655100:ILS655101 IVO655100:IVO655101 JFK655100:JFK655101 JPG655100:JPG655101 JZC655100:JZC655101 KIY655100:KIY655101 KSU655100:KSU655101 LCQ655100:LCQ655101 LMM655100:LMM655101 LWI655100:LWI655101 MGE655100:MGE655101 MQA655100:MQA655101 MZW655100:MZW655101 NJS655100:NJS655101 NTO655100:NTO655101 ODK655100:ODK655101 ONG655100:ONG655101 OXC655100:OXC655101 PGY655100:PGY655101 PQU655100:PQU655101 QAQ655100:QAQ655101 QKM655100:QKM655101 QUI655100:QUI655101 REE655100:REE655101 ROA655100:ROA655101 RXW655100:RXW655101 SHS655100:SHS655101 SRO655100:SRO655101 TBK655100:TBK655101 TLG655100:TLG655101 TVC655100:TVC655101 UEY655100:UEY655101 UOU655100:UOU655101 UYQ655100:UYQ655101 VIM655100:VIM655101 VSI655100:VSI655101 WCE655100:WCE655101 WMA655100:WMA655101 WVW655100:WVW655101 JK720636:JK720637 TG720636:TG720637 ADC720636:ADC720637 AMY720636:AMY720637 AWU720636:AWU720637 BGQ720636:BGQ720637 BQM720636:BQM720637 CAI720636:CAI720637 CKE720636:CKE720637 CUA720636:CUA720637 DDW720636:DDW720637 DNS720636:DNS720637 DXO720636:DXO720637 EHK720636:EHK720637 ERG720636:ERG720637 FBC720636:FBC720637 FKY720636:FKY720637 FUU720636:FUU720637 GEQ720636:GEQ720637 GOM720636:GOM720637 GYI720636:GYI720637 HIE720636:HIE720637 HSA720636:HSA720637 IBW720636:IBW720637 ILS720636:ILS720637 IVO720636:IVO720637 JFK720636:JFK720637 JPG720636:JPG720637 JZC720636:JZC720637 KIY720636:KIY720637 KSU720636:KSU720637 LCQ720636:LCQ720637 LMM720636:LMM720637 LWI720636:LWI720637 MGE720636:MGE720637 MQA720636:MQA720637 MZW720636:MZW720637 NJS720636:NJS720637 NTO720636:NTO720637 ODK720636:ODK720637 ONG720636:ONG720637 OXC720636:OXC720637 PGY720636:PGY720637 PQU720636:PQU720637 QAQ720636:QAQ720637 QKM720636:QKM720637 QUI720636:QUI720637 REE720636:REE720637 ROA720636:ROA720637 RXW720636:RXW720637 SHS720636:SHS720637 SRO720636:SRO720637 TBK720636:TBK720637 TLG720636:TLG720637 TVC720636:TVC720637 UEY720636:UEY720637 UOU720636:UOU720637 UYQ720636:UYQ720637 VIM720636:VIM720637 VSI720636:VSI720637 WCE720636:WCE720637 WMA720636:WMA720637 WVW720636:WVW720637 JK786172:JK786173 TG786172:TG786173 ADC786172:ADC786173 AMY786172:AMY786173 AWU786172:AWU786173 BGQ786172:BGQ786173 BQM786172:BQM786173 CAI786172:CAI786173 CKE786172:CKE786173 CUA786172:CUA786173 DDW786172:DDW786173 DNS786172:DNS786173 DXO786172:DXO786173 EHK786172:EHK786173 ERG786172:ERG786173 FBC786172:FBC786173 FKY786172:FKY786173 FUU786172:FUU786173 GEQ786172:GEQ786173 GOM786172:GOM786173 GYI786172:GYI786173 HIE786172:HIE786173 HSA786172:HSA786173 IBW786172:IBW786173 ILS786172:ILS786173 IVO786172:IVO786173 JFK786172:JFK786173 JPG786172:JPG786173 JZC786172:JZC786173 KIY786172:KIY786173 KSU786172:KSU786173 LCQ786172:LCQ786173 LMM786172:LMM786173 LWI786172:LWI786173 MGE786172:MGE786173 MQA786172:MQA786173 MZW786172:MZW786173 NJS786172:NJS786173 NTO786172:NTO786173 ODK786172:ODK786173 ONG786172:ONG786173 OXC786172:OXC786173 PGY786172:PGY786173 PQU786172:PQU786173 QAQ786172:QAQ786173 QKM786172:QKM786173 QUI786172:QUI786173 REE786172:REE786173 ROA786172:ROA786173 RXW786172:RXW786173 SHS786172:SHS786173 SRO786172:SRO786173 TBK786172:TBK786173 TLG786172:TLG786173 TVC786172:TVC786173 UEY786172:UEY786173 UOU786172:UOU786173 UYQ786172:UYQ786173 VIM786172:VIM786173 VSI786172:VSI786173 WCE786172:WCE786173 WMA786172:WMA786173 WVW786172:WVW786173 JK851708:JK851709 TG851708:TG851709 ADC851708:ADC851709 AMY851708:AMY851709 AWU851708:AWU851709 BGQ851708:BGQ851709 BQM851708:BQM851709 CAI851708:CAI851709 CKE851708:CKE851709 CUA851708:CUA851709 DDW851708:DDW851709 DNS851708:DNS851709 DXO851708:DXO851709 EHK851708:EHK851709 ERG851708:ERG851709 FBC851708:FBC851709 FKY851708:FKY851709 FUU851708:FUU851709 GEQ851708:GEQ851709 GOM851708:GOM851709 GYI851708:GYI851709 HIE851708:HIE851709 HSA851708:HSA851709 IBW851708:IBW851709 ILS851708:ILS851709 IVO851708:IVO851709 JFK851708:JFK851709 JPG851708:JPG851709 JZC851708:JZC851709 KIY851708:KIY851709 KSU851708:KSU851709 LCQ851708:LCQ851709 LMM851708:LMM851709 LWI851708:LWI851709 MGE851708:MGE851709 MQA851708:MQA851709 MZW851708:MZW851709 NJS851708:NJS851709 NTO851708:NTO851709 ODK851708:ODK851709 ONG851708:ONG851709 OXC851708:OXC851709 PGY851708:PGY851709 PQU851708:PQU851709 QAQ851708:QAQ851709 QKM851708:QKM851709 QUI851708:QUI851709 REE851708:REE851709 ROA851708:ROA851709 RXW851708:RXW851709 SHS851708:SHS851709 SRO851708:SRO851709 TBK851708:TBK851709 TLG851708:TLG851709 TVC851708:TVC851709 UEY851708:UEY851709 UOU851708:UOU851709 UYQ851708:UYQ851709 VIM851708:VIM851709 VSI851708:VSI851709 WCE851708:WCE851709 WMA851708:WMA851709 WVW851708:WVW851709 JK917244:JK917245 TG917244:TG917245 ADC917244:ADC917245 AMY917244:AMY917245 AWU917244:AWU917245 BGQ917244:BGQ917245 BQM917244:BQM917245 CAI917244:CAI917245 CKE917244:CKE917245 CUA917244:CUA917245 DDW917244:DDW917245 DNS917244:DNS917245 DXO917244:DXO917245 EHK917244:EHK917245 ERG917244:ERG917245 FBC917244:FBC917245 FKY917244:FKY917245 FUU917244:FUU917245 GEQ917244:GEQ917245 GOM917244:GOM917245 GYI917244:GYI917245 HIE917244:HIE917245 HSA917244:HSA917245 IBW917244:IBW917245 ILS917244:ILS917245 IVO917244:IVO917245 JFK917244:JFK917245 JPG917244:JPG917245 JZC917244:JZC917245 KIY917244:KIY917245 KSU917244:KSU917245 LCQ917244:LCQ917245 LMM917244:LMM917245 LWI917244:LWI917245 MGE917244:MGE917245 MQA917244:MQA917245 MZW917244:MZW917245 NJS917244:NJS917245 NTO917244:NTO917245 ODK917244:ODK917245 ONG917244:ONG917245 OXC917244:OXC917245 PGY917244:PGY917245 PQU917244:PQU917245 QAQ917244:QAQ917245 QKM917244:QKM917245 QUI917244:QUI917245 REE917244:REE917245 ROA917244:ROA917245 RXW917244:RXW917245 SHS917244:SHS917245 SRO917244:SRO917245 TBK917244:TBK917245 TLG917244:TLG917245 TVC917244:TVC917245 UEY917244:UEY917245 UOU917244:UOU917245 UYQ917244:UYQ917245 VIM917244:VIM917245 VSI917244:VSI917245 WCE917244:WCE917245 WMA917244:WMA917245 WVW917244:WVW917245 JK982780:JK982781 TG982780:TG982781 ADC982780:ADC982781 AMY982780:AMY982781 AWU982780:AWU982781 BGQ982780:BGQ982781 BQM982780:BQM982781 CAI982780:CAI982781 CKE982780:CKE982781 CUA982780:CUA982781 DDW982780:DDW982781 DNS982780:DNS982781 DXO982780:DXO982781 EHK982780:EHK982781 ERG982780:ERG982781 FBC982780:FBC982781 FKY982780:FKY982781 FUU982780:FUU982781 GEQ982780:GEQ982781 GOM982780:GOM982781 GYI982780:GYI982781 HIE982780:HIE982781 HSA982780:HSA982781 IBW982780:IBW982781 ILS982780:ILS982781 IVO982780:IVO982781 JFK982780:JFK982781 JPG982780:JPG982781 JZC982780:JZC982781 KIY982780:KIY982781 KSU982780:KSU982781 LCQ982780:LCQ982781 LMM982780:LMM982781 LWI982780:LWI982781 MGE982780:MGE982781 MQA982780:MQA982781 MZW982780:MZW982781 NJS982780:NJS982781 NTO982780:NTO982781 ODK982780:ODK982781 ONG982780:ONG982781 OXC982780:OXC982781 PGY982780:PGY982781 PQU982780:PQU982781 QAQ982780:QAQ982781 QKM982780:QKM982781 QUI982780:QUI982781 REE982780:REE982781 ROA982780:ROA982781 RXW982780:RXW982781 SHS982780:SHS982781 SRO982780:SRO982781 TBK982780:TBK982781 TLG982780:TLG982781 TVC982780:TVC982781 UEY982780:UEY982781 UOU982780:UOU982781 UYQ982780:UYQ982781 VIM982780:VIM982781 VSI982780:VSI982781 WCE982780:WCE982781 WMA982780:WMA982781 WVW982780:WVW982781 JK65344:JK65345 TG65344:TG65345 ADC65344:ADC65345 AMY65344:AMY65345 AWU65344:AWU65345 BGQ65344:BGQ65345 BQM65344:BQM65345 CAI65344:CAI65345 CKE65344:CKE65345 CUA65344:CUA65345 DDW65344:DDW65345 DNS65344:DNS65345 DXO65344:DXO65345 EHK65344:EHK65345 ERG65344:ERG65345 FBC65344:FBC65345 FKY65344:FKY65345 FUU65344:FUU65345 GEQ65344:GEQ65345 GOM65344:GOM65345 GYI65344:GYI65345 HIE65344:HIE65345 HSA65344:HSA65345 IBW65344:IBW65345 ILS65344:ILS65345 IVO65344:IVO65345 JFK65344:JFK65345 JPG65344:JPG65345 JZC65344:JZC65345 KIY65344:KIY65345 KSU65344:KSU65345 LCQ65344:LCQ65345 LMM65344:LMM65345 LWI65344:LWI65345 MGE65344:MGE65345 MQA65344:MQA65345 MZW65344:MZW65345 NJS65344:NJS65345 NTO65344:NTO65345 ODK65344:ODK65345 ONG65344:ONG65345 OXC65344:OXC65345 PGY65344:PGY65345 PQU65344:PQU65345 QAQ65344:QAQ65345 QKM65344:QKM65345 QUI65344:QUI65345 REE65344:REE65345 ROA65344:ROA65345 RXW65344:RXW65345 SHS65344:SHS65345 SRO65344:SRO65345 TBK65344:TBK65345 TLG65344:TLG65345 TVC65344:TVC65345 UEY65344:UEY65345 UOU65344:UOU65345 UYQ65344:UYQ65345 VIM65344:VIM65345 VSI65344:VSI65345 WCE65344:WCE65345 WMA65344:WMA65345 WVW65344:WVW65345 JK130880:JK130881 TG130880:TG130881 ADC130880:ADC130881 AMY130880:AMY130881 AWU130880:AWU130881 BGQ130880:BGQ130881 BQM130880:BQM130881 CAI130880:CAI130881 CKE130880:CKE130881 CUA130880:CUA130881 DDW130880:DDW130881 DNS130880:DNS130881 DXO130880:DXO130881 EHK130880:EHK130881 ERG130880:ERG130881 FBC130880:FBC130881 FKY130880:FKY130881 FUU130880:FUU130881 GEQ130880:GEQ130881 GOM130880:GOM130881 GYI130880:GYI130881 HIE130880:HIE130881 HSA130880:HSA130881 IBW130880:IBW130881 ILS130880:ILS130881 IVO130880:IVO130881 JFK130880:JFK130881 JPG130880:JPG130881 JZC130880:JZC130881 KIY130880:KIY130881 KSU130880:KSU130881 LCQ130880:LCQ130881 LMM130880:LMM130881 LWI130880:LWI130881 MGE130880:MGE130881 MQA130880:MQA130881 MZW130880:MZW130881 NJS130880:NJS130881 NTO130880:NTO130881 ODK130880:ODK130881 ONG130880:ONG130881 OXC130880:OXC130881 PGY130880:PGY130881 PQU130880:PQU130881 QAQ130880:QAQ130881 QKM130880:QKM130881 QUI130880:QUI130881 REE130880:REE130881 ROA130880:ROA130881 RXW130880:RXW130881 SHS130880:SHS130881 SRO130880:SRO130881 TBK130880:TBK130881 TLG130880:TLG130881 TVC130880:TVC130881 UEY130880:UEY130881 UOU130880:UOU130881 UYQ130880:UYQ130881 VIM130880:VIM130881 VSI130880:VSI130881 WCE130880:WCE130881 WMA130880:WMA130881 WVW130880:WVW130881 JK196416:JK196417 TG196416:TG196417 ADC196416:ADC196417 AMY196416:AMY196417 AWU196416:AWU196417 BGQ196416:BGQ196417 BQM196416:BQM196417 CAI196416:CAI196417 CKE196416:CKE196417 CUA196416:CUA196417 DDW196416:DDW196417 DNS196416:DNS196417 DXO196416:DXO196417 EHK196416:EHK196417 ERG196416:ERG196417 FBC196416:FBC196417 FKY196416:FKY196417 FUU196416:FUU196417 GEQ196416:GEQ196417 GOM196416:GOM196417 GYI196416:GYI196417 HIE196416:HIE196417 HSA196416:HSA196417 IBW196416:IBW196417 ILS196416:ILS196417 IVO196416:IVO196417 JFK196416:JFK196417 JPG196416:JPG196417 JZC196416:JZC196417 KIY196416:KIY196417 KSU196416:KSU196417 LCQ196416:LCQ196417 LMM196416:LMM196417 LWI196416:LWI196417 MGE196416:MGE196417 MQA196416:MQA196417 MZW196416:MZW196417 NJS196416:NJS196417 NTO196416:NTO196417 ODK196416:ODK196417 ONG196416:ONG196417 OXC196416:OXC196417 PGY196416:PGY196417 PQU196416:PQU196417 QAQ196416:QAQ196417 QKM196416:QKM196417 QUI196416:QUI196417 REE196416:REE196417 ROA196416:ROA196417 RXW196416:RXW196417 SHS196416:SHS196417 SRO196416:SRO196417 TBK196416:TBK196417 TLG196416:TLG196417 TVC196416:TVC196417 UEY196416:UEY196417 UOU196416:UOU196417 UYQ196416:UYQ196417 VIM196416:VIM196417 VSI196416:VSI196417 WCE196416:WCE196417 WMA196416:WMA196417 WVW196416:WVW196417 JK261952:JK261953 TG261952:TG261953 ADC261952:ADC261953 AMY261952:AMY261953 AWU261952:AWU261953 BGQ261952:BGQ261953 BQM261952:BQM261953 CAI261952:CAI261953 CKE261952:CKE261953 CUA261952:CUA261953 DDW261952:DDW261953 DNS261952:DNS261953 DXO261952:DXO261953 EHK261952:EHK261953 ERG261952:ERG261953 FBC261952:FBC261953 FKY261952:FKY261953 FUU261952:FUU261953 GEQ261952:GEQ261953 GOM261952:GOM261953 GYI261952:GYI261953 HIE261952:HIE261953 HSA261952:HSA261953 IBW261952:IBW261953 ILS261952:ILS261953 IVO261952:IVO261953 JFK261952:JFK261953 JPG261952:JPG261953 JZC261952:JZC261953 KIY261952:KIY261953 KSU261952:KSU261953 LCQ261952:LCQ261953 LMM261952:LMM261953 LWI261952:LWI261953 MGE261952:MGE261953 MQA261952:MQA261953 MZW261952:MZW261953 NJS261952:NJS261953 NTO261952:NTO261953 ODK261952:ODK261953 ONG261952:ONG261953 OXC261952:OXC261953 PGY261952:PGY261953 PQU261952:PQU261953 QAQ261952:QAQ261953 QKM261952:QKM261953 QUI261952:QUI261953 REE261952:REE261953 ROA261952:ROA261953 RXW261952:RXW261953 SHS261952:SHS261953 SRO261952:SRO261953 TBK261952:TBK261953 TLG261952:TLG261953 TVC261952:TVC261953 UEY261952:UEY261953 UOU261952:UOU261953 UYQ261952:UYQ261953 VIM261952:VIM261953 VSI261952:VSI261953 WCE261952:WCE261953 WMA261952:WMA261953 WVW261952:WVW261953 JK327488:JK327489 TG327488:TG327489 ADC327488:ADC327489 AMY327488:AMY327489 AWU327488:AWU327489 BGQ327488:BGQ327489 BQM327488:BQM327489 CAI327488:CAI327489 CKE327488:CKE327489 CUA327488:CUA327489 DDW327488:DDW327489 DNS327488:DNS327489 DXO327488:DXO327489 EHK327488:EHK327489 ERG327488:ERG327489 FBC327488:FBC327489 FKY327488:FKY327489 FUU327488:FUU327489 GEQ327488:GEQ327489 GOM327488:GOM327489 GYI327488:GYI327489 HIE327488:HIE327489 HSA327488:HSA327489 IBW327488:IBW327489 ILS327488:ILS327489 IVO327488:IVO327489 JFK327488:JFK327489 JPG327488:JPG327489 JZC327488:JZC327489 KIY327488:KIY327489 KSU327488:KSU327489 LCQ327488:LCQ327489 LMM327488:LMM327489 LWI327488:LWI327489 MGE327488:MGE327489 MQA327488:MQA327489 MZW327488:MZW327489 NJS327488:NJS327489 NTO327488:NTO327489 ODK327488:ODK327489 ONG327488:ONG327489 OXC327488:OXC327489 PGY327488:PGY327489 PQU327488:PQU327489 QAQ327488:QAQ327489 QKM327488:QKM327489 QUI327488:QUI327489 REE327488:REE327489 ROA327488:ROA327489 RXW327488:RXW327489 SHS327488:SHS327489 SRO327488:SRO327489 TBK327488:TBK327489 TLG327488:TLG327489 TVC327488:TVC327489 UEY327488:UEY327489 UOU327488:UOU327489 UYQ327488:UYQ327489 VIM327488:VIM327489 VSI327488:VSI327489 WCE327488:WCE327489 WMA327488:WMA327489 WVW327488:WVW327489 JK393024:JK393025 TG393024:TG393025 ADC393024:ADC393025 AMY393024:AMY393025 AWU393024:AWU393025 BGQ393024:BGQ393025 BQM393024:BQM393025 CAI393024:CAI393025 CKE393024:CKE393025 CUA393024:CUA393025 DDW393024:DDW393025 DNS393024:DNS393025 DXO393024:DXO393025 EHK393024:EHK393025 ERG393024:ERG393025 FBC393024:FBC393025 FKY393024:FKY393025 FUU393024:FUU393025 GEQ393024:GEQ393025 GOM393024:GOM393025 GYI393024:GYI393025 HIE393024:HIE393025 HSA393024:HSA393025 IBW393024:IBW393025 ILS393024:ILS393025 IVO393024:IVO393025 JFK393024:JFK393025 JPG393024:JPG393025 JZC393024:JZC393025 KIY393024:KIY393025 KSU393024:KSU393025 LCQ393024:LCQ393025 LMM393024:LMM393025 LWI393024:LWI393025 MGE393024:MGE393025 MQA393024:MQA393025 MZW393024:MZW393025 NJS393024:NJS393025 NTO393024:NTO393025 ODK393024:ODK393025 ONG393024:ONG393025 OXC393024:OXC393025 PGY393024:PGY393025 PQU393024:PQU393025 QAQ393024:QAQ393025 QKM393024:QKM393025 QUI393024:QUI393025 REE393024:REE393025 ROA393024:ROA393025 RXW393024:RXW393025 SHS393024:SHS393025 SRO393024:SRO393025 TBK393024:TBK393025 TLG393024:TLG393025 TVC393024:TVC393025 UEY393024:UEY393025 UOU393024:UOU393025 UYQ393024:UYQ393025 VIM393024:VIM393025 VSI393024:VSI393025 WCE393024:WCE393025 WMA393024:WMA393025 WVW393024:WVW393025 JK458560:JK458561 TG458560:TG458561 ADC458560:ADC458561 AMY458560:AMY458561 AWU458560:AWU458561 BGQ458560:BGQ458561 BQM458560:BQM458561 CAI458560:CAI458561 CKE458560:CKE458561 CUA458560:CUA458561 DDW458560:DDW458561 DNS458560:DNS458561 DXO458560:DXO458561 EHK458560:EHK458561 ERG458560:ERG458561 FBC458560:FBC458561 FKY458560:FKY458561 FUU458560:FUU458561 GEQ458560:GEQ458561 GOM458560:GOM458561 GYI458560:GYI458561 HIE458560:HIE458561 HSA458560:HSA458561 IBW458560:IBW458561 ILS458560:ILS458561 IVO458560:IVO458561 JFK458560:JFK458561 JPG458560:JPG458561 JZC458560:JZC458561 KIY458560:KIY458561 KSU458560:KSU458561 LCQ458560:LCQ458561 LMM458560:LMM458561 LWI458560:LWI458561 MGE458560:MGE458561 MQA458560:MQA458561 MZW458560:MZW458561 NJS458560:NJS458561 NTO458560:NTO458561 ODK458560:ODK458561 ONG458560:ONG458561 OXC458560:OXC458561 PGY458560:PGY458561 PQU458560:PQU458561 QAQ458560:QAQ458561 QKM458560:QKM458561 QUI458560:QUI458561 REE458560:REE458561 ROA458560:ROA458561 RXW458560:RXW458561 SHS458560:SHS458561 SRO458560:SRO458561 TBK458560:TBK458561 TLG458560:TLG458561 TVC458560:TVC458561 UEY458560:UEY458561 UOU458560:UOU458561 UYQ458560:UYQ458561 VIM458560:VIM458561 VSI458560:VSI458561 WCE458560:WCE458561 WMA458560:WMA458561 WVW458560:WVW458561 JK524096:JK524097 TG524096:TG524097 ADC524096:ADC524097 AMY524096:AMY524097 AWU524096:AWU524097 BGQ524096:BGQ524097 BQM524096:BQM524097 CAI524096:CAI524097 CKE524096:CKE524097 CUA524096:CUA524097 DDW524096:DDW524097 DNS524096:DNS524097 DXO524096:DXO524097 EHK524096:EHK524097 ERG524096:ERG524097 FBC524096:FBC524097 FKY524096:FKY524097 FUU524096:FUU524097 GEQ524096:GEQ524097 GOM524096:GOM524097 GYI524096:GYI524097 HIE524096:HIE524097 HSA524096:HSA524097 IBW524096:IBW524097 ILS524096:ILS524097 IVO524096:IVO524097 JFK524096:JFK524097 JPG524096:JPG524097 JZC524096:JZC524097 KIY524096:KIY524097 KSU524096:KSU524097 LCQ524096:LCQ524097 LMM524096:LMM524097 LWI524096:LWI524097 MGE524096:MGE524097 MQA524096:MQA524097 MZW524096:MZW524097 NJS524096:NJS524097 NTO524096:NTO524097 ODK524096:ODK524097 ONG524096:ONG524097 OXC524096:OXC524097 PGY524096:PGY524097 PQU524096:PQU524097 QAQ524096:QAQ524097 QKM524096:QKM524097 QUI524096:QUI524097 REE524096:REE524097 ROA524096:ROA524097 RXW524096:RXW524097 SHS524096:SHS524097 SRO524096:SRO524097 TBK524096:TBK524097 TLG524096:TLG524097 TVC524096:TVC524097 UEY524096:UEY524097 UOU524096:UOU524097 UYQ524096:UYQ524097 VIM524096:VIM524097 VSI524096:VSI524097 WCE524096:WCE524097 WMA524096:WMA524097 WVW524096:WVW524097 JK589632:JK589633 TG589632:TG589633 ADC589632:ADC589633 AMY589632:AMY589633 AWU589632:AWU589633 BGQ589632:BGQ589633 BQM589632:BQM589633 CAI589632:CAI589633 CKE589632:CKE589633 CUA589632:CUA589633 DDW589632:DDW589633 DNS589632:DNS589633 DXO589632:DXO589633 EHK589632:EHK589633 ERG589632:ERG589633 FBC589632:FBC589633 FKY589632:FKY589633 FUU589632:FUU589633 GEQ589632:GEQ589633 GOM589632:GOM589633 GYI589632:GYI589633 HIE589632:HIE589633 HSA589632:HSA589633 IBW589632:IBW589633 ILS589632:ILS589633 IVO589632:IVO589633 JFK589632:JFK589633 JPG589632:JPG589633 JZC589632:JZC589633 KIY589632:KIY589633 KSU589632:KSU589633 LCQ589632:LCQ589633 LMM589632:LMM589633 LWI589632:LWI589633 MGE589632:MGE589633 MQA589632:MQA589633 MZW589632:MZW589633 NJS589632:NJS589633 NTO589632:NTO589633 ODK589632:ODK589633 ONG589632:ONG589633 OXC589632:OXC589633 PGY589632:PGY589633 PQU589632:PQU589633 QAQ589632:QAQ589633 QKM589632:QKM589633 QUI589632:QUI589633 REE589632:REE589633 ROA589632:ROA589633 RXW589632:RXW589633 SHS589632:SHS589633 SRO589632:SRO589633 TBK589632:TBK589633 TLG589632:TLG589633 TVC589632:TVC589633 UEY589632:UEY589633 UOU589632:UOU589633 UYQ589632:UYQ589633 VIM589632:VIM589633 VSI589632:VSI589633 WCE589632:WCE589633 WMA589632:WMA589633 WVW589632:WVW589633 JK655168:JK655169 TG655168:TG655169 ADC655168:ADC655169 AMY655168:AMY655169 AWU655168:AWU655169 BGQ655168:BGQ655169 BQM655168:BQM655169 CAI655168:CAI655169 CKE655168:CKE655169 CUA655168:CUA655169 DDW655168:DDW655169 DNS655168:DNS655169 DXO655168:DXO655169 EHK655168:EHK655169 ERG655168:ERG655169 FBC655168:FBC655169 FKY655168:FKY655169 FUU655168:FUU655169 GEQ655168:GEQ655169 GOM655168:GOM655169 GYI655168:GYI655169 HIE655168:HIE655169 HSA655168:HSA655169 IBW655168:IBW655169 ILS655168:ILS655169 IVO655168:IVO655169 JFK655168:JFK655169 JPG655168:JPG655169 JZC655168:JZC655169 KIY655168:KIY655169 KSU655168:KSU655169 LCQ655168:LCQ655169 LMM655168:LMM655169 LWI655168:LWI655169 MGE655168:MGE655169 MQA655168:MQA655169 MZW655168:MZW655169 NJS655168:NJS655169 NTO655168:NTO655169 ODK655168:ODK655169 ONG655168:ONG655169 OXC655168:OXC655169 PGY655168:PGY655169 PQU655168:PQU655169 QAQ655168:QAQ655169 QKM655168:QKM655169 QUI655168:QUI655169 REE655168:REE655169 ROA655168:ROA655169 RXW655168:RXW655169 SHS655168:SHS655169 SRO655168:SRO655169 TBK655168:TBK655169 TLG655168:TLG655169 TVC655168:TVC655169 UEY655168:UEY655169 UOU655168:UOU655169 UYQ655168:UYQ655169 VIM655168:VIM655169 VSI655168:VSI655169 WCE655168:WCE655169 WMA655168:WMA655169 WVW655168:WVW655169 JK720704:JK720705 TG720704:TG720705 ADC720704:ADC720705 AMY720704:AMY720705 AWU720704:AWU720705 BGQ720704:BGQ720705 BQM720704:BQM720705 CAI720704:CAI720705 CKE720704:CKE720705 CUA720704:CUA720705 DDW720704:DDW720705 DNS720704:DNS720705 DXO720704:DXO720705 EHK720704:EHK720705 ERG720704:ERG720705 FBC720704:FBC720705 FKY720704:FKY720705 FUU720704:FUU720705 GEQ720704:GEQ720705 GOM720704:GOM720705 GYI720704:GYI720705 HIE720704:HIE720705 HSA720704:HSA720705 IBW720704:IBW720705 ILS720704:ILS720705 IVO720704:IVO720705 JFK720704:JFK720705 JPG720704:JPG720705 JZC720704:JZC720705 KIY720704:KIY720705 KSU720704:KSU720705 LCQ720704:LCQ720705 LMM720704:LMM720705 LWI720704:LWI720705 MGE720704:MGE720705 MQA720704:MQA720705 MZW720704:MZW720705 NJS720704:NJS720705 NTO720704:NTO720705 ODK720704:ODK720705 ONG720704:ONG720705 OXC720704:OXC720705 PGY720704:PGY720705 PQU720704:PQU720705 QAQ720704:QAQ720705 QKM720704:QKM720705 QUI720704:QUI720705 REE720704:REE720705 ROA720704:ROA720705 RXW720704:RXW720705 SHS720704:SHS720705 SRO720704:SRO720705 TBK720704:TBK720705 TLG720704:TLG720705 TVC720704:TVC720705 UEY720704:UEY720705 UOU720704:UOU720705 UYQ720704:UYQ720705 VIM720704:VIM720705 VSI720704:VSI720705 WCE720704:WCE720705 WMA720704:WMA720705 WVW720704:WVW720705 JK786240:JK786241 TG786240:TG786241 ADC786240:ADC786241 AMY786240:AMY786241 AWU786240:AWU786241 BGQ786240:BGQ786241 BQM786240:BQM786241 CAI786240:CAI786241 CKE786240:CKE786241 CUA786240:CUA786241 DDW786240:DDW786241 DNS786240:DNS786241 DXO786240:DXO786241 EHK786240:EHK786241 ERG786240:ERG786241 FBC786240:FBC786241 FKY786240:FKY786241 FUU786240:FUU786241 GEQ786240:GEQ786241 GOM786240:GOM786241 GYI786240:GYI786241 HIE786240:HIE786241 HSA786240:HSA786241 IBW786240:IBW786241 ILS786240:ILS786241 IVO786240:IVO786241 JFK786240:JFK786241 JPG786240:JPG786241 JZC786240:JZC786241 KIY786240:KIY786241 KSU786240:KSU786241 LCQ786240:LCQ786241 LMM786240:LMM786241 LWI786240:LWI786241 MGE786240:MGE786241 MQA786240:MQA786241 MZW786240:MZW786241 NJS786240:NJS786241 NTO786240:NTO786241 ODK786240:ODK786241 ONG786240:ONG786241 OXC786240:OXC786241 PGY786240:PGY786241 PQU786240:PQU786241 QAQ786240:QAQ786241 QKM786240:QKM786241 QUI786240:QUI786241 REE786240:REE786241 ROA786240:ROA786241 RXW786240:RXW786241 SHS786240:SHS786241 SRO786240:SRO786241 TBK786240:TBK786241 TLG786240:TLG786241 TVC786240:TVC786241 UEY786240:UEY786241 UOU786240:UOU786241 UYQ786240:UYQ786241 VIM786240:VIM786241 VSI786240:VSI786241 WCE786240:WCE786241 WMA786240:WMA786241 WVW786240:WVW786241 JK851776:JK851777 TG851776:TG851777 ADC851776:ADC851777 AMY851776:AMY851777 AWU851776:AWU851777 BGQ851776:BGQ851777 BQM851776:BQM851777 CAI851776:CAI851777 CKE851776:CKE851777 CUA851776:CUA851777 DDW851776:DDW851777 DNS851776:DNS851777 DXO851776:DXO851777 EHK851776:EHK851777 ERG851776:ERG851777 FBC851776:FBC851777 FKY851776:FKY851777 FUU851776:FUU851777 GEQ851776:GEQ851777 GOM851776:GOM851777 GYI851776:GYI851777 HIE851776:HIE851777 HSA851776:HSA851777 IBW851776:IBW851777 ILS851776:ILS851777 IVO851776:IVO851777 JFK851776:JFK851777 JPG851776:JPG851777 JZC851776:JZC851777 KIY851776:KIY851777 KSU851776:KSU851777 LCQ851776:LCQ851777 LMM851776:LMM851777 LWI851776:LWI851777 MGE851776:MGE851777 MQA851776:MQA851777 MZW851776:MZW851777 NJS851776:NJS851777 NTO851776:NTO851777 ODK851776:ODK851777 ONG851776:ONG851777 OXC851776:OXC851777 PGY851776:PGY851777 PQU851776:PQU851777 QAQ851776:QAQ851777 QKM851776:QKM851777 QUI851776:QUI851777 REE851776:REE851777 ROA851776:ROA851777 RXW851776:RXW851777 SHS851776:SHS851777 SRO851776:SRO851777 TBK851776:TBK851777 TLG851776:TLG851777 TVC851776:TVC851777 UEY851776:UEY851777 UOU851776:UOU851777 UYQ851776:UYQ851777 VIM851776:VIM851777 VSI851776:VSI851777 WCE851776:WCE851777 WMA851776:WMA851777 WVW851776:WVW851777 JK917312:JK917313 TG917312:TG917313 ADC917312:ADC917313 AMY917312:AMY917313 AWU917312:AWU917313 BGQ917312:BGQ917313 BQM917312:BQM917313 CAI917312:CAI917313 CKE917312:CKE917313 CUA917312:CUA917313 DDW917312:DDW917313 DNS917312:DNS917313 DXO917312:DXO917313 EHK917312:EHK917313 ERG917312:ERG917313 FBC917312:FBC917313 FKY917312:FKY917313 FUU917312:FUU917313 GEQ917312:GEQ917313 GOM917312:GOM917313 GYI917312:GYI917313 HIE917312:HIE917313 HSA917312:HSA917313 IBW917312:IBW917313 ILS917312:ILS917313 IVO917312:IVO917313 JFK917312:JFK917313 JPG917312:JPG917313 JZC917312:JZC917313 KIY917312:KIY917313 KSU917312:KSU917313 LCQ917312:LCQ917313 LMM917312:LMM917313 LWI917312:LWI917313 MGE917312:MGE917313 MQA917312:MQA917313 MZW917312:MZW917313 NJS917312:NJS917313 NTO917312:NTO917313 ODK917312:ODK917313 ONG917312:ONG917313 OXC917312:OXC917313 PGY917312:PGY917313 PQU917312:PQU917313 QAQ917312:QAQ917313 QKM917312:QKM917313 QUI917312:QUI917313 REE917312:REE917313 ROA917312:ROA917313 RXW917312:RXW917313 SHS917312:SHS917313 SRO917312:SRO917313 TBK917312:TBK917313 TLG917312:TLG917313 TVC917312:TVC917313 UEY917312:UEY917313 UOU917312:UOU917313 UYQ917312:UYQ917313 VIM917312:VIM917313 VSI917312:VSI917313 WCE917312:WCE917313 WMA917312:WMA917313 WVW917312:WVW917313 JK982848:JK982849 TG982848:TG982849 ADC982848:ADC982849 AMY982848:AMY982849 AWU982848:AWU982849 BGQ982848:BGQ982849 BQM982848:BQM982849 CAI982848:CAI982849 CKE982848:CKE982849 CUA982848:CUA982849 DDW982848:DDW982849 DNS982848:DNS982849 DXO982848:DXO982849 EHK982848:EHK982849 ERG982848:ERG982849 FBC982848:FBC982849 FKY982848:FKY982849 FUU982848:FUU982849 GEQ982848:GEQ982849 GOM982848:GOM982849 GYI982848:GYI982849 HIE982848:HIE982849 HSA982848:HSA982849 IBW982848:IBW982849 ILS982848:ILS982849 IVO982848:IVO982849 JFK982848:JFK982849 JPG982848:JPG982849 JZC982848:JZC982849 KIY982848:KIY982849 KSU982848:KSU982849 LCQ982848:LCQ982849 LMM982848:LMM982849 LWI982848:LWI982849 MGE982848:MGE982849 MQA982848:MQA982849 MZW982848:MZW982849 NJS982848:NJS982849 NTO982848:NTO982849 ODK982848:ODK982849 ONG982848:ONG982849 OXC982848:OXC982849 PGY982848:PGY982849 PQU982848:PQU982849 QAQ982848:QAQ982849 QKM982848:QKM982849 QUI982848:QUI982849 REE982848:REE982849 ROA982848:ROA982849 RXW982848:RXW982849 SHS982848:SHS982849 SRO982848:SRO982849 TBK982848:TBK982849 TLG982848:TLG982849 TVC982848:TVC982849 UEY982848:UEY982849 UOU982848:UOU982849 UYQ982848:UYQ982849 VIM982848:VIM982849 VSI982848:VSI982849 WCE982848:WCE982849 WMA982848:WMA982849 WVW982848:WVW982849 JK65412:JK65413 TG65412:TG65413 ADC65412:ADC65413 AMY65412:AMY65413 AWU65412:AWU65413 BGQ65412:BGQ65413 BQM65412:BQM65413 CAI65412:CAI65413 CKE65412:CKE65413 CUA65412:CUA65413 DDW65412:DDW65413 DNS65412:DNS65413 DXO65412:DXO65413 EHK65412:EHK65413 ERG65412:ERG65413 FBC65412:FBC65413 FKY65412:FKY65413 FUU65412:FUU65413 GEQ65412:GEQ65413 GOM65412:GOM65413 GYI65412:GYI65413 HIE65412:HIE65413 HSA65412:HSA65413 IBW65412:IBW65413 ILS65412:ILS65413 IVO65412:IVO65413 JFK65412:JFK65413 JPG65412:JPG65413 JZC65412:JZC65413 KIY65412:KIY65413 KSU65412:KSU65413 LCQ65412:LCQ65413 LMM65412:LMM65413 LWI65412:LWI65413 MGE65412:MGE65413 MQA65412:MQA65413 MZW65412:MZW65413 NJS65412:NJS65413 NTO65412:NTO65413 ODK65412:ODK65413 ONG65412:ONG65413 OXC65412:OXC65413 PGY65412:PGY65413 PQU65412:PQU65413 QAQ65412:QAQ65413 QKM65412:QKM65413 QUI65412:QUI65413 REE65412:REE65413 ROA65412:ROA65413 RXW65412:RXW65413 SHS65412:SHS65413 SRO65412:SRO65413 TBK65412:TBK65413 TLG65412:TLG65413 TVC65412:TVC65413 UEY65412:UEY65413 UOU65412:UOU65413 UYQ65412:UYQ65413 VIM65412:VIM65413 VSI65412:VSI65413 WCE65412:WCE65413 WMA65412:WMA65413 WVW65412:WVW65413 JK130948:JK130949 TG130948:TG130949 ADC130948:ADC130949 AMY130948:AMY130949 AWU130948:AWU130949 BGQ130948:BGQ130949 BQM130948:BQM130949 CAI130948:CAI130949 CKE130948:CKE130949 CUA130948:CUA130949 DDW130948:DDW130949 DNS130948:DNS130949 DXO130948:DXO130949 EHK130948:EHK130949 ERG130948:ERG130949 FBC130948:FBC130949 FKY130948:FKY130949 FUU130948:FUU130949 GEQ130948:GEQ130949 GOM130948:GOM130949 GYI130948:GYI130949 HIE130948:HIE130949 HSA130948:HSA130949 IBW130948:IBW130949 ILS130948:ILS130949 IVO130948:IVO130949 JFK130948:JFK130949 JPG130948:JPG130949 JZC130948:JZC130949 KIY130948:KIY130949 KSU130948:KSU130949 LCQ130948:LCQ130949 LMM130948:LMM130949 LWI130948:LWI130949 MGE130948:MGE130949 MQA130948:MQA130949 MZW130948:MZW130949 NJS130948:NJS130949 NTO130948:NTO130949 ODK130948:ODK130949 ONG130948:ONG130949 OXC130948:OXC130949 PGY130948:PGY130949 PQU130948:PQU130949 QAQ130948:QAQ130949 QKM130948:QKM130949 QUI130948:QUI130949 REE130948:REE130949 ROA130948:ROA130949 RXW130948:RXW130949 SHS130948:SHS130949 SRO130948:SRO130949 TBK130948:TBK130949 TLG130948:TLG130949 TVC130948:TVC130949 UEY130948:UEY130949 UOU130948:UOU130949 UYQ130948:UYQ130949 VIM130948:VIM130949 VSI130948:VSI130949 WCE130948:WCE130949 WMA130948:WMA130949 WVW130948:WVW130949 JK196484:JK196485 TG196484:TG196485 ADC196484:ADC196485 AMY196484:AMY196485 AWU196484:AWU196485 BGQ196484:BGQ196485 BQM196484:BQM196485 CAI196484:CAI196485 CKE196484:CKE196485 CUA196484:CUA196485 DDW196484:DDW196485 DNS196484:DNS196485 DXO196484:DXO196485 EHK196484:EHK196485 ERG196484:ERG196485 FBC196484:FBC196485 FKY196484:FKY196485 FUU196484:FUU196485 GEQ196484:GEQ196485 GOM196484:GOM196485 GYI196484:GYI196485 HIE196484:HIE196485 HSA196484:HSA196485 IBW196484:IBW196485 ILS196484:ILS196485 IVO196484:IVO196485 JFK196484:JFK196485 JPG196484:JPG196485 JZC196484:JZC196485 KIY196484:KIY196485 KSU196484:KSU196485 LCQ196484:LCQ196485 LMM196484:LMM196485 LWI196484:LWI196485 MGE196484:MGE196485 MQA196484:MQA196485 MZW196484:MZW196485 NJS196484:NJS196485 NTO196484:NTO196485 ODK196484:ODK196485 ONG196484:ONG196485 OXC196484:OXC196485 PGY196484:PGY196485 PQU196484:PQU196485 QAQ196484:QAQ196485 QKM196484:QKM196485 QUI196484:QUI196485 REE196484:REE196485 ROA196484:ROA196485 RXW196484:RXW196485 SHS196484:SHS196485 SRO196484:SRO196485 TBK196484:TBK196485 TLG196484:TLG196485 TVC196484:TVC196485 UEY196484:UEY196485 UOU196484:UOU196485 UYQ196484:UYQ196485 VIM196484:VIM196485 VSI196484:VSI196485 WCE196484:WCE196485 WMA196484:WMA196485 WVW196484:WVW196485 JK262020:JK262021 TG262020:TG262021 ADC262020:ADC262021 AMY262020:AMY262021 AWU262020:AWU262021 BGQ262020:BGQ262021 BQM262020:BQM262021 CAI262020:CAI262021 CKE262020:CKE262021 CUA262020:CUA262021 DDW262020:DDW262021 DNS262020:DNS262021 DXO262020:DXO262021 EHK262020:EHK262021 ERG262020:ERG262021 FBC262020:FBC262021 FKY262020:FKY262021 FUU262020:FUU262021 GEQ262020:GEQ262021 GOM262020:GOM262021 GYI262020:GYI262021 HIE262020:HIE262021 HSA262020:HSA262021 IBW262020:IBW262021 ILS262020:ILS262021 IVO262020:IVO262021 JFK262020:JFK262021 JPG262020:JPG262021 JZC262020:JZC262021 KIY262020:KIY262021 KSU262020:KSU262021 LCQ262020:LCQ262021 LMM262020:LMM262021 LWI262020:LWI262021 MGE262020:MGE262021 MQA262020:MQA262021 MZW262020:MZW262021 NJS262020:NJS262021 NTO262020:NTO262021 ODK262020:ODK262021 ONG262020:ONG262021 OXC262020:OXC262021 PGY262020:PGY262021 PQU262020:PQU262021 QAQ262020:QAQ262021 QKM262020:QKM262021 QUI262020:QUI262021 REE262020:REE262021 ROA262020:ROA262021 RXW262020:RXW262021 SHS262020:SHS262021 SRO262020:SRO262021 TBK262020:TBK262021 TLG262020:TLG262021 TVC262020:TVC262021 UEY262020:UEY262021 UOU262020:UOU262021 UYQ262020:UYQ262021 VIM262020:VIM262021 VSI262020:VSI262021 WCE262020:WCE262021 WMA262020:WMA262021 WVW262020:WVW262021 JK327556:JK327557 TG327556:TG327557 ADC327556:ADC327557 AMY327556:AMY327557 AWU327556:AWU327557 BGQ327556:BGQ327557 BQM327556:BQM327557 CAI327556:CAI327557 CKE327556:CKE327557 CUA327556:CUA327557 DDW327556:DDW327557 DNS327556:DNS327557 DXO327556:DXO327557 EHK327556:EHK327557 ERG327556:ERG327557 FBC327556:FBC327557 FKY327556:FKY327557 FUU327556:FUU327557 GEQ327556:GEQ327557 GOM327556:GOM327557 GYI327556:GYI327557 HIE327556:HIE327557 HSA327556:HSA327557 IBW327556:IBW327557 ILS327556:ILS327557 IVO327556:IVO327557 JFK327556:JFK327557 JPG327556:JPG327557 JZC327556:JZC327557 KIY327556:KIY327557 KSU327556:KSU327557 LCQ327556:LCQ327557 LMM327556:LMM327557 LWI327556:LWI327557 MGE327556:MGE327557 MQA327556:MQA327557 MZW327556:MZW327557 NJS327556:NJS327557 NTO327556:NTO327557 ODK327556:ODK327557 ONG327556:ONG327557 OXC327556:OXC327557 PGY327556:PGY327557 PQU327556:PQU327557 QAQ327556:QAQ327557 QKM327556:QKM327557 QUI327556:QUI327557 REE327556:REE327557 ROA327556:ROA327557 RXW327556:RXW327557 SHS327556:SHS327557 SRO327556:SRO327557 TBK327556:TBK327557 TLG327556:TLG327557 TVC327556:TVC327557 UEY327556:UEY327557 UOU327556:UOU327557 UYQ327556:UYQ327557 VIM327556:VIM327557 VSI327556:VSI327557 WCE327556:WCE327557 WMA327556:WMA327557 WVW327556:WVW327557 JK393092:JK393093 TG393092:TG393093 ADC393092:ADC393093 AMY393092:AMY393093 AWU393092:AWU393093 BGQ393092:BGQ393093 BQM393092:BQM393093 CAI393092:CAI393093 CKE393092:CKE393093 CUA393092:CUA393093 DDW393092:DDW393093 DNS393092:DNS393093 DXO393092:DXO393093 EHK393092:EHK393093 ERG393092:ERG393093 FBC393092:FBC393093 FKY393092:FKY393093 FUU393092:FUU393093 GEQ393092:GEQ393093 GOM393092:GOM393093 GYI393092:GYI393093 HIE393092:HIE393093 HSA393092:HSA393093 IBW393092:IBW393093 ILS393092:ILS393093 IVO393092:IVO393093 JFK393092:JFK393093 JPG393092:JPG393093 JZC393092:JZC393093 KIY393092:KIY393093 KSU393092:KSU393093 LCQ393092:LCQ393093 LMM393092:LMM393093 LWI393092:LWI393093 MGE393092:MGE393093 MQA393092:MQA393093 MZW393092:MZW393093 NJS393092:NJS393093 NTO393092:NTO393093 ODK393092:ODK393093 ONG393092:ONG393093 OXC393092:OXC393093 PGY393092:PGY393093 PQU393092:PQU393093 QAQ393092:QAQ393093 QKM393092:QKM393093 QUI393092:QUI393093 REE393092:REE393093 ROA393092:ROA393093 RXW393092:RXW393093 SHS393092:SHS393093 SRO393092:SRO393093 TBK393092:TBK393093 TLG393092:TLG393093 TVC393092:TVC393093 UEY393092:UEY393093 UOU393092:UOU393093 UYQ393092:UYQ393093 VIM393092:VIM393093 VSI393092:VSI393093 WCE393092:WCE393093 WMA393092:WMA393093 WVW393092:WVW393093 JK458628:JK458629 TG458628:TG458629 ADC458628:ADC458629 AMY458628:AMY458629 AWU458628:AWU458629 BGQ458628:BGQ458629 BQM458628:BQM458629 CAI458628:CAI458629 CKE458628:CKE458629 CUA458628:CUA458629 DDW458628:DDW458629 DNS458628:DNS458629 DXO458628:DXO458629 EHK458628:EHK458629 ERG458628:ERG458629 FBC458628:FBC458629 FKY458628:FKY458629 FUU458628:FUU458629 GEQ458628:GEQ458629 GOM458628:GOM458629 GYI458628:GYI458629 HIE458628:HIE458629 HSA458628:HSA458629 IBW458628:IBW458629 ILS458628:ILS458629 IVO458628:IVO458629 JFK458628:JFK458629 JPG458628:JPG458629 JZC458628:JZC458629 KIY458628:KIY458629 KSU458628:KSU458629 LCQ458628:LCQ458629 LMM458628:LMM458629 LWI458628:LWI458629 MGE458628:MGE458629 MQA458628:MQA458629 MZW458628:MZW458629 NJS458628:NJS458629 NTO458628:NTO458629 ODK458628:ODK458629 ONG458628:ONG458629 OXC458628:OXC458629 PGY458628:PGY458629 PQU458628:PQU458629 QAQ458628:QAQ458629 QKM458628:QKM458629 QUI458628:QUI458629 REE458628:REE458629 ROA458628:ROA458629 RXW458628:RXW458629 SHS458628:SHS458629 SRO458628:SRO458629 TBK458628:TBK458629 TLG458628:TLG458629 TVC458628:TVC458629 UEY458628:UEY458629 UOU458628:UOU458629 UYQ458628:UYQ458629 VIM458628:VIM458629 VSI458628:VSI458629 WCE458628:WCE458629 WMA458628:WMA458629 WVW458628:WVW458629 JK524164:JK524165 TG524164:TG524165 ADC524164:ADC524165 AMY524164:AMY524165 AWU524164:AWU524165 BGQ524164:BGQ524165 BQM524164:BQM524165 CAI524164:CAI524165 CKE524164:CKE524165 CUA524164:CUA524165 DDW524164:DDW524165 DNS524164:DNS524165 DXO524164:DXO524165 EHK524164:EHK524165 ERG524164:ERG524165 FBC524164:FBC524165 FKY524164:FKY524165 FUU524164:FUU524165 GEQ524164:GEQ524165 GOM524164:GOM524165 GYI524164:GYI524165 HIE524164:HIE524165 HSA524164:HSA524165 IBW524164:IBW524165 ILS524164:ILS524165 IVO524164:IVO524165 JFK524164:JFK524165 JPG524164:JPG524165 JZC524164:JZC524165 KIY524164:KIY524165 KSU524164:KSU524165 LCQ524164:LCQ524165 LMM524164:LMM524165 LWI524164:LWI524165 MGE524164:MGE524165 MQA524164:MQA524165 MZW524164:MZW524165 NJS524164:NJS524165 NTO524164:NTO524165 ODK524164:ODK524165 ONG524164:ONG524165 OXC524164:OXC524165 PGY524164:PGY524165 PQU524164:PQU524165 QAQ524164:QAQ524165 QKM524164:QKM524165 QUI524164:QUI524165 REE524164:REE524165 ROA524164:ROA524165 RXW524164:RXW524165 SHS524164:SHS524165 SRO524164:SRO524165 TBK524164:TBK524165 TLG524164:TLG524165 TVC524164:TVC524165 UEY524164:UEY524165 UOU524164:UOU524165 UYQ524164:UYQ524165 VIM524164:VIM524165 VSI524164:VSI524165 WCE524164:WCE524165 WMA524164:WMA524165 WVW524164:WVW524165 JK589700:JK589701 TG589700:TG589701 ADC589700:ADC589701 AMY589700:AMY589701 AWU589700:AWU589701 BGQ589700:BGQ589701 BQM589700:BQM589701 CAI589700:CAI589701 CKE589700:CKE589701 CUA589700:CUA589701 DDW589700:DDW589701 DNS589700:DNS589701 DXO589700:DXO589701 EHK589700:EHK589701 ERG589700:ERG589701 FBC589700:FBC589701 FKY589700:FKY589701 FUU589700:FUU589701 GEQ589700:GEQ589701 GOM589700:GOM589701 GYI589700:GYI589701 HIE589700:HIE589701 HSA589700:HSA589701 IBW589700:IBW589701 ILS589700:ILS589701 IVO589700:IVO589701 JFK589700:JFK589701 JPG589700:JPG589701 JZC589700:JZC589701 KIY589700:KIY589701 KSU589700:KSU589701 LCQ589700:LCQ589701 LMM589700:LMM589701 LWI589700:LWI589701 MGE589700:MGE589701 MQA589700:MQA589701 MZW589700:MZW589701 NJS589700:NJS589701 NTO589700:NTO589701 ODK589700:ODK589701 ONG589700:ONG589701 OXC589700:OXC589701 PGY589700:PGY589701 PQU589700:PQU589701 QAQ589700:QAQ589701 QKM589700:QKM589701 QUI589700:QUI589701 REE589700:REE589701 ROA589700:ROA589701 RXW589700:RXW589701 SHS589700:SHS589701 SRO589700:SRO589701 TBK589700:TBK589701 TLG589700:TLG589701 TVC589700:TVC589701 UEY589700:UEY589701 UOU589700:UOU589701 UYQ589700:UYQ589701 VIM589700:VIM589701 VSI589700:VSI589701 WCE589700:WCE589701 WMA589700:WMA589701 WVW589700:WVW589701 JK655236:JK655237 TG655236:TG655237 ADC655236:ADC655237 AMY655236:AMY655237 AWU655236:AWU655237 BGQ655236:BGQ655237 BQM655236:BQM655237 CAI655236:CAI655237 CKE655236:CKE655237 CUA655236:CUA655237 DDW655236:DDW655237 DNS655236:DNS655237 DXO655236:DXO655237 EHK655236:EHK655237 ERG655236:ERG655237 FBC655236:FBC655237 FKY655236:FKY655237 FUU655236:FUU655237 GEQ655236:GEQ655237 GOM655236:GOM655237 GYI655236:GYI655237 HIE655236:HIE655237 HSA655236:HSA655237 IBW655236:IBW655237 ILS655236:ILS655237 IVO655236:IVO655237 JFK655236:JFK655237 JPG655236:JPG655237 JZC655236:JZC655237 KIY655236:KIY655237 KSU655236:KSU655237 LCQ655236:LCQ655237 LMM655236:LMM655237 LWI655236:LWI655237 MGE655236:MGE655237 MQA655236:MQA655237 MZW655236:MZW655237 NJS655236:NJS655237 NTO655236:NTO655237 ODK655236:ODK655237 ONG655236:ONG655237 OXC655236:OXC655237 PGY655236:PGY655237 PQU655236:PQU655237 QAQ655236:QAQ655237 QKM655236:QKM655237 QUI655236:QUI655237 REE655236:REE655237 ROA655236:ROA655237 RXW655236:RXW655237 SHS655236:SHS655237 SRO655236:SRO655237 TBK655236:TBK655237 TLG655236:TLG655237 TVC655236:TVC655237 UEY655236:UEY655237 UOU655236:UOU655237 UYQ655236:UYQ655237 VIM655236:VIM655237 VSI655236:VSI655237 WCE655236:WCE655237 WMA655236:WMA655237 WVW655236:WVW655237 JK720772:JK720773 TG720772:TG720773 ADC720772:ADC720773 AMY720772:AMY720773 AWU720772:AWU720773 BGQ720772:BGQ720773 BQM720772:BQM720773 CAI720772:CAI720773 CKE720772:CKE720773 CUA720772:CUA720773 DDW720772:DDW720773 DNS720772:DNS720773 DXO720772:DXO720773 EHK720772:EHK720773 ERG720772:ERG720773 FBC720772:FBC720773 FKY720772:FKY720773 FUU720772:FUU720773 GEQ720772:GEQ720773 GOM720772:GOM720773 GYI720772:GYI720773 HIE720772:HIE720773 HSA720772:HSA720773 IBW720772:IBW720773 ILS720772:ILS720773 IVO720772:IVO720773 JFK720772:JFK720773 JPG720772:JPG720773 JZC720772:JZC720773 KIY720772:KIY720773 KSU720772:KSU720773 LCQ720772:LCQ720773 LMM720772:LMM720773 LWI720772:LWI720773 MGE720772:MGE720773 MQA720772:MQA720773 MZW720772:MZW720773 NJS720772:NJS720773 NTO720772:NTO720773 ODK720772:ODK720773 ONG720772:ONG720773 OXC720772:OXC720773 PGY720772:PGY720773 PQU720772:PQU720773 QAQ720772:QAQ720773 QKM720772:QKM720773 QUI720772:QUI720773 REE720772:REE720773 ROA720772:ROA720773 RXW720772:RXW720773 SHS720772:SHS720773 SRO720772:SRO720773 TBK720772:TBK720773 TLG720772:TLG720773 TVC720772:TVC720773 UEY720772:UEY720773 UOU720772:UOU720773 UYQ720772:UYQ720773 VIM720772:VIM720773 VSI720772:VSI720773 WCE720772:WCE720773 WMA720772:WMA720773 WVW720772:WVW720773 JK786308:JK786309 TG786308:TG786309 ADC786308:ADC786309 AMY786308:AMY786309 AWU786308:AWU786309 BGQ786308:BGQ786309 BQM786308:BQM786309 CAI786308:CAI786309 CKE786308:CKE786309 CUA786308:CUA786309 DDW786308:DDW786309 DNS786308:DNS786309 DXO786308:DXO786309 EHK786308:EHK786309 ERG786308:ERG786309 FBC786308:FBC786309 FKY786308:FKY786309 FUU786308:FUU786309 GEQ786308:GEQ786309 GOM786308:GOM786309 GYI786308:GYI786309 HIE786308:HIE786309 HSA786308:HSA786309 IBW786308:IBW786309 ILS786308:ILS786309 IVO786308:IVO786309 JFK786308:JFK786309 JPG786308:JPG786309 JZC786308:JZC786309 KIY786308:KIY786309 KSU786308:KSU786309 LCQ786308:LCQ786309 LMM786308:LMM786309 LWI786308:LWI786309 MGE786308:MGE786309 MQA786308:MQA786309 MZW786308:MZW786309 NJS786308:NJS786309 NTO786308:NTO786309 ODK786308:ODK786309 ONG786308:ONG786309 OXC786308:OXC786309 PGY786308:PGY786309 PQU786308:PQU786309 QAQ786308:QAQ786309 QKM786308:QKM786309 QUI786308:QUI786309 REE786308:REE786309 ROA786308:ROA786309 RXW786308:RXW786309 SHS786308:SHS786309 SRO786308:SRO786309 TBK786308:TBK786309 TLG786308:TLG786309 TVC786308:TVC786309 UEY786308:UEY786309 UOU786308:UOU786309 UYQ786308:UYQ786309 VIM786308:VIM786309 VSI786308:VSI786309 WCE786308:WCE786309 WMA786308:WMA786309 WVW786308:WVW786309 JK851844:JK851845 TG851844:TG851845 ADC851844:ADC851845 AMY851844:AMY851845 AWU851844:AWU851845 BGQ851844:BGQ851845 BQM851844:BQM851845 CAI851844:CAI851845 CKE851844:CKE851845 CUA851844:CUA851845 DDW851844:DDW851845 DNS851844:DNS851845 DXO851844:DXO851845 EHK851844:EHK851845 ERG851844:ERG851845 FBC851844:FBC851845 FKY851844:FKY851845 FUU851844:FUU851845 GEQ851844:GEQ851845 GOM851844:GOM851845 GYI851844:GYI851845 HIE851844:HIE851845 HSA851844:HSA851845 IBW851844:IBW851845 ILS851844:ILS851845 IVO851844:IVO851845 JFK851844:JFK851845 JPG851844:JPG851845 JZC851844:JZC851845 KIY851844:KIY851845 KSU851844:KSU851845 LCQ851844:LCQ851845 LMM851844:LMM851845 LWI851844:LWI851845 MGE851844:MGE851845 MQA851844:MQA851845 MZW851844:MZW851845 NJS851844:NJS851845 NTO851844:NTO851845 ODK851844:ODK851845 ONG851844:ONG851845 OXC851844:OXC851845 PGY851844:PGY851845 PQU851844:PQU851845 QAQ851844:QAQ851845 QKM851844:QKM851845 QUI851844:QUI851845 REE851844:REE851845 ROA851844:ROA851845 RXW851844:RXW851845 SHS851844:SHS851845 SRO851844:SRO851845 TBK851844:TBK851845 TLG851844:TLG851845 TVC851844:TVC851845 UEY851844:UEY851845 UOU851844:UOU851845 UYQ851844:UYQ851845 VIM851844:VIM851845 VSI851844:VSI851845 WCE851844:WCE851845 WMA851844:WMA851845 WVW851844:WVW851845 JK917380:JK917381 TG917380:TG917381 ADC917380:ADC917381 AMY917380:AMY917381 AWU917380:AWU917381 BGQ917380:BGQ917381 BQM917380:BQM917381 CAI917380:CAI917381 CKE917380:CKE917381 CUA917380:CUA917381 DDW917380:DDW917381 DNS917380:DNS917381 DXO917380:DXO917381 EHK917380:EHK917381 ERG917380:ERG917381 FBC917380:FBC917381 FKY917380:FKY917381 FUU917380:FUU917381 GEQ917380:GEQ917381 GOM917380:GOM917381 GYI917380:GYI917381 HIE917380:HIE917381 HSA917380:HSA917381 IBW917380:IBW917381 ILS917380:ILS917381 IVO917380:IVO917381 JFK917380:JFK917381 JPG917380:JPG917381 JZC917380:JZC917381 KIY917380:KIY917381 KSU917380:KSU917381 LCQ917380:LCQ917381 LMM917380:LMM917381 LWI917380:LWI917381 MGE917380:MGE917381 MQA917380:MQA917381 MZW917380:MZW917381 NJS917380:NJS917381 NTO917380:NTO917381 ODK917380:ODK917381 ONG917380:ONG917381 OXC917380:OXC917381 PGY917380:PGY917381 PQU917380:PQU917381 QAQ917380:QAQ917381 QKM917380:QKM917381 QUI917380:QUI917381 REE917380:REE917381 ROA917380:ROA917381 RXW917380:RXW917381 SHS917380:SHS917381 SRO917380:SRO917381 TBK917380:TBK917381 TLG917380:TLG917381 TVC917380:TVC917381 UEY917380:UEY917381 UOU917380:UOU917381 UYQ917380:UYQ917381 VIM917380:VIM917381 VSI917380:VSI917381 WCE917380:WCE917381 WMA917380:WMA917381 WVW917380:WVW917381 JK982916:JK982917 TG982916:TG982917 ADC982916:ADC982917 AMY982916:AMY982917 AWU982916:AWU982917 BGQ982916:BGQ982917 BQM982916:BQM982917 CAI982916:CAI982917 CKE982916:CKE982917 CUA982916:CUA982917 DDW982916:DDW982917 DNS982916:DNS982917 DXO982916:DXO982917 EHK982916:EHK982917 ERG982916:ERG982917 FBC982916:FBC982917 FKY982916:FKY982917 FUU982916:FUU982917 GEQ982916:GEQ982917 GOM982916:GOM982917 GYI982916:GYI982917 HIE982916:HIE982917 HSA982916:HSA982917 IBW982916:IBW982917 ILS982916:ILS982917 IVO982916:IVO982917 JFK982916:JFK982917 JPG982916:JPG982917 JZC982916:JZC982917 KIY982916:KIY982917 KSU982916:KSU982917 LCQ982916:LCQ982917 LMM982916:LMM982917 LWI982916:LWI982917 MGE982916:MGE982917 MQA982916:MQA982917 MZW982916:MZW982917 NJS982916:NJS982917 NTO982916:NTO982917 ODK982916:ODK982917 ONG982916:ONG982917 OXC982916:OXC982917 PGY982916:PGY982917 PQU982916:PQU982917 QAQ982916:QAQ982917 QKM982916:QKM982917 QUI982916:QUI982917 REE982916:REE982917 ROA982916:ROA982917 RXW982916:RXW982917 SHS982916:SHS982917 SRO982916:SRO982917 TBK982916:TBK982917 TLG982916:TLG982917 TVC982916:TVC982917 UEY982916:UEY982917 UOU982916:UOU982917 UYQ982916:UYQ982917 VIM982916:VIM982917 VSI982916:VSI982917 WCE982916:WCE982917 WMA982916:WMA982917 WVW982916:WVW982917 JK65480:JK65481 TG65480:TG65481 ADC65480:ADC65481 AMY65480:AMY65481 AWU65480:AWU65481 BGQ65480:BGQ65481 BQM65480:BQM65481 CAI65480:CAI65481 CKE65480:CKE65481 CUA65480:CUA65481 DDW65480:DDW65481 DNS65480:DNS65481 DXO65480:DXO65481 EHK65480:EHK65481 ERG65480:ERG65481 FBC65480:FBC65481 FKY65480:FKY65481 FUU65480:FUU65481 GEQ65480:GEQ65481 GOM65480:GOM65481 GYI65480:GYI65481 HIE65480:HIE65481 HSA65480:HSA65481 IBW65480:IBW65481 ILS65480:ILS65481 IVO65480:IVO65481 JFK65480:JFK65481 JPG65480:JPG65481 JZC65480:JZC65481 KIY65480:KIY65481 KSU65480:KSU65481 LCQ65480:LCQ65481 LMM65480:LMM65481 LWI65480:LWI65481 MGE65480:MGE65481 MQA65480:MQA65481 MZW65480:MZW65481 NJS65480:NJS65481 NTO65480:NTO65481 ODK65480:ODK65481 ONG65480:ONG65481 OXC65480:OXC65481 PGY65480:PGY65481 PQU65480:PQU65481 QAQ65480:QAQ65481 QKM65480:QKM65481 QUI65480:QUI65481 REE65480:REE65481 ROA65480:ROA65481 RXW65480:RXW65481 SHS65480:SHS65481 SRO65480:SRO65481 TBK65480:TBK65481 TLG65480:TLG65481 TVC65480:TVC65481 UEY65480:UEY65481 UOU65480:UOU65481 UYQ65480:UYQ65481 VIM65480:VIM65481 VSI65480:VSI65481 WCE65480:WCE65481 WMA65480:WMA65481 WVW65480:WVW65481 JK131016:JK131017 TG131016:TG131017 ADC131016:ADC131017 AMY131016:AMY131017 AWU131016:AWU131017 BGQ131016:BGQ131017 BQM131016:BQM131017 CAI131016:CAI131017 CKE131016:CKE131017 CUA131016:CUA131017 DDW131016:DDW131017 DNS131016:DNS131017 DXO131016:DXO131017 EHK131016:EHK131017 ERG131016:ERG131017 FBC131016:FBC131017 FKY131016:FKY131017 FUU131016:FUU131017 GEQ131016:GEQ131017 GOM131016:GOM131017 GYI131016:GYI131017 HIE131016:HIE131017 HSA131016:HSA131017 IBW131016:IBW131017 ILS131016:ILS131017 IVO131016:IVO131017 JFK131016:JFK131017 JPG131016:JPG131017 JZC131016:JZC131017 KIY131016:KIY131017 KSU131016:KSU131017 LCQ131016:LCQ131017 LMM131016:LMM131017 LWI131016:LWI131017 MGE131016:MGE131017 MQA131016:MQA131017 MZW131016:MZW131017 NJS131016:NJS131017 NTO131016:NTO131017 ODK131016:ODK131017 ONG131016:ONG131017 OXC131016:OXC131017 PGY131016:PGY131017 PQU131016:PQU131017 QAQ131016:QAQ131017 QKM131016:QKM131017 QUI131016:QUI131017 REE131016:REE131017 ROA131016:ROA131017 RXW131016:RXW131017 SHS131016:SHS131017 SRO131016:SRO131017 TBK131016:TBK131017 TLG131016:TLG131017 TVC131016:TVC131017 UEY131016:UEY131017 UOU131016:UOU131017 UYQ131016:UYQ131017 VIM131016:VIM131017 VSI131016:VSI131017 WCE131016:WCE131017 WMA131016:WMA131017 WVW131016:WVW131017 JK196552:JK196553 TG196552:TG196553 ADC196552:ADC196553 AMY196552:AMY196553 AWU196552:AWU196553 BGQ196552:BGQ196553 BQM196552:BQM196553 CAI196552:CAI196553 CKE196552:CKE196553 CUA196552:CUA196553 DDW196552:DDW196553 DNS196552:DNS196553 DXO196552:DXO196553 EHK196552:EHK196553 ERG196552:ERG196553 FBC196552:FBC196553 FKY196552:FKY196553 FUU196552:FUU196553 GEQ196552:GEQ196553 GOM196552:GOM196553 GYI196552:GYI196553 HIE196552:HIE196553 HSA196552:HSA196553 IBW196552:IBW196553 ILS196552:ILS196553 IVO196552:IVO196553 JFK196552:JFK196553 JPG196552:JPG196553 JZC196552:JZC196553 KIY196552:KIY196553 KSU196552:KSU196553 LCQ196552:LCQ196553 LMM196552:LMM196553 LWI196552:LWI196553 MGE196552:MGE196553 MQA196552:MQA196553 MZW196552:MZW196553 NJS196552:NJS196553 NTO196552:NTO196553 ODK196552:ODK196553 ONG196552:ONG196553 OXC196552:OXC196553 PGY196552:PGY196553 PQU196552:PQU196553 QAQ196552:QAQ196553 QKM196552:QKM196553 QUI196552:QUI196553 REE196552:REE196553 ROA196552:ROA196553 RXW196552:RXW196553 SHS196552:SHS196553 SRO196552:SRO196553 TBK196552:TBK196553 TLG196552:TLG196553 TVC196552:TVC196553 UEY196552:UEY196553 UOU196552:UOU196553 UYQ196552:UYQ196553 VIM196552:VIM196553 VSI196552:VSI196553 WCE196552:WCE196553 WMA196552:WMA196553 WVW196552:WVW196553 JK262088:JK262089 TG262088:TG262089 ADC262088:ADC262089 AMY262088:AMY262089 AWU262088:AWU262089 BGQ262088:BGQ262089 BQM262088:BQM262089 CAI262088:CAI262089 CKE262088:CKE262089 CUA262088:CUA262089 DDW262088:DDW262089 DNS262088:DNS262089 DXO262088:DXO262089 EHK262088:EHK262089 ERG262088:ERG262089 FBC262088:FBC262089 FKY262088:FKY262089 FUU262088:FUU262089 GEQ262088:GEQ262089 GOM262088:GOM262089 GYI262088:GYI262089 HIE262088:HIE262089 HSA262088:HSA262089 IBW262088:IBW262089 ILS262088:ILS262089 IVO262088:IVO262089 JFK262088:JFK262089 JPG262088:JPG262089 JZC262088:JZC262089 KIY262088:KIY262089 KSU262088:KSU262089 LCQ262088:LCQ262089 LMM262088:LMM262089 LWI262088:LWI262089 MGE262088:MGE262089 MQA262088:MQA262089 MZW262088:MZW262089 NJS262088:NJS262089 NTO262088:NTO262089 ODK262088:ODK262089 ONG262088:ONG262089 OXC262088:OXC262089 PGY262088:PGY262089 PQU262088:PQU262089 QAQ262088:QAQ262089 QKM262088:QKM262089 QUI262088:QUI262089 REE262088:REE262089 ROA262088:ROA262089 RXW262088:RXW262089 SHS262088:SHS262089 SRO262088:SRO262089 TBK262088:TBK262089 TLG262088:TLG262089 TVC262088:TVC262089 UEY262088:UEY262089 UOU262088:UOU262089 UYQ262088:UYQ262089 VIM262088:VIM262089 VSI262088:VSI262089 WCE262088:WCE262089 WMA262088:WMA262089 WVW262088:WVW262089 JK327624:JK327625 TG327624:TG327625 ADC327624:ADC327625 AMY327624:AMY327625 AWU327624:AWU327625 BGQ327624:BGQ327625 BQM327624:BQM327625 CAI327624:CAI327625 CKE327624:CKE327625 CUA327624:CUA327625 DDW327624:DDW327625 DNS327624:DNS327625 DXO327624:DXO327625 EHK327624:EHK327625 ERG327624:ERG327625 FBC327624:FBC327625 FKY327624:FKY327625 FUU327624:FUU327625 GEQ327624:GEQ327625 GOM327624:GOM327625 GYI327624:GYI327625 HIE327624:HIE327625 HSA327624:HSA327625 IBW327624:IBW327625 ILS327624:ILS327625 IVO327624:IVO327625 JFK327624:JFK327625 JPG327624:JPG327625 JZC327624:JZC327625 KIY327624:KIY327625 KSU327624:KSU327625 LCQ327624:LCQ327625 LMM327624:LMM327625 LWI327624:LWI327625 MGE327624:MGE327625 MQA327624:MQA327625 MZW327624:MZW327625 NJS327624:NJS327625 NTO327624:NTO327625 ODK327624:ODK327625 ONG327624:ONG327625 OXC327624:OXC327625 PGY327624:PGY327625 PQU327624:PQU327625 QAQ327624:QAQ327625 QKM327624:QKM327625 QUI327624:QUI327625 REE327624:REE327625 ROA327624:ROA327625 RXW327624:RXW327625 SHS327624:SHS327625 SRO327624:SRO327625 TBK327624:TBK327625 TLG327624:TLG327625 TVC327624:TVC327625 UEY327624:UEY327625 UOU327624:UOU327625 UYQ327624:UYQ327625 VIM327624:VIM327625 VSI327624:VSI327625 WCE327624:WCE327625 WMA327624:WMA327625 WVW327624:WVW327625 JK393160:JK393161 TG393160:TG393161 ADC393160:ADC393161 AMY393160:AMY393161 AWU393160:AWU393161 BGQ393160:BGQ393161 BQM393160:BQM393161 CAI393160:CAI393161 CKE393160:CKE393161 CUA393160:CUA393161 DDW393160:DDW393161 DNS393160:DNS393161 DXO393160:DXO393161 EHK393160:EHK393161 ERG393160:ERG393161 FBC393160:FBC393161 FKY393160:FKY393161 FUU393160:FUU393161 GEQ393160:GEQ393161 GOM393160:GOM393161 GYI393160:GYI393161 HIE393160:HIE393161 HSA393160:HSA393161 IBW393160:IBW393161 ILS393160:ILS393161 IVO393160:IVO393161 JFK393160:JFK393161 JPG393160:JPG393161 JZC393160:JZC393161 KIY393160:KIY393161 KSU393160:KSU393161 LCQ393160:LCQ393161 LMM393160:LMM393161 LWI393160:LWI393161 MGE393160:MGE393161 MQA393160:MQA393161 MZW393160:MZW393161 NJS393160:NJS393161 NTO393160:NTO393161 ODK393160:ODK393161 ONG393160:ONG393161 OXC393160:OXC393161 PGY393160:PGY393161 PQU393160:PQU393161 QAQ393160:QAQ393161 QKM393160:QKM393161 QUI393160:QUI393161 REE393160:REE393161 ROA393160:ROA393161 RXW393160:RXW393161 SHS393160:SHS393161 SRO393160:SRO393161 TBK393160:TBK393161 TLG393160:TLG393161 TVC393160:TVC393161 UEY393160:UEY393161 UOU393160:UOU393161 UYQ393160:UYQ393161 VIM393160:VIM393161 VSI393160:VSI393161 WCE393160:WCE393161 WMA393160:WMA393161 WVW393160:WVW393161 JK458696:JK458697 TG458696:TG458697 ADC458696:ADC458697 AMY458696:AMY458697 AWU458696:AWU458697 BGQ458696:BGQ458697 BQM458696:BQM458697 CAI458696:CAI458697 CKE458696:CKE458697 CUA458696:CUA458697 DDW458696:DDW458697 DNS458696:DNS458697 DXO458696:DXO458697 EHK458696:EHK458697 ERG458696:ERG458697 FBC458696:FBC458697 FKY458696:FKY458697 FUU458696:FUU458697 GEQ458696:GEQ458697 GOM458696:GOM458697 GYI458696:GYI458697 HIE458696:HIE458697 HSA458696:HSA458697 IBW458696:IBW458697 ILS458696:ILS458697 IVO458696:IVO458697 JFK458696:JFK458697 JPG458696:JPG458697 JZC458696:JZC458697 KIY458696:KIY458697 KSU458696:KSU458697 LCQ458696:LCQ458697 LMM458696:LMM458697 LWI458696:LWI458697 MGE458696:MGE458697 MQA458696:MQA458697 MZW458696:MZW458697 NJS458696:NJS458697 NTO458696:NTO458697 ODK458696:ODK458697 ONG458696:ONG458697 OXC458696:OXC458697 PGY458696:PGY458697 PQU458696:PQU458697 QAQ458696:QAQ458697 QKM458696:QKM458697 QUI458696:QUI458697 REE458696:REE458697 ROA458696:ROA458697 RXW458696:RXW458697 SHS458696:SHS458697 SRO458696:SRO458697 TBK458696:TBK458697 TLG458696:TLG458697 TVC458696:TVC458697 UEY458696:UEY458697 UOU458696:UOU458697 UYQ458696:UYQ458697 VIM458696:VIM458697 VSI458696:VSI458697 WCE458696:WCE458697 WMA458696:WMA458697 WVW458696:WVW458697 JK524232:JK524233 TG524232:TG524233 ADC524232:ADC524233 AMY524232:AMY524233 AWU524232:AWU524233 BGQ524232:BGQ524233 BQM524232:BQM524233 CAI524232:CAI524233 CKE524232:CKE524233 CUA524232:CUA524233 DDW524232:DDW524233 DNS524232:DNS524233 DXO524232:DXO524233 EHK524232:EHK524233 ERG524232:ERG524233 FBC524232:FBC524233 FKY524232:FKY524233 FUU524232:FUU524233 GEQ524232:GEQ524233 GOM524232:GOM524233 GYI524232:GYI524233 HIE524232:HIE524233 HSA524232:HSA524233 IBW524232:IBW524233 ILS524232:ILS524233 IVO524232:IVO524233 JFK524232:JFK524233 JPG524232:JPG524233 JZC524232:JZC524233 KIY524232:KIY524233 KSU524232:KSU524233 LCQ524232:LCQ524233 LMM524232:LMM524233 LWI524232:LWI524233 MGE524232:MGE524233 MQA524232:MQA524233 MZW524232:MZW524233 NJS524232:NJS524233 NTO524232:NTO524233 ODK524232:ODK524233 ONG524232:ONG524233 OXC524232:OXC524233 PGY524232:PGY524233 PQU524232:PQU524233 QAQ524232:QAQ524233 QKM524232:QKM524233 QUI524232:QUI524233 REE524232:REE524233 ROA524232:ROA524233 RXW524232:RXW524233 SHS524232:SHS524233 SRO524232:SRO524233 TBK524232:TBK524233 TLG524232:TLG524233 TVC524232:TVC524233 UEY524232:UEY524233 UOU524232:UOU524233 UYQ524232:UYQ524233 VIM524232:VIM524233 VSI524232:VSI524233 WCE524232:WCE524233 WMA524232:WMA524233 WVW524232:WVW524233 JK589768:JK589769 TG589768:TG589769 ADC589768:ADC589769 AMY589768:AMY589769 AWU589768:AWU589769 BGQ589768:BGQ589769 BQM589768:BQM589769 CAI589768:CAI589769 CKE589768:CKE589769 CUA589768:CUA589769 DDW589768:DDW589769 DNS589768:DNS589769 DXO589768:DXO589769 EHK589768:EHK589769 ERG589768:ERG589769 FBC589768:FBC589769 FKY589768:FKY589769 FUU589768:FUU589769 GEQ589768:GEQ589769 GOM589768:GOM589769 GYI589768:GYI589769 HIE589768:HIE589769 HSA589768:HSA589769 IBW589768:IBW589769 ILS589768:ILS589769 IVO589768:IVO589769 JFK589768:JFK589769 JPG589768:JPG589769 JZC589768:JZC589769 KIY589768:KIY589769 KSU589768:KSU589769 LCQ589768:LCQ589769 LMM589768:LMM589769 LWI589768:LWI589769 MGE589768:MGE589769 MQA589768:MQA589769 MZW589768:MZW589769 NJS589768:NJS589769 NTO589768:NTO589769 ODK589768:ODK589769 ONG589768:ONG589769 OXC589768:OXC589769 PGY589768:PGY589769 PQU589768:PQU589769 QAQ589768:QAQ589769 QKM589768:QKM589769 QUI589768:QUI589769 REE589768:REE589769 ROA589768:ROA589769 RXW589768:RXW589769 SHS589768:SHS589769 SRO589768:SRO589769 TBK589768:TBK589769 TLG589768:TLG589769 TVC589768:TVC589769 UEY589768:UEY589769 UOU589768:UOU589769 UYQ589768:UYQ589769 VIM589768:VIM589769 VSI589768:VSI589769 WCE589768:WCE589769 WMA589768:WMA589769 WVW589768:WVW589769 JK655304:JK655305 TG655304:TG655305 ADC655304:ADC655305 AMY655304:AMY655305 AWU655304:AWU655305 BGQ655304:BGQ655305 BQM655304:BQM655305 CAI655304:CAI655305 CKE655304:CKE655305 CUA655304:CUA655305 DDW655304:DDW655305 DNS655304:DNS655305 DXO655304:DXO655305 EHK655304:EHK655305 ERG655304:ERG655305 FBC655304:FBC655305 FKY655304:FKY655305 FUU655304:FUU655305 GEQ655304:GEQ655305 GOM655304:GOM655305 GYI655304:GYI655305 HIE655304:HIE655305 HSA655304:HSA655305 IBW655304:IBW655305 ILS655304:ILS655305 IVO655304:IVO655305 JFK655304:JFK655305 JPG655304:JPG655305 JZC655304:JZC655305 KIY655304:KIY655305 KSU655304:KSU655305 LCQ655304:LCQ655305 LMM655304:LMM655305 LWI655304:LWI655305 MGE655304:MGE655305 MQA655304:MQA655305 MZW655304:MZW655305 NJS655304:NJS655305 NTO655304:NTO655305 ODK655304:ODK655305 ONG655304:ONG655305 OXC655304:OXC655305 PGY655304:PGY655305 PQU655304:PQU655305 QAQ655304:QAQ655305 QKM655304:QKM655305 QUI655304:QUI655305 REE655304:REE655305 ROA655304:ROA655305 RXW655304:RXW655305 SHS655304:SHS655305 SRO655304:SRO655305 TBK655304:TBK655305 TLG655304:TLG655305 TVC655304:TVC655305 UEY655304:UEY655305 UOU655304:UOU655305 UYQ655304:UYQ655305 VIM655304:VIM655305 VSI655304:VSI655305 WCE655304:WCE655305 WMA655304:WMA655305 WVW655304:WVW655305 JK720840:JK720841 TG720840:TG720841 ADC720840:ADC720841 AMY720840:AMY720841 AWU720840:AWU720841 BGQ720840:BGQ720841 BQM720840:BQM720841 CAI720840:CAI720841 CKE720840:CKE720841 CUA720840:CUA720841 DDW720840:DDW720841 DNS720840:DNS720841 DXO720840:DXO720841 EHK720840:EHK720841 ERG720840:ERG720841 FBC720840:FBC720841 FKY720840:FKY720841 FUU720840:FUU720841 GEQ720840:GEQ720841 GOM720840:GOM720841 GYI720840:GYI720841 HIE720840:HIE720841 HSA720840:HSA720841 IBW720840:IBW720841 ILS720840:ILS720841 IVO720840:IVO720841 JFK720840:JFK720841 JPG720840:JPG720841 JZC720840:JZC720841 KIY720840:KIY720841 KSU720840:KSU720841 LCQ720840:LCQ720841 LMM720840:LMM720841 LWI720840:LWI720841 MGE720840:MGE720841 MQA720840:MQA720841 MZW720840:MZW720841 NJS720840:NJS720841 NTO720840:NTO720841 ODK720840:ODK720841 ONG720840:ONG720841 OXC720840:OXC720841 PGY720840:PGY720841 PQU720840:PQU720841 QAQ720840:QAQ720841 QKM720840:QKM720841 QUI720840:QUI720841 REE720840:REE720841 ROA720840:ROA720841 RXW720840:RXW720841 SHS720840:SHS720841 SRO720840:SRO720841 TBK720840:TBK720841 TLG720840:TLG720841 TVC720840:TVC720841 UEY720840:UEY720841 UOU720840:UOU720841 UYQ720840:UYQ720841 VIM720840:VIM720841 VSI720840:VSI720841 WCE720840:WCE720841 WMA720840:WMA720841 WVW720840:WVW720841 JK786376:JK786377 TG786376:TG786377 ADC786376:ADC786377 AMY786376:AMY786377 AWU786376:AWU786377 BGQ786376:BGQ786377 BQM786376:BQM786377 CAI786376:CAI786377 CKE786376:CKE786377 CUA786376:CUA786377 DDW786376:DDW786377 DNS786376:DNS786377 DXO786376:DXO786377 EHK786376:EHK786377 ERG786376:ERG786377 FBC786376:FBC786377 FKY786376:FKY786377 FUU786376:FUU786377 GEQ786376:GEQ786377 GOM786376:GOM786377 GYI786376:GYI786377 HIE786376:HIE786377 HSA786376:HSA786377 IBW786376:IBW786377 ILS786376:ILS786377 IVO786376:IVO786377 JFK786376:JFK786377 JPG786376:JPG786377 JZC786376:JZC786377 KIY786376:KIY786377 KSU786376:KSU786377 LCQ786376:LCQ786377 LMM786376:LMM786377 LWI786376:LWI786377 MGE786376:MGE786377 MQA786376:MQA786377 MZW786376:MZW786377 NJS786376:NJS786377 NTO786376:NTO786377 ODK786376:ODK786377 ONG786376:ONG786377 OXC786376:OXC786377 PGY786376:PGY786377 PQU786376:PQU786377 QAQ786376:QAQ786377 QKM786376:QKM786377 QUI786376:QUI786377 REE786376:REE786377 ROA786376:ROA786377 RXW786376:RXW786377 SHS786376:SHS786377 SRO786376:SRO786377 TBK786376:TBK786377 TLG786376:TLG786377 TVC786376:TVC786377 UEY786376:UEY786377 UOU786376:UOU786377 UYQ786376:UYQ786377 VIM786376:VIM786377 VSI786376:VSI786377 WCE786376:WCE786377 WMA786376:WMA786377 WVW786376:WVW786377 JK851912:JK851913 TG851912:TG851913 ADC851912:ADC851913 AMY851912:AMY851913 AWU851912:AWU851913 BGQ851912:BGQ851913 BQM851912:BQM851913 CAI851912:CAI851913 CKE851912:CKE851913 CUA851912:CUA851913 DDW851912:DDW851913 DNS851912:DNS851913 DXO851912:DXO851913 EHK851912:EHK851913 ERG851912:ERG851913 FBC851912:FBC851913 FKY851912:FKY851913 FUU851912:FUU851913 GEQ851912:GEQ851913 GOM851912:GOM851913 GYI851912:GYI851913 HIE851912:HIE851913 HSA851912:HSA851913 IBW851912:IBW851913 ILS851912:ILS851913 IVO851912:IVO851913 JFK851912:JFK851913 JPG851912:JPG851913 JZC851912:JZC851913 KIY851912:KIY851913 KSU851912:KSU851913 LCQ851912:LCQ851913 LMM851912:LMM851913 LWI851912:LWI851913 MGE851912:MGE851913 MQA851912:MQA851913 MZW851912:MZW851913 NJS851912:NJS851913 NTO851912:NTO851913 ODK851912:ODK851913 ONG851912:ONG851913 OXC851912:OXC851913 PGY851912:PGY851913 PQU851912:PQU851913 QAQ851912:QAQ851913 QKM851912:QKM851913 QUI851912:QUI851913 REE851912:REE851913 ROA851912:ROA851913 RXW851912:RXW851913 SHS851912:SHS851913 SRO851912:SRO851913 TBK851912:TBK851913 TLG851912:TLG851913 TVC851912:TVC851913 UEY851912:UEY851913 UOU851912:UOU851913 UYQ851912:UYQ851913 VIM851912:VIM851913 VSI851912:VSI851913 WCE851912:WCE851913 WMA851912:WMA851913 WVW851912:WVW851913 JK917448:JK917449 TG917448:TG917449 ADC917448:ADC917449 AMY917448:AMY917449 AWU917448:AWU917449 BGQ917448:BGQ917449 BQM917448:BQM917449 CAI917448:CAI917449 CKE917448:CKE917449 CUA917448:CUA917449 DDW917448:DDW917449 DNS917448:DNS917449 DXO917448:DXO917449 EHK917448:EHK917449 ERG917448:ERG917449 FBC917448:FBC917449 FKY917448:FKY917449 FUU917448:FUU917449 GEQ917448:GEQ917449 GOM917448:GOM917449 GYI917448:GYI917449 HIE917448:HIE917449 HSA917448:HSA917449 IBW917448:IBW917449 ILS917448:ILS917449 IVO917448:IVO917449 JFK917448:JFK917449 JPG917448:JPG917449 JZC917448:JZC917449 KIY917448:KIY917449 KSU917448:KSU917449 LCQ917448:LCQ917449 LMM917448:LMM917449 LWI917448:LWI917449 MGE917448:MGE917449 MQA917448:MQA917449 MZW917448:MZW917449 NJS917448:NJS917449 NTO917448:NTO917449 ODK917448:ODK917449 ONG917448:ONG917449 OXC917448:OXC917449 PGY917448:PGY917449 PQU917448:PQU917449 QAQ917448:QAQ917449 QKM917448:QKM917449 QUI917448:QUI917449 REE917448:REE917449 ROA917448:ROA917449 RXW917448:RXW917449 SHS917448:SHS917449 SRO917448:SRO917449 TBK917448:TBK917449 TLG917448:TLG917449 TVC917448:TVC917449 UEY917448:UEY917449 UOU917448:UOU917449 UYQ917448:UYQ917449 VIM917448:VIM917449 VSI917448:VSI917449 WCE917448:WCE917449 WMA917448:WMA917449 WVW917448:WVW917449 JK982984:JK982985 TG982984:TG982985 ADC982984:ADC982985 AMY982984:AMY982985 AWU982984:AWU982985 BGQ982984:BGQ982985 BQM982984:BQM982985 CAI982984:CAI982985 CKE982984:CKE982985 CUA982984:CUA982985 DDW982984:DDW982985 DNS982984:DNS982985 DXO982984:DXO982985 EHK982984:EHK982985 ERG982984:ERG982985 FBC982984:FBC982985 FKY982984:FKY982985 FUU982984:FUU982985 GEQ982984:GEQ982985 GOM982984:GOM982985 GYI982984:GYI982985 HIE982984:HIE982985 HSA982984:HSA982985 IBW982984:IBW982985 ILS982984:ILS982985 IVO982984:IVO982985 JFK982984:JFK982985 JPG982984:JPG982985 JZC982984:JZC982985 KIY982984:KIY982985 KSU982984:KSU982985 LCQ982984:LCQ982985 LMM982984:LMM982985 LWI982984:LWI982985 MGE982984:MGE982985 MQA982984:MQA982985 MZW982984:MZW982985 NJS982984:NJS982985 NTO982984:NTO982985 ODK982984:ODK982985 ONG982984:ONG982985 OXC982984:OXC982985 PGY982984:PGY982985 PQU982984:PQU982985 QAQ982984:QAQ982985 QKM982984:QKM982985 QUI982984:QUI982985 REE982984:REE982985 ROA982984:ROA982985 RXW982984:RXW982985 SHS982984:SHS982985 SRO982984:SRO982985 TBK982984:TBK982985 TLG982984:TLG982985 TVC982984:TVC982985 UEY982984:UEY982985 UOU982984:UOU982985 UYQ982984:UYQ982985 VIM982984:VIM982985 VSI982984:VSI982985 WCE982984:WCE982985 WMA982984:WMA982985 WVW982984:WVW982985 JB80:JL82 SX80:TH82 ACT80:ADD82 AMP80:AMZ82 AWL80:AWV82 BGH80:BGR82 BQD80:BQN82 BZZ80:CAJ82 CJV80:CKF82 CTR80:CUB82 DDN80:DDX82 DNJ80:DNT82 DXF80:DXP82 EHB80:EHL82 EQX80:ERH82 FAT80:FBD82 FKP80:FKZ82 FUL80:FUV82 GEH80:GER82 GOD80:GON82 GXZ80:GYJ82 HHV80:HIF82 HRR80:HSB82 IBN80:IBX82 ILJ80:ILT82 IVF80:IVP82 JFB80:JFL82 JOX80:JPH82 JYT80:JZD82 KIP80:KIZ82 KSL80:KSV82 LCH80:LCR82 LMD80:LMN82 LVZ80:LWJ82 MFV80:MGF82 MPR80:MQB82 MZN80:MZX82 NJJ80:NJT82 NTF80:NTP82 ODB80:ODL82 OMX80:ONH82 OWT80:OXD82 PGP80:PGZ82 PQL80:PQV82 QAH80:QAR82 QKD80:QKN82 QTZ80:QUJ82 RDV80:REF82 RNR80:ROB82 RXN80:RXX82 SHJ80:SHT82 SRF80:SRP82 TBB80:TBL82 TKX80:TLH82 TUT80:TVD82 UEP80:UEZ82 UOL80:UOV82 UYH80:UYR82 VID80:VIN82 VRZ80:VSJ82 WBV80:WCF82 WLR80:WMB82 WVN80:WVX82 JB65616:JL65618 SX65616:TH65618 ACT65616:ADD65618 AMP65616:AMZ65618 AWL65616:AWV65618 BGH65616:BGR65618 BQD65616:BQN65618 BZZ65616:CAJ65618 CJV65616:CKF65618 CTR65616:CUB65618 DDN65616:DDX65618 DNJ65616:DNT65618 DXF65616:DXP65618 EHB65616:EHL65618 EQX65616:ERH65618 FAT65616:FBD65618 FKP65616:FKZ65618 FUL65616:FUV65618 GEH65616:GER65618 GOD65616:GON65618 GXZ65616:GYJ65618 HHV65616:HIF65618 HRR65616:HSB65618 IBN65616:IBX65618 ILJ65616:ILT65618 IVF65616:IVP65618 JFB65616:JFL65618 JOX65616:JPH65618 JYT65616:JZD65618 KIP65616:KIZ65618 KSL65616:KSV65618 LCH65616:LCR65618 LMD65616:LMN65618 LVZ65616:LWJ65618 MFV65616:MGF65618 MPR65616:MQB65618 MZN65616:MZX65618 NJJ65616:NJT65618 NTF65616:NTP65618 ODB65616:ODL65618 OMX65616:ONH65618 OWT65616:OXD65618 PGP65616:PGZ65618 PQL65616:PQV65618 QAH65616:QAR65618 QKD65616:QKN65618 QTZ65616:QUJ65618 RDV65616:REF65618 RNR65616:ROB65618 RXN65616:RXX65618 SHJ65616:SHT65618 SRF65616:SRP65618 TBB65616:TBL65618 TKX65616:TLH65618 TUT65616:TVD65618 UEP65616:UEZ65618 UOL65616:UOV65618 UYH65616:UYR65618 VID65616:VIN65618 VRZ65616:VSJ65618 WBV65616:WCF65618 WLR65616:WMB65618 WVN65616:WVX65618 JB131152:JL131154 SX131152:TH131154 ACT131152:ADD131154 AMP131152:AMZ131154 AWL131152:AWV131154 BGH131152:BGR131154 BQD131152:BQN131154 BZZ131152:CAJ131154 CJV131152:CKF131154 CTR131152:CUB131154 DDN131152:DDX131154 DNJ131152:DNT131154 DXF131152:DXP131154 EHB131152:EHL131154 EQX131152:ERH131154 FAT131152:FBD131154 FKP131152:FKZ131154 FUL131152:FUV131154 GEH131152:GER131154 GOD131152:GON131154 GXZ131152:GYJ131154 HHV131152:HIF131154 HRR131152:HSB131154 IBN131152:IBX131154 ILJ131152:ILT131154 IVF131152:IVP131154 JFB131152:JFL131154 JOX131152:JPH131154 JYT131152:JZD131154 KIP131152:KIZ131154 KSL131152:KSV131154 LCH131152:LCR131154 LMD131152:LMN131154 LVZ131152:LWJ131154 MFV131152:MGF131154 MPR131152:MQB131154 MZN131152:MZX131154 NJJ131152:NJT131154 NTF131152:NTP131154 ODB131152:ODL131154 OMX131152:ONH131154 OWT131152:OXD131154 PGP131152:PGZ131154 PQL131152:PQV131154 QAH131152:QAR131154 QKD131152:QKN131154 QTZ131152:QUJ131154 RDV131152:REF131154 RNR131152:ROB131154 RXN131152:RXX131154 SHJ131152:SHT131154 SRF131152:SRP131154 TBB131152:TBL131154 TKX131152:TLH131154 TUT131152:TVD131154 UEP131152:UEZ131154 UOL131152:UOV131154 UYH131152:UYR131154 VID131152:VIN131154 VRZ131152:VSJ131154 WBV131152:WCF131154 WLR131152:WMB131154 WVN131152:WVX131154 JB196688:JL196690 SX196688:TH196690 ACT196688:ADD196690 AMP196688:AMZ196690 AWL196688:AWV196690 BGH196688:BGR196690 BQD196688:BQN196690 BZZ196688:CAJ196690 CJV196688:CKF196690 CTR196688:CUB196690 DDN196688:DDX196690 DNJ196688:DNT196690 DXF196688:DXP196690 EHB196688:EHL196690 EQX196688:ERH196690 FAT196688:FBD196690 FKP196688:FKZ196690 FUL196688:FUV196690 GEH196688:GER196690 GOD196688:GON196690 GXZ196688:GYJ196690 HHV196688:HIF196690 HRR196688:HSB196690 IBN196688:IBX196690 ILJ196688:ILT196690 IVF196688:IVP196690 JFB196688:JFL196690 JOX196688:JPH196690 JYT196688:JZD196690 KIP196688:KIZ196690 KSL196688:KSV196690 LCH196688:LCR196690 LMD196688:LMN196690 LVZ196688:LWJ196690 MFV196688:MGF196690 MPR196688:MQB196690 MZN196688:MZX196690 NJJ196688:NJT196690 NTF196688:NTP196690 ODB196688:ODL196690 OMX196688:ONH196690 OWT196688:OXD196690 PGP196688:PGZ196690 PQL196688:PQV196690 QAH196688:QAR196690 QKD196688:QKN196690 QTZ196688:QUJ196690 RDV196688:REF196690 RNR196688:ROB196690 RXN196688:RXX196690 SHJ196688:SHT196690 SRF196688:SRP196690 TBB196688:TBL196690 TKX196688:TLH196690 TUT196688:TVD196690 UEP196688:UEZ196690 UOL196688:UOV196690 UYH196688:UYR196690 VID196688:VIN196690 VRZ196688:VSJ196690 WBV196688:WCF196690 WLR196688:WMB196690 WVN196688:WVX196690 JB262224:JL262226 SX262224:TH262226 ACT262224:ADD262226 AMP262224:AMZ262226 AWL262224:AWV262226 BGH262224:BGR262226 BQD262224:BQN262226 BZZ262224:CAJ262226 CJV262224:CKF262226 CTR262224:CUB262226 DDN262224:DDX262226 DNJ262224:DNT262226 DXF262224:DXP262226 EHB262224:EHL262226 EQX262224:ERH262226 FAT262224:FBD262226 FKP262224:FKZ262226 FUL262224:FUV262226 GEH262224:GER262226 GOD262224:GON262226 GXZ262224:GYJ262226 HHV262224:HIF262226 HRR262224:HSB262226 IBN262224:IBX262226 ILJ262224:ILT262226 IVF262224:IVP262226 JFB262224:JFL262226 JOX262224:JPH262226 JYT262224:JZD262226 KIP262224:KIZ262226 KSL262224:KSV262226 LCH262224:LCR262226 LMD262224:LMN262226 LVZ262224:LWJ262226 MFV262224:MGF262226 MPR262224:MQB262226 MZN262224:MZX262226 NJJ262224:NJT262226 NTF262224:NTP262226 ODB262224:ODL262226 OMX262224:ONH262226 OWT262224:OXD262226 PGP262224:PGZ262226 PQL262224:PQV262226 QAH262224:QAR262226 QKD262224:QKN262226 QTZ262224:QUJ262226 RDV262224:REF262226 RNR262224:ROB262226 RXN262224:RXX262226 SHJ262224:SHT262226 SRF262224:SRP262226 TBB262224:TBL262226 TKX262224:TLH262226 TUT262224:TVD262226 UEP262224:UEZ262226 UOL262224:UOV262226 UYH262224:UYR262226 VID262224:VIN262226 VRZ262224:VSJ262226 WBV262224:WCF262226 WLR262224:WMB262226 WVN262224:WVX262226 JB327760:JL327762 SX327760:TH327762 ACT327760:ADD327762 AMP327760:AMZ327762 AWL327760:AWV327762 BGH327760:BGR327762 BQD327760:BQN327762 BZZ327760:CAJ327762 CJV327760:CKF327762 CTR327760:CUB327762 DDN327760:DDX327762 DNJ327760:DNT327762 DXF327760:DXP327762 EHB327760:EHL327762 EQX327760:ERH327762 FAT327760:FBD327762 FKP327760:FKZ327762 FUL327760:FUV327762 GEH327760:GER327762 GOD327760:GON327762 GXZ327760:GYJ327762 HHV327760:HIF327762 HRR327760:HSB327762 IBN327760:IBX327762 ILJ327760:ILT327762 IVF327760:IVP327762 JFB327760:JFL327762 JOX327760:JPH327762 JYT327760:JZD327762 KIP327760:KIZ327762 KSL327760:KSV327762 LCH327760:LCR327762 LMD327760:LMN327762 LVZ327760:LWJ327762 MFV327760:MGF327762 MPR327760:MQB327762 MZN327760:MZX327762 NJJ327760:NJT327762 NTF327760:NTP327762 ODB327760:ODL327762 OMX327760:ONH327762 OWT327760:OXD327762 PGP327760:PGZ327762 PQL327760:PQV327762 QAH327760:QAR327762 QKD327760:QKN327762 QTZ327760:QUJ327762 RDV327760:REF327762 RNR327760:ROB327762 RXN327760:RXX327762 SHJ327760:SHT327762 SRF327760:SRP327762 TBB327760:TBL327762 TKX327760:TLH327762 TUT327760:TVD327762 UEP327760:UEZ327762 UOL327760:UOV327762 UYH327760:UYR327762 VID327760:VIN327762 VRZ327760:VSJ327762 WBV327760:WCF327762 WLR327760:WMB327762 WVN327760:WVX327762 JB393296:JL393298 SX393296:TH393298 ACT393296:ADD393298 AMP393296:AMZ393298 AWL393296:AWV393298 BGH393296:BGR393298 BQD393296:BQN393298 BZZ393296:CAJ393298 CJV393296:CKF393298 CTR393296:CUB393298 DDN393296:DDX393298 DNJ393296:DNT393298 DXF393296:DXP393298 EHB393296:EHL393298 EQX393296:ERH393298 FAT393296:FBD393298 FKP393296:FKZ393298 FUL393296:FUV393298 GEH393296:GER393298 GOD393296:GON393298 GXZ393296:GYJ393298 HHV393296:HIF393298 HRR393296:HSB393298 IBN393296:IBX393298 ILJ393296:ILT393298 IVF393296:IVP393298 JFB393296:JFL393298 JOX393296:JPH393298 JYT393296:JZD393298 KIP393296:KIZ393298 KSL393296:KSV393298 LCH393296:LCR393298 LMD393296:LMN393298 LVZ393296:LWJ393298 MFV393296:MGF393298 MPR393296:MQB393298 MZN393296:MZX393298 NJJ393296:NJT393298 NTF393296:NTP393298 ODB393296:ODL393298 OMX393296:ONH393298 OWT393296:OXD393298 PGP393296:PGZ393298 PQL393296:PQV393298 QAH393296:QAR393298 QKD393296:QKN393298 QTZ393296:QUJ393298 RDV393296:REF393298 RNR393296:ROB393298 RXN393296:RXX393298 SHJ393296:SHT393298 SRF393296:SRP393298 TBB393296:TBL393298 TKX393296:TLH393298 TUT393296:TVD393298 UEP393296:UEZ393298 UOL393296:UOV393298 UYH393296:UYR393298 VID393296:VIN393298 VRZ393296:VSJ393298 WBV393296:WCF393298 WLR393296:WMB393298 WVN393296:WVX393298 JB458832:JL458834 SX458832:TH458834 ACT458832:ADD458834 AMP458832:AMZ458834 AWL458832:AWV458834 BGH458832:BGR458834 BQD458832:BQN458834 BZZ458832:CAJ458834 CJV458832:CKF458834 CTR458832:CUB458834 DDN458832:DDX458834 DNJ458832:DNT458834 DXF458832:DXP458834 EHB458832:EHL458834 EQX458832:ERH458834 FAT458832:FBD458834 FKP458832:FKZ458834 FUL458832:FUV458834 GEH458832:GER458834 GOD458832:GON458834 GXZ458832:GYJ458834 HHV458832:HIF458834 HRR458832:HSB458834 IBN458832:IBX458834 ILJ458832:ILT458834 IVF458832:IVP458834 JFB458832:JFL458834 JOX458832:JPH458834 JYT458832:JZD458834 KIP458832:KIZ458834 KSL458832:KSV458834 LCH458832:LCR458834 LMD458832:LMN458834 LVZ458832:LWJ458834 MFV458832:MGF458834 MPR458832:MQB458834 MZN458832:MZX458834 NJJ458832:NJT458834 NTF458832:NTP458834 ODB458832:ODL458834 OMX458832:ONH458834 OWT458832:OXD458834 PGP458832:PGZ458834 PQL458832:PQV458834 QAH458832:QAR458834 QKD458832:QKN458834 QTZ458832:QUJ458834 RDV458832:REF458834 RNR458832:ROB458834 RXN458832:RXX458834 SHJ458832:SHT458834 SRF458832:SRP458834 TBB458832:TBL458834 TKX458832:TLH458834 TUT458832:TVD458834 UEP458832:UEZ458834 UOL458832:UOV458834 UYH458832:UYR458834 VID458832:VIN458834 VRZ458832:VSJ458834 WBV458832:WCF458834 WLR458832:WMB458834 WVN458832:WVX458834 JB524368:JL524370 SX524368:TH524370 ACT524368:ADD524370 AMP524368:AMZ524370 AWL524368:AWV524370 BGH524368:BGR524370 BQD524368:BQN524370 BZZ524368:CAJ524370 CJV524368:CKF524370 CTR524368:CUB524370 DDN524368:DDX524370 DNJ524368:DNT524370 DXF524368:DXP524370 EHB524368:EHL524370 EQX524368:ERH524370 FAT524368:FBD524370 FKP524368:FKZ524370 FUL524368:FUV524370 GEH524368:GER524370 GOD524368:GON524370 GXZ524368:GYJ524370 HHV524368:HIF524370 HRR524368:HSB524370 IBN524368:IBX524370 ILJ524368:ILT524370 IVF524368:IVP524370 JFB524368:JFL524370 JOX524368:JPH524370 JYT524368:JZD524370 KIP524368:KIZ524370 KSL524368:KSV524370 LCH524368:LCR524370 LMD524368:LMN524370 LVZ524368:LWJ524370 MFV524368:MGF524370 MPR524368:MQB524370 MZN524368:MZX524370 NJJ524368:NJT524370 NTF524368:NTP524370 ODB524368:ODL524370 OMX524368:ONH524370 OWT524368:OXD524370 PGP524368:PGZ524370 PQL524368:PQV524370 QAH524368:QAR524370 QKD524368:QKN524370 QTZ524368:QUJ524370 RDV524368:REF524370 RNR524368:ROB524370 RXN524368:RXX524370 SHJ524368:SHT524370 SRF524368:SRP524370 TBB524368:TBL524370 TKX524368:TLH524370 TUT524368:TVD524370 UEP524368:UEZ524370 UOL524368:UOV524370 UYH524368:UYR524370 VID524368:VIN524370 VRZ524368:VSJ524370 WBV524368:WCF524370 WLR524368:WMB524370 WVN524368:WVX524370 JB589904:JL589906 SX589904:TH589906 ACT589904:ADD589906 AMP589904:AMZ589906 AWL589904:AWV589906 BGH589904:BGR589906 BQD589904:BQN589906 BZZ589904:CAJ589906 CJV589904:CKF589906 CTR589904:CUB589906 DDN589904:DDX589906 DNJ589904:DNT589906 DXF589904:DXP589906 EHB589904:EHL589906 EQX589904:ERH589906 FAT589904:FBD589906 FKP589904:FKZ589906 FUL589904:FUV589906 GEH589904:GER589906 GOD589904:GON589906 GXZ589904:GYJ589906 HHV589904:HIF589906 HRR589904:HSB589906 IBN589904:IBX589906 ILJ589904:ILT589906 IVF589904:IVP589906 JFB589904:JFL589906 JOX589904:JPH589906 JYT589904:JZD589906 KIP589904:KIZ589906 KSL589904:KSV589906 LCH589904:LCR589906 LMD589904:LMN589906 LVZ589904:LWJ589906 MFV589904:MGF589906 MPR589904:MQB589906 MZN589904:MZX589906 NJJ589904:NJT589906 NTF589904:NTP589906 ODB589904:ODL589906 OMX589904:ONH589906 OWT589904:OXD589906 PGP589904:PGZ589906 PQL589904:PQV589906 QAH589904:QAR589906 QKD589904:QKN589906 QTZ589904:QUJ589906 RDV589904:REF589906 RNR589904:ROB589906 RXN589904:RXX589906 SHJ589904:SHT589906 SRF589904:SRP589906 TBB589904:TBL589906 TKX589904:TLH589906 TUT589904:TVD589906 UEP589904:UEZ589906 UOL589904:UOV589906 UYH589904:UYR589906 VID589904:VIN589906 VRZ589904:VSJ589906 WBV589904:WCF589906 WLR589904:WMB589906 WVN589904:WVX589906 JB655440:JL655442 SX655440:TH655442 ACT655440:ADD655442 AMP655440:AMZ655442 AWL655440:AWV655442 BGH655440:BGR655442 BQD655440:BQN655442 BZZ655440:CAJ655442 CJV655440:CKF655442 CTR655440:CUB655442 DDN655440:DDX655442 DNJ655440:DNT655442 DXF655440:DXP655442 EHB655440:EHL655442 EQX655440:ERH655442 FAT655440:FBD655442 FKP655440:FKZ655442 FUL655440:FUV655442 GEH655440:GER655442 GOD655440:GON655442 GXZ655440:GYJ655442 HHV655440:HIF655442 HRR655440:HSB655442 IBN655440:IBX655442 ILJ655440:ILT655442 IVF655440:IVP655442 JFB655440:JFL655442 JOX655440:JPH655442 JYT655440:JZD655442 KIP655440:KIZ655442 KSL655440:KSV655442 LCH655440:LCR655442 LMD655440:LMN655442 LVZ655440:LWJ655442 MFV655440:MGF655442 MPR655440:MQB655442 MZN655440:MZX655442 NJJ655440:NJT655442 NTF655440:NTP655442 ODB655440:ODL655442 OMX655440:ONH655442 OWT655440:OXD655442 PGP655440:PGZ655442 PQL655440:PQV655442 QAH655440:QAR655442 QKD655440:QKN655442 QTZ655440:QUJ655442 RDV655440:REF655442 RNR655440:ROB655442 RXN655440:RXX655442 SHJ655440:SHT655442 SRF655440:SRP655442 TBB655440:TBL655442 TKX655440:TLH655442 TUT655440:TVD655442 UEP655440:UEZ655442 UOL655440:UOV655442 UYH655440:UYR655442 VID655440:VIN655442 VRZ655440:VSJ655442 WBV655440:WCF655442 WLR655440:WMB655442 WVN655440:WVX655442 JB720976:JL720978 SX720976:TH720978 ACT720976:ADD720978 AMP720976:AMZ720978 AWL720976:AWV720978 BGH720976:BGR720978 BQD720976:BQN720978 BZZ720976:CAJ720978 CJV720976:CKF720978 CTR720976:CUB720978 DDN720976:DDX720978 DNJ720976:DNT720978 DXF720976:DXP720978 EHB720976:EHL720978 EQX720976:ERH720978 FAT720976:FBD720978 FKP720976:FKZ720978 FUL720976:FUV720978 GEH720976:GER720978 GOD720976:GON720978 GXZ720976:GYJ720978 HHV720976:HIF720978 HRR720976:HSB720978 IBN720976:IBX720978 ILJ720976:ILT720978 IVF720976:IVP720978 JFB720976:JFL720978 JOX720976:JPH720978 JYT720976:JZD720978 KIP720976:KIZ720978 KSL720976:KSV720978 LCH720976:LCR720978 LMD720976:LMN720978 LVZ720976:LWJ720978 MFV720976:MGF720978 MPR720976:MQB720978 MZN720976:MZX720978 NJJ720976:NJT720978 NTF720976:NTP720978 ODB720976:ODL720978 OMX720976:ONH720978 OWT720976:OXD720978 PGP720976:PGZ720978 PQL720976:PQV720978 QAH720976:QAR720978 QKD720976:QKN720978 QTZ720976:QUJ720978 RDV720976:REF720978 RNR720976:ROB720978 RXN720976:RXX720978 SHJ720976:SHT720978 SRF720976:SRP720978 TBB720976:TBL720978 TKX720976:TLH720978 TUT720976:TVD720978 UEP720976:UEZ720978 UOL720976:UOV720978 UYH720976:UYR720978 VID720976:VIN720978 VRZ720976:VSJ720978 WBV720976:WCF720978 WLR720976:WMB720978 WVN720976:WVX720978 JB786512:JL786514 SX786512:TH786514 ACT786512:ADD786514 AMP786512:AMZ786514 AWL786512:AWV786514 BGH786512:BGR786514 BQD786512:BQN786514 BZZ786512:CAJ786514 CJV786512:CKF786514 CTR786512:CUB786514 DDN786512:DDX786514 DNJ786512:DNT786514 DXF786512:DXP786514 EHB786512:EHL786514 EQX786512:ERH786514 FAT786512:FBD786514 FKP786512:FKZ786514 FUL786512:FUV786514 GEH786512:GER786514 GOD786512:GON786514 GXZ786512:GYJ786514 HHV786512:HIF786514 HRR786512:HSB786514 IBN786512:IBX786514 ILJ786512:ILT786514 IVF786512:IVP786514 JFB786512:JFL786514 JOX786512:JPH786514 JYT786512:JZD786514 KIP786512:KIZ786514 KSL786512:KSV786514 LCH786512:LCR786514 LMD786512:LMN786514 LVZ786512:LWJ786514 MFV786512:MGF786514 MPR786512:MQB786514 MZN786512:MZX786514 NJJ786512:NJT786514 NTF786512:NTP786514 ODB786512:ODL786514 OMX786512:ONH786514 OWT786512:OXD786514 PGP786512:PGZ786514 PQL786512:PQV786514 QAH786512:QAR786514 QKD786512:QKN786514 QTZ786512:QUJ786514 RDV786512:REF786514 RNR786512:ROB786514 RXN786512:RXX786514 SHJ786512:SHT786514 SRF786512:SRP786514 TBB786512:TBL786514 TKX786512:TLH786514 TUT786512:TVD786514 UEP786512:UEZ786514 UOL786512:UOV786514 UYH786512:UYR786514 VID786512:VIN786514 VRZ786512:VSJ786514 WBV786512:WCF786514 WLR786512:WMB786514 WVN786512:WVX786514 JB852048:JL852050 SX852048:TH852050 ACT852048:ADD852050 AMP852048:AMZ852050 AWL852048:AWV852050 BGH852048:BGR852050 BQD852048:BQN852050 BZZ852048:CAJ852050 CJV852048:CKF852050 CTR852048:CUB852050 DDN852048:DDX852050 DNJ852048:DNT852050 DXF852048:DXP852050 EHB852048:EHL852050 EQX852048:ERH852050 FAT852048:FBD852050 FKP852048:FKZ852050 FUL852048:FUV852050 GEH852048:GER852050 GOD852048:GON852050 GXZ852048:GYJ852050 HHV852048:HIF852050 HRR852048:HSB852050 IBN852048:IBX852050 ILJ852048:ILT852050 IVF852048:IVP852050 JFB852048:JFL852050 JOX852048:JPH852050 JYT852048:JZD852050 KIP852048:KIZ852050 KSL852048:KSV852050 LCH852048:LCR852050 LMD852048:LMN852050 LVZ852048:LWJ852050 MFV852048:MGF852050 MPR852048:MQB852050 MZN852048:MZX852050 NJJ852048:NJT852050 NTF852048:NTP852050 ODB852048:ODL852050 OMX852048:ONH852050 OWT852048:OXD852050 PGP852048:PGZ852050 PQL852048:PQV852050 QAH852048:QAR852050 QKD852048:QKN852050 QTZ852048:QUJ852050 RDV852048:REF852050 RNR852048:ROB852050 RXN852048:RXX852050 SHJ852048:SHT852050 SRF852048:SRP852050 TBB852048:TBL852050 TKX852048:TLH852050 TUT852048:TVD852050 UEP852048:UEZ852050 UOL852048:UOV852050 UYH852048:UYR852050 VID852048:VIN852050 VRZ852048:VSJ852050 WBV852048:WCF852050 WLR852048:WMB852050 WVN852048:WVX852050 JB917584:JL917586 SX917584:TH917586 ACT917584:ADD917586 AMP917584:AMZ917586 AWL917584:AWV917586 BGH917584:BGR917586 BQD917584:BQN917586 BZZ917584:CAJ917586 CJV917584:CKF917586 CTR917584:CUB917586 DDN917584:DDX917586 DNJ917584:DNT917586 DXF917584:DXP917586 EHB917584:EHL917586 EQX917584:ERH917586 FAT917584:FBD917586 FKP917584:FKZ917586 FUL917584:FUV917586 GEH917584:GER917586 GOD917584:GON917586 GXZ917584:GYJ917586 HHV917584:HIF917586 HRR917584:HSB917586 IBN917584:IBX917586 ILJ917584:ILT917586 IVF917584:IVP917586 JFB917584:JFL917586 JOX917584:JPH917586 JYT917584:JZD917586 KIP917584:KIZ917586 KSL917584:KSV917586 LCH917584:LCR917586 LMD917584:LMN917586 LVZ917584:LWJ917586 MFV917584:MGF917586 MPR917584:MQB917586 MZN917584:MZX917586 NJJ917584:NJT917586 NTF917584:NTP917586 ODB917584:ODL917586 OMX917584:ONH917586 OWT917584:OXD917586 PGP917584:PGZ917586 PQL917584:PQV917586 QAH917584:QAR917586 QKD917584:QKN917586 QTZ917584:QUJ917586 RDV917584:REF917586 RNR917584:ROB917586 RXN917584:RXX917586 SHJ917584:SHT917586 SRF917584:SRP917586 TBB917584:TBL917586 TKX917584:TLH917586 TUT917584:TVD917586 UEP917584:UEZ917586 UOL917584:UOV917586 UYH917584:UYR917586 VID917584:VIN917586 VRZ917584:VSJ917586 WBV917584:WCF917586 WLR917584:WMB917586 WVN917584:WVX917586 JB983120:JL983122 SX983120:TH983122 ACT983120:ADD983122 AMP983120:AMZ983122 AWL983120:AWV983122 BGH983120:BGR983122 BQD983120:BQN983122 BZZ983120:CAJ983122 CJV983120:CKF983122 CTR983120:CUB983122 DDN983120:DDX983122 DNJ983120:DNT983122 DXF983120:DXP983122 EHB983120:EHL983122 EQX983120:ERH983122 FAT983120:FBD983122 FKP983120:FKZ983122 FUL983120:FUV983122 GEH983120:GER983122 GOD983120:GON983122 GXZ983120:GYJ983122 HHV983120:HIF983122 HRR983120:HSB983122 IBN983120:IBX983122 ILJ983120:ILT983122 IVF983120:IVP983122 JFB983120:JFL983122 JOX983120:JPH983122 JYT983120:JZD983122 KIP983120:KIZ983122 KSL983120:KSV983122 LCH983120:LCR983122 LMD983120:LMN983122 LVZ983120:LWJ983122 MFV983120:MGF983122 MPR983120:MQB983122 MZN983120:MZX983122 NJJ983120:NJT983122 NTF983120:NTP983122 ODB983120:ODL983122 OMX983120:ONH983122 OWT983120:OXD983122 PGP983120:PGZ983122 PQL983120:PQV983122 QAH983120:QAR983122 QKD983120:QKN983122 QTZ983120:QUJ983122 RDV983120:REF983122 RNR983120:ROB983122 RXN983120:RXX983122 SHJ983120:SHT983122 SRF983120:SRP983122 TBB983120:TBL983122 TKX983120:TLH983122 TUT983120:TVD983122 UEP983120:UEZ983122 UOL983120:UOV983122 UYH983120:UYR983122 VID983120:VIN983122 VRZ983120:VSJ983122 WBV983120:WCF983122 WLR983120:WMB983122 WVN983120:WVX983122 JB148:JL150 SX148:TH150 ACT148:ADD150 AMP148:AMZ150 AWL148:AWV150 BGH148:BGR150 BQD148:BQN150 BZZ148:CAJ150 CJV148:CKF150 CTR148:CUB150 DDN148:DDX150 DNJ148:DNT150 DXF148:DXP150 EHB148:EHL150 EQX148:ERH150 FAT148:FBD150 FKP148:FKZ150 FUL148:FUV150 GEH148:GER150 GOD148:GON150 GXZ148:GYJ150 HHV148:HIF150 HRR148:HSB150 IBN148:IBX150 ILJ148:ILT150 IVF148:IVP150 JFB148:JFL150 JOX148:JPH150 JYT148:JZD150 KIP148:KIZ150 KSL148:KSV150 LCH148:LCR150 LMD148:LMN150 LVZ148:LWJ150 MFV148:MGF150 MPR148:MQB150 MZN148:MZX150 NJJ148:NJT150 NTF148:NTP150 ODB148:ODL150 OMX148:ONH150 OWT148:OXD150 PGP148:PGZ150 PQL148:PQV150 QAH148:QAR150 QKD148:QKN150 QTZ148:QUJ150 RDV148:REF150 RNR148:ROB150 RXN148:RXX150 SHJ148:SHT150 SRF148:SRP150 TBB148:TBL150 TKX148:TLH150 TUT148:TVD150 UEP148:UEZ150 UOL148:UOV150 UYH148:UYR150 VID148:VIN150 VRZ148:VSJ150 WBV148:WCF150 WLR148:WMB150 WVN148:WVX150 JB65684:JL65686 SX65684:TH65686 ACT65684:ADD65686 AMP65684:AMZ65686 AWL65684:AWV65686 BGH65684:BGR65686 BQD65684:BQN65686 BZZ65684:CAJ65686 CJV65684:CKF65686 CTR65684:CUB65686 DDN65684:DDX65686 DNJ65684:DNT65686 DXF65684:DXP65686 EHB65684:EHL65686 EQX65684:ERH65686 FAT65684:FBD65686 FKP65684:FKZ65686 FUL65684:FUV65686 GEH65684:GER65686 GOD65684:GON65686 GXZ65684:GYJ65686 HHV65684:HIF65686 HRR65684:HSB65686 IBN65684:IBX65686 ILJ65684:ILT65686 IVF65684:IVP65686 JFB65684:JFL65686 JOX65684:JPH65686 JYT65684:JZD65686 KIP65684:KIZ65686 KSL65684:KSV65686 LCH65684:LCR65686 LMD65684:LMN65686 LVZ65684:LWJ65686 MFV65684:MGF65686 MPR65684:MQB65686 MZN65684:MZX65686 NJJ65684:NJT65686 NTF65684:NTP65686 ODB65684:ODL65686 OMX65684:ONH65686 OWT65684:OXD65686 PGP65684:PGZ65686 PQL65684:PQV65686 QAH65684:QAR65686 QKD65684:QKN65686 QTZ65684:QUJ65686 RDV65684:REF65686 RNR65684:ROB65686 RXN65684:RXX65686 SHJ65684:SHT65686 SRF65684:SRP65686 TBB65684:TBL65686 TKX65684:TLH65686 TUT65684:TVD65686 UEP65684:UEZ65686 UOL65684:UOV65686 UYH65684:UYR65686 VID65684:VIN65686 VRZ65684:VSJ65686 WBV65684:WCF65686 WLR65684:WMB65686 WVN65684:WVX65686 JB131220:JL131222 SX131220:TH131222 ACT131220:ADD131222 AMP131220:AMZ131222 AWL131220:AWV131222 BGH131220:BGR131222 BQD131220:BQN131222 BZZ131220:CAJ131222 CJV131220:CKF131222 CTR131220:CUB131222 DDN131220:DDX131222 DNJ131220:DNT131222 DXF131220:DXP131222 EHB131220:EHL131222 EQX131220:ERH131222 FAT131220:FBD131222 FKP131220:FKZ131222 FUL131220:FUV131222 GEH131220:GER131222 GOD131220:GON131222 GXZ131220:GYJ131222 HHV131220:HIF131222 HRR131220:HSB131222 IBN131220:IBX131222 ILJ131220:ILT131222 IVF131220:IVP131222 JFB131220:JFL131222 JOX131220:JPH131222 JYT131220:JZD131222 KIP131220:KIZ131222 KSL131220:KSV131222 LCH131220:LCR131222 LMD131220:LMN131222 LVZ131220:LWJ131222 MFV131220:MGF131222 MPR131220:MQB131222 MZN131220:MZX131222 NJJ131220:NJT131222 NTF131220:NTP131222 ODB131220:ODL131222 OMX131220:ONH131222 OWT131220:OXD131222 PGP131220:PGZ131222 PQL131220:PQV131222 QAH131220:QAR131222 QKD131220:QKN131222 QTZ131220:QUJ131222 RDV131220:REF131222 RNR131220:ROB131222 RXN131220:RXX131222 SHJ131220:SHT131222 SRF131220:SRP131222 TBB131220:TBL131222 TKX131220:TLH131222 TUT131220:TVD131222 UEP131220:UEZ131222 UOL131220:UOV131222 UYH131220:UYR131222 VID131220:VIN131222 VRZ131220:VSJ131222 WBV131220:WCF131222 WLR131220:WMB131222 WVN131220:WVX131222 JB196756:JL196758 SX196756:TH196758 ACT196756:ADD196758 AMP196756:AMZ196758 AWL196756:AWV196758 BGH196756:BGR196758 BQD196756:BQN196758 BZZ196756:CAJ196758 CJV196756:CKF196758 CTR196756:CUB196758 DDN196756:DDX196758 DNJ196756:DNT196758 DXF196756:DXP196758 EHB196756:EHL196758 EQX196756:ERH196758 FAT196756:FBD196758 FKP196756:FKZ196758 FUL196756:FUV196758 GEH196756:GER196758 GOD196756:GON196758 GXZ196756:GYJ196758 HHV196756:HIF196758 HRR196756:HSB196758 IBN196756:IBX196758 ILJ196756:ILT196758 IVF196756:IVP196758 JFB196756:JFL196758 JOX196756:JPH196758 JYT196756:JZD196758 KIP196756:KIZ196758 KSL196756:KSV196758 LCH196756:LCR196758 LMD196756:LMN196758 LVZ196756:LWJ196758 MFV196756:MGF196758 MPR196756:MQB196758 MZN196756:MZX196758 NJJ196756:NJT196758 NTF196756:NTP196758 ODB196756:ODL196758 OMX196756:ONH196758 OWT196756:OXD196758 PGP196756:PGZ196758 PQL196756:PQV196758 QAH196756:QAR196758 QKD196756:QKN196758 QTZ196756:QUJ196758 RDV196756:REF196758 RNR196756:ROB196758 RXN196756:RXX196758 SHJ196756:SHT196758 SRF196756:SRP196758 TBB196756:TBL196758 TKX196756:TLH196758 TUT196756:TVD196758 UEP196756:UEZ196758 UOL196756:UOV196758 UYH196756:UYR196758 VID196756:VIN196758 VRZ196756:VSJ196758 WBV196756:WCF196758 WLR196756:WMB196758 WVN196756:WVX196758 JB262292:JL262294 SX262292:TH262294 ACT262292:ADD262294 AMP262292:AMZ262294 AWL262292:AWV262294 BGH262292:BGR262294 BQD262292:BQN262294 BZZ262292:CAJ262294 CJV262292:CKF262294 CTR262292:CUB262294 DDN262292:DDX262294 DNJ262292:DNT262294 DXF262292:DXP262294 EHB262292:EHL262294 EQX262292:ERH262294 FAT262292:FBD262294 FKP262292:FKZ262294 FUL262292:FUV262294 GEH262292:GER262294 GOD262292:GON262294 GXZ262292:GYJ262294 HHV262292:HIF262294 HRR262292:HSB262294 IBN262292:IBX262294 ILJ262292:ILT262294 IVF262292:IVP262294 JFB262292:JFL262294 JOX262292:JPH262294 JYT262292:JZD262294 KIP262292:KIZ262294 KSL262292:KSV262294 LCH262292:LCR262294 LMD262292:LMN262294 LVZ262292:LWJ262294 MFV262292:MGF262294 MPR262292:MQB262294 MZN262292:MZX262294 NJJ262292:NJT262294 NTF262292:NTP262294 ODB262292:ODL262294 OMX262292:ONH262294 OWT262292:OXD262294 PGP262292:PGZ262294 PQL262292:PQV262294 QAH262292:QAR262294 QKD262292:QKN262294 QTZ262292:QUJ262294 RDV262292:REF262294 RNR262292:ROB262294 RXN262292:RXX262294 SHJ262292:SHT262294 SRF262292:SRP262294 TBB262292:TBL262294 TKX262292:TLH262294 TUT262292:TVD262294 UEP262292:UEZ262294 UOL262292:UOV262294 UYH262292:UYR262294 VID262292:VIN262294 VRZ262292:VSJ262294 WBV262292:WCF262294 WLR262292:WMB262294 WVN262292:WVX262294 JB327828:JL327830 SX327828:TH327830 ACT327828:ADD327830 AMP327828:AMZ327830 AWL327828:AWV327830 BGH327828:BGR327830 BQD327828:BQN327830 BZZ327828:CAJ327830 CJV327828:CKF327830 CTR327828:CUB327830 DDN327828:DDX327830 DNJ327828:DNT327830 DXF327828:DXP327830 EHB327828:EHL327830 EQX327828:ERH327830 FAT327828:FBD327830 FKP327828:FKZ327830 FUL327828:FUV327830 GEH327828:GER327830 GOD327828:GON327830 GXZ327828:GYJ327830 HHV327828:HIF327830 HRR327828:HSB327830 IBN327828:IBX327830 ILJ327828:ILT327830 IVF327828:IVP327830 JFB327828:JFL327830 JOX327828:JPH327830 JYT327828:JZD327830 KIP327828:KIZ327830 KSL327828:KSV327830 LCH327828:LCR327830 LMD327828:LMN327830 LVZ327828:LWJ327830 MFV327828:MGF327830 MPR327828:MQB327830 MZN327828:MZX327830 NJJ327828:NJT327830 NTF327828:NTP327830 ODB327828:ODL327830 OMX327828:ONH327830 OWT327828:OXD327830 PGP327828:PGZ327830 PQL327828:PQV327830 QAH327828:QAR327830 QKD327828:QKN327830 QTZ327828:QUJ327830 RDV327828:REF327830 RNR327828:ROB327830 RXN327828:RXX327830 SHJ327828:SHT327830 SRF327828:SRP327830 TBB327828:TBL327830 TKX327828:TLH327830 TUT327828:TVD327830 UEP327828:UEZ327830 UOL327828:UOV327830 UYH327828:UYR327830 VID327828:VIN327830 VRZ327828:VSJ327830 WBV327828:WCF327830 WLR327828:WMB327830 WVN327828:WVX327830 JB393364:JL393366 SX393364:TH393366 ACT393364:ADD393366 AMP393364:AMZ393366 AWL393364:AWV393366 BGH393364:BGR393366 BQD393364:BQN393366 BZZ393364:CAJ393366 CJV393364:CKF393366 CTR393364:CUB393366 DDN393364:DDX393366 DNJ393364:DNT393366 DXF393364:DXP393366 EHB393364:EHL393366 EQX393364:ERH393366 FAT393364:FBD393366 FKP393364:FKZ393366 FUL393364:FUV393366 GEH393364:GER393366 GOD393364:GON393366 GXZ393364:GYJ393366 HHV393364:HIF393366 HRR393364:HSB393366 IBN393364:IBX393366 ILJ393364:ILT393366 IVF393364:IVP393366 JFB393364:JFL393366 JOX393364:JPH393366 JYT393364:JZD393366 KIP393364:KIZ393366 KSL393364:KSV393366 LCH393364:LCR393366 LMD393364:LMN393366 LVZ393364:LWJ393366 MFV393364:MGF393366 MPR393364:MQB393366 MZN393364:MZX393366 NJJ393364:NJT393366 NTF393364:NTP393366 ODB393364:ODL393366 OMX393364:ONH393366 OWT393364:OXD393366 PGP393364:PGZ393366 PQL393364:PQV393366 QAH393364:QAR393366 QKD393364:QKN393366 QTZ393364:QUJ393366 RDV393364:REF393366 RNR393364:ROB393366 RXN393364:RXX393366 SHJ393364:SHT393366 SRF393364:SRP393366 TBB393364:TBL393366 TKX393364:TLH393366 TUT393364:TVD393366 UEP393364:UEZ393366 UOL393364:UOV393366 UYH393364:UYR393366 VID393364:VIN393366 VRZ393364:VSJ393366 WBV393364:WCF393366 WLR393364:WMB393366 WVN393364:WVX393366 JB458900:JL458902 SX458900:TH458902 ACT458900:ADD458902 AMP458900:AMZ458902 AWL458900:AWV458902 BGH458900:BGR458902 BQD458900:BQN458902 BZZ458900:CAJ458902 CJV458900:CKF458902 CTR458900:CUB458902 DDN458900:DDX458902 DNJ458900:DNT458902 DXF458900:DXP458902 EHB458900:EHL458902 EQX458900:ERH458902 FAT458900:FBD458902 FKP458900:FKZ458902 FUL458900:FUV458902 GEH458900:GER458902 GOD458900:GON458902 GXZ458900:GYJ458902 HHV458900:HIF458902 HRR458900:HSB458902 IBN458900:IBX458902 ILJ458900:ILT458902 IVF458900:IVP458902 JFB458900:JFL458902 JOX458900:JPH458902 JYT458900:JZD458902 KIP458900:KIZ458902 KSL458900:KSV458902 LCH458900:LCR458902 LMD458900:LMN458902 LVZ458900:LWJ458902 MFV458900:MGF458902 MPR458900:MQB458902 MZN458900:MZX458902 NJJ458900:NJT458902 NTF458900:NTP458902 ODB458900:ODL458902 OMX458900:ONH458902 OWT458900:OXD458902 PGP458900:PGZ458902 PQL458900:PQV458902 QAH458900:QAR458902 QKD458900:QKN458902 QTZ458900:QUJ458902 RDV458900:REF458902 RNR458900:ROB458902 RXN458900:RXX458902 SHJ458900:SHT458902 SRF458900:SRP458902 TBB458900:TBL458902 TKX458900:TLH458902 TUT458900:TVD458902 UEP458900:UEZ458902 UOL458900:UOV458902 UYH458900:UYR458902 VID458900:VIN458902 VRZ458900:VSJ458902 WBV458900:WCF458902 WLR458900:WMB458902 WVN458900:WVX458902 JB524436:JL524438 SX524436:TH524438 ACT524436:ADD524438 AMP524436:AMZ524438 AWL524436:AWV524438 BGH524436:BGR524438 BQD524436:BQN524438 BZZ524436:CAJ524438 CJV524436:CKF524438 CTR524436:CUB524438 DDN524436:DDX524438 DNJ524436:DNT524438 DXF524436:DXP524438 EHB524436:EHL524438 EQX524436:ERH524438 FAT524436:FBD524438 FKP524436:FKZ524438 FUL524436:FUV524438 GEH524436:GER524438 GOD524436:GON524438 GXZ524436:GYJ524438 HHV524436:HIF524438 HRR524436:HSB524438 IBN524436:IBX524438 ILJ524436:ILT524438 IVF524436:IVP524438 JFB524436:JFL524438 JOX524436:JPH524438 JYT524436:JZD524438 KIP524436:KIZ524438 KSL524436:KSV524438 LCH524436:LCR524438 LMD524436:LMN524438 LVZ524436:LWJ524438 MFV524436:MGF524438 MPR524436:MQB524438 MZN524436:MZX524438 NJJ524436:NJT524438 NTF524436:NTP524438 ODB524436:ODL524438 OMX524436:ONH524438 OWT524436:OXD524438 PGP524436:PGZ524438 PQL524436:PQV524438 QAH524436:QAR524438 QKD524436:QKN524438 QTZ524436:QUJ524438 RDV524436:REF524438 RNR524436:ROB524438 RXN524436:RXX524438 SHJ524436:SHT524438 SRF524436:SRP524438 TBB524436:TBL524438 TKX524436:TLH524438 TUT524436:TVD524438 UEP524436:UEZ524438 UOL524436:UOV524438 UYH524436:UYR524438 VID524436:VIN524438 VRZ524436:VSJ524438 WBV524436:WCF524438 WLR524436:WMB524438 WVN524436:WVX524438 JB589972:JL589974 SX589972:TH589974 ACT589972:ADD589974 AMP589972:AMZ589974 AWL589972:AWV589974 BGH589972:BGR589974 BQD589972:BQN589974 BZZ589972:CAJ589974 CJV589972:CKF589974 CTR589972:CUB589974 DDN589972:DDX589974 DNJ589972:DNT589974 DXF589972:DXP589974 EHB589972:EHL589974 EQX589972:ERH589974 FAT589972:FBD589974 FKP589972:FKZ589974 FUL589972:FUV589974 GEH589972:GER589974 GOD589972:GON589974 GXZ589972:GYJ589974 HHV589972:HIF589974 HRR589972:HSB589974 IBN589972:IBX589974 ILJ589972:ILT589974 IVF589972:IVP589974 JFB589972:JFL589974 JOX589972:JPH589974 JYT589972:JZD589974 KIP589972:KIZ589974 KSL589972:KSV589974 LCH589972:LCR589974 LMD589972:LMN589974 LVZ589972:LWJ589974 MFV589972:MGF589974 MPR589972:MQB589974 MZN589972:MZX589974 NJJ589972:NJT589974 NTF589972:NTP589974 ODB589972:ODL589974 OMX589972:ONH589974 OWT589972:OXD589974 PGP589972:PGZ589974 PQL589972:PQV589974 QAH589972:QAR589974 QKD589972:QKN589974 QTZ589972:QUJ589974 RDV589972:REF589974 RNR589972:ROB589974 RXN589972:RXX589974 SHJ589972:SHT589974 SRF589972:SRP589974 TBB589972:TBL589974 TKX589972:TLH589974 TUT589972:TVD589974 UEP589972:UEZ589974 UOL589972:UOV589974 UYH589972:UYR589974 VID589972:VIN589974 VRZ589972:VSJ589974 WBV589972:WCF589974 WLR589972:WMB589974 WVN589972:WVX589974 JB655508:JL655510 SX655508:TH655510 ACT655508:ADD655510 AMP655508:AMZ655510 AWL655508:AWV655510 BGH655508:BGR655510 BQD655508:BQN655510 BZZ655508:CAJ655510 CJV655508:CKF655510 CTR655508:CUB655510 DDN655508:DDX655510 DNJ655508:DNT655510 DXF655508:DXP655510 EHB655508:EHL655510 EQX655508:ERH655510 FAT655508:FBD655510 FKP655508:FKZ655510 FUL655508:FUV655510 GEH655508:GER655510 GOD655508:GON655510 GXZ655508:GYJ655510 HHV655508:HIF655510 HRR655508:HSB655510 IBN655508:IBX655510 ILJ655508:ILT655510 IVF655508:IVP655510 JFB655508:JFL655510 JOX655508:JPH655510 JYT655508:JZD655510 KIP655508:KIZ655510 KSL655508:KSV655510 LCH655508:LCR655510 LMD655508:LMN655510 LVZ655508:LWJ655510 MFV655508:MGF655510 MPR655508:MQB655510 MZN655508:MZX655510 NJJ655508:NJT655510 NTF655508:NTP655510 ODB655508:ODL655510 OMX655508:ONH655510 OWT655508:OXD655510 PGP655508:PGZ655510 PQL655508:PQV655510 QAH655508:QAR655510 QKD655508:QKN655510 QTZ655508:QUJ655510 RDV655508:REF655510 RNR655508:ROB655510 RXN655508:RXX655510 SHJ655508:SHT655510 SRF655508:SRP655510 TBB655508:TBL655510 TKX655508:TLH655510 TUT655508:TVD655510 UEP655508:UEZ655510 UOL655508:UOV655510 UYH655508:UYR655510 VID655508:VIN655510 VRZ655508:VSJ655510 WBV655508:WCF655510 WLR655508:WMB655510 WVN655508:WVX655510 JB721044:JL721046 SX721044:TH721046 ACT721044:ADD721046 AMP721044:AMZ721046 AWL721044:AWV721046 BGH721044:BGR721046 BQD721044:BQN721046 BZZ721044:CAJ721046 CJV721044:CKF721046 CTR721044:CUB721046 DDN721044:DDX721046 DNJ721044:DNT721046 DXF721044:DXP721046 EHB721044:EHL721046 EQX721044:ERH721046 FAT721044:FBD721046 FKP721044:FKZ721046 FUL721044:FUV721046 GEH721044:GER721046 GOD721044:GON721046 GXZ721044:GYJ721046 HHV721044:HIF721046 HRR721044:HSB721046 IBN721044:IBX721046 ILJ721044:ILT721046 IVF721044:IVP721046 JFB721044:JFL721046 JOX721044:JPH721046 JYT721044:JZD721046 KIP721044:KIZ721046 KSL721044:KSV721046 LCH721044:LCR721046 LMD721044:LMN721046 LVZ721044:LWJ721046 MFV721044:MGF721046 MPR721044:MQB721046 MZN721044:MZX721046 NJJ721044:NJT721046 NTF721044:NTP721046 ODB721044:ODL721046 OMX721044:ONH721046 OWT721044:OXD721046 PGP721044:PGZ721046 PQL721044:PQV721046 QAH721044:QAR721046 QKD721044:QKN721046 QTZ721044:QUJ721046 RDV721044:REF721046 RNR721044:ROB721046 RXN721044:RXX721046 SHJ721044:SHT721046 SRF721044:SRP721046 TBB721044:TBL721046 TKX721044:TLH721046 TUT721044:TVD721046 UEP721044:UEZ721046 UOL721044:UOV721046 UYH721044:UYR721046 VID721044:VIN721046 VRZ721044:VSJ721046 WBV721044:WCF721046 WLR721044:WMB721046 WVN721044:WVX721046 JB786580:JL786582 SX786580:TH786582 ACT786580:ADD786582 AMP786580:AMZ786582 AWL786580:AWV786582 BGH786580:BGR786582 BQD786580:BQN786582 BZZ786580:CAJ786582 CJV786580:CKF786582 CTR786580:CUB786582 DDN786580:DDX786582 DNJ786580:DNT786582 DXF786580:DXP786582 EHB786580:EHL786582 EQX786580:ERH786582 FAT786580:FBD786582 FKP786580:FKZ786582 FUL786580:FUV786582 GEH786580:GER786582 GOD786580:GON786582 GXZ786580:GYJ786582 HHV786580:HIF786582 HRR786580:HSB786582 IBN786580:IBX786582 ILJ786580:ILT786582 IVF786580:IVP786582 JFB786580:JFL786582 JOX786580:JPH786582 JYT786580:JZD786582 KIP786580:KIZ786582 KSL786580:KSV786582 LCH786580:LCR786582 LMD786580:LMN786582 LVZ786580:LWJ786582 MFV786580:MGF786582 MPR786580:MQB786582 MZN786580:MZX786582 NJJ786580:NJT786582 NTF786580:NTP786582 ODB786580:ODL786582 OMX786580:ONH786582 OWT786580:OXD786582 PGP786580:PGZ786582 PQL786580:PQV786582 QAH786580:QAR786582 QKD786580:QKN786582 QTZ786580:QUJ786582 RDV786580:REF786582 RNR786580:ROB786582 RXN786580:RXX786582 SHJ786580:SHT786582 SRF786580:SRP786582 TBB786580:TBL786582 TKX786580:TLH786582 TUT786580:TVD786582 UEP786580:UEZ786582 UOL786580:UOV786582 UYH786580:UYR786582 VID786580:VIN786582 VRZ786580:VSJ786582 WBV786580:WCF786582 WLR786580:WMB786582 WVN786580:WVX786582 JB852116:JL852118 SX852116:TH852118 ACT852116:ADD852118 AMP852116:AMZ852118 AWL852116:AWV852118 BGH852116:BGR852118 BQD852116:BQN852118 BZZ852116:CAJ852118 CJV852116:CKF852118 CTR852116:CUB852118 DDN852116:DDX852118 DNJ852116:DNT852118 DXF852116:DXP852118 EHB852116:EHL852118 EQX852116:ERH852118 FAT852116:FBD852118 FKP852116:FKZ852118 FUL852116:FUV852118 GEH852116:GER852118 GOD852116:GON852118 GXZ852116:GYJ852118 HHV852116:HIF852118 HRR852116:HSB852118 IBN852116:IBX852118 ILJ852116:ILT852118 IVF852116:IVP852118 JFB852116:JFL852118 JOX852116:JPH852118 JYT852116:JZD852118 KIP852116:KIZ852118 KSL852116:KSV852118 LCH852116:LCR852118 LMD852116:LMN852118 LVZ852116:LWJ852118 MFV852116:MGF852118 MPR852116:MQB852118 MZN852116:MZX852118 NJJ852116:NJT852118 NTF852116:NTP852118 ODB852116:ODL852118 OMX852116:ONH852118 OWT852116:OXD852118 PGP852116:PGZ852118 PQL852116:PQV852118 QAH852116:QAR852118 QKD852116:QKN852118 QTZ852116:QUJ852118 RDV852116:REF852118 RNR852116:ROB852118 RXN852116:RXX852118 SHJ852116:SHT852118 SRF852116:SRP852118 TBB852116:TBL852118 TKX852116:TLH852118 TUT852116:TVD852118 UEP852116:UEZ852118 UOL852116:UOV852118 UYH852116:UYR852118 VID852116:VIN852118 VRZ852116:VSJ852118 WBV852116:WCF852118 WLR852116:WMB852118 WVN852116:WVX852118 JB917652:JL917654 SX917652:TH917654 ACT917652:ADD917654 AMP917652:AMZ917654 AWL917652:AWV917654 BGH917652:BGR917654 BQD917652:BQN917654 BZZ917652:CAJ917654 CJV917652:CKF917654 CTR917652:CUB917654 DDN917652:DDX917654 DNJ917652:DNT917654 DXF917652:DXP917654 EHB917652:EHL917654 EQX917652:ERH917654 FAT917652:FBD917654 FKP917652:FKZ917654 FUL917652:FUV917654 GEH917652:GER917654 GOD917652:GON917654 GXZ917652:GYJ917654 HHV917652:HIF917654 HRR917652:HSB917654 IBN917652:IBX917654 ILJ917652:ILT917654 IVF917652:IVP917654 JFB917652:JFL917654 JOX917652:JPH917654 JYT917652:JZD917654 KIP917652:KIZ917654 KSL917652:KSV917654 LCH917652:LCR917654 LMD917652:LMN917654 LVZ917652:LWJ917654 MFV917652:MGF917654 MPR917652:MQB917654 MZN917652:MZX917654 NJJ917652:NJT917654 NTF917652:NTP917654 ODB917652:ODL917654 OMX917652:ONH917654 OWT917652:OXD917654 PGP917652:PGZ917654 PQL917652:PQV917654 QAH917652:QAR917654 QKD917652:QKN917654 QTZ917652:QUJ917654 RDV917652:REF917654 RNR917652:ROB917654 RXN917652:RXX917654 SHJ917652:SHT917654 SRF917652:SRP917654 TBB917652:TBL917654 TKX917652:TLH917654 TUT917652:TVD917654 UEP917652:UEZ917654 UOL917652:UOV917654 UYH917652:UYR917654 VID917652:VIN917654 VRZ917652:VSJ917654 WBV917652:WCF917654 WLR917652:WMB917654 WVN917652:WVX917654 JB983188:JL983190 SX983188:TH983190 ACT983188:ADD983190 AMP983188:AMZ983190 AWL983188:AWV983190 BGH983188:BGR983190 BQD983188:BQN983190 BZZ983188:CAJ983190 CJV983188:CKF983190 CTR983188:CUB983190 DDN983188:DDX983190 DNJ983188:DNT983190 DXF983188:DXP983190 EHB983188:EHL983190 EQX983188:ERH983190 FAT983188:FBD983190 FKP983188:FKZ983190 FUL983188:FUV983190 GEH983188:GER983190 GOD983188:GON983190 GXZ983188:GYJ983190 HHV983188:HIF983190 HRR983188:HSB983190 IBN983188:IBX983190 ILJ983188:ILT983190 IVF983188:IVP983190 JFB983188:JFL983190 JOX983188:JPH983190 JYT983188:JZD983190 KIP983188:KIZ983190 KSL983188:KSV983190 LCH983188:LCR983190 LMD983188:LMN983190 LVZ983188:LWJ983190 MFV983188:MGF983190 MPR983188:MQB983190 MZN983188:MZX983190 NJJ983188:NJT983190 NTF983188:NTP983190 ODB983188:ODL983190 OMX983188:ONH983190 OWT983188:OXD983190 PGP983188:PGZ983190 PQL983188:PQV983190 QAH983188:QAR983190 QKD983188:QKN983190 QTZ983188:QUJ983190 RDV983188:REF983190 RNR983188:ROB983190 RXN983188:RXX983190 SHJ983188:SHT983190 SRF983188:SRP983190 TBB983188:TBL983190 TKX983188:TLH983190 TUT983188:TVD983190 UEP983188:UEZ983190 UOL983188:UOV983190 UYH983188:UYR983190 VID983188:VIN983190 VRZ983188:VSJ983190 WBV983188:WCF983190 WLR983188:WMB983190 WVN983188:WVX983190 JB216:JL218 SX216:TH218 ACT216:ADD218 AMP216:AMZ218 AWL216:AWV218 BGH216:BGR218 BQD216:BQN218 BZZ216:CAJ218 CJV216:CKF218 CTR216:CUB218 DDN216:DDX218 DNJ216:DNT218 DXF216:DXP218 EHB216:EHL218 EQX216:ERH218 FAT216:FBD218 FKP216:FKZ218 FUL216:FUV218 GEH216:GER218 GOD216:GON218 GXZ216:GYJ218 HHV216:HIF218 HRR216:HSB218 IBN216:IBX218 ILJ216:ILT218 IVF216:IVP218 JFB216:JFL218 JOX216:JPH218 JYT216:JZD218 KIP216:KIZ218 KSL216:KSV218 LCH216:LCR218 LMD216:LMN218 LVZ216:LWJ218 MFV216:MGF218 MPR216:MQB218 MZN216:MZX218 NJJ216:NJT218 NTF216:NTP218 ODB216:ODL218 OMX216:ONH218 OWT216:OXD218 PGP216:PGZ218 PQL216:PQV218 QAH216:QAR218 QKD216:QKN218 QTZ216:QUJ218 RDV216:REF218 RNR216:ROB218 RXN216:RXX218 SHJ216:SHT218 SRF216:SRP218 TBB216:TBL218 TKX216:TLH218 TUT216:TVD218 UEP216:UEZ218 UOL216:UOV218 UYH216:UYR218 VID216:VIN218 VRZ216:VSJ218 WBV216:WCF218 WLR216:WMB218 WVN216:WVX218 JB65752:JL65754 SX65752:TH65754 ACT65752:ADD65754 AMP65752:AMZ65754 AWL65752:AWV65754 BGH65752:BGR65754 BQD65752:BQN65754 BZZ65752:CAJ65754 CJV65752:CKF65754 CTR65752:CUB65754 DDN65752:DDX65754 DNJ65752:DNT65754 DXF65752:DXP65754 EHB65752:EHL65754 EQX65752:ERH65754 FAT65752:FBD65754 FKP65752:FKZ65754 FUL65752:FUV65754 GEH65752:GER65754 GOD65752:GON65754 GXZ65752:GYJ65754 HHV65752:HIF65754 HRR65752:HSB65754 IBN65752:IBX65754 ILJ65752:ILT65754 IVF65752:IVP65754 JFB65752:JFL65754 JOX65752:JPH65754 JYT65752:JZD65754 KIP65752:KIZ65754 KSL65752:KSV65754 LCH65752:LCR65754 LMD65752:LMN65754 LVZ65752:LWJ65754 MFV65752:MGF65754 MPR65752:MQB65754 MZN65752:MZX65754 NJJ65752:NJT65754 NTF65752:NTP65754 ODB65752:ODL65754 OMX65752:ONH65754 OWT65752:OXD65754 PGP65752:PGZ65754 PQL65752:PQV65754 QAH65752:QAR65754 QKD65752:QKN65754 QTZ65752:QUJ65754 RDV65752:REF65754 RNR65752:ROB65754 RXN65752:RXX65754 SHJ65752:SHT65754 SRF65752:SRP65754 TBB65752:TBL65754 TKX65752:TLH65754 TUT65752:TVD65754 UEP65752:UEZ65754 UOL65752:UOV65754 UYH65752:UYR65754 VID65752:VIN65754 VRZ65752:VSJ65754 WBV65752:WCF65754 WLR65752:WMB65754 WVN65752:WVX65754 JB131288:JL131290 SX131288:TH131290 ACT131288:ADD131290 AMP131288:AMZ131290 AWL131288:AWV131290 BGH131288:BGR131290 BQD131288:BQN131290 BZZ131288:CAJ131290 CJV131288:CKF131290 CTR131288:CUB131290 DDN131288:DDX131290 DNJ131288:DNT131290 DXF131288:DXP131290 EHB131288:EHL131290 EQX131288:ERH131290 FAT131288:FBD131290 FKP131288:FKZ131290 FUL131288:FUV131290 GEH131288:GER131290 GOD131288:GON131290 GXZ131288:GYJ131290 HHV131288:HIF131290 HRR131288:HSB131290 IBN131288:IBX131290 ILJ131288:ILT131290 IVF131288:IVP131290 JFB131288:JFL131290 JOX131288:JPH131290 JYT131288:JZD131290 KIP131288:KIZ131290 KSL131288:KSV131290 LCH131288:LCR131290 LMD131288:LMN131290 LVZ131288:LWJ131290 MFV131288:MGF131290 MPR131288:MQB131290 MZN131288:MZX131290 NJJ131288:NJT131290 NTF131288:NTP131290 ODB131288:ODL131290 OMX131288:ONH131290 OWT131288:OXD131290 PGP131288:PGZ131290 PQL131288:PQV131290 QAH131288:QAR131290 QKD131288:QKN131290 QTZ131288:QUJ131290 RDV131288:REF131290 RNR131288:ROB131290 RXN131288:RXX131290 SHJ131288:SHT131290 SRF131288:SRP131290 TBB131288:TBL131290 TKX131288:TLH131290 TUT131288:TVD131290 UEP131288:UEZ131290 UOL131288:UOV131290 UYH131288:UYR131290 VID131288:VIN131290 VRZ131288:VSJ131290 WBV131288:WCF131290 WLR131288:WMB131290 WVN131288:WVX131290 JB196824:JL196826 SX196824:TH196826 ACT196824:ADD196826 AMP196824:AMZ196826 AWL196824:AWV196826 BGH196824:BGR196826 BQD196824:BQN196826 BZZ196824:CAJ196826 CJV196824:CKF196826 CTR196824:CUB196826 DDN196824:DDX196826 DNJ196824:DNT196826 DXF196824:DXP196826 EHB196824:EHL196826 EQX196824:ERH196826 FAT196824:FBD196826 FKP196824:FKZ196826 FUL196824:FUV196826 GEH196824:GER196826 GOD196824:GON196826 GXZ196824:GYJ196826 HHV196824:HIF196826 HRR196824:HSB196826 IBN196824:IBX196826 ILJ196824:ILT196826 IVF196824:IVP196826 JFB196824:JFL196826 JOX196824:JPH196826 JYT196824:JZD196826 KIP196824:KIZ196826 KSL196824:KSV196826 LCH196824:LCR196826 LMD196824:LMN196826 LVZ196824:LWJ196826 MFV196824:MGF196826 MPR196824:MQB196826 MZN196824:MZX196826 NJJ196824:NJT196826 NTF196824:NTP196826 ODB196824:ODL196826 OMX196824:ONH196826 OWT196824:OXD196826 PGP196824:PGZ196826 PQL196824:PQV196826 QAH196824:QAR196826 QKD196824:QKN196826 QTZ196824:QUJ196826 RDV196824:REF196826 RNR196824:ROB196826 RXN196824:RXX196826 SHJ196824:SHT196826 SRF196824:SRP196826 TBB196824:TBL196826 TKX196824:TLH196826 TUT196824:TVD196826 UEP196824:UEZ196826 UOL196824:UOV196826 UYH196824:UYR196826 VID196824:VIN196826 VRZ196824:VSJ196826 WBV196824:WCF196826 WLR196824:WMB196826 WVN196824:WVX196826 JB262360:JL262362 SX262360:TH262362 ACT262360:ADD262362 AMP262360:AMZ262362 AWL262360:AWV262362 BGH262360:BGR262362 BQD262360:BQN262362 BZZ262360:CAJ262362 CJV262360:CKF262362 CTR262360:CUB262362 DDN262360:DDX262362 DNJ262360:DNT262362 DXF262360:DXP262362 EHB262360:EHL262362 EQX262360:ERH262362 FAT262360:FBD262362 FKP262360:FKZ262362 FUL262360:FUV262362 GEH262360:GER262362 GOD262360:GON262362 GXZ262360:GYJ262362 HHV262360:HIF262362 HRR262360:HSB262362 IBN262360:IBX262362 ILJ262360:ILT262362 IVF262360:IVP262362 JFB262360:JFL262362 JOX262360:JPH262362 JYT262360:JZD262362 KIP262360:KIZ262362 KSL262360:KSV262362 LCH262360:LCR262362 LMD262360:LMN262362 LVZ262360:LWJ262362 MFV262360:MGF262362 MPR262360:MQB262362 MZN262360:MZX262362 NJJ262360:NJT262362 NTF262360:NTP262362 ODB262360:ODL262362 OMX262360:ONH262362 OWT262360:OXD262362 PGP262360:PGZ262362 PQL262360:PQV262362 QAH262360:QAR262362 QKD262360:QKN262362 QTZ262360:QUJ262362 RDV262360:REF262362 RNR262360:ROB262362 RXN262360:RXX262362 SHJ262360:SHT262362 SRF262360:SRP262362 TBB262360:TBL262362 TKX262360:TLH262362 TUT262360:TVD262362 UEP262360:UEZ262362 UOL262360:UOV262362 UYH262360:UYR262362 VID262360:VIN262362 VRZ262360:VSJ262362 WBV262360:WCF262362 WLR262360:WMB262362 WVN262360:WVX262362 JB327896:JL327898 SX327896:TH327898 ACT327896:ADD327898 AMP327896:AMZ327898 AWL327896:AWV327898 BGH327896:BGR327898 BQD327896:BQN327898 BZZ327896:CAJ327898 CJV327896:CKF327898 CTR327896:CUB327898 DDN327896:DDX327898 DNJ327896:DNT327898 DXF327896:DXP327898 EHB327896:EHL327898 EQX327896:ERH327898 FAT327896:FBD327898 FKP327896:FKZ327898 FUL327896:FUV327898 GEH327896:GER327898 GOD327896:GON327898 GXZ327896:GYJ327898 HHV327896:HIF327898 HRR327896:HSB327898 IBN327896:IBX327898 ILJ327896:ILT327898 IVF327896:IVP327898 JFB327896:JFL327898 JOX327896:JPH327898 JYT327896:JZD327898 KIP327896:KIZ327898 KSL327896:KSV327898 LCH327896:LCR327898 LMD327896:LMN327898 LVZ327896:LWJ327898 MFV327896:MGF327898 MPR327896:MQB327898 MZN327896:MZX327898 NJJ327896:NJT327898 NTF327896:NTP327898 ODB327896:ODL327898 OMX327896:ONH327898 OWT327896:OXD327898 PGP327896:PGZ327898 PQL327896:PQV327898 QAH327896:QAR327898 QKD327896:QKN327898 QTZ327896:QUJ327898 RDV327896:REF327898 RNR327896:ROB327898 RXN327896:RXX327898 SHJ327896:SHT327898 SRF327896:SRP327898 TBB327896:TBL327898 TKX327896:TLH327898 TUT327896:TVD327898 UEP327896:UEZ327898 UOL327896:UOV327898 UYH327896:UYR327898 VID327896:VIN327898 VRZ327896:VSJ327898 WBV327896:WCF327898 WLR327896:WMB327898 WVN327896:WVX327898 JB393432:JL393434 SX393432:TH393434 ACT393432:ADD393434 AMP393432:AMZ393434 AWL393432:AWV393434 BGH393432:BGR393434 BQD393432:BQN393434 BZZ393432:CAJ393434 CJV393432:CKF393434 CTR393432:CUB393434 DDN393432:DDX393434 DNJ393432:DNT393434 DXF393432:DXP393434 EHB393432:EHL393434 EQX393432:ERH393434 FAT393432:FBD393434 FKP393432:FKZ393434 FUL393432:FUV393434 GEH393432:GER393434 GOD393432:GON393434 GXZ393432:GYJ393434 HHV393432:HIF393434 HRR393432:HSB393434 IBN393432:IBX393434 ILJ393432:ILT393434 IVF393432:IVP393434 JFB393432:JFL393434 JOX393432:JPH393434 JYT393432:JZD393434 KIP393432:KIZ393434 KSL393432:KSV393434 LCH393432:LCR393434 LMD393432:LMN393434 LVZ393432:LWJ393434 MFV393432:MGF393434 MPR393432:MQB393434 MZN393432:MZX393434 NJJ393432:NJT393434 NTF393432:NTP393434 ODB393432:ODL393434 OMX393432:ONH393434 OWT393432:OXD393434 PGP393432:PGZ393434 PQL393432:PQV393434 QAH393432:QAR393434 QKD393432:QKN393434 QTZ393432:QUJ393434 RDV393432:REF393434 RNR393432:ROB393434 RXN393432:RXX393434 SHJ393432:SHT393434 SRF393432:SRP393434 TBB393432:TBL393434 TKX393432:TLH393434 TUT393432:TVD393434 UEP393432:UEZ393434 UOL393432:UOV393434 UYH393432:UYR393434 VID393432:VIN393434 VRZ393432:VSJ393434 WBV393432:WCF393434 WLR393432:WMB393434 WVN393432:WVX393434 JB458968:JL458970 SX458968:TH458970 ACT458968:ADD458970 AMP458968:AMZ458970 AWL458968:AWV458970 BGH458968:BGR458970 BQD458968:BQN458970 BZZ458968:CAJ458970 CJV458968:CKF458970 CTR458968:CUB458970 DDN458968:DDX458970 DNJ458968:DNT458970 DXF458968:DXP458970 EHB458968:EHL458970 EQX458968:ERH458970 FAT458968:FBD458970 FKP458968:FKZ458970 FUL458968:FUV458970 GEH458968:GER458970 GOD458968:GON458970 GXZ458968:GYJ458970 HHV458968:HIF458970 HRR458968:HSB458970 IBN458968:IBX458970 ILJ458968:ILT458970 IVF458968:IVP458970 JFB458968:JFL458970 JOX458968:JPH458970 JYT458968:JZD458970 KIP458968:KIZ458970 KSL458968:KSV458970 LCH458968:LCR458970 LMD458968:LMN458970 LVZ458968:LWJ458970 MFV458968:MGF458970 MPR458968:MQB458970 MZN458968:MZX458970 NJJ458968:NJT458970 NTF458968:NTP458970 ODB458968:ODL458970 OMX458968:ONH458970 OWT458968:OXD458970 PGP458968:PGZ458970 PQL458968:PQV458970 QAH458968:QAR458970 QKD458968:QKN458970 QTZ458968:QUJ458970 RDV458968:REF458970 RNR458968:ROB458970 RXN458968:RXX458970 SHJ458968:SHT458970 SRF458968:SRP458970 TBB458968:TBL458970 TKX458968:TLH458970 TUT458968:TVD458970 UEP458968:UEZ458970 UOL458968:UOV458970 UYH458968:UYR458970 VID458968:VIN458970 VRZ458968:VSJ458970 WBV458968:WCF458970 WLR458968:WMB458970 WVN458968:WVX458970 JB524504:JL524506 SX524504:TH524506 ACT524504:ADD524506 AMP524504:AMZ524506 AWL524504:AWV524506 BGH524504:BGR524506 BQD524504:BQN524506 BZZ524504:CAJ524506 CJV524504:CKF524506 CTR524504:CUB524506 DDN524504:DDX524506 DNJ524504:DNT524506 DXF524504:DXP524506 EHB524504:EHL524506 EQX524504:ERH524506 FAT524504:FBD524506 FKP524504:FKZ524506 FUL524504:FUV524506 GEH524504:GER524506 GOD524504:GON524506 GXZ524504:GYJ524506 HHV524504:HIF524506 HRR524504:HSB524506 IBN524504:IBX524506 ILJ524504:ILT524506 IVF524504:IVP524506 JFB524504:JFL524506 JOX524504:JPH524506 JYT524504:JZD524506 KIP524504:KIZ524506 KSL524504:KSV524506 LCH524504:LCR524506 LMD524504:LMN524506 LVZ524504:LWJ524506 MFV524504:MGF524506 MPR524504:MQB524506 MZN524504:MZX524506 NJJ524504:NJT524506 NTF524504:NTP524506 ODB524504:ODL524506 OMX524504:ONH524506 OWT524504:OXD524506 PGP524504:PGZ524506 PQL524504:PQV524506 QAH524504:QAR524506 QKD524504:QKN524506 QTZ524504:QUJ524506 RDV524504:REF524506 RNR524504:ROB524506 RXN524504:RXX524506 SHJ524504:SHT524506 SRF524504:SRP524506 TBB524504:TBL524506 TKX524504:TLH524506 TUT524504:TVD524506 UEP524504:UEZ524506 UOL524504:UOV524506 UYH524504:UYR524506 VID524504:VIN524506 VRZ524504:VSJ524506 WBV524504:WCF524506 WLR524504:WMB524506 WVN524504:WVX524506 JB590040:JL590042 SX590040:TH590042 ACT590040:ADD590042 AMP590040:AMZ590042 AWL590040:AWV590042 BGH590040:BGR590042 BQD590040:BQN590042 BZZ590040:CAJ590042 CJV590040:CKF590042 CTR590040:CUB590042 DDN590040:DDX590042 DNJ590040:DNT590042 DXF590040:DXP590042 EHB590040:EHL590042 EQX590040:ERH590042 FAT590040:FBD590042 FKP590040:FKZ590042 FUL590040:FUV590042 GEH590040:GER590042 GOD590040:GON590042 GXZ590040:GYJ590042 HHV590040:HIF590042 HRR590040:HSB590042 IBN590040:IBX590042 ILJ590040:ILT590042 IVF590040:IVP590042 JFB590040:JFL590042 JOX590040:JPH590042 JYT590040:JZD590042 KIP590040:KIZ590042 KSL590040:KSV590042 LCH590040:LCR590042 LMD590040:LMN590042 LVZ590040:LWJ590042 MFV590040:MGF590042 MPR590040:MQB590042 MZN590040:MZX590042 NJJ590040:NJT590042 NTF590040:NTP590042 ODB590040:ODL590042 OMX590040:ONH590042 OWT590040:OXD590042 PGP590040:PGZ590042 PQL590040:PQV590042 QAH590040:QAR590042 QKD590040:QKN590042 QTZ590040:QUJ590042 RDV590040:REF590042 RNR590040:ROB590042 RXN590040:RXX590042 SHJ590040:SHT590042 SRF590040:SRP590042 TBB590040:TBL590042 TKX590040:TLH590042 TUT590040:TVD590042 UEP590040:UEZ590042 UOL590040:UOV590042 UYH590040:UYR590042 VID590040:VIN590042 VRZ590040:VSJ590042 WBV590040:WCF590042 WLR590040:WMB590042 WVN590040:WVX590042 JB655576:JL655578 SX655576:TH655578 ACT655576:ADD655578 AMP655576:AMZ655578 AWL655576:AWV655578 BGH655576:BGR655578 BQD655576:BQN655578 BZZ655576:CAJ655578 CJV655576:CKF655578 CTR655576:CUB655578 DDN655576:DDX655578 DNJ655576:DNT655578 DXF655576:DXP655578 EHB655576:EHL655578 EQX655576:ERH655578 FAT655576:FBD655578 FKP655576:FKZ655578 FUL655576:FUV655578 GEH655576:GER655578 GOD655576:GON655578 GXZ655576:GYJ655578 HHV655576:HIF655578 HRR655576:HSB655578 IBN655576:IBX655578 ILJ655576:ILT655578 IVF655576:IVP655578 JFB655576:JFL655578 JOX655576:JPH655578 JYT655576:JZD655578 KIP655576:KIZ655578 KSL655576:KSV655578 LCH655576:LCR655578 LMD655576:LMN655578 LVZ655576:LWJ655578 MFV655576:MGF655578 MPR655576:MQB655578 MZN655576:MZX655578 NJJ655576:NJT655578 NTF655576:NTP655578 ODB655576:ODL655578 OMX655576:ONH655578 OWT655576:OXD655578 PGP655576:PGZ655578 PQL655576:PQV655578 QAH655576:QAR655578 QKD655576:QKN655578 QTZ655576:QUJ655578 RDV655576:REF655578 RNR655576:ROB655578 RXN655576:RXX655578 SHJ655576:SHT655578 SRF655576:SRP655578 TBB655576:TBL655578 TKX655576:TLH655578 TUT655576:TVD655578 UEP655576:UEZ655578 UOL655576:UOV655578 UYH655576:UYR655578 VID655576:VIN655578 VRZ655576:VSJ655578 WBV655576:WCF655578 WLR655576:WMB655578 WVN655576:WVX655578 JB721112:JL721114 SX721112:TH721114 ACT721112:ADD721114 AMP721112:AMZ721114 AWL721112:AWV721114 BGH721112:BGR721114 BQD721112:BQN721114 BZZ721112:CAJ721114 CJV721112:CKF721114 CTR721112:CUB721114 DDN721112:DDX721114 DNJ721112:DNT721114 DXF721112:DXP721114 EHB721112:EHL721114 EQX721112:ERH721114 FAT721112:FBD721114 FKP721112:FKZ721114 FUL721112:FUV721114 GEH721112:GER721114 GOD721112:GON721114 GXZ721112:GYJ721114 HHV721112:HIF721114 HRR721112:HSB721114 IBN721112:IBX721114 ILJ721112:ILT721114 IVF721112:IVP721114 JFB721112:JFL721114 JOX721112:JPH721114 JYT721112:JZD721114 KIP721112:KIZ721114 KSL721112:KSV721114 LCH721112:LCR721114 LMD721112:LMN721114 LVZ721112:LWJ721114 MFV721112:MGF721114 MPR721112:MQB721114 MZN721112:MZX721114 NJJ721112:NJT721114 NTF721112:NTP721114 ODB721112:ODL721114 OMX721112:ONH721114 OWT721112:OXD721114 PGP721112:PGZ721114 PQL721112:PQV721114 QAH721112:QAR721114 QKD721112:QKN721114 QTZ721112:QUJ721114 RDV721112:REF721114 RNR721112:ROB721114 RXN721112:RXX721114 SHJ721112:SHT721114 SRF721112:SRP721114 TBB721112:TBL721114 TKX721112:TLH721114 TUT721112:TVD721114 UEP721112:UEZ721114 UOL721112:UOV721114 UYH721112:UYR721114 VID721112:VIN721114 VRZ721112:VSJ721114 WBV721112:WCF721114 WLR721112:WMB721114 WVN721112:WVX721114 JB786648:JL786650 SX786648:TH786650 ACT786648:ADD786650 AMP786648:AMZ786650 AWL786648:AWV786650 BGH786648:BGR786650 BQD786648:BQN786650 BZZ786648:CAJ786650 CJV786648:CKF786650 CTR786648:CUB786650 DDN786648:DDX786650 DNJ786648:DNT786650 DXF786648:DXP786650 EHB786648:EHL786650 EQX786648:ERH786650 FAT786648:FBD786650 FKP786648:FKZ786650 FUL786648:FUV786650 GEH786648:GER786650 GOD786648:GON786650 GXZ786648:GYJ786650 HHV786648:HIF786650 HRR786648:HSB786650 IBN786648:IBX786650 ILJ786648:ILT786650 IVF786648:IVP786650 JFB786648:JFL786650 JOX786648:JPH786650 JYT786648:JZD786650 KIP786648:KIZ786650 KSL786648:KSV786650 LCH786648:LCR786650 LMD786648:LMN786650 LVZ786648:LWJ786650 MFV786648:MGF786650 MPR786648:MQB786650 MZN786648:MZX786650 NJJ786648:NJT786650 NTF786648:NTP786650 ODB786648:ODL786650 OMX786648:ONH786650 OWT786648:OXD786650 PGP786648:PGZ786650 PQL786648:PQV786650 QAH786648:QAR786650 QKD786648:QKN786650 QTZ786648:QUJ786650 RDV786648:REF786650 RNR786648:ROB786650 RXN786648:RXX786650 SHJ786648:SHT786650 SRF786648:SRP786650 TBB786648:TBL786650 TKX786648:TLH786650 TUT786648:TVD786650 UEP786648:UEZ786650 UOL786648:UOV786650 UYH786648:UYR786650 VID786648:VIN786650 VRZ786648:VSJ786650 WBV786648:WCF786650 WLR786648:WMB786650 WVN786648:WVX786650 JB852184:JL852186 SX852184:TH852186 ACT852184:ADD852186 AMP852184:AMZ852186 AWL852184:AWV852186 BGH852184:BGR852186 BQD852184:BQN852186 BZZ852184:CAJ852186 CJV852184:CKF852186 CTR852184:CUB852186 DDN852184:DDX852186 DNJ852184:DNT852186 DXF852184:DXP852186 EHB852184:EHL852186 EQX852184:ERH852186 FAT852184:FBD852186 FKP852184:FKZ852186 FUL852184:FUV852186 GEH852184:GER852186 GOD852184:GON852186 GXZ852184:GYJ852186 HHV852184:HIF852186 HRR852184:HSB852186 IBN852184:IBX852186 ILJ852184:ILT852186 IVF852184:IVP852186 JFB852184:JFL852186 JOX852184:JPH852186 JYT852184:JZD852186 KIP852184:KIZ852186 KSL852184:KSV852186 LCH852184:LCR852186 LMD852184:LMN852186 LVZ852184:LWJ852186 MFV852184:MGF852186 MPR852184:MQB852186 MZN852184:MZX852186 NJJ852184:NJT852186 NTF852184:NTP852186 ODB852184:ODL852186 OMX852184:ONH852186 OWT852184:OXD852186 PGP852184:PGZ852186 PQL852184:PQV852186 QAH852184:QAR852186 QKD852184:QKN852186 QTZ852184:QUJ852186 RDV852184:REF852186 RNR852184:ROB852186 RXN852184:RXX852186 SHJ852184:SHT852186 SRF852184:SRP852186 TBB852184:TBL852186 TKX852184:TLH852186 TUT852184:TVD852186 UEP852184:UEZ852186 UOL852184:UOV852186 UYH852184:UYR852186 VID852184:VIN852186 VRZ852184:VSJ852186 WBV852184:WCF852186 WLR852184:WMB852186 WVN852184:WVX852186 JB917720:JL917722 SX917720:TH917722 ACT917720:ADD917722 AMP917720:AMZ917722 AWL917720:AWV917722 BGH917720:BGR917722 BQD917720:BQN917722 BZZ917720:CAJ917722 CJV917720:CKF917722 CTR917720:CUB917722 DDN917720:DDX917722 DNJ917720:DNT917722 DXF917720:DXP917722 EHB917720:EHL917722 EQX917720:ERH917722 FAT917720:FBD917722 FKP917720:FKZ917722 FUL917720:FUV917722 GEH917720:GER917722 GOD917720:GON917722 GXZ917720:GYJ917722 HHV917720:HIF917722 HRR917720:HSB917722 IBN917720:IBX917722 ILJ917720:ILT917722 IVF917720:IVP917722 JFB917720:JFL917722 JOX917720:JPH917722 JYT917720:JZD917722 KIP917720:KIZ917722 KSL917720:KSV917722 LCH917720:LCR917722 LMD917720:LMN917722 LVZ917720:LWJ917722 MFV917720:MGF917722 MPR917720:MQB917722 MZN917720:MZX917722 NJJ917720:NJT917722 NTF917720:NTP917722 ODB917720:ODL917722 OMX917720:ONH917722 OWT917720:OXD917722 PGP917720:PGZ917722 PQL917720:PQV917722 QAH917720:QAR917722 QKD917720:QKN917722 QTZ917720:QUJ917722 RDV917720:REF917722 RNR917720:ROB917722 RXN917720:RXX917722 SHJ917720:SHT917722 SRF917720:SRP917722 TBB917720:TBL917722 TKX917720:TLH917722 TUT917720:TVD917722 UEP917720:UEZ917722 UOL917720:UOV917722 UYH917720:UYR917722 VID917720:VIN917722 VRZ917720:VSJ917722 WBV917720:WCF917722 WLR917720:WMB917722 WVN917720:WVX917722 JB983256:JL983258 SX983256:TH983258 ACT983256:ADD983258 AMP983256:AMZ983258 AWL983256:AWV983258 BGH983256:BGR983258 BQD983256:BQN983258 BZZ983256:CAJ983258 CJV983256:CKF983258 CTR983256:CUB983258 DDN983256:DDX983258 DNJ983256:DNT983258 DXF983256:DXP983258 EHB983256:EHL983258 EQX983256:ERH983258 FAT983256:FBD983258 FKP983256:FKZ983258 FUL983256:FUV983258 GEH983256:GER983258 GOD983256:GON983258 GXZ983256:GYJ983258 HHV983256:HIF983258 HRR983256:HSB983258 IBN983256:IBX983258 ILJ983256:ILT983258 IVF983256:IVP983258 JFB983256:JFL983258 JOX983256:JPH983258 JYT983256:JZD983258 KIP983256:KIZ983258 KSL983256:KSV983258 LCH983256:LCR983258 LMD983256:LMN983258 LVZ983256:LWJ983258 MFV983256:MGF983258 MPR983256:MQB983258 MZN983256:MZX983258 NJJ983256:NJT983258 NTF983256:NTP983258 ODB983256:ODL983258 OMX983256:ONH983258 OWT983256:OXD983258 PGP983256:PGZ983258 PQL983256:PQV983258 QAH983256:QAR983258 QKD983256:QKN983258 QTZ983256:QUJ983258 RDV983256:REF983258 RNR983256:ROB983258 RXN983256:RXX983258 SHJ983256:SHT983258 SRF983256:SRP983258 TBB983256:TBL983258 TKX983256:TLH983258 TUT983256:TVD983258 UEP983256:UEZ983258 UOL983256:UOV983258 UYH983256:UYR983258 VID983256:VIN983258 VRZ983256:VSJ983258 WBV983256:WCF983258 WLR983256:WMB983258 WVN983256:WVX983258 JB284:JL286 SX284:TH286 ACT284:ADD286 AMP284:AMZ286 AWL284:AWV286 BGH284:BGR286 BQD284:BQN286 BZZ284:CAJ286 CJV284:CKF286 CTR284:CUB286 DDN284:DDX286 DNJ284:DNT286 DXF284:DXP286 EHB284:EHL286 EQX284:ERH286 FAT284:FBD286 FKP284:FKZ286 FUL284:FUV286 GEH284:GER286 GOD284:GON286 GXZ284:GYJ286 HHV284:HIF286 HRR284:HSB286 IBN284:IBX286 ILJ284:ILT286 IVF284:IVP286 JFB284:JFL286 JOX284:JPH286 JYT284:JZD286 KIP284:KIZ286 KSL284:KSV286 LCH284:LCR286 LMD284:LMN286 LVZ284:LWJ286 MFV284:MGF286 MPR284:MQB286 MZN284:MZX286 NJJ284:NJT286 NTF284:NTP286 ODB284:ODL286 OMX284:ONH286 OWT284:OXD286 PGP284:PGZ286 PQL284:PQV286 QAH284:QAR286 QKD284:QKN286 QTZ284:QUJ286 RDV284:REF286 RNR284:ROB286 RXN284:RXX286 SHJ284:SHT286 SRF284:SRP286 TBB284:TBL286 TKX284:TLH286 TUT284:TVD286 UEP284:UEZ286 UOL284:UOV286 UYH284:UYR286 VID284:VIN286 VRZ284:VSJ286 WBV284:WCF286 WLR284:WMB286 WVN284:WVX286 JB65820:JL65822 SX65820:TH65822 ACT65820:ADD65822 AMP65820:AMZ65822 AWL65820:AWV65822 BGH65820:BGR65822 BQD65820:BQN65822 BZZ65820:CAJ65822 CJV65820:CKF65822 CTR65820:CUB65822 DDN65820:DDX65822 DNJ65820:DNT65822 DXF65820:DXP65822 EHB65820:EHL65822 EQX65820:ERH65822 FAT65820:FBD65822 FKP65820:FKZ65822 FUL65820:FUV65822 GEH65820:GER65822 GOD65820:GON65822 GXZ65820:GYJ65822 HHV65820:HIF65822 HRR65820:HSB65822 IBN65820:IBX65822 ILJ65820:ILT65822 IVF65820:IVP65822 JFB65820:JFL65822 JOX65820:JPH65822 JYT65820:JZD65822 KIP65820:KIZ65822 KSL65820:KSV65822 LCH65820:LCR65822 LMD65820:LMN65822 LVZ65820:LWJ65822 MFV65820:MGF65822 MPR65820:MQB65822 MZN65820:MZX65822 NJJ65820:NJT65822 NTF65820:NTP65822 ODB65820:ODL65822 OMX65820:ONH65822 OWT65820:OXD65822 PGP65820:PGZ65822 PQL65820:PQV65822 QAH65820:QAR65822 QKD65820:QKN65822 QTZ65820:QUJ65822 RDV65820:REF65822 RNR65820:ROB65822 RXN65820:RXX65822 SHJ65820:SHT65822 SRF65820:SRP65822 TBB65820:TBL65822 TKX65820:TLH65822 TUT65820:TVD65822 UEP65820:UEZ65822 UOL65820:UOV65822 UYH65820:UYR65822 VID65820:VIN65822 VRZ65820:VSJ65822 WBV65820:WCF65822 WLR65820:WMB65822 WVN65820:WVX65822 JB131356:JL131358 SX131356:TH131358 ACT131356:ADD131358 AMP131356:AMZ131358 AWL131356:AWV131358 BGH131356:BGR131358 BQD131356:BQN131358 BZZ131356:CAJ131358 CJV131356:CKF131358 CTR131356:CUB131358 DDN131356:DDX131358 DNJ131356:DNT131358 DXF131356:DXP131358 EHB131356:EHL131358 EQX131356:ERH131358 FAT131356:FBD131358 FKP131356:FKZ131358 FUL131356:FUV131358 GEH131356:GER131358 GOD131356:GON131358 GXZ131356:GYJ131358 HHV131356:HIF131358 HRR131356:HSB131358 IBN131356:IBX131358 ILJ131356:ILT131358 IVF131356:IVP131358 JFB131356:JFL131358 JOX131356:JPH131358 JYT131356:JZD131358 KIP131356:KIZ131358 KSL131356:KSV131358 LCH131356:LCR131358 LMD131356:LMN131358 LVZ131356:LWJ131358 MFV131356:MGF131358 MPR131356:MQB131358 MZN131356:MZX131358 NJJ131356:NJT131358 NTF131356:NTP131358 ODB131356:ODL131358 OMX131356:ONH131358 OWT131356:OXD131358 PGP131356:PGZ131358 PQL131356:PQV131358 QAH131356:QAR131358 QKD131356:QKN131358 QTZ131356:QUJ131358 RDV131356:REF131358 RNR131356:ROB131358 RXN131356:RXX131358 SHJ131356:SHT131358 SRF131356:SRP131358 TBB131356:TBL131358 TKX131356:TLH131358 TUT131356:TVD131358 UEP131356:UEZ131358 UOL131356:UOV131358 UYH131356:UYR131358 VID131356:VIN131358 VRZ131356:VSJ131358 WBV131356:WCF131358 WLR131356:WMB131358 WVN131356:WVX131358 JB196892:JL196894 SX196892:TH196894 ACT196892:ADD196894 AMP196892:AMZ196894 AWL196892:AWV196894 BGH196892:BGR196894 BQD196892:BQN196894 BZZ196892:CAJ196894 CJV196892:CKF196894 CTR196892:CUB196894 DDN196892:DDX196894 DNJ196892:DNT196894 DXF196892:DXP196894 EHB196892:EHL196894 EQX196892:ERH196894 FAT196892:FBD196894 FKP196892:FKZ196894 FUL196892:FUV196894 GEH196892:GER196894 GOD196892:GON196894 GXZ196892:GYJ196894 HHV196892:HIF196894 HRR196892:HSB196894 IBN196892:IBX196894 ILJ196892:ILT196894 IVF196892:IVP196894 JFB196892:JFL196894 JOX196892:JPH196894 JYT196892:JZD196894 KIP196892:KIZ196894 KSL196892:KSV196894 LCH196892:LCR196894 LMD196892:LMN196894 LVZ196892:LWJ196894 MFV196892:MGF196894 MPR196892:MQB196894 MZN196892:MZX196894 NJJ196892:NJT196894 NTF196892:NTP196894 ODB196892:ODL196894 OMX196892:ONH196894 OWT196892:OXD196894 PGP196892:PGZ196894 PQL196892:PQV196894 QAH196892:QAR196894 QKD196892:QKN196894 QTZ196892:QUJ196894 RDV196892:REF196894 RNR196892:ROB196894 RXN196892:RXX196894 SHJ196892:SHT196894 SRF196892:SRP196894 TBB196892:TBL196894 TKX196892:TLH196894 TUT196892:TVD196894 UEP196892:UEZ196894 UOL196892:UOV196894 UYH196892:UYR196894 VID196892:VIN196894 VRZ196892:VSJ196894 WBV196892:WCF196894 WLR196892:WMB196894 WVN196892:WVX196894 JB262428:JL262430 SX262428:TH262430 ACT262428:ADD262430 AMP262428:AMZ262430 AWL262428:AWV262430 BGH262428:BGR262430 BQD262428:BQN262430 BZZ262428:CAJ262430 CJV262428:CKF262430 CTR262428:CUB262430 DDN262428:DDX262430 DNJ262428:DNT262430 DXF262428:DXP262430 EHB262428:EHL262430 EQX262428:ERH262430 FAT262428:FBD262430 FKP262428:FKZ262430 FUL262428:FUV262430 GEH262428:GER262430 GOD262428:GON262430 GXZ262428:GYJ262430 HHV262428:HIF262430 HRR262428:HSB262430 IBN262428:IBX262430 ILJ262428:ILT262430 IVF262428:IVP262430 JFB262428:JFL262430 JOX262428:JPH262430 JYT262428:JZD262430 KIP262428:KIZ262430 KSL262428:KSV262430 LCH262428:LCR262430 LMD262428:LMN262430 LVZ262428:LWJ262430 MFV262428:MGF262430 MPR262428:MQB262430 MZN262428:MZX262430 NJJ262428:NJT262430 NTF262428:NTP262430 ODB262428:ODL262430 OMX262428:ONH262430 OWT262428:OXD262430 PGP262428:PGZ262430 PQL262428:PQV262430 QAH262428:QAR262430 QKD262428:QKN262430 QTZ262428:QUJ262430 RDV262428:REF262430 RNR262428:ROB262430 RXN262428:RXX262430 SHJ262428:SHT262430 SRF262428:SRP262430 TBB262428:TBL262430 TKX262428:TLH262430 TUT262428:TVD262430 UEP262428:UEZ262430 UOL262428:UOV262430 UYH262428:UYR262430 VID262428:VIN262430 VRZ262428:VSJ262430 WBV262428:WCF262430 WLR262428:WMB262430 WVN262428:WVX262430 JB327964:JL327966 SX327964:TH327966 ACT327964:ADD327966 AMP327964:AMZ327966 AWL327964:AWV327966 BGH327964:BGR327966 BQD327964:BQN327966 BZZ327964:CAJ327966 CJV327964:CKF327966 CTR327964:CUB327966 DDN327964:DDX327966 DNJ327964:DNT327966 DXF327964:DXP327966 EHB327964:EHL327966 EQX327964:ERH327966 FAT327964:FBD327966 FKP327964:FKZ327966 FUL327964:FUV327966 GEH327964:GER327966 GOD327964:GON327966 GXZ327964:GYJ327966 HHV327964:HIF327966 HRR327964:HSB327966 IBN327964:IBX327966 ILJ327964:ILT327966 IVF327964:IVP327966 JFB327964:JFL327966 JOX327964:JPH327966 JYT327964:JZD327966 KIP327964:KIZ327966 KSL327964:KSV327966 LCH327964:LCR327966 LMD327964:LMN327966 LVZ327964:LWJ327966 MFV327964:MGF327966 MPR327964:MQB327966 MZN327964:MZX327966 NJJ327964:NJT327966 NTF327964:NTP327966 ODB327964:ODL327966 OMX327964:ONH327966 OWT327964:OXD327966 PGP327964:PGZ327966 PQL327964:PQV327966 QAH327964:QAR327966 QKD327964:QKN327966 QTZ327964:QUJ327966 RDV327964:REF327966 RNR327964:ROB327966 RXN327964:RXX327966 SHJ327964:SHT327966 SRF327964:SRP327966 TBB327964:TBL327966 TKX327964:TLH327966 TUT327964:TVD327966 UEP327964:UEZ327966 UOL327964:UOV327966 UYH327964:UYR327966 VID327964:VIN327966 VRZ327964:VSJ327966 WBV327964:WCF327966 WLR327964:WMB327966 WVN327964:WVX327966 JB393500:JL393502 SX393500:TH393502 ACT393500:ADD393502 AMP393500:AMZ393502 AWL393500:AWV393502 BGH393500:BGR393502 BQD393500:BQN393502 BZZ393500:CAJ393502 CJV393500:CKF393502 CTR393500:CUB393502 DDN393500:DDX393502 DNJ393500:DNT393502 DXF393500:DXP393502 EHB393500:EHL393502 EQX393500:ERH393502 FAT393500:FBD393502 FKP393500:FKZ393502 FUL393500:FUV393502 GEH393500:GER393502 GOD393500:GON393502 GXZ393500:GYJ393502 HHV393500:HIF393502 HRR393500:HSB393502 IBN393500:IBX393502 ILJ393500:ILT393502 IVF393500:IVP393502 JFB393500:JFL393502 JOX393500:JPH393502 JYT393500:JZD393502 KIP393500:KIZ393502 KSL393500:KSV393502 LCH393500:LCR393502 LMD393500:LMN393502 LVZ393500:LWJ393502 MFV393500:MGF393502 MPR393500:MQB393502 MZN393500:MZX393502 NJJ393500:NJT393502 NTF393500:NTP393502 ODB393500:ODL393502 OMX393500:ONH393502 OWT393500:OXD393502 PGP393500:PGZ393502 PQL393500:PQV393502 QAH393500:QAR393502 QKD393500:QKN393502 QTZ393500:QUJ393502 RDV393500:REF393502 RNR393500:ROB393502 RXN393500:RXX393502 SHJ393500:SHT393502 SRF393500:SRP393502 TBB393500:TBL393502 TKX393500:TLH393502 TUT393500:TVD393502 UEP393500:UEZ393502 UOL393500:UOV393502 UYH393500:UYR393502 VID393500:VIN393502 VRZ393500:VSJ393502 WBV393500:WCF393502 WLR393500:WMB393502 WVN393500:WVX393502 JB459036:JL459038 SX459036:TH459038 ACT459036:ADD459038 AMP459036:AMZ459038 AWL459036:AWV459038 BGH459036:BGR459038 BQD459036:BQN459038 BZZ459036:CAJ459038 CJV459036:CKF459038 CTR459036:CUB459038 DDN459036:DDX459038 DNJ459036:DNT459038 DXF459036:DXP459038 EHB459036:EHL459038 EQX459036:ERH459038 FAT459036:FBD459038 FKP459036:FKZ459038 FUL459036:FUV459038 GEH459036:GER459038 GOD459036:GON459038 GXZ459036:GYJ459038 HHV459036:HIF459038 HRR459036:HSB459038 IBN459036:IBX459038 ILJ459036:ILT459038 IVF459036:IVP459038 JFB459036:JFL459038 JOX459036:JPH459038 JYT459036:JZD459038 KIP459036:KIZ459038 KSL459036:KSV459038 LCH459036:LCR459038 LMD459036:LMN459038 LVZ459036:LWJ459038 MFV459036:MGF459038 MPR459036:MQB459038 MZN459036:MZX459038 NJJ459036:NJT459038 NTF459036:NTP459038 ODB459036:ODL459038 OMX459036:ONH459038 OWT459036:OXD459038 PGP459036:PGZ459038 PQL459036:PQV459038 QAH459036:QAR459038 QKD459036:QKN459038 QTZ459036:QUJ459038 RDV459036:REF459038 RNR459036:ROB459038 RXN459036:RXX459038 SHJ459036:SHT459038 SRF459036:SRP459038 TBB459036:TBL459038 TKX459036:TLH459038 TUT459036:TVD459038 UEP459036:UEZ459038 UOL459036:UOV459038 UYH459036:UYR459038 VID459036:VIN459038 VRZ459036:VSJ459038 WBV459036:WCF459038 WLR459036:WMB459038 WVN459036:WVX459038 JB524572:JL524574 SX524572:TH524574 ACT524572:ADD524574 AMP524572:AMZ524574 AWL524572:AWV524574 BGH524572:BGR524574 BQD524572:BQN524574 BZZ524572:CAJ524574 CJV524572:CKF524574 CTR524572:CUB524574 DDN524572:DDX524574 DNJ524572:DNT524574 DXF524572:DXP524574 EHB524572:EHL524574 EQX524572:ERH524574 FAT524572:FBD524574 FKP524572:FKZ524574 FUL524572:FUV524574 GEH524572:GER524574 GOD524572:GON524574 GXZ524572:GYJ524574 HHV524572:HIF524574 HRR524572:HSB524574 IBN524572:IBX524574 ILJ524572:ILT524574 IVF524572:IVP524574 JFB524572:JFL524574 JOX524572:JPH524574 JYT524572:JZD524574 KIP524572:KIZ524574 KSL524572:KSV524574 LCH524572:LCR524574 LMD524572:LMN524574 LVZ524572:LWJ524574 MFV524572:MGF524574 MPR524572:MQB524574 MZN524572:MZX524574 NJJ524572:NJT524574 NTF524572:NTP524574 ODB524572:ODL524574 OMX524572:ONH524574 OWT524572:OXD524574 PGP524572:PGZ524574 PQL524572:PQV524574 QAH524572:QAR524574 QKD524572:QKN524574 QTZ524572:QUJ524574 RDV524572:REF524574 RNR524572:ROB524574 RXN524572:RXX524574 SHJ524572:SHT524574 SRF524572:SRP524574 TBB524572:TBL524574 TKX524572:TLH524574 TUT524572:TVD524574 UEP524572:UEZ524574 UOL524572:UOV524574 UYH524572:UYR524574 VID524572:VIN524574 VRZ524572:VSJ524574 WBV524572:WCF524574 WLR524572:WMB524574 WVN524572:WVX524574 JB590108:JL590110 SX590108:TH590110 ACT590108:ADD590110 AMP590108:AMZ590110 AWL590108:AWV590110 BGH590108:BGR590110 BQD590108:BQN590110 BZZ590108:CAJ590110 CJV590108:CKF590110 CTR590108:CUB590110 DDN590108:DDX590110 DNJ590108:DNT590110 DXF590108:DXP590110 EHB590108:EHL590110 EQX590108:ERH590110 FAT590108:FBD590110 FKP590108:FKZ590110 FUL590108:FUV590110 GEH590108:GER590110 GOD590108:GON590110 GXZ590108:GYJ590110 HHV590108:HIF590110 HRR590108:HSB590110 IBN590108:IBX590110 ILJ590108:ILT590110 IVF590108:IVP590110 JFB590108:JFL590110 JOX590108:JPH590110 JYT590108:JZD590110 KIP590108:KIZ590110 KSL590108:KSV590110 LCH590108:LCR590110 LMD590108:LMN590110 LVZ590108:LWJ590110 MFV590108:MGF590110 MPR590108:MQB590110 MZN590108:MZX590110 NJJ590108:NJT590110 NTF590108:NTP590110 ODB590108:ODL590110 OMX590108:ONH590110 OWT590108:OXD590110 PGP590108:PGZ590110 PQL590108:PQV590110 QAH590108:QAR590110 QKD590108:QKN590110 QTZ590108:QUJ590110 RDV590108:REF590110 RNR590108:ROB590110 RXN590108:RXX590110 SHJ590108:SHT590110 SRF590108:SRP590110 TBB590108:TBL590110 TKX590108:TLH590110 TUT590108:TVD590110 UEP590108:UEZ590110 UOL590108:UOV590110 UYH590108:UYR590110 VID590108:VIN590110 VRZ590108:VSJ590110 WBV590108:WCF590110 WLR590108:WMB590110 WVN590108:WVX590110 JB655644:JL655646 SX655644:TH655646 ACT655644:ADD655646 AMP655644:AMZ655646 AWL655644:AWV655646 BGH655644:BGR655646 BQD655644:BQN655646 BZZ655644:CAJ655646 CJV655644:CKF655646 CTR655644:CUB655646 DDN655644:DDX655646 DNJ655644:DNT655646 DXF655644:DXP655646 EHB655644:EHL655646 EQX655644:ERH655646 FAT655644:FBD655646 FKP655644:FKZ655646 FUL655644:FUV655646 GEH655644:GER655646 GOD655644:GON655646 GXZ655644:GYJ655646 HHV655644:HIF655646 HRR655644:HSB655646 IBN655644:IBX655646 ILJ655644:ILT655646 IVF655644:IVP655646 JFB655644:JFL655646 JOX655644:JPH655646 JYT655644:JZD655646 KIP655644:KIZ655646 KSL655644:KSV655646 LCH655644:LCR655646 LMD655644:LMN655646 LVZ655644:LWJ655646 MFV655644:MGF655646 MPR655644:MQB655646 MZN655644:MZX655646 NJJ655644:NJT655646 NTF655644:NTP655646 ODB655644:ODL655646 OMX655644:ONH655646 OWT655644:OXD655646 PGP655644:PGZ655646 PQL655644:PQV655646 QAH655644:QAR655646 QKD655644:QKN655646 QTZ655644:QUJ655646 RDV655644:REF655646 RNR655644:ROB655646 RXN655644:RXX655646 SHJ655644:SHT655646 SRF655644:SRP655646 TBB655644:TBL655646 TKX655644:TLH655646 TUT655644:TVD655646 UEP655644:UEZ655646 UOL655644:UOV655646 UYH655644:UYR655646 VID655644:VIN655646 VRZ655644:VSJ655646 WBV655644:WCF655646 WLR655644:WMB655646 WVN655644:WVX655646 JB721180:JL721182 SX721180:TH721182 ACT721180:ADD721182 AMP721180:AMZ721182 AWL721180:AWV721182 BGH721180:BGR721182 BQD721180:BQN721182 BZZ721180:CAJ721182 CJV721180:CKF721182 CTR721180:CUB721182 DDN721180:DDX721182 DNJ721180:DNT721182 DXF721180:DXP721182 EHB721180:EHL721182 EQX721180:ERH721182 FAT721180:FBD721182 FKP721180:FKZ721182 FUL721180:FUV721182 GEH721180:GER721182 GOD721180:GON721182 GXZ721180:GYJ721182 HHV721180:HIF721182 HRR721180:HSB721182 IBN721180:IBX721182 ILJ721180:ILT721182 IVF721180:IVP721182 JFB721180:JFL721182 JOX721180:JPH721182 JYT721180:JZD721182 KIP721180:KIZ721182 KSL721180:KSV721182 LCH721180:LCR721182 LMD721180:LMN721182 LVZ721180:LWJ721182 MFV721180:MGF721182 MPR721180:MQB721182 MZN721180:MZX721182 NJJ721180:NJT721182 NTF721180:NTP721182 ODB721180:ODL721182 OMX721180:ONH721182 OWT721180:OXD721182 PGP721180:PGZ721182 PQL721180:PQV721182 QAH721180:QAR721182 QKD721180:QKN721182 QTZ721180:QUJ721182 RDV721180:REF721182 RNR721180:ROB721182 RXN721180:RXX721182 SHJ721180:SHT721182 SRF721180:SRP721182 TBB721180:TBL721182 TKX721180:TLH721182 TUT721180:TVD721182 UEP721180:UEZ721182 UOL721180:UOV721182 UYH721180:UYR721182 VID721180:VIN721182 VRZ721180:VSJ721182 WBV721180:WCF721182 WLR721180:WMB721182 WVN721180:WVX721182 JB786716:JL786718 SX786716:TH786718 ACT786716:ADD786718 AMP786716:AMZ786718 AWL786716:AWV786718 BGH786716:BGR786718 BQD786716:BQN786718 BZZ786716:CAJ786718 CJV786716:CKF786718 CTR786716:CUB786718 DDN786716:DDX786718 DNJ786716:DNT786718 DXF786716:DXP786718 EHB786716:EHL786718 EQX786716:ERH786718 FAT786716:FBD786718 FKP786716:FKZ786718 FUL786716:FUV786718 GEH786716:GER786718 GOD786716:GON786718 GXZ786716:GYJ786718 HHV786716:HIF786718 HRR786716:HSB786718 IBN786716:IBX786718 ILJ786716:ILT786718 IVF786716:IVP786718 JFB786716:JFL786718 JOX786716:JPH786718 JYT786716:JZD786718 KIP786716:KIZ786718 KSL786716:KSV786718 LCH786716:LCR786718 LMD786716:LMN786718 LVZ786716:LWJ786718 MFV786716:MGF786718 MPR786716:MQB786718 MZN786716:MZX786718 NJJ786716:NJT786718 NTF786716:NTP786718 ODB786716:ODL786718 OMX786716:ONH786718 OWT786716:OXD786718 PGP786716:PGZ786718 PQL786716:PQV786718 QAH786716:QAR786718 QKD786716:QKN786718 QTZ786716:QUJ786718 RDV786716:REF786718 RNR786716:ROB786718 RXN786716:RXX786718 SHJ786716:SHT786718 SRF786716:SRP786718 TBB786716:TBL786718 TKX786716:TLH786718 TUT786716:TVD786718 UEP786716:UEZ786718 UOL786716:UOV786718 UYH786716:UYR786718 VID786716:VIN786718 VRZ786716:VSJ786718 WBV786716:WCF786718 WLR786716:WMB786718 WVN786716:WVX786718 JB852252:JL852254 SX852252:TH852254 ACT852252:ADD852254 AMP852252:AMZ852254 AWL852252:AWV852254 BGH852252:BGR852254 BQD852252:BQN852254 BZZ852252:CAJ852254 CJV852252:CKF852254 CTR852252:CUB852254 DDN852252:DDX852254 DNJ852252:DNT852254 DXF852252:DXP852254 EHB852252:EHL852254 EQX852252:ERH852254 FAT852252:FBD852254 FKP852252:FKZ852254 FUL852252:FUV852254 GEH852252:GER852254 GOD852252:GON852254 GXZ852252:GYJ852254 HHV852252:HIF852254 HRR852252:HSB852254 IBN852252:IBX852254 ILJ852252:ILT852254 IVF852252:IVP852254 JFB852252:JFL852254 JOX852252:JPH852254 JYT852252:JZD852254 KIP852252:KIZ852254 KSL852252:KSV852254 LCH852252:LCR852254 LMD852252:LMN852254 LVZ852252:LWJ852254 MFV852252:MGF852254 MPR852252:MQB852254 MZN852252:MZX852254 NJJ852252:NJT852254 NTF852252:NTP852254 ODB852252:ODL852254 OMX852252:ONH852254 OWT852252:OXD852254 PGP852252:PGZ852254 PQL852252:PQV852254 QAH852252:QAR852254 QKD852252:QKN852254 QTZ852252:QUJ852254 RDV852252:REF852254 RNR852252:ROB852254 RXN852252:RXX852254 SHJ852252:SHT852254 SRF852252:SRP852254 TBB852252:TBL852254 TKX852252:TLH852254 TUT852252:TVD852254 UEP852252:UEZ852254 UOL852252:UOV852254 UYH852252:UYR852254 VID852252:VIN852254 VRZ852252:VSJ852254 WBV852252:WCF852254 WLR852252:WMB852254 WVN852252:WVX852254 JB917788:JL917790 SX917788:TH917790 ACT917788:ADD917790 AMP917788:AMZ917790 AWL917788:AWV917790 BGH917788:BGR917790 BQD917788:BQN917790 BZZ917788:CAJ917790 CJV917788:CKF917790 CTR917788:CUB917790 DDN917788:DDX917790 DNJ917788:DNT917790 DXF917788:DXP917790 EHB917788:EHL917790 EQX917788:ERH917790 FAT917788:FBD917790 FKP917788:FKZ917790 FUL917788:FUV917790 GEH917788:GER917790 GOD917788:GON917790 GXZ917788:GYJ917790 HHV917788:HIF917790 HRR917788:HSB917790 IBN917788:IBX917790 ILJ917788:ILT917790 IVF917788:IVP917790 JFB917788:JFL917790 JOX917788:JPH917790 JYT917788:JZD917790 KIP917788:KIZ917790 KSL917788:KSV917790 LCH917788:LCR917790 LMD917788:LMN917790 LVZ917788:LWJ917790 MFV917788:MGF917790 MPR917788:MQB917790 MZN917788:MZX917790 NJJ917788:NJT917790 NTF917788:NTP917790 ODB917788:ODL917790 OMX917788:ONH917790 OWT917788:OXD917790 PGP917788:PGZ917790 PQL917788:PQV917790 QAH917788:QAR917790 QKD917788:QKN917790 QTZ917788:QUJ917790 RDV917788:REF917790 RNR917788:ROB917790 RXN917788:RXX917790 SHJ917788:SHT917790 SRF917788:SRP917790 TBB917788:TBL917790 TKX917788:TLH917790 TUT917788:TVD917790 UEP917788:UEZ917790 UOL917788:UOV917790 UYH917788:UYR917790 VID917788:VIN917790 VRZ917788:VSJ917790 WBV917788:WCF917790 WLR917788:WMB917790 WVN917788:WVX917790 JB983324:JL983326 SX983324:TH983326 ACT983324:ADD983326 AMP983324:AMZ983326 AWL983324:AWV983326 BGH983324:BGR983326 BQD983324:BQN983326 BZZ983324:CAJ983326 CJV983324:CKF983326 CTR983324:CUB983326 DDN983324:DDX983326 DNJ983324:DNT983326 DXF983324:DXP983326 EHB983324:EHL983326 EQX983324:ERH983326 FAT983324:FBD983326 FKP983324:FKZ983326 FUL983324:FUV983326 GEH983324:GER983326 GOD983324:GON983326 GXZ983324:GYJ983326 HHV983324:HIF983326 HRR983324:HSB983326 IBN983324:IBX983326 ILJ983324:ILT983326 IVF983324:IVP983326 JFB983324:JFL983326 JOX983324:JPH983326 JYT983324:JZD983326 KIP983324:KIZ983326 KSL983324:KSV983326 LCH983324:LCR983326 LMD983324:LMN983326 LVZ983324:LWJ983326 MFV983324:MGF983326 MPR983324:MQB983326 MZN983324:MZX983326 NJJ983324:NJT983326 NTF983324:NTP983326 ODB983324:ODL983326 OMX983324:ONH983326 OWT983324:OXD983326 PGP983324:PGZ983326 PQL983324:PQV983326 QAH983324:QAR983326 QKD983324:QKN983326 QTZ983324:QUJ983326 RDV983324:REF983326 RNR983324:ROB983326 RXN983324:RXX983326 SHJ983324:SHT983326 SRF983324:SRP983326 TBB983324:TBL983326 TKX983324:TLH983326 TUT983324:TVD983326 UEP983324:UEZ983326 UOL983324:UOV983326 UYH983324:UYR983326 VID983324:VIN983326 VRZ983324:VSJ983326 WBV983324:WCF983326 WLR983324:WMB983326 WVN983324:WVX983326 JB352:JL354 SX352:TH354 ACT352:ADD354 AMP352:AMZ354 AWL352:AWV354 BGH352:BGR354 BQD352:BQN354 BZZ352:CAJ354 CJV352:CKF354 CTR352:CUB354 DDN352:DDX354 DNJ352:DNT354 DXF352:DXP354 EHB352:EHL354 EQX352:ERH354 FAT352:FBD354 FKP352:FKZ354 FUL352:FUV354 GEH352:GER354 GOD352:GON354 GXZ352:GYJ354 HHV352:HIF354 HRR352:HSB354 IBN352:IBX354 ILJ352:ILT354 IVF352:IVP354 JFB352:JFL354 JOX352:JPH354 JYT352:JZD354 KIP352:KIZ354 KSL352:KSV354 LCH352:LCR354 LMD352:LMN354 LVZ352:LWJ354 MFV352:MGF354 MPR352:MQB354 MZN352:MZX354 NJJ352:NJT354 NTF352:NTP354 ODB352:ODL354 OMX352:ONH354 OWT352:OXD354 PGP352:PGZ354 PQL352:PQV354 QAH352:QAR354 QKD352:QKN354 QTZ352:QUJ354 RDV352:REF354 RNR352:ROB354 RXN352:RXX354 SHJ352:SHT354 SRF352:SRP354 TBB352:TBL354 TKX352:TLH354 TUT352:TVD354 UEP352:UEZ354 UOL352:UOV354 UYH352:UYR354 VID352:VIN354 VRZ352:VSJ354 WBV352:WCF354 WLR352:WMB354 WVN352:WVX354 JB65888:JL65890 SX65888:TH65890 ACT65888:ADD65890 AMP65888:AMZ65890 AWL65888:AWV65890 BGH65888:BGR65890 BQD65888:BQN65890 BZZ65888:CAJ65890 CJV65888:CKF65890 CTR65888:CUB65890 DDN65888:DDX65890 DNJ65888:DNT65890 DXF65888:DXP65890 EHB65888:EHL65890 EQX65888:ERH65890 FAT65888:FBD65890 FKP65888:FKZ65890 FUL65888:FUV65890 GEH65888:GER65890 GOD65888:GON65890 GXZ65888:GYJ65890 HHV65888:HIF65890 HRR65888:HSB65890 IBN65888:IBX65890 ILJ65888:ILT65890 IVF65888:IVP65890 JFB65888:JFL65890 JOX65888:JPH65890 JYT65888:JZD65890 KIP65888:KIZ65890 KSL65888:KSV65890 LCH65888:LCR65890 LMD65888:LMN65890 LVZ65888:LWJ65890 MFV65888:MGF65890 MPR65888:MQB65890 MZN65888:MZX65890 NJJ65888:NJT65890 NTF65888:NTP65890 ODB65888:ODL65890 OMX65888:ONH65890 OWT65888:OXD65890 PGP65888:PGZ65890 PQL65888:PQV65890 QAH65888:QAR65890 QKD65888:QKN65890 QTZ65888:QUJ65890 RDV65888:REF65890 RNR65888:ROB65890 RXN65888:RXX65890 SHJ65888:SHT65890 SRF65888:SRP65890 TBB65888:TBL65890 TKX65888:TLH65890 TUT65888:TVD65890 UEP65888:UEZ65890 UOL65888:UOV65890 UYH65888:UYR65890 VID65888:VIN65890 VRZ65888:VSJ65890 WBV65888:WCF65890 WLR65888:WMB65890 WVN65888:WVX65890 JB131424:JL131426 SX131424:TH131426 ACT131424:ADD131426 AMP131424:AMZ131426 AWL131424:AWV131426 BGH131424:BGR131426 BQD131424:BQN131426 BZZ131424:CAJ131426 CJV131424:CKF131426 CTR131424:CUB131426 DDN131424:DDX131426 DNJ131424:DNT131426 DXF131424:DXP131426 EHB131424:EHL131426 EQX131424:ERH131426 FAT131424:FBD131426 FKP131424:FKZ131426 FUL131424:FUV131426 GEH131424:GER131426 GOD131424:GON131426 GXZ131424:GYJ131426 HHV131424:HIF131426 HRR131424:HSB131426 IBN131424:IBX131426 ILJ131424:ILT131426 IVF131424:IVP131426 JFB131424:JFL131426 JOX131424:JPH131426 JYT131424:JZD131426 KIP131424:KIZ131426 KSL131424:KSV131426 LCH131424:LCR131426 LMD131424:LMN131426 LVZ131424:LWJ131426 MFV131424:MGF131426 MPR131424:MQB131426 MZN131424:MZX131426 NJJ131424:NJT131426 NTF131424:NTP131426 ODB131424:ODL131426 OMX131424:ONH131426 OWT131424:OXD131426 PGP131424:PGZ131426 PQL131424:PQV131426 QAH131424:QAR131426 QKD131424:QKN131426 QTZ131424:QUJ131426 RDV131424:REF131426 RNR131424:ROB131426 RXN131424:RXX131426 SHJ131424:SHT131426 SRF131424:SRP131426 TBB131424:TBL131426 TKX131424:TLH131426 TUT131424:TVD131426 UEP131424:UEZ131426 UOL131424:UOV131426 UYH131424:UYR131426 VID131424:VIN131426 VRZ131424:VSJ131426 WBV131424:WCF131426 WLR131424:WMB131426 WVN131424:WVX131426 JB196960:JL196962 SX196960:TH196962 ACT196960:ADD196962 AMP196960:AMZ196962 AWL196960:AWV196962 BGH196960:BGR196962 BQD196960:BQN196962 BZZ196960:CAJ196962 CJV196960:CKF196962 CTR196960:CUB196962 DDN196960:DDX196962 DNJ196960:DNT196962 DXF196960:DXP196962 EHB196960:EHL196962 EQX196960:ERH196962 FAT196960:FBD196962 FKP196960:FKZ196962 FUL196960:FUV196962 GEH196960:GER196962 GOD196960:GON196962 GXZ196960:GYJ196962 HHV196960:HIF196962 HRR196960:HSB196962 IBN196960:IBX196962 ILJ196960:ILT196962 IVF196960:IVP196962 JFB196960:JFL196962 JOX196960:JPH196962 JYT196960:JZD196962 KIP196960:KIZ196962 KSL196960:KSV196962 LCH196960:LCR196962 LMD196960:LMN196962 LVZ196960:LWJ196962 MFV196960:MGF196962 MPR196960:MQB196962 MZN196960:MZX196962 NJJ196960:NJT196962 NTF196960:NTP196962 ODB196960:ODL196962 OMX196960:ONH196962 OWT196960:OXD196962 PGP196960:PGZ196962 PQL196960:PQV196962 QAH196960:QAR196962 QKD196960:QKN196962 QTZ196960:QUJ196962 RDV196960:REF196962 RNR196960:ROB196962 RXN196960:RXX196962 SHJ196960:SHT196962 SRF196960:SRP196962 TBB196960:TBL196962 TKX196960:TLH196962 TUT196960:TVD196962 UEP196960:UEZ196962 UOL196960:UOV196962 UYH196960:UYR196962 VID196960:VIN196962 VRZ196960:VSJ196962 WBV196960:WCF196962 WLR196960:WMB196962 WVN196960:WVX196962 JB262496:JL262498 SX262496:TH262498 ACT262496:ADD262498 AMP262496:AMZ262498 AWL262496:AWV262498 BGH262496:BGR262498 BQD262496:BQN262498 BZZ262496:CAJ262498 CJV262496:CKF262498 CTR262496:CUB262498 DDN262496:DDX262498 DNJ262496:DNT262498 DXF262496:DXP262498 EHB262496:EHL262498 EQX262496:ERH262498 FAT262496:FBD262498 FKP262496:FKZ262498 FUL262496:FUV262498 GEH262496:GER262498 GOD262496:GON262498 GXZ262496:GYJ262498 HHV262496:HIF262498 HRR262496:HSB262498 IBN262496:IBX262498 ILJ262496:ILT262498 IVF262496:IVP262498 JFB262496:JFL262498 JOX262496:JPH262498 JYT262496:JZD262498 KIP262496:KIZ262498 KSL262496:KSV262498 LCH262496:LCR262498 LMD262496:LMN262498 LVZ262496:LWJ262498 MFV262496:MGF262498 MPR262496:MQB262498 MZN262496:MZX262498 NJJ262496:NJT262498 NTF262496:NTP262498 ODB262496:ODL262498 OMX262496:ONH262498 OWT262496:OXD262498 PGP262496:PGZ262498 PQL262496:PQV262498 QAH262496:QAR262498 QKD262496:QKN262498 QTZ262496:QUJ262498 RDV262496:REF262498 RNR262496:ROB262498 RXN262496:RXX262498 SHJ262496:SHT262498 SRF262496:SRP262498 TBB262496:TBL262498 TKX262496:TLH262498 TUT262496:TVD262498 UEP262496:UEZ262498 UOL262496:UOV262498 UYH262496:UYR262498 VID262496:VIN262498 VRZ262496:VSJ262498 WBV262496:WCF262498 WLR262496:WMB262498 WVN262496:WVX262498 JB328032:JL328034 SX328032:TH328034 ACT328032:ADD328034 AMP328032:AMZ328034 AWL328032:AWV328034 BGH328032:BGR328034 BQD328032:BQN328034 BZZ328032:CAJ328034 CJV328032:CKF328034 CTR328032:CUB328034 DDN328032:DDX328034 DNJ328032:DNT328034 DXF328032:DXP328034 EHB328032:EHL328034 EQX328032:ERH328034 FAT328032:FBD328034 FKP328032:FKZ328034 FUL328032:FUV328034 GEH328032:GER328034 GOD328032:GON328034 GXZ328032:GYJ328034 HHV328032:HIF328034 HRR328032:HSB328034 IBN328032:IBX328034 ILJ328032:ILT328034 IVF328032:IVP328034 JFB328032:JFL328034 JOX328032:JPH328034 JYT328032:JZD328034 KIP328032:KIZ328034 KSL328032:KSV328034 LCH328032:LCR328034 LMD328032:LMN328034 LVZ328032:LWJ328034 MFV328032:MGF328034 MPR328032:MQB328034 MZN328032:MZX328034 NJJ328032:NJT328034 NTF328032:NTP328034 ODB328032:ODL328034 OMX328032:ONH328034 OWT328032:OXD328034 PGP328032:PGZ328034 PQL328032:PQV328034 QAH328032:QAR328034 QKD328032:QKN328034 QTZ328032:QUJ328034 RDV328032:REF328034 RNR328032:ROB328034 RXN328032:RXX328034 SHJ328032:SHT328034 SRF328032:SRP328034 TBB328032:TBL328034 TKX328032:TLH328034 TUT328032:TVD328034 UEP328032:UEZ328034 UOL328032:UOV328034 UYH328032:UYR328034 VID328032:VIN328034 VRZ328032:VSJ328034 WBV328032:WCF328034 WLR328032:WMB328034 WVN328032:WVX328034 JB393568:JL393570 SX393568:TH393570 ACT393568:ADD393570 AMP393568:AMZ393570 AWL393568:AWV393570 BGH393568:BGR393570 BQD393568:BQN393570 BZZ393568:CAJ393570 CJV393568:CKF393570 CTR393568:CUB393570 DDN393568:DDX393570 DNJ393568:DNT393570 DXF393568:DXP393570 EHB393568:EHL393570 EQX393568:ERH393570 FAT393568:FBD393570 FKP393568:FKZ393570 FUL393568:FUV393570 GEH393568:GER393570 GOD393568:GON393570 GXZ393568:GYJ393570 HHV393568:HIF393570 HRR393568:HSB393570 IBN393568:IBX393570 ILJ393568:ILT393570 IVF393568:IVP393570 JFB393568:JFL393570 JOX393568:JPH393570 JYT393568:JZD393570 KIP393568:KIZ393570 KSL393568:KSV393570 LCH393568:LCR393570 LMD393568:LMN393570 LVZ393568:LWJ393570 MFV393568:MGF393570 MPR393568:MQB393570 MZN393568:MZX393570 NJJ393568:NJT393570 NTF393568:NTP393570 ODB393568:ODL393570 OMX393568:ONH393570 OWT393568:OXD393570 PGP393568:PGZ393570 PQL393568:PQV393570 QAH393568:QAR393570 QKD393568:QKN393570 QTZ393568:QUJ393570 RDV393568:REF393570 RNR393568:ROB393570 RXN393568:RXX393570 SHJ393568:SHT393570 SRF393568:SRP393570 TBB393568:TBL393570 TKX393568:TLH393570 TUT393568:TVD393570 UEP393568:UEZ393570 UOL393568:UOV393570 UYH393568:UYR393570 VID393568:VIN393570 VRZ393568:VSJ393570 WBV393568:WCF393570 WLR393568:WMB393570 WVN393568:WVX393570 JB459104:JL459106 SX459104:TH459106 ACT459104:ADD459106 AMP459104:AMZ459106 AWL459104:AWV459106 BGH459104:BGR459106 BQD459104:BQN459106 BZZ459104:CAJ459106 CJV459104:CKF459106 CTR459104:CUB459106 DDN459104:DDX459106 DNJ459104:DNT459106 DXF459104:DXP459106 EHB459104:EHL459106 EQX459104:ERH459106 FAT459104:FBD459106 FKP459104:FKZ459106 FUL459104:FUV459106 GEH459104:GER459106 GOD459104:GON459106 GXZ459104:GYJ459106 HHV459104:HIF459106 HRR459104:HSB459106 IBN459104:IBX459106 ILJ459104:ILT459106 IVF459104:IVP459106 JFB459104:JFL459106 JOX459104:JPH459106 JYT459104:JZD459106 KIP459104:KIZ459106 KSL459104:KSV459106 LCH459104:LCR459106 LMD459104:LMN459106 LVZ459104:LWJ459106 MFV459104:MGF459106 MPR459104:MQB459106 MZN459104:MZX459106 NJJ459104:NJT459106 NTF459104:NTP459106 ODB459104:ODL459106 OMX459104:ONH459106 OWT459104:OXD459106 PGP459104:PGZ459106 PQL459104:PQV459106 QAH459104:QAR459106 QKD459104:QKN459106 QTZ459104:QUJ459106 RDV459104:REF459106 RNR459104:ROB459106 RXN459104:RXX459106 SHJ459104:SHT459106 SRF459104:SRP459106 TBB459104:TBL459106 TKX459104:TLH459106 TUT459104:TVD459106 UEP459104:UEZ459106 UOL459104:UOV459106 UYH459104:UYR459106 VID459104:VIN459106 VRZ459104:VSJ459106 WBV459104:WCF459106 WLR459104:WMB459106 WVN459104:WVX459106 JB524640:JL524642 SX524640:TH524642 ACT524640:ADD524642 AMP524640:AMZ524642 AWL524640:AWV524642 BGH524640:BGR524642 BQD524640:BQN524642 BZZ524640:CAJ524642 CJV524640:CKF524642 CTR524640:CUB524642 DDN524640:DDX524642 DNJ524640:DNT524642 DXF524640:DXP524642 EHB524640:EHL524642 EQX524640:ERH524642 FAT524640:FBD524642 FKP524640:FKZ524642 FUL524640:FUV524642 GEH524640:GER524642 GOD524640:GON524642 GXZ524640:GYJ524642 HHV524640:HIF524642 HRR524640:HSB524642 IBN524640:IBX524642 ILJ524640:ILT524642 IVF524640:IVP524642 JFB524640:JFL524642 JOX524640:JPH524642 JYT524640:JZD524642 KIP524640:KIZ524642 KSL524640:KSV524642 LCH524640:LCR524642 LMD524640:LMN524642 LVZ524640:LWJ524642 MFV524640:MGF524642 MPR524640:MQB524642 MZN524640:MZX524642 NJJ524640:NJT524642 NTF524640:NTP524642 ODB524640:ODL524642 OMX524640:ONH524642 OWT524640:OXD524642 PGP524640:PGZ524642 PQL524640:PQV524642 QAH524640:QAR524642 QKD524640:QKN524642 QTZ524640:QUJ524642 RDV524640:REF524642 RNR524640:ROB524642 RXN524640:RXX524642 SHJ524640:SHT524642 SRF524640:SRP524642 TBB524640:TBL524642 TKX524640:TLH524642 TUT524640:TVD524642 UEP524640:UEZ524642 UOL524640:UOV524642 UYH524640:UYR524642 VID524640:VIN524642 VRZ524640:VSJ524642 WBV524640:WCF524642 WLR524640:WMB524642 WVN524640:WVX524642 JB590176:JL590178 SX590176:TH590178 ACT590176:ADD590178 AMP590176:AMZ590178 AWL590176:AWV590178 BGH590176:BGR590178 BQD590176:BQN590178 BZZ590176:CAJ590178 CJV590176:CKF590178 CTR590176:CUB590178 DDN590176:DDX590178 DNJ590176:DNT590178 DXF590176:DXP590178 EHB590176:EHL590178 EQX590176:ERH590178 FAT590176:FBD590178 FKP590176:FKZ590178 FUL590176:FUV590178 GEH590176:GER590178 GOD590176:GON590178 GXZ590176:GYJ590178 HHV590176:HIF590178 HRR590176:HSB590178 IBN590176:IBX590178 ILJ590176:ILT590178 IVF590176:IVP590178 JFB590176:JFL590178 JOX590176:JPH590178 JYT590176:JZD590178 KIP590176:KIZ590178 KSL590176:KSV590178 LCH590176:LCR590178 LMD590176:LMN590178 LVZ590176:LWJ590178 MFV590176:MGF590178 MPR590176:MQB590178 MZN590176:MZX590178 NJJ590176:NJT590178 NTF590176:NTP590178 ODB590176:ODL590178 OMX590176:ONH590178 OWT590176:OXD590178 PGP590176:PGZ590178 PQL590176:PQV590178 QAH590176:QAR590178 QKD590176:QKN590178 QTZ590176:QUJ590178 RDV590176:REF590178 RNR590176:ROB590178 RXN590176:RXX590178 SHJ590176:SHT590178 SRF590176:SRP590178 TBB590176:TBL590178 TKX590176:TLH590178 TUT590176:TVD590178 UEP590176:UEZ590178 UOL590176:UOV590178 UYH590176:UYR590178 VID590176:VIN590178 VRZ590176:VSJ590178 WBV590176:WCF590178 WLR590176:WMB590178 WVN590176:WVX590178 JB655712:JL655714 SX655712:TH655714 ACT655712:ADD655714 AMP655712:AMZ655714 AWL655712:AWV655714 BGH655712:BGR655714 BQD655712:BQN655714 BZZ655712:CAJ655714 CJV655712:CKF655714 CTR655712:CUB655714 DDN655712:DDX655714 DNJ655712:DNT655714 DXF655712:DXP655714 EHB655712:EHL655714 EQX655712:ERH655714 FAT655712:FBD655714 FKP655712:FKZ655714 FUL655712:FUV655714 GEH655712:GER655714 GOD655712:GON655714 GXZ655712:GYJ655714 HHV655712:HIF655714 HRR655712:HSB655714 IBN655712:IBX655714 ILJ655712:ILT655714 IVF655712:IVP655714 JFB655712:JFL655714 JOX655712:JPH655714 JYT655712:JZD655714 KIP655712:KIZ655714 KSL655712:KSV655714 LCH655712:LCR655714 LMD655712:LMN655714 LVZ655712:LWJ655714 MFV655712:MGF655714 MPR655712:MQB655714 MZN655712:MZX655714 NJJ655712:NJT655714 NTF655712:NTP655714 ODB655712:ODL655714 OMX655712:ONH655714 OWT655712:OXD655714 PGP655712:PGZ655714 PQL655712:PQV655714 QAH655712:QAR655714 QKD655712:QKN655714 QTZ655712:QUJ655714 RDV655712:REF655714 RNR655712:ROB655714 RXN655712:RXX655714 SHJ655712:SHT655714 SRF655712:SRP655714 TBB655712:TBL655714 TKX655712:TLH655714 TUT655712:TVD655714 UEP655712:UEZ655714 UOL655712:UOV655714 UYH655712:UYR655714 VID655712:VIN655714 VRZ655712:VSJ655714 WBV655712:WCF655714 WLR655712:WMB655714 WVN655712:WVX655714 JB721248:JL721250 SX721248:TH721250 ACT721248:ADD721250 AMP721248:AMZ721250 AWL721248:AWV721250 BGH721248:BGR721250 BQD721248:BQN721250 BZZ721248:CAJ721250 CJV721248:CKF721250 CTR721248:CUB721250 DDN721248:DDX721250 DNJ721248:DNT721250 DXF721248:DXP721250 EHB721248:EHL721250 EQX721248:ERH721250 FAT721248:FBD721250 FKP721248:FKZ721250 FUL721248:FUV721250 GEH721248:GER721250 GOD721248:GON721250 GXZ721248:GYJ721250 HHV721248:HIF721250 HRR721248:HSB721250 IBN721248:IBX721250 ILJ721248:ILT721250 IVF721248:IVP721250 JFB721248:JFL721250 JOX721248:JPH721250 JYT721248:JZD721250 KIP721248:KIZ721250 KSL721248:KSV721250 LCH721248:LCR721250 LMD721248:LMN721250 LVZ721248:LWJ721250 MFV721248:MGF721250 MPR721248:MQB721250 MZN721248:MZX721250 NJJ721248:NJT721250 NTF721248:NTP721250 ODB721248:ODL721250 OMX721248:ONH721250 OWT721248:OXD721250 PGP721248:PGZ721250 PQL721248:PQV721250 QAH721248:QAR721250 QKD721248:QKN721250 QTZ721248:QUJ721250 RDV721248:REF721250 RNR721248:ROB721250 RXN721248:RXX721250 SHJ721248:SHT721250 SRF721248:SRP721250 TBB721248:TBL721250 TKX721248:TLH721250 TUT721248:TVD721250 UEP721248:UEZ721250 UOL721248:UOV721250 UYH721248:UYR721250 VID721248:VIN721250 VRZ721248:VSJ721250 WBV721248:WCF721250 WLR721248:WMB721250 WVN721248:WVX721250 JB786784:JL786786 SX786784:TH786786 ACT786784:ADD786786 AMP786784:AMZ786786 AWL786784:AWV786786 BGH786784:BGR786786 BQD786784:BQN786786 BZZ786784:CAJ786786 CJV786784:CKF786786 CTR786784:CUB786786 DDN786784:DDX786786 DNJ786784:DNT786786 DXF786784:DXP786786 EHB786784:EHL786786 EQX786784:ERH786786 FAT786784:FBD786786 FKP786784:FKZ786786 FUL786784:FUV786786 GEH786784:GER786786 GOD786784:GON786786 GXZ786784:GYJ786786 HHV786784:HIF786786 HRR786784:HSB786786 IBN786784:IBX786786 ILJ786784:ILT786786 IVF786784:IVP786786 JFB786784:JFL786786 JOX786784:JPH786786 JYT786784:JZD786786 KIP786784:KIZ786786 KSL786784:KSV786786 LCH786784:LCR786786 LMD786784:LMN786786 LVZ786784:LWJ786786 MFV786784:MGF786786 MPR786784:MQB786786 MZN786784:MZX786786 NJJ786784:NJT786786 NTF786784:NTP786786 ODB786784:ODL786786 OMX786784:ONH786786 OWT786784:OXD786786 PGP786784:PGZ786786 PQL786784:PQV786786 QAH786784:QAR786786 QKD786784:QKN786786 QTZ786784:QUJ786786 RDV786784:REF786786 RNR786784:ROB786786 RXN786784:RXX786786 SHJ786784:SHT786786 SRF786784:SRP786786 TBB786784:TBL786786 TKX786784:TLH786786 TUT786784:TVD786786 UEP786784:UEZ786786 UOL786784:UOV786786 UYH786784:UYR786786 VID786784:VIN786786 VRZ786784:VSJ786786 WBV786784:WCF786786 WLR786784:WMB786786 WVN786784:WVX786786 JB852320:JL852322 SX852320:TH852322 ACT852320:ADD852322 AMP852320:AMZ852322 AWL852320:AWV852322 BGH852320:BGR852322 BQD852320:BQN852322 BZZ852320:CAJ852322 CJV852320:CKF852322 CTR852320:CUB852322 DDN852320:DDX852322 DNJ852320:DNT852322 DXF852320:DXP852322 EHB852320:EHL852322 EQX852320:ERH852322 FAT852320:FBD852322 FKP852320:FKZ852322 FUL852320:FUV852322 GEH852320:GER852322 GOD852320:GON852322 GXZ852320:GYJ852322 HHV852320:HIF852322 HRR852320:HSB852322 IBN852320:IBX852322 ILJ852320:ILT852322 IVF852320:IVP852322 JFB852320:JFL852322 JOX852320:JPH852322 JYT852320:JZD852322 KIP852320:KIZ852322 KSL852320:KSV852322 LCH852320:LCR852322 LMD852320:LMN852322 LVZ852320:LWJ852322 MFV852320:MGF852322 MPR852320:MQB852322 MZN852320:MZX852322 NJJ852320:NJT852322 NTF852320:NTP852322 ODB852320:ODL852322 OMX852320:ONH852322 OWT852320:OXD852322 PGP852320:PGZ852322 PQL852320:PQV852322 QAH852320:QAR852322 QKD852320:QKN852322 QTZ852320:QUJ852322 RDV852320:REF852322 RNR852320:ROB852322 RXN852320:RXX852322 SHJ852320:SHT852322 SRF852320:SRP852322 TBB852320:TBL852322 TKX852320:TLH852322 TUT852320:TVD852322 UEP852320:UEZ852322 UOL852320:UOV852322 UYH852320:UYR852322 VID852320:VIN852322 VRZ852320:VSJ852322 WBV852320:WCF852322 WLR852320:WMB852322 WVN852320:WVX852322 JB917856:JL917858 SX917856:TH917858 ACT917856:ADD917858 AMP917856:AMZ917858 AWL917856:AWV917858 BGH917856:BGR917858 BQD917856:BQN917858 BZZ917856:CAJ917858 CJV917856:CKF917858 CTR917856:CUB917858 DDN917856:DDX917858 DNJ917856:DNT917858 DXF917856:DXP917858 EHB917856:EHL917858 EQX917856:ERH917858 FAT917856:FBD917858 FKP917856:FKZ917858 FUL917856:FUV917858 GEH917856:GER917858 GOD917856:GON917858 GXZ917856:GYJ917858 HHV917856:HIF917858 HRR917856:HSB917858 IBN917856:IBX917858 ILJ917856:ILT917858 IVF917856:IVP917858 JFB917856:JFL917858 JOX917856:JPH917858 JYT917856:JZD917858 KIP917856:KIZ917858 KSL917856:KSV917858 LCH917856:LCR917858 LMD917856:LMN917858 LVZ917856:LWJ917858 MFV917856:MGF917858 MPR917856:MQB917858 MZN917856:MZX917858 NJJ917856:NJT917858 NTF917856:NTP917858 ODB917856:ODL917858 OMX917856:ONH917858 OWT917856:OXD917858 PGP917856:PGZ917858 PQL917856:PQV917858 QAH917856:QAR917858 QKD917856:QKN917858 QTZ917856:QUJ917858 RDV917856:REF917858 RNR917856:ROB917858 RXN917856:RXX917858 SHJ917856:SHT917858 SRF917856:SRP917858 TBB917856:TBL917858 TKX917856:TLH917858 TUT917856:TVD917858 UEP917856:UEZ917858 UOL917856:UOV917858 UYH917856:UYR917858 VID917856:VIN917858 VRZ917856:VSJ917858 WBV917856:WCF917858 WLR917856:WMB917858 WVN917856:WVX917858 JB983392:JL983394 SX983392:TH983394 ACT983392:ADD983394 AMP983392:AMZ983394 AWL983392:AWV983394 BGH983392:BGR983394 BQD983392:BQN983394 BZZ983392:CAJ983394 CJV983392:CKF983394 CTR983392:CUB983394 DDN983392:DDX983394 DNJ983392:DNT983394 DXF983392:DXP983394 EHB983392:EHL983394 EQX983392:ERH983394 FAT983392:FBD983394 FKP983392:FKZ983394 FUL983392:FUV983394 GEH983392:GER983394 GOD983392:GON983394 GXZ983392:GYJ983394 HHV983392:HIF983394 HRR983392:HSB983394 IBN983392:IBX983394 ILJ983392:ILT983394 IVF983392:IVP983394 JFB983392:JFL983394 JOX983392:JPH983394 JYT983392:JZD983394 KIP983392:KIZ983394 KSL983392:KSV983394 LCH983392:LCR983394 LMD983392:LMN983394 LVZ983392:LWJ983394 MFV983392:MGF983394 MPR983392:MQB983394 MZN983392:MZX983394 NJJ983392:NJT983394 NTF983392:NTP983394 ODB983392:ODL983394 OMX983392:ONH983394 OWT983392:OXD983394 PGP983392:PGZ983394 PQL983392:PQV983394 QAH983392:QAR983394 QKD983392:QKN983394 QTZ983392:QUJ983394 RDV983392:REF983394 RNR983392:ROB983394 RXN983392:RXX983394 SHJ983392:SHT983394 SRF983392:SRP983394 TBB983392:TBL983394 TKX983392:TLH983394 TUT983392:TVD983394 UEP983392:UEZ983394 UOL983392:UOV983394 UYH983392:UYR983394 VID983392:VIN983394 VRZ983392:VSJ983394 WBV983392:WCF983394 WLR983392:WMB983394 WVN983392:WVX983394 JL13:JL16 TH13:TH16 ADD13:ADD16 AMZ13:AMZ16 AWV13:AWV16 BGR13:BGR16 BQN13:BQN16 CAJ13:CAJ16 CKF13:CKF16 CUB13:CUB16 DDX13:DDX16 DNT13:DNT16 DXP13:DXP16 EHL13:EHL16 ERH13:ERH16 FBD13:FBD16 FKZ13:FKZ16 FUV13:FUV16 GER13:GER16 GON13:GON16 GYJ13:GYJ16 HIF13:HIF16 HSB13:HSB16 IBX13:IBX16 ILT13:ILT16 IVP13:IVP16 JFL13:JFL16 JPH13:JPH16 JZD13:JZD16 KIZ13:KIZ16 KSV13:KSV16 LCR13:LCR16 LMN13:LMN16 LWJ13:LWJ16 MGF13:MGF16 MQB13:MQB16 MZX13:MZX16 NJT13:NJT16 NTP13:NTP16 ODL13:ODL16 ONH13:ONH16 OXD13:OXD16 PGZ13:PGZ16 PQV13:PQV16 QAR13:QAR16 QKN13:QKN16 QUJ13:QUJ16 REF13:REF16 ROB13:ROB16 RXX13:RXX16 SHT13:SHT16 SRP13:SRP16 TBL13:TBL16 TLH13:TLH16 TVD13:TVD16 UEZ13:UEZ16 UOV13:UOV16 UYR13:UYR16 VIN13:VIN16 VSJ13:VSJ16 WCF13:WCF16 WMB13:WMB16 WVX13:WVX16 JL64936:JL64938 TH64936:TH64938 ADD64936:ADD64938 AMZ64936:AMZ64938 AWV64936:AWV64938 BGR64936:BGR64938 BQN64936:BQN64938 CAJ64936:CAJ64938 CKF64936:CKF64938 CUB64936:CUB64938 DDX64936:DDX64938 DNT64936:DNT64938 DXP64936:DXP64938 EHL64936:EHL64938 ERH64936:ERH64938 FBD64936:FBD64938 FKZ64936:FKZ64938 FUV64936:FUV64938 GER64936:GER64938 GON64936:GON64938 GYJ64936:GYJ64938 HIF64936:HIF64938 HSB64936:HSB64938 IBX64936:IBX64938 ILT64936:ILT64938 IVP64936:IVP64938 JFL64936:JFL64938 JPH64936:JPH64938 JZD64936:JZD64938 KIZ64936:KIZ64938 KSV64936:KSV64938 LCR64936:LCR64938 LMN64936:LMN64938 LWJ64936:LWJ64938 MGF64936:MGF64938 MQB64936:MQB64938 MZX64936:MZX64938 NJT64936:NJT64938 NTP64936:NTP64938 ODL64936:ODL64938 ONH64936:ONH64938 OXD64936:OXD64938 PGZ64936:PGZ64938 PQV64936:PQV64938 QAR64936:QAR64938 QKN64936:QKN64938 QUJ64936:QUJ64938 REF64936:REF64938 ROB64936:ROB64938 RXX64936:RXX64938 SHT64936:SHT64938 SRP64936:SRP64938 TBL64936:TBL64938 TLH64936:TLH64938 TVD64936:TVD64938 UEZ64936:UEZ64938 UOV64936:UOV64938 UYR64936:UYR64938 VIN64936:VIN64938 VSJ64936:VSJ64938 WCF64936:WCF64938 WMB64936:WMB64938 WVX64936:WVX64938 JL130472:JL130474 TH130472:TH130474 ADD130472:ADD130474 AMZ130472:AMZ130474 AWV130472:AWV130474 BGR130472:BGR130474 BQN130472:BQN130474 CAJ130472:CAJ130474 CKF130472:CKF130474 CUB130472:CUB130474 DDX130472:DDX130474 DNT130472:DNT130474 DXP130472:DXP130474 EHL130472:EHL130474 ERH130472:ERH130474 FBD130472:FBD130474 FKZ130472:FKZ130474 FUV130472:FUV130474 GER130472:GER130474 GON130472:GON130474 GYJ130472:GYJ130474 HIF130472:HIF130474 HSB130472:HSB130474 IBX130472:IBX130474 ILT130472:ILT130474 IVP130472:IVP130474 JFL130472:JFL130474 JPH130472:JPH130474 JZD130472:JZD130474 KIZ130472:KIZ130474 KSV130472:KSV130474 LCR130472:LCR130474 LMN130472:LMN130474 LWJ130472:LWJ130474 MGF130472:MGF130474 MQB130472:MQB130474 MZX130472:MZX130474 NJT130472:NJT130474 NTP130472:NTP130474 ODL130472:ODL130474 ONH130472:ONH130474 OXD130472:OXD130474 PGZ130472:PGZ130474 PQV130472:PQV130474 QAR130472:QAR130474 QKN130472:QKN130474 QUJ130472:QUJ130474 REF130472:REF130474 ROB130472:ROB130474 RXX130472:RXX130474 SHT130472:SHT130474 SRP130472:SRP130474 TBL130472:TBL130474 TLH130472:TLH130474 TVD130472:TVD130474 UEZ130472:UEZ130474 UOV130472:UOV130474 UYR130472:UYR130474 VIN130472:VIN130474 VSJ130472:VSJ130474 WCF130472:WCF130474 WMB130472:WMB130474 WVX130472:WVX130474 JL196008:JL196010 TH196008:TH196010 ADD196008:ADD196010 AMZ196008:AMZ196010 AWV196008:AWV196010 BGR196008:BGR196010 BQN196008:BQN196010 CAJ196008:CAJ196010 CKF196008:CKF196010 CUB196008:CUB196010 DDX196008:DDX196010 DNT196008:DNT196010 DXP196008:DXP196010 EHL196008:EHL196010 ERH196008:ERH196010 FBD196008:FBD196010 FKZ196008:FKZ196010 FUV196008:FUV196010 GER196008:GER196010 GON196008:GON196010 GYJ196008:GYJ196010 HIF196008:HIF196010 HSB196008:HSB196010 IBX196008:IBX196010 ILT196008:ILT196010 IVP196008:IVP196010 JFL196008:JFL196010 JPH196008:JPH196010 JZD196008:JZD196010 KIZ196008:KIZ196010 KSV196008:KSV196010 LCR196008:LCR196010 LMN196008:LMN196010 LWJ196008:LWJ196010 MGF196008:MGF196010 MQB196008:MQB196010 MZX196008:MZX196010 NJT196008:NJT196010 NTP196008:NTP196010 ODL196008:ODL196010 ONH196008:ONH196010 OXD196008:OXD196010 PGZ196008:PGZ196010 PQV196008:PQV196010 QAR196008:QAR196010 QKN196008:QKN196010 QUJ196008:QUJ196010 REF196008:REF196010 ROB196008:ROB196010 RXX196008:RXX196010 SHT196008:SHT196010 SRP196008:SRP196010 TBL196008:TBL196010 TLH196008:TLH196010 TVD196008:TVD196010 UEZ196008:UEZ196010 UOV196008:UOV196010 UYR196008:UYR196010 VIN196008:VIN196010 VSJ196008:VSJ196010 WCF196008:WCF196010 WMB196008:WMB196010 WVX196008:WVX196010 JL261544:JL261546 TH261544:TH261546 ADD261544:ADD261546 AMZ261544:AMZ261546 AWV261544:AWV261546 BGR261544:BGR261546 BQN261544:BQN261546 CAJ261544:CAJ261546 CKF261544:CKF261546 CUB261544:CUB261546 DDX261544:DDX261546 DNT261544:DNT261546 DXP261544:DXP261546 EHL261544:EHL261546 ERH261544:ERH261546 FBD261544:FBD261546 FKZ261544:FKZ261546 FUV261544:FUV261546 GER261544:GER261546 GON261544:GON261546 GYJ261544:GYJ261546 HIF261544:HIF261546 HSB261544:HSB261546 IBX261544:IBX261546 ILT261544:ILT261546 IVP261544:IVP261546 JFL261544:JFL261546 JPH261544:JPH261546 JZD261544:JZD261546 KIZ261544:KIZ261546 KSV261544:KSV261546 LCR261544:LCR261546 LMN261544:LMN261546 LWJ261544:LWJ261546 MGF261544:MGF261546 MQB261544:MQB261546 MZX261544:MZX261546 NJT261544:NJT261546 NTP261544:NTP261546 ODL261544:ODL261546 ONH261544:ONH261546 OXD261544:OXD261546 PGZ261544:PGZ261546 PQV261544:PQV261546 QAR261544:QAR261546 QKN261544:QKN261546 QUJ261544:QUJ261546 REF261544:REF261546 ROB261544:ROB261546 RXX261544:RXX261546 SHT261544:SHT261546 SRP261544:SRP261546 TBL261544:TBL261546 TLH261544:TLH261546 TVD261544:TVD261546 UEZ261544:UEZ261546 UOV261544:UOV261546 UYR261544:UYR261546 VIN261544:VIN261546 VSJ261544:VSJ261546 WCF261544:WCF261546 WMB261544:WMB261546 WVX261544:WVX261546 JL327080:JL327082 TH327080:TH327082 ADD327080:ADD327082 AMZ327080:AMZ327082 AWV327080:AWV327082 BGR327080:BGR327082 BQN327080:BQN327082 CAJ327080:CAJ327082 CKF327080:CKF327082 CUB327080:CUB327082 DDX327080:DDX327082 DNT327080:DNT327082 DXP327080:DXP327082 EHL327080:EHL327082 ERH327080:ERH327082 FBD327080:FBD327082 FKZ327080:FKZ327082 FUV327080:FUV327082 GER327080:GER327082 GON327080:GON327082 GYJ327080:GYJ327082 HIF327080:HIF327082 HSB327080:HSB327082 IBX327080:IBX327082 ILT327080:ILT327082 IVP327080:IVP327082 JFL327080:JFL327082 JPH327080:JPH327082 JZD327080:JZD327082 KIZ327080:KIZ327082 KSV327080:KSV327082 LCR327080:LCR327082 LMN327080:LMN327082 LWJ327080:LWJ327082 MGF327080:MGF327082 MQB327080:MQB327082 MZX327080:MZX327082 NJT327080:NJT327082 NTP327080:NTP327082 ODL327080:ODL327082 ONH327080:ONH327082 OXD327080:OXD327082 PGZ327080:PGZ327082 PQV327080:PQV327082 QAR327080:QAR327082 QKN327080:QKN327082 QUJ327080:QUJ327082 REF327080:REF327082 ROB327080:ROB327082 RXX327080:RXX327082 SHT327080:SHT327082 SRP327080:SRP327082 TBL327080:TBL327082 TLH327080:TLH327082 TVD327080:TVD327082 UEZ327080:UEZ327082 UOV327080:UOV327082 UYR327080:UYR327082 VIN327080:VIN327082 VSJ327080:VSJ327082 WCF327080:WCF327082 WMB327080:WMB327082 WVX327080:WVX327082 JL392616:JL392618 TH392616:TH392618 ADD392616:ADD392618 AMZ392616:AMZ392618 AWV392616:AWV392618 BGR392616:BGR392618 BQN392616:BQN392618 CAJ392616:CAJ392618 CKF392616:CKF392618 CUB392616:CUB392618 DDX392616:DDX392618 DNT392616:DNT392618 DXP392616:DXP392618 EHL392616:EHL392618 ERH392616:ERH392618 FBD392616:FBD392618 FKZ392616:FKZ392618 FUV392616:FUV392618 GER392616:GER392618 GON392616:GON392618 GYJ392616:GYJ392618 HIF392616:HIF392618 HSB392616:HSB392618 IBX392616:IBX392618 ILT392616:ILT392618 IVP392616:IVP392618 JFL392616:JFL392618 JPH392616:JPH392618 JZD392616:JZD392618 KIZ392616:KIZ392618 KSV392616:KSV392618 LCR392616:LCR392618 LMN392616:LMN392618 LWJ392616:LWJ392618 MGF392616:MGF392618 MQB392616:MQB392618 MZX392616:MZX392618 NJT392616:NJT392618 NTP392616:NTP392618 ODL392616:ODL392618 ONH392616:ONH392618 OXD392616:OXD392618 PGZ392616:PGZ392618 PQV392616:PQV392618 QAR392616:QAR392618 QKN392616:QKN392618 QUJ392616:QUJ392618 REF392616:REF392618 ROB392616:ROB392618 RXX392616:RXX392618 SHT392616:SHT392618 SRP392616:SRP392618 TBL392616:TBL392618 TLH392616:TLH392618 TVD392616:TVD392618 UEZ392616:UEZ392618 UOV392616:UOV392618 UYR392616:UYR392618 VIN392616:VIN392618 VSJ392616:VSJ392618 WCF392616:WCF392618 WMB392616:WMB392618 WVX392616:WVX392618 JL458152:JL458154 TH458152:TH458154 ADD458152:ADD458154 AMZ458152:AMZ458154 AWV458152:AWV458154 BGR458152:BGR458154 BQN458152:BQN458154 CAJ458152:CAJ458154 CKF458152:CKF458154 CUB458152:CUB458154 DDX458152:DDX458154 DNT458152:DNT458154 DXP458152:DXP458154 EHL458152:EHL458154 ERH458152:ERH458154 FBD458152:FBD458154 FKZ458152:FKZ458154 FUV458152:FUV458154 GER458152:GER458154 GON458152:GON458154 GYJ458152:GYJ458154 HIF458152:HIF458154 HSB458152:HSB458154 IBX458152:IBX458154 ILT458152:ILT458154 IVP458152:IVP458154 JFL458152:JFL458154 JPH458152:JPH458154 JZD458152:JZD458154 KIZ458152:KIZ458154 KSV458152:KSV458154 LCR458152:LCR458154 LMN458152:LMN458154 LWJ458152:LWJ458154 MGF458152:MGF458154 MQB458152:MQB458154 MZX458152:MZX458154 NJT458152:NJT458154 NTP458152:NTP458154 ODL458152:ODL458154 ONH458152:ONH458154 OXD458152:OXD458154 PGZ458152:PGZ458154 PQV458152:PQV458154 QAR458152:QAR458154 QKN458152:QKN458154 QUJ458152:QUJ458154 REF458152:REF458154 ROB458152:ROB458154 RXX458152:RXX458154 SHT458152:SHT458154 SRP458152:SRP458154 TBL458152:TBL458154 TLH458152:TLH458154 TVD458152:TVD458154 UEZ458152:UEZ458154 UOV458152:UOV458154 UYR458152:UYR458154 VIN458152:VIN458154 VSJ458152:VSJ458154 WCF458152:WCF458154 WMB458152:WMB458154 WVX458152:WVX458154 JL523688:JL523690 TH523688:TH523690 ADD523688:ADD523690 AMZ523688:AMZ523690 AWV523688:AWV523690 BGR523688:BGR523690 BQN523688:BQN523690 CAJ523688:CAJ523690 CKF523688:CKF523690 CUB523688:CUB523690 DDX523688:DDX523690 DNT523688:DNT523690 DXP523688:DXP523690 EHL523688:EHL523690 ERH523688:ERH523690 FBD523688:FBD523690 FKZ523688:FKZ523690 FUV523688:FUV523690 GER523688:GER523690 GON523688:GON523690 GYJ523688:GYJ523690 HIF523688:HIF523690 HSB523688:HSB523690 IBX523688:IBX523690 ILT523688:ILT523690 IVP523688:IVP523690 JFL523688:JFL523690 JPH523688:JPH523690 JZD523688:JZD523690 KIZ523688:KIZ523690 KSV523688:KSV523690 LCR523688:LCR523690 LMN523688:LMN523690 LWJ523688:LWJ523690 MGF523688:MGF523690 MQB523688:MQB523690 MZX523688:MZX523690 NJT523688:NJT523690 NTP523688:NTP523690 ODL523688:ODL523690 ONH523688:ONH523690 OXD523688:OXD523690 PGZ523688:PGZ523690 PQV523688:PQV523690 QAR523688:QAR523690 QKN523688:QKN523690 QUJ523688:QUJ523690 REF523688:REF523690 ROB523688:ROB523690 RXX523688:RXX523690 SHT523688:SHT523690 SRP523688:SRP523690 TBL523688:TBL523690 TLH523688:TLH523690 TVD523688:TVD523690 UEZ523688:UEZ523690 UOV523688:UOV523690 UYR523688:UYR523690 VIN523688:VIN523690 VSJ523688:VSJ523690 WCF523688:WCF523690 WMB523688:WMB523690 WVX523688:WVX523690 JL589224:JL589226 TH589224:TH589226 ADD589224:ADD589226 AMZ589224:AMZ589226 AWV589224:AWV589226 BGR589224:BGR589226 BQN589224:BQN589226 CAJ589224:CAJ589226 CKF589224:CKF589226 CUB589224:CUB589226 DDX589224:DDX589226 DNT589224:DNT589226 DXP589224:DXP589226 EHL589224:EHL589226 ERH589224:ERH589226 FBD589224:FBD589226 FKZ589224:FKZ589226 FUV589224:FUV589226 GER589224:GER589226 GON589224:GON589226 GYJ589224:GYJ589226 HIF589224:HIF589226 HSB589224:HSB589226 IBX589224:IBX589226 ILT589224:ILT589226 IVP589224:IVP589226 JFL589224:JFL589226 JPH589224:JPH589226 JZD589224:JZD589226 KIZ589224:KIZ589226 KSV589224:KSV589226 LCR589224:LCR589226 LMN589224:LMN589226 LWJ589224:LWJ589226 MGF589224:MGF589226 MQB589224:MQB589226 MZX589224:MZX589226 NJT589224:NJT589226 NTP589224:NTP589226 ODL589224:ODL589226 ONH589224:ONH589226 OXD589224:OXD589226 PGZ589224:PGZ589226 PQV589224:PQV589226 QAR589224:QAR589226 QKN589224:QKN589226 QUJ589224:QUJ589226 REF589224:REF589226 ROB589224:ROB589226 RXX589224:RXX589226 SHT589224:SHT589226 SRP589224:SRP589226 TBL589224:TBL589226 TLH589224:TLH589226 TVD589224:TVD589226 UEZ589224:UEZ589226 UOV589224:UOV589226 UYR589224:UYR589226 VIN589224:VIN589226 VSJ589224:VSJ589226 WCF589224:WCF589226 WMB589224:WMB589226 WVX589224:WVX589226 JL654760:JL654762 TH654760:TH654762 ADD654760:ADD654762 AMZ654760:AMZ654762 AWV654760:AWV654762 BGR654760:BGR654762 BQN654760:BQN654762 CAJ654760:CAJ654762 CKF654760:CKF654762 CUB654760:CUB654762 DDX654760:DDX654762 DNT654760:DNT654762 DXP654760:DXP654762 EHL654760:EHL654762 ERH654760:ERH654762 FBD654760:FBD654762 FKZ654760:FKZ654762 FUV654760:FUV654762 GER654760:GER654762 GON654760:GON654762 GYJ654760:GYJ654762 HIF654760:HIF654762 HSB654760:HSB654762 IBX654760:IBX654762 ILT654760:ILT654762 IVP654760:IVP654762 JFL654760:JFL654762 JPH654760:JPH654762 JZD654760:JZD654762 KIZ654760:KIZ654762 KSV654760:KSV654762 LCR654760:LCR654762 LMN654760:LMN654762 LWJ654760:LWJ654762 MGF654760:MGF654762 MQB654760:MQB654762 MZX654760:MZX654762 NJT654760:NJT654762 NTP654760:NTP654762 ODL654760:ODL654762 ONH654760:ONH654762 OXD654760:OXD654762 PGZ654760:PGZ654762 PQV654760:PQV654762 QAR654760:QAR654762 QKN654760:QKN654762 QUJ654760:QUJ654762 REF654760:REF654762 ROB654760:ROB654762 RXX654760:RXX654762 SHT654760:SHT654762 SRP654760:SRP654762 TBL654760:TBL654762 TLH654760:TLH654762 TVD654760:TVD654762 UEZ654760:UEZ654762 UOV654760:UOV654762 UYR654760:UYR654762 VIN654760:VIN654762 VSJ654760:VSJ654762 WCF654760:WCF654762 WMB654760:WMB654762 WVX654760:WVX654762 JL720296:JL720298 TH720296:TH720298 ADD720296:ADD720298 AMZ720296:AMZ720298 AWV720296:AWV720298 BGR720296:BGR720298 BQN720296:BQN720298 CAJ720296:CAJ720298 CKF720296:CKF720298 CUB720296:CUB720298 DDX720296:DDX720298 DNT720296:DNT720298 DXP720296:DXP720298 EHL720296:EHL720298 ERH720296:ERH720298 FBD720296:FBD720298 FKZ720296:FKZ720298 FUV720296:FUV720298 GER720296:GER720298 GON720296:GON720298 GYJ720296:GYJ720298 HIF720296:HIF720298 HSB720296:HSB720298 IBX720296:IBX720298 ILT720296:ILT720298 IVP720296:IVP720298 JFL720296:JFL720298 JPH720296:JPH720298 JZD720296:JZD720298 KIZ720296:KIZ720298 KSV720296:KSV720298 LCR720296:LCR720298 LMN720296:LMN720298 LWJ720296:LWJ720298 MGF720296:MGF720298 MQB720296:MQB720298 MZX720296:MZX720298 NJT720296:NJT720298 NTP720296:NTP720298 ODL720296:ODL720298 ONH720296:ONH720298 OXD720296:OXD720298 PGZ720296:PGZ720298 PQV720296:PQV720298 QAR720296:QAR720298 QKN720296:QKN720298 QUJ720296:QUJ720298 REF720296:REF720298 ROB720296:ROB720298 RXX720296:RXX720298 SHT720296:SHT720298 SRP720296:SRP720298 TBL720296:TBL720298 TLH720296:TLH720298 TVD720296:TVD720298 UEZ720296:UEZ720298 UOV720296:UOV720298 UYR720296:UYR720298 VIN720296:VIN720298 VSJ720296:VSJ720298 WCF720296:WCF720298 WMB720296:WMB720298 WVX720296:WVX720298 JL785832:JL785834 TH785832:TH785834 ADD785832:ADD785834 AMZ785832:AMZ785834 AWV785832:AWV785834 BGR785832:BGR785834 BQN785832:BQN785834 CAJ785832:CAJ785834 CKF785832:CKF785834 CUB785832:CUB785834 DDX785832:DDX785834 DNT785832:DNT785834 DXP785832:DXP785834 EHL785832:EHL785834 ERH785832:ERH785834 FBD785832:FBD785834 FKZ785832:FKZ785834 FUV785832:FUV785834 GER785832:GER785834 GON785832:GON785834 GYJ785832:GYJ785834 HIF785832:HIF785834 HSB785832:HSB785834 IBX785832:IBX785834 ILT785832:ILT785834 IVP785832:IVP785834 JFL785832:JFL785834 JPH785832:JPH785834 JZD785832:JZD785834 KIZ785832:KIZ785834 KSV785832:KSV785834 LCR785832:LCR785834 LMN785832:LMN785834 LWJ785832:LWJ785834 MGF785832:MGF785834 MQB785832:MQB785834 MZX785832:MZX785834 NJT785832:NJT785834 NTP785832:NTP785834 ODL785832:ODL785834 ONH785832:ONH785834 OXD785832:OXD785834 PGZ785832:PGZ785834 PQV785832:PQV785834 QAR785832:QAR785834 QKN785832:QKN785834 QUJ785832:QUJ785834 REF785832:REF785834 ROB785832:ROB785834 RXX785832:RXX785834 SHT785832:SHT785834 SRP785832:SRP785834 TBL785832:TBL785834 TLH785832:TLH785834 TVD785832:TVD785834 UEZ785832:UEZ785834 UOV785832:UOV785834 UYR785832:UYR785834 VIN785832:VIN785834 VSJ785832:VSJ785834 WCF785832:WCF785834 WMB785832:WMB785834 WVX785832:WVX785834 JL851368:JL851370 TH851368:TH851370 ADD851368:ADD851370 AMZ851368:AMZ851370 AWV851368:AWV851370 BGR851368:BGR851370 BQN851368:BQN851370 CAJ851368:CAJ851370 CKF851368:CKF851370 CUB851368:CUB851370 DDX851368:DDX851370 DNT851368:DNT851370 DXP851368:DXP851370 EHL851368:EHL851370 ERH851368:ERH851370 FBD851368:FBD851370 FKZ851368:FKZ851370 FUV851368:FUV851370 GER851368:GER851370 GON851368:GON851370 GYJ851368:GYJ851370 HIF851368:HIF851370 HSB851368:HSB851370 IBX851368:IBX851370 ILT851368:ILT851370 IVP851368:IVP851370 JFL851368:JFL851370 JPH851368:JPH851370 JZD851368:JZD851370 KIZ851368:KIZ851370 KSV851368:KSV851370 LCR851368:LCR851370 LMN851368:LMN851370 LWJ851368:LWJ851370 MGF851368:MGF851370 MQB851368:MQB851370 MZX851368:MZX851370 NJT851368:NJT851370 NTP851368:NTP851370 ODL851368:ODL851370 ONH851368:ONH851370 OXD851368:OXD851370 PGZ851368:PGZ851370 PQV851368:PQV851370 QAR851368:QAR851370 QKN851368:QKN851370 QUJ851368:QUJ851370 REF851368:REF851370 ROB851368:ROB851370 RXX851368:RXX851370 SHT851368:SHT851370 SRP851368:SRP851370 TBL851368:TBL851370 TLH851368:TLH851370 TVD851368:TVD851370 UEZ851368:UEZ851370 UOV851368:UOV851370 UYR851368:UYR851370 VIN851368:VIN851370 VSJ851368:VSJ851370 WCF851368:WCF851370 WMB851368:WMB851370 WVX851368:WVX851370 JL916904:JL916906 TH916904:TH916906 ADD916904:ADD916906 AMZ916904:AMZ916906 AWV916904:AWV916906 BGR916904:BGR916906 BQN916904:BQN916906 CAJ916904:CAJ916906 CKF916904:CKF916906 CUB916904:CUB916906 DDX916904:DDX916906 DNT916904:DNT916906 DXP916904:DXP916906 EHL916904:EHL916906 ERH916904:ERH916906 FBD916904:FBD916906 FKZ916904:FKZ916906 FUV916904:FUV916906 GER916904:GER916906 GON916904:GON916906 GYJ916904:GYJ916906 HIF916904:HIF916906 HSB916904:HSB916906 IBX916904:IBX916906 ILT916904:ILT916906 IVP916904:IVP916906 JFL916904:JFL916906 JPH916904:JPH916906 JZD916904:JZD916906 KIZ916904:KIZ916906 KSV916904:KSV916906 LCR916904:LCR916906 LMN916904:LMN916906 LWJ916904:LWJ916906 MGF916904:MGF916906 MQB916904:MQB916906 MZX916904:MZX916906 NJT916904:NJT916906 NTP916904:NTP916906 ODL916904:ODL916906 ONH916904:ONH916906 OXD916904:OXD916906 PGZ916904:PGZ916906 PQV916904:PQV916906 QAR916904:QAR916906 QKN916904:QKN916906 QUJ916904:QUJ916906 REF916904:REF916906 ROB916904:ROB916906 RXX916904:RXX916906 SHT916904:SHT916906 SRP916904:SRP916906 TBL916904:TBL916906 TLH916904:TLH916906 TVD916904:TVD916906 UEZ916904:UEZ916906 UOV916904:UOV916906 UYR916904:UYR916906 VIN916904:VIN916906 VSJ916904:VSJ916906 WCF916904:WCF916906 WMB916904:WMB916906 WVX916904:WVX916906 JL982440:JL982442 TH982440:TH982442 ADD982440:ADD982442 AMZ982440:AMZ982442 AWV982440:AWV982442 BGR982440:BGR982442 BQN982440:BQN982442 CAJ982440:CAJ982442 CKF982440:CKF982442 CUB982440:CUB982442 DDX982440:DDX982442 DNT982440:DNT982442 DXP982440:DXP982442 EHL982440:EHL982442 ERH982440:ERH982442 FBD982440:FBD982442 FKZ982440:FKZ982442 FUV982440:FUV982442 GER982440:GER982442 GON982440:GON982442 GYJ982440:GYJ982442 HIF982440:HIF982442 HSB982440:HSB982442 IBX982440:IBX982442 ILT982440:ILT982442 IVP982440:IVP982442 JFL982440:JFL982442 JPH982440:JPH982442 JZD982440:JZD982442 KIZ982440:KIZ982442 KSV982440:KSV982442 LCR982440:LCR982442 LMN982440:LMN982442 LWJ982440:LWJ982442 MGF982440:MGF982442 MQB982440:MQB982442 MZX982440:MZX982442 NJT982440:NJT982442 NTP982440:NTP982442 ODL982440:ODL982442 ONH982440:ONH982442 OXD982440:OXD982442 PGZ982440:PGZ982442 PQV982440:PQV982442 QAR982440:QAR982442 QKN982440:QKN982442 QUJ982440:QUJ982442 REF982440:REF982442 ROB982440:ROB982442 RXX982440:RXX982442 SHT982440:SHT982442 SRP982440:SRP982442 TBL982440:TBL982442 TLH982440:TLH982442 TVD982440:TVD982442 UEZ982440:UEZ982442 UOV982440:UOV982442 UYR982440:UYR982442 VIN982440:VIN982442 VSJ982440:VSJ982442 WCF982440:WCF982442 WMB982440:WMB982442 WVX982440:WVX982442 JK65004:JK65005 TG65004:TG65005 ADC65004:ADC65005 AMY65004:AMY65005 AWU65004:AWU65005 BGQ65004:BGQ65005 BQM65004:BQM65005 CAI65004:CAI65005 CKE65004:CKE65005 CUA65004:CUA65005 DDW65004:DDW65005 DNS65004:DNS65005 DXO65004:DXO65005 EHK65004:EHK65005 ERG65004:ERG65005 FBC65004:FBC65005 FKY65004:FKY65005 FUU65004:FUU65005 GEQ65004:GEQ65005 GOM65004:GOM65005 GYI65004:GYI65005 HIE65004:HIE65005 HSA65004:HSA65005 IBW65004:IBW65005 ILS65004:ILS65005 IVO65004:IVO65005 JFK65004:JFK65005 JPG65004:JPG65005 JZC65004:JZC65005 KIY65004:KIY65005 KSU65004:KSU65005 LCQ65004:LCQ65005 LMM65004:LMM65005 LWI65004:LWI65005 MGE65004:MGE65005 MQA65004:MQA65005 MZW65004:MZW65005 NJS65004:NJS65005 NTO65004:NTO65005 ODK65004:ODK65005 ONG65004:ONG65005 OXC65004:OXC65005 PGY65004:PGY65005 PQU65004:PQU65005 QAQ65004:QAQ65005 QKM65004:QKM65005 QUI65004:QUI65005 REE65004:REE65005 ROA65004:ROA65005 RXW65004:RXW65005 SHS65004:SHS65005 SRO65004:SRO65005 TBK65004:TBK65005 TLG65004:TLG65005 TVC65004:TVC65005 UEY65004:UEY65005 UOU65004:UOU65005 UYQ65004:UYQ65005 VIM65004:VIM65005 VSI65004:VSI65005 WCE65004:WCE65005 WMA65004:WMA65005 WVW65004:WVW65005 JK130540:JK130541 TG130540:TG130541 ADC130540:ADC130541 AMY130540:AMY130541 AWU130540:AWU130541 BGQ130540:BGQ130541 BQM130540:BQM130541 CAI130540:CAI130541 CKE130540:CKE130541 CUA130540:CUA130541 DDW130540:DDW130541 DNS130540:DNS130541 DXO130540:DXO130541 EHK130540:EHK130541 ERG130540:ERG130541 FBC130540:FBC130541 FKY130540:FKY130541 FUU130540:FUU130541 GEQ130540:GEQ130541 GOM130540:GOM130541 GYI130540:GYI130541 HIE130540:HIE130541 HSA130540:HSA130541 IBW130540:IBW130541 ILS130540:ILS130541 IVO130540:IVO130541 JFK130540:JFK130541 JPG130540:JPG130541 JZC130540:JZC130541 KIY130540:KIY130541 KSU130540:KSU130541 LCQ130540:LCQ130541 LMM130540:LMM130541 LWI130540:LWI130541 MGE130540:MGE130541 MQA130540:MQA130541 MZW130540:MZW130541 NJS130540:NJS130541 NTO130540:NTO130541 ODK130540:ODK130541 ONG130540:ONG130541 OXC130540:OXC130541 PGY130540:PGY130541 PQU130540:PQU130541 QAQ130540:QAQ130541 QKM130540:QKM130541 QUI130540:QUI130541 REE130540:REE130541 ROA130540:ROA130541 RXW130540:RXW130541 SHS130540:SHS130541 SRO130540:SRO130541 TBK130540:TBK130541 TLG130540:TLG130541 TVC130540:TVC130541 UEY130540:UEY130541 UOU130540:UOU130541 UYQ130540:UYQ130541 VIM130540:VIM130541 VSI130540:VSI130541 WCE130540:WCE130541 WMA130540:WMA130541 WVW130540:WVW130541 JK196076:JK196077 TG196076:TG196077 ADC196076:ADC196077 AMY196076:AMY196077 AWU196076:AWU196077 BGQ196076:BGQ196077 BQM196076:BQM196077 CAI196076:CAI196077 CKE196076:CKE196077 CUA196076:CUA196077 DDW196076:DDW196077 DNS196076:DNS196077 DXO196076:DXO196077 EHK196076:EHK196077 ERG196076:ERG196077 FBC196076:FBC196077 FKY196076:FKY196077 FUU196076:FUU196077 GEQ196076:GEQ196077 GOM196076:GOM196077 GYI196076:GYI196077 HIE196076:HIE196077 HSA196076:HSA196077 IBW196076:IBW196077 ILS196076:ILS196077 IVO196076:IVO196077 JFK196076:JFK196077 JPG196076:JPG196077 JZC196076:JZC196077 KIY196076:KIY196077 KSU196076:KSU196077 LCQ196076:LCQ196077 LMM196076:LMM196077 LWI196076:LWI196077 MGE196076:MGE196077 MQA196076:MQA196077 MZW196076:MZW196077 NJS196076:NJS196077 NTO196076:NTO196077 ODK196076:ODK196077 ONG196076:ONG196077 OXC196076:OXC196077 PGY196076:PGY196077 PQU196076:PQU196077 QAQ196076:QAQ196077 QKM196076:QKM196077 QUI196076:QUI196077 REE196076:REE196077 ROA196076:ROA196077 RXW196076:RXW196077 SHS196076:SHS196077 SRO196076:SRO196077 TBK196076:TBK196077 TLG196076:TLG196077 TVC196076:TVC196077 UEY196076:UEY196077 UOU196076:UOU196077 UYQ196076:UYQ196077 VIM196076:VIM196077 VSI196076:VSI196077 WCE196076:WCE196077 WMA196076:WMA196077 WVW196076:WVW196077 JK261612:JK261613 TG261612:TG261613 ADC261612:ADC261613 AMY261612:AMY261613 AWU261612:AWU261613 BGQ261612:BGQ261613 BQM261612:BQM261613 CAI261612:CAI261613 CKE261612:CKE261613 CUA261612:CUA261613 DDW261612:DDW261613 DNS261612:DNS261613 DXO261612:DXO261613 EHK261612:EHK261613 ERG261612:ERG261613 FBC261612:FBC261613 FKY261612:FKY261613 FUU261612:FUU261613 GEQ261612:GEQ261613 GOM261612:GOM261613 GYI261612:GYI261613 HIE261612:HIE261613 HSA261612:HSA261613 IBW261612:IBW261613 ILS261612:ILS261613 IVO261612:IVO261613 JFK261612:JFK261613 JPG261612:JPG261613 JZC261612:JZC261613 KIY261612:KIY261613 KSU261612:KSU261613 LCQ261612:LCQ261613 LMM261612:LMM261613 LWI261612:LWI261613 MGE261612:MGE261613 MQA261612:MQA261613 MZW261612:MZW261613 NJS261612:NJS261613 NTO261612:NTO261613 ODK261612:ODK261613 ONG261612:ONG261613 OXC261612:OXC261613 PGY261612:PGY261613 PQU261612:PQU261613 QAQ261612:QAQ261613 QKM261612:QKM261613 QUI261612:QUI261613 REE261612:REE261613 ROA261612:ROA261613 RXW261612:RXW261613 SHS261612:SHS261613 SRO261612:SRO261613 TBK261612:TBK261613 TLG261612:TLG261613 TVC261612:TVC261613 UEY261612:UEY261613 UOU261612:UOU261613 UYQ261612:UYQ261613 VIM261612:VIM261613 VSI261612:VSI261613 WCE261612:WCE261613 WMA261612:WMA261613 WVW261612:WVW261613 JK327148:JK327149 TG327148:TG327149 ADC327148:ADC327149 AMY327148:AMY327149 AWU327148:AWU327149 BGQ327148:BGQ327149 BQM327148:BQM327149 CAI327148:CAI327149 CKE327148:CKE327149 CUA327148:CUA327149 DDW327148:DDW327149 DNS327148:DNS327149 DXO327148:DXO327149 EHK327148:EHK327149 ERG327148:ERG327149 FBC327148:FBC327149 FKY327148:FKY327149 FUU327148:FUU327149 GEQ327148:GEQ327149 GOM327148:GOM327149 GYI327148:GYI327149 HIE327148:HIE327149 HSA327148:HSA327149 IBW327148:IBW327149 ILS327148:ILS327149 IVO327148:IVO327149 JFK327148:JFK327149 JPG327148:JPG327149 JZC327148:JZC327149 KIY327148:KIY327149 KSU327148:KSU327149 LCQ327148:LCQ327149 LMM327148:LMM327149 LWI327148:LWI327149 MGE327148:MGE327149 MQA327148:MQA327149 MZW327148:MZW327149 NJS327148:NJS327149 NTO327148:NTO327149 ODK327148:ODK327149 ONG327148:ONG327149 OXC327148:OXC327149 PGY327148:PGY327149 PQU327148:PQU327149 QAQ327148:QAQ327149 QKM327148:QKM327149 QUI327148:QUI327149 REE327148:REE327149 ROA327148:ROA327149 RXW327148:RXW327149 SHS327148:SHS327149 SRO327148:SRO327149 TBK327148:TBK327149 TLG327148:TLG327149 TVC327148:TVC327149 UEY327148:UEY327149 UOU327148:UOU327149 UYQ327148:UYQ327149 VIM327148:VIM327149 VSI327148:VSI327149 WCE327148:WCE327149 WMA327148:WMA327149 WVW327148:WVW327149 JK392684:JK392685 TG392684:TG392685 ADC392684:ADC392685 AMY392684:AMY392685 AWU392684:AWU392685 BGQ392684:BGQ392685 BQM392684:BQM392685 CAI392684:CAI392685 CKE392684:CKE392685 CUA392684:CUA392685 DDW392684:DDW392685 DNS392684:DNS392685 DXO392684:DXO392685 EHK392684:EHK392685 ERG392684:ERG392685 FBC392684:FBC392685 FKY392684:FKY392685 FUU392684:FUU392685 GEQ392684:GEQ392685 GOM392684:GOM392685 GYI392684:GYI392685 HIE392684:HIE392685 HSA392684:HSA392685 IBW392684:IBW392685 ILS392684:ILS392685 IVO392684:IVO392685 JFK392684:JFK392685 JPG392684:JPG392685 JZC392684:JZC392685 KIY392684:KIY392685 KSU392684:KSU392685 LCQ392684:LCQ392685 LMM392684:LMM392685 LWI392684:LWI392685 MGE392684:MGE392685 MQA392684:MQA392685 MZW392684:MZW392685 NJS392684:NJS392685 NTO392684:NTO392685 ODK392684:ODK392685 ONG392684:ONG392685 OXC392684:OXC392685 PGY392684:PGY392685 PQU392684:PQU392685 QAQ392684:QAQ392685 QKM392684:QKM392685 QUI392684:QUI392685 REE392684:REE392685 ROA392684:ROA392685 RXW392684:RXW392685 SHS392684:SHS392685 SRO392684:SRO392685 TBK392684:TBK392685 TLG392684:TLG392685 TVC392684:TVC392685 UEY392684:UEY392685 UOU392684:UOU392685 UYQ392684:UYQ392685 VIM392684:VIM392685 VSI392684:VSI392685 WCE392684:WCE392685 WMA392684:WMA392685 WVW392684:WVW392685 JK458220:JK458221 TG458220:TG458221 ADC458220:ADC458221 AMY458220:AMY458221 AWU458220:AWU458221 BGQ458220:BGQ458221 BQM458220:BQM458221 CAI458220:CAI458221 CKE458220:CKE458221 CUA458220:CUA458221 DDW458220:DDW458221 DNS458220:DNS458221 DXO458220:DXO458221 EHK458220:EHK458221 ERG458220:ERG458221 FBC458220:FBC458221 FKY458220:FKY458221 FUU458220:FUU458221 GEQ458220:GEQ458221 GOM458220:GOM458221 GYI458220:GYI458221 HIE458220:HIE458221 HSA458220:HSA458221 IBW458220:IBW458221 ILS458220:ILS458221 IVO458220:IVO458221 JFK458220:JFK458221 JPG458220:JPG458221 JZC458220:JZC458221 KIY458220:KIY458221 KSU458220:KSU458221 LCQ458220:LCQ458221 LMM458220:LMM458221 LWI458220:LWI458221 MGE458220:MGE458221 MQA458220:MQA458221 MZW458220:MZW458221 NJS458220:NJS458221 NTO458220:NTO458221 ODK458220:ODK458221 ONG458220:ONG458221 OXC458220:OXC458221 PGY458220:PGY458221 PQU458220:PQU458221 QAQ458220:QAQ458221 QKM458220:QKM458221 QUI458220:QUI458221 REE458220:REE458221 ROA458220:ROA458221 RXW458220:RXW458221 SHS458220:SHS458221 SRO458220:SRO458221 TBK458220:TBK458221 TLG458220:TLG458221 TVC458220:TVC458221 UEY458220:UEY458221 UOU458220:UOU458221 UYQ458220:UYQ458221 VIM458220:VIM458221 VSI458220:VSI458221 WCE458220:WCE458221 WMA458220:WMA458221 WVW458220:WVW458221 JK523756:JK523757 TG523756:TG523757 ADC523756:ADC523757 AMY523756:AMY523757 AWU523756:AWU523757 BGQ523756:BGQ523757 BQM523756:BQM523757 CAI523756:CAI523757 CKE523756:CKE523757 CUA523756:CUA523757 DDW523756:DDW523757 DNS523756:DNS523757 DXO523756:DXO523757 EHK523756:EHK523757 ERG523756:ERG523757 FBC523756:FBC523757 FKY523756:FKY523757 FUU523756:FUU523757 GEQ523756:GEQ523757 GOM523756:GOM523757 GYI523756:GYI523757 HIE523756:HIE523757 HSA523756:HSA523757 IBW523756:IBW523757 ILS523756:ILS523757 IVO523756:IVO523757 JFK523756:JFK523757 JPG523756:JPG523757 JZC523756:JZC523757 KIY523756:KIY523757 KSU523756:KSU523757 LCQ523756:LCQ523757 LMM523756:LMM523757 LWI523756:LWI523757 MGE523756:MGE523757 MQA523756:MQA523757 MZW523756:MZW523757 NJS523756:NJS523757 NTO523756:NTO523757 ODK523756:ODK523757 ONG523756:ONG523757 OXC523756:OXC523757 PGY523756:PGY523757 PQU523756:PQU523757 QAQ523756:QAQ523757 QKM523756:QKM523757 QUI523756:QUI523757 REE523756:REE523757 ROA523756:ROA523757 RXW523756:RXW523757 SHS523756:SHS523757 SRO523756:SRO523757 TBK523756:TBK523757 TLG523756:TLG523757 TVC523756:TVC523757 UEY523756:UEY523757 UOU523756:UOU523757 UYQ523756:UYQ523757 VIM523756:VIM523757 VSI523756:VSI523757 WCE523756:WCE523757 WMA523756:WMA523757 WVW523756:WVW523757 JK589292:JK589293 TG589292:TG589293 ADC589292:ADC589293 AMY589292:AMY589293 AWU589292:AWU589293 BGQ589292:BGQ589293 BQM589292:BQM589293 CAI589292:CAI589293 CKE589292:CKE589293 CUA589292:CUA589293 DDW589292:DDW589293 DNS589292:DNS589293 DXO589292:DXO589293 EHK589292:EHK589293 ERG589292:ERG589293 FBC589292:FBC589293 FKY589292:FKY589293 FUU589292:FUU589293 GEQ589292:GEQ589293 GOM589292:GOM589293 GYI589292:GYI589293 HIE589292:HIE589293 HSA589292:HSA589293 IBW589292:IBW589293 ILS589292:ILS589293 IVO589292:IVO589293 JFK589292:JFK589293 JPG589292:JPG589293 JZC589292:JZC589293 KIY589292:KIY589293 KSU589292:KSU589293 LCQ589292:LCQ589293 LMM589292:LMM589293 LWI589292:LWI589293 MGE589292:MGE589293 MQA589292:MQA589293 MZW589292:MZW589293 NJS589292:NJS589293 NTO589292:NTO589293 ODK589292:ODK589293 ONG589292:ONG589293 OXC589292:OXC589293 PGY589292:PGY589293 PQU589292:PQU589293 QAQ589292:QAQ589293 QKM589292:QKM589293 QUI589292:QUI589293 REE589292:REE589293 ROA589292:ROA589293 RXW589292:RXW589293 SHS589292:SHS589293 SRO589292:SRO589293 TBK589292:TBK589293 TLG589292:TLG589293 TVC589292:TVC589293 UEY589292:UEY589293 UOU589292:UOU589293 UYQ589292:UYQ589293 VIM589292:VIM589293 VSI589292:VSI589293 WCE589292:WCE589293 WMA589292:WMA589293 WVW589292:WVW589293 JK654828:JK654829 TG654828:TG654829 ADC654828:ADC654829 AMY654828:AMY654829 AWU654828:AWU654829 BGQ654828:BGQ654829 BQM654828:BQM654829 CAI654828:CAI654829 CKE654828:CKE654829 CUA654828:CUA654829 DDW654828:DDW654829 DNS654828:DNS654829 DXO654828:DXO654829 EHK654828:EHK654829 ERG654828:ERG654829 FBC654828:FBC654829 FKY654828:FKY654829 FUU654828:FUU654829 GEQ654828:GEQ654829 GOM654828:GOM654829 GYI654828:GYI654829 HIE654828:HIE654829 HSA654828:HSA654829 IBW654828:IBW654829 ILS654828:ILS654829 IVO654828:IVO654829 JFK654828:JFK654829 JPG654828:JPG654829 JZC654828:JZC654829 KIY654828:KIY654829 KSU654828:KSU654829 LCQ654828:LCQ654829 LMM654828:LMM654829 LWI654828:LWI654829 MGE654828:MGE654829 MQA654828:MQA654829 MZW654828:MZW654829 NJS654828:NJS654829 NTO654828:NTO654829 ODK654828:ODK654829 ONG654828:ONG654829 OXC654828:OXC654829 PGY654828:PGY654829 PQU654828:PQU654829 QAQ654828:QAQ654829 QKM654828:QKM654829 QUI654828:QUI654829 REE654828:REE654829 ROA654828:ROA654829 RXW654828:RXW654829 SHS654828:SHS654829 SRO654828:SRO654829 TBK654828:TBK654829 TLG654828:TLG654829 TVC654828:TVC654829 UEY654828:UEY654829 UOU654828:UOU654829 UYQ654828:UYQ654829 VIM654828:VIM654829 VSI654828:VSI654829 WCE654828:WCE654829 WMA654828:WMA654829 WVW654828:WVW654829 JK720364:JK720365 TG720364:TG720365 ADC720364:ADC720365 AMY720364:AMY720365 AWU720364:AWU720365 BGQ720364:BGQ720365 BQM720364:BQM720365 CAI720364:CAI720365 CKE720364:CKE720365 CUA720364:CUA720365 DDW720364:DDW720365 DNS720364:DNS720365 DXO720364:DXO720365 EHK720364:EHK720365 ERG720364:ERG720365 FBC720364:FBC720365 FKY720364:FKY720365 FUU720364:FUU720365 GEQ720364:GEQ720365 GOM720364:GOM720365 GYI720364:GYI720365 HIE720364:HIE720365 HSA720364:HSA720365 IBW720364:IBW720365 ILS720364:ILS720365 IVO720364:IVO720365 JFK720364:JFK720365 JPG720364:JPG720365 JZC720364:JZC720365 KIY720364:KIY720365 KSU720364:KSU720365 LCQ720364:LCQ720365 LMM720364:LMM720365 LWI720364:LWI720365 MGE720364:MGE720365 MQA720364:MQA720365 MZW720364:MZW720365 NJS720364:NJS720365 NTO720364:NTO720365 ODK720364:ODK720365 ONG720364:ONG720365 OXC720364:OXC720365 PGY720364:PGY720365 PQU720364:PQU720365 QAQ720364:QAQ720365 QKM720364:QKM720365 QUI720364:QUI720365 REE720364:REE720365 ROA720364:ROA720365 RXW720364:RXW720365 SHS720364:SHS720365 SRO720364:SRO720365 TBK720364:TBK720365 TLG720364:TLG720365 TVC720364:TVC720365 UEY720364:UEY720365 UOU720364:UOU720365 UYQ720364:UYQ720365 VIM720364:VIM720365 VSI720364:VSI720365 WCE720364:WCE720365 WMA720364:WMA720365 WVW720364:WVW720365 JK785900:JK785901 TG785900:TG785901 ADC785900:ADC785901 AMY785900:AMY785901 AWU785900:AWU785901 BGQ785900:BGQ785901 BQM785900:BQM785901 CAI785900:CAI785901 CKE785900:CKE785901 CUA785900:CUA785901 DDW785900:DDW785901 DNS785900:DNS785901 DXO785900:DXO785901 EHK785900:EHK785901 ERG785900:ERG785901 FBC785900:FBC785901 FKY785900:FKY785901 FUU785900:FUU785901 GEQ785900:GEQ785901 GOM785900:GOM785901 GYI785900:GYI785901 HIE785900:HIE785901 HSA785900:HSA785901 IBW785900:IBW785901 ILS785900:ILS785901 IVO785900:IVO785901 JFK785900:JFK785901 JPG785900:JPG785901 JZC785900:JZC785901 KIY785900:KIY785901 KSU785900:KSU785901 LCQ785900:LCQ785901 LMM785900:LMM785901 LWI785900:LWI785901 MGE785900:MGE785901 MQA785900:MQA785901 MZW785900:MZW785901 NJS785900:NJS785901 NTO785900:NTO785901 ODK785900:ODK785901 ONG785900:ONG785901 OXC785900:OXC785901 PGY785900:PGY785901 PQU785900:PQU785901 QAQ785900:QAQ785901 QKM785900:QKM785901 QUI785900:QUI785901 REE785900:REE785901 ROA785900:ROA785901 RXW785900:RXW785901 SHS785900:SHS785901 SRO785900:SRO785901 TBK785900:TBK785901 TLG785900:TLG785901 TVC785900:TVC785901 UEY785900:UEY785901 UOU785900:UOU785901 UYQ785900:UYQ785901 VIM785900:VIM785901 VSI785900:VSI785901 WCE785900:WCE785901 WMA785900:WMA785901 WVW785900:WVW785901 JK851436:JK851437 TG851436:TG851437 ADC851436:ADC851437 AMY851436:AMY851437 AWU851436:AWU851437 BGQ851436:BGQ851437 BQM851436:BQM851437 CAI851436:CAI851437 CKE851436:CKE851437 CUA851436:CUA851437 DDW851436:DDW851437 DNS851436:DNS851437 DXO851436:DXO851437 EHK851436:EHK851437 ERG851436:ERG851437 FBC851436:FBC851437 FKY851436:FKY851437 FUU851436:FUU851437 GEQ851436:GEQ851437 GOM851436:GOM851437 GYI851436:GYI851437 HIE851436:HIE851437 HSA851436:HSA851437 IBW851436:IBW851437 ILS851436:ILS851437 IVO851436:IVO851437 JFK851436:JFK851437 JPG851436:JPG851437 JZC851436:JZC851437 KIY851436:KIY851437 KSU851436:KSU851437 LCQ851436:LCQ851437 LMM851436:LMM851437 LWI851436:LWI851437 MGE851436:MGE851437 MQA851436:MQA851437 MZW851436:MZW851437 NJS851436:NJS851437 NTO851436:NTO851437 ODK851436:ODK851437 ONG851436:ONG851437 OXC851436:OXC851437 PGY851436:PGY851437 PQU851436:PQU851437 QAQ851436:QAQ851437 QKM851436:QKM851437 QUI851436:QUI851437 REE851436:REE851437 ROA851436:ROA851437 RXW851436:RXW851437 SHS851436:SHS851437 SRO851436:SRO851437 TBK851436:TBK851437 TLG851436:TLG851437 TVC851436:TVC851437 UEY851436:UEY851437 UOU851436:UOU851437 UYQ851436:UYQ851437 VIM851436:VIM851437 VSI851436:VSI851437 WCE851436:WCE851437 WMA851436:WMA851437 WVW851436:WVW851437 JK916972:JK916973 TG916972:TG916973 ADC916972:ADC916973 AMY916972:AMY916973 AWU916972:AWU916973 BGQ916972:BGQ916973 BQM916972:BQM916973 CAI916972:CAI916973 CKE916972:CKE916973 CUA916972:CUA916973 DDW916972:DDW916973 DNS916972:DNS916973 DXO916972:DXO916973 EHK916972:EHK916973 ERG916972:ERG916973 FBC916972:FBC916973 FKY916972:FKY916973 FUU916972:FUU916973 GEQ916972:GEQ916973 GOM916972:GOM916973 GYI916972:GYI916973 HIE916972:HIE916973 HSA916972:HSA916973 IBW916972:IBW916973 ILS916972:ILS916973 IVO916972:IVO916973 JFK916972:JFK916973 JPG916972:JPG916973 JZC916972:JZC916973 KIY916972:KIY916973 KSU916972:KSU916973 LCQ916972:LCQ916973 LMM916972:LMM916973 LWI916972:LWI916973 MGE916972:MGE916973 MQA916972:MQA916973 MZW916972:MZW916973 NJS916972:NJS916973 NTO916972:NTO916973 ODK916972:ODK916973 ONG916972:ONG916973 OXC916972:OXC916973 PGY916972:PGY916973 PQU916972:PQU916973 QAQ916972:QAQ916973 QKM916972:QKM916973 QUI916972:QUI916973 REE916972:REE916973 ROA916972:ROA916973 RXW916972:RXW916973 SHS916972:SHS916973 SRO916972:SRO916973 TBK916972:TBK916973 TLG916972:TLG916973 TVC916972:TVC916973 UEY916972:UEY916973 UOU916972:UOU916973 UYQ916972:UYQ916973 VIM916972:VIM916973 VSI916972:VSI916973 WCE916972:WCE916973 WMA916972:WMA916973 WVW916972:WVW916973 JK982508:JK982509 TG982508:TG982509 ADC982508:ADC982509 AMY982508:AMY982509 AWU982508:AWU982509 BGQ982508:BGQ982509 BQM982508:BQM982509 CAI982508:CAI982509 CKE982508:CKE982509 CUA982508:CUA982509 DDW982508:DDW982509 DNS982508:DNS982509 DXO982508:DXO982509 EHK982508:EHK982509 ERG982508:ERG982509 FBC982508:FBC982509 FKY982508:FKY982509 FUU982508:FUU982509 GEQ982508:GEQ982509 GOM982508:GOM982509 GYI982508:GYI982509 HIE982508:HIE982509 HSA982508:HSA982509 IBW982508:IBW982509 ILS982508:ILS982509 IVO982508:IVO982509 JFK982508:JFK982509 JPG982508:JPG982509 JZC982508:JZC982509 KIY982508:KIY982509 KSU982508:KSU982509 LCQ982508:LCQ982509 LMM982508:LMM982509 LWI982508:LWI982509 MGE982508:MGE982509 MQA982508:MQA982509 MZW982508:MZW982509 NJS982508:NJS982509 NTO982508:NTO982509 ODK982508:ODK982509 ONG982508:ONG982509 OXC982508:OXC982509 PGY982508:PGY982509 PQU982508:PQU982509 QAQ982508:QAQ982509 QKM982508:QKM982509 QUI982508:QUI982509 REE982508:REE982509 ROA982508:ROA982509 RXW982508:RXW982509 SHS982508:SHS982509 SRO982508:SRO982509 TBK982508:TBK982509 TLG982508:TLG982509 TVC982508:TVC982509 UEY982508:UEY982509 UOU982508:UOU982509 UYQ982508:UYQ982509 VIM982508:VIM982509 VSI982508:VSI982509 WCE982508:WCE982509 WMA982508:WMA982509 WVW982508:WVW982509 JK65072:JK65073 TG65072:TG65073 ADC65072:ADC65073 AMY65072:AMY65073 AWU65072:AWU65073 BGQ65072:BGQ65073 BQM65072:BQM65073 CAI65072:CAI65073 CKE65072:CKE65073 CUA65072:CUA65073 DDW65072:DDW65073 DNS65072:DNS65073 DXO65072:DXO65073 EHK65072:EHK65073 ERG65072:ERG65073 FBC65072:FBC65073 FKY65072:FKY65073 FUU65072:FUU65073 GEQ65072:GEQ65073 GOM65072:GOM65073 GYI65072:GYI65073 HIE65072:HIE65073 HSA65072:HSA65073 IBW65072:IBW65073 ILS65072:ILS65073 IVO65072:IVO65073 JFK65072:JFK65073 JPG65072:JPG65073 JZC65072:JZC65073 KIY65072:KIY65073 KSU65072:KSU65073 LCQ65072:LCQ65073 LMM65072:LMM65073 LWI65072:LWI65073 MGE65072:MGE65073 MQA65072:MQA65073 MZW65072:MZW65073 NJS65072:NJS65073 NTO65072:NTO65073 ODK65072:ODK65073 ONG65072:ONG65073 OXC65072:OXC65073 PGY65072:PGY65073 PQU65072:PQU65073 QAQ65072:QAQ65073 QKM65072:QKM65073 QUI65072:QUI65073 REE65072:REE65073 ROA65072:ROA65073 RXW65072:RXW65073 SHS65072:SHS65073 SRO65072:SRO65073 TBK65072:TBK65073 TLG65072:TLG65073 TVC65072:TVC65073 UEY65072:UEY65073 UOU65072:UOU65073 UYQ65072:UYQ65073 VIM65072:VIM65073 VSI65072:VSI65073 WCE65072:WCE65073 WMA65072:WMA65073 WVW65072:WVW65073 JK130608:JK130609 TG130608:TG130609 ADC130608:ADC130609 AMY130608:AMY130609 AWU130608:AWU130609 BGQ130608:BGQ130609 BQM130608:BQM130609 CAI130608:CAI130609 CKE130608:CKE130609 CUA130608:CUA130609 DDW130608:DDW130609 DNS130608:DNS130609 DXO130608:DXO130609 EHK130608:EHK130609 ERG130608:ERG130609 FBC130608:FBC130609 FKY130608:FKY130609 FUU130608:FUU130609 GEQ130608:GEQ130609 GOM130608:GOM130609 GYI130608:GYI130609 HIE130608:HIE130609 HSA130608:HSA130609 IBW130608:IBW130609 ILS130608:ILS130609 IVO130608:IVO130609 JFK130608:JFK130609 JPG130608:JPG130609 JZC130608:JZC130609 KIY130608:KIY130609 KSU130608:KSU130609 LCQ130608:LCQ130609 LMM130608:LMM130609 LWI130608:LWI130609 MGE130608:MGE130609 MQA130608:MQA130609 MZW130608:MZW130609 NJS130608:NJS130609 NTO130608:NTO130609 ODK130608:ODK130609 ONG130608:ONG130609 OXC130608:OXC130609 PGY130608:PGY130609 PQU130608:PQU130609 QAQ130608:QAQ130609 QKM130608:QKM130609 QUI130608:QUI130609 REE130608:REE130609 ROA130608:ROA130609 RXW130608:RXW130609 SHS130608:SHS130609 SRO130608:SRO130609 TBK130608:TBK130609 TLG130608:TLG130609 TVC130608:TVC130609 UEY130608:UEY130609 UOU130608:UOU130609 UYQ130608:UYQ130609 VIM130608:VIM130609 VSI130608:VSI130609 WCE130608:WCE130609 WMA130608:WMA130609 WVW130608:WVW130609 JK196144:JK196145 TG196144:TG196145 ADC196144:ADC196145 AMY196144:AMY196145 AWU196144:AWU196145 BGQ196144:BGQ196145 BQM196144:BQM196145 CAI196144:CAI196145 CKE196144:CKE196145 CUA196144:CUA196145 DDW196144:DDW196145 DNS196144:DNS196145 DXO196144:DXO196145 EHK196144:EHK196145 ERG196144:ERG196145 FBC196144:FBC196145 FKY196144:FKY196145 FUU196144:FUU196145 GEQ196144:GEQ196145 GOM196144:GOM196145 GYI196144:GYI196145 HIE196144:HIE196145 HSA196144:HSA196145 IBW196144:IBW196145 ILS196144:ILS196145 IVO196144:IVO196145 JFK196144:JFK196145 JPG196144:JPG196145 JZC196144:JZC196145 KIY196144:KIY196145 KSU196144:KSU196145 LCQ196144:LCQ196145 LMM196144:LMM196145 LWI196144:LWI196145 MGE196144:MGE196145 MQA196144:MQA196145 MZW196144:MZW196145 NJS196144:NJS196145 NTO196144:NTO196145 ODK196144:ODK196145 ONG196144:ONG196145 OXC196144:OXC196145 PGY196144:PGY196145 PQU196144:PQU196145 QAQ196144:QAQ196145 QKM196144:QKM196145 QUI196144:QUI196145 REE196144:REE196145 ROA196144:ROA196145 RXW196144:RXW196145 SHS196144:SHS196145 SRO196144:SRO196145 TBK196144:TBK196145 TLG196144:TLG196145 TVC196144:TVC196145 UEY196144:UEY196145 UOU196144:UOU196145 UYQ196144:UYQ196145 VIM196144:VIM196145 VSI196144:VSI196145 WCE196144:WCE196145 WMA196144:WMA196145 WVW196144:WVW196145 JK261680:JK261681 TG261680:TG261681 ADC261680:ADC261681 AMY261680:AMY261681 AWU261680:AWU261681 BGQ261680:BGQ261681 BQM261680:BQM261681 CAI261680:CAI261681 CKE261680:CKE261681 CUA261680:CUA261681 DDW261680:DDW261681 DNS261680:DNS261681 DXO261680:DXO261681 EHK261680:EHK261681 ERG261680:ERG261681 FBC261680:FBC261681 FKY261680:FKY261681 FUU261680:FUU261681 GEQ261680:GEQ261681 GOM261680:GOM261681 GYI261680:GYI261681 HIE261680:HIE261681 HSA261680:HSA261681 IBW261680:IBW261681 ILS261680:ILS261681 IVO261680:IVO261681 JFK261680:JFK261681 JPG261680:JPG261681 JZC261680:JZC261681 KIY261680:KIY261681 KSU261680:KSU261681 LCQ261680:LCQ261681 LMM261680:LMM261681 LWI261680:LWI261681 MGE261680:MGE261681 MQA261680:MQA261681 MZW261680:MZW261681 NJS261680:NJS261681 NTO261680:NTO261681 ODK261680:ODK261681 ONG261680:ONG261681 OXC261680:OXC261681 PGY261680:PGY261681 PQU261680:PQU261681 QAQ261680:QAQ261681 QKM261680:QKM261681 QUI261680:QUI261681 REE261680:REE261681 ROA261680:ROA261681 RXW261680:RXW261681 SHS261680:SHS261681 SRO261680:SRO261681 TBK261680:TBK261681 TLG261680:TLG261681 TVC261680:TVC261681 UEY261680:UEY261681 UOU261680:UOU261681 UYQ261680:UYQ261681 VIM261680:VIM261681 VSI261680:VSI261681 WCE261680:WCE261681 WMA261680:WMA261681 WVW261680:WVW261681 JK327216:JK327217 TG327216:TG327217 ADC327216:ADC327217 AMY327216:AMY327217 AWU327216:AWU327217 BGQ327216:BGQ327217 BQM327216:BQM327217 CAI327216:CAI327217 CKE327216:CKE327217 CUA327216:CUA327217 DDW327216:DDW327217 DNS327216:DNS327217 DXO327216:DXO327217 EHK327216:EHK327217 ERG327216:ERG327217 FBC327216:FBC327217 FKY327216:FKY327217 FUU327216:FUU327217 GEQ327216:GEQ327217 GOM327216:GOM327217 GYI327216:GYI327217 HIE327216:HIE327217 HSA327216:HSA327217 IBW327216:IBW327217 ILS327216:ILS327217 IVO327216:IVO327217 JFK327216:JFK327217 JPG327216:JPG327217 JZC327216:JZC327217 KIY327216:KIY327217 KSU327216:KSU327217 LCQ327216:LCQ327217 LMM327216:LMM327217 LWI327216:LWI327217 MGE327216:MGE327217 MQA327216:MQA327217 MZW327216:MZW327217 NJS327216:NJS327217 NTO327216:NTO327217 ODK327216:ODK327217 ONG327216:ONG327217 OXC327216:OXC327217 PGY327216:PGY327217 PQU327216:PQU327217 QAQ327216:QAQ327217 QKM327216:QKM327217 QUI327216:QUI327217 REE327216:REE327217 ROA327216:ROA327217 RXW327216:RXW327217 SHS327216:SHS327217 SRO327216:SRO327217 TBK327216:TBK327217 TLG327216:TLG327217 TVC327216:TVC327217 UEY327216:UEY327217 UOU327216:UOU327217 UYQ327216:UYQ327217 VIM327216:VIM327217 VSI327216:VSI327217 WCE327216:WCE327217 WMA327216:WMA327217 WVW327216:WVW327217 JK392752:JK392753 TG392752:TG392753 ADC392752:ADC392753 AMY392752:AMY392753 AWU392752:AWU392753 BGQ392752:BGQ392753 BQM392752:BQM392753 CAI392752:CAI392753 CKE392752:CKE392753 CUA392752:CUA392753 DDW392752:DDW392753 DNS392752:DNS392753 DXO392752:DXO392753 EHK392752:EHK392753 ERG392752:ERG392753 FBC392752:FBC392753 FKY392752:FKY392753 FUU392752:FUU392753 GEQ392752:GEQ392753 GOM392752:GOM392753 GYI392752:GYI392753 HIE392752:HIE392753 HSA392752:HSA392753 IBW392752:IBW392753 ILS392752:ILS392753 IVO392752:IVO392753 JFK392752:JFK392753 JPG392752:JPG392753 JZC392752:JZC392753 KIY392752:KIY392753 KSU392752:KSU392753 LCQ392752:LCQ392753 LMM392752:LMM392753 LWI392752:LWI392753 MGE392752:MGE392753 MQA392752:MQA392753 MZW392752:MZW392753 NJS392752:NJS392753 NTO392752:NTO392753 ODK392752:ODK392753 ONG392752:ONG392753 OXC392752:OXC392753 PGY392752:PGY392753 PQU392752:PQU392753 QAQ392752:QAQ392753 QKM392752:QKM392753 QUI392752:QUI392753 REE392752:REE392753 ROA392752:ROA392753 RXW392752:RXW392753 SHS392752:SHS392753 SRO392752:SRO392753 TBK392752:TBK392753 TLG392752:TLG392753 TVC392752:TVC392753 UEY392752:UEY392753 UOU392752:UOU392753 UYQ392752:UYQ392753 VIM392752:VIM392753 VSI392752:VSI392753 WCE392752:WCE392753 WMA392752:WMA392753 WVW392752:WVW392753 JK458288:JK458289 TG458288:TG458289 ADC458288:ADC458289 AMY458288:AMY458289 AWU458288:AWU458289 BGQ458288:BGQ458289 BQM458288:BQM458289 CAI458288:CAI458289 CKE458288:CKE458289 CUA458288:CUA458289 DDW458288:DDW458289 DNS458288:DNS458289 DXO458288:DXO458289 EHK458288:EHK458289 ERG458288:ERG458289 FBC458288:FBC458289 FKY458288:FKY458289 FUU458288:FUU458289 GEQ458288:GEQ458289 GOM458288:GOM458289 GYI458288:GYI458289 HIE458288:HIE458289 HSA458288:HSA458289 IBW458288:IBW458289 ILS458288:ILS458289 IVO458288:IVO458289 JFK458288:JFK458289 JPG458288:JPG458289 JZC458288:JZC458289 KIY458288:KIY458289 KSU458288:KSU458289 LCQ458288:LCQ458289 LMM458288:LMM458289 LWI458288:LWI458289 MGE458288:MGE458289 MQA458288:MQA458289 MZW458288:MZW458289 NJS458288:NJS458289 NTO458288:NTO458289 ODK458288:ODK458289 ONG458288:ONG458289 OXC458288:OXC458289 PGY458288:PGY458289 PQU458288:PQU458289 QAQ458288:QAQ458289 QKM458288:QKM458289 QUI458288:QUI458289 REE458288:REE458289 ROA458288:ROA458289 RXW458288:RXW458289 SHS458288:SHS458289 SRO458288:SRO458289 TBK458288:TBK458289 TLG458288:TLG458289 TVC458288:TVC458289 UEY458288:UEY458289 UOU458288:UOU458289 UYQ458288:UYQ458289 VIM458288:VIM458289 VSI458288:VSI458289 WCE458288:WCE458289 WMA458288:WMA458289 WVW458288:WVW458289 JK523824:JK523825 TG523824:TG523825 ADC523824:ADC523825 AMY523824:AMY523825 AWU523824:AWU523825 BGQ523824:BGQ523825 BQM523824:BQM523825 CAI523824:CAI523825 CKE523824:CKE523825 CUA523824:CUA523825 DDW523824:DDW523825 DNS523824:DNS523825 DXO523824:DXO523825 EHK523824:EHK523825 ERG523824:ERG523825 FBC523824:FBC523825 FKY523824:FKY523825 FUU523824:FUU523825 GEQ523824:GEQ523825 GOM523824:GOM523825 GYI523824:GYI523825 HIE523824:HIE523825 HSA523824:HSA523825 IBW523824:IBW523825 ILS523824:ILS523825 IVO523824:IVO523825 JFK523824:JFK523825 JPG523824:JPG523825 JZC523824:JZC523825 KIY523824:KIY523825 KSU523824:KSU523825 LCQ523824:LCQ523825 LMM523824:LMM523825 LWI523824:LWI523825 MGE523824:MGE523825 MQA523824:MQA523825 MZW523824:MZW523825 NJS523824:NJS523825 NTO523824:NTO523825 ODK523824:ODK523825 ONG523824:ONG523825 OXC523824:OXC523825 PGY523824:PGY523825 PQU523824:PQU523825 QAQ523824:QAQ523825 QKM523824:QKM523825 QUI523824:QUI523825 REE523824:REE523825 ROA523824:ROA523825 RXW523824:RXW523825 SHS523824:SHS523825 SRO523824:SRO523825 TBK523824:TBK523825 TLG523824:TLG523825 TVC523824:TVC523825 UEY523824:UEY523825 UOU523824:UOU523825 UYQ523824:UYQ523825 VIM523824:VIM523825 VSI523824:VSI523825 WCE523824:WCE523825 WMA523824:WMA523825 WVW523824:WVW523825 JK589360:JK589361 TG589360:TG589361 ADC589360:ADC589361 AMY589360:AMY589361 AWU589360:AWU589361 BGQ589360:BGQ589361 BQM589360:BQM589361 CAI589360:CAI589361 CKE589360:CKE589361 CUA589360:CUA589361 DDW589360:DDW589361 DNS589360:DNS589361 DXO589360:DXO589361 EHK589360:EHK589361 ERG589360:ERG589361 FBC589360:FBC589361 FKY589360:FKY589361 FUU589360:FUU589361 GEQ589360:GEQ589361 GOM589360:GOM589361 GYI589360:GYI589361 HIE589360:HIE589361 HSA589360:HSA589361 IBW589360:IBW589361 ILS589360:ILS589361 IVO589360:IVO589361 JFK589360:JFK589361 JPG589360:JPG589361 JZC589360:JZC589361 KIY589360:KIY589361 KSU589360:KSU589361 LCQ589360:LCQ589361 LMM589360:LMM589361 LWI589360:LWI589361 MGE589360:MGE589361 MQA589360:MQA589361 MZW589360:MZW589361 NJS589360:NJS589361 NTO589360:NTO589361 ODK589360:ODK589361 ONG589360:ONG589361 OXC589360:OXC589361 PGY589360:PGY589361 PQU589360:PQU589361 QAQ589360:QAQ589361 QKM589360:QKM589361 QUI589360:QUI589361 REE589360:REE589361 ROA589360:ROA589361 RXW589360:RXW589361 SHS589360:SHS589361 SRO589360:SRO589361 TBK589360:TBK589361 TLG589360:TLG589361 TVC589360:TVC589361 UEY589360:UEY589361 UOU589360:UOU589361 UYQ589360:UYQ589361 VIM589360:VIM589361 VSI589360:VSI589361 WCE589360:WCE589361 WMA589360:WMA589361 WVW589360:WVW589361 JK654896:JK654897 TG654896:TG654897 ADC654896:ADC654897 AMY654896:AMY654897 AWU654896:AWU654897 BGQ654896:BGQ654897 BQM654896:BQM654897 CAI654896:CAI654897 CKE654896:CKE654897 CUA654896:CUA654897 DDW654896:DDW654897 DNS654896:DNS654897 DXO654896:DXO654897 EHK654896:EHK654897 ERG654896:ERG654897 FBC654896:FBC654897 FKY654896:FKY654897 FUU654896:FUU654897 GEQ654896:GEQ654897 GOM654896:GOM654897 GYI654896:GYI654897 HIE654896:HIE654897 HSA654896:HSA654897 IBW654896:IBW654897 ILS654896:ILS654897 IVO654896:IVO654897 JFK654896:JFK654897 JPG654896:JPG654897 JZC654896:JZC654897 KIY654896:KIY654897 KSU654896:KSU654897 LCQ654896:LCQ654897 LMM654896:LMM654897 LWI654896:LWI654897 MGE654896:MGE654897 MQA654896:MQA654897 MZW654896:MZW654897 NJS654896:NJS654897 NTO654896:NTO654897 ODK654896:ODK654897 ONG654896:ONG654897 OXC654896:OXC654897 PGY654896:PGY654897 PQU654896:PQU654897 QAQ654896:QAQ654897 QKM654896:QKM654897 QUI654896:QUI654897 REE654896:REE654897 ROA654896:ROA654897 RXW654896:RXW654897 SHS654896:SHS654897 SRO654896:SRO654897 TBK654896:TBK654897 TLG654896:TLG654897 TVC654896:TVC654897 UEY654896:UEY654897 UOU654896:UOU654897 UYQ654896:UYQ654897 VIM654896:VIM654897 VSI654896:VSI654897 WCE654896:WCE654897 WMA654896:WMA654897 WVW654896:WVW654897 JK720432:JK720433 TG720432:TG720433 ADC720432:ADC720433 AMY720432:AMY720433 AWU720432:AWU720433 BGQ720432:BGQ720433 BQM720432:BQM720433 CAI720432:CAI720433 CKE720432:CKE720433 CUA720432:CUA720433 DDW720432:DDW720433 DNS720432:DNS720433 DXO720432:DXO720433 EHK720432:EHK720433 ERG720432:ERG720433 FBC720432:FBC720433 FKY720432:FKY720433 FUU720432:FUU720433 GEQ720432:GEQ720433 GOM720432:GOM720433 GYI720432:GYI720433 HIE720432:HIE720433 HSA720432:HSA720433 IBW720432:IBW720433 ILS720432:ILS720433 IVO720432:IVO720433 JFK720432:JFK720433 JPG720432:JPG720433 JZC720432:JZC720433 KIY720432:KIY720433 KSU720432:KSU720433 LCQ720432:LCQ720433 LMM720432:LMM720433 LWI720432:LWI720433 MGE720432:MGE720433 MQA720432:MQA720433 MZW720432:MZW720433 NJS720432:NJS720433 NTO720432:NTO720433 ODK720432:ODK720433 ONG720432:ONG720433 OXC720432:OXC720433 PGY720432:PGY720433 PQU720432:PQU720433 QAQ720432:QAQ720433 QKM720432:QKM720433 QUI720432:QUI720433 REE720432:REE720433 ROA720432:ROA720433 RXW720432:RXW720433 SHS720432:SHS720433 SRO720432:SRO720433 TBK720432:TBK720433 TLG720432:TLG720433 TVC720432:TVC720433 UEY720432:UEY720433 UOU720432:UOU720433 UYQ720432:UYQ720433 VIM720432:VIM720433 VSI720432:VSI720433 WCE720432:WCE720433 WMA720432:WMA720433 WVW720432:WVW720433 JK785968:JK785969 TG785968:TG785969 ADC785968:ADC785969 AMY785968:AMY785969 AWU785968:AWU785969 BGQ785968:BGQ785969 BQM785968:BQM785969 CAI785968:CAI785969 CKE785968:CKE785969 CUA785968:CUA785969 DDW785968:DDW785969 DNS785968:DNS785969 DXO785968:DXO785969 EHK785968:EHK785969 ERG785968:ERG785969 FBC785968:FBC785969 FKY785968:FKY785969 FUU785968:FUU785969 GEQ785968:GEQ785969 GOM785968:GOM785969 GYI785968:GYI785969 HIE785968:HIE785969 HSA785968:HSA785969 IBW785968:IBW785969 ILS785968:ILS785969 IVO785968:IVO785969 JFK785968:JFK785969 JPG785968:JPG785969 JZC785968:JZC785969 KIY785968:KIY785969 KSU785968:KSU785969 LCQ785968:LCQ785969 LMM785968:LMM785969 LWI785968:LWI785969 MGE785968:MGE785969 MQA785968:MQA785969 MZW785968:MZW785969 NJS785968:NJS785969 NTO785968:NTO785969 ODK785968:ODK785969 ONG785968:ONG785969 OXC785968:OXC785969 PGY785968:PGY785969 PQU785968:PQU785969 QAQ785968:QAQ785969 QKM785968:QKM785969 QUI785968:QUI785969 REE785968:REE785969 ROA785968:ROA785969 RXW785968:RXW785969 SHS785968:SHS785969 SRO785968:SRO785969 TBK785968:TBK785969 TLG785968:TLG785969 TVC785968:TVC785969 UEY785968:UEY785969 UOU785968:UOU785969 UYQ785968:UYQ785969 VIM785968:VIM785969 VSI785968:VSI785969 WCE785968:WCE785969 WMA785968:WMA785969 WVW785968:WVW785969 JK851504:JK851505 TG851504:TG851505 ADC851504:ADC851505 AMY851504:AMY851505 AWU851504:AWU851505 BGQ851504:BGQ851505 BQM851504:BQM851505 CAI851504:CAI851505 CKE851504:CKE851505 CUA851504:CUA851505 DDW851504:DDW851505 DNS851504:DNS851505 DXO851504:DXO851505 EHK851504:EHK851505 ERG851504:ERG851505 FBC851504:FBC851505 FKY851504:FKY851505 FUU851504:FUU851505 GEQ851504:GEQ851505 GOM851504:GOM851505 GYI851504:GYI851505 HIE851504:HIE851505 HSA851504:HSA851505 IBW851504:IBW851505 ILS851504:ILS851505 IVO851504:IVO851505 JFK851504:JFK851505 JPG851504:JPG851505 JZC851504:JZC851505 KIY851504:KIY851505 KSU851504:KSU851505 LCQ851504:LCQ851505 LMM851504:LMM851505 LWI851504:LWI851505 MGE851504:MGE851505 MQA851504:MQA851505 MZW851504:MZW851505 NJS851504:NJS851505 NTO851504:NTO851505 ODK851504:ODK851505 ONG851504:ONG851505 OXC851504:OXC851505 PGY851504:PGY851505 PQU851504:PQU851505 QAQ851504:QAQ851505 QKM851504:QKM851505 QUI851504:QUI851505 REE851504:REE851505 ROA851504:ROA851505 RXW851504:RXW851505 SHS851504:SHS851505 SRO851504:SRO851505 TBK851504:TBK851505 TLG851504:TLG851505 TVC851504:TVC851505 UEY851504:UEY851505 UOU851504:UOU851505 UYQ851504:UYQ851505 VIM851504:VIM851505 VSI851504:VSI851505 WCE851504:WCE851505 WMA851504:WMA851505 WVW851504:WVW851505 JK917040:JK917041 TG917040:TG917041 ADC917040:ADC917041 AMY917040:AMY917041 AWU917040:AWU917041 BGQ917040:BGQ917041 BQM917040:BQM917041 CAI917040:CAI917041 CKE917040:CKE917041 CUA917040:CUA917041 DDW917040:DDW917041 DNS917040:DNS917041 DXO917040:DXO917041 EHK917040:EHK917041 ERG917040:ERG917041 FBC917040:FBC917041 FKY917040:FKY917041 FUU917040:FUU917041 GEQ917040:GEQ917041 GOM917040:GOM917041 GYI917040:GYI917041 HIE917040:HIE917041 HSA917040:HSA917041 IBW917040:IBW917041 ILS917040:ILS917041 IVO917040:IVO917041 JFK917040:JFK917041 JPG917040:JPG917041 JZC917040:JZC917041 KIY917040:KIY917041 KSU917040:KSU917041 LCQ917040:LCQ917041 LMM917040:LMM917041 LWI917040:LWI917041 MGE917040:MGE917041 MQA917040:MQA917041 MZW917040:MZW917041 NJS917040:NJS917041 NTO917040:NTO917041 ODK917040:ODK917041 ONG917040:ONG917041 OXC917040:OXC917041 PGY917040:PGY917041 PQU917040:PQU917041 QAQ917040:QAQ917041 QKM917040:QKM917041 QUI917040:QUI917041 REE917040:REE917041 ROA917040:ROA917041 RXW917040:RXW917041 SHS917040:SHS917041 SRO917040:SRO917041 TBK917040:TBK917041 TLG917040:TLG917041 TVC917040:TVC917041 UEY917040:UEY917041 UOU917040:UOU917041 UYQ917040:UYQ917041 VIM917040:VIM917041 VSI917040:VSI917041 WCE917040:WCE917041 WMA917040:WMA917041 WVW917040:WVW917041 JK982576:JK982577 TG982576:TG982577 ADC982576:ADC982577 AMY982576:AMY982577 AWU982576:AWU982577 BGQ982576:BGQ982577 BQM982576:BQM982577 CAI982576:CAI982577 CKE982576:CKE982577 CUA982576:CUA982577 DDW982576:DDW982577 DNS982576:DNS982577 DXO982576:DXO982577 EHK982576:EHK982577 ERG982576:ERG982577 FBC982576:FBC982577 FKY982576:FKY982577 FUU982576:FUU982577 GEQ982576:GEQ982577 GOM982576:GOM982577 GYI982576:GYI982577 HIE982576:HIE982577 HSA982576:HSA982577 IBW982576:IBW982577 ILS982576:ILS982577 IVO982576:IVO982577 JFK982576:JFK982577 JPG982576:JPG982577 JZC982576:JZC982577 KIY982576:KIY982577 KSU982576:KSU982577 LCQ982576:LCQ982577 LMM982576:LMM982577 LWI982576:LWI982577 MGE982576:MGE982577 MQA982576:MQA982577 MZW982576:MZW982577 NJS982576:NJS982577 NTO982576:NTO982577 ODK982576:ODK982577 ONG982576:ONG982577 OXC982576:OXC982577 PGY982576:PGY982577 PQU982576:PQU982577 QAQ982576:QAQ982577 QKM982576:QKM982577 QUI982576:QUI982577 REE982576:REE982577 ROA982576:ROA982577 RXW982576:RXW982577 SHS982576:SHS982577 SRO982576:SRO982577 TBK982576:TBK982577 TLG982576:TLG982577 TVC982576:TVC982577 UEY982576:UEY982577 UOU982576:UOU982577 UYQ982576:UYQ982577 VIM982576:VIM982577 VSI982576:VSI982577 WCE982576:WCE982577 WMA982576:WMA982577 WVW982576:WVW982577 JK65140:JK65141 TG65140:TG65141 ADC65140:ADC65141 AMY65140:AMY65141 AWU65140:AWU65141 BGQ65140:BGQ65141 BQM65140:BQM65141 CAI65140:CAI65141 CKE65140:CKE65141 CUA65140:CUA65141 DDW65140:DDW65141 DNS65140:DNS65141 DXO65140:DXO65141 EHK65140:EHK65141 ERG65140:ERG65141 FBC65140:FBC65141 FKY65140:FKY65141 FUU65140:FUU65141 GEQ65140:GEQ65141 GOM65140:GOM65141 GYI65140:GYI65141 HIE65140:HIE65141 HSA65140:HSA65141 IBW65140:IBW65141 ILS65140:ILS65141 IVO65140:IVO65141 JFK65140:JFK65141 JPG65140:JPG65141 JZC65140:JZC65141 KIY65140:KIY65141 KSU65140:KSU65141 LCQ65140:LCQ65141 LMM65140:LMM65141 LWI65140:LWI65141 MGE65140:MGE65141 MQA65140:MQA65141 MZW65140:MZW65141 NJS65140:NJS65141 NTO65140:NTO65141 ODK65140:ODK65141 ONG65140:ONG65141 OXC65140:OXC65141 PGY65140:PGY65141 PQU65140:PQU65141 QAQ65140:QAQ65141 QKM65140:QKM65141 QUI65140:QUI65141 REE65140:REE65141 ROA65140:ROA65141 RXW65140:RXW65141 SHS65140:SHS65141 SRO65140:SRO65141 TBK65140:TBK65141 TLG65140:TLG65141 TVC65140:TVC65141 UEY65140:UEY65141 UOU65140:UOU65141 UYQ65140:UYQ65141 VIM65140:VIM65141 VSI65140:VSI65141 WCE65140:WCE65141 WMA65140:WMA65141 WVW65140:WVW65141 JK130676:JK130677 TG130676:TG130677 ADC130676:ADC130677 AMY130676:AMY130677 AWU130676:AWU130677 BGQ130676:BGQ130677 BQM130676:BQM130677 CAI130676:CAI130677 CKE130676:CKE130677 CUA130676:CUA130677 DDW130676:DDW130677 DNS130676:DNS130677 DXO130676:DXO130677 EHK130676:EHK130677 ERG130676:ERG130677 FBC130676:FBC130677 FKY130676:FKY130677 FUU130676:FUU130677 GEQ130676:GEQ130677 GOM130676:GOM130677 GYI130676:GYI130677 HIE130676:HIE130677 HSA130676:HSA130677 IBW130676:IBW130677 ILS130676:ILS130677 IVO130676:IVO130677 JFK130676:JFK130677 JPG130676:JPG130677 JZC130676:JZC130677 KIY130676:KIY130677 KSU130676:KSU130677 LCQ130676:LCQ130677 LMM130676:LMM130677 LWI130676:LWI130677 MGE130676:MGE130677 MQA130676:MQA130677 MZW130676:MZW130677 NJS130676:NJS130677 NTO130676:NTO130677 ODK130676:ODK130677 ONG130676:ONG130677 OXC130676:OXC130677 PGY130676:PGY130677 PQU130676:PQU130677 QAQ130676:QAQ130677 QKM130676:QKM130677 QUI130676:QUI130677 REE130676:REE130677 ROA130676:ROA130677 RXW130676:RXW130677 SHS130676:SHS130677 SRO130676:SRO130677 TBK130676:TBK130677 TLG130676:TLG130677 TVC130676:TVC130677 UEY130676:UEY130677 UOU130676:UOU130677 UYQ130676:UYQ130677 VIM130676:VIM130677 VSI130676:VSI130677 WCE130676:WCE130677 WMA130676:WMA130677 WVW130676:WVW130677 JK196212:JK196213 TG196212:TG196213 ADC196212:ADC196213 AMY196212:AMY196213 AWU196212:AWU196213 BGQ196212:BGQ196213 BQM196212:BQM196213 CAI196212:CAI196213 CKE196212:CKE196213 CUA196212:CUA196213 DDW196212:DDW196213 DNS196212:DNS196213 DXO196212:DXO196213 EHK196212:EHK196213 ERG196212:ERG196213 FBC196212:FBC196213 FKY196212:FKY196213 FUU196212:FUU196213 GEQ196212:GEQ196213 GOM196212:GOM196213 GYI196212:GYI196213 HIE196212:HIE196213 HSA196212:HSA196213 IBW196212:IBW196213 ILS196212:ILS196213 IVO196212:IVO196213 JFK196212:JFK196213 JPG196212:JPG196213 JZC196212:JZC196213 KIY196212:KIY196213 KSU196212:KSU196213 LCQ196212:LCQ196213 LMM196212:LMM196213 LWI196212:LWI196213 MGE196212:MGE196213 MQA196212:MQA196213 MZW196212:MZW196213 NJS196212:NJS196213 NTO196212:NTO196213 ODK196212:ODK196213 ONG196212:ONG196213 OXC196212:OXC196213 PGY196212:PGY196213 PQU196212:PQU196213 QAQ196212:QAQ196213 QKM196212:QKM196213 QUI196212:QUI196213 REE196212:REE196213 ROA196212:ROA196213 RXW196212:RXW196213 SHS196212:SHS196213 SRO196212:SRO196213 TBK196212:TBK196213 TLG196212:TLG196213 TVC196212:TVC196213 UEY196212:UEY196213 UOU196212:UOU196213 UYQ196212:UYQ196213 VIM196212:VIM196213 VSI196212:VSI196213 WCE196212:WCE196213 WMA196212:WMA196213 WVW196212:WVW196213 JK261748:JK261749 TG261748:TG261749 ADC261748:ADC261749 AMY261748:AMY261749 AWU261748:AWU261749 BGQ261748:BGQ261749 BQM261748:BQM261749 CAI261748:CAI261749 CKE261748:CKE261749 CUA261748:CUA261749 DDW261748:DDW261749 DNS261748:DNS261749 DXO261748:DXO261749 EHK261748:EHK261749 ERG261748:ERG261749 FBC261748:FBC261749 FKY261748:FKY261749 FUU261748:FUU261749 GEQ261748:GEQ261749 GOM261748:GOM261749 GYI261748:GYI261749 HIE261748:HIE261749 HSA261748:HSA261749 IBW261748:IBW261749 ILS261748:ILS261749 IVO261748:IVO261749 JFK261748:JFK261749 JPG261748:JPG261749 JZC261748:JZC261749 KIY261748:KIY261749 KSU261748:KSU261749 LCQ261748:LCQ261749 LMM261748:LMM261749 LWI261748:LWI261749 MGE261748:MGE261749 MQA261748:MQA261749 MZW261748:MZW261749 NJS261748:NJS261749 NTO261748:NTO261749 ODK261748:ODK261749 ONG261748:ONG261749 OXC261748:OXC261749 PGY261748:PGY261749 PQU261748:PQU261749 QAQ261748:QAQ261749 QKM261748:QKM261749 QUI261748:QUI261749 REE261748:REE261749 ROA261748:ROA261749 RXW261748:RXW261749 SHS261748:SHS261749 SRO261748:SRO261749 TBK261748:TBK261749 TLG261748:TLG261749 TVC261748:TVC261749 UEY261748:UEY261749 UOU261748:UOU261749 UYQ261748:UYQ261749 VIM261748:VIM261749 VSI261748:VSI261749 WCE261748:WCE261749 WMA261748:WMA261749 WVW261748:WVW261749 JK327284:JK327285 TG327284:TG327285 ADC327284:ADC327285 AMY327284:AMY327285 AWU327284:AWU327285 BGQ327284:BGQ327285 BQM327284:BQM327285 CAI327284:CAI327285 CKE327284:CKE327285 CUA327284:CUA327285 DDW327284:DDW327285 DNS327284:DNS327285 DXO327284:DXO327285 EHK327284:EHK327285 ERG327284:ERG327285 FBC327284:FBC327285 FKY327284:FKY327285 FUU327284:FUU327285 GEQ327284:GEQ327285 GOM327284:GOM327285 GYI327284:GYI327285 HIE327284:HIE327285 HSA327284:HSA327285 IBW327284:IBW327285 ILS327284:ILS327285 IVO327284:IVO327285 JFK327284:JFK327285 JPG327284:JPG327285 JZC327284:JZC327285 KIY327284:KIY327285 KSU327284:KSU327285 LCQ327284:LCQ327285 LMM327284:LMM327285 LWI327284:LWI327285 MGE327284:MGE327285 MQA327284:MQA327285 MZW327284:MZW327285 NJS327284:NJS327285 NTO327284:NTO327285 ODK327284:ODK327285 ONG327284:ONG327285 OXC327284:OXC327285 PGY327284:PGY327285 PQU327284:PQU327285 QAQ327284:QAQ327285 QKM327284:QKM327285 QUI327284:QUI327285 REE327284:REE327285 ROA327284:ROA327285 RXW327284:RXW327285 SHS327284:SHS327285 SRO327284:SRO327285 TBK327284:TBK327285 TLG327284:TLG327285 TVC327284:TVC327285 UEY327284:UEY327285 UOU327284:UOU327285 UYQ327284:UYQ327285 VIM327284:VIM327285 VSI327284:VSI327285 WCE327284:WCE327285 WMA327284:WMA327285 WVW327284:WVW327285 JK392820:JK392821 TG392820:TG392821 ADC392820:ADC392821 AMY392820:AMY392821 AWU392820:AWU392821 BGQ392820:BGQ392821 BQM392820:BQM392821 CAI392820:CAI392821 CKE392820:CKE392821 CUA392820:CUA392821 DDW392820:DDW392821 DNS392820:DNS392821 DXO392820:DXO392821 EHK392820:EHK392821 ERG392820:ERG392821 FBC392820:FBC392821 FKY392820:FKY392821 FUU392820:FUU392821 GEQ392820:GEQ392821 GOM392820:GOM392821 GYI392820:GYI392821 HIE392820:HIE392821 HSA392820:HSA392821 IBW392820:IBW392821 ILS392820:ILS392821 IVO392820:IVO392821 JFK392820:JFK392821 JPG392820:JPG392821 JZC392820:JZC392821 KIY392820:KIY392821 KSU392820:KSU392821 LCQ392820:LCQ392821 LMM392820:LMM392821 LWI392820:LWI392821 MGE392820:MGE392821 MQA392820:MQA392821 MZW392820:MZW392821 NJS392820:NJS392821 NTO392820:NTO392821 ODK392820:ODK392821 ONG392820:ONG392821 OXC392820:OXC392821 PGY392820:PGY392821 PQU392820:PQU392821 QAQ392820:QAQ392821 QKM392820:QKM392821 QUI392820:QUI392821 REE392820:REE392821 ROA392820:ROA392821 RXW392820:RXW392821 SHS392820:SHS392821 SRO392820:SRO392821 TBK392820:TBK392821 TLG392820:TLG392821 TVC392820:TVC392821 UEY392820:UEY392821 UOU392820:UOU392821 UYQ392820:UYQ392821 VIM392820:VIM392821 VSI392820:VSI392821 WCE392820:WCE392821 WMA392820:WMA392821 WVW392820:WVW392821 JK458356:JK458357 TG458356:TG458357 ADC458356:ADC458357 AMY458356:AMY458357 AWU458356:AWU458357 BGQ458356:BGQ458357 BQM458356:BQM458357 CAI458356:CAI458357 CKE458356:CKE458357 CUA458356:CUA458357 DDW458356:DDW458357 DNS458356:DNS458357 DXO458356:DXO458357 EHK458356:EHK458357 ERG458356:ERG458357 FBC458356:FBC458357 FKY458356:FKY458357 FUU458356:FUU458357 GEQ458356:GEQ458357 GOM458356:GOM458357 GYI458356:GYI458357 HIE458356:HIE458357 HSA458356:HSA458357 IBW458356:IBW458357 ILS458356:ILS458357 IVO458356:IVO458357 JFK458356:JFK458357 JPG458356:JPG458357 JZC458356:JZC458357 KIY458356:KIY458357 KSU458356:KSU458357 LCQ458356:LCQ458357 LMM458356:LMM458357 LWI458356:LWI458357 MGE458356:MGE458357 MQA458356:MQA458357 MZW458356:MZW458357 NJS458356:NJS458357 NTO458356:NTO458357 ODK458356:ODK458357 ONG458356:ONG458357 OXC458356:OXC458357 PGY458356:PGY458357 PQU458356:PQU458357 QAQ458356:QAQ458357 QKM458356:QKM458357 QUI458356:QUI458357 REE458356:REE458357 ROA458356:ROA458357 RXW458356:RXW458357 SHS458356:SHS458357 SRO458356:SRO458357 TBK458356:TBK458357 TLG458356:TLG458357 TVC458356:TVC458357 UEY458356:UEY458357 UOU458356:UOU458357 UYQ458356:UYQ458357 VIM458356:VIM458357 VSI458356:VSI458357 WCE458356:WCE458357 WMA458356:WMA458357 WVW458356:WVW458357 JK523892:JK523893 TG523892:TG523893 ADC523892:ADC523893 AMY523892:AMY523893 AWU523892:AWU523893 BGQ523892:BGQ523893 BQM523892:BQM523893 CAI523892:CAI523893 CKE523892:CKE523893 CUA523892:CUA523893 DDW523892:DDW523893 DNS523892:DNS523893 DXO523892:DXO523893 EHK523892:EHK523893 ERG523892:ERG523893 FBC523892:FBC523893 FKY523892:FKY523893 FUU523892:FUU523893 GEQ523892:GEQ523893 GOM523892:GOM523893 GYI523892:GYI523893 HIE523892:HIE523893 HSA523892:HSA523893 IBW523892:IBW523893 ILS523892:ILS523893 IVO523892:IVO523893 JFK523892:JFK523893 JPG523892:JPG523893 JZC523892:JZC523893 KIY523892:KIY523893 KSU523892:KSU523893 LCQ523892:LCQ523893 LMM523892:LMM523893 LWI523892:LWI523893 MGE523892:MGE523893 MQA523892:MQA523893 MZW523892:MZW523893 NJS523892:NJS523893 NTO523892:NTO523893 ODK523892:ODK523893 ONG523892:ONG523893 OXC523892:OXC523893 PGY523892:PGY523893 PQU523892:PQU523893 QAQ523892:QAQ523893 QKM523892:QKM523893 QUI523892:QUI523893 REE523892:REE523893 ROA523892:ROA523893 RXW523892:RXW523893 SHS523892:SHS523893 SRO523892:SRO523893 TBK523892:TBK523893 TLG523892:TLG523893 TVC523892:TVC523893 UEY523892:UEY523893 UOU523892:UOU523893 UYQ523892:UYQ523893 VIM523892:VIM523893 VSI523892:VSI523893 WCE523892:WCE523893 WMA523892:WMA523893 WVW523892:WVW523893 JK589428:JK589429 TG589428:TG589429 ADC589428:ADC589429 AMY589428:AMY589429 AWU589428:AWU589429 BGQ589428:BGQ589429 BQM589428:BQM589429 CAI589428:CAI589429 CKE589428:CKE589429 CUA589428:CUA589429 DDW589428:DDW589429 DNS589428:DNS589429 DXO589428:DXO589429 EHK589428:EHK589429 ERG589428:ERG589429 FBC589428:FBC589429 FKY589428:FKY589429 FUU589428:FUU589429 GEQ589428:GEQ589429 GOM589428:GOM589429 GYI589428:GYI589429 HIE589428:HIE589429 HSA589428:HSA589429 IBW589428:IBW589429 ILS589428:ILS589429 IVO589428:IVO589429 JFK589428:JFK589429 JPG589428:JPG589429 JZC589428:JZC589429 KIY589428:KIY589429 KSU589428:KSU589429 LCQ589428:LCQ589429 LMM589428:LMM589429 LWI589428:LWI589429 MGE589428:MGE589429 MQA589428:MQA589429 MZW589428:MZW589429 NJS589428:NJS589429 NTO589428:NTO589429 ODK589428:ODK589429 ONG589428:ONG589429 OXC589428:OXC589429 PGY589428:PGY589429 PQU589428:PQU589429 QAQ589428:QAQ589429 QKM589428:QKM589429 QUI589428:QUI589429 REE589428:REE589429 ROA589428:ROA589429 RXW589428:RXW589429 SHS589428:SHS589429 SRO589428:SRO589429 TBK589428:TBK589429 TLG589428:TLG589429 TVC589428:TVC589429 UEY589428:UEY589429 UOU589428:UOU589429 UYQ589428:UYQ589429 VIM589428:VIM589429 VSI589428:VSI589429 WCE589428:WCE589429 WMA589428:WMA589429 WVW589428:WVW589429 JK654964:JK654965 TG654964:TG654965 ADC654964:ADC654965 AMY654964:AMY654965 AWU654964:AWU654965 BGQ654964:BGQ654965 BQM654964:BQM654965 CAI654964:CAI654965 CKE654964:CKE654965 CUA654964:CUA654965 DDW654964:DDW654965 DNS654964:DNS654965 DXO654964:DXO654965 EHK654964:EHK654965 ERG654964:ERG654965 FBC654964:FBC654965 FKY654964:FKY654965 FUU654964:FUU654965 GEQ654964:GEQ654965 GOM654964:GOM654965 GYI654964:GYI654965 HIE654964:HIE654965 HSA654964:HSA654965 IBW654964:IBW654965 ILS654964:ILS654965 IVO654964:IVO654965 JFK654964:JFK654965 JPG654964:JPG654965 JZC654964:JZC654965 KIY654964:KIY654965 KSU654964:KSU654965 LCQ654964:LCQ654965 LMM654964:LMM654965 LWI654964:LWI654965 MGE654964:MGE654965 MQA654964:MQA654965 MZW654964:MZW654965 NJS654964:NJS654965 NTO654964:NTO654965 ODK654964:ODK654965 ONG654964:ONG654965 OXC654964:OXC654965 PGY654964:PGY654965 PQU654964:PQU654965 QAQ654964:QAQ654965 QKM654964:QKM654965 QUI654964:QUI654965 REE654964:REE654965 ROA654964:ROA654965 RXW654964:RXW654965 SHS654964:SHS654965 SRO654964:SRO654965 TBK654964:TBK654965 TLG654964:TLG654965 TVC654964:TVC654965 UEY654964:UEY654965 UOU654964:UOU654965 UYQ654964:UYQ654965 VIM654964:VIM654965 VSI654964:VSI654965 WCE654964:WCE654965 WMA654964:WMA654965 WVW654964:WVW654965 JK720500:JK720501 TG720500:TG720501 ADC720500:ADC720501 AMY720500:AMY720501 AWU720500:AWU720501 BGQ720500:BGQ720501 BQM720500:BQM720501 CAI720500:CAI720501 CKE720500:CKE720501 CUA720500:CUA720501 DDW720500:DDW720501 DNS720500:DNS720501 DXO720500:DXO720501 EHK720500:EHK720501 ERG720500:ERG720501 FBC720500:FBC720501 FKY720500:FKY720501 FUU720500:FUU720501 GEQ720500:GEQ720501 GOM720500:GOM720501 GYI720500:GYI720501 HIE720500:HIE720501 HSA720500:HSA720501 IBW720500:IBW720501 ILS720500:ILS720501 IVO720500:IVO720501 JFK720500:JFK720501 JPG720500:JPG720501 JZC720500:JZC720501 KIY720500:KIY720501 KSU720500:KSU720501 LCQ720500:LCQ720501 LMM720500:LMM720501 LWI720500:LWI720501 MGE720500:MGE720501 MQA720500:MQA720501 MZW720500:MZW720501 NJS720500:NJS720501 NTO720500:NTO720501 ODK720500:ODK720501 ONG720500:ONG720501 OXC720500:OXC720501 PGY720500:PGY720501 PQU720500:PQU720501 QAQ720500:QAQ720501 QKM720500:QKM720501 QUI720500:QUI720501 REE720500:REE720501 ROA720500:ROA720501 RXW720500:RXW720501 SHS720500:SHS720501 SRO720500:SRO720501 TBK720500:TBK720501 TLG720500:TLG720501 TVC720500:TVC720501 UEY720500:UEY720501 UOU720500:UOU720501 UYQ720500:UYQ720501 VIM720500:VIM720501 VSI720500:VSI720501 WCE720500:WCE720501 WMA720500:WMA720501 WVW720500:WVW720501 JK786036:JK786037 TG786036:TG786037 ADC786036:ADC786037 AMY786036:AMY786037 AWU786036:AWU786037 BGQ786036:BGQ786037 BQM786036:BQM786037 CAI786036:CAI786037 CKE786036:CKE786037 CUA786036:CUA786037 DDW786036:DDW786037 DNS786036:DNS786037 DXO786036:DXO786037 EHK786036:EHK786037 ERG786036:ERG786037 FBC786036:FBC786037 FKY786036:FKY786037 FUU786036:FUU786037 GEQ786036:GEQ786037 GOM786036:GOM786037 GYI786036:GYI786037 HIE786036:HIE786037 HSA786036:HSA786037 IBW786036:IBW786037 ILS786036:ILS786037 IVO786036:IVO786037 JFK786036:JFK786037 JPG786036:JPG786037 JZC786036:JZC786037 KIY786036:KIY786037 KSU786036:KSU786037 LCQ786036:LCQ786037 LMM786036:LMM786037 LWI786036:LWI786037 MGE786036:MGE786037 MQA786036:MQA786037 MZW786036:MZW786037 NJS786036:NJS786037 NTO786036:NTO786037 ODK786036:ODK786037 ONG786036:ONG786037 OXC786036:OXC786037 PGY786036:PGY786037 PQU786036:PQU786037 QAQ786036:QAQ786037 QKM786036:QKM786037 QUI786036:QUI786037 REE786036:REE786037 ROA786036:ROA786037 RXW786036:RXW786037 SHS786036:SHS786037 SRO786036:SRO786037 TBK786036:TBK786037 TLG786036:TLG786037 TVC786036:TVC786037 UEY786036:UEY786037 UOU786036:UOU786037 UYQ786036:UYQ786037 VIM786036:VIM786037 VSI786036:VSI786037 WCE786036:WCE786037 WMA786036:WMA786037 WVW786036:WVW786037 JK851572:JK851573 TG851572:TG851573 ADC851572:ADC851573 AMY851572:AMY851573 AWU851572:AWU851573 BGQ851572:BGQ851573 BQM851572:BQM851573 CAI851572:CAI851573 CKE851572:CKE851573 CUA851572:CUA851573 DDW851572:DDW851573 DNS851572:DNS851573 DXO851572:DXO851573 EHK851572:EHK851573 ERG851572:ERG851573 FBC851572:FBC851573 FKY851572:FKY851573 FUU851572:FUU851573 GEQ851572:GEQ851573 GOM851572:GOM851573 GYI851572:GYI851573 HIE851572:HIE851573 HSA851572:HSA851573 IBW851572:IBW851573 ILS851572:ILS851573 IVO851572:IVO851573 JFK851572:JFK851573 JPG851572:JPG851573 JZC851572:JZC851573 KIY851572:KIY851573 KSU851572:KSU851573 LCQ851572:LCQ851573 LMM851572:LMM851573 LWI851572:LWI851573 MGE851572:MGE851573 MQA851572:MQA851573 MZW851572:MZW851573 NJS851572:NJS851573 NTO851572:NTO851573 ODK851572:ODK851573 ONG851572:ONG851573 OXC851572:OXC851573 PGY851572:PGY851573 PQU851572:PQU851573 QAQ851572:QAQ851573 QKM851572:QKM851573 QUI851572:QUI851573 REE851572:REE851573 ROA851572:ROA851573 RXW851572:RXW851573 SHS851572:SHS851573 SRO851572:SRO851573 TBK851572:TBK851573 TLG851572:TLG851573 TVC851572:TVC851573 UEY851572:UEY851573 UOU851572:UOU851573 UYQ851572:UYQ851573 VIM851572:VIM851573 VSI851572:VSI851573 WCE851572:WCE851573 WMA851572:WMA851573 WVW851572:WVW851573 JK917108:JK917109 TG917108:TG917109 ADC917108:ADC917109 AMY917108:AMY917109 AWU917108:AWU917109 BGQ917108:BGQ917109 BQM917108:BQM917109 CAI917108:CAI917109 CKE917108:CKE917109 CUA917108:CUA917109 DDW917108:DDW917109 DNS917108:DNS917109 DXO917108:DXO917109 EHK917108:EHK917109 ERG917108:ERG917109 FBC917108:FBC917109 FKY917108:FKY917109 FUU917108:FUU917109 GEQ917108:GEQ917109 GOM917108:GOM917109 GYI917108:GYI917109 HIE917108:HIE917109 HSA917108:HSA917109 IBW917108:IBW917109 ILS917108:ILS917109 IVO917108:IVO917109 JFK917108:JFK917109 JPG917108:JPG917109 JZC917108:JZC917109 KIY917108:KIY917109 KSU917108:KSU917109 LCQ917108:LCQ917109 LMM917108:LMM917109 LWI917108:LWI917109 MGE917108:MGE917109 MQA917108:MQA917109 MZW917108:MZW917109 NJS917108:NJS917109 NTO917108:NTO917109 ODK917108:ODK917109 ONG917108:ONG917109 OXC917108:OXC917109 PGY917108:PGY917109 PQU917108:PQU917109 QAQ917108:QAQ917109 QKM917108:QKM917109 QUI917108:QUI917109 REE917108:REE917109 ROA917108:ROA917109 RXW917108:RXW917109 SHS917108:SHS917109 SRO917108:SRO917109 TBK917108:TBK917109 TLG917108:TLG917109 TVC917108:TVC917109 UEY917108:UEY917109 UOU917108:UOU917109 UYQ917108:UYQ917109 VIM917108:VIM917109 VSI917108:VSI917109 WCE917108:WCE917109 WMA917108:WMA917109 WVW917108:WVW917109 JK982644:JK982645 TG982644:TG982645 ADC982644:ADC982645 AMY982644:AMY982645 AWU982644:AWU982645 BGQ982644:BGQ982645 BQM982644:BQM982645 CAI982644:CAI982645 CKE982644:CKE982645 CUA982644:CUA982645 DDW982644:DDW982645 DNS982644:DNS982645 DXO982644:DXO982645 EHK982644:EHK982645 ERG982644:ERG982645 FBC982644:FBC982645 FKY982644:FKY982645 FUU982644:FUU982645 GEQ982644:GEQ982645 GOM982644:GOM982645 GYI982644:GYI982645 HIE982644:HIE982645 HSA982644:HSA982645 IBW982644:IBW982645 ILS982644:ILS982645 IVO982644:IVO982645 JFK982644:JFK982645 JPG982644:JPG982645 JZC982644:JZC982645 KIY982644:KIY982645 KSU982644:KSU982645 LCQ982644:LCQ982645 LMM982644:LMM982645 LWI982644:LWI982645 MGE982644:MGE982645 MQA982644:MQA982645 MZW982644:MZW982645 NJS982644:NJS982645 NTO982644:NTO982645 ODK982644:ODK982645 ONG982644:ONG982645 OXC982644:OXC982645 PGY982644:PGY982645 PQU982644:PQU982645 QAQ982644:QAQ982645 QKM982644:QKM982645 QUI982644:QUI982645 REE982644:REE982645 ROA982644:ROA982645 RXW982644:RXW982645 SHS982644:SHS982645 SRO982644:SRO982645 TBK982644:TBK982645 TLG982644:TLG982645 TVC982644:TVC982645 UEY982644:UEY982645 UOU982644:UOU982645 UYQ982644:UYQ982645 VIM982644:VIM982645 VSI982644:VSI982645 WCE982644:WCE982645 WMA982644:WMA982645 WVW982644:WVW982645 JK65208:JK65209 TG65208:TG65209 ADC65208:ADC65209 AMY65208:AMY65209 AWU65208:AWU65209 BGQ65208:BGQ65209 BQM65208:BQM65209 CAI65208:CAI65209 CKE65208:CKE65209 CUA65208:CUA65209 DDW65208:DDW65209 DNS65208:DNS65209 DXO65208:DXO65209 EHK65208:EHK65209 ERG65208:ERG65209 FBC65208:FBC65209 FKY65208:FKY65209 FUU65208:FUU65209 GEQ65208:GEQ65209 GOM65208:GOM65209 GYI65208:GYI65209 HIE65208:HIE65209 HSA65208:HSA65209 IBW65208:IBW65209 ILS65208:ILS65209 IVO65208:IVO65209 JFK65208:JFK65209 JPG65208:JPG65209 JZC65208:JZC65209 KIY65208:KIY65209 KSU65208:KSU65209 LCQ65208:LCQ65209 LMM65208:LMM65209 LWI65208:LWI65209 MGE65208:MGE65209 MQA65208:MQA65209 MZW65208:MZW65209 NJS65208:NJS65209 NTO65208:NTO65209 ODK65208:ODK65209 ONG65208:ONG65209 OXC65208:OXC65209 PGY65208:PGY65209 PQU65208:PQU65209 QAQ65208:QAQ65209 QKM65208:QKM65209 QUI65208:QUI65209 REE65208:REE65209 ROA65208:ROA65209 RXW65208:RXW65209 SHS65208:SHS65209 SRO65208:SRO65209 TBK65208:TBK65209 TLG65208:TLG65209 TVC65208:TVC65209 UEY65208:UEY65209 UOU65208:UOU65209 UYQ65208:UYQ65209 VIM65208:VIM65209 VSI65208:VSI65209 WCE65208:WCE65209 WMA65208:WMA65209 WVW65208:WVW65209 JK130744:JK130745 TG130744:TG130745 ADC130744:ADC130745 AMY130744:AMY130745 AWU130744:AWU130745 BGQ130744:BGQ130745 BQM130744:BQM130745 CAI130744:CAI130745 CKE130744:CKE130745 CUA130744:CUA130745 DDW130744:DDW130745 DNS130744:DNS130745 DXO130744:DXO130745 EHK130744:EHK130745 ERG130744:ERG130745 FBC130744:FBC130745 FKY130744:FKY130745 FUU130744:FUU130745 GEQ130744:GEQ130745 GOM130744:GOM130745 GYI130744:GYI130745 HIE130744:HIE130745 HSA130744:HSA130745 IBW130744:IBW130745 ILS130744:ILS130745 IVO130744:IVO130745 JFK130744:JFK130745 JPG130744:JPG130745 JZC130744:JZC130745 KIY130744:KIY130745 KSU130744:KSU130745 LCQ130744:LCQ130745 LMM130744:LMM130745 LWI130744:LWI130745 MGE130744:MGE130745 MQA130744:MQA130745 MZW130744:MZW130745 NJS130744:NJS130745 NTO130744:NTO130745 ODK130744:ODK130745 ONG130744:ONG130745 OXC130744:OXC130745 PGY130744:PGY130745 PQU130744:PQU130745 QAQ130744:QAQ130745 QKM130744:QKM130745 QUI130744:QUI130745 REE130744:REE130745 ROA130744:ROA130745 RXW130744:RXW130745 SHS130744:SHS130745 SRO130744:SRO130745 TBK130744:TBK130745 TLG130744:TLG130745 TVC130744:TVC130745 UEY130744:UEY130745 UOU130744:UOU130745 UYQ130744:UYQ130745 VIM130744:VIM130745 VSI130744:VSI130745 WCE130744:WCE130745 WMA130744:WMA130745 WVW130744:WVW130745 JK196280:JK196281 TG196280:TG196281 ADC196280:ADC196281 AMY196280:AMY196281 AWU196280:AWU196281 BGQ196280:BGQ196281 BQM196280:BQM196281 CAI196280:CAI196281 CKE196280:CKE196281 CUA196280:CUA196281 DDW196280:DDW196281 DNS196280:DNS196281 DXO196280:DXO196281 EHK196280:EHK196281 ERG196280:ERG196281 FBC196280:FBC196281 FKY196280:FKY196281 FUU196280:FUU196281 GEQ196280:GEQ196281 GOM196280:GOM196281 GYI196280:GYI196281 HIE196280:HIE196281 HSA196280:HSA196281 IBW196280:IBW196281 ILS196280:ILS196281 IVO196280:IVO196281 JFK196280:JFK196281 JPG196280:JPG196281 JZC196280:JZC196281 KIY196280:KIY196281 KSU196280:KSU196281 LCQ196280:LCQ196281 LMM196280:LMM196281 LWI196280:LWI196281 MGE196280:MGE196281 MQA196280:MQA196281 MZW196280:MZW196281 NJS196280:NJS196281 NTO196280:NTO196281 ODK196280:ODK196281 ONG196280:ONG196281 OXC196280:OXC196281 PGY196280:PGY196281 PQU196280:PQU196281 QAQ196280:QAQ196281 QKM196280:QKM196281 QUI196280:QUI196281 REE196280:REE196281 ROA196280:ROA196281 RXW196280:RXW196281 SHS196280:SHS196281 SRO196280:SRO196281 TBK196280:TBK196281 TLG196280:TLG196281 TVC196280:TVC196281 UEY196280:UEY196281 UOU196280:UOU196281 UYQ196280:UYQ196281 VIM196280:VIM196281 VSI196280:VSI196281 WCE196280:WCE196281 WMA196280:WMA196281 WVW196280:WVW196281 JK261816:JK261817 TG261816:TG261817 ADC261816:ADC261817 AMY261816:AMY261817 AWU261816:AWU261817 BGQ261816:BGQ261817 BQM261816:BQM261817 CAI261816:CAI261817 CKE261816:CKE261817 CUA261816:CUA261817 DDW261816:DDW261817 DNS261816:DNS261817 DXO261816:DXO261817 EHK261816:EHK261817 ERG261816:ERG261817 FBC261816:FBC261817 FKY261816:FKY261817 FUU261816:FUU261817 GEQ261816:GEQ261817 GOM261816:GOM261817 GYI261816:GYI261817 HIE261816:HIE261817 HSA261816:HSA261817 IBW261816:IBW261817 ILS261816:ILS261817 IVO261816:IVO261817 JFK261816:JFK261817 JPG261816:JPG261817 JZC261816:JZC261817 KIY261816:KIY261817 KSU261816:KSU261817 LCQ261816:LCQ261817 LMM261816:LMM261817 LWI261816:LWI261817 MGE261816:MGE261817 MQA261816:MQA261817 MZW261816:MZW261817 NJS261816:NJS261817 NTO261816:NTO261817 ODK261816:ODK261817 ONG261816:ONG261817 OXC261816:OXC261817 PGY261816:PGY261817 PQU261816:PQU261817 QAQ261816:QAQ261817 QKM261816:QKM261817 QUI261816:QUI261817 REE261816:REE261817 ROA261816:ROA261817 RXW261816:RXW261817 SHS261816:SHS261817 SRO261816:SRO261817 TBK261816:TBK261817 TLG261816:TLG261817 TVC261816:TVC261817 UEY261816:UEY261817 UOU261816:UOU261817 UYQ261816:UYQ261817 VIM261816:VIM261817 VSI261816:VSI261817 WCE261816:WCE261817 WMA261816:WMA261817 WVW261816:WVW261817 JK327352:JK327353 TG327352:TG327353 ADC327352:ADC327353 AMY327352:AMY327353 AWU327352:AWU327353 BGQ327352:BGQ327353 BQM327352:BQM327353 CAI327352:CAI327353 CKE327352:CKE327353 CUA327352:CUA327353 DDW327352:DDW327353 DNS327352:DNS327353 DXO327352:DXO327353 EHK327352:EHK327353 ERG327352:ERG327353 FBC327352:FBC327353 FKY327352:FKY327353 FUU327352:FUU327353 GEQ327352:GEQ327353 GOM327352:GOM327353 GYI327352:GYI327353 HIE327352:HIE327353 HSA327352:HSA327353 IBW327352:IBW327353 ILS327352:ILS327353 IVO327352:IVO327353 JFK327352:JFK327353 JPG327352:JPG327353 JZC327352:JZC327353 KIY327352:KIY327353 KSU327352:KSU327353 LCQ327352:LCQ327353 LMM327352:LMM327353 LWI327352:LWI327353 MGE327352:MGE327353 MQA327352:MQA327353 MZW327352:MZW327353 NJS327352:NJS327353 NTO327352:NTO327353 ODK327352:ODK327353 ONG327352:ONG327353 OXC327352:OXC327353 PGY327352:PGY327353 PQU327352:PQU327353 QAQ327352:QAQ327353 QKM327352:QKM327353 QUI327352:QUI327353 REE327352:REE327353 ROA327352:ROA327353 RXW327352:RXW327353 SHS327352:SHS327353 SRO327352:SRO327353 TBK327352:TBK327353 TLG327352:TLG327353 TVC327352:TVC327353 UEY327352:UEY327353 UOU327352:UOU327353 UYQ327352:UYQ327353 VIM327352:VIM327353 VSI327352:VSI327353 WCE327352:WCE327353 WMA327352:WMA327353 WVW327352:WVW327353 JK392888:JK392889 TG392888:TG392889 ADC392888:ADC392889 AMY392888:AMY392889 AWU392888:AWU392889 BGQ392888:BGQ392889 BQM392888:BQM392889 CAI392888:CAI392889 CKE392888:CKE392889 CUA392888:CUA392889 DDW392888:DDW392889 DNS392888:DNS392889 DXO392888:DXO392889 EHK392888:EHK392889 ERG392888:ERG392889 FBC392888:FBC392889 FKY392888:FKY392889 FUU392888:FUU392889 GEQ392888:GEQ392889 GOM392888:GOM392889 GYI392888:GYI392889 HIE392888:HIE392889 HSA392888:HSA392889 IBW392888:IBW392889 ILS392888:ILS392889 IVO392888:IVO392889 JFK392888:JFK392889 JPG392888:JPG392889 JZC392888:JZC392889 KIY392888:KIY392889 KSU392888:KSU392889 LCQ392888:LCQ392889 LMM392888:LMM392889 LWI392888:LWI392889 MGE392888:MGE392889 MQA392888:MQA392889 MZW392888:MZW392889 NJS392888:NJS392889 NTO392888:NTO392889 ODK392888:ODK392889 ONG392888:ONG392889 OXC392888:OXC392889 PGY392888:PGY392889 PQU392888:PQU392889 QAQ392888:QAQ392889 QKM392888:QKM392889 QUI392888:QUI392889 REE392888:REE392889 ROA392888:ROA392889 RXW392888:RXW392889 SHS392888:SHS392889 SRO392888:SRO392889 TBK392888:TBK392889 TLG392888:TLG392889 TVC392888:TVC392889 UEY392888:UEY392889 UOU392888:UOU392889 UYQ392888:UYQ392889 VIM392888:VIM392889 VSI392888:VSI392889 WCE392888:WCE392889 WMA392888:WMA392889 WVW392888:WVW392889 JK458424:JK458425 TG458424:TG458425 ADC458424:ADC458425 AMY458424:AMY458425 AWU458424:AWU458425 BGQ458424:BGQ458425 BQM458424:BQM458425 CAI458424:CAI458425 CKE458424:CKE458425 CUA458424:CUA458425 DDW458424:DDW458425 DNS458424:DNS458425 DXO458424:DXO458425 EHK458424:EHK458425 ERG458424:ERG458425 FBC458424:FBC458425 FKY458424:FKY458425 FUU458424:FUU458425 GEQ458424:GEQ458425 GOM458424:GOM458425 GYI458424:GYI458425 HIE458424:HIE458425 HSA458424:HSA458425 IBW458424:IBW458425 ILS458424:ILS458425 IVO458424:IVO458425 JFK458424:JFK458425 JPG458424:JPG458425 JZC458424:JZC458425 KIY458424:KIY458425 KSU458424:KSU458425 LCQ458424:LCQ458425 LMM458424:LMM458425 LWI458424:LWI458425 MGE458424:MGE458425 MQA458424:MQA458425 MZW458424:MZW458425 NJS458424:NJS458425 NTO458424:NTO458425 ODK458424:ODK458425 ONG458424:ONG458425 OXC458424:OXC458425 PGY458424:PGY458425 PQU458424:PQU458425 QAQ458424:QAQ458425 QKM458424:QKM458425 QUI458424:QUI458425 REE458424:REE458425 ROA458424:ROA458425 RXW458424:RXW458425 SHS458424:SHS458425 SRO458424:SRO458425 TBK458424:TBK458425 TLG458424:TLG458425 TVC458424:TVC458425 UEY458424:UEY458425 UOU458424:UOU458425 UYQ458424:UYQ458425 VIM458424:VIM458425 VSI458424:VSI458425 WCE458424:WCE458425 WMA458424:WMA458425 WVW458424:WVW458425 JK523960:JK523961 TG523960:TG523961 ADC523960:ADC523961 AMY523960:AMY523961 AWU523960:AWU523961 BGQ523960:BGQ523961 BQM523960:BQM523961 CAI523960:CAI523961 CKE523960:CKE523961 CUA523960:CUA523961 DDW523960:DDW523961 DNS523960:DNS523961 DXO523960:DXO523961 EHK523960:EHK523961 ERG523960:ERG523961 FBC523960:FBC523961 FKY523960:FKY523961 FUU523960:FUU523961 GEQ523960:GEQ523961 GOM523960:GOM523961 GYI523960:GYI523961 HIE523960:HIE523961 HSA523960:HSA523961 IBW523960:IBW523961 ILS523960:ILS523961 IVO523960:IVO523961 JFK523960:JFK523961 JPG523960:JPG523961 JZC523960:JZC523961 KIY523960:KIY523961 KSU523960:KSU523961 LCQ523960:LCQ523961 LMM523960:LMM523961 LWI523960:LWI523961 MGE523960:MGE523961 MQA523960:MQA523961 MZW523960:MZW523961 NJS523960:NJS523961 NTO523960:NTO523961 ODK523960:ODK523961 ONG523960:ONG523961 OXC523960:OXC523961 PGY523960:PGY523961 PQU523960:PQU523961 QAQ523960:QAQ523961 QKM523960:QKM523961 QUI523960:QUI523961 REE523960:REE523961 ROA523960:ROA523961 RXW523960:RXW523961 SHS523960:SHS523961 SRO523960:SRO523961 TBK523960:TBK523961 TLG523960:TLG523961 TVC523960:TVC523961 UEY523960:UEY523961 UOU523960:UOU523961 UYQ523960:UYQ523961 VIM523960:VIM523961 VSI523960:VSI523961 WCE523960:WCE523961 WMA523960:WMA523961 WVW523960:WVW523961 JK589496:JK589497 TG589496:TG589497 ADC589496:ADC589497 AMY589496:AMY589497 AWU589496:AWU589497 BGQ589496:BGQ589497 BQM589496:BQM589497 CAI589496:CAI589497 CKE589496:CKE589497 CUA589496:CUA589497 DDW589496:DDW589497 DNS589496:DNS589497 DXO589496:DXO589497 EHK589496:EHK589497 ERG589496:ERG589497 FBC589496:FBC589497 FKY589496:FKY589497 FUU589496:FUU589497 GEQ589496:GEQ589497 GOM589496:GOM589497 GYI589496:GYI589497 HIE589496:HIE589497 HSA589496:HSA589497 IBW589496:IBW589497 ILS589496:ILS589497 IVO589496:IVO589497 JFK589496:JFK589497 JPG589496:JPG589497 JZC589496:JZC589497 KIY589496:KIY589497 KSU589496:KSU589497 LCQ589496:LCQ589497 LMM589496:LMM589497 LWI589496:LWI589497 MGE589496:MGE589497 MQA589496:MQA589497 MZW589496:MZW589497 NJS589496:NJS589497 NTO589496:NTO589497 ODK589496:ODK589497 ONG589496:ONG589497 OXC589496:OXC589497 PGY589496:PGY589497 PQU589496:PQU589497 QAQ589496:QAQ589497 QKM589496:QKM589497 QUI589496:QUI589497 REE589496:REE589497 ROA589496:ROA589497 RXW589496:RXW589497 SHS589496:SHS589497 SRO589496:SRO589497 TBK589496:TBK589497 TLG589496:TLG589497 TVC589496:TVC589497 UEY589496:UEY589497 UOU589496:UOU589497 UYQ589496:UYQ589497 VIM589496:VIM589497 VSI589496:VSI589497 WCE589496:WCE589497 WMA589496:WMA589497 WVW589496:WVW589497 JK655032:JK655033 TG655032:TG655033 ADC655032:ADC655033 AMY655032:AMY655033 AWU655032:AWU655033 BGQ655032:BGQ655033 BQM655032:BQM655033 CAI655032:CAI655033 CKE655032:CKE655033 CUA655032:CUA655033 DDW655032:DDW655033 DNS655032:DNS655033 DXO655032:DXO655033 EHK655032:EHK655033 ERG655032:ERG655033 FBC655032:FBC655033 FKY655032:FKY655033 FUU655032:FUU655033 GEQ655032:GEQ655033 GOM655032:GOM655033 GYI655032:GYI655033 HIE655032:HIE655033 HSA655032:HSA655033 IBW655032:IBW655033 ILS655032:ILS655033 IVO655032:IVO655033 JFK655032:JFK655033 JPG655032:JPG655033 JZC655032:JZC655033 KIY655032:KIY655033 KSU655032:KSU655033 LCQ655032:LCQ655033 LMM655032:LMM655033 LWI655032:LWI655033 MGE655032:MGE655033 MQA655032:MQA655033 MZW655032:MZW655033 NJS655032:NJS655033 NTO655032:NTO655033 ODK655032:ODK655033 ONG655032:ONG655033 OXC655032:OXC655033 PGY655032:PGY655033 PQU655032:PQU655033 QAQ655032:QAQ655033 QKM655032:QKM655033 QUI655032:QUI655033 REE655032:REE655033 ROA655032:ROA655033 RXW655032:RXW655033 SHS655032:SHS655033 SRO655032:SRO655033 TBK655032:TBK655033 TLG655032:TLG655033 TVC655032:TVC655033 UEY655032:UEY655033 UOU655032:UOU655033 UYQ655032:UYQ655033 VIM655032:VIM655033 VSI655032:VSI655033 WCE655032:WCE655033 WMA655032:WMA655033 WVW655032:WVW655033 JK720568:JK720569 TG720568:TG720569 ADC720568:ADC720569 AMY720568:AMY720569 AWU720568:AWU720569 BGQ720568:BGQ720569 BQM720568:BQM720569 CAI720568:CAI720569 CKE720568:CKE720569 CUA720568:CUA720569 DDW720568:DDW720569 DNS720568:DNS720569 DXO720568:DXO720569 EHK720568:EHK720569 ERG720568:ERG720569 FBC720568:FBC720569 FKY720568:FKY720569 FUU720568:FUU720569 GEQ720568:GEQ720569 GOM720568:GOM720569 GYI720568:GYI720569 HIE720568:HIE720569 HSA720568:HSA720569 IBW720568:IBW720569 ILS720568:ILS720569 IVO720568:IVO720569 JFK720568:JFK720569 JPG720568:JPG720569 JZC720568:JZC720569 KIY720568:KIY720569 KSU720568:KSU720569 LCQ720568:LCQ720569 LMM720568:LMM720569 LWI720568:LWI720569 MGE720568:MGE720569 MQA720568:MQA720569 MZW720568:MZW720569 NJS720568:NJS720569 NTO720568:NTO720569 ODK720568:ODK720569 ONG720568:ONG720569 OXC720568:OXC720569 PGY720568:PGY720569 PQU720568:PQU720569 QAQ720568:QAQ720569 QKM720568:QKM720569 QUI720568:QUI720569 REE720568:REE720569 ROA720568:ROA720569 RXW720568:RXW720569 SHS720568:SHS720569 SRO720568:SRO720569 TBK720568:TBK720569 TLG720568:TLG720569 TVC720568:TVC720569 UEY720568:UEY720569 UOU720568:UOU720569 UYQ720568:UYQ720569 VIM720568:VIM720569 VSI720568:VSI720569 WCE720568:WCE720569 WMA720568:WMA720569 WVW720568:WVW720569 JK786104:JK786105 TG786104:TG786105 ADC786104:ADC786105 AMY786104:AMY786105 AWU786104:AWU786105 BGQ786104:BGQ786105 BQM786104:BQM786105 CAI786104:CAI786105 CKE786104:CKE786105 CUA786104:CUA786105 DDW786104:DDW786105 DNS786104:DNS786105 DXO786104:DXO786105 EHK786104:EHK786105 ERG786104:ERG786105 FBC786104:FBC786105 FKY786104:FKY786105 FUU786104:FUU786105 GEQ786104:GEQ786105 GOM786104:GOM786105 GYI786104:GYI786105 HIE786104:HIE786105 HSA786104:HSA786105 IBW786104:IBW786105 ILS786104:ILS786105 IVO786104:IVO786105 JFK786104:JFK786105 JPG786104:JPG786105 JZC786104:JZC786105 KIY786104:KIY786105 KSU786104:KSU786105 LCQ786104:LCQ786105 LMM786104:LMM786105 LWI786104:LWI786105 MGE786104:MGE786105 MQA786104:MQA786105 MZW786104:MZW786105 NJS786104:NJS786105 NTO786104:NTO786105 ODK786104:ODK786105 ONG786104:ONG786105 OXC786104:OXC786105 PGY786104:PGY786105 PQU786104:PQU786105 QAQ786104:QAQ786105 QKM786104:QKM786105 QUI786104:QUI786105 REE786104:REE786105 ROA786104:ROA786105 RXW786104:RXW786105 SHS786104:SHS786105 SRO786104:SRO786105 TBK786104:TBK786105 TLG786104:TLG786105 TVC786104:TVC786105 UEY786104:UEY786105 UOU786104:UOU786105 UYQ786104:UYQ786105 VIM786104:VIM786105 VSI786104:VSI786105 WCE786104:WCE786105 WMA786104:WMA786105 WVW786104:WVW786105 JK851640:JK851641 TG851640:TG851641 ADC851640:ADC851641 AMY851640:AMY851641 AWU851640:AWU851641 BGQ851640:BGQ851641 BQM851640:BQM851641 CAI851640:CAI851641 CKE851640:CKE851641 CUA851640:CUA851641 DDW851640:DDW851641 DNS851640:DNS851641 DXO851640:DXO851641 EHK851640:EHK851641 ERG851640:ERG851641 FBC851640:FBC851641 FKY851640:FKY851641 FUU851640:FUU851641 GEQ851640:GEQ851641 GOM851640:GOM851641 GYI851640:GYI851641 HIE851640:HIE851641 HSA851640:HSA851641 IBW851640:IBW851641 ILS851640:ILS851641 IVO851640:IVO851641 JFK851640:JFK851641 JPG851640:JPG851641 JZC851640:JZC851641 KIY851640:KIY851641 KSU851640:KSU851641 LCQ851640:LCQ851641 LMM851640:LMM851641 LWI851640:LWI851641 MGE851640:MGE851641 MQA851640:MQA851641 MZW851640:MZW851641 NJS851640:NJS851641 NTO851640:NTO851641 ODK851640:ODK851641 ONG851640:ONG851641 OXC851640:OXC851641 PGY851640:PGY851641 PQU851640:PQU851641 QAQ851640:QAQ851641 QKM851640:QKM851641 QUI851640:QUI851641 REE851640:REE851641 ROA851640:ROA851641 RXW851640:RXW851641 SHS851640:SHS851641 SRO851640:SRO851641 TBK851640:TBK851641 TLG851640:TLG851641 TVC851640:TVC851641 UEY851640:UEY851641 UOU851640:UOU851641 UYQ851640:UYQ851641 VIM851640:VIM851641 VSI851640:VSI851641 WCE851640:WCE851641 WMA851640:WMA851641 WVW851640:WVW851641 JK917176:JK917177 TG917176:TG917177 ADC917176:ADC917177 AMY917176:AMY917177 AWU917176:AWU917177 BGQ917176:BGQ917177 BQM917176:BQM917177 CAI917176:CAI917177 CKE917176:CKE917177 CUA917176:CUA917177 DDW917176:DDW917177 DNS917176:DNS917177 DXO917176:DXO917177 EHK917176:EHK917177 ERG917176:ERG917177 FBC917176:FBC917177 FKY917176:FKY917177 FUU917176:FUU917177 GEQ917176:GEQ917177 GOM917176:GOM917177 GYI917176:GYI917177 HIE917176:HIE917177 HSA917176:HSA917177 IBW917176:IBW917177 ILS917176:ILS917177 IVO917176:IVO917177 JFK917176:JFK917177 JPG917176:JPG917177 JZC917176:JZC917177 KIY917176:KIY917177 KSU917176:KSU917177 LCQ917176:LCQ917177 LMM917176:LMM917177 LWI917176:LWI917177 MGE917176:MGE917177 MQA917176:MQA917177 MZW917176:MZW917177 NJS917176:NJS917177 NTO917176:NTO917177 ODK917176:ODK917177 ONG917176:ONG917177 OXC917176:OXC917177 PGY917176:PGY917177 PQU917176:PQU917177 QAQ917176:QAQ917177 QKM917176:QKM917177 QUI917176:QUI917177 REE917176:REE917177 ROA917176:ROA917177 RXW917176:RXW917177 SHS917176:SHS917177 SRO917176:SRO917177 TBK917176:TBK917177 TLG917176:TLG917177 TVC917176:TVC917177 UEY917176:UEY917177 UOU917176:UOU917177 UYQ917176:UYQ917177 VIM917176:VIM917177 VSI917176:VSI917177 WCE917176:WCE917177 WMA917176:WMA917177 WVW917176:WVW917177 JK982712:JK982713 TG982712:TG982713 ADC982712:ADC982713 AMY982712:AMY982713 AWU982712:AWU982713 BGQ982712:BGQ982713 BQM982712:BQM982713 CAI982712:CAI982713 CKE982712:CKE982713 CUA982712:CUA982713 DDW982712:DDW982713 DNS982712:DNS982713 DXO982712:DXO982713 EHK982712:EHK982713 ERG982712:ERG982713 FBC982712:FBC982713 FKY982712:FKY982713 FUU982712:FUU982713 GEQ982712:GEQ982713 GOM982712:GOM982713 GYI982712:GYI982713 HIE982712:HIE982713 HSA982712:HSA982713 IBW982712:IBW982713 ILS982712:ILS982713 IVO982712:IVO982713 JFK982712:JFK982713 JPG982712:JPG982713 JZC982712:JZC982713 KIY982712:KIY982713 KSU982712:KSU982713 LCQ982712:LCQ982713 LMM982712:LMM982713 LWI982712:LWI982713 MGE982712:MGE982713 MQA982712:MQA982713 MZW982712:MZW982713 NJS982712:NJS982713 NTO982712:NTO982713 ODK982712:ODK982713 ONG982712:ONG982713 OXC982712:OXC982713 PGY982712:PGY982713 PQU982712:PQU982713 QAQ982712:QAQ982713 QKM982712:QKM982713 QUI982712:QUI982713 REE982712:REE982713 ROA982712:ROA982713 RXW982712:RXW982713 SHS982712:SHS982713 SRO982712:SRO982713 TBK982712:TBK982713 TLG982712:TLG982713 TVC982712:TVC982713 UEY982712:UEY982713 UOU982712:UOU982713 UYQ982712:UYQ982713 VIM982712:VIM982713 VSI982712:VSI982713 WCE982712:WCE982713 WMA982712:WMA982713 WVW982712:WVW982713 JL65276:JL65278 TH65276:TH65278 ADD65276:ADD65278 AMZ65276:AMZ65278 AWV65276:AWV65278 BGR65276:BGR65278 BQN65276:BQN65278 CAJ65276:CAJ65278 CKF65276:CKF65278 CUB65276:CUB65278 DDX65276:DDX65278 DNT65276:DNT65278 DXP65276:DXP65278 EHL65276:EHL65278 ERH65276:ERH65278 FBD65276:FBD65278 FKZ65276:FKZ65278 FUV65276:FUV65278 GER65276:GER65278 GON65276:GON65278 GYJ65276:GYJ65278 HIF65276:HIF65278 HSB65276:HSB65278 IBX65276:IBX65278 ILT65276:ILT65278 IVP65276:IVP65278 JFL65276:JFL65278 JPH65276:JPH65278 JZD65276:JZD65278 KIZ65276:KIZ65278 KSV65276:KSV65278 LCR65276:LCR65278 LMN65276:LMN65278 LWJ65276:LWJ65278 MGF65276:MGF65278 MQB65276:MQB65278 MZX65276:MZX65278 NJT65276:NJT65278 NTP65276:NTP65278 ODL65276:ODL65278 ONH65276:ONH65278 OXD65276:OXD65278 PGZ65276:PGZ65278 PQV65276:PQV65278 QAR65276:QAR65278 QKN65276:QKN65278 QUJ65276:QUJ65278 REF65276:REF65278 ROB65276:ROB65278 RXX65276:RXX65278 SHT65276:SHT65278 SRP65276:SRP65278 TBL65276:TBL65278 TLH65276:TLH65278 TVD65276:TVD65278 UEZ65276:UEZ65278 UOV65276:UOV65278 UYR65276:UYR65278 VIN65276:VIN65278 VSJ65276:VSJ65278 WCF65276:WCF65278 WMB65276:WMB65278 WVX65276:WVX65278 JL130812:JL130814 TH130812:TH130814 ADD130812:ADD130814 AMZ130812:AMZ130814 AWV130812:AWV130814 BGR130812:BGR130814 BQN130812:BQN130814 CAJ130812:CAJ130814 CKF130812:CKF130814 CUB130812:CUB130814 DDX130812:DDX130814 DNT130812:DNT130814 DXP130812:DXP130814 EHL130812:EHL130814 ERH130812:ERH130814 FBD130812:FBD130814 FKZ130812:FKZ130814 FUV130812:FUV130814 GER130812:GER130814 GON130812:GON130814 GYJ130812:GYJ130814 HIF130812:HIF130814 HSB130812:HSB130814 IBX130812:IBX130814 ILT130812:ILT130814 IVP130812:IVP130814 JFL130812:JFL130814 JPH130812:JPH130814 JZD130812:JZD130814 KIZ130812:KIZ130814 KSV130812:KSV130814 LCR130812:LCR130814 LMN130812:LMN130814 LWJ130812:LWJ130814 MGF130812:MGF130814 MQB130812:MQB130814 MZX130812:MZX130814 NJT130812:NJT130814 NTP130812:NTP130814 ODL130812:ODL130814 ONH130812:ONH130814 OXD130812:OXD130814 PGZ130812:PGZ130814 PQV130812:PQV130814 QAR130812:QAR130814 QKN130812:QKN130814 QUJ130812:QUJ130814 REF130812:REF130814 ROB130812:ROB130814 RXX130812:RXX130814 SHT130812:SHT130814 SRP130812:SRP130814 TBL130812:TBL130814 TLH130812:TLH130814 TVD130812:TVD130814 UEZ130812:UEZ130814 UOV130812:UOV130814 UYR130812:UYR130814 VIN130812:VIN130814 VSJ130812:VSJ130814 WCF130812:WCF130814 WMB130812:WMB130814 WVX130812:WVX130814 JL196348:JL196350 TH196348:TH196350 ADD196348:ADD196350 AMZ196348:AMZ196350 AWV196348:AWV196350 BGR196348:BGR196350 BQN196348:BQN196350 CAJ196348:CAJ196350 CKF196348:CKF196350 CUB196348:CUB196350 DDX196348:DDX196350 DNT196348:DNT196350 DXP196348:DXP196350 EHL196348:EHL196350 ERH196348:ERH196350 FBD196348:FBD196350 FKZ196348:FKZ196350 FUV196348:FUV196350 GER196348:GER196350 GON196348:GON196350 GYJ196348:GYJ196350 HIF196348:HIF196350 HSB196348:HSB196350 IBX196348:IBX196350 ILT196348:ILT196350 IVP196348:IVP196350 JFL196348:JFL196350 JPH196348:JPH196350 JZD196348:JZD196350 KIZ196348:KIZ196350 KSV196348:KSV196350 LCR196348:LCR196350 LMN196348:LMN196350 LWJ196348:LWJ196350 MGF196348:MGF196350 MQB196348:MQB196350 MZX196348:MZX196350 NJT196348:NJT196350 NTP196348:NTP196350 ODL196348:ODL196350 ONH196348:ONH196350 OXD196348:OXD196350 PGZ196348:PGZ196350 PQV196348:PQV196350 QAR196348:QAR196350 QKN196348:QKN196350 QUJ196348:QUJ196350 REF196348:REF196350 ROB196348:ROB196350 RXX196348:RXX196350 SHT196348:SHT196350 SRP196348:SRP196350 TBL196348:TBL196350 TLH196348:TLH196350 TVD196348:TVD196350 UEZ196348:UEZ196350 UOV196348:UOV196350 UYR196348:UYR196350 VIN196348:VIN196350 VSJ196348:VSJ196350 WCF196348:WCF196350 WMB196348:WMB196350 WVX196348:WVX196350 JL261884:JL261886 TH261884:TH261886 ADD261884:ADD261886 AMZ261884:AMZ261886 AWV261884:AWV261886 BGR261884:BGR261886 BQN261884:BQN261886 CAJ261884:CAJ261886 CKF261884:CKF261886 CUB261884:CUB261886 DDX261884:DDX261886 DNT261884:DNT261886 DXP261884:DXP261886 EHL261884:EHL261886 ERH261884:ERH261886 FBD261884:FBD261886 FKZ261884:FKZ261886 FUV261884:FUV261886 GER261884:GER261886 GON261884:GON261886 GYJ261884:GYJ261886 HIF261884:HIF261886 HSB261884:HSB261886 IBX261884:IBX261886 ILT261884:ILT261886 IVP261884:IVP261886 JFL261884:JFL261886 JPH261884:JPH261886 JZD261884:JZD261886 KIZ261884:KIZ261886 KSV261884:KSV261886 LCR261884:LCR261886 LMN261884:LMN261886 LWJ261884:LWJ261886 MGF261884:MGF261886 MQB261884:MQB261886 MZX261884:MZX261886 NJT261884:NJT261886 NTP261884:NTP261886 ODL261884:ODL261886 ONH261884:ONH261886 OXD261884:OXD261886 PGZ261884:PGZ261886 PQV261884:PQV261886 QAR261884:QAR261886 QKN261884:QKN261886 QUJ261884:QUJ261886 REF261884:REF261886 ROB261884:ROB261886 RXX261884:RXX261886 SHT261884:SHT261886 SRP261884:SRP261886 TBL261884:TBL261886 TLH261884:TLH261886 TVD261884:TVD261886 UEZ261884:UEZ261886 UOV261884:UOV261886 UYR261884:UYR261886 VIN261884:VIN261886 VSJ261884:VSJ261886 WCF261884:WCF261886 WMB261884:WMB261886 WVX261884:WVX261886 JL327420:JL327422 TH327420:TH327422 ADD327420:ADD327422 AMZ327420:AMZ327422 AWV327420:AWV327422 BGR327420:BGR327422 BQN327420:BQN327422 CAJ327420:CAJ327422 CKF327420:CKF327422 CUB327420:CUB327422 DDX327420:DDX327422 DNT327420:DNT327422 DXP327420:DXP327422 EHL327420:EHL327422 ERH327420:ERH327422 FBD327420:FBD327422 FKZ327420:FKZ327422 FUV327420:FUV327422 GER327420:GER327422 GON327420:GON327422 GYJ327420:GYJ327422 HIF327420:HIF327422 HSB327420:HSB327422 IBX327420:IBX327422 ILT327420:ILT327422 IVP327420:IVP327422 JFL327420:JFL327422 JPH327420:JPH327422 JZD327420:JZD327422 KIZ327420:KIZ327422 KSV327420:KSV327422 LCR327420:LCR327422 LMN327420:LMN327422 LWJ327420:LWJ327422 MGF327420:MGF327422 MQB327420:MQB327422 MZX327420:MZX327422 NJT327420:NJT327422 NTP327420:NTP327422 ODL327420:ODL327422 ONH327420:ONH327422 OXD327420:OXD327422 PGZ327420:PGZ327422 PQV327420:PQV327422 QAR327420:QAR327422 QKN327420:QKN327422 QUJ327420:QUJ327422 REF327420:REF327422 ROB327420:ROB327422 RXX327420:RXX327422 SHT327420:SHT327422 SRP327420:SRP327422 TBL327420:TBL327422 TLH327420:TLH327422 TVD327420:TVD327422 UEZ327420:UEZ327422 UOV327420:UOV327422 UYR327420:UYR327422 VIN327420:VIN327422 VSJ327420:VSJ327422 WCF327420:WCF327422 WMB327420:WMB327422 WVX327420:WVX327422 JL392956:JL392958 TH392956:TH392958 ADD392956:ADD392958 AMZ392956:AMZ392958 AWV392956:AWV392958 BGR392956:BGR392958 BQN392956:BQN392958 CAJ392956:CAJ392958 CKF392956:CKF392958 CUB392956:CUB392958 DDX392956:DDX392958 DNT392956:DNT392958 DXP392956:DXP392958 EHL392956:EHL392958 ERH392956:ERH392958 FBD392956:FBD392958 FKZ392956:FKZ392958 FUV392956:FUV392958 GER392956:GER392958 GON392956:GON392958 GYJ392956:GYJ392958 HIF392956:HIF392958 HSB392956:HSB392958 IBX392956:IBX392958 ILT392956:ILT392958 IVP392956:IVP392958 JFL392956:JFL392958 JPH392956:JPH392958 JZD392956:JZD392958 KIZ392956:KIZ392958 KSV392956:KSV392958 LCR392956:LCR392958 LMN392956:LMN392958 LWJ392956:LWJ392958 MGF392956:MGF392958 MQB392956:MQB392958 MZX392956:MZX392958 NJT392956:NJT392958 NTP392956:NTP392958 ODL392956:ODL392958 ONH392956:ONH392958 OXD392956:OXD392958 PGZ392956:PGZ392958 PQV392956:PQV392958 QAR392956:QAR392958 QKN392956:QKN392958 QUJ392956:QUJ392958 REF392956:REF392958 ROB392956:ROB392958 RXX392956:RXX392958 SHT392956:SHT392958 SRP392956:SRP392958 TBL392956:TBL392958 TLH392956:TLH392958 TVD392956:TVD392958 UEZ392956:UEZ392958 UOV392956:UOV392958 UYR392956:UYR392958 VIN392956:VIN392958 VSJ392956:VSJ392958 WCF392956:WCF392958 WMB392956:WMB392958 WVX392956:WVX392958 JL458492:JL458494 TH458492:TH458494 ADD458492:ADD458494 AMZ458492:AMZ458494 AWV458492:AWV458494 BGR458492:BGR458494 BQN458492:BQN458494 CAJ458492:CAJ458494 CKF458492:CKF458494 CUB458492:CUB458494 DDX458492:DDX458494 DNT458492:DNT458494 DXP458492:DXP458494 EHL458492:EHL458494 ERH458492:ERH458494 FBD458492:FBD458494 FKZ458492:FKZ458494 FUV458492:FUV458494 GER458492:GER458494 GON458492:GON458494 GYJ458492:GYJ458494 HIF458492:HIF458494 HSB458492:HSB458494 IBX458492:IBX458494 ILT458492:ILT458494 IVP458492:IVP458494 JFL458492:JFL458494 JPH458492:JPH458494 JZD458492:JZD458494 KIZ458492:KIZ458494 KSV458492:KSV458494 LCR458492:LCR458494 LMN458492:LMN458494 LWJ458492:LWJ458494 MGF458492:MGF458494 MQB458492:MQB458494 MZX458492:MZX458494 NJT458492:NJT458494 NTP458492:NTP458494 ODL458492:ODL458494 ONH458492:ONH458494 OXD458492:OXD458494 PGZ458492:PGZ458494 PQV458492:PQV458494 QAR458492:QAR458494 QKN458492:QKN458494 QUJ458492:QUJ458494 REF458492:REF458494 ROB458492:ROB458494 RXX458492:RXX458494 SHT458492:SHT458494 SRP458492:SRP458494 TBL458492:TBL458494 TLH458492:TLH458494 TVD458492:TVD458494 UEZ458492:UEZ458494 UOV458492:UOV458494 UYR458492:UYR458494 VIN458492:VIN458494 VSJ458492:VSJ458494 WCF458492:WCF458494 WMB458492:WMB458494 WVX458492:WVX458494 JL524028:JL524030 TH524028:TH524030 ADD524028:ADD524030 AMZ524028:AMZ524030 AWV524028:AWV524030 BGR524028:BGR524030 BQN524028:BQN524030 CAJ524028:CAJ524030 CKF524028:CKF524030 CUB524028:CUB524030 DDX524028:DDX524030 DNT524028:DNT524030 DXP524028:DXP524030 EHL524028:EHL524030 ERH524028:ERH524030 FBD524028:FBD524030 FKZ524028:FKZ524030 FUV524028:FUV524030 GER524028:GER524030 GON524028:GON524030 GYJ524028:GYJ524030 HIF524028:HIF524030 HSB524028:HSB524030 IBX524028:IBX524030 ILT524028:ILT524030 IVP524028:IVP524030 JFL524028:JFL524030 JPH524028:JPH524030 JZD524028:JZD524030 KIZ524028:KIZ524030 KSV524028:KSV524030 LCR524028:LCR524030 LMN524028:LMN524030 LWJ524028:LWJ524030 MGF524028:MGF524030 MQB524028:MQB524030 MZX524028:MZX524030 NJT524028:NJT524030 NTP524028:NTP524030 ODL524028:ODL524030 ONH524028:ONH524030 OXD524028:OXD524030 PGZ524028:PGZ524030 PQV524028:PQV524030 QAR524028:QAR524030 QKN524028:QKN524030 QUJ524028:QUJ524030 REF524028:REF524030 ROB524028:ROB524030 RXX524028:RXX524030 SHT524028:SHT524030 SRP524028:SRP524030 TBL524028:TBL524030 TLH524028:TLH524030 TVD524028:TVD524030 UEZ524028:UEZ524030 UOV524028:UOV524030 UYR524028:UYR524030 VIN524028:VIN524030 VSJ524028:VSJ524030 WCF524028:WCF524030 WMB524028:WMB524030 WVX524028:WVX524030 JL589564:JL589566 TH589564:TH589566 ADD589564:ADD589566 AMZ589564:AMZ589566 AWV589564:AWV589566 BGR589564:BGR589566 BQN589564:BQN589566 CAJ589564:CAJ589566 CKF589564:CKF589566 CUB589564:CUB589566 DDX589564:DDX589566 DNT589564:DNT589566 DXP589564:DXP589566 EHL589564:EHL589566 ERH589564:ERH589566 FBD589564:FBD589566 FKZ589564:FKZ589566 FUV589564:FUV589566 GER589564:GER589566 GON589564:GON589566 GYJ589564:GYJ589566 HIF589564:HIF589566 HSB589564:HSB589566 IBX589564:IBX589566 ILT589564:ILT589566 IVP589564:IVP589566 JFL589564:JFL589566 JPH589564:JPH589566 JZD589564:JZD589566 KIZ589564:KIZ589566 KSV589564:KSV589566 LCR589564:LCR589566 LMN589564:LMN589566 LWJ589564:LWJ589566 MGF589564:MGF589566 MQB589564:MQB589566 MZX589564:MZX589566 NJT589564:NJT589566 NTP589564:NTP589566 ODL589564:ODL589566 ONH589564:ONH589566 OXD589564:OXD589566 PGZ589564:PGZ589566 PQV589564:PQV589566 QAR589564:QAR589566 QKN589564:QKN589566 QUJ589564:QUJ589566 REF589564:REF589566 ROB589564:ROB589566 RXX589564:RXX589566 SHT589564:SHT589566 SRP589564:SRP589566 TBL589564:TBL589566 TLH589564:TLH589566 TVD589564:TVD589566 UEZ589564:UEZ589566 UOV589564:UOV589566 UYR589564:UYR589566 VIN589564:VIN589566 VSJ589564:VSJ589566 WCF589564:WCF589566 WMB589564:WMB589566 WVX589564:WVX589566 JL655100:JL655102 TH655100:TH655102 ADD655100:ADD655102 AMZ655100:AMZ655102 AWV655100:AWV655102 BGR655100:BGR655102 BQN655100:BQN655102 CAJ655100:CAJ655102 CKF655100:CKF655102 CUB655100:CUB655102 DDX655100:DDX655102 DNT655100:DNT655102 DXP655100:DXP655102 EHL655100:EHL655102 ERH655100:ERH655102 FBD655100:FBD655102 FKZ655100:FKZ655102 FUV655100:FUV655102 GER655100:GER655102 GON655100:GON655102 GYJ655100:GYJ655102 HIF655100:HIF655102 HSB655100:HSB655102 IBX655100:IBX655102 ILT655100:ILT655102 IVP655100:IVP655102 JFL655100:JFL655102 JPH655100:JPH655102 JZD655100:JZD655102 KIZ655100:KIZ655102 KSV655100:KSV655102 LCR655100:LCR655102 LMN655100:LMN655102 LWJ655100:LWJ655102 MGF655100:MGF655102 MQB655100:MQB655102 MZX655100:MZX655102 NJT655100:NJT655102 NTP655100:NTP655102 ODL655100:ODL655102 ONH655100:ONH655102 OXD655100:OXD655102 PGZ655100:PGZ655102 PQV655100:PQV655102 QAR655100:QAR655102 QKN655100:QKN655102 QUJ655100:QUJ655102 REF655100:REF655102 ROB655100:ROB655102 RXX655100:RXX655102 SHT655100:SHT655102 SRP655100:SRP655102 TBL655100:TBL655102 TLH655100:TLH655102 TVD655100:TVD655102 UEZ655100:UEZ655102 UOV655100:UOV655102 UYR655100:UYR655102 VIN655100:VIN655102 VSJ655100:VSJ655102 WCF655100:WCF655102 WMB655100:WMB655102 WVX655100:WVX655102 JL720636:JL720638 TH720636:TH720638 ADD720636:ADD720638 AMZ720636:AMZ720638 AWV720636:AWV720638 BGR720636:BGR720638 BQN720636:BQN720638 CAJ720636:CAJ720638 CKF720636:CKF720638 CUB720636:CUB720638 DDX720636:DDX720638 DNT720636:DNT720638 DXP720636:DXP720638 EHL720636:EHL720638 ERH720636:ERH720638 FBD720636:FBD720638 FKZ720636:FKZ720638 FUV720636:FUV720638 GER720636:GER720638 GON720636:GON720638 GYJ720636:GYJ720638 HIF720636:HIF720638 HSB720636:HSB720638 IBX720636:IBX720638 ILT720636:ILT720638 IVP720636:IVP720638 JFL720636:JFL720638 JPH720636:JPH720638 JZD720636:JZD720638 KIZ720636:KIZ720638 KSV720636:KSV720638 LCR720636:LCR720638 LMN720636:LMN720638 LWJ720636:LWJ720638 MGF720636:MGF720638 MQB720636:MQB720638 MZX720636:MZX720638 NJT720636:NJT720638 NTP720636:NTP720638 ODL720636:ODL720638 ONH720636:ONH720638 OXD720636:OXD720638 PGZ720636:PGZ720638 PQV720636:PQV720638 QAR720636:QAR720638 QKN720636:QKN720638 QUJ720636:QUJ720638 REF720636:REF720638 ROB720636:ROB720638 RXX720636:RXX720638 SHT720636:SHT720638 SRP720636:SRP720638 TBL720636:TBL720638 TLH720636:TLH720638 TVD720636:TVD720638 UEZ720636:UEZ720638 UOV720636:UOV720638 UYR720636:UYR720638 VIN720636:VIN720638 VSJ720636:VSJ720638 WCF720636:WCF720638 WMB720636:WMB720638 WVX720636:WVX720638 JL786172:JL786174 TH786172:TH786174 ADD786172:ADD786174 AMZ786172:AMZ786174 AWV786172:AWV786174 BGR786172:BGR786174 BQN786172:BQN786174 CAJ786172:CAJ786174 CKF786172:CKF786174 CUB786172:CUB786174 DDX786172:DDX786174 DNT786172:DNT786174 DXP786172:DXP786174 EHL786172:EHL786174 ERH786172:ERH786174 FBD786172:FBD786174 FKZ786172:FKZ786174 FUV786172:FUV786174 GER786172:GER786174 GON786172:GON786174 GYJ786172:GYJ786174 HIF786172:HIF786174 HSB786172:HSB786174 IBX786172:IBX786174 ILT786172:ILT786174 IVP786172:IVP786174 JFL786172:JFL786174 JPH786172:JPH786174 JZD786172:JZD786174 KIZ786172:KIZ786174 KSV786172:KSV786174 LCR786172:LCR786174 LMN786172:LMN786174 LWJ786172:LWJ786174 MGF786172:MGF786174 MQB786172:MQB786174 MZX786172:MZX786174 NJT786172:NJT786174 NTP786172:NTP786174 ODL786172:ODL786174 ONH786172:ONH786174 OXD786172:OXD786174 PGZ786172:PGZ786174 PQV786172:PQV786174 QAR786172:QAR786174 QKN786172:QKN786174 QUJ786172:QUJ786174 REF786172:REF786174 ROB786172:ROB786174 RXX786172:RXX786174 SHT786172:SHT786174 SRP786172:SRP786174 TBL786172:TBL786174 TLH786172:TLH786174 TVD786172:TVD786174 UEZ786172:UEZ786174 UOV786172:UOV786174 UYR786172:UYR786174 VIN786172:VIN786174 VSJ786172:VSJ786174 WCF786172:WCF786174 WMB786172:WMB786174 WVX786172:WVX786174 JL851708:JL851710 TH851708:TH851710 ADD851708:ADD851710 AMZ851708:AMZ851710 AWV851708:AWV851710 BGR851708:BGR851710 BQN851708:BQN851710 CAJ851708:CAJ851710 CKF851708:CKF851710 CUB851708:CUB851710 DDX851708:DDX851710 DNT851708:DNT851710 DXP851708:DXP851710 EHL851708:EHL851710 ERH851708:ERH851710 FBD851708:FBD851710 FKZ851708:FKZ851710 FUV851708:FUV851710 GER851708:GER851710 GON851708:GON851710 GYJ851708:GYJ851710 HIF851708:HIF851710 HSB851708:HSB851710 IBX851708:IBX851710 ILT851708:ILT851710 IVP851708:IVP851710 JFL851708:JFL851710 JPH851708:JPH851710 JZD851708:JZD851710 KIZ851708:KIZ851710 KSV851708:KSV851710 LCR851708:LCR851710 LMN851708:LMN851710 LWJ851708:LWJ851710 MGF851708:MGF851710 MQB851708:MQB851710 MZX851708:MZX851710 NJT851708:NJT851710 NTP851708:NTP851710 ODL851708:ODL851710 ONH851708:ONH851710 OXD851708:OXD851710 PGZ851708:PGZ851710 PQV851708:PQV851710 QAR851708:QAR851710 QKN851708:QKN851710 QUJ851708:QUJ851710 REF851708:REF851710 ROB851708:ROB851710 RXX851708:RXX851710 SHT851708:SHT851710 SRP851708:SRP851710 TBL851708:TBL851710 TLH851708:TLH851710 TVD851708:TVD851710 UEZ851708:UEZ851710 UOV851708:UOV851710 UYR851708:UYR851710 VIN851708:VIN851710 VSJ851708:VSJ851710 WCF851708:WCF851710 WMB851708:WMB851710 WVX851708:WVX851710 JL917244:JL917246 TH917244:TH917246 ADD917244:ADD917246 AMZ917244:AMZ917246 AWV917244:AWV917246 BGR917244:BGR917246 BQN917244:BQN917246 CAJ917244:CAJ917246 CKF917244:CKF917246 CUB917244:CUB917246 DDX917244:DDX917246 DNT917244:DNT917246 DXP917244:DXP917246 EHL917244:EHL917246 ERH917244:ERH917246 FBD917244:FBD917246 FKZ917244:FKZ917246 FUV917244:FUV917246 GER917244:GER917246 GON917244:GON917246 GYJ917244:GYJ917246 HIF917244:HIF917246 HSB917244:HSB917246 IBX917244:IBX917246 ILT917244:ILT917246 IVP917244:IVP917246 JFL917244:JFL917246 JPH917244:JPH917246 JZD917244:JZD917246 KIZ917244:KIZ917246 KSV917244:KSV917246 LCR917244:LCR917246 LMN917244:LMN917246 LWJ917244:LWJ917246 MGF917244:MGF917246 MQB917244:MQB917246 MZX917244:MZX917246 NJT917244:NJT917246 NTP917244:NTP917246 ODL917244:ODL917246 ONH917244:ONH917246 OXD917244:OXD917246 PGZ917244:PGZ917246 PQV917244:PQV917246 QAR917244:QAR917246 QKN917244:QKN917246 QUJ917244:QUJ917246 REF917244:REF917246 ROB917244:ROB917246 RXX917244:RXX917246 SHT917244:SHT917246 SRP917244:SRP917246 TBL917244:TBL917246 TLH917244:TLH917246 TVD917244:TVD917246 UEZ917244:UEZ917246 UOV917244:UOV917246 UYR917244:UYR917246 VIN917244:VIN917246 VSJ917244:VSJ917246 WCF917244:WCF917246 WMB917244:WMB917246 WVX917244:WVX917246 JL982780:JL982782 TH982780:TH982782 ADD982780:ADD982782 AMZ982780:AMZ982782 AWV982780:AWV982782 BGR982780:BGR982782 BQN982780:BQN982782 CAJ982780:CAJ982782 CKF982780:CKF982782 CUB982780:CUB982782 DDX982780:DDX982782 DNT982780:DNT982782 DXP982780:DXP982782 EHL982780:EHL982782 ERH982780:ERH982782 FBD982780:FBD982782 FKZ982780:FKZ982782 FUV982780:FUV982782 GER982780:GER982782 GON982780:GON982782 GYJ982780:GYJ982782 HIF982780:HIF982782 HSB982780:HSB982782 IBX982780:IBX982782 ILT982780:ILT982782 IVP982780:IVP982782 JFL982780:JFL982782 JPH982780:JPH982782 JZD982780:JZD982782 KIZ982780:KIZ982782 KSV982780:KSV982782 LCR982780:LCR982782 LMN982780:LMN982782 LWJ982780:LWJ982782 MGF982780:MGF982782 MQB982780:MQB982782 MZX982780:MZX982782 NJT982780:NJT982782 NTP982780:NTP982782 ODL982780:ODL982782 ONH982780:ONH982782 OXD982780:OXD982782 PGZ982780:PGZ982782 PQV982780:PQV982782 QAR982780:QAR982782 QKN982780:QKN982782 QUJ982780:QUJ982782 REF982780:REF982782 ROB982780:ROB982782 RXX982780:RXX982782 SHT982780:SHT982782 SRP982780:SRP982782 TBL982780:TBL982782 TLH982780:TLH982782 TVD982780:TVD982782 UEZ982780:UEZ982782 UOV982780:UOV982782 UYR982780:UYR982782 VIN982780:VIN982782 VSJ982780:VSJ982782 WCF982780:WCF982782 WMB982780:WMB982782 WVX982780:WVX982782 JL65344:JL65346 TH65344:TH65346 ADD65344:ADD65346 AMZ65344:AMZ65346 AWV65344:AWV65346 BGR65344:BGR65346 BQN65344:BQN65346 CAJ65344:CAJ65346 CKF65344:CKF65346 CUB65344:CUB65346 DDX65344:DDX65346 DNT65344:DNT65346 DXP65344:DXP65346 EHL65344:EHL65346 ERH65344:ERH65346 FBD65344:FBD65346 FKZ65344:FKZ65346 FUV65344:FUV65346 GER65344:GER65346 GON65344:GON65346 GYJ65344:GYJ65346 HIF65344:HIF65346 HSB65344:HSB65346 IBX65344:IBX65346 ILT65344:ILT65346 IVP65344:IVP65346 JFL65344:JFL65346 JPH65344:JPH65346 JZD65344:JZD65346 KIZ65344:KIZ65346 KSV65344:KSV65346 LCR65344:LCR65346 LMN65344:LMN65346 LWJ65344:LWJ65346 MGF65344:MGF65346 MQB65344:MQB65346 MZX65344:MZX65346 NJT65344:NJT65346 NTP65344:NTP65346 ODL65344:ODL65346 ONH65344:ONH65346 OXD65344:OXD65346 PGZ65344:PGZ65346 PQV65344:PQV65346 QAR65344:QAR65346 QKN65344:QKN65346 QUJ65344:QUJ65346 REF65344:REF65346 ROB65344:ROB65346 RXX65344:RXX65346 SHT65344:SHT65346 SRP65344:SRP65346 TBL65344:TBL65346 TLH65344:TLH65346 TVD65344:TVD65346 UEZ65344:UEZ65346 UOV65344:UOV65346 UYR65344:UYR65346 VIN65344:VIN65346 VSJ65344:VSJ65346 WCF65344:WCF65346 WMB65344:WMB65346 WVX65344:WVX65346 JL130880:JL130882 TH130880:TH130882 ADD130880:ADD130882 AMZ130880:AMZ130882 AWV130880:AWV130882 BGR130880:BGR130882 BQN130880:BQN130882 CAJ130880:CAJ130882 CKF130880:CKF130882 CUB130880:CUB130882 DDX130880:DDX130882 DNT130880:DNT130882 DXP130880:DXP130882 EHL130880:EHL130882 ERH130880:ERH130882 FBD130880:FBD130882 FKZ130880:FKZ130882 FUV130880:FUV130882 GER130880:GER130882 GON130880:GON130882 GYJ130880:GYJ130882 HIF130880:HIF130882 HSB130880:HSB130882 IBX130880:IBX130882 ILT130880:ILT130882 IVP130880:IVP130882 JFL130880:JFL130882 JPH130880:JPH130882 JZD130880:JZD130882 KIZ130880:KIZ130882 KSV130880:KSV130882 LCR130880:LCR130882 LMN130880:LMN130882 LWJ130880:LWJ130882 MGF130880:MGF130882 MQB130880:MQB130882 MZX130880:MZX130882 NJT130880:NJT130882 NTP130880:NTP130882 ODL130880:ODL130882 ONH130880:ONH130882 OXD130880:OXD130882 PGZ130880:PGZ130882 PQV130880:PQV130882 QAR130880:QAR130882 QKN130880:QKN130882 QUJ130880:QUJ130882 REF130880:REF130882 ROB130880:ROB130882 RXX130880:RXX130882 SHT130880:SHT130882 SRP130880:SRP130882 TBL130880:TBL130882 TLH130880:TLH130882 TVD130880:TVD130882 UEZ130880:UEZ130882 UOV130880:UOV130882 UYR130880:UYR130882 VIN130880:VIN130882 VSJ130880:VSJ130882 WCF130880:WCF130882 WMB130880:WMB130882 WVX130880:WVX130882 JL196416:JL196418 TH196416:TH196418 ADD196416:ADD196418 AMZ196416:AMZ196418 AWV196416:AWV196418 BGR196416:BGR196418 BQN196416:BQN196418 CAJ196416:CAJ196418 CKF196416:CKF196418 CUB196416:CUB196418 DDX196416:DDX196418 DNT196416:DNT196418 DXP196416:DXP196418 EHL196416:EHL196418 ERH196416:ERH196418 FBD196416:FBD196418 FKZ196416:FKZ196418 FUV196416:FUV196418 GER196416:GER196418 GON196416:GON196418 GYJ196416:GYJ196418 HIF196416:HIF196418 HSB196416:HSB196418 IBX196416:IBX196418 ILT196416:ILT196418 IVP196416:IVP196418 JFL196416:JFL196418 JPH196416:JPH196418 JZD196416:JZD196418 KIZ196416:KIZ196418 KSV196416:KSV196418 LCR196416:LCR196418 LMN196416:LMN196418 LWJ196416:LWJ196418 MGF196416:MGF196418 MQB196416:MQB196418 MZX196416:MZX196418 NJT196416:NJT196418 NTP196416:NTP196418 ODL196416:ODL196418 ONH196416:ONH196418 OXD196416:OXD196418 PGZ196416:PGZ196418 PQV196416:PQV196418 QAR196416:QAR196418 QKN196416:QKN196418 QUJ196416:QUJ196418 REF196416:REF196418 ROB196416:ROB196418 RXX196416:RXX196418 SHT196416:SHT196418 SRP196416:SRP196418 TBL196416:TBL196418 TLH196416:TLH196418 TVD196416:TVD196418 UEZ196416:UEZ196418 UOV196416:UOV196418 UYR196416:UYR196418 VIN196416:VIN196418 VSJ196416:VSJ196418 WCF196416:WCF196418 WMB196416:WMB196418 WVX196416:WVX196418 JL261952:JL261954 TH261952:TH261954 ADD261952:ADD261954 AMZ261952:AMZ261954 AWV261952:AWV261954 BGR261952:BGR261954 BQN261952:BQN261954 CAJ261952:CAJ261954 CKF261952:CKF261954 CUB261952:CUB261954 DDX261952:DDX261954 DNT261952:DNT261954 DXP261952:DXP261954 EHL261952:EHL261954 ERH261952:ERH261954 FBD261952:FBD261954 FKZ261952:FKZ261954 FUV261952:FUV261954 GER261952:GER261954 GON261952:GON261954 GYJ261952:GYJ261954 HIF261952:HIF261954 HSB261952:HSB261954 IBX261952:IBX261954 ILT261952:ILT261954 IVP261952:IVP261954 JFL261952:JFL261954 JPH261952:JPH261954 JZD261952:JZD261954 KIZ261952:KIZ261954 KSV261952:KSV261954 LCR261952:LCR261954 LMN261952:LMN261954 LWJ261952:LWJ261954 MGF261952:MGF261954 MQB261952:MQB261954 MZX261952:MZX261954 NJT261952:NJT261954 NTP261952:NTP261954 ODL261952:ODL261954 ONH261952:ONH261954 OXD261952:OXD261954 PGZ261952:PGZ261954 PQV261952:PQV261954 QAR261952:QAR261954 QKN261952:QKN261954 QUJ261952:QUJ261954 REF261952:REF261954 ROB261952:ROB261954 RXX261952:RXX261954 SHT261952:SHT261954 SRP261952:SRP261954 TBL261952:TBL261954 TLH261952:TLH261954 TVD261952:TVD261954 UEZ261952:UEZ261954 UOV261952:UOV261954 UYR261952:UYR261954 VIN261952:VIN261954 VSJ261952:VSJ261954 WCF261952:WCF261954 WMB261952:WMB261954 WVX261952:WVX261954 JL327488:JL327490 TH327488:TH327490 ADD327488:ADD327490 AMZ327488:AMZ327490 AWV327488:AWV327490 BGR327488:BGR327490 BQN327488:BQN327490 CAJ327488:CAJ327490 CKF327488:CKF327490 CUB327488:CUB327490 DDX327488:DDX327490 DNT327488:DNT327490 DXP327488:DXP327490 EHL327488:EHL327490 ERH327488:ERH327490 FBD327488:FBD327490 FKZ327488:FKZ327490 FUV327488:FUV327490 GER327488:GER327490 GON327488:GON327490 GYJ327488:GYJ327490 HIF327488:HIF327490 HSB327488:HSB327490 IBX327488:IBX327490 ILT327488:ILT327490 IVP327488:IVP327490 JFL327488:JFL327490 JPH327488:JPH327490 JZD327488:JZD327490 KIZ327488:KIZ327490 KSV327488:KSV327490 LCR327488:LCR327490 LMN327488:LMN327490 LWJ327488:LWJ327490 MGF327488:MGF327490 MQB327488:MQB327490 MZX327488:MZX327490 NJT327488:NJT327490 NTP327488:NTP327490 ODL327488:ODL327490 ONH327488:ONH327490 OXD327488:OXD327490 PGZ327488:PGZ327490 PQV327488:PQV327490 QAR327488:QAR327490 QKN327488:QKN327490 QUJ327488:QUJ327490 REF327488:REF327490 ROB327488:ROB327490 RXX327488:RXX327490 SHT327488:SHT327490 SRP327488:SRP327490 TBL327488:TBL327490 TLH327488:TLH327490 TVD327488:TVD327490 UEZ327488:UEZ327490 UOV327488:UOV327490 UYR327488:UYR327490 VIN327488:VIN327490 VSJ327488:VSJ327490 WCF327488:WCF327490 WMB327488:WMB327490 WVX327488:WVX327490 JL393024:JL393026 TH393024:TH393026 ADD393024:ADD393026 AMZ393024:AMZ393026 AWV393024:AWV393026 BGR393024:BGR393026 BQN393024:BQN393026 CAJ393024:CAJ393026 CKF393024:CKF393026 CUB393024:CUB393026 DDX393024:DDX393026 DNT393024:DNT393026 DXP393024:DXP393026 EHL393024:EHL393026 ERH393024:ERH393026 FBD393024:FBD393026 FKZ393024:FKZ393026 FUV393024:FUV393026 GER393024:GER393026 GON393024:GON393026 GYJ393024:GYJ393026 HIF393024:HIF393026 HSB393024:HSB393026 IBX393024:IBX393026 ILT393024:ILT393026 IVP393024:IVP393026 JFL393024:JFL393026 JPH393024:JPH393026 JZD393024:JZD393026 KIZ393024:KIZ393026 KSV393024:KSV393026 LCR393024:LCR393026 LMN393024:LMN393026 LWJ393024:LWJ393026 MGF393024:MGF393026 MQB393024:MQB393026 MZX393024:MZX393026 NJT393024:NJT393026 NTP393024:NTP393026 ODL393024:ODL393026 ONH393024:ONH393026 OXD393024:OXD393026 PGZ393024:PGZ393026 PQV393024:PQV393026 QAR393024:QAR393026 QKN393024:QKN393026 QUJ393024:QUJ393026 REF393024:REF393026 ROB393024:ROB393026 RXX393024:RXX393026 SHT393024:SHT393026 SRP393024:SRP393026 TBL393024:TBL393026 TLH393024:TLH393026 TVD393024:TVD393026 UEZ393024:UEZ393026 UOV393024:UOV393026 UYR393024:UYR393026 VIN393024:VIN393026 VSJ393024:VSJ393026 WCF393024:WCF393026 WMB393024:WMB393026 WVX393024:WVX393026 JL458560:JL458562 TH458560:TH458562 ADD458560:ADD458562 AMZ458560:AMZ458562 AWV458560:AWV458562 BGR458560:BGR458562 BQN458560:BQN458562 CAJ458560:CAJ458562 CKF458560:CKF458562 CUB458560:CUB458562 DDX458560:DDX458562 DNT458560:DNT458562 DXP458560:DXP458562 EHL458560:EHL458562 ERH458560:ERH458562 FBD458560:FBD458562 FKZ458560:FKZ458562 FUV458560:FUV458562 GER458560:GER458562 GON458560:GON458562 GYJ458560:GYJ458562 HIF458560:HIF458562 HSB458560:HSB458562 IBX458560:IBX458562 ILT458560:ILT458562 IVP458560:IVP458562 JFL458560:JFL458562 JPH458560:JPH458562 JZD458560:JZD458562 KIZ458560:KIZ458562 KSV458560:KSV458562 LCR458560:LCR458562 LMN458560:LMN458562 LWJ458560:LWJ458562 MGF458560:MGF458562 MQB458560:MQB458562 MZX458560:MZX458562 NJT458560:NJT458562 NTP458560:NTP458562 ODL458560:ODL458562 ONH458560:ONH458562 OXD458560:OXD458562 PGZ458560:PGZ458562 PQV458560:PQV458562 QAR458560:QAR458562 QKN458560:QKN458562 QUJ458560:QUJ458562 REF458560:REF458562 ROB458560:ROB458562 RXX458560:RXX458562 SHT458560:SHT458562 SRP458560:SRP458562 TBL458560:TBL458562 TLH458560:TLH458562 TVD458560:TVD458562 UEZ458560:UEZ458562 UOV458560:UOV458562 UYR458560:UYR458562 VIN458560:VIN458562 VSJ458560:VSJ458562 WCF458560:WCF458562 WMB458560:WMB458562 WVX458560:WVX458562 JL524096:JL524098 TH524096:TH524098 ADD524096:ADD524098 AMZ524096:AMZ524098 AWV524096:AWV524098 BGR524096:BGR524098 BQN524096:BQN524098 CAJ524096:CAJ524098 CKF524096:CKF524098 CUB524096:CUB524098 DDX524096:DDX524098 DNT524096:DNT524098 DXP524096:DXP524098 EHL524096:EHL524098 ERH524096:ERH524098 FBD524096:FBD524098 FKZ524096:FKZ524098 FUV524096:FUV524098 GER524096:GER524098 GON524096:GON524098 GYJ524096:GYJ524098 HIF524096:HIF524098 HSB524096:HSB524098 IBX524096:IBX524098 ILT524096:ILT524098 IVP524096:IVP524098 JFL524096:JFL524098 JPH524096:JPH524098 JZD524096:JZD524098 KIZ524096:KIZ524098 KSV524096:KSV524098 LCR524096:LCR524098 LMN524096:LMN524098 LWJ524096:LWJ524098 MGF524096:MGF524098 MQB524096:MQB524098 MZX524096:MZX524098 NJT524096:NJT524098 NTP524096:NTP524098 ODL524096:ODL524098 ONH524096:ONH524098 OXD524096:OXD524098 PGZ524096:PGZ524098 PQV524096:PQV524098 QAR524096:QAR524098 QKN524096:QKN524098 QUJ524096:QUJ524098 REF524096:REF524098 ROB524096:ROB524098 RXX524096:RXX524098 SHT524096:SHT524098 SRP524096:SRP524098 TBL524096:TBL524098 TLH524096:TLH524098 TVD524096:TVD524098 UEZ524096:UEZ524098 UOV524096:UOV524098 UYR524096:UYR524098 VIN524096:VIN524098 VSJ524096:VSJ524098 WCF524096:WCF524098 WMB524096:WMB524098 WVX524096:WVX524098 JL589632:JL589634 TH589632:TH589634 ADD589632:ADD589634 AMZ589632:AMZ589634 AWV589632:AWV589634 BGR589632:BGR589634 BQN589632:BQN589634 CAJ589632:CAJ589634 CKF589632:CKF589634 CUB589632:CUB589634 DDX589632:DDX589634 DNT589632:DNT589634 DXP589632:DXP589634 EHL589632:EHL589634 ERH589632:ERH589634 FBD589632:FBD589634 FKZ589632:FKZ589634 FUV589632:FUV589634 GER589632:GER589634 GON589632:GON589634 GYJ589632:GYJ589634 HIF589632:HIF589634 HSB589632:HSB589634 IBX589632:IBX589634 ILT589632:ILT589634 IVP589632:IVP589634 JFL589632:JFL589634 JPH589632:JPH589634 JZD589632:JZD589634 KIZ589632:KIZ589634 KSV589632:KSV589634 LCR589632:LCR589634 LMN589632:LMN589634 LWJ589632:LWJ589634 MGF589632:MGF589634 MQB589632:MQB589634 MZX589632:MZX589634 NJT589632:NJT589634 NTP589632:NTP589634 ODL589632:ODL589634 ONH589632:ONH589634 OXD589632:OXD589634 PGZ589632:PGZ589634 PQV589632:PQV589634 QAR589632:QAR589634 QKN589632:QKN589634 QUJ589632:QUJ589634 REF589632:REF589634 ROB589632:ROB589634 RXX589632:RXX589634 SHT589632:SHT589634 SRP589632:SRP589634 TBL589632:TBL589634 TLH589632:TLH589634 TVD589632:TVD589634 UEZ589632:UEZ589634 UOV589632:UOV589634 UYR589632:UYR589634 VIN589632:VIN589634 VSJ589632:VSJ589634 WCF589632:WCF589634 WMB589632:WMB589634 WVX589632:WVX589634 JL655168:JL655170 TH655168:TH655170 ADD655168:ADD655170 AMZ655168:AMZ655170 AWV655168:AWV655170 BGR655168:BGR655170 BQN655168:BQN655170 CAJ655168:CAJ655170 CKF655168:CKF655170 CUB655168:CUB655170 DDX655168:DDX655170 DNT655168:DNT655170 DXP655168:DXP655170 EHL655168:EHL655170 ERH655168:ERH655170 FBD655168:FBD655170 FKZ655168:FKZ655170 FUV655168:FUV655170 GER655168:GER655170 GON655168:GON655170 GYJ655168:GYJ655170 HIF655168:HIF655170 HSB655168:HSB655170 IBX655168:IBX655170 ILT655168:ILT655170 IVP655168:IVP655170 JFL655168:JFL655170 JPH655168:JPH655170 JZD655168:JZD655170 KIZ655168:KIZ655170 KSV655168:KSV655170 LCR655168:LCR655170 LMN655168:LMN655170 LWJ655168:LWJ655170 MGF655168:MGF655170 MQB655168:MQB655170 MZX655168:MZX655170 NJT655168:NJT655170 NTP655168:NTP655170 ODL655168:ODL655170 ONH655168:ONH655170 OXD655168:OXD655170 PGZ655168:PGZ655170 PQV655168:PQV655170 QAR655168:QAR655170 QKN655168:QKN655170 QUJ655168:QUJ655170 REF655168:REF655170 ROB655168:ROB655170 RXX655168:RXX655170 SHT655168:SHT655170 SRP655168:SRP655170 TBL655168:TBL655170 TLH655168:TLH655170 TVD655168:TVD655170 UEZ655168:UEZ655170 UOV655168:UOV655170 UYR655168:UYR655170 VIN655168:VIN655170 VSJ655168:VSJ655170 WCF655168:WCF655170 WMB655168:WMB655170 WVX655168:WVX655170 JL720704:JL720706 TH720704:TH720706 ADD720704:ADD720706 AMZ720704:AMZ720706 AWV720704:AWV720706 BGR720704:BGR720706 BQN720704:BQN720706 CAJ720704:CAJ720706 CKF720704:CKF720706 CUB720704:CUB720706 DDX720704:DDX720706 DNT720704:DNT720706 DXP720704:DXP720706 EHL720704:EHL720706 ERH720704:ERH720706 FBD720704:FBD720706 FKZ720704:FKZ720706 FUV720704:FUV720706 GER720704:GER720706 GON720704:GON720706 GYJ720704:GYJ720706 HIF720704:HIF720706 HSB720704:HSB720706 IBX720704:IBX720706 ILT720704:ILT720706 IVP720704:IVP720706 JFL720704:JFL720706 JPH720704:JPH720706 JZD720704:JZD720706 KIZ720704:KIZ720706 KSV720704:KSV720706 LCR720704:LCR720706 LMN720704:LMN720706 LWJ720704:LWJ720706 MGF720704:MGF720706 MQB720704:MQB720706 MZX720704:MZX720706 NJT720704:NJT720706 NTP720704:NTP720706 ODL720704:ODL720706 ONH720704:ONH720706 OXD720704:OXD720706 PGZ720704:PGZ720706 PQV720704:PQV720706 QAR720704:QAR720706 QKN720704:QKN720706 QUJ720704:QUJ720706 REF720704:REF720706 ROB720704:ROB720706 RXX720704:RXX720706 SHT720704:SHT720706 SRP720704:SRP720706 TBL720704:TBL720706 TLH720704:TLH720706 TVD720704:TVD720706 UEZ720704:UEZ720706 UOV720704:UOV720706 UYR720704:UYR720706 VIN720704:VIN720706 VSJ720704:VSJ720706 WCF720704:WCF720706 WMB720704:WMB720706 WVX720704:WVX720706 JL786240:JL786242 TH786240:TH786242 ADD786240:ADD786242 AMZ786240:AMZ786242 AWV786240:AWV786242 BGR786240:BGR786242 BQN786240:BQN786242 CAJ786240:CAJ786242 CKF786240:CKF786242 CUB786240:CUB786242 DDX786240:DDX786242 DNT786240:DNT786242 DXP786240:DXP786242 EHL786240:EHL786242 ERH786240:ERH786242 FBD786240:FBD786242 FKZ786240:FKZ786242 FUV786240:FUV786242 GER786240:GER786242 GON786240:GON786242 GYJ786240:GYJ786242 HIF786240:HIF786242 HSB786240:HSB786242 IBX786240:IBX786242 ILT786240:ILT786242 IVP786240:IVP786242 JFL786240:JFL786242 JPH786240:JPH786242 JZD786240:JZD786242 KIZ786240:KIZ786242 KSV786240:KSV786242 LCR786240:LCR786242 LMN786240:LMN786242 LWJ786240:LWJ786242 MGF786240:MGF786242 MQB786240:MQB786242 MZX786240:MZX786242 NJT786240:NJT786242 NTP786240:NTP786242 ODL786240:ODL786242 ONH786240:ONH786242 OXD786240:OXD786242 PGZ786240:PGZ786242 PQV786240:PQV786242 QAR786240:QAR786242 QKN786240:QKN786242 QUJ786240:QUJ786242 REF786240:REF786242 ROB786240:ROB786242 RXX786240:RXX786242 SHT786240:SHT786242 SRP786240:SRP786242 TBL786240:TBL786242 TLH786240:TLH786242 TVD786240:TVD786242 UEZ786240:UEZ786242 UOV786240:UOV786242 UYR786240:UYR786242 VIN786240:VIN786242 VSJ786240:VSJ786242 WCF786240:WCF786242 WMB786240:WMB786242 WVX786240:WVX786242 JL851776:JL851778 TH851776:TH851778 ADD851776:ADD851778 AMZ851776:AMZ851778 AWV851776:AWV851778 BGR851776:BGR851778 BQN851776:BQN851778 CAJ851776:CAJ851778 CKF851776:CKF851778 CUB851776:CUB851778 DDX851776:DDX851778 DNT851776:DNT851778 DXP851776:DXP851778 EHL851776:EHL851778 ERH851776:ERH851778 FBD851776:FBD851778 FKZ851776:FKZ851778 FUV851776:FUV851778 GER851776:GER851778 GON851776:GON851778 GYJ851776:GYJ851778 HIF851776:HIF851778 HSB851776:HSB851778 IBX851776:IBX851778 ILT851776:ILT851778 IVP851776:IVP851778 JFL851776:JFL851778 JPH851776:JPH851778 JZD851776:JZD851778 KIZ851776:KIZ851778 KSV851776:KSV851778 LCR851776:LCR851778 LMN851776:LMN851778 LWJ851776:LWJ851778 MGF851776:MGF851778 MQB851776:MQB851778 MZX851776:MZX851778 NJT851776:NJT851778 NTP851776:NTP851778 ODL851776:ODL851778 ONH851776:ONH851778 OXD851776:OXD851778 PGZ851776:PGZ851778 PQV851776:PQV851778 QAR851776:QAR851778 QKN851776:QKN851778 QUJ851776:QUJ851778 REF851776:REF851778 ROB851776:ROB851778 RXX851776:RXX851778 SHT851776:SHT851778 SRP851776:SRP851778 TBL851776:TBL851778 TLH851776:TLH851778 TVD851776:TVD851778 UEZ851776:UEZ851778 UOV851776:UOV851778 UYR851776:UYR851778 VIN851776:VIN851778 VSJ851776:VSJ851778 WCF851776:WCF851778 WMB851776:WMB851778 WVX851776:WVX851778 JL917312:JL917314 TH917312:TH917314 ADD917312:ADD917314 AMZ917312:AMZ917314 AWV917312:AWV917314 BGR917312:BGR917314 BQN917312:BQN917314 CAJ917312:CAJ917314 CKF917312:CKF917314 CUB917312:CUB917314 DDX917312:DDX917314 DNT917312:DNT917314 DXP917312:DXP917314 EHL917312:EHL917314 ERH917312:ERH917314 FBD917312:FBD917314 FKZ917312:FKZ917314 FUV917312:FUV917314 GER917312:GER917314 GON917312:GON917314 GYJ917312:GYJ917314 HIF917312:HIF917314 HSB917312:HSB917314 IBX917312:IBX917314 ILT917312:ILT917314 IVP917312:IVP917314 JFL917312:JFL917314 JPH917312:JPH917314 JZD917312:JZD917314 KIZ917312:KIZ917314 KSV917312:KSV917314 LCR917312:LCR917314 LMN917312:LMN917314 LWJ917312:LWJ917314 MGF917312:MGF917314 MQB917312:MQB917314 MZX917312:MZX917314 NJT917312:NJT917314 NTP917312:NTP917314 ODL917312:ODL917314 ONH917312:ONH917314 OXD917312:OXD917314 PGZ917312:PGZ917314 PQV917312:PQV917314 QAR917312:QAR917314 QKN917312:QKN917314 QUJ917312:QUJ917314 REF917312:REF917314 ROB917312:ROB917314 RXX917312:RXX917314 SHT917312:SHT917314 SRP917312:SRP917314 TBL917312:TBL917314 TLH917312:TLH917314 TVD917312:TVD917314 UEZ917312:UEZ917314 UOV917312:UOV917314 UYR917312:UYR917314 VIN917312:VIN917314 VSJ917312:VSJ917314 WCF917312:WCF917314 WMB917312:WMB917314 WVX917312:WVX917314 JL982848:JL982850 TH982848:TH982850 ADD982848:ADD982850 AMZ982848:AMZ982850 AWV982848:AWV982850 BGR982848:BGR982850 BQN982848:BQN982850 CAJ982848:CAJ982850 CKF982848:CKF982850 CUB982848:CUB982850 DDX982848:DDX982850 DNT982848:DNT982850 DXP982848:DXP982850 EHL982848:EHL982850 ERH982848:ERH982850 FBD982848:FBD982850 FKZ982848:FKZ982850 FUV982848:FUV982850 GER982848:GER982850 GON982848:GON982850 GYJ982848:GYJ982850 HIF982848:HIF982850 HSB982848:HSB982850 IBX982848:IBX982850 ILT982848:ILT982850 IVP982848:IVP982850 JFL982848:JFL982850 JPH982848:JPH982850 JZD982848:JZD982850 KIZ982848:KIZ982850 KSV982848:KSV982850 LCR982848:LCR982850 LMN982848:LMN982850 LWJ982848:LWJ982850 MGF982848:MGF982850 MQB982848:MQB982850 MZX982848:MZX982850 NJT982848:NJT982850 NTP982848:NTP982850 ODL982848:ODL982850 ONH982848:ONH982850 OXD982848:OXD982850 PGZ982848:PGZ982850 PQV982848:PQV982850 QAR982848:QAR982850 QKN982848:QKN982850 QUJ982848:QUJ982850 REF982848:REF982850 ROB982848:ROB982850 RXX982848:RXX982850 SHT982848:SHT982850 SRP982848:SRP982850 TBL982848:TBL982850 TLH982848:TLH982850 TVD982848:TVD982850 UEZ982848:UEZ982850 UOV982848:UOV982850 UYR982848:UYR982850 VIN982848:VIN982850 VSJ982848:VSJ982850 WCF982848:WCF982850 WMB982848:WMB982850 WVX982848:WVX982850 JL65412:JL65414 TH65412:TH65414 ADD65412:ADD65414 AMZ65412:AMZ65414 AWV65412:AWV65414 BGR65412:BGR65414 BQN65412:BQN65414 CAJ65412:CAJ65414 CKF65412:CKF65414 CUB65412:CUB65414 DDX65412:DDX65414 DNT65412:DNT65414 DXP65412:DXP65414 EHL65412:EHL65414 ERH65412:ERH65414 FBD65412:FBD65414 FKZ65412:FKZ65414 FUV65412:FUV65414 GER65412:GER65414 GON65412:GON65414 GYJ65412:GYJ65414 HIF65412:HIF65414 HSB65412:HSB65414 IBX65412:IBX65414 ILT65412:ILT65414 IVP65412:IVP65414 JFL65412:JFL65414 JPH65412:JPH65414 JZD65412:JZD65414 KIZ65412:KIZ65414 KSV65412:KSV65414 LCR65412:LCR65414 LMN65412:LMN65414 LWJ65412:LWJ65414 MGF65412:MGF65414 MQB65412:MQB65414 MZX65412:MZX65414 NJT65412:NJT65414 NTP65412:NTP65414 ODL65412:ODL65414 ONH65412:ONH65414 OXD65412:OXD65414 PGZ65412:PGZ65414 PQV65412:PQV65414 QAR65412:QAR65414 QKN65412:QKN65414 QUJ65412:QUJ65414 REF65412:REF65414 ROB65412:ROB65414 RXX65412:RXX65414 SHT65412:SHT65414 SRP65412:SRP65414 TBL65412:TBL65414 TLH65412:TLH65414 TVD65412:TVD65414 UEZ65412:UEZ65414 UOV65412:UOV65414 UYR65412:UYR65414 VIN65412:VIN65414 VSJ65412:VSJ65414 WCF65412:WCF65414 WMB65412:WMB65414 WVX65412:WVX65414 JL130948:JL130950 TH130948:TH130950 ADD130948:ADD130950 AMZ130948:AMZ130950 AWV130948:AWV130950 BGR130948:BGR130950 BQN130948:BQN130950 CAJ130948:CAJ130950 CKF130948:CKF130950 CUB130948:CUB130950 DDX130948:DDX130950 DNT130948:DNT130950 DXP130948:DXP130950 EHL130948:EHL130950 ERH130948:ERH130950 FBD130948:FBD130950 FKZ130948:FKZ130950 FUV130948:FUV130950 GER130948:GER130950 GON130948:GON130950 GYJ130948:GYJ130950 HIF130948:HIF130950 HSB130948:HSB130950 IBX130948:IBX130950 ILT130948:ILT130950 IVP130948:IVP130950 JFL130948:JFL130950 JPH130948:JPH130950 JZD130948:JZD130950 KIZ130948:KIZ130950 KSV130948:KSV130950 LCR130948:LCR130950 LMN130948:LMN130950 LWJ130948:LWJ130950 MGF130948:MGF130950 MQB130948:MQB130950 MZX130948:MZX130950 NJT130948:NJT130950 NTP130948:NTP130950 ODL130948:ODL130950 ONH130948:ONH130950 OXD130948:OXD130950 PGZ130948:PGZ130950 PQV130948:PQV130950 QAR130948:QAR130950 QKN130948:QKN130950 QUJ130948:QUJ130950 REF130948:REF130950 ROB130948:ROB130950 RXX130948:RXX130950 SHT130948:SHT130950 SRP130948:SRP130950 TBL130948:TBL130950 TLH130948:TLH130950 TVD130948:TVD130950 UEZ130948:UEZ130950 UOV130948:UOV130950 UYR130948:UYR130950 VIN130948:VIN130950 VSJ130948:VSJ130950 WCF130948:WCF130950 WMB130948:WMB130950 WVX130948:WVX130950 JL196484:JL196486 TH196484:TH196486 ADD196484:ADD196486 AMZ196484:AMZ196486 AWV196484:AWV196486 BGR196484:BGR196486 BQN196484:BQN196486 CAJ196484:CAJ196486 CKF196484:CKF196486 CUB196484:CUB196486 DDX196484:DDX196486 DNT196484:DNT196486 DXP196484:DXP196486 EHL196484:EHL196486 ERH196484:ERH196486 FBD196484:FBD196486 FKZ196484:FKZ196486 FUV196484:FUV196486 GER196484:GER196486 GON196484:GON196486 GYJ196484:GYJ196486 HIF196484:HIF196486 HSB196484:HSB196486 IBX196484:IBX196486 ILT196484:ILT196486 IVP196484:IVP196486 JFL196484:JFL196486 JPH196484:JPH196486 JZD196484:JZD196486 KIZ196484:KIZ196486 KSV196484:KSV196486 LCR196484:LCR196486 LMN196484:LMN196486 LWJ196484:LWJ196486 MGF196484:MGF196486 MQB196484:MQB196486 MZX196484:MZX196486 NJT196484:NJT196486 NTP196484:NTP196486 ODL196484:ODL196486 ONH196484:ONH196486 OXD196484:OXD196486 PGZ196484:PGZ196486 PQV196484:PQV196486 QAR196484:QAR196486 QKN196484:QKN196486 QUJ196484:QUJ196486 REF196484:REF196486 ROB196484:ROB196486 RXX196484:RXX196486 SHT196484:SHT196486 SRP196484:SRP196486 TBL196484:TBL196486 TLH196484:TLH196486 TVD196484:TVD196486 UEZ196484:UEZ196486 UOV196484:UOV196486 UYR196484:UYR196486 VIN196484:VIN196486 VSJ196484:VSJ196486 WCF196484:WCF196486 WMB196484:WMB196486 WVX196484:WVX196486 JL262020:JL262022 TH262020:TH262022 ADD262020:ADD262022 AMZ262020:AMZ262022 AWV262020:AWV262022 BGR262020:BGR262022 BQN262020:BQN262022 CAJ262020:CAJ262022 CKF262020:CKF262022 CUB262020:CUB262022 DDX262020:DDX262022 DNT262020:DNT262022 DXP262020:DXP262022 EHL262020:EHL262022 ERH262020:ERH262022 FBD262020:FBD262022 FKZ262020:FKZ262022 FUV262020:FUV262022 GER262020:GER262022 GON262020:GON262022 GYJ262020:GYJ262022 HIF262020:HIF262022 HSB262020:HSB262022 IBX262020:IBX262022 ILT262020:ILT262022 IVP262020:IVP262022 JFL262020:JFL262022 JPH262020:JPH262022 JZD262020:JZD262022 KIZ262020:KIZ262022 KSV262020:KSV262022 LCR262020:LCR262022 LMN262020:LMN262022 LWJ262020:LWJ262022 MGF262020:MGF262022 MQB262020:MQB262022 MZX262020:MZX262022 NJT262020:NJT262022 NTP262020:NTP262022 ODL262020:ODL262022 ONH262020:ONH262022 OXD262020:OXD262022 PGZ262020:PGZ262022 PQV262020:PQV262022 QAR262020:QAR262022 QKN262020:QKN262022 QUJ262020:QUJ262022 REF262020:REF262022 ROB262020:ROB262022 RXX262020:RXX262022 SHT262020:SHT262022 SRP262020:SRP262022 TBL262020:TBL262022 TLH262020:TLH262022 TVD262020:TVD262022 UEZ262020:UEZ262022 UOV262020:UOV262022 UYR262020:UYR262022 VIN262020:VIN262022 VSJ262020:VSJ262022 WCF262020:WCF262022 WMB262020:WMB262022 WVX262020:WVX262022 JL327556:JL327558 TH327556:TH327558 ADD327556:ADD327558 AMZ327556:AMZ327558 AWV327556:AWV327558 BGR327556:BGR327558 BQN327556:BQN327558 CAJ327556:CAJ327558 CKF327556:CKF327558 CUB327556:CUB327558 DDX327556:DDX327558 DNT327556:DNT327558 DXP327556:DXP327558 EHL327556:EHL327558 ERH327556:ERH327558 FBD327556:FBD327558 FKZ327556:FKZ327558 FUV327556:FUV327558 GER327556:GER327558 GON327556:GON327558 GYJ327556:GYJ327558 HIF327556:HIF327558 HSB327556:HSB327558 IBX327556:IBX327558 ILT327556:ILT327558 IVP327556:IVP327558 JFL327556:JFL327558 JPH327556:JPH327558 JZD327556:JZD327558 KIZ327556:KIZ327558 KSV327556:KSV327558 LCR327556:LCR327558 LMN327556:LMN327558 LWJ327556:LWJ327558 MGF327556:MGF327558 MQB327556:MQB327558 MZX327556:MZX327558 NJT327556:NJT327558 NTP327556:NTP327558 ODL327556:ODL327558 ONH327556:ONH327558 OXD327556:OXD327558 PGZ327556:PGZ327558 PQV327556:PQV327558 QAR327556:QAR327558 QKN327556:QKN327558 QUJ327556:QUJ327558 REF327556:REF327558 ROB327556:ROB327558 RXX327556:RXX327558 SHT327556:SHT327558 SRP327556:SRP327558 TBL327556:TBL327558 TLH327556:TLH327558 TVD327556:TVD327558 UEZ327556:UEZ327558 UOV327556:UOV327558 UYR327556:UYR327558 VIN327556:VIN327558 VSJ327556:VSJ327558 WCF327556:WCF327558 WMB327556:WMB327558 WVX327556:WVX327558 JL393092:JL393094 TH393092:TH393094 ADD393092:ADD393094 AMZ393092:AMZ393094 AWV393092:AWV393094 BGR393092:BGR393094 BQN393092:BQN393094 CAJ393092:CAJ393094 CKF393092:CKF393094 CUB393092:CUB393094 DDX393092:DDX393094 DNT393092:DNT393094 DXP393092:DXP393094 EHL393092:EHL393094 ERH393092:ERH393094 FBD393092:FBD393094 FKZ393092:FKZ393094 FUV393092:FUV393094 GER393092:GER393094 GON393092:GON393094 GYJ393092:GYJ393094 HIF393092:HIF393094 HSB393092:HSB393094 IBX393092:IBX393094 ILT393092:ILT393094 IVP393092:IVP393094 JFL393092:JFL393094 JPH393092:JPH393094 JZD393092:JZD393094 KIZ393092:KIZ393094 KSV393092:KSV393094 LCR393092:LCR393094 LMN393092:LMN393094 LWJ393092:LWJ393094 MGF393092:MGF393094 MQB393092:MQB393094 MZX393092:MZX393094 NJT393092:NJT393094 NTP393092:NTP393094 ODL393092:ODL393094 ONH393092:ONH393094 OXD393092:OXD393094 PGZ393092:PGZ393094 PQV393092:PQV393094 QAR393092:QAR393094 QKN393092:QKN393094 QUJ393092:QUJ393094 REF393092:REF393094 ROB393092:ROB393094 RXX393092:RXX393094 SHT393092:SHT393094 SRP393092:SRP393094 TBL393092:TBL393094 TLH393092:TLH393094 TVD393092:TVD393094 UEZ393092:UEZ393094 UOV393092:UOV393094 UYR393092:UYR393094 VIN393092:VIN393094 VSJ393092:VSJ393094 WCF393092:WCF393094 WMB393092:WMB393094 WVX393092:WVX393094 JL458628:JL458630 TH458628:TH458630 ADD458628:ADD458630 AMZ458628:AMZ458630 AWV458628:AWV458630 BGR458628:BGR458630 BQN458628:BQN458630 CAJ458628:CAJ458630 CKF458628:CKF458630 CUB458628:CUB458630 DDX458628:DDX458630 DNT458628:DNT458630 DXP458628:DXP458630 EHL458628:EHL458630 ERH458628:ERH458630 FBD458628:FBD458630 FKZ458628:FKZ458630 FUV458628:FUV458630 GER458628:GER458630 GON458628:GON458630 GYJ458628:GYJ458630 HIF458628:HIF458630 HSB458628:HSB458630 IBX458628:IBX458630 ILT458628:ILT458630 IVP458628:IVP458630 JFL458628:JFL458630 JPH458628:JPH458630 JZD458628:JZD458630 KIZ458628:KIZ458630 KSV458628:KSV458630 LCR458628:LCR458630 LMN458628:LMN458630 LWJ458628:LWJ458630 MGF458628:MGF458630 MQB458628:MQB458630 MZX458628:MZX458630 NJT458628:NJT458630 NTP458628:NTP458630 ODL458628:ODL458630 ONH458628:ONH458630 OXD458628:OXD458630 PGZ458628:PGZ458630 PQV458628:PQV458630 QAR458628:QAR458630 QKN458628:QKN458630 QUJ458628:QUJ458630 REF458628:REF458630 ROB458628:ROB458630 RXX458628:RXX458630 SHT458628:SHT458630 SRP458628:SRP458630 TBL458628:TBL458630 TLH458628:TLH458630 TVD458628:TVD458630 UEZ458628:UEZ458630 UOV458628:UOV458630 UYR458628:UYR458630 VIN458628:VIN458630 VSJ458628:VSJ458630 WCF458628:WCF458630 WMB458628:WMB458630 WVX458628:WVX458630 JL524164:JL524166 TH524164:TH524166 ADD524164:ADD524166 AMZ524164:AMZ524166 AWV524164:AWV524166 BGR524164:BGR524166 BQN524164:BQN524166 CAJ524164:CAJ524166 CKF524164:CKF524166 CUB524164:CUB524166 DDX524164:DDX524166 DNT524164:DNT524166 DXP524164:DXP524166 EHL524164:EHL524166 ERH524164:ERH524166 FBD524164:FBD524166 FKZ524164:FKZ524166 FUV524164:FUV524166 GER524164:GER524166 GON524164:GON524166 GYJ524164:GYJ524166 HIF524164:HIF524166 HSB524164:HSB524166 IBX524164:IBX524166 ILT524164:ILT524166 IVP524164:IVP524166 JFL524164:JFL524166 JPH524164:JPH524166 JZD524164:JZD524166 KIZ524164:KIZ524166 KSV524164:KSV524166 LCR524164:LCR524166 LMN524164:LMN524166 LWJ524164:LWJ524166 MGF524164:MGF524166 MQB524164:MQB524166 MZX524164:MZX524166 NJT524164:NJT524166 NTP524164:NTP524166 ODL524164:ODL524166 ONH524164:ONH524166 OXD524164:OXD524166 PGZ524164:PGZ524166 PQV524164:PQV524166 QAR524164:QAR524166 QKN524164:QKN524166 QUJ524164:QUJ524166 REF524164:REF524166 ROB524164:ROB524166 RXX524164:RXX524166 SHT524164:SHT524166 SRP524164:SRP524166 TBL524164:TBL524166 TLH524164:TLH524166 TVD524164:TVD524166 UEZ524164:UEZ524166 UOV524164:UOV524166 UYR524164:UYR524166 VIN524164:VIN524166 VSJ524164:VSJ524166 WCF524164:WCF524166 WMB524164:WMB524166 WVX524164:WVX524166 JL589700:JL589702 TH589700:TH589702 ADD589700:ADD589702 AMZ589700:AMZ589702 AWV589700:AWV589702 BGR589700:BGR589702 BQN589700:BQN589702 CAJ589700:CAJ589702 CKF589700:CKF589702 CUB589700:CUB589702 DDX589700:DDX589702 DNT589700:DNT589702 DXP589700:DXP589702 EHL589700:EHL589702 ERH589700:ERH589702 FBD589700:FBD589702 FKZ589700:FKZ589702 FUV589700:FUV589702 GER589700:GER589702 GON589700:GON589702 GYJ589700:GYJ589702 HIF589700:HIF589702 HSB589700:HSB589702 IBX589700:IBX589702 ILT589700:ILT589702 IVP589700:IVP589702 JFL589700:JFL589702 JPH589700:JPH589702 JZD589700:JZD589702 KIZ589700:KIZ589702 KSV589700:KSV589702 LCR589700:LCR589702 LMN589700:LMN589702 LWJ589700:LWJ589702 MGF589700:MGF589702 MQB589700:MQB589702 MZX589700:MZX589702 NJT589700:NJT589702 NTP589700:NTP589702 ODL589700:ODL589702 ONH589700:ONH589702 OXD589700:OXD589702 PGZ589700:PGZ589702 PQV589700:PQV589702 QAR589700:QAR589702 QKN589700:QKN589702 QUJ589700:QUJ589702 REF589700:REF589702 ROB589700:ROB589702 RXX589700:RXX589702 SHT589700:SHT589702 SRP589700:SRP589702 TBL589700:TBL589702 TLH589700:TLH589702 TVD589700:TVD589702 UEZ589700:UEZ589702 UOV589700:UOV589702 UYR589700:UYR589702 VIN589700:VIN589702 VSJ589700:VSJ589702 WCF589700:WCF589702 WMB589700:WMB589702 WVX589700:WVX589702 JL655236:JL655238 TH655236:TH655238 ADD655236:ADD655238 AMZ655236:AMZ655238 AWV655236:AWV655238 BGR655236:BGR655238 BQN655236:BQN655238 CAJ655236:CAJ655238 CKF655236:CKF655238 CUB655236:CUB655238 DDX655236:DDX655238 DNT655236:DNT655238 DXP655236:DXP655238 EHL655236:EHL655238 ERH655236:ERH655238 FBD655236:FBD655238 FKZ655236:FKZ655238 FUV655236:FUV655238 GER655236:GER655238 GON655236:GON655238 GYJ655236:GYJ655238 HIF655236:HIF655238 HSB655236:HSB655238 IBX655236:IBX655238 ILT655236:ILT655238 IVP655236:IVP655238 JFL655236:JFL655238 JPH655236:JPH655238 JZD655236:JZD655238 KIZ655236:KIZ655238 KSV655236:KSV655238 LCR655236:LCR655238 LMN655236:LMN655238 LWJ655236:LWJ655238 MGF655236:MGF655238 MQB655236:MQB655238 MZX655236:MZX655238 NJT655236:NJT655238 NTP655236:NTP655238 ODL655236:ODL655238 ONH655236:ONH655238 OXD655236:OXD655238 PGZ655236:PGZ655238 PQV655236:PQV655238 QAR655236:QAR655238 QKN655236:QKN655238 QUJ655236:QUJ655238 REF655236:REF655238 ROB655236:ROB655238 RXX655236:RXX655238 SHT655236:SHT655238 SRP655236:SRP655238 TBL655236:TBL655238 TLH655236:TLH655238 TVD655236:TVD655238 UEZ655236:UEZ655238 UOV655236:UOV655238 UYR655236:UYR655238 VIN655236:VIN655238 VSJ655236:VSJ655238 WCF655236:WCF655238 WMB655236:WMB655238 WVX655236:WVX655238 JL720772:JL720774 TH720772:TH720774 ADD720772:ADD720774 AMZ720772:AMZ720774 AWV720772:AWV720774 BGR720772:BGR720774 BQN720772:BQN720774 CAJ720772:CAJ720774 CKF720772:CKF720774 CUB720772:CUB720774 DDX720772:DDX720774 DNT720772:DNT720774 DXP720772:DXP720774 EHL720772:EHL720774 ERH720772:ERH720774 FBD720772:FBD720774 FKZ720772:FKZ720774 FUV720772:FUV720774 GER720772:GER720774 GON720772:GON720774 GYJ720772:GYJ720774 HIF720772:HIF720774 HSB720772:HSB720774 IBX720772:IBX720774 ILT720772:ILT720774 IVP720772:IVP720774 JFL720772:JFL720774 JPH720772:JPH720774 JZD720772:JZD720774 KIZ720772:KIZ720774 KSV720772:KSV720774 LCR720772:LCR720774 LMN720772:LMN720774 LWJ720772:LWJ720774 MGF720772:MGF720774 MQB720772:MQB720774 MZX720772:MZX720774 NJT720772:NJT720774 NTP720772:NTP720774 ODL720772:ODL720774 ONH720772:ONH720774 OXD720772:OXD720774 PGZ720772:PGZ720774 PQV720772:PQV720774 QAR720772:QAR720774 QKN720772:QKN720774 QUJ720772:QUJ720774 REF720772:REF720774 ROB720772:ROB720774 RXX720772:RXX720774 SHT720772:SHT720774 SRP720772:SRP720774 TBL720772:TBL720774 TLH720772:TLH720774 TVD720772:TVD720774 UEZ720772:UEZ720774 UOV720772:UOV720774 UYR720772:UYR720774 VIN720772:VIN720774 VSJ720772:VSJ720774 WCF720772:WCF720774 WMB720772:WMB720774 WVX720772:WVX720774 JL786308:JL786310 TH786308:TH786310 ADD786308:ADD786310 AMZ786308:AMZ786310 AWV786308:AWV786310 BGR786308:BGR786310 BQN786308:BQN786310 CAJ786308:CAJ786310 CKF786308:CKF786310 CUB786308:CUB786310 DDX786308:DDX786310 DNT786308:DNT786310 DXP786308:DXP786310 EHL786308:EHL786310 ERH786308:ERH786310 FBD786308:FBD786310 FKZ786308:FKZ786310 FUV786308:FUV786310 GER786308:GER786310 GON786308:GON786310 GYJ786308:GYJ786310 HIF786308:HIF786310 HSB786308:HSB786310 IBX786308:IBX786310 ILT786308:ILT786310 IVP786308:IVP786310 JFL786308:JFL786310 JPH786308:JPH786310 JZD786308:JZD786310 KIZ786308:KIZ786310 KSV786308:KSV786310 LCR786308:LCR786310 LMN786308:LMN786310 LWJ786308:LWJ786310 MGF786308:MGF786310 MQB786308:MQB786310 MZX786308:MZX786310 NJT786308:NJT786310 NTP786308:NTP786310 ODL786308:ODL786310 ONH786308:ONH786310 OXD786308:OXD786310 PGZ786308:PGZ786310 PQV786308:PQV786310 QAR786308:QAR786310 QKN786308:QKN786310 QUJ786308:QUJ786310 REF786308:REF786310 ROB786308:ROB786310 RXX786308:RXX786310 SHT786308:SHT786310 SRP786308:SRP786310 TBL786308:TBL786310 TLH786308:TLH786310 TVD786308:TVD786310 UEZ786308:UEZ786310 UOV786308:UOV786310 UYR786308:UYR786310 VIN786308:VIN786310 VSJ786308:VSJ786310 WCF786308:WCF786310 WMB786308:WMB786310 WVX786308:WVX786310 JL851844:JL851846 TH851844:TH851846 ADD851844:ADD851846 AMZ851844:AMZ851846 AWV851844:AWV851846 BGR851844:BGR851846 BQN851844:BQN851846 CAJ851844:CAJ851846 CKF851844:CKF851846 CUB851844:CUB851846 DDX851844:DDX851846 DNT851844:DNT851846 DXP851844:DXP851846 EHL851844:EHL851846 ERH851844:ERH851846 FBD851844:FBD851846 FKZ851844:FKZ851846 FUV851844:FUV851846 GER851844:GER851846 GON851844:GON851846 GYJ851844:GYJ851846 HIF851844:HIF851846 HSB851844:HSB851846 IBX851844:IBX851846 ILT851844:ILT851846 IVP851844:IVP851846 JFL851844:JFL851846 JPH851844:JPH851846 JZD851844:JZD851846 KIZ851844:KIZ851846 KSV851844:KSV851846 LCR851844:LCR851846 LMN851844:LMN851846 LWJ851844:LWJ851846 MGF851844:MGF851846 MQB851844:MQB851846 MZX851844:MZX851846 NJT851844:NJT851846 NTP851844:NTP851846 ODL851844:ODL851846 ONH851844:ONH851846 OXD851844:OXD851846 PGZ851844:PGZ851846 PQV851844:PQV851846 QAR851844:QAR851846 QKN851844:QKN851846 QUJ851844:QUJ851846 REF851844:REF851846 ROB851844:ROB851846 RXX851844:RXX851846 SHT851844:SHT851846 SRP851844:SRP851846 TBL851844:TBL851846 TLH851844:TLH851846 TVD851844:TVD851846 UEZ851844:UEZ851846 UOV851844:UOV851846 UYR851844:UYR851846 VIN851844:VIN851846 VSJ851844:VSJ851846 WCF851844:WCF851846 WMB851844:WMB851846 WVX851844:WVX851846 JL917380:JL917382 TH917380:TH917382 ADD917380:ADD917382 AMZ917380:AMZ917382 AWV917380:AWV917382 BGR917380:BGR917382 BQN917380:BQN917382 CAJ917380:CAJ917382 CKF917380:CKF917382 CUB917380:CUB917382 DDX917380:DDX917382 DNT917380:DNT917382 DXP917380:DXP917382 EHL917380:EHL917382 ERH917380:ERH917382 FBD917380:FBD917382 FKZ917380:FKZ917382 FUV917380:FUV917382 GER917380:GER917382 GON917380:GON917382 GYJ917380:GYJ917382 HIF917380:HIF917382 HSB917380:HSB917382 IBX917380:IBX917382 ILT917380:ILT917382 IVP917380:IVP917382 JFL917380:JFL917382 JPH917380:JPH917382 JZD917380:JZD917382 KIZ917380:KIZ917382 KSV917380:KSV917382 LCR917380:LCR917382 LMN917380:LMN917382 LWJ917380:LWJ917382 MGF917380:MGF917382 MQB917380:MQB917382 MZX917380:MZX917382 NJT917380:NJT917382 NTP917380:NTP917382 ODL917380:ODL917382 ONH917380:ONH917382 OXD917380:OXD917382 PGZ917380:PGZ917382 PQV917380:PQV917382 QAR917380:QAR917382 QKN917380:QKN917382 QUJ917380:QUJ917382 REF917380:REF917382 ROB917380:ROB917382 RXX917380:RXX917382 SHT917380:SHT917382 SRP917380:SRP917382 TBL917380:TBL917382 TLH917380:TLH917382 TVD917380:TVD917382 UEZ917380:UEZ917382 UOV917380:UOV917382 UYR917380:UYR917382 VIN917380:VIN917382 VSJ917380:VSJ917382 WCF917380:WCF917382 WMB917380:WMB917382 WVX917380:WVX917382 JL982916:JL982918 TH982916:TH982918 ADD982916:ADD982918 AMZ982916:AMZ982918 AWV982916:AWV982918 BGR982916:BGR982918 BQN982916:BQN982918 CAJ982916:CAJ982918 CKF982916:CKF982918 CUB982916:CUB982918 DDX982916:DDX982918 DNT982916:DNT982918 DXP982916:DXP982918 EHL982916:EHL982918 ERH982916:ERH982918 FBD982916:FBD982918 FKZ982916:FKZ982918 FUV982916:FUV982918 GER982916:GER982918 GON982916:GON982918 GYJ982916:GYJ982918 HIF982916:HIF982918 HSB982916:HSB982918 IBX982916:IBX982918 ILT982916:ILT982918 IVP982916:IVP982918 JFL982916:JFL982918 JPH982916:JPH982918 JZD982916:JZD982918 KIZ982916:KIZ982918 KSV982916:KSV982918 LCR982916:LCR982918 LMN982916:LMN982918 LWJ982916:LWJ982918 MGF982916:MGF982918 MQB982916:MQB982918 MZX982916:MZX982918 NJT982916:NJT982918 NTP982916:NTP982918 ODL982916:ODL982918 ONH982916:ONH982918 OXD982916:OXD982918 PGZ982916:PGZ982918 PQV982916:PQV982918 QAR982916:QAR982918 QKN982916:QKN982918 QUJ982916:QUJ982918 REF982916:REF982918 ROB982916:ROB982918 RXX982916:RXX982918 SHT982916:SHT982918 SRP982916:SRP982918 TBL982916:TBL982918 TLH982916:TLH982918 TVD982916:TVD982918 UEZ982916:UEZ982918 UOV982916:UOV982918 UYR982916:UYR982918 VIN982916:VIN982918 VSJ982916:VSJ982918 WCF982916:WCF982918 WMB982916:WMB982918 WVX982916:WVX982918 JL65480:JL65482 TH65480:TH65482 ADD65480:ADD65482 AMZ65480:AMZ65482 AWV65480:AWV65482 BGR65480:BGR65482 BQN65480:BQN65482 CAJ65480:CAJ65482 CKF65480:CKF65482 CUB65480:CUB65482 DDX65480:DDX65482 DNT65480:DNT65482 DXP65480:DXP65482 EHL65480:EHL65482 ERH65480:ERH65482 FBD65480:FBD65482 FKZ65480:FKZ65482 FUV65480:FUV65482 GER65480:GER65482 GON65480:GON65482 GYJ65480:GYJ65482 HIF65480:HIF65482 HSB65480:HSB65482 IBX65480:IBX65482 ILT65480:ILT65482 IVP65480:IVP65482 JFL65480:JFL65482 JPH65480:JPH65482 JZD65480:JZD65482 KIZ65480:KIZ65482 KSV65480:KSV65482 LCR65480:LCR65482 LMN65480:LMN65482 LWJ65480:LWJ65482 MGF65480:MGF65482 MQB65480:MQB65482 MZX65480:MZX65482 NJT65480:NJT65482 NTP65480:NTP65482 ODL65480:ODL65482 ONH65480:ONH65482 OXD65480:OXD65482 PGZ65480:PGZ65482 PQV65480:PQV65482 QAR65480:QAR65482 QKN65480:QKN65482 QUJ65480:QUJ65482 REF65480:REF65482 ROB65480:ROB65482 RXX65480:RXX65482 SHT65480:SHT65482 SRP65480:SRP65482 TBL65480:TBL65482 TLH65480:TLH65482 TVD65480:TVD65482 UEZ65480:UEZ65482 UOV65480:UOV65482 UYR65480:UYR65482 VIN65480:VIN65482 VSJ65480:VSJ65482 WCF65480:WCF65482 WMB65480:WMB65482 WVX65480:WVX65482 JL131016:JL131018 TH131016:TH131018 ADD131016:ADD131018 AMZ131016:AMZ131018 AWV131016:AWV131018 BGR131016:BGR131018 BQN131016:BQN131018 CAJ131016:CAJ131018 CKF131016:CKF131018 CUB131016:CUB131018 DDX131016:DDX131018 DNT131016:DNT131018 DXP131016:DXP131018 EHL131016:EHL131018 ERH131016:ERH131018 FBD131016:FBD131018 FKZ131016:FKZ131018 FUV131016:FUV131018 GER131016:GER131018 GON131016:GON131018 GYJ131016:GYJ131018 HIF131016:HIF131018 HSB131016:HSB131018 IBX131016:IBX131018 ILT131016:ILT131018 IVP131016:IVP131018 JFL131016:JFL131018 JPH131016:JPH131018 JZD131016:JZD131018 KIZ131016:KIZ131018 KSV131016:KSV131018 LCR131016:LCR131018 LMN131016:LMN131018 LWJ131016:LWJ131018 MGF131016:MGF131018 MQB131016:MQB131018 MZX131016:MZX131018 NJT131016:NJT131018 NTP131016:NTP131018 ODL131016:ODL131018 ONH131016:ONH131018 OXD131016:OXD131018 PGZ131016:PGZ131018 PQV131016:PQV131018 QAR131016:QAR131018 QKN131016:QKN131018 QUJ131016:QUJ131018 REF131016:REF131018 ROB131016:ROB131018 RXX131016:RXX131018 SHT131016:SHT131018 SRP131016:SRP131018 TBL131016:TBL131018 TLH131016:TLH131018 TVD131016:TVD131018 UEZ131016:UEZ131018 UOV131016:UOV131018 UYR131016:UYR131018 VIN131016:VIN131018 VSJ131016:VSJ131018 WCF131016:WCF131018 WMB131016:WMB131018 WVX131016:WVX131018 JL196552:JL196554 TH196552:TH196554 ADD196552:ADD196554 AMZ196552:AMZ196554 AWV196552:AWV196554 BGR196552:BGR196554 BQN196552:BQN196554 CAJ196552:CAJ196554 CKF196552:CKF196554 CUB196552:CUB196554 DDX196552:DDX196554 DNT196552:DNT196554 DXP196552:DXP196554 EHL196552:EHL196554 ERH196552:ERH196554 FBD196552:FBD196554 FKZ196552:FKZ196554 FUV196552:FUV196554 GER196552:GER196554 GON196552:GON196554 GYJ196552:GYJ196554 HIF196552:HIF196554 HSB196552:HSB196554 IBX196552:IBX196554 ILT196552:ILT196554 IVP196552:IVP196554 JFL196552:JFL196554 JPH196552:JPH196554 JZD196552:JZD196554 KIZ196552:KIZ196554 KSV196552:KSV196554 LCR196552:LCR196554 LMN196552:LMN196554 LWJ196552:LWJ196554 MGF196552:MGF196554 MQB196552:MQB196554 MZX196552:MZX196554 NJT196552:NJT196554 NTP196552:NTP196554 ODL196552:ODL196554 ONH196552:ONH196554 OXD196552:OXD196554 PGZ196552:PGZ196554 PQV196552:PQV196554 QAR196552:QAR196554 QKN196552:QKN196554 QUJ196552:QUJ196554 REF196552:REF196554 ROB196552:ROB196554 RXX196552:RXX196554 SHT196552:SHT196554 SRP196552:SRP196554 TBL196552:TBL196554 TLH196552:TLH196554 TVD196552:TVD196554 UEZ196552:UEZ196554 UOV196552:UOV196554 UYR196552:UYR196554 VIN196552:VIN196554 VSJ196552:VSJ196554 WCF196552:WCF196554 WMB196552:WMB196554 WVX196552:WVX196554 JL262088:JL262090 TH262088:TH262090 ADD262088:ADD262090 AMZ262088:AMZ262090 AWV262088:AWV262090 BGR262088:BGR262090 BQN262088:BQN262090 CAJ262088:CAJ262090 CKF262088:CKF262090 CUB262088:CUB262090 DDX262088:DDX262090 DNT262088:DNT262090 DXP262088:DXP262090 EHL262088:EHL262090 ERH262088:ERH262090 FBD262088:FBD262090 FKZ262088:FKZ262090 FUV262088:FUV262090 GER262088:GER262090 GON262088:GON262090 GYJ262088:GYJ262090 HIF262088:HIF262090 HSB262088:HSB262090 IBX262088:IBX262090 ILT262088:ILT262090 IVP262088:IVP262090 JFL262088:JFL262090 JPH262088:JPH262090 JZD262088:JZD262090 KIZ262088:KIZ262090 KSV262088:KSV262090 LCR262088:LCR262090 LMN262088:LMN262090 LWJ262088:LWJ262090 MGF262088:MGF262090 MQB262088:MQB262090 MZX262088:MZX262090 NJT262088:NJT262090 NTP262088:NTP262090 ODL262088:ODL262090 ONH262088:ONH262090 OXD262088:OXD262090 PGZ262088:PGZ262090 PQV262088:PQV262090 QAR262088:QAR262090 QKN262088:QKN262090 QUJ262088:QUJ262090 REF262088:REF262090 ROB262088:ROB262090 RXX262088:RXX262090 SHT262088:SHT262090 SRP262088:SRP262090 TBL262088:TBL262090 TLH262088:TLH262090 TVD262088:TVD262090 UEZ262088:UEZ262090 UOV262088:UOV262090 UYR262088:UYR262090 VIN262088:VIN262090 VSJ262088:VSJ262090 WCF262088:WCF262090 WMB262088:WMB262090 WVX262088:WVX262090 JL327624:JL327626 TH327624:TH327626 ADD327624:ADD327626 AMZ327624:AMZ327626 AWV327624:AWV327626 BGR327624:BGR327626 BQN327624:BQN327626 CAJ327624:CAJ327626 CKF327624:CKF327626 CUB327624:CUB327626 DDX327624:DDX327626 DNT327624:DNT327626 DXP327624:DXP327626 EHL327624:EHL327626 ERH327624:ERH327626 FBD327624:FBD327626 FKZ327624:FKZ327626 FUV327624:FUV327626 GER327624:GER327626 GON327624:GON327626 GYJ327624:GYJ327626 HIF327624:HIF327626 HSB327624:HSB327626 IBX327624:IBX327626 ILT327624:ILT327626 IVP327624:IVP327626 JFL327624:JFL327626 JPH327624:JPH327626 JZD327624:JZD327626 KIZ327624:KIZ327626 KSV327624:KSV327626 LCR327624:LCR327626 LMN327624:LMN327626 LWJ327624:LWJ327626 MGF327624:MGF327626 MQB327624:MQB327626 MZX327624:MZX327626 NJT327624:NJT327626 NTP327624:NTP327626 ODL327624:ODL327626 ONH327624:ONH327626 OXD327624:OXD327626 PGZ327624:PGZ327626 PQV327624:PQV327626 QAR327624:QAR327626 QKN327624:QKN327626 QUJ327624:QUJ327626 REF327624:REF327626 ROB327624:ROB327626 RXX327624:RXX327626 SHT327624:SHT327626 SRP327624:SRP327626 TBL327624:TBL327626 TLH327624:TLH327626 TVD327624:TVD327626 UEZ327624:UEZ327626 UOV327624:UOV327626 UYR327624:UYR327626 VIN327624:VIN327626 VSJ327624:VSJ327626 WCF327624:WCF327626 WMB327624:WMB327626 WVX327624:WVX327626 JL393160:JL393162 TH393160:TH393162 ADD393160:ADD393162 AMZ393160:AMZ393162 AWV393160:AWV393162 BGR393160:BGR393162 BQN393160:BQN393162 CAJ393160:CAJ393162 CKF393160:CKF393162 CUB393160:CUB393162 DDX393160:DDX393162 DNT393160:DNT393162 DXP393160:DXP393162 EHL393160:EHL393162 ERH393160:ERH393162 FBD393160:FBD393162 FKZ393160:FKZ393162 FUV393160:FUV393162 GER393160:GER393162 GON393160:GON393162 GYJ393160:GYJ393162 HIF393160:HIF393162 HSB393160:HSB393162 IBX393160:IBX393162 ILT393160:ILT393162 IVP393160:IVP393162 JFL393160:JFL393162 JPH393160:JPH393162 JZD393160:JZD393162 KIZ393160:KIZ393162 KSV393160:KSV393162 LCR393160:LCR393162 LMN393160:LMN393162 LWJ393160:LWJ393162 MGF393160:MGF393162 MQB393160:MQB393162 MZX393160:MZX393162 NJT393160:NJT393162 NTP393160:NTP393162 ODL393160:ODL393162 ONH393160:ONH393162 OXD393160:OXD393162 PGZ393160:PGZ393162 PQV393160:PQV393162 QAR393160:QAR393162 QKN393160:QKN393162 QUJ393160:QUJ393162 REF393160:REF393162 ROB393160:ROB393162 RXX393160:RXX393162 SHT393160:SHT393162 SRP393160:SRP393162 TBL393160:TBL393162 TLH393160:TLH393162 TVD393160:TVD393162 UEZ393160:UEZ393162 UOV393160:UOV393162 UYR393160:UYR393162 VIN393160:VIN393162 VSJ393160:VSJ393162 WCF393160:WCF393162 WMB393160:WMB393162 WVX393160:WVX393162 JL458696:JL458698 TH458696:TH458698 ADD458696:ADD458698 AMZ458696:AMZ458698 AWV458696:AWV458698 BGR458696:BGR458698 BQN458696:BQN458698 CAJ458696:CAJ458698 CKF458696:CKF458698 CUB458696:CUB458698 DDX458696:DDX458698 DNT458696:DNT458698 DXP458696:DXP458698 EHL458696:EHL458698 ERH458696:ERH458698 FBD458696:FBD458698 FKZ458696:FKZ458698 FUV458696:FUV458698 GER458696:GER458698 GON458696:GON458698 GYJ458696:GYJ458698 HIF458696:HIF458698 HSB458696:HSB458698 IBX458696:IBX458698 ILT458696:ILT458698 IVP458696:IVP458698 JFL458696:JFL458698 JPH458696:JPH458698 JZD458696:JZD458698 KIZ458696:KIZ458698 KSV458696:KSV458698 LCR458696:LCR458698 LMN458696:LMN458698 LWJ458696:LWJ458698 MGF458696:MGF458698 MQB458696:MQB458698 MZX458696:MZX458698 NJT458696:NJT458698 NTP458696:NTP458698 ODL458696:ODL458698 ONH458696:ONH458698 OXD458696:OXD458698 PGZ458696:PGZ458698 PQV458696:PQV458698 QAR458696:QAR458698 QKN458696:QKN458698 QUJ458696:QUJ458698 REF458696:REF458698 ROB458696:ROB458698 RXX458696:RXX458698 SHT458696:SHT458698 SRP458696:SRP458698 TBL458696:TBL458698 TLH458696:TLH458698 TVD458696:TVD458698 UEZ458696:UEZ458698 UOV458696:UOV458698 UYR458696:UYR458698 VIN458696:VIN458698 VSJ458696:VSJ458698 WCF458696:WCF458698 WMB458696:WMB458698 WVX458696:WVX458698 JL524232:JL524234 TH524232:TH524234 ADD524232:ADD524234 AMZ524232:AMZ524234 AWV524232:AWV524234 BGR524232:BGR524234 BQN524232:BQN524234 CAJ524232:CAJ524234 CKF524232:CKF524234 CUB524232:CUB524234 DDX524232:DDX524234 DNT524232:DNT524234 DXP524232:DXP524234 EHL524232:EHL524234 ERH524232:ERH524234 FBD524232:FBD524234 FKZ524232:FKZ524234 FUV524232:FUV524234 GER524232:GER524234 GON524232:GON524234 GYJ524232:GYJ524234 HIF524232:HIF524234 HSB524232:HSB524234 IBX524232:IBX524234 ILT524232:ILT524234 IVP524232:IVP524234 JFL524232:JFL524234 JPH524232:JPH524234 JZD524232:JZD524234 KIZ524232:KIZ524234 KSV524232:KSV524234 LCR524232:LCR524234 LMN524232:LMN524234 LWJ524232:LWJ524234 MGF524232:MGF524234 MQB524232:MQB524234 MZX524232:MZX524234 NJT524232:NJT524234 NTP524232:NTP524234 ODL524232:ODL524234 ONH524232:ONH524234 OXD524232:OXD524234 PGZ524232:PGZ524234 PQV524232:PQV524234 QAR524232:QAR524234 QKN524232:QKN524234 QUJ524232:QUJ524234 REF524232:REF524234 ROB524232:ROB524234 RXX524232:RXX524234 SHT524232:SHT524234 SRP524232:SRP524234 TBL524232:TBL524234 TLH524232:TLH524234 TVD524232:TVD524234 UEZ524232:UEZ524234 UOV524232:UOV524234 UYR524232:UYR524234 VIN524232:VIN524234 VSJ524232:VSJ524234 WCF524232:WCF524234 WMB524232:WMB524234 WVX524232:WVX524234 JL589768:JL589770 TH589768:TH589770 ADD589768:ADD589770 AMZ589768:AMZ589770 AWV589768:AWV589770 BGR589768:BGR589770 BQN589768:BQN589770 CAJ589768:CAJ589770 CKF589768:CKF589770 CUB589768:CUB589770 DDX589768:DDX589770 DNT589768:DNT589770 DXP589768:DXP589770 EHL589768:EHL589770 ERH589768:ERH589770 FBD589768:FBD589770 FKZ589768:FKZ589770 FUV589768:FUV589770 GER589768:GER589770 GON589768:GON589770 GYJ589768:GYJ589770 HIF589768:HIF589770 HSB589768:HSB589770 IBX589768:IBX589770 ILT589768:ILT589770 IVP589768:IVP589770 JFL589768:JFL589770 JPH589768:JPH589770 JZD589768:JZD589770 KIZ589768:KIZ589770 KSV589768:KSV589770 LCR589768:LCR589770 LMN589768:LMN589770 LWJ589768:LWJ589770 MGF589768:MGF589770 MQB589768:MQB589770 MZX589768:MZX589770 NJT589768:NJT589770 NTP589768:NTP589770 ODL589768:ODL589770 ONH589768:ONH589770 OXD589768:OXD589770 PGZ589768:PGZ589770 PQV589768:PQV589770 QAR589768:QAR589770 QKN589768:QKN589770 QUJ589768:QUJ589770 REF589768:REF589770 ROB589768:ROB589770 RXX589768:RXX589770 SHT589768:SHT589770 SRP589768:SRP589770 TBL589768:TBL589770 TLH589768:TLH589770 TVD589768:TVD589770 UEZ589768:UEZ589770 UOV589768:UOV589770 UYR589768:UYR589770 VIN589768:VIN589770 VSJ589768:VSJ589770 WCF589768:WCF589770 WMB589768:WMB589770 WVX589768:WVX589770 JL655304:JL655306 TH655304:TH655306 ADD655304:ADD655306 AMZ655304:AMZ655306 AWV655304:AWV655306 BGR655304:BGR655306 BQN655304:BQN655306 CAJ655304:CAJ655306 CKF655304:CKF655306 CUB655304:CUB655306 DDX655304:DDX655306 DNT655304:DNT655306 DXP655304:DXP655306 EHL655304:EHL655306 ERH655304:ERH655306 FBD655304:FBD655306 FKZ655304:FKZ655306 FUV655304:FUV655306 GER655304:GER655306 GON655304:GON655306 GYJ655304:GYJ655306 HIF655304:HIF655306 HSB655304:HSB655306 IBX655304:IBX655306 ILT655304:ILT655306 IVP655304:IVP655306 JFL655304:JFL655306 JPH655304:JPH655306 JZD655304:JZD655306 KIZ655304:KIZ655306 KSV655304:KSV655306 LCR655304:LCR655306 LMN655304:LMN655306 LWJ655304:LWJ655306 MGF655304:MGF655306 MQB655304:MQB655306 MZX655304:MZX655306 NJT655304:NJT655306 NTP655304:NTP655306 ODL655304:ODL655306 ONH655304:ONH655306 OXD655304:OXD655306 PGZ655304:PGZ655306 PQV655304:PQV655306 QAR655304:QAR655306 QKN655304:QKN655306 QUJ655304:QUJ655306 REF655304:REF655306 ROB655304:ROB655306 RXX655304:RXX655306 SHT655304:SHT655306 SRP655304:SRP655306 TBL655304:TBL655306 TLH655304:TLH655306 TVD655304:TVD655306 UEZ655304:UEZ655306 UOV655304:UOV655306 UYR655304:UYR655306 VIN655304:VIN655306 VSJ655304:VSJ655306 WCF655304:WCF655306 WMB655304:WMB655306 WVX655304:WVX655306 JL720840:JL720842 TH720840:TH720842 ADD720840:ADD720842 AMZ720840:AMZ720842 AWV720840:AWV720842 BGR720840:BGR720842 BQN720840:BQN720842 CAJ720840:CAJ720842 CKF720840:CKF720842 CUB720840:CUB720842 DDX720840:DDX720842 DNT720840:DNT720842 DXP720840:DXP720842 EHL720840:EHL720842 ERH720840:ERH720842 FBD720840:FBD720842 FKZ720840:FKZ720842 FUV720840:FUV720842 GER720840:GER720842 GON720840:GON720842 GYJ720840:GYJ720842 HIF720840:HIF720842 HSB720840:HSB720842 IBX720840:IBX720842 ILT720840:ILT720842 IVP720840:IVP720842 JFL720840:JFL720842 JPH720840:JPH720842 JZD720840:JZD720842 KIZ720840:KIZ720842 KSV720840:KSV720842 LCR720840:LCR720842 LMN720840:LMN720842 LWJ720840:LWJ720842 MGF720840:MGF720842 MQB720840:MQB720842 MZX720840:MZX720842 NJT720840:NJT720842 NTP720840:NTP720842 ODL720840:ODL720842 ONH720840:ONH720842 OXD720840:OXD720842 PGZ720840:PGZ720842 PQV720840:PQV720842 QAR720840:QAR720842 QKN720840:QKN720842 QUJ720840:QUJ720842 REF720840:REF720842 ROB720840:ROB720842 RXX720840:RXX720842 SHT720840:SHT720842 SRP720840:SRP720842 TBL720840:TBL720842 TLH720840:TLH720842 TVD720840:TVD720842 UEZ720840:UEZ720842 UOV720840:UOV720842 UYR720840:UYR720842 VIN720840:VIN720842 VSJ720840:VSJ720842 WCF720840:WCF720842 WMB720840:WMB720842 WVX720840:WVX720842 JL786376:JL786378 TH786376:TH786378 ADD786376:ADD786378 AMZ786376:AMZ786378 AWV786376:AWV786378 BGR786376:BGR786378 BQN786376:BQN786378 CAJ786376:CAJ786378 CKF786376:CKF786378 CUB786376:CUB786378 DDX786376:DDX786378 DNT786376:DNT786378 DXP786376:DXP786378 EHL786376:EHL786378 ERH786376:ERH786378 FBD786376:FBD786378 FKZ786376:FKZ786378 FUV786376:FUV786378 GER786376:GER786378 GON786376:GON786378 GYJ786376:GYJ786378 HIF786376:HIF786378 HSB786376:HSB786378 IBX786376:IBX786378 ILT786376:ILT786378 IVP786376:IVP786378 JFL786376:JFL786378 JPH786376:JPH786378 JZD786376:JZD786378 KIZ786376:KIZ786378 KSV786376:KSV786378 LCR786376:LCR786378 LMN786376:LMN786378 LWJ786376:LWJ786378 MGF786376:MGF786378 MQB786376:MQB786378 MZX786376:MZX786378 NJT786376:NJT786378 NTP786376:NTP786378 ODL786376:ODL786378 ONH786376:ONH786378 OXD786376:OXD786378 PGZ786376:PGZ786378 PQV786376:PQV786378 QAR786376:QAR786378 QKN786376:QKN786378 QUJ786376:QUJ786378 REF786376:REF786378 ROB786376:ROB786378 RXX786376:RXX786378 SHT786376:SHT786378 SRP786376:SRP786378 TBL786376:TBL786378 TLH786376:TLH786378 TVD786376:TVD786378 UEZ786376:UEZ786378 UOV786376:UOV786378 UYR786376:UYR786378 VIN786376:VIN786378 VSJ786376:VSJ786378 WCF786376:WCF786378 WMB786376:WMB786378 WVX786376:WVX786378 JL851912:JL851914 TH851912:TH851914 ADD851912:ADD851914 AMZ851912:AMZ851914 AWV851912:AWV851914 BGR851912:BGR851914 BQN851912:BQN851914 CAJ851912:CAJ851914 CKF851912:CKF851914 CUB851912:CUB851914 DDX851912:DDX851914 DNT851912:DNT851914 DXP851912:DXP851914 EHL851912:EHL851914 ERH851912:ERH851914 FBD851912:FBD851914 FKZ851912:FKZ851914 FUV851912:FUV851914 GER851912:GER851914 GON851912:GON851914 GYJ851912:GYJ851914 HIF851912:HIF851914 HSB851912:HSB851914 IBX851912:IBX851914 ILT851912:ILT851914 IVP851912:IVP851914 JFL851912:JFL851914 JPH851912:JPH851914 JZD851912:JZD851914 KIZ851912:KIZ851914 KSV851912:KSV851914 LCR851912:LCR851914 LMN851912:LMN851914 LWJ851912:LWJ851914 MGF851912:MGF851914 MQB851912:MQB851914 MZX851912:MZX851914 NJT851912:NJT851914 NTP851912:NTP851914 ODL851912:ODL851914 ONH851912:ONH851914 OXD851912:OXD851914 PGZ851912:PGZ851914 PQV851912:PQV851914 QAR851912:QAR851914 QKN851912:QKN851914 QUJ851912:QUJ851914 REF851912:REF851914 ROB851912:ROB851914 RXX851912:RXX851914 SHT851912:SHT851914 SRP851912:SRP851914 TBL851912:TBL851914 TLH851912:TLH851914 TVD851912:TVD851914 UEZ851912:UEZ851914 UOV851912:UOV851914 UYR851912:UYR851914 VIN851912:VIN851914 VSJ851912:VSJ851914 WCF851912:WCF851914 WMB851912:WMB851914 WVX851912:WVX851914 JL917448:JL917450 TH917448:TH917450 ADD917448:ADD917450 AMZ917448:AMZ917450 AWV917448:AWV917450 BGR917448:BGR917450 BQN917448:BQN917450 CAJ917448:CAJ917450 CKF917448:CKF917450 CUB917448:CUB917450 DDX917448:DDX917450 DNT917448:DNT917450 DXP917448:DXP917450 EHL917448:EHL917450 ERH917448:ERH917450 FBD917448:FBD917450 FKZ917448:FKZ917450 FUV917448:FUV917450 GER917448:GER917450 GON917448:GON917450 GYJ917448:GYJ917450 HIF917448:HIF917450 HSB917448:HSB917450 IBX917448:IBX917450 ILT917448:ILT917450 IVP917448:IVP917450 JFL917448:JFL917450 JPH917448:JPH917450 JZD917448:JZD917450 KIZ917448:KIZ917450 KSV917448:KSV917450 LCR917448:LCR917450 LMN917448:LMN917450 LWJ917448:LWJ917450 MGF917448:MGF917450 MQB917448:MQB917450 MZX917448:MZX917450 NJT917448:NJT917450 NTP917448:NTP917450 ODL917448:ODL917450 ONH917448:ONH917450 OXD917448:OXD917450 PGZ917448:PGZ917450 PQV917448:PQV917450 QAR917448:QAR917450 QKN917448:QKN917450 QUJ917448:QUJ917450 REF917448:REF917450 ROB917448:ROB917450 RXX917448:RXX917450 SHT917448:SHT917450 SRP917448:SRP917450 TBL917448:TBL917450 TLH917448:TLH917450 TVD917448:TVD917450 UEZ917448:UEZ917450 UOV917448:UOV917450 UYR917448:UYR917450 VIN917448:VIN917450 VSJ917448:VSJ917450 WCF917448:WCF917450 WMB917448:WMB917450 WVX917448:WVX917450 JL982984:JL982986 TH982984:TH982986 ADD982984:ADD982986 AMZ982984:AMZ982986 AWV982984:AWV982986 BGR982984:BGR982986 BQN982984:BQN982986 CAJ982984:CAJ982986 CKF982984:CKF982986 CUB982984:CUB982986 DDX982984:DDX982986 DNT982984:DNT982986 DXP982984:DXP982986 EHL982984:EHL982986 ERH982984:ERH982986 FBD982984:FBD982986 FKZ982984:FKZ982986 FUV982984:FUV982986 GER982984:GER982986 GON982984:GON982986 GYJ982984:GYJ982986 HIF982984:HIF982986 HSB982984:HSB982986 IBX982984:IBX982986 ILT982984:ILT982986 IVP982984:IVP982986 JFL982984:JFL982986 JPH982984:JPH982986 JZD982984:JZD982986 KIZ982984:KIZ982986 KSV982984:KSV982986 LCR982984:LCR982986 LMN982984:LMN982986 LWJ982984:LWJ982986 MGF982984:MGF982986 MQB982984:MQB982986 MZX982984:MZX982986 NJT982984:NJT982986 NTP982984:NTP982986 ODL982984:ODL982986 ONH982984:ONH982986 OXD982984:OXD982986 PGZ982984:PGZ982986 PQV982984:PQV982986 QAR982984:QAR982986 QKN982984:QKN982986 QUJ982984:QUJ982986 REF982984:REF982986 ROB982984:ROB982986 RXX982984:RXX982986 SHT982984:SHT982986 SRP982984:SRP982986 TBL982984:TBL982986 TLH982984:TLH982986 TVD982984:TVD982986 UEZ982984:UEZ982986 UOV982984:UOV982986 UYR982984:UYR982986 VIN982984:VIN982986 VSJ982984:VSJ982986 WCF982984:WCF982986 WMB982984:WMB982986 WVX982984:WVX982986 JL65548:JL65550 TH65548:TH65550 ADD65548:ADD65550 AMZ65548:AMZ65550 AWV65548:AWV65550 BGR65548:BGR65550 BQN65548:BQN65550 CAJ65548:CAJ65550 CKF65548:CKF65550 CUB65548:CUB65550 DDX65548:DDX65550 DNT65548:DNT65550 DXP65548:DXP65550 EHL65548:EHL65550 ERH65548:ERH65550 FBD65548:FBD65550 FKZ65548:FKZ65550 FUV65548:FUV65550 GER65548:GER65550 GON65548:GON65550 GYJ65548:GYJ65550 HIF65548:HIF65550 HSB65548:HSB65550 IBX65548:IBX65550 ILT65548:ILT65550 IVP65548:IVP65550 JFL65548:JFL65550 JPH65548:JPH65550 JZD65548:JZD65550 KIZ65548:KIZ65550 KSV65548:KSV65550 LCR65548:LCR65550 LMN65548:LMN65550 LWJ65548:LWJ65550 MGF65548:MGF65550 MQB65548:MQB65550 MZX65548:MZX65550 NJT65548:NJT65550 NTP65548:NTP65550 ODL65548:ODL65550 ONH65548:ONH65550 OXD65548:OXD65550 PGZ65548:PGZ65550 PQV65548:PQV65550 QAR65548:QAR65550 QKN65548:QKN65550 QUJ65548:QUJ65550 REF65548:REF65550 ROB65548:ROB65550 RXX65548:RXX65550 SHT65548:SHT65550 SRP65548:SRP65550 TBL65548:TBL65550 TLH65548:TLH65550 TVD65548:TVD65550 UEZ65548:UEZ65550 UOV65548:UOV65550 UYR65548:UYR65550 VIN65548:VIN65550 VSJ65548:VSJ65550 WCF65548:WCF65550 WMB65548:WMB65550 WVX65548:WVX65550 JL131084:JL131086 TH131084:TH131086 ADD131084:ADD131086 AMZ131084:AMZ131086 AWV131084:AWV131086 BGR131084:BGR131086 BQN131084:BQN131086 CAJ131084:CAJ131086 CKF131084:CKF131086 CUB131084:CUB131086 DDX131084:DDX131086 DNT131084:DNT131086 DXP131084:DXP131086 EHL131084:EHL131086 ERH131084:ERH131086 FBD131084:FBD131086 FKZ131084:FKZ131086 FUV131084:FUV131086 GER131084:GER131086 GON131084:GON131086 GYJ131084:GYJ131086 HIF131084:HIF131086 HSB131084:HSB131086 IBX131084:IBX131086 ILT131084:ILT131086 IVP131084:IVP131086 JFL131084:JFL131086 JPH131084:JPH131086 JZD131084:JZD131086 KIZ131084:KIZ131086 KSV131084:KSV131086 LCR131084:LCR131086 LMN131084:LMN131086 LWJ131084:LWJ131086 MGF131084:MGF131086 MQB131084:MQB131086 MZX131084:MZX131086 NJT131084:NJT131086 NTP131084:NTP131086 ODL131084:ODL131086 ONH131084:ONH131086 OXD131084:OXD131086 PGZ131084:PGZ131086 PQV131084:PQV131086 QAR131084:QAR131086 QKN131084:QKN131086 QUJ131084:QUJ131086 REF131084:REF131086 ROB131084:ROB131086 RXX131084:RXX131086 SHT131084:SHT131086 SRP131084:SRP131086 TBL131084:TBL131086 TLH131084:TLH131086 TVD131084:TVD131086 UEZ131084:UEZ131086 UOV131084:UOV131086 UYR131084:UYR131086 VIN131084:VIN131086 VSJ131084:VSJ131086 WCF131084:WCF131086 WMB131084:WMB131086 WVX131084:WVX131086 JL196620:JL196622 TH196620:TH196622 ADD196620:ADD196622 AMZ196620:AMZ196622 AWV196620:AWV196622 BGR196620:BGR196622 BQN196620:BQN196622 CAJ196620:CAJ196622 CKF196620:CKF196622 CUB196620:CUB196622 DDX196620:DDX196622 DNT196620:DNT196622 DXP196620:DXP196622 EHL196620:EHL196622 ERH196620:ERH196622 FBD196620:FBD196622 FKZ196620:FKZ196622 FUV196620:FUV196622 GER196620:GER196622 GON196620:GON196622 GYJ196620:GYJ196622 HIF196620:HIF196622 HSB196620:HSB196622 IBX196620:IBX196622 ILT196620:ILT196622 IVP196620:IVP196622 JFL196620:JFL196622 JPH196620:JPH196622 JZD196620:JZD196622 KIZ196620:KIZ196622 KSV196620:KSV196622 LCR196620:LCR196622 LMN196620:LMN196622 LWJ196620:LWJ196622 MGF196620:MGF196622 MQB196620:MQB196622 MZX196620:MZX196622 NJT196620:NJT196622 NTP196620:NTP196622 ODL196620:ODL196622 ONH196620:ONH196622 OXD196620:OXD196622 PGZ196620:PGZ196622 PQV196620:PQV196622 QAR196620:QAR196622 QKN196620:QKN196622 QUJ196620:QUJ196622 REF196620:REF196622 ROB196620:ROB196622 RXX196620:RXX196622 SHT196620:SHT196622 SRP196620:SRP196622 TBL196620:TBL196622 TLH196620:TLH196622 TVD196620:TVD196622 UEZ196620:UEZ196622 UOV196620:UOV196622 UYR196620:UYR196622 VIN196620:VIN196622 VSJ196620:VSJ196622 WCF196620:WCF196622 WMB196620:WMB196622 WVX196620:WVX196622 JL262156:JL262158 TH262156:TH262158 ADD262156:ADD262158 AMZ262156:AMZ262158 AWV262156:AWV262158 BGR262156:BGR262158 BQN262156:BQN262158 CAJ262156:CAJ262158 CKF262156:CKF262158 CUB262156:CUB262158 DDX262156:DDX262158 DNT262156:DNT262158 DXP262156:DXP262158 EHL262156:EHL262158 ERH262156:ERH262158 FBD262156:FBD262158 FKZ262156:FKZ262158 FUV262156:FUV262158 GER262156:GER262158 GON262156:GON262158 GYJ262156:GYJ262158 HIF262156:HIF262158 HSB262156:HSB262158 IBX262156:IBX262158 ILT262156:ILT262158 IVP262156:IVP262158 JFL262156:JFL262158 JPH262156:JPH262158 JZD262156:JZD262158 KIZ262156:KIZ262158 KSV262156:KSV262158 LCR262156:LCR262158 LMN262156:LMN262158 LWJ262156:LWJ262158 MGF262156:MGF262158 MQB262156:MQB262158 MZX262156:MZX262158 NJT262156:NJT262158 NTP262156:NTP262158 ODL262156:ODL262158 ONH262156:ONH262158 OXD262156:OXD262158 PGZ262156:PGZ262158 PQV262156:PQV262158 QAR262156:QAR262158 QKN262156:QKN262158 QUJ262156:QUJ262158 REF262156:REF262158 ROB262156:ROB262158 RXX262156:RXX262158 SHT262156:SHT262158 SRP262156:SRP262158 TBL262156:TBL262158 TLH262156:TLH262158 TVD262156:TVD262158 UEZ262156:UEZ262158 UOV262156:UOV262158 UYR262156:UYR262158 VIN262156:VIN262158 VSJ262156:VSJ262158 WCF262156:WCF262158 WMB262156:WMB262158 WVX262156:WVX262158 JL327692:JL327694 TH327692:TH327694 ADD327692:ADD327694 AMZ327692:AMZ327694 AWV327692:AWV327694 BGR327692:BGR327694 BQN327692:BQN327694 CAJ327692:CAJ327694 CKF327692:CKF327694 CUB327692:CUB327694 DDX327692:DDX327694 DNT327692:DNT327694 DXP327692:DXP327694 EHL327692:EHL327694 ERH327692:ERH327694 FBD327692:FBD327694 FKZ327692:FKZ327694 FUV327692:FUV327694 GER327692:GER327694 GON327692:GON327694 GYJ327692:GYJ327694 HIF327692:HIF327694 HSB327692:HSB327694 IBX327692:IBX327694 ILT327692:ILT327694 IVP327692:IVP327694 JFL327692:JFL327694 JPH327692:JPH327694 JZD327692:JZD327694 KIZ327692:KIZ327694 KSV327692:KSV327694 LCR327692:LCR327694 LMN327692:LMN327694 LWJ327692:LWJ327694 MGF327692:MGF327694 MQB327692:MQB327694 MZX327692:MZX327694 NJT327692:NJT327694 NTP327692:NTP327694 ODL327692:ODL327694 ONH327692:ONH327694 OXD327692:OXD327694 PGZ327692:PGZ327694 PQV327692:PQV327694 QAR327692:QAR327694 QKN327692:QKN327694 QUJ327692:QUJ327694 REF327692:REF327694 ROB327692:ROB327694 RXX327692:RXX327694 SHT327692:SHT327694 SRP327692:SRP327694 TBL327692:TBL327694 TLH327692:TLH327694 TVD327692:TVD327694 UEZ327692:UEZ327694 UOV327692:UOV327694 UYR327692:UYR327694 VIN327692:VIN327694 VSJ327692:VSJ327694 WCF327692:WCF327694 WMB327692:WMB327694 WVX327692:WVX327694 JL393228:JL393230 TH393228:TH393230 ADD393228:ADD393230 AMZ393228:AMZ393230 AWV393228:AWV393230 BGR393228:BGR393230 BQN393228:BQN393230 CAJ393228:CAJ393230 CKF393228:CKF393230 CUB393228:CUB393230 DDX393228:DDX393230 DNT393228:DNT393230 DXP393228:DXP393230 EHL393228:EHL393230 ERH393228:ERH393230 FBD393228:FBD393230 FKZ393228:FKZ393230 FUV393228:FUV393230 GER393228:GER393230 GON393228:GON393230 GYJ393228:GYJ393230 HIF393228:HIF393230 HSB393228:HSB393230 IBX393228:IBX393230 ILT393228:ILT393230 IVP393228:IVP393230 JFL393228:JFL393230 JPH393228:JPH393230 JZD393228:JZD393230 KIZ393228:KIZ393230 KSV393228:KSV393230 LCR393228:LCR393230 LMN393228:LMN393230 LWJ393228:LWJ393230 MGF393228:MGF393230 MQB393228:MQB393230 MZX393228:MZX393230 NJT393228:NJT393230 NTP393228:NTP393230 ODL393228:ODL393230 ONH393228:ONH393230 OXD393228:OXD393230 PGZ393228:PGZ393230 PQV393228:PQV393230 QAR393228:QAR393230 QKN393228:QKN393230 QUJ393228:QUJ393230 REF393228:REF393230 ROB393228:ROB393230 RXX393228:RXX393230 SHT393228:SHT393230 SRP393228:SRP393230 TBL393228:TBL393230 TLH393228:TLH393230 TVD393228:TVD393230 UEZ393228:UEZ393230 UOV393228:UOV393230 UYR393228:UYR393230 VIN393228:VIN393230 VSJ393228:VSJ393230 WCF393228:WCF393230 WMB393228:WMB393230 WVX393228:WVX393230 JL458764:JL458766 TH458764:TH458766 ADD458764:ADD458766 AMZ458764:AMZ458766 AWV458764:AWV458766 BGR458764:BGR458766 BQN458764:BQN458766 CAJ458764:CAJ458766 CKF458764:CKF458766 CUB458764:CUB458766 DDX458764:DDX458766 DNT458764:DNT458766 DXP458764:DXP458766 EHL458764:EHL458766 ERH458764:ERH458766 FBD458764:FBD458766 FKZ458764:FKZ458766 FUV458764:FUV458766 GER458764:GER458766 GON458764:GON458766 GYJ458764:GYJ458766 HIF458764:HIF458766 HSB458764:HSB458766 IBX458764:IBX458766 ILT458764:ILT458766 IVP458764:IVP458766 JFL458764:JFL458766 JPH458764:JPH458766 JZD458764:JZD458766 KIZ458764:KIZ458766 KSV458764:KSV458766 LCR458764:LCR458766 LMN458764:LMN458766 LWJ458764:LWJ458766 MGF458764:MGF458766 MQB458764:MQB458766 MZX458764:MZX458766 NJT458764:NJT458766 NTP458764:NTP458766 ODL458764:ODL458766 ONH458764:ONH458766 OXD458764:OXD458766 PGZ458764:PGZ458766 PQV458764:PQV458766 QAR458764:QAR458766 QKN458764:QKN458766 QUJ458764:QUJ458766 REF458764:REF458766 ROB458764:ROB458766 RXX458764:RXX458766 SHT458764:SHT458766 SRP458764:SRP458766 TBL458764:TBL458766 TLH458764:TLH458766 TVD458764:TVD458766 UEZ458764:UEZ458766 UOV458764:UOV458766 UYR458764:UYR458766 VIN458764:VIN458766 VSJ458764:VSJ458766 WCF458764:WCF458766 WMB458764:WMB458766 WVX458764:WVX458766 JL524300:JL524302 TH524300:TH524302 ADD524300:ADD524302 AMZ524300:AMZ524302 AWV524300:AWV524302 BGR524300:BGR524302 BQN524300:BQN524302 CAJ524300:CAJ524302 CKF524300:CKF524302 CUB524300:CUB524302 DDX524300:DDX524302 DNT524300:DNT524302 DXP524300:DXP524302 EHL524300:EHL524302 ERH524300:ERH524302 FBD524300:FBD524302 FKZ524300:FKZ524302 FUV524300:FUV524302 GER524300:GER524302 GON524300:GON524302 GYJ524300:GYJ524302 HIF524300:HIF524302 HSB524300:HSB524302 IBX524300:IBX524302 ILT524300:ILT524302 IVP524300:IVP524302 JFL524300:JFL524302 JPH524300:JPH524302 JZD524300:JZD524302 KIZ524300:KIZ524302 KSV524300:KSV524302 LCR524300:LCR524302 LMN524300:LMN524302 LWJ524300:LWJ524302 MGF524300:MGF524302 MQB524300:MQB524302 MZX524300:MZX524302 NJT524300:NJT524302 NTP524300:NTP524302 ODL524300:ODL524302 ONH524300:ONH524302 OXD524300:OXD524302 PGZ524300:PGZ524302 PQV524300:PQV524302 QAR524300:QAR524302 QKN524300:QKN524302 QUJ524300:QUJ524302 REF524300:REF524302 ROB524300:ROB524302 RXX524300:RXX524302 SHT524300:SHT524302 SRP524300:SRP524302 TBL524300:TBL524302 TLH524300:TLH524302 TVD524300:TVD524302 UEZ524300:UEZ524302 UOV524300:UOV524302 UYR524300:UYR524302 VIN524300:VIN524302 VSJ524300:VSJ524302 WCF524300:WCF524302 WMB524300:WMB524302 WVX524300:WVX524302 JL589836:JL589838 TH589836:TH589838 ADD589836:ADD589838 AMZ589836:AMZ589838 AWV589836:AWV589838 BGR589836:BGR589838 BQN589836:BQN589838 CAJ589836:CAJ589838 CKF589836:CKF589838 CUB589836:CUB589838 DDX589836:DDX589838 DNT589836:DNT589838 DXP589836:DXP589838 EHL589836:EHL589838 ERH589836:ERH589838 FBD589836:FBD589838 FKZ589836:FKZ589838 FUV589836:FUV589838 GER589836:GER589838 GON589836:GON589838 GYJ589836:GYJ589838 HIF589836:HIF589838 HSB589836:HSB589838 IBX589836:IBX589838 ILT589836:ILT589838 IVP589836:IVP589838 JFL589836:JFL589838 JPH589836:JPH589838 JZD589836:JZD589838 KIZ589836:KIZ589838 KSV589836:KSV589838 LCR589836:LCR589838 LMN589836:LMN589838 LWJ589836:LWJ589838 MGF589836:MGF589838 MQB589836:MQB589838 MZX589836:MZX589838 NJT589836:NJT589838 NTP589836:NTP589838 ODL589836:ODL589838 ONH589836:ONH589838 OXD589836:OXD589838 PGZ589836:PGZ589838 PQV589836:PQV589838 QAR589836:QAR589838 QKN589836:QKN589838 QUJ589836:QUJ589838 REF589836:REF589838 ROB589836:ROB589838 RXX589836:RXX589838 SHT589836:SHT589838 SRP589836:SRP589838 TBL589836:TBL589838 TLH589836:TLH589838 TVD589836:TVD589838 UEZ589836:UEZ589838 UOV589836:UOV589838 UYR589836:UYR589838 VIN589836:VIN589838 VSJ589836:VSJ589838 WCF589836:WCF589838 WMB589836:WMB589838 WVX589836:WVX589838 JL655372:JL655374 TH655372:TH655374 ADD655372:ADD655374 AMZ655372:AMZ655374 AWV655372:AWV655374 BGR655372:BGR655374 BQN655372:BQN655374 CAJ655372:CAJ655374 CKF655372:CKF655374 CUB655372:CUB655374 DDX655372:DDX655374 DNT655372:DNT655374 DXP655372:DXP655374 EHL655372:EHL655374 ERH655372:ERH655374 FBD655372:FBD655374 FKZ655372:FKZ655374 FUV655372:FUV655374 GER655372:GER655374 GON655372:GON655374 GYJ655372:GYJ655374 HIF655372:HIF655374 HSB655372:HSB655374 IBX655372:IBX655374 ILT655372:ILT655374 IVP655372:IVP655374 JFL655372:JFL655374 JPH655372:JPH655374 JZD655372:JZD655374 KIZ655372:KIZ655374 KSV655372:KSV655374 LCR655372:LCR655374 LMN655372:LMN655374 LWJ655372:LWJ655374 MGF655372:MGF655374 MQB655372:MQB655374 MZX655372:MZX655374 NJT655372:NJT655374 NTP655372:NTP655374 ODL655372:ODL655374 ONH655372:ONH655374 OXD655372:OXD655374 PGZ655372:PGZ655374 PQV655372:PQV655374 QAR655372:QAR655374 QKN655372:QKN655374 QUJ655372:QUJ655374 REF655372:REF655374 ROB655372:ROB655374 RXX655372:RXX655374 SHT655372:SHT655374 SRP655372:SRP655374 TBL655372:TBL655374 TLH655372:TLH655374 TVD655372:TVD655374 UEZ655372:UEZ655374 UOV655372:UOV655374 UYR655372:UYR655374 VIN655372:VIN655374 VSJ655372:VSJ655374 WCF655372:WCF655374 WMB655372:WMB655374 WVX655372:WVX655374 JL720908:JL720910 TH720908:TH720910 ADD720908:ADD720910 AMZ720908:AMZ720910 AWV720908:AWV720910 BGR720908:BGR720910 BQN720908:BQN720910 CAJ720908:CAJ720910 CKF720908:CKF720910 CUB720908:CUB720910 DDX720908:DDX720910 DNT720908:DNT720910 DXP720908:DXP720910 EHL720908:EHL720910 ERH720908:ERH720910 FBD720908:FBD720910 FKZ720908:FKZ720910 FUV720908:FUV720910 GER720908:GER720910 GON720908:GON720910 GYJ720908:GYJ720910 HIF720908:HIF720910 HSB720908:HSB720910 IBX720908:IBX720910 ILT720908:ILT720910 IVP720908:IVP720910 JFL720908:JFL720910 JPH720908:JPH720910 JZD720908:JZD720910 KIZ720908:KIZ720910 KSV720908:KSV720910 LCR720908:LCR720910 LMN720908:LMN720910 LWJ720908:LWJ720910 MGF720908:MGF720910 MQB720908:MQB720910 MZX720908:MZX720910 NJT720908:NJT720910 NTP720908:NTP720910 ODL720908:ODL720910 ONH720908:ONH720910 OXD720908:OXD720910 PGZ720908:PGZ720910 PQV720908:PQV720910 QAR720908:QAR720910 QKN720908:QKN720910 QUJ720908:QUJ720910 REF720908:REF720910 ROB720908:ROB720910 RXX720908:RXX720910 SHT720908:SHT720910 SRP720908:SRP720910 TBL720908:TBL720910 TLH720908:TLH720910 TVD720908:TVD720910 UEZ720908:UEZ720910 UOV720908:UOV720910 UYR720908:UYR720910 VIN720908:VIN720910 VSJ720908:VSJ720910 WCF720908:WCF720910 WMB720908:WMB720910 WVX720908:WVX720910 JL786444:JL786446 TH786444:TH786446 ADD786444:ADD786446 AMZ786444:AMZ786446 AWV786444:AWV786446 BGR786444:BGR786446 BQN786444:BQN786446 CAJ786444:CAJ786446 CKF786444:CKF786446 CUB786444:CUB786446 DDX786444:DDX786446 DNT786444:DNT786446 DXP786444:DXP786446 EHL786444:EHL786446 ERH786444:ERH786446 FBD786444:FBD786446 FKZ786444:FKZ786446 FUV786444:FUV786446 GER786444:GER786446 GON786444:GON786446 GYJ786444:GYJ786446 HIF786444:HIF786446 HSB786444:HSB786446 IBX786444:IBX786446 ILT786444:ILT786446 IVP786444:IVP786446 JFL786444:JFL786446 JPH786444:JPH786446 JZD786444:JZD786446 KIZ786444:KIZ786446 KSV786444:KSV786446 LCR786444:LCR786446 LMN786444:LMN786446 LWJ786444:LWJ786446 MGF786444:MGF786446 MQB786444:MQB786446 MZX786444:MZX786446 NJT786444:NJT786446 NTP786444:NTP786446 ODL786444:ODL786446 ONH786444:ONH786446 OXD786444:OXD786446 PGZ786444:PGZ786446 PQV786444:PQV786446 QAR786444:QAR786446 QKN786444:QKN786446 QUJ786444:QUJ786446 REF786444:REF786446 ROB786444:ROB786446 RXX786444:RXX786446 SHT786444:SHT786446 SRP786444:SRP786446 TBL786444:TBL786446 TLH786444:TLH786446 TVD786444:TVD786446 UEZ786444:UEZ786446 UOV786444:UOV786446 UYR786444:UYR786446 VIN786444:VIN786446 VSJ786444:VSJ786446 WCF786444:WCF786446 WMB786444:WMB786446 WVX786444:WVX786446 JL851980:JL851982 TH851980:TH851982 ADD851980:ADD851982 AMZ851980:AMZ851982 AWV851980:AWV851982 BGR851980:BGR851982 BQN851980:BQN851982 CAJ851980:CAJ851982 CKF851980:CKF851982 CUB851980:CUB851982 DDX851980:DDX851982 DNT851980:DNT851982 DXP851980:DXP851982 EHL851980:EHL851982 ERH851980:ERH851982 FBD851980:FBD851982 FKZ851980:FKZ851982 FUV851980:FUV851982 GER851980:GER851982 GON851980:GON851982 GYJ851980:GYJ851982 HIF851980:HIF851982 HSB851980:HSB851982 IBX851980:IBX851982 ILT851980:ILT851982 IVP851980:IVP851982 JFL851980:JFL851982 JPH851980:JPH851982 JZD851980:JZD851982 KIZ851980:KIZ851982 KSV851980:KSV851982 LCR851980:LCR851982 LMN851980:LMN851982 LWJ851980:LWJ851982 MGF851980:MGF851982 MQB851980:MQB851982 MZX851980:MZX851982 NJT851980:NJT851982 NTP851980:NTP851982 ODL851980:ODL851982 ONH851980:ONH851982 OXD851980:OXD851982 PGZ851980:PGZ851982 PQV851980:PQV851982 QAR851980:QAR851982 QKN851980:QKN851982 QUJ851980:QUJ851982 REF851980:REF851982 ROB851980:ROB851982 RXX851980:RXX851982 SHT851980:SHT851982 SRP851980:SRP851982 TBL851980:TBL851982 TLH851980:TLH851982 TVD851980:TVD851982 UEZ851980:UEZ851982 UOV851980:UOV851982 UYR851980:UYR851982 VIN851980:VIN851982 VSJ851980:VSJ851982 WCF851980:WCF851982 WMB851980:WMB851982 WVX851980:WVX851982 JL917516:JL917518 TH917516:TH917518 ADD917516:ADD917518 AMZ917516:AMZ917518 AWV917516:AWV917518 BGR917516:BGR917518 BQN917516:BQN917518 CAJ917516:CAJ917518 CKF917516:CKF917518 CUB917516:CUB917518 DDX917516:DDX917518 DNT917516:DNT917518 DXP917516:DXP917518 EHL917516:EHL917518 ERH917516:ERH917518 FBD917516:FBD917518 FKZ917516:FKZ917518 FUV917516:FUV917518 GER917516:GER917518 GON917516:GON917518 GYJ917516:GYJ917518 HIF917516:HIF917518 HSB917516:HSB917518 IBX917516:IBX917518 ILT917516:ILT917518 IVP917516:IVP917518 JFL917516:JFL917518 JPH917516:JPH917518 JZD917516:JZD917518 KIZ917516:KIZ917518 KSV917516:KSV917518 LCR917516:LCR917518 LMN917516:LMN917518 LWJ917516:LWJ917518 MGF917516:MGF917518 MQB917516:MQB917518 MZX917516:MZX917518 NJT917516:NJT917518 NTP917516:NTP917518 ODL917516:ODL917518 ONH917516:ONH917518 OXD917516:OXD917518 PGZ917516:PGZ917518 PQV917516:PQV917518 QAR917516:QAR917518 QKN917516:QKN917518 QUJ917516:QUJ917518 REF917516:REF917518 ROB917516:ROB917518 RXX917516:RXX917518 SHT917516:SHT917518 SRP917516:SRP917518 TBL917516:TBL917518 TLH917516:TLH917518 TVD917516:TVD917518 UEZ917516:UEZ917518 UOV917516:UOV917518 UYR917516:UYR917518 VIN917516:VIN917518 VSJ917516:VSJ917518 WCF917516:WCF917518 WMB917516:WMB917518 WVX917516:WVX917518 JL983052:JL983054 TH983052:TH983054 ADD983052:ADD983054 AMZ983052:AMZ983054 AWV983052:AWV983054 BGR983052:BGR983054 BQN983052:BQN983054 CAJ983052:CAJ983054 CKF983052:CKF983054 CUB983052:CUB983054 DDX983052:DDX983054 DNT983052:DNT983054 DXP983052:DXP983054 EHL983052:EHL983054 ERH983052:ERH983054 FBD983052:FBD983054 FKZ983052:FKZ983054 FUV983052:FUV983054 GER983052:GER983054 GON983052:GON983054 GYJ983052:GYJ983054 HIF983052:HIF983054 HSB983052:HSB983054 IBX983052:IBX983054 ILT983052:ILT983054 IVP983052:IVP983054 JFL983052:JFL983054 JPH983052:JPH983054 JZD983052:JZD983054 KIZ983052:KIZ983054 KSV983052:KSV983054 LCR983052:LCR983054 LMN983052:LMN983054 LWJ983052:LWJ983054 MGF983052:MGF983054 MQB983052:MQB983054 MZX983052:MZX983054 NJT983052:NJT983054 NTP983052:NTP983054 ODL983052:ODL983054 ONH983052:ONH983054 OXD983052:OXD983054 PGZ983052:PGZ983054 PQV983052:PQV983054 QAR983052:QAR983054 QKN983052:QKN983054 QUJ983052:QUJ983054 REF983052:REF983054 ROB983052:ROB983054 RXX983052:RXX983054 SHT983052:SHT983054 SRP983052:SRP983054 TBL983052:TBL983054 TLH983052:TLH983054 TVD983052:TVD983054 UEZ983052:UEZ983054 UOV983052:UOV983054 UYR983052:UYR983054 VIN983052:VIN983054 VSJ983052:VSJ983054 WCF983052:WCF983054 WMB983052:WMB983054 WVX983052:WVX983054 JK65548:JK65549 TG65548:TG65549 ADC65548:ADC65549 AMY65548:AMY65549 AWU65548:AWU65549 BGQ65548:BGQ65549 BQM65548:BQM65549 CAI65548:CAI65549 CKE65548:CKE65549 CUA65548:CUA65549 DDW65548:DDW65549 DNS65548:DNS65549 DXO65548:DXO65549 EHK65548:EHK65549 ERG65548:ERG65549 FBC65548:FBC65549 FKY65548:FKY65549 FUU65548:FUU65549 GEQ65548:GEQ65549 GOM65548:GOM65549 GYI65548:GYI65549 HIE65548:HIE65549 HSA65548:HSA65549 IBW65548:IBW65549 ILS65548:ILS65549 IVO65548:IVO65549 JFK65548:JFK65549 JPG65548:JPG65549 JZC65548:JZC65549 KIY65548:KIY65549 KSU65548:KSU65549 LCQ65548:LCQ65549 LMM65548:LMM65549 LWI65548:LWI65549 MGE65548:MGE65549 MQA65548:MQA65549 MZW65548:MZW65549 NJS65548:NJS65549 NTO65548:NTO65549 ODK65548:ODK65549 ONG65548:ONG65549 OXC65548:OXC65549 PGY65548:PGY65549 PQU65548:PQU65549 QAQ65548:QAQ65549 QKM65548:QKM65549 QUI65548:QUI65549 REE65548:REE65549 ROA65548:ROA65549 RXW65548:RXW65549 SHS65548:SHS65549 SRO65548:SRO65549 TBK65548:TBK65549 TLG65548:TLG65549 TVC65548:TVC65549 UEY65548:UEY65549 UOU65548:UOU65549 UYQ65548:UYQ65549 VIM65548:VIM65549 VSI65548:VSI65549 WCE65548:WCE65549 WMA65548:WMA65549 WVW65548:WVW65549 JK131084:JK131085 TG131084:TG131085 ADC131084:ADC131085 AMY131084:AMY131085 AWU131084:AWU131085 BGQ131084:BGQ131085 BQM131084:BQM131085 CAI131084:CAI131085 CKE131084:CKE131085 CUA131084:CUA131085 DDW131084:DDW131085 DNS131084:DNS131085 DXO131084:DXO131085 EHK131084:EHK131085 ERG131084:ERG131085 FBC131084:FBC131085 FKY131084:FKY131085 FUU131084:FUU131085 GEQ131084:GEQ131085 GOM131084:GOM131085 GYI131084:GYI131085 HIE131084:HIE131085 HSA131084:HSA131085 IBW131084:IBW131085 ILS131084:ILS131085 IVO131084:IVO131085 JFK131084:JFK131085 JPG131084:JPG131085 JZC131084:JZC131085 KIY131084:KIY131085 KSU131084:KSU131085 LCQ131084:LCQ131085 LMM131084:LMM131085 LWI131084:LWI131085 MGE131084:MGE131085 MQA131084:MQA131085 MZW131084:MZW131085 NJS131084:NJS131085 NTO131084:NTO131085 ODK131084:ODK131085 ONG131084:ONG131085 OXC131084:OXC131085 PGY131084:PGY131085 PQU131084:PQU131085 QAQ131084:QAQ131085 QKM131084:QKM131085 QUI131084:QUI131085 REE131084:REE131085 ROA131084:ROA131085 RXW131084:RXW131085 SHS131084:SHS131085 SRO131084:SRO131085 TBK131084:TBK131085 TLG131084:TLG131085 TVC131084:TVC131085 UEY131084:UEY131085 UOU131084:UOU131085 UYQ131084:UYQ131085 VIM131084:VIM131085 VSI131084:VSI131085 WCE131084:WCE131085 WMA131084:WMA131085 WVW131084:WVW131085 JK196620:JK196621 TG196620:TG196621 ADC196620:ADC196621 AMY196620:AMY196621 AWU196620:AWU196621 BGQ196620:BGQ196621 BQM196620:BQM196621 CAI196620:CAI196621 CKE196620:CKE196621 CUA196620:CUA196621 DDW196620:DDW196621 DNS196620:DNS196621 DXO196620:DXO196621 EHK196620:EHK196621 ERG196620:ERG196621 FBC196620:FBC196621 FKY196620:FKY196621 FUU196620:FUU196621 GEQ196620:GEQ196621 GOM196620:GOM196621 GYI196620:GYI196621 HIE196620:HIE196621 HSA196620:HSA196621 IBW196620:IBW196621 ILS196620:ILS196621 IVO196620:IVO196621 JFK196620:JFK196621 JPG196620:JPG196621 JZC196620:JZC196621 KIY196620:KIY196621 KSU196620:KSU196621 LCQ196620:LCQ196621 LMM196620:LMM196621 LWI196620:LWI196621 MGE196620:MGE196621 MQA196620:MQA196621 MZW196620:MZW196621 NJS196620:NJS196621 NTO196620:NTO196621 ODK196620:ODK196621 ONG196620:ONG196621 OXC196620:OXC196621 PGY196620:PGY196621 PQU196620:PQU196621 QAQ196620:QAQ196621 QKM196620:QKM196621 QUI196620:QUI196621 REE196620:REE196621 ROA196620:ROA196621 RXW196620:RXW196621 SHS196620:SHS196621 SRO196620:SRO196621 TBK196620:TBK196621 TLG196620:TLG196621 TVC196620:TVC196621 UEY196620:UEY196621 UOU196620:UOU196621 UYQ196620:UYQ196621 VIM196620:VIM196621 VSI196620:VSI196621 WCE196620:WCE196621 WMA196620:WMA196621 WVW196620:WVW196621 JK262156:JK262157 TG262156:TG262157 ADC262156:ADC262157 AMY262156:AMY262157 AWU262156:AWU262157 BGQ262156:BGQ262157 BQM262156:BQM262157 CAI262156:CAI262157 CKE262156:CKE262157 CUA262156:CUA262157 DDW262156:DDW262157 DNS262156:DNS262157 DXO262156:DXO262157 EHK262156:EHK262157 ERG262156:ERG262157 FBC262156:FBC262157 FKY262156:FKY262157 FUU262156:FUU262157 GEQ262156:GEQ262157 GOM262156:GOM262157 GYI262156:GYI262157 HIE262156:HIE262157 HSA262156:HSA262157 IBW262156:IBW262157 ILS262156:ILS262157 IVO262156:IVO262157 JFK262156:JFK262157 JPG262156:JPG262157 JZC262156:JZC262157 KIY262156:KIY262157 KSU262156:KSU262157 LCQ262156:LCQ262157 LMM262156:LMM262157 LWI262156:LWI262157 MGE262156:MGE262157 MQA262156:MQA262157 MZW262156:MZW262157 NJS262156:NJS262157 NTO262156:NTO262157 ODK262156:ODK262157 ONG262156:ONG262157 OXC262156:OXC262157 PGY262156:PGY262157 PQU262156:PQU262157 QAQ262156:QAQ262157 QKM262156:QKM262157 QUI262156:QUI262157 REE262156:REE262157 ROA262156:ROA262157 RXW262156:RXW262157 SHS262156:SHS262157 SRO262156:SRO262157 TBK262156:TBK262157 TLG262156:TLG262157 TVC262156:TVC262157 UEY262156:UEY262157 UOU262156:UOU262157 UYQ262156:UYQ262157 VIM262156:VIM262157 VSI262156:VSI262157 WCE262156:WCE262157 WMA262156:WMA262157 WVW262156:WVW262157 JK327692:JK327693 TG327692:TG327693 ADC327692:ADC327693 AMY327692:AMY327693 AWU327692:AWU327693 BGQ327692:BGQ327693 BQM327692:BQM327693 CAI327692:CAI327693 CKE327692:CKE327693 CUA327692:CUA327693 DDW327692:DDW327693 DNS327692:DNS327693 DXO327692:DXO327693 EHK327692:EHK327693 ERG327692:ERG327693 FBC327692:FBC327693 FKY327692:FKY327693 FUU327692:FUU327693 GEQ327692:GEQ327693 GOM327692:GOM327693 GYI327692:GYI327693 HIE327692:HIE327693 HSA327692:HSA327693 IBW327692:IBW327693 ILS327692:ILS327693 IVO327692:IVO327693 JFK327692:JFK327693 JPG327692:JPG327693 JZC327692:JZC327693 KIY327692:KIY327693 KSU327692:KSU327693 LCQ327692:LCQ327693 LMM327692:LMM327693 LWI327692:LWI327693 MGE327692:MGE327693 MQA327692:MQA327693 MZW327692:MZW327693 NJS327692:NJS327693 NTO327692:NTO327693 ODK327692:ODK327693 ONG327692:ONG327693 OXC327692:OXC327693 PGY327692:PGY327693 PQU327692:PQU327693 QAQ327692:QAQ327693 QKM327692:QKM327693 QUI327692:QUI327693 REE327692:REE327693 ROA327692:ROA327693 RXW327692:RXW327693 SHS327692:SHS327693 SRO327692:SRO327693 TBK327692:TBK327693 TLG327692:TLG327693 TVC327692:TVC327693 UEY327692:UEY327693 UOU327692:UOU327693 UYQ327692:UYQ327693 VIM327692:VIM327693 VSI327692:VSI327693 WCE327692:WCE327693 WMA327692:WMA327693 WVW327692:WVW327693 JK393228:JK393229 TG393228:TG393229 ADC393228:ADC393229 AMY393228:AMY393229 AWU393228:AWU393229 BGQ393228:BGQ393229 BQM393228:BQM393229 CAI393228:CAI393229 CKE393228:CKE393229 CUA393228:CUA393229 DDW393228:DDW393229 DNS393228:DNS393229 DXO393228:DXO393229 EHK393228:EHK393229 ERG393228:ERG393229 FBC393228:FBC393229 FKY393228:FKY393229 FUU393228:FUU393229 GEQ393228:GEQ393229 GOM393228:GOM393229 GYI393228:GYI393229 HIE393228:HIE393229 HSA393228:HSA393229 IBW393228:IBW393229 ILS393228:ILS393229 IVO393228:IVO393229 JFK393228:JFK393229 JPG393228:JPG393229 JZC393228:JZC393229 KIY393228:KIY393229 KSU393228:KSU393229 LCQ393228:LCQ393229 LMM393228:LMM393229 LWI393228:LWI393229 MGE393228:MGE393229 MQA393228:MQA393229 MZW393228:MZW393229 NJS393228:NJS393229 NTO393228:NTO393229 ODK393228:ODK393229 ONG393228:ONG393229 OXC393228:OXC393229 PGY393228:PGY393229 PQU393228:PQU393229 QAQ393228:QAQ393229 QKM393228:QKM393229 QUI393228:QUI393229 REE393228:REE393229 ROA393228:ROA393229 RXW393228:RXW393229 SHS393228:SHS393229 SRO393228:SRO393229 TBK393228:TBK393229 TLG393228:TLG393229 TVC393228:TVC393229 UEY393228:UEY393229 UOU393228:UOU393229 UYQ393228:UYQ393229 VIM393228:VIM393229 VSI393228:VSI393229 WCE393228:WCE393229 WMA393228:WMA393229 WVW393228:WVW393229 JK458764:JK458765 TG458764:TG458765 ADC458764:ADC458765 AMY458764:AMY458765 AWU458764:AWU458765 BGQ458764:BGQ458765 BQM458764:BQM458765 CAI458764:CAI458765 CKE458764:CKE458765 CUA458764:CUA458765 DDW458764:DDW458765 DNS458764:DNS458765 DXO458764:DXO458765 EHK458764:EHK458765 ERG458764:ERG458765 FBC458764:FBC458765 FKY458764:FKY458765 FUU458764:FUU458765 GEQ458764:GEQ458765 GOM458764:GOM458765 GYI458764:GYI458765 HIE458764:HIE458765 HSA458764:HSA458765 IBW458764:IBW458765 ILS458764:ILS458765 IVO458764:IVO458765 JFK458764:JFK458765 JPG458764:JPG458765 JZC458764:JZC458765 KIY458764:KIY458765 KSU458764:KSU458765 LCQ458764:LCQ458765 LMM458764:LMM458765 LWI458764:LWI458765 MGE458764:MGE458765 MQA458764:MQA458765 MZW458764:MZW458765 NJS458764:NJS458765 NTO458764:NTO458765 ODK458764:ODK458765 ONG458764:ONG458765 OXC458764:OXC458765 PGY458764:PGY458765 PQU458764:PQU458765 QAQ458764:QAQ458765 QKM458764:QKM458765 QUI458764:QUI458765 REE458764:REE458765 ROA458764:ROA458765 RXW458764:RXW458765 SHS458764:SHS458765 SRO458764:SRO458765 TBK458764:TBK458765 TLG458764:TLG458765 TVC458764:TVC458765 UEY458764:UEY458765 UOU458764:UOU458765 UYQ458764:UYQ458765 VIM458764:VIM458765 VSI458764:VSI458765 WCE458764:WCE458765 WMA458764:WMA458765 WVW458764:WVW458765 JK524300:JK524301 TG524300:TG524301 ADC524300:ADC524301 AMY524300:AMY524301 AWU524300:AWU524301 BGQ524300:BGQ524301 BQM524300:BQM524301 CAI524300:CAI524301 CKE524300:CKE524301 CUA524300:CUA524301 DDW524300:DDW524301 DNS524300:DNS524301 DXO524300:DXO524301 EHK524300:EHK524301 ERG524300:ERG524301 FBC524300:FBC524301 FKY524300:FKY524301 FUU524300:FUU524301 GEQ524300:GEQ524301 GOM524300:GOM524301 GYI524300:GYI524301 HIE524300:HIE524301 HSA524300:HSA524301 IBW524300:IBW524301 ILS524300:ILS524301 IVO524300:IVO524301 JFK524300:JFK524301 JPG524300:JPG524301 JZC524300:JZC524301 KIY524300:KIY524301 KSU524300:KSU524301 LCQ524300:LCQ524301 LMM524300:LMM524301 LWI524300:LWI524301 MGE524300:MGE524301 MQA524300:MQA524301 MZW524300:MZW524301 NJS524300:NJS524301 NTO524300:NTO524301 ODK524300:ODK524301 ONG524300:ONG524301 OXC524300:OXC524301 PGY524300:PGY524301 PQU524300:PQU524301 QAQ524300:QAQ524301 QKM524300:QKM524301 QUI524300:QUI524301 REE524300:REE524301 ROA524300:ROA524301 RXW524300:RXW524301 SHS524300:SHS524301 SRO524300:SRO524301 TBK524300:TBK524301 TLG524300:TLG524301 TVC524300:TVC524301 UEY524300:UEY524301 UOU524300:UOU524301 UYQ524300:UYQ524301 VIM524300:VIM524301 VSI524300:VSI524301 WCE524300:WCE524301 WMA524300:WMA524301 WVW524300:WVW524301 JK589836:JK589837 TG589836:TG589837 ADC589836:ADC589837 AMY589836:AMY589837 AWU589836:AWU589837 BGQ589836:BGQ589837 BQM589836:BQM589837 CAI589836:CAI589837 CKE589836:CKE589837 CUA589836:CUA589837 DDW589836:DDW589837 DNS589836:DNS589837 DXO589836:DXO589837 EHK589836:EHK589837 ERG589836:ERG589837 FBC589836:FBC589837 FKY589836:FKY589837 FUU589836:FUU589837 GEQ589836:GEQ589837 GOM589836:GOM589837 GYI589836:GYI589837 HIE589836:HIE589837 HSA589836:HSA589837 IBW589836:IBW589837 ILS589836:ILS589837 IVO589836:IVO589837 JFK589836:JFK589837 JPG589836:JPG589837 JZC589836:JZC589837 KIY589836:KIY589837 KSU589836:KSU589837 LCQ589836:LCQ589837 LMM589836:LMM589837 LWI589836:LWI589837 MGE589836:MGE589837 MQA589836:MQA589837 MZW589836:MZW589837 NJS589836:NJS589837 NTO589836:NTO589837 ODK589836:ODK589837 ONG589836:ONG589837 OXC589836:OXC589837 PGY589836:PGY589837 PQU589836:PQU589837 QAQ589836:QAQ589837 QKM589836:QKM589837 QUI589836:QUI589837 REE589836:REE589837 ROA589836:ROA589837 RXW589836:RXW589837 SHS589836:SHS589837 SRO589836:SRO589837 TBK589836:TBK589837 TLG589836:TLG589837 TVC589836:TVC589837 UEY589836:UEY589837 UOU589836:UOU589837 UYQ589836:UYQ589837 VIM589836:VIM589837 VSI589836:VSI589837 WCE589836:WCE589837 WMA589836:WMA589837 WVW589836:WVW589837 JK655372:JK655373 TG655372:TG655373 ADC655372:ADC655373 AMY655372:AMY655373 AWU655372:AWU655373 BGQ655372:BGQ655373 BQM655372:BQM655373 CAI655372:CAI655373 CKE655372:CKE655373 CUA655372:CUA655373 DDW655372:DDW655373 DNS655372:DNS655373 DXO655372:DXO655373 EHK655372:EHK655373 ERG655372:ERG655373 FBC655372:FBC655373 FKY655372:FKY655373 FUU655372:FUU655373 GEQ655372:GEQ655373 GOM655372:GOM655373 GYI655372:GYI655373 HIE655372:HIE655373 HSA655372:HSA655373 IBW655372:IBW655373 ILS655372:ILS655373 IVO655372:IVO655373 JFK655372:JFK655373 JPG655372:JPG655373 JZC655372:JZC655373 KIY655372:KIY655373 KSU655372:KSU655373 LCQ655372:LCQ655373 LMM655372:LMM655373 LWI655372:LWI655373 MGE655372:MGE655373 MQA655372:MQA655373 MZW655372:MZW655373 NJS655372:NJS655373 NTO655372:NTO655373 ODK655372:ODK655373 ONG655372:ONG655373 OXC655372:OXC655373 PGY655372:PGY655373 PQU655372:PQU655373 QAQ655372:QAQ655373 QKM655372:QKM655373 QUI655372:QUI655373 REE655372:REE655373 ROA655372:ROA655373 RXW655372:RXW655373 SHS655372:SHS655373 SRO655372:SRO655373 TBK655372:TBK655373 TLG655372:TLG655373 TVC655372:TVC655373 UEY655372:UEY655373 UOU655372:UOU655373 UYQ655372:UYQ655373 VIM655372:VIM655373 VSI655372:VSI655373 WCE655372:WCE655373 WMA655372:WMA655373 WVW655372:WVW655373 JK720908:JK720909 TG720908:TG720909 ADC720908:ADC720909 AMY720908:AMY720909 AWU720908:AWU720909 BGQ720908:BGQ720909 BQM720908:BQM720909 CAI720908:CAI720909 CKE720908:CKE720909 CUA720908:CUA720909 DDW720908:DDW720909 DNS720908:DNS720909 DXO720908:DXO720909 EHK720908:EHK720909 ERG720908:ERG720909 FBC720908:FBC720909 FKY720908:FKY720909 FUU720908:FUU720909 GEQ720908:GEQ720909 GOM720908:GOM720909 GYI720908:GYI720909 HIE720908:HIE720909 HSA720908:HSA720909 IBW720908:IBW720909 ILS720908:ILS720909 IVO720908:IVO720909 JFK720908:JFK720909 JPG720908:JPG720909 JZC720908:JZC720909 KIY720908:KIY720909 KSU720908:KSU720909 LCQ720908:LCQ720909 LMM720908:LMM720909 LWI720908:LWI720909 MGE720908:MGE720909 MQA720908:MQA720909 MZW720908:MZW720909 NJS720908:NJS720909 NTO720908:NTO720909 ODK720908:ODK720909 ONG720908:ONG720909 OXC720908:OXC720909 PGY720908:PGY720909 PQU720908:PQU720909 QAQ720908:QAQ720909 QKM720908:QKM720909 QUI720908:QUI720909 REE720908:REE720909 ROA720908:ROA720909 RXW720908:RXW720909 SHS720908:SHS720909 SRO720908:SRO720909 TBK720908:TBK720909 TLG720908:TLG720909 TVC720908:TVC720909 UEY720908:UEY720909 UOU720908:UOU720909 UYQ720908:UYQ720909 VIM720908:VIM720909 VSI720908:VSI720909 WCE720908:WCE720909 WMA720908:WMA720909 WVW720908:WVW720909 JK786444:JK786445 TG786444:TG786445 ADC786444:ADC786445 AMY786444:AMY786445 AWU786444:AWU786445 BGQ786444:BGQ786445 BQM786444:BQM786445 CAI786444:CAI786445 CKE786444:CKE786445 CUA786444:CUA786445 DDW786444:DDW786445 DNS786444:DNS786445 DXO786444:DXO786445 EHK786444:EHK786445 ERG786444:ERG786445 FBC786444:FBC786445 FKY786444:FKY786445 FUU786444:FUU786445 GEQ786444:GEQ786445 GOM786444:GOM786445 GYI786444:GYI786445 HIE786444:HIE786445 HSA786444:HSA786445 IBW786444:IBW786445 ILS786444:ILS786445 IVO786444:IVO786445 JFK786444:JFK786445 JPG786444:JPG786445 JZC786444:JZC786445 KIY786444:KIY786445 KSU786444:KSU786445 LCQ786444:LCQ786445 LMM786444:LMM786445 LWI786444:LWI786445 MGE786444:MGE786445 MQA786444:MQA786445 MZW786444:MZW786445 NJS786444:NJS786445 NTO786444:NTO786445 ODK786444:ODK786445 ONG786444:ONG786445 OXC786444:OXC786445 PGY786444:PGY786445 PQU786444:PQU786445 QAQ786444:QAQ786445 QKM786444:QKM786445 QUI786444:QUI786445 REE786444:REE786445 ROA786444:ROA786445 RXW786444:RXW786445 SHS786444:SHS786445 SRO786444:SRO786445 TBK786444:TBK786445 TLG786444:TLG786445 TVC786444:TVC786445 UEY786444:UEY786445 UOU786444:UOU786445 UYQ786444:UYQ786445 VIM786444:VIM786445 VSI786444:VSI786445 WCE786444:WCE786445 WMA786444:WMA786445 WVW786444:WVW786445 JK851980:JK851981 TG851980:TG851981 ADC851980:ADC851981 AMY851980:AMY851981 AWU851980:AWU851981 BGQ851980:BGQ851981 BQM851980:BQM851981 CAI851980:CAI851981 CKE851980:CKE851981 CUA851980:CUA851981 DDW851980:DDW851981 DNS851980:DNS851981 DXO851980:DXO851981 EHK851980:EHK851981 ERG851980:ERG851981 FBC851980:FBC851981 FKY851980:FKY851981 FUU851980:FUU851981 GEQ851980:GEQ851981 GOM851980:GOM851981 GYI851980:GYI851981 HIE851980:HIE851981 HSA851980:HSA851981 IBW851980:IBW851981 ILS851980:ILS851981 IVO851980:IVO851981 JFK851980:JFK851981 JPG851980:JPG851981 JZC851980:JZC851981 KIY851980:KIY851981 KSU851980:KSU851981 LCQ851980:LCQ851981 LMM851980:LMM851981 LWI851980:LWI851981 MGE851980:MGE851981 MQA851980:MQA851981 MZW851980:MZW851981 NJS851980:NJS851981 NTO851980:NTO851981 ODK851980:ODK851981 ONG851980:ONG851981 OXC851980:OXC851981 PGY851980:PGY851981 PQU851980:PQU851981 QAQ851980:QAQ851981 QKM851980:QKM851981 QUI851980:QUI851981 REE851980:REE851981 ROA851980:ROA851981 RXW851980:RXW851981 SHS851980:SHS851981 SRO851980:SRO851981 TBK851980:TBK851981 TLG851980:TLG851981 TVC851980:TVC851981 UEY851980:UEY851981 UOU851980:UOU851981 UYQ851980:UYQ851981 VIM851980:VIM851981 VSI851980:VSI851981 WCE851980:WCE851981 WMA851980:WMA851981 WVW851980:WVW851981 JK917516:JK917517 TG917516:TG917517 ADC917516:ADC917517 AMY917516:AMY917517 AWU917516:AWU917517 BGQ917516:BGQ917517 BQM917516:BQM917517 CAI917516:CAI917517 CKE917516:CKE917517 CUA917516:CUA917517 DDW917516:DDW917517 DNS917516:DNS917517 DXO917516:DXO917517 EHK917516:EHK917517 ERG917516:ERG917517 FBC917516:FBC917517 FKY917516:FKY917517 FUU917516:FUU917517 GEQ917516:GEQ917517 GOM917516:GOM917517 GYI917516:GYI917517 HIE917516:HIE917517 HSA917516:HSA917517 IBW917516:IBW917517 ILS917516:ILS917517 IVO917516:IVO917517 JFK917516:JFK917517 JPG917516:JPG917517 JZC917516:JZC917517 KIY917516:KIY917517 KSU917516:KSU917517 LCQ917516:LCQ917517 LMM917516:LMM917517 LWI917516:LWI917517 MGE917516:MGE917517 MQA917516:MQA917517 MZW917516:MZW917517 NJS917516:NJS917517 NTO917516:NTO917517 ODK917516:ODK917517 ONG917516:ONG917517 OXC917516:OXC917517 PGY917516:PGY917517 PQU917516:PQU917517 QAQ917516:QAQ917517 QKM917516:QKM917517 QUI917516:QUI917517 REE917516:REE917517 ROA917516:ROA917517 RXW917516:RXW917517 SHS917516:SHS917517 SRO917516:SRO917517 TBK917516:TBK917517 TLG917516:TLG917517 TVC917516:TVC917517 UEY917516:UEY917517 UOU917516:UOU917517 UYQ917516:UYQ917517 VIM917516:VIM917517 VSI917516:VSI917517 WCE917516:WCE917517 WMA917516:WMA917517 WVW917516:WVW917517 JK983052:JK983053 TG983052:TG983053 ADC983052:ADC983053 AMY983052:AMY983053 AWU983052:AWU983053 BGQ983052:BGQ983053 BQM983052:BQM983053 CAI983052:CAI983053 CKE983052:CKE983053 CUA983052:CUA983053 DDW983052:DDW983053 DNS983052:DNS983053 DXO983052:DXO983053 EHK983052:EHK983053 ERG983052:ERG983053 FBC983052:FBC983053 FKY983052:FKY983053 FUU983052:FUU983053 GEQ983052:GEQ983053 GOM983052:GOM983053 GYI983052:GYI983053 HIE983052:HIE983053 HSA983052:HSA983053 IBW983052:IBW983053 ILS983052:ILS983053 IVO983052:IVO983053 JFK983052:JFK983053 JPG983052:JPG983053 JZC983052:JZC983053 KIY983052:KIY983053 KSU983052:KSU983053 LCQ983052:LCQ983053 LMM983052:LMM983053 LWI983052:LWI983053 MGE983052:MGE983053 MQA983052:MQA983053 MZW983052:MZW983053 NJS983052:NJS983053 NTO983052:NTO983053 ODK983052:ODK983053 ONG983052:ONG983053 OXC983052:OXC983053 PGY983052:PGY983053 PQU983052:PQU983053 QAQ983052:QAQ983053 QKM983052:QKM983053 QUI983052:QUI983053 REE983052:REE983053 ROA983052:ROA983053 RXW983052:RXW983053 SHS983052:SHS983053 SRO983052:SRO983053 TBK983052:TBK983053 TLG983052:TLG983053 TVC983052:TVC983053 UEY983052:UEY983053 UOU983052:UOU983053 UYQ983052:UYQ983053 VIM983052:VIM983053 VSI983052:VSI983053 WCE983052:WCE983053 WMA983052:WMA983053 WVW983052:WVW983053 WLB983046:WLZ983047 WBF983046:WCD983047 VRJ983046:VSH983047 VHN983046:VIL983047 UXR983046:UYP983047 UNV983046:UOT983047 UDZ983046:UEX983047 TUD983046:TVB983047 TKH983046:TLF983047 TAL983046:TBJ983047 SQP983046:SRN983047 SGT983046:SHR983047 RWX983046:RXV983047 RNB983046:RNZ983047 RDF983046:RED983047 QTJ983046:QUH983047 QJN983046:QKL983047 PZR983046:QAP983047 PPV983046:PQT983047 PFZ983046:PGX983047 OWD983046:OXB983047 OMH983046:ONF983047 OCL983046:ODJ983047 NSP983046:NTN983047 NIT983046:NJR983047 MYX983046:MZV983047 MPB983046:MPZ983047 MFF983046:MGD983047 LVJ983046:LWH983047 LLN983046:LML983047 LBR983046:LCP983047 KRV983046:KST983047 KHZ983046:KIX983047 JYD983046:JZB983047 JOH983046:JPF983047 JEL983046:JFJ983047 IUP983046:IVN983047 IKT983046:ILR983047 IAX983046:IBV983047 HRB983046:HRZ983047 HHF983046:HID983047 GXJ983046:GYH983047 GNN983046:GOL983047 GDR983046:GEP983047 FTV983046:FUT983047 FJZ983046:FKX983047 FAD983046:FBB983047 EQH983046:ERF983047 EGL983046:EHJ983047 DWP983046:DXN983047 DMT983046:DNR983047 DCX983046:DDV983047 CTB983046:CTZ983047 CJF983046:CKD983047 BZJ983046:CAH983047 BPN983046:BQL983047 BFR983046:BGP983047 AVV983046:AWT983047 ALZ983046:AMX983047 ACD983046:ADB983047 SH983046:TF983047 IL983046:JJ983047 WUX917510:WVV917511 WLB917510:WLZ917511 WBF917510:WCD917511 VRJ917510:VSH917511 VHN917510:VIL917511 UXR917510:UYP917511 UNV917510:UOT917511 UDZ917510:UEX917511 TUD917510:TVB917511 TKH917510:TLF917511 TAL917510:TBJ917511 SQP917510:SRN917511 SGT917510:SHR917511 RWX917510:RXV917511 RNB917510:RNZ917511 RDF917510:RED917511 QTJ917510:QUH917511 QJN917510:QKL917511 PZR917510:QAP917511 PPV917510:PQT917511 PFZ917510:PGX917511 OWD917510:OXB917511 OMH917510:ONF917511 OCL917510:ODJ917511 NSP917510:NTN917511 NIT917510:NJR917511 MYX917510:MZV917511 MPB917510:MPZ917511 MFF917510:MGD917511 LVJ917510:LWH917511 LLN917510:LML917511 LBR917510:LCP917511 KRV917510:KST917511 KHZ917510:KIX917511 JYD917510:JZB917511 JOH917510:JPF917511 JEL917510:JFJ917511 IUP917510:IVN917511 IKT917510:ILR917511 IAX917510:IBV917511 HRB917510:HRZ917511 HHF917510:HID917511 GXJ917510:GYH917511 GNN917510:GOL917511 GDR917510:GEP917511 FTV917510:FUT917511 FJZ917510:FKX917511 FAD917510:FBB917511 EQH917510:ERF917511 EGL917510:EHJ917511 DWP917510:DXN917511 DMT917510:DNR917511 DCX917510:DDV917511 CTB917510:CTZ917511 CJF917510:CKD917511 BZJ917510:CAH917511 BPN917510:BQL917511 BFR917510:BGP917511 AVV917510:AWT917511 ALZ917510:AMX917511 ACD917510:ADB917511 SH917510:TF917511 IL917510:JJ917511 WUX851974:WVV851975 WLB851974:WLZ851975 WBF851974:WCD851975 VRJ851974:VSH851975 VHN851974:VIL851975 UXR851974:UYP851975 UNV851974:UOT851975 UDZ851974:UEX851975 TUD851974:TVB851975 TKH851974:TLF851975 TAL851974:TBJ851975 SQP851974:SRN851975 SGT851974:SHR851975 RWX851974:RXV851975 RNB851974:RNZ851975 RDF851974:RED851975 QTJ851974:QUH851975 QJN851974:QKL851975 PZR851974:QAP851975 PPV851974:PQT851975 PFZ851974:PGX851975 OWD851974:OXB851975 OMH851974:ONF851975 OCL851974:ODJ851975 NSP851974:NTN851975 NIT851974:NJR851975 MYX851974:MZV851975 MPB851974:MPZ851975 MFF851974:MGD851975 LVJ851974:LWH851975 LLN851974:LML851975 LBR851974:LCP851975 KRV851974:KST851975 KHZ851974:KIX851975 JYD851974:JZB851975 JOH851974:JPF851975 JEL851974:JFJ851975 IUP851974:IVN851975 IKT851974:ILR851975 IAX851974:IBV851975 HRB851974:HRZ851975 HHF851974:HID851975 GXJ851974:GYH851975 GNN851974:GOL851975 GDR851974:GEP851975 FTV851974:FUT851975 FJZ851974:FKX851975 FAD851974:FBB851975 EQH851974:ERF851975 EGL851974:EHJ851975 DWP851974:DXN851975 DMT851974:DNR851975 DCX851974:DDV851975 CTB851974:CTZ851975 CJF851974:CKD851975 BZJ851974:CAH851975 BPN851974:BQL851975 BFR851974:BGP851975 AVV851974:AWT851975 ALZ851974:AMX851975 ACD851974:ADB851975 SH851974:TF851975 IL851974:JJ851975 WUX786438:WVV786439 WLB786438:WLZ786439 WBF786438:WCD786439 VRJ786438:VSH786439 VHN786438:VIL786439 UXR786438:UYP786439 UNV786438:UOT786439 UDZ786438:UEX786439 TUD786438:TVB786439 TKH786438:TLF786439 TAL786438:TBJ786439 SQP786438:SRN786439 SGT786438:SHR786439 RWX786438:RXV786439 RNB786438:RNZ786439 RDF786438:RED786439 QTJ786438:QUH786439 QJN786438:QKL786439 PZR786438:QAP786439 PPV786438:PQT786439 PFZ786438:PGX786439 OWD786438:OXB786439 OMH786438:ONF786439 OCL786438:ODJ786439 NSP786438:NTN786439 NIT786438:NJR786439 MYX786438:MZV786439 MPB786438:MPZ786439 MFF786438:MGD786439 LVJ786438:LWH786439 LLN786438:LML786439 LBR786438:LCP786439 KRV786438:KST786439 KHZ786438:KIX786439 JYD786438:JZB786439 JOH786438:JPF786439 JEL786438:JFJ786439 IUP786438:IVN786439 IKT786438:ILR786439 IAX786438:IBV786439 HRB786438:HRZ786439 HHF786438:HID786439 GXJ786438:GYH786439 GNN786438:GOL786439 GDR786438:GEP786439 FTV786438:FUT786439 FJZ786438:FKX786439 FAD786438:FBB786439 EQH786438:ERF786439 EGL786438:EHJ786439 DWP786438:DXN786439 DMT786438:DNR786439 DCX786438:DDV786439 CTB786438:CTZ786439 CJF786438:CKD786439 BZJ786438:CAH786439 BPN786438:BQL786439 BFR786438:BGP786439 AVV786438:AWT786439 ALZ786438:AMX786439 ACD786438:ADB786439 SH786438:TF786439 IL786438:JJ786439 WUX720902:WVV720903 WLB720902:WLZ720903 WBF720902:WCD720903 VRJ720902:VSH720903 VHN720902:VIL720903 UXR720902:UYP720903 UNV720902:UOT720903 UDZ720902:UEX720903 TUD720902:TVB720903 TKH720902:TLF720903 TAL720902:TBJ720903 SQP720902:SRN720903 SGT720902:SHR720903 RWX720902:RXV720903 RNB720902:RNZ720903 RDF720902:RED720903 QTJ720902:QUH720903 QJN720902:QKL720903 PZR720902:QAP720903 PPV720902:PQT720903 PFZ720902:PGX720903 OWD720902:OXB720903 OMH720902:ONF720903 OCL720902:ODJ720903 NSP720902:NTN720903 NIT720902:NJR720903 MYX720902:MZV720903 MPB720902:MPZ720903 MFF720902:MGD720903 LVJ720902:LWH720903 LLN720902:LML720903 LBR720902:LCP720903 KRV720902:KST720903 KHZ720902:KIX720903 JYD720902:JZB720903 JOH720902:JPF720903 JEL720902:JFJ720903 IUP720902:IVN720903 IKT720902:ILR720903 IAX720902:IBV720903 HRB720902:HRZ720903 HHF720902:HID720903 GXJ720902:GYH720903 GNN720902:GOL720903 GDR720902:GEP720903 FTV720902:FUT720903 FJZ720902:FKX720903 FAD720902:FBB720903 EQH720902:ERF720903 EGL720902:EHJ720903 DWP720902:DXN720903 DMT720902:DNR720903 DCX720902:DDV720903 CTB720902:CTZ720903 CJF720902:CKD720903 BZJ720902:CAH720903 BPN720902:BQL720903 BFR720902:BGP720903 AVV720902:AWT720903 ALZ720902:AMX720903 ACD720902:ADB720903 SH720902:TF720903 IL720902:JJ720903 WUX655366:WVV655367 WLB655366:WLZ655367 WBF655366:WCD655367 VRJ655366:VSH655367 VHN655366:VIL655367 UXR655366:UYP655367 UNV655366:UOT655367 UDZ655366:UEX655367 TUD655366:TVB655367 TKH655366:TLF655367 TAL655366:TBJ655367 SQP655366:SRN655367 SGT655366:SHR655367 RWX655366:RXV655367 RNB655366:RNZ655367 RDF655366:RED655367 QTJ655366:QUH655367 QJN655366:QKL655367 PZR655366:QAP655367 PPV655366:PQT655367 PFZ655366:PGX655367 OWD655366:OXB655367 OMH655366:ONF655367 OCL655366:ODJ655367 NSP655366:NTN655367 NIT655366:NJR655367 MYX655366:MZV655367 MPB655366:MPZ655367 MFF655366:MGD655367 LVJ655366:LWH655367 LLN655366:LML655367 LBR655366:LCP655367 KRV655366:KST655367 KHZ655366:KIX655367 JYD655366:JZB655367 JOH655366:JPF655367 JEL655366:JFJ655367 IUP655366:IVN655367 IKT655366:ILR655367 IAX655366:IBV655367 HRB655366:HRZ655367 HHF655366:HID655367 GXJ655366:GYH655367 GNN655366:GOL655367 GDR655366:GEP655367 FTV655366:FUT655367 FJZ655366:FKX655367 FAD655366:FBB655367 EQH655366:ERF655367 EGL655366:EHJ655367 DWP655366:DXN655367 DMT655366:DNR655367 DCX655366:DDV655367 CTB655366:CTZ655367 CJF655366:CKD655367 BZJ655366:CAH655367 BPN655366:BQL655367 BFR655366:BGP655367 AVV655366:AWT655367 ALZ655366:AMX655367 ACD655366:ADB655367 SH655366:TF655367 IL655366:JJ655367 WUX589830:WVV589831 WLB589830:WLZ589831 WBF589830:WCD589831 VRJ589830:VSH589831 VHN589830:VIL589831 UXR589830:UYP589831 UNV589830:UOT589831 UDZ589830:UEX589831 TUD589830:TVB589831 TKH589830:TLF589831 TAL589830:TBJ589831 SQP589830:SRN589831 SGT589830:SHR589831 RWX589830:RXV589831 RNB589830:RNZ589831 RDF589830:RED589831 QTJ589830:QUH589831 QJN589830:QKL589831 PZR589830:QAP589831 PPV589830:PQT589831 PFZ589830:PGX589831 OWD589830:OXB589831 OMH589830:ONF589831 OCL589830:ODJ589831 NSP589830:NTN589831 NIT589830:NJR589831 MYX589830:MZV589831 MPB589830:MPZ589831 MFF589830:MGD589831 LVJ589830:LWH589831 LLN589830:LML589831 LBR589830:LCP589831 KRV589830:KST589831 KHZ589830:KIX589831 JYD589830:JZB589831 JOH589830:JPF589831 JEL589830:JFJ589831 IUP589830:IVN589831 IKT589830:ILR589831 IAX589830:IBV589831 HRB589830:HRZ589831 HHF589830:HID589831 GXJ589830:GYH589831 GNN589830:GOL589831 GDR589830:GEP589831 FTV589830:FUT589831 FJZ589830:FKX589831 FAD589830:FBB589831 EQH589830:ERF589831 EGL589830:EHJ589831 DWP589830:DXN589831 DMT589830:DNR589831 DCX589830:DDV589831 CTB589830:CTZ589831 CJF589830:CKD589831 BZJ589830:CAH589831 BPN589830:BQL589831 BFR589830:BGP589831 AVV589830:AWT589831 ALZ589830:AMX589831 ACD589830:ADB589831 SH589830:TF589831 IL589830:JJ589831 WUX524294:WVV524295 WLB524294:WLZ524295 WBF524294:WCD524295 VRJ524294:VSH524295 VHN524294:VIL524295 UXR524294:UYP524295 UNV524294:UOT524295 UDZ524294:UEX524295 TUD524294:TVB524295 TKH524294:TLF524295 TAL524294:TBJ524295 SQP524294:SRN524295 SGT524294:SHR524295 RWX524294:RXV524295 RNB524294:RNZ524295 RDF524294:RED524295 QTJ524294:QUH524295 QJN524294:QKL524295 PZR524294:QAP524295 PPV524294:PQT524295 PFZ524294:PGX524295 OWD524294:OXB524295 OMH524294:ONF524295 OCL524294:ODJ524295 NSP524294:NTN524295 NIT524294:NJR524295 MYX524294:MZV524295 MPB524294:MPZ524295 MFF524294:MGD524295 LVJ524294:LWH524295 LLN524294:LML524295 LBR524294:LCP524295 KRV524294:KST524295 KHZ524294:KIX524295 JYD524294:JZB524295 JOH524294:JPF524295 JEL524294:JFJ524295 IUP524294:IVN524295 IKT524294:ILR524295 IAX524294:IBV524295 HRB524294:HRZ524295 HHF524294:HID524295 GXJ524294:GYH524295 GNN524294:GOL524295 GDR524294:GEP524295 FTV524294:FUT524295 FJZ524294:FKX524295 FAD524294:FBB524295 EQH524294:ERF524295 EGL524294:EHJ524295 DWP524294:DXN524295 DMT524294:DNR524295 DCX524294:DDV524295 CTB524294:CTZ524295 CJF524294:CKD524295 BZJ524294:CAH524295 BPN524294:BQL524295 BFR524294:BGP524295 AVV524294:AWT524295 ALZ524294:AMX524295 ACD524294:ADB524295 SH524294:TF524295 IL524294:JJ524295 WUX458758:WVV458759 WLB458758:WLZ458759 WBF458758:WCD458759 VRJ458758:VSH458759 VHN458758:VIL458759 UXR458758:UYP458759 UNV458758:UOT458759 UDZ458758:UEX458759 TUD458758:TVB458759 TKH458758:TLF458759 TAL458758:TBJ458759 SQP458758:SRN458759 SGT458758:SHR458759 RWX458758:RXV458759 RNB458758:RNZ458759 RDF458758:RED458759 QTJ458758:QUH458759 QJN458758:QKL458759 PZR458758:QAP458759 PPV458758:PQT458759 PFZ458758:PGX458759 OWD458758:OXB458759 OMH458758:ONF458759 OCL458758:ODJ458759 NSP458758:NTN458759 NIT458758:NJR458759 MYX458758:MZV458759 MPB458758:MPZ458759 MFF458758:MGD458759 LVJ458758:LWH458759 LLN458758:LML458759 LBR458758:LCP458759 KRV458758:KST458759 KHZ458758:KIX458759 JYD458758:JZB458759 JOH458758:JPF458759 JEL458758:JFJ458759 IUP458758:IVN458759 IKT458758:ILR458759 IAX458758:IBV458759 HRB458758:HRZ458759 HHF458758:HID458759 GXJ458758:GYH458759 GNN458758:GOL458759 GDR458758:GEP458759 FTV458758:FUT458759 FJZ458758:FKX458759 FAD458758:FBB458759 EQH458758:ERF458759 EGL458758:EHJ458759 DWP458758:DXN458759 DMT458758:DNR458759 DCX458758:DDV458759 CTB458758:CTZ458759 CJF458758:CKD458759 BZJ458758:CAH458759 BPN458758:BQL458759 BFR458758:BGP458759 AVV458758:AWT458759 ALZ458758:AMX458759 ACD458758:ADB458759 SH458758:TF458759 IL458758:JJ458759 WUX393222:WVV393223 WLB393222:WLZ393223 WBF393222:WCD393223 VRJ393222:VSH393223 VHN393222:VIL393223 UXR393222:UYP393223 UNV393222:UOT393223 UDZ393222:UEX393223 TUD393222:TVB393223 TKH393222:TLF393223 TAL393222:TBJ393223 SQP393222:SRN393223 SGT393222:SHR393223 RWX393222:RXV393223 RNB393222:RNZ393223 RDF393222:RED393223 QTJ393222:QUH393223 QJN393222:QKL393223 PZR393222:QAP393223 PPV393222:PQT393223 PFZ393222:PGX393223 OWD393222:OXB393223 OMH393222:ONF393223 OCL393222:ODJ393223 NSP393222:NTN393223 NIT393222:NJR393223 MYX393222:MZV393223 MPB393222:MPZ393223 MFF393222:MGD393223 LVJ393222:LWH393223 LLN393222:LML393223 LBR393222:LCP393223 KRV393222:KST393223 KHZ393222:KIX393223 JYD393222:JZB393223 JOH393222:JPF393223 JEL393222:JFJ393223 IUP393222:IVN393223 IKT393222:ILR393223 IAX393222:IBV393223 HRB393222:HRZ393223 HHF393222:HID393223 GXJ393222:GYH393223 GNN393222:GOL393223 GDR393222:GEP393223 FTV393222:FUT393223 FJZ393222:FKX393223 FAD393222:FBB393223 EQH393222:ERF393223 EGL393222:EHJ393223 DWP393222:DXN393223 DMT393222:DNR393223 DCX393222:DDV393223 CTB393222:CTZ393223 CJF393222:CKD393223 BZJ393222:CAH393223 BPN393222:BQL393223 BFR393222:BGP393223 AVV393222:AWT393223 ALZ393222:AMX393223 ACD393222:ADB393223 SH393222:TF393223 IL393222:JJ393223 WUX327686:WVV327687 WLB327686:WLZ327687 WBF327686:WCD327687 VRJ327686:VSH327687 VHN327686:VIL327687 UXR327686:UYP327687 UNV327686:UOT327687 UDZ327686:UEX327687 TUD327686:TVB327687 TKH327686:TLF327687 TAL327686:TBJ327687 SQP327686:SRN327687 SGT327686:SHR327687 RWX327686:RXV327687 RNB327686:RNZ327687 RDF327686:RED327687 QTJ327686:QUH327687 QJN327686:QKL327687 PZR327686:QAP327687 PPV327686:PQT327687 PFZ327686:PGX327687 OWD327686:OXB327687 OMH327686:ONF327687 OCL327686:ODJ327687 NSP327686:NTN327687 NIT327686:NJR327687 MYX327686:MZV327687 MPB327686:MPZ327687 MFF327686:MGD327687 LVJ327686:LWH327687 LLN327686:LML327687 LBR327686:LCP327687 KRV327686:KST327687 KHZ327686:KIX327687 JYD327686:JZB327687 JOH327686:JPF327687 JEL327686:JFJ327687 IUP327686:IVN327687 IKT327686:ILR327687 IAX327686:IBV327687 HRB327686:HRZ327687 HHF327686:HID327687 GXJ327686:GYH327687 GNN327686:GOL327687 GDR327686:GEP327687 FTV327686:FUT327687 FJZ327686:FKX327687 FAD327686:FBB327687 EQH327686:ERF327687 EGL327686:EHJ327687 DWP327686:DXN327687 DMT327686:DNR327687 DCX327686:DDV327687 CTB327686:CTZ327687 CJF327686:CKD327687 BZJ327686:CAH327687 BPN327686:BQL327687 BFR327686:BGP327687 AVV327686:AWT327687 ALZ327686:AMX327687 ACD327686:ADB327687 SH327686:TF327687 IL327686:JJ327687 WUX262150:WVV262151 WLB262150:WLZ262151 WBF262150:WCD262151 VRJ262150:VSH262151 VHN262150:VIL262151 UXR262150:UYP262151 UNV262150:UOT262151 UDZ262150:UEX262151 TUD262150:TVB262151 TKH262150:TLF262151 TAL262150:TBJ262151 SQP262150:SRN262151 SGT262150:SHR262151 RWX262150:RXV262151 RNB262150:RNZ262151 RDF262150:RED262151 QTJ262150:QUH262151 QJN262150:QKL262151 PZR262150:QAP262151 PPV262150:PQT262151 PFZ262150:PGX262151 OWD262150:OXB262151 OMH262150:ONF262151 OCL262150:ODJ262151 NSP262150:NTN262151 NIT262150:NJR262151 MYX262150:MZV262151 MPB262150:MPZ262151 MFF262150:MGD262151 LVJ262150:LWH262151 LLN262150:LML262151 LBR262150:LCP262151 KRV262150:KST262151 KHZ262150:KIX262151 JYD262150:JZB262151 JOH262150:JPF262151 JEL262150:JFJ262151 IUP262150:IVN262151 IKT262150:ILR262151 IAX262150:IBV262151 HRB262150:HRZ262151 HHF262150:HID262151 GXJ262150:GYH262151 GNN262150:GOL262151 GDR262150:GEP262151 FTV262150:FUT262151 FJZ262150:FKX262151 FAD262150:FBB262151 EQH262150:ERF262151 EGL262150:EHJ262151 DWP262150:DXN262151 DMT262150:DNR262151 DCX262150:DDV262151 CTB262150:CTZ262151 CJF262150:CKD262151 BZJ262150:CAH262151 BPN262150:BQL262151 BFR262150:BGP262151 AVV262150:AWT262151 ALZ262150:AMX262151 ACD262150:ADB262151 SH262150:TF262151 IL262150:JJ262151 WUX196614:WVV196615 WLB196614:WLZ196615 WBF196614:WCD196615 VRJ196614:VSH196615 VHN196614:VIL196615 UXR196614:UYP196615 UNV196614:UOT196615 UDZ196614:UEX196615 TUD196614:TVB196615 TKH196614:TLF196615 TAL196614:TBJ196615 SQP196614:SRN196615 SGT196614:SHR196615 RWX196614:RXV196615 RNB196614:RNZ196615 RDF196614:RED196615 QTJ196614:QUH196615 QJN196614:QKL196615 PZR196614:QAP196615 PPV196614:PQT196615 PFZ196614:PGX196615 OWD196614:OXB196615 OMH196614:ONF196615 OCL196614:ODJ196615 NSP196614:NTN196615 NIT196614:NJR196615 MYX196614:MZV196615 MPB196614:MPZ196615 MFF196614:MGD196615 LVJ196614:LWH196615 LLN196614:LML196615 LBR196614:LCP196615 KRV196614:KST196615 KHZ196614:KIX196615 JYD196614:JZB196615 JOH196614:JPF196615 JEL196614:JFJ196615 IUP196614:IVN196615 IKT196614:ILR196615 IAX196614:IBV196615 HRB196614:HRZ196615 HHF196614:HID196615 GXJ196614:GYH196615 GNN196614:GOL196615 GDR196614:GEP196615 FTV196614:FUT196615 FJZ196614:FKX196615 FAD196614:FBB196615 EQH196614:ERF196615 EGL196614:EHJ196615 DWP196614:DXN196615 DMT196614:DNR196615 DCX196614:DDV196615 CTB196614:CTZ196615 CJF196614:CKD196615 BZJ196614:CAH196615 BPN196614:BQL196615 BFR196614:BGP196615 AVV196614:AWT196615 ALZ196614:AMX196615 ACD196614:ADB196615 SH196614:TF196615 IL196614:JJ196615 WUX131078:WVV131079 WLB131078:WLZ131079 WBF131078:WCD131079 VRJ131078:VSH131079 VHN131078:VIL131079 UXR131078:UYP131079 UNV131078:UOT131079 UDZ131078:UEX131079 TUD131078:TVB131079 TKH131078:TLF131079 TAL131078:TBJ131079 SQP131078:SRN131079 SGT131078:SHR131079 RWX131078:RXV131079 RNB131078:RNZ131079 RDF131078:RED131079 QTJ131078:QUH131079 QJN131078:QKL131079 PZR131078:QAP131079 PPV131078:PQT131079 PFZ131078:PGX131079 OWD131078:OXB131079 OMH131078:ONF131079 OCL131078:ODJ131079 NSP131078:NTN131079 NIT131078:NJR131079 MYX131078:MZV131079 MPB131078:MPZ131079 MFF131078:MGD131079 LVJ131078:LWH131079 LLN131078:LML131079 LBR131078:LCP131079 KRV131078:KST131079 KHZ131078:KIX131079 JYD131078:JZB131079 JOH131078:JPF131079 JEL131078:JFJ131079 IUP131078:IVN131079 IKT131078:ILR131079 IAX131078:IBV131079 HRB131078:HRZ131079 HHF131078:HID131079 GXJ131078:GYH131079 GNN131078:GOL131079 GDR131078:GEP131079 FTV131078:FUT131079 FJZ131078:FKX131079 FAD131078:FBB131079 EQH131078:ERF131079 EGL131078:EHJ131079 DWP131078:DXN131079 DMT131078:DNR131079 DCX131078:DDV131079 CTB131078:CTZ131079 CJF131078:CKD131079 BZJ131078:CAH131079 BPN131078:BQL131079 BFR131078:BGP131079 AVV131078:AWT131079 ALZ131078:AMX131079 ACD131078:ADB131079 SH131078:TF131079 IL131078:JJ131079 WUX65542:WVV65543 WLB65542:WLZ65543 WBF65542:WCD65543 VRJ65542:VSH65543 VHN65542:VIL65543 UXR65542:UYP65543 UNV65542:UOT65543 UDZ65542:UEX65543 TUD65542:TVB65543 TKH65542:TLF65543 TAL65542:TBJ65543 SQP65542:SRN65543 SGT65542:SHR65543 RWX65542:RXV65543 RNB65542:RNZ65543 RDF65542:RED65543 QTJ65542:QUH65543 QJN65542:QKL65543 PZR65542:QAP65543 PPV65542:PQT65543 PFZ65542:PGX65543 OWD65542:OXB65543 OMH65542:ONF65543 OCL65542:ODJ65543 NSP65542:NTN65543 NIT65542:NJR65543 MYX65542:MZV65543 MPB65542:MPZ65543 MFF65542:MGD65543 LVJ65542:LWH65543 LLN65542:LML65543 LBR65542:LCP65543 KRV65542:KST65543 KHZ65542:KIX65543 JYD65542:JZB65543 JOH65542:JPF65543 JEL65542:JFJ65543 IUP65542:IVN65543 IKT65542:ILR65543 IAX65542:IBV65543 HRB65542:HRZ65543 HHF65542:HID65543 GXJ65542:GYH65543 GNN65542:GOL65543 GDR65542:GEP65543 FTV65542:FUT65543 FJZ65542:FKX65543 FAD65542:FBB65543 EQH65542:ERF65543 EGL65542:EHJ65543 DWP65542:DXN65543 DMT65542:DNR65543 DCX65542:DDV65543 CTB65542:CTZ65543 CJF65542:CKD65543 BZJ65542:CAH65543 BPN65542:BQL65543 BFR65542:BGP65543 AVV65542:AWT65543 ALZ65542:AMX65543 ACD65542:ADB65543 SH65542:TF65543 IL65542:JJ65543 WUX982978:WVV982979 WLB982978:WLZ982979 WBF982978:WCD982979 VRJ982978:VSH982979 VHN982978:VIL982979 UXR982978:UYP982979 UNV982978:UOT982979 UDZ982978:UEX982979 TUD982978:TVB982979 TKH982978:TLF982979 TAL982978:TBJ982979 SQP982978:SRN982979 SGT982978:SHR982979 RWX982978:RXV982979 RNB982978:RNZ982979 RDF982978:RED982979 QTJ982978:QUH982979 QJN982978:QKL982979 PZR982978:QAP982979 PPV982978:PQT982979 PFZ982978:PGX982979 OWD982978:OXB982979 OMH982978:ONF982979 OCL982978:ODJ982979 NSP982978:NTN982979 NIT982978:NJR982979 MYX982978:MZV982979 MPB982978:MPZ982979 MFF982978:MGD982979 LVJ982978:LWH982979 LLN982978:LML982979 LBR982978:LCP982979 KRV982978:KST982979 KHZ982978:KIX982979 JYD982978:JZB982979 JOH982978:JPF982979 JEL982978:JFJ982979 IUP982978:IVN982979 IKT982978:ILR982979 IAX982978:IBV982979 HRB982978:HRZ982979 HHF982978:HID982979 GXJ982978:GYH982979 GNN982978:GOL982979 GDR982978:GEP982979 FTV982978:FUT982979 FJZ982978:FKX982979 FAD982978:FBB982979 EQH982978:ERF982979 EGL982978:EHJ982979 DWP982978:DXN982979 DMT982978:DNR982979 DCX982978:DDV982979 CTB982978:CTZ982979 CJF982978:CKD982979 BZJ982978:CAH982979 BPN982978:BQL982979 BFR982978:BGP982979 AVV982978:AWT982979 ALZ982978:AMX982979 ACD982978:ADB982979 SH982978:TF982979 IL982978:JJ982979 WUX917442:WVV917443 WLB917442:WLZ917443 WBF917442:WCD917443 VRJ917442:VSH917443 VHN917442:VIL917443 UXR917442:UYP917443 UNV917442:UOT917443 UDZ917442:UEX917443 TUD917442:TVB917443 TKH917442:TLF917443 TAL917442:TBJ917443 SQP917442:SRN917443 SGT917442:SHR917443 RWX917442:RXV917443 RNB917442:RNZ917443 RDF917442:RED917443 QTJ917442:QUH917443 QJN917442:QKL917443 PZR917442:QAP917443 PPV917442:PQT917443 PFZ917442:PGX917443 OWD917442:OXB917443 OMH917442:ONF917443 OCL917442:ODJ917443 NSP917442:NTN917443 NIT917442:NJR917443 MYX917442:MZV917443 MPB917442:MPZ917443 MFF917442:MGD917443 LVJ917442:LWH917443 LLN917442:LML917443 LBR917442:LCP917443 KRV917442:KST917443 KHZ917442:KIX917443 JYD917442:JZB917443 JOH917442:JPF917443 JEL917442:JFJ917443 IUP917442:IVN917443 IKT917442:ILR917443 IAX917442:IBV917443 HRB917442:HRZ917443 HHF917442:HID917443 GXJ917442:GYH917443 GNN917442:GOL917443 GDR917442:GEP917443 FTV917442:FUT917443 FJZ917442:FKX917443 FAD917442:FBB917443 EQH917442:ERF917443 EGL917442:EHJ917443 DWP917442:DXN917443 DMT917442:DNR917443 DCX917442:DDV917443 CTB917442:CTZ917443 CJF917442:CKD917443 BZJ917442:CAH917443 BPN917442:BQL917443 BFR917442:BGP917443 AVV917442:AWT917443 ALZ917442:AMX917443 ACD917442:ADB917443 SH917442:TF917443 IL917442:JJ917443 WUX851906:WVV851907 WLB851906:WLZ851907 WBF851906:WCD851907 VRJ851906:VSH851907 VHN851906:VIL851907 UXR851906:UYP851907 UNV851906:UOT851907 UDZ851906:UEX851907 TUD851906:TVB851907 TKH851906:TLF851907 TAL851906:TBJ851907 SQP851906:SRN851907 SGT851906:SHR851907 RWX851906:RXV851907 RNB851906:RNZ851907 RDF851906:RED851907 QTJ851906:QUH851907 QJN851906:QKL851907 PZR851906:QAP851907 PPV851906:PQT851907 PFZ851906:PGX851907 OWD851906:OXB851907 OMH851906:ONF851907 OCL851906:ODJ851907 NSP851906:NTN851907 NIT851906:NJR851907 MYX851906:MZV851907 MPB851906:MPZ851907 MFF851906:MGD851907 LVJ851906:LWH851907 LLN851906:LML851907 LBR851906:LCP851907 KRV851906:KST851907 KHZ851906:KIX851907 JYD851906:JZB851907 JOH851906:JPF851907 JEL851906:JFJ851907 IUP851906:IVN851907 IKT851906:ILR851907 IAX851906:IBV851907 HRB851906:HRZ851907 HHF851906:HID851907 GXJ851906:GYH851907 GNN851906:GOL851907 GDR851906:GEP851907 FTV851906:FUT851907 FJZ851906:FKX851907 FAD851906:FBB851907 EQH851906:ERF851907 EGL851906:EHJ851907 DWP851906:DXN851907 DMT851906:DNR851907 DCX851906:DDV851907 CTB851906:CTZ851907 CJF851906:CKD851907 BZJ851906:CAH851907 BPN851906:BQL851907 BFR851906:BGP851907 AVV851906:AWT851907 ALZ851906:AMX851907 ACD851906:ADB851907 SH851906:TF851907 IL851906:JJ851907 WUX786370:WVV786371 WLB786370:WLZ786371 WBF786370:WCD786371 VRJ786370:VSH786371 VHN786370:VIL786371 UXR786370:UYP786371 UNV786370:UOT786371 UDZ786370:UEX786371 TUD786370:TVB786371 TKH786370:TLF786371 TAL786370:TBJ786371 SQP786370:SRN786371 SGT786370:SHR786371 RWX786370:RXV786371 RNB786370:RNZ786371 RDF786370:RED786371 QTJ786370:QUH786371 QJN786370:QKL786371 PZR786370:QAP786371 PPV786370:PQT786371 PFZ786370:PGX786371 OWD786370:OXB786371 OMH786370:ONF786371 OCL786370:ODJ786371 NSP786370:NTN786371 NIT786370:NJR786371 MYX786370:MZV786371 MPB786370:MPZ786371 MFF786370:MGD786371 LVJ786370:LWH786371 LLN786370:LML786371 LBR786370:LCP786371 KRV786370:KST786371 KHZ786370:KIX786371 JYD786370:JZB786371 JOH786370:JPF786371 JEL786370:JFJ786371 IUP786370:IVN786371 IKT786370:ILR786371 IAX786370:IBV786371 HRB786370:HRZ786371 HHF786370:HID786371 GXJ786370:GYH786371 GNN786370:GOL786371 GDR786370:GEP786371 FTV786370:FUT786371 FJZ786370:FKX786371 FAD786370:FBB786371 EQH786370:ERF786371 EGL786370:EHJ786371 DWP786370:DXN786371 DMT786370:DNR786371 DCX786370:DDV786371 CTB786370:CTZ786371 CJF786370:CKD786371 BZJ786370:CAH786371 BPN786370:BQL786371 BFR786370:BGP786371 AVV786370:AWT786371 ALZ786370:AMX786371 ACD786370:ADB786371 SH786370:TF786371 IL786370:JJ786371 WUX720834:WVV720835 WLB720834:WLZ720835 WBF720834:WCD720835 VRJ720834:VSH720835 VHN720834:VIL720835 UXR720834:UYP720835 UNV720834:UOT720835 UDZ720834:UEX720835 TUD720834:TVB720835 TKH720834:TLF720835 TAL720834:TBJ720835 SQP720834:SRN720835 SGT720834:SHR720835 RWX720834:RXV720835 RNB720834:RNZ720835 RDF720834:RED720835 QTJ720834:QUH720835 QJN720834:QKL720835 PZR720834:QAP720835 PPV720834:PQT720835 PFZ720834:PGX720835 OWD720834:OXB720835 OMH720834:ONF720835 OCL720834:ODJ720835 NSP720834:NTN720835 NIT720834:NJR720835 MYX720834:MZV720835 MPB720834:MPZ720835 MFF720834:MGD720835 LVJ720834:LWH720835 LLN720834:LML720835 LBR720834:LCP720835 KRV720834:KST720835 KHZ720834:KIX720835 JYD720834:JZB720835 JOH720834:JPF720835 JEL720834:JFJ720835 IUP720834:IVN720835 IKT720834:ILR720835 IAX720834:IBV720835 HRB720834:HRZ720835 HHF720834:HID720835 GXJ720834:GYH720835 GNN720834:GOL720835 GDR720834:GEP720835 FTV720834:FUT720835 FJZ720834:FKX720835 FAD720834:FBB720835 EQH720834:ERF720835 EGL720834:EHJ720835 DWP720834:DXN720835 DMT720834:DNR720835 DCX720834:DDV720835 CTB720834:CTZ720835 CJF720834:CKD720835 BZJ720834:CAH720835 BPN720834:BQL720835 BFR720834:BGP720835 AVV720834:AWT720835 ALZ720834:AMX720835 ACD720834:ADB720835 SH720834:TF720835 IL720834:JJ720835 WUX655298:WVV655299 WLB655298:WLZ655299 WBF655298:WCD655299 VRJ655298:VSH655299 VHN655298:VIL655299 UXR655298:UYP655299 UNV655298:UOT655299 UDZ655298:UEX655299 TUD655298:TVB655299 TKH655298:TLF655299 TAL655298:TBJ655299 SQP655298:SRN655299 SGT655298:SHR655299 RWX655298:RXV655299 RNB655298:RNZ655299 RDF655298:RED655299 QTJ655298:QUH655299 QJN655298:QKL655299 PZR655298:QAP655299 PPV655298:PQT655299 PFZ655298:PGX655299 OWD655298:OXB655299 OMH655298:ONF655299 OCL655298:ODJ655299 NSP655298:NTN655299 NIT655298:NJR655299 MYX655298:MZV655299 MPB655298:MPZ655299 MFF655298:MGD655299 LVJ655298:LWH655299 LLN655298:LML655299 LBR655298:LCP655299 KRV655298:KST655299 KHZ655298:KIX655299 JYD655298:JZB655299 JOH655298:JPF655299 JEL655298:JFJ655299 IUP655298:IVN655299 IKT655298:ILR655299 IAX655298:IBV655299 HRB655298:HRZ655299 HHF655298:HID655299 GXJ655298:GYH655299 GNN655298:GOL655299 GDR655298:GEP655299 FTV655298:FUT655299 FJZ655298:FKX655299 FAD655298:FBB655299 EQH655298:ERF655299 EGL655298:EHJ655299 DWP655298:DXN655299 DMT655298:DNR655299 DCX655298:DDV655299 CTB655298:CTZ655299 CJF655298:CKD655299 BZJ655298:CAH655299 BPN655298:BQL655299 BFR655298:BGP655299 AVV655298:AWT655299 ALZ655298:AMX655299 ACD655298:ADB655299 SH655298:TF655299 IL655298:JJ655299 WUX589762:WVV589763 WLB589762:WLZ589763 WBF589762:WCD589763 VRJ589762:VSH589763 VHN589762:VIL589763 UXR589762:UYP589763 UNV589762:UOT589763 UDZ589762:UEX589763 TUD589762:TVB589763 TKH589762:TLF589763 TAL589762:TBJ589763 SQP589762:SRN589763 SGT589762:SHR589763 RWX589762:RXV589763 RNB589762:RNZ589763 RDF589762:RED589763 QTJ589762:QUH589763 QJN589762:QKL589763 PZR589762:QAP589763 PPV589762:PQT589763 PFZ589762:PGX589763 OWD589762:OXB589763 OMH589762:ONF589763 OCL589762:ODJ589763 NSP589762:NTN589763 NIT589762:NJR589763 MYX589762:MZV589763 MPB589762:MPZ589763 MFF589762:MGD589763 LVJ589762:LWH589763 LLN589762:LML589763 LBR589762:LCP589763 KRV589762:KST589763 KHZ589762:KIX589763 JYD589762:JZB589763 JOH589762:JPF589763 JEL589762:JFJ589763 IUP589762:IVN589763 IKT589762:ILR589763 IAX589762:IBV589763 HRB589762:HRZ589763 HHF589762:HID589763 GXJ589762:GYH589763 GNN589762:GOL589763 GDR589762:GEP589763 FTV589762:FUT589763 FJZ589762:FKX589763 FAD589762:FBB589763 EQH589762:ERF589763 EGL589762:EHJ589763 DWP589762:DXN589763 DMT589762:DNR589763 DCX589762:DDV589763 CTB589762:CTZ589763 CJF589762:CKD589763 BZJ589762:CAH589763 BPN589762:BQL589763 BFR589762:BGP589763 AVV589762:AWT589763 ALZ589762:AMX589763 ACD589762:ADB589763 SH589762:TF589763 IL589762:JJ589763 WUX524226:WVV524227 WLB524226:WLZ524227 WBF524226:WCD524227 VRJ524226:VSH524227 VHN524226:VIL524227 UXR524226:UYP524227 UNV524226:UOT524227 UDZ524226:UEX524227 TUD524226:TVB524227 TKH524226:TLF524227 TAL524226:TBJ524227 SQP524226:SRN524227 SGT524226:SHR524227 RWX524226:RXV524227 RNB524226:RNZ524227 RDF524226:RED524227 QTJ524226:QUH524227 QJN524226:QKL524227 PZR524226:QAP524227 PPV524226:PQT524227 PFZ524226:PGX524227 OWD524226:OXB524227 OMH524226:ONF524227 OCL524226:ODJ524227 NSP524226:NTN524227 NIT524226:NJR524227 MYX524226:MZV524227 MPB524226:MPZ524227 MFF524226:MGD524227 LVJ524226:LWH524227 LLN524226:LML524227 LBR524226:LCP524227 KRV524226:KST524227 KHZ524226:KIX524227 JYD524226:JZB524227 JOH524226:JPF524227 JEL524226:JFJ524227 IUP524226:IVN524227 IKT524226:ILR524227 IAX524226:IBV524227 HRB524226:HRZ524227 HHF524226:HID524227 GXJ524226:GYH524227 GNN524226:GOL524227 GDR524226:GEP524227 FTV524226:FUT524227 FJZ524226:FKX524227 FAD524226:FBB524227 EQH524226:ERF524227 EGL524226:EHJ524227 DWP524226:DXN524227 DMT524226:DNR524227 DCX524226:DDV524227 CTB524226:CTZ524227 CJF524226:CKD524227 BZJ524226:CAH524227 BPN524226:BQL524227 BFR524226:BGP524227 AVV524226:AWT524227 ALZ524226:AMX524227 ACD524226:ADB524227 SH524226:TF524227 IL524226:JJ524227 WUX458690:WVV458691 WLB458690:WLZ458691 WBF458690:WCD458691 VRJ458690:VSH458691 VHN458690:VIL458691 UXR458690:UYP458691 UNV458690:UOT458691 UDZ458690:UEX458691 TUD458690:TVB458691 TKH458690:TLF458691 TAL458690:TBJ458691 SQP458690:SRN458691 SGT458690:SHR458691 RWX458690:RXV458691 RNB458690:RNZ458691 RDF458690:RED458691 QTJ458690:QUH458691 QJN458690:QKL458691 PZR458690:QAP458691 PPV458690:PQT458691 PFZ458690:PGX458691 OWD458690:OXB458691 OMH458690:ONF458691 OCL458690:ODJ458691 NSP458690:NTN458691 NIT458690:NJR458691 MYX458690:MZV458691 MPB458690:MPZ458691 MFF458690:MGD458691 LVJ458690:LWH458691 LLN458690:LML458691 LBR458690:LCP458691 KRV458690:KST458691 KHZ458690:KIX458691 JYD458690:JZB458691 JOH458690:JPF458691 JEL458690:JFJ458691 IUP458690:IVN458691 IKT458690:ILR458691 IAX458690:IBV458691 HRB458690:HRZ458691 HHF458690:HID458691 GXJ458690:GYH458691 GNN458690:GOL458691 GDR458690:GEP458691 FTV458690:FUT458691 FJZ458690:FKX458691 FAD458690:FBB458691 EQH458690:ERF458691 EGL458690:EHJ458691 DWP458690:DXN458691 DMT458690:DNR458691 DCX458690:DDV458691 CTB458690:CTZ458691 CJF458690:CKD458691 BZJ458690:CAH458691 BPN458690:BQL458691 BFR458690:BGP458691 AVV458690:AWT458691 ALZ458690:AMX458691 ACD458690:ADB458691 SH458690:TF458691 IL458690:JJ458691 WUX393154:WVV393155 WLB393154:WLZ393155 WBF393154:WCD393155 VRJ393154:VSH393155 VHN393154:VIL393155 UXR393154:UYP393155 UNV393154:UOT393155 UDZ393154:UEX393155 TUD393154:TVB393155 TKH393154:TLF393155 TAL393154:TBJ393155 SQP393154:SRN393155 SGT393154:SHR393155 RWX393154:RXV393155 RNB393154:RNZ393155 RDF393154:RED393155 QTJ393154:QUH393155 QJN393154:QKL393155 PZR393154:QAP393155 PPV393154:PQT393155 PFZ393154:PGX393155 OWD393154:OXB393155 OMH393154:ONF393155 OCL393154:ODJ393155 NSP393154:NTN393155 NIT393154:NJR393155 MYX393154:MZV393155 MPB393154:MPZ393155 MFF393154:MGD393155 LVJ393154:LWH393155 LLN393154:LML393155 LBR393154:LCP393155 KRV393154:KST393155 KHZ393154:KIX393155 JYD393154:JZB393155 JOH393154:JPF393155 JEL393154:JFJ393155 IUP393154:IVN393155 IKT393154:ILR393155 IAX393154:IBV393155 HRB393154:HRZ393155 HHF393154:HID393155 GXJ393154:GYH393155 GNN393154:GOL393155 GDR393154:GEP393155 FTV393154:FUT393155 FJZ393154:FKX393155 FAD393154:FBB393155 EQH393154:ERF393155 EGL393154:EHJ393155 DWP393154:DXN393155 DMT393154:DNR393155 DCX393154:DDV393155 CTB393154:CTZ393155 CJF393154:CKD393155 BZJ393154:CAH393155 BPN393154:BQL393155 BFR393154:BGP393155 AVV393154:AWT393155 ALZ393154:AMX393155 ACD393154:ADB393155 SH393154:TF393155 IL393154:JJ393155 WUX327618:WVV327619 WLB327618:WLZ327619 WBF327618:WCD327619 VRJ327618:VSH327619 VHN327618:VIL327619 UXR327618:UYP327619 UNV327618:UOT327619 UDZ327618:UEX327619 TUD327618:TVB327619 TKH327618:TLF327619 TAL327618:TBJ327619 SQP327618:SRN327619 SGT327618:SHR327619 RWX327618:RXV327619 RNB327618:RNZ327619 RDF327618:RED327619 QTJ327618:QUH327619 QJN327618:QKL327619 PZR327618:QAP327619 PPV327618:PQT327619 PFZ327618:PGX327619 OWD327618:OXB327619 OMH327618:ONF327619 OCL327618:ODJ327619 NSP327618:NTN327619 NIT327618:NJR327619 MYX327618:MZV327619 MPB327618:MPZ327619 MFF327618:MGD327619 LVJ327618:LWH327619 LLN327618:LML327619 LBR327618:LCP327619 KRV327618:KST327619 KHZ327618:KIX327619 JYD327618:JZB327619 JOH327618:JPF327619 JEL327618:JFJ327619 IUP327618:IVN327619 IKT327618:ILR327619 IAX327618:IBV327619 HRB327618:HRZ327619 HHF327618:HID327619 GXJ327618:GYH327619 GNN327618:GOL327619 GDR327618:GEP327619 FTV327618:FUT327619 FJZ327618:FKX327619 FAD327618:FBB327619 EQH327618:ERF327619 EGL327618:EHJ327619 DWP327618:DXN327619 DMT327618:DNR327619 DCX327618:DDV327619 CTB327618:CTZ327619 CJF327618:CKD327619 BZJ327618:CAH327619 BPN327618:BQL327619 BFR327618:BGP327619 AVV327618:AWT327619 ALZ327618:AMX327619 ACD327618:ADB327619 SH327618:TF327619 IL327618:JJ327619 WUX262082:WVV262083 WLB262082:WLZ262083 WBF262082:WCD262083 VRJ262082:VSH262083 VHN262082:VIL262083 UXR262082:UYP262083 UNV262082:UOT262083 UDZ262082:UEX262083 TUD262082:TVB262083 TKH262082:TLF262083 TAL262082:TBJ262083 SQP262082:SRN262083 SGT262082:SHR262083 RWX262082:RXV262083 RNB262082:RNZ262083 RDF262082:RED262083 QTJ262082:QUH262083 QJN262082:QKL262083 PZR262082:QAP262083 PPV262082:PQT262083 PFZ262082:PGX262083 OWD262082:OXB262083 OMH262082:ONF262083 OCL262082:ODJ262083 NSP262082:NTN262083 NIT262082:NJR262083 MYX262082:MZV262083 MPB262082:MPZ262083 MFF262082:MGD262083 LVJ262082:LWH262083 LLN262082:LML262083 LBR262082:LCP262083 KRV262082:KST262083 KHZ262082:KIX262083 JYD262082:JZB262083 JOH262082:JPF262083 JEL262082:JFJ262083 IUP262082:IVN262083 IKT262082:ILR262083 IAX262082:IBV262083 HRB262082:HRZ262083 HHF262082:HID262083 GXJ262082:GYH262083 GNN262082:GOL262083 GDR262082:GEP262083 FTV262082:FUT262083 FJZ262082:FKX262083 FAD262082:FBB262083 EQH262082:ERF262083 EGL262082:EHJ262083 DWP262082:DXN262083 DMT262082:DNR262083 DCX262082:DDV262083 CTB262082:CTZ262083 CJF262082:CKD262083 BZJ262082:CAH262083 BPN262082:BQL262083 BFR262082:BGP262083 AVV262082:AWT262083 ALZ262082:AMX262083 ACD262082:ADB262083 SH262082:TF262083 IL262082:JJ262083 WUX196546:WVV196547 WLB196546:WLZ196547 WBF196546:WCD196547 VRJ196546:VSH196547 VHN196546:VIL196547 UXR196546:UYP196547 UNV196546:UOT196547 UDZ196546:UEX196547 TUD196546:TVB196547 TKH196546:TLF196547 TAL196546:TBJ196547 SQP196546:SRN196547 SGT196546:SHR196547 RWX196546:RXV196547 RNB196546:RNZ196547 RDF196546:RED196547 QTJ196546:QUH196547 QJN196546:QKL196547 PZR196546:QAP196547 PPV196546:PQT196547 PFZ196546:PGX196547 OWD196546:OXB196547 OMH196546:ONF196547 OCL196546:ODJ196547 NSP196546:NTN196547 NIT196546:NJR196547 MYX196546:MZV196547 MPB196546:MPZ196547 MFF196546:MGD196547 LVJ196546:LWH196547 LLN196546:LML196547 LBR196546:LCP196547 KRV196546:KST196547 KHZ196546:KIX196547 JYD196546:JZB196547 JOH196546:JPF196547 JEL196546:JFJ196547 IUP196546:IVN196547 IKT196546:ILR196547 IAX196546:IBV196547 HRB196546:HRZ196547 HHF196546:HID196547 GXJ196546:GYH196547 GNN196546:GOL196547 GDR196546:GEP196547 FTV196546:FUT196547 FJZ196546:FKX196547 FAD196546:FBB196547 EQH196546:ERF196547 EGL196546:EHJ196547 DWP196546:DXN196547 DMT196546:DNR196547 DCX196546:DDV196547 CTB196546:CTZ196547 CJF196546:CKD196547 BZJ196546:CAH196547 BPN196546:BQL196547 BFR196546:BGP196547 AVV196546:AWT196547 ALZ196546:AMX196547 ACD196546:ADB196547 SH196546:TF196547 IL196546:JJ196547 WUX131010:WVV131011 WLB131010:WLZ131011 WBF131010:WCD131011 VRJ131010:VSH131011 VHN131010:VIL131011 UXR131010:UYP131011 UNV131010:UOT131011 UDZ131010:UEX131011 TUD131010:TVB131011 TKH131010:TLF131011 TAL131010:TBJ131011 SQP131010:SRN131011 SGT131010:SHR131011 RWX131010:RXV131011 RNB131010:RNZ131011 RDF131010:RED131011 QTJ131010:QUH131011 QJN131010:QKL131011 PZR131010:QAP131011 PPV131010:PQT131011 PFZ131010:PGX131011 OWD131010:OXB131011 OMH131010:ONF131011 OCL131010:ODJ131011 NSP131010:NTN131011 NIT131010:NJR131011 MYX131010:MZV131011 MPB131010:MPZ131011 MFF131010:MGD131011 LVJ131010:LWH131011 LLN131010:LML131011 LBR131010:LCP131011 KRV131010:KST131011 KHZ131010:KIX131011 JYD131010:JZB131011 JOH131010:JPF131011 JEL131010:JFJ131011 IUP131010:IVN131011 IKT131010:ILR131011 IAX131010:IBV131011 HRB131010:HRZ131011 HHF131010:HID131011 GXJ131010:GYH131011 GNN131010:GOL131011 GDR131010:GEP131011 FTV131010:FUT131011 FJZ131010:FKX131011 FAD131010:FBB131011 EQH131010:ERF131011 EGL131010:EHJ131011 DWP131010:DXN131011 DMT131010:DNR131011 DCX131010:DDV131011 CTB131010:CTZ131011 CJF131010:CKD131011 BZJ131010:CAH131011 BPN131010:BQL131011 BFR131010:BGP131011 AVV131010:AWT131011 ALZ131010:AMX131011 ACD131010:ADB131011 SH131010:TF131011 IL131010:JJ131011 WUX65474:WVV65475 WLB65474:WLZ65475 WBF65474:WCD65475 VRJ65474:VSH65475 VHN65474:VIL65475 UXR65474:UYP65475 UNV65474:UOT65475 UDZ65474:UEX65475 TUD65474:TVB65475 TKH65474:TLF65475 TAL65474:TBJ65475 SQP65474:SRN65475 SGT65474:SHR65475 RWX65474:RXV65475 RNB65474:RNZ65475 RDF65474:RED65475 QTJ65474:QUH65475 QJN65474:QKL65475 PZR65474:QAP65475 PPV65474:PQT65475 PFZ65474:PGX65475 OWD65474:OXB65475 OMH65474:ONF65475 OCL65474:ODJ65475 NSP65474:NTN65475 NIT65474:NJR65475 MYX65474:MZV65475 MPB65474:MPZ65475 MFF65474:MGD65475 LVJ65474:LWH65475 LLN65474:LML65475 LBR65474:LCP65475 KRV65474:KST65475 KHZ65474:KIX65475 JYD65474:JZB65475 JOH65474:JPF65475 JEL65474:JFJ65475 IUP65474:IVN65475 IKT65474:ILR65475 IAX65474:IBV65475 HRB65474:HRZ65475 HHF65474:HID65475 GXJ65474:GYH65475 GNN65474:GOL65475 GDR65474:GEP65475 FTV65474:FUT65475 FJZ65474:FKX65475 FAD65474:FBB65475 EQH65474:ERF65475 EGL65474:EHJ65475 DWP65474:DXN65475 DMT65474:DNR65475 DCX65474:DDV65475 CTB65474:CTZ65475 CJF65474:CKD65475 BZJ65474:CAH65475 BPN65474:BQL65475 BFR65474:BGP65475 AVV65474:AWT65475 ALZ65474:AMX65475 ACD65474:ADB65475 SH65474:TF65475 IL65474:JJ65475 WUX982910:WVV982911 WLB982910:WLZ982911 WBF982910:WCD982911 VRJ982910:VSH982911 VHN982910:VIL982911 UXR982910:UYP982911 UNV982910:UOT982911 UDZ982910:UEX982911 TUD982910:TVB982911 TKH982910:TLF982911 TAL982910:TBJ982911 SQP982910:SRN982911 SGT982910:SHR982911 RWX982910:RXV982911 RNB982910:RNZ982911 RDF982910:RED982911 QTJ982910:QUH982911 QJN982910:QKL982911 PZR982910:QAP982911 PPV982910:PQT982911 PFZ982910:PGX982911 OWD982910:OXB982911 OMH982910:ONF982911 OCL982910:ODJ982911 NSP982910:NTN982911 NIT982910:NJR982911 MYX982910:MZV982911 MPB982910:MPZ982911 MFF982910:MGD982911 LVJ982910:LWH982911 LLN982910:LML982911 LBR982910:LCP982911 KRV982910:KST982911 KHZ982910:KIX982911 JYD982910:JZB982911 JOH982910:JPF982911 JEL982910:JFJ982911 IUP982910:IVN982911 IKT982910:ILR982911 IAX982910:IBV982911 HRB982910:HRZ982911 HHF982910:HID982911 GXJ982910:GYH982911 GNN982910:GOL982911 GDR982910:GEP982911 FTV982910:FUT982911 FJZ982910:FKX982911 FAD982910:FBB982911 EQH982910:ERF982911 EGL982910:EHJ982911 DWP982910:DXN982911 DMT982910:DNR982911 DCX982910:DDV982911 CTB982910:CTZ982911 CJF982910:CKD982911 BZJ982910:CAH982911 BPN982910:BQL982911 BFR982910:BGP982911 AVV982910:AWT982911 ALZ982910:AMX982911 ACD982910:ADB982911 SH982910:TF982911 IL982910:JJ982911 WUX917374:WVV917375 WLB917374:WLZ917375 WBF917374:WCD917375 VRJ917374:VSH917375 VHN917374:VIL917375 UXR917374:UYP917375 UNV917374:UOT917375 UDZ917374:UEX917375 TUD917374:TVB917375 TKH917374:TLF917375 TAL917374:TBJ917375 SQP917374:SRN917375 SGT917374:SHR917375 RWX917374:RXV917375 RNB917374:RNZ917375 RDF917374:RED917375 QTJ917374:QUH917375 QJN917374:QKL917375 PZR917374:QAP917375 PPV917374:PQT917375 PFZ917374:PGX917375 OWD917374:OXB917375 OMH917374:ONF917375 OCL917374:ODJ917375 NSP917374:NTN917375 NIT917374:NJR917375 MYX917374:MZV917375 MPB917374:MPZ917375 MFF917374:MGD917375 LVJ917374:LWH917375 LLN917374:LML917375 LBR917374:LCP917375 KRV917374:KST917375 KHZ917374:KIX917375 JYD917374:JZB917375 JOH917374:JPF917375 JEL917374:JFJ917375 IUP917374:IVN917375 IKT917374:ILR917375 IAX917374:IBV917375 HRB917374:HRZ917375 HHF917374:HID917375 GXJ917374:GYH917375 GNN917374:GOL917375 GDR917374:GEP917375 FTV917374:FUT917375 FJZ917374:FKX917375 FAD917374:FBB917375 EQH917374:ERF917375 EGL917374:EHJ917375 DWP917374:DXN917375 DMT917374:DNR917375 DCX917374:DDV917375 CTB917374:CTZ917375 CJF917374:CKD917375 BZJ917374:CAH917375 BPN917374:BQL917375 BFR917374:BGP917375 AVV917374:AWT917375 ALZ917374:AMX917375 ACD917374:ADB917375 SH917374:TF917375 IL917374:JJ917375 WUX851838:WVV851839 WLB851838:WLZ851839 WBF851838:WCD851839 VRJ851838:VSH851839 VHN851838:VIL851839 UXR851838:UYP851839 UNV851838:UOT851839 UDZ851838:UEX851839 TUD851838:TVB851839 TKH851838:TLF851839 TAL851838:TBJ851839 SQP851838:SRN851839 SGT851838:SHR851839 RWX851838:RXV851839 RNB851838:RNZ851839 RDF851838:RED851839 QTJ851838:QUH851839 QJN851838:QKL851839 PZR851838:QAP851839 PPV851838:PQT851839 PFZ851838:PGX851839 OWD851838:OXB851839 OMH851838:ONF851839 OCL851838:ODJ851839 NSP851838:NTN851839 NIT851838:NJR851839 MYX851838:MZV851839 MPB851838:MPZ851839 MFF851838:MGD851839 LVJ851838:LWH851839 LLN851838:LML851839 LBR851838:LCP851839 KRV851838:KST851839 KHZ851838:KIX851839 JYD851838:JZB851839 JOH851838:JPF851839 JEL851838:JFJ851839 IUP851838:IVN851839 IKT851838:ILR851839 IAX851838:IBV851839 HRB851838:HRZ851839 HHF851838:HID851839 GXJ851838:GYH851839 GNN851838:GOL851839 GDR851838:GEP851839 FTV851838:FUT851839 FJZ851838:FKX851839 FAD851838:FBB851839 EQH851838:ERF851839 EGL851838:EHJ851839 DWP851838:DXN851839 DMT851838:DNR851839 DCX851838:DDV851839 CTB851838:CTZ851839 CJF851838:CKD851839 BZJ851838:CAH851839 BPN851838:BQL851839 BFR851838:BGP851839 AVV851838:AWT851839 ALZ851838:AMX851839 ACD851838:ADB851839 SH851838:TF851839 IL851838:JJ851839 WUX786302:WVV786303 WLB786302:WLZ786303 WBF786302:WCD786303 VRJ786302:VSH786303 VHN786302:VIL786303 UXR786302:UYP786303 UNV786302:UOT786303 UDZ786302:UEX786303 TUD786302:TVB786303 TKH786302:TLF786303 TAL786302:TBJ786303 SQP786302:SRN786303 SGT786302:SHR786303 RWX786302:RXV786303 RNB786302:RNZ786303 RDF786302:RED786303 QTJ786302:QUH786303 QJN786302:QKL786303 PZR786302:QAP786303 PPV786302:PQT786303 PFZ786302:PGX786303 OWD786302:OXB786303 OMH786302:ONF786303 OCL786302:ODJ786303 NSP786302:NTN786303 NIT786302:NJR786303 MYX786302:MZV786303 MPB786302:MPZ786303 MFF786302:MGD786303 LVJ786302:LWH786303 LLN786302:LML786303 LBR786302:LCP786303 KRV786302:KST786303 KHZ786302:KIX786303 JYD786302:JZB786303 JOH786302:JPF786303 JEL786302:JFJ786303 IUP786302:IVN786303 IKT786302:ILR786303 IAX786302:IBV786303 HRB786302:HRZ786303 HHF786302:HID786303 GXJ786302:GYH786303 GNN786302:GOL786303 GDR786302:GEP786303 FTV786302:FUT786303 FJZ786302:FKX786303 FAD786302:FBB786303 EQH786302:ERF786303 EGL786302:EHJ786303 DWP786302:DXN786303 DMT786302:DNR786303 DCX786302:DDV786303 CTB786302:CTZ786303 CJF786302:CKD786303 BZJ786302:CAH786303 BPN786302:BQL786303 BFR786302:BGP786303 AVV786302:AWT786303 ALZ786302:AMX786303 ACD786302:ADB786303 SH786302:TF786303 IL786302:JJ786303 WUX720766:WVV720767 WLB720766:WLZ720767 WBF720766:WCD720767 VRJ720766:VSH720767 VHN720766:VIL720767 UXR720766:UYP720767 UNV720766:UOT720767 UDZ720766:UEX720767 TUD720766:TVB720767 TKH720766:TLF720767 TAL720766:TBJ720767 SQP720766:SRN720767 SGT720766:SHR720767 RWX720766:RXV720767 RNB720766:RNZ720767 RDF720766:RED720767 QTJ720766:QUH720767 QJN720766:QKL720767 PZR720766:QAP720767 PPV720766:PQT720767 PFZ720766:PGX720767 OWD720766:OXB720767 OMH720766:ONF720767 OCL720766:ODJ720767 NSP720766:NTN720767 NIT720766:NJR720767 MYX720766:MZV720767 MPB720766:MPZ720767 MFF720766:MGD720767 LVJ720766:LWH720767 LLN720766:LML720767 LBR720766:LCP720767 KRV720766:KST720767 KHZ720766:KIX720767 JYD720766:JZB720767 JOH720766:JPF720767 JEL720766:JFJ720767 IUP720766:IVN720767 IKT720766:ILR720767 IAX720766:IBV720767 HRB720766:HRZ720767 HHF720766:HID720767 GXJ720766:GYH720767 GNN720766:GOL720767 GDR720766:GEP720767 FTV720766:FUT720767 FJZ720766:FKX720767 FAD720766:FBB720767 EQH720766:ERF720767 EGL720766:EHJ720767 DWP720766:DXN720767 DMT720766:DNR720767 DCX720766:DDV720767 CTB720766:CTZ720767 CJF720766:CKD720767 BZJ720766:CAH720767 BPN720766:BQL720767 BFR720766:BGP720767 AVV720766:AWT720767 ALZ720766:AMX720767 ACD720766:ADB720767 SH720766:TF720767 IL720766:JJ720767 WUX655230:WVV655231 WLB655230:WLZ655231 WBF655230:WCD655231 VRJ655230:VSH655231 VHN655230:VIL655231 UXR655230:UYP655231 UNV655230:UOT655231 UDZ655230:UEX655231 TUD655230:TVB655231 TKH655230:TLF655231 TAL655230:TBJ655231 SQP655230:SRN655231 SGT655230:SHR655231 RWX655230:RXV655231 RNB655230:RNZ655231 RDF655230:RED655231 QTJ655230:QUH655231 QJN655230:QKL655231 PZR655230:QAP655231 PPV655230:PQT655231 PFZ655230:PGX655231 OWD655230:OXB655231 OMH655230:ONF655231 OCL655230:ODJ655231 NSP655230:NTN655231 NIT655230:NJR655231 MYX655230:MZV655231 MPB655230:MPZ655231 MFF655230:MGD655231 LVJ655230:LWH655231 LLN655230:LML655231 LBR655230:LCP655231 KRV655230:KST655231 KHZ655230:KIX655231 JYD655230:JZB655231 JOH655230:JPF655231 JEL655230:JFJ655231 IUP655230:IVN655231 IKT655230:ILR655231 IAX655230:IBV655231 HRB655230:HRZ655231 HHF655230:HID655231 GXJ655230:GYH655231 GNN655230:GOL655231 GDR655230:GEP655231 FTV655230:FUT655231 FJZ655230:FKX655231 FAD655230:FBB655231 EQH655230:ERF655231 EGL655230:EHJ655231 DWP655230:DXN655231 DMT655230:DNR655231 DCX655230:DDV655231 CTB655230:CTZ655231 CJF655230:CKD655231 BZJ655230:CAH655231 BPN655230:BQL655231 BFR655230:BGP655231 AVV655230:AWT655231 ALZ655230:AMX655231 ACD655230:ADB655231 SH655230:TF655231 IL655230:JJ655231 WUX589694:WVV589695 WLB589694:WLZ589695 WBF589694:WCD589695 VRJ589694:VSH589695 VHN589694:VIL589695 UXR589694:UYP589695 UNV589694:UOT589695 UDZ589694:UEX589695 TUD589694:TVB589695 TKH589694:TLF589695 TAL589694:TBJ589695 SQP589694:SRN589695 SGT589694:SHR589695 RWX589694:RXV589695 RNB589694:RNZ589695 RDF589694:RED589695 QTJ589694:QUH589695 QJN589694:QKL589695 PZR589694:QAP589695 PPV589694:PQT589695 PFZ589694:PGX589695 OWD589694:OXB589695 OMH589694:ONF589695 OCL589694:ODJ589695 NSP589694:NTN589695 NIT589694:NJR589695 MYX589694:MZV589695 MPB589694:MPZ589695 MFF589694:MGD589695 LVJ589694:LWH589695 LLN589694:LML589695 LBR589694:LCP589695 KRV589694:KST589695 KHZ589694:KIX589695 JYD589694:JZB589695 JOH589694:JPF589695 JEL589694:JFJ589695 IUP589694:IVN589695 IKT589694:ILR589695 IAX589694:IBV589695 HRB589694:HRZ589695 HHF589694:HID589695 GXJ589694:GYH589695 GNN589694:GOL589695 GDR589694:GEP589695 FTV589694:FUT589695 FJZ589694:FKX589695 FAD589694:FBB589695 EQH589694:ERF589695 EGL589694:EHJ589695 DWP589694:DXN589695 DMT589694:DNR589695 DCX589694:DDV589695 CTB589694:CTZ589695 CJF589694:CKD589695 BZJ589694:CAH589695 BPN589694:BQL589695 BFR589694:BGP589695 AVV589694:AWT589695 ALZ589694:AMX589695 ACD589694:ADB589695 SH589694:TF589695 IL589694:JJ589695 WUX524158:WVV524159 WLB524158:WLZ524159 WBF524158:WCD524159 VRJ524158:VSH524159 VHN524158:VIL524159 UXR524158:UYP524159 UNV524158:UOT524159 UDZ524158:UEX524159 TUD524158:TVB524159 TKH524158:TLF524159 TAL524158:TBJ524159 SQP524158:SRN524159 SGT524158:SHR524159 RWX524158:RXV524159 RNB524158:RNZ524159 RDF524158:RED524159 QTJ524158:QUH524159 QJN524158:QKL524159 PZR524158:QAP524159 PPV524158:PQT524159 PFZ524158:PGX524159 OWD524158:OXB524159 OMH524158:ONF524159 OCL524158:ODJ524159 NSP524158:NTN524159 NIT524158:NJR524159 MYX524158:MZV524159 MPB524158:MPZ524159 MFF524158:MGD524159 LVJ524158:LWH524159 LLN524158:LML524159 LBR524158:LCP524159 KRV524158:KST524159 KHZ524158:KIX524159 JYD524158:JZB524159 JOH524158:JPF524159 JEL524158:JFJ524159 IUP524158:IVN524159 IKT524158:ILR524159 IAX524158:IBV524159 HRB524158:HRZ524159 HHF524158:HID524159 GXJ524158:GYH524159 GNN524158:GOL524159 GDR524158:GEP524159 FTV524158:FUT524159 FJZ524158:FKX524159 FAD524158:FBB524159 EQH524158:ERF524159 EGL524158:EHJ524159 DWP524158:DXN524159 DMT524158:DNR524159 DCX524158:DDV524159 CTB524158:CTZ524159 CJF524158:CKD524159 BZJ524158:CAH524159 BPN524158:BQL524159 BFR524158:BGP524159 AVV524158:AWT524159 ALZ524158:AMX524159 ACD524158:ADB524159 SH524158:TF524159 IL524158:JJ524159 WUX458622:WVV458623 WLB458622:WLZ458623 WBF458622:WCD458623 VRJ458622:VSH458623 VHN458622:VIL458623 UXR458622:UYP458623 UNV458622:UOT458623 UDZ458622:UEX458623 TUD458622:TVB458623 TKH458622:TLF458623 TAL458622:TBJ458623 SQP458622:SRN458623 SGT458622:SHR458623 RWX458622:RXV458623 RNB458622:RNZ458623 RDF458622:RED458623 QTJ458622:QUH458623 QJN458622:QKL458623 PZR458622:QAP458623 PPV458622:PQT458623 PFZ458622:PGX458623 OWD458622:OXB458623 OMH458622:ONF458623 OCL458622:ODJ458623 NSP458622:NTN458623 NIT458622:NJR458623 MYX458622:MZV458623 MPB458622:MPZ458623 MFF458622:MGD458623 LVJ458622:LWH458623 LLN458622:LML458623 LBR458622:LCP458623 KRV458622:KST458623 KHZ458622:KIX458623 JYD458622:JZB458623 JOH458622:JPF458623 JEL458622:JFJ458623 IUP458622:IVN458623 IKT458622:ILR458623 IAX458622:IBV458623 HRB458622:HRZ458623 HHF458622:HID458623 GXJ458622:GYH458623 GNN458622:GOL458623 GDR458622:GEP458623 FTV458622:FUT458623 FJZ458622:FKX458623 FAD458622:FBB458623 EQH458622:ERF458623 EGL458622:EHJ458623 DWP458622:DXN458623 DMT458622:DNR458623 DCX458622:DDV458623 CTB458622:CTZ458623 CJF458622:CKD458623 BZJ458622:CAH458623 BPN458622:BQL458623 BFR458622:BGP458623 AVV458622:AWT458623 ALZ458622:AMX458623 ACD458622:ADB458623 SH458622:TF458623 IL458622:JJ458623 WUX393086:WVV393087 WLB393086:WLZ393087 WBF393086:WCD393087 VRJ393086:VSH393087 VHN393086:VIL393087 UXR393086:UYP393087 UNV393086:UOT393087 UDZ393086:UEX393087 TUD393086:TVB393087 TKH393086:TLF393087 TAL393086:TBJ393087 SQP393086:SRN393087 SGT393086:SHR393087 RWX393086:RXV393087 RNB393086:RNZ393087 RDF393086:RED393087 QTJ393086:QUH393087 QJN393086:QKL393087 PZR393086:QAP393087 PPV393086:PQT393087 PFZ393086:PGX393087 OWD393086:OXB393087 OMH393086:ONF393087 OCL393086:ODJ393087 NSP393086:NTN393087 NIT393086:NJR393087 MYX393086:MZV393087 MPB393086:MPZ393087 MFF393086:MGD393087 LVJ393086:LWH393087 LLN393086:LML393087 LBR393086:LCP393087 KRV393086:KST393087 KHZ393086:KIX393087 JYD393086:JZB393087 JOH393086:JPF393087 JEL393086:JFJ393087 IUP393086:IVN393087 IKT393086:ILR393087 IAX393086:IBV393087 HRB393086:HRZ393087 HHF393086:HID393087 GXJ393086:GYH393087 GNN393086:GOL393087 GDR393086:GEP393087 FTV393086:FUT393087 FJZ393086:FKX393087 FAD393086:FBB393087 EQH393086:ERF393087 EGL393086:EHJ393087 DWP393086:DXN393087 DMT393086:DNR393087 DCX393086:DDV393087 CTB393086:CTZ393087 CJF393086:CKD393087 BZJ393086:CAH393087 BPN393086:BQL393087 BFR393086:BGP393087 AVV393086:AWT393087 ALZ393086:AMX393087 ACD393086:ADB393087 SH393086:TF393087 IL393086:JJ393087 WUX327550:WVV327551 WLB327550:WLZ327551 WBF327550:WCD327551 VRJ327550:VSH327551 VHN327550:VIL327551 UXR327550:UYP327551 UNV327550:UOT327551 UDZ327550:UEX327551 TUD327550:TVB327551 TKH327550:TLF327551 TAL327550:TBJ327551 SQP327550:SRN327551 SGT327550:SHR327551 RWX327550:RXV327551 RNB327550:RNZ327551 RDF327550:RED327551 QTJ327550:QUH327551 QJN327550:QKL327551 PZR327550:QAP327551 PPV327550:PQT327551 PFZ327550:PGX327551 OWD327550:OXB327551 OMH327550:ONF327551 OCL327550:ODJ327551 NSP327550:NTN327551 NIT327550:NJR327551 MYX327550:MZV327551 MPB327550:MPZ327551 MFF327550:MGD327551 LVJ327550:LWH327551 LLN327550:LML327551 LBR327550:LCP327551 KRV327550:KST327551 KHZ327550:KIX327551 JYD327550:JZB327551 JOH327550:JPF327551 JEL327550:JFJ327551 IUP327550:IVN327551 IKT327550:ILR327551 IAX327550:IBV327551 HRB327550:HRZ327551 HHF327550:HID327551 GXJ327550:GYH327551 GNN327550:GOL327551 GDR327550:GEP327551 FTV327550:FUT327551 FJZ327550:FKX327551 FAD327550:FBB327551 EQH327550:ERF327551 EGL327550:EHJ327551 DWP327550:DXN327551 DMT327550:DNR327551 DCX327550:DDV327551 CTB327550:CTZ327551 CJF327550:CKD327551 BZJ327550:CAH327551 BPN327550:BQL327551 BFR327550:BGP327551 AVV327550:AWT327551 ALZ327550:AMX327551 ACD327550:ADB327551 SH327550:TF327551 IL327550:JJ327551 WUX262014:WVV262015 WLB262014:WLZ262015 WBF262014:WCD262015 VRJ262014:VSH262015 VHN262014:VIL262015 UXR262014:UYP262015 UNV262014:UOT262015 UDZ262014:UEX262015 TUD262014:TVB262015 TKH262014:TLF262015 TAL262014:TBJ262015 SQP262014:SRN262015 SGT262014:SHR262015 RWX262014:RXV262015 RNB262014:RNZ262015 RDF262014:RED262015 QTJ262014:QUH262015 QJN262014:QKL262015 PZR262014:QAP262015 PPV262014:PQT262015 PFZ262014:PGX262015 OWD262014:OXB262015 OMH262014:ONF262015 OCL262014:ODJ262015 NSP262014:NTN262015 NIT262014:NJR262015 MYX262014:MZV262015 MPB262014:MPZ262015 MFF262014:MGD262015 LVJ262014:LWH262015 LLN262014:LML262015 LBR262014:LCP262015 KRV262014:KST262015 KHZ262014:KIX262015 JYD262014:JZB262015 JOH262014:JPF262015 JEL262014:JFJ262015 IUP262014:IVN262015 IKT262014:ILR262015 IAX262014:IBV262015 HRB262014:HRZ262015 HHF262014:HID262015 GXJ262014:GYH262015 GNN262014:GOL262015 GDR262014:GEP262015 FTV262014:FUT262015 FJZ262014:FKX262015 FAD262014:FBB262015 EQH262014:ERF262015 EGL262014:EHJ262015 DWP262014:DXN262015 DMT262014:DNR262015 DCX262014:DDV262015 CTB262014:CTZ262015 CJF262014:CKD262015 BZJ262014:CAH262015 BPN262014:BQL262015 BFR262014:BGP262015 AVV262014:AWT262015 ALZ262014:AMX262015 ACD262014:ADB262015 SH262014:TF262015 IL262014:JJ262015 WUX196478:WVV196479 WLB196478:WLZ196479 WBF196478:WCD196479 VRJ196478:VSH196479 VHN196478:VIL196479 UXR196478:UYP196479 UNV196478:UOT196479 UDZ196478:UEX196479 TUD196478:TVB196479 TKH196478:TLF196479 TAL196478:TBJ196479 SQP196478:SRN196479 SGT196478:SHR196479 RWX196478:RXV196479 RNB196478:RNZ196479 RDF196478:RED196479 QTJ196478:QUH196479 QJN196478:QKL196479 PZR196478:QAP196479 PPV196478:PQT196479 PFZ196478:PGX196479 OWD196478:OXB196479 OMH196478:ONF196479 OCL196478:ODJ196479 NSP196478:NTN196479 NIT196478:NJR196479 MYX196478:MZV196479 MPB196478:MPZ196479 MFF196478:MGD196479 LVJ196478:LWH196479 LLN196478:LML196479 LBR196478:LCP196479 KRV196478:KST196479 KHZ196478:KIX196479 JYD196478:JZB196479 JOH196478:JPF196479 JEL196478:JFJ196479 IUP196478:IVN196479 IKT196478:ILR196479 IAX196478:IBV196479 HRB196478:HRZ196479 HHF196478:HID196479 GXJ196478:GYH196479 GNN196478:GOL196479 GDR196478:GEP196479 FTV196478:FUT196479 FJZ196478:FKX196479 FAD196478:FBB196479 EQH196478:ERF196479 EGL196478:EHJ196479 DWP196478:DXN196479 DMT196478:DNR196479 DCX196478:DDV196479 CTB196478:CTZ196479 CJF196478:CKD196479 BZJ196478:CAH196479 BPN196478:BQL196479 BFR196478:BGP196479 AVV196478:AWT196479 ALZ196478:AMX196479 ACD196478:ADB196479 SH196478:TF196479 IL196478:JJ196479 WUX130942:WVV130943 WLB130942:WLZ130943 WBF130942:WCD130943 VRJ130942:VSH130943 VHN130942:VIL130943 UXR130942:UYP130943 UNV130942:UOT130943 UDZ130942:UEX130943 TUD130942:TVB130943 TKH130942:TLF130943 TAL130942:TBJ130943 SQP130942:SRN130943 SGT130942:SHR130943 RWX130942:RXV130943 RNB130942:RNZ130943 RDF130942:RED130943 QTJ130942:QUH130943 QJN130942:QKL130943 PZR130942:QAP130943 PPV130942:PQT130943 PFZ130942:PGX130943 OWD130942:OXB130943 OMH130942:ONF130943 OCL130942:ODJ130943 NSP130942:NTN130943 NIT130942:NJR130943 MYX130942:MZV130943 MPB130942:MPZ130943 MFF130942:MGD130943 LVJ130942:LWH130943 LLN130942:LML130943 LBR130942:LCP130943 KRV130942:KST130943 KHZ130942:KIX130943 JYD130942:JZB130943 JOH130942:JPF130943 JEL130942:JFJ130943 IUP130942:IVN130943 IKT130942:ILR130943 IAX130942:IBV130943 HRB130942:HRZ130943 HHF130942:HID130943 GXJ130942:GYH130943 GNN130942:GOL130943 GDR130942:GEP130943 FTV130942:FUT130943 FJZ130942:FKX130943 FAD130942:FBB130943 EQH130942:ERF130943 EGL130942:EHJ130943 DWP130942:DXN130943 DMT130942:DNR130943 DCX130942:DDV130943 CTB130942:CTZ130943 CJF130942:CKD130943 BZJ130942:CAH130943 BPN130942:BQL130943 BFR130942:BGP130943 AVV130942:AWT130943 ALZ130942:AMX130943 ACD130942:ADB130943 SH130942:TF130943 IL130942:JJ130943 WUX65406:WVV65407 WLB65406:WLZ65407 WBF65406:WCD65407 VRJ65406:VSH65407 VHN65406:VIL65407 UXR65406:UYP65407 UNV65406:UOT65407 UDZ65406:UEX65407 TUD65406:TVB65407 TKH65406:TLF65407 TAL65406:TBJ65407 SQP65406:SRN65407 SGT65406:SHR65407 RWX65406:RXV65407 RNB65406:RNZ65407 RDF65406:RED65407 QTJ65406:QUH65407 QJN65406:QKL65407 PZR65406:QAP65407 PPV65406:PQT65407 PFZ65406:PGX65407 OWD65406:OXB65407 OMH65406:ONF65407 OCL65406:ODJ65407 NSP65406:NTN65407 NIT65406:NJR65407 MYX65406:MZV65407 MPB65406:MPZ65407 MFF65406:MGD65407 LVJ65406:LWH65407 LLN65406:LML65407 LBR65406:LCP65407 KRV65406:KST65407 KHZ65406:KIX65407 JYD65406:JZB65407 JOH65406:JPF65407 JEL65406:JFJ65407 IUP65406:IVN65407 IKT65406:ILR65407 IAX65406:IBV65407 HRB65406:HRZ65407 HHF65406:HID65407 GXJ65406:GYH65407 GNN65406:GOL65407 GDR65406:GEP65407 FTV65406:FUT65407 FJZ65406:FKX65407 FAD65406:FBB65407 EQH65406:ERF65407 EGL65406:EHJ65407 DWP65406:DXN65407 DMT65406:DNR65407 DCX65406:DDV65407 CTB65406:CTZ65407 CJF65406:CKD65407 BZJ65406:CAH65407 BPN65406:BQL65407 BFR65406:BGP65407 AVV65406:AWT65407 ALZ65406:AMX65407 ACD65406:ADB65407 SH65406:TF65407 IL65406:JJ65407 WUX982842:WVV982843 WLB982842:WLZ982843 WBF982842:WCD982843 VRJ982842:VSH982843 VHN982842:VIL982843 UXR982842:UYP982843 UNV982842:UOT982843 UDZ982842:UEX982843 TUD982842:TVB982843 TKH982842:TLF982843 TAL982842:TBJ982843 SQP982842:SRN982843 SGT982842:SHR982843 RWX982842:RXV982843 RNB982842:RNZ982843 RDF982842:RED982843 QTJ982842:QUH982843 QJN982842:QKL982843 PZR982842:QAP982843 PPV982842:PQT982843 PFZ982842:PGX982843 OWD982842:OXB982843 OMH982842:ONF982843 OCL982842:ODJ982843 NSP982842:NTN982843 NIT982842:NJR982843 MYX982842:MZV982843 MPB982842:MPZ982843 MFF982842:MGD982843 LVJ982842:LWH982843 LLN982842:LML982843 LBR982842:LCP982843 KRV982842:KST982843 KHZ982842:KIX982843 JYD982842:JZB982843 JOH982842:JPF982843 JEL982842:JFJ982843 IUP982842:IVN982843 IKT982842:ILR982843 IAX982842:IBV982843 HRB982842:HRZ982843 HHF982842:HID982843 GXJ982842:GYH982843 GNN982842:GOL982843 GDR982842:GEP982843 FTV982842:FUT982843 FJZ982842:FKX982843 FAD982842:FBB982843 EQH982842:ERF982843 EGL982842:EHJ982843 DWP982842:DXN982843 DMT982842:DNR982843 DCX982842:DDV982843 CTB982842:CTZ982843 CJF982842:CKD982843 BZJ982842:CAH982843 BPN982842:BQL982843 BFR982842:BGP982843 AVV982842:AWT982843 ALZ982842:AMX982843 ACD982842:ADB982843 SH982842:TF982843 IL982842:JJ982843 WUX917306:WVV917307 WLB917306:WLZ917307 WBF917306:WCD917307 VRJ917306:VSH917307 VHN917306:VIL917307 UXR917306:UYP917307 UNV917306:UOT917307 UDZ917306:UEX917307 TUD917306:TVB917307 TKH917306:TLF917307 TAL917306:TBJ917307 SQP917306:SRN917307 SGT917306:SHR917307 RWX917306:RXV917307 RNB917306:RNZ917307 RDF917306:RED917307 QTJ917306:QUH917307 QJN917306:QKL917307 PZR917306:QAP917307 PPV917306:PQT917307 PFZ917306:PGX917307 OWD917306:OXB917307 OMH917306:ONF917307 OCL917306:ODJ917307 NSP917306:NTN917307 NIT917306:NJR917307 MYX917306:MZV917307 MPB917306:MPZ917307 MFF917306:MGD917307 LVJ917306:LWH917307 LLN917306:LML917307 LBR917306:LCP917307 KRV917306:KST917307 KHZ917306:KIX917307 JYD917306:JZB917307 JOH917306:JPF917307 JEL917306:JFJ917307 IUP917306:IVN917307 IKT917306:ILR917307 IAX917306:IBV917307 HRB917306:HRZ917307 HHF917306:HID917307 GXJ917306:GYH917307 GNN917306:GOL917307 GDR917306:GEP917307 FTV917306:FUT917307 FJZ917306:FKX917307 FAD917306:FBB917307 EQH917306:ERF917307 EGL917306:EHJ917307 DWP917306:DXN917307 DMT917306:DNR917307 DCX917306:DDV917307 CTB917306:CTZ917307 CJF917306:CKD917307 BZJ917306:CAH917307 BPN917306:BQL917307 BFR917306:BGP917307 AVV917306:AWT917307 ALZ917306:AMX917307 ACD917306:ADB917307 SH917306:TF917307 IL917306:JJ917307 WUX851770:WVV851771 WLB851770:WLZ851771 WBF851770:WCD851771 VRJ851770:VSH851771 VHN851770:VIL851771 UXR851770:UYP851771 UNV851770:UOT851771 UDZ851770:UEX851771 TUD851770:TVB851771 TKH851770:TLF851771 TAL851770:TBJ851771 SQP851770:SRN851771 SGT851770:SHR851771 RWX851770:RXV851771 RNB851770:RNZ851771 RDF851770:RED851771 QTJ851770:QUH851771 QJN851770:QKL851771 PZR851770:QAP851771 PPV851770:PQT851771 PFZ851770:PGX851771 OWD851770:OXB851771 OMH851770:ONF851771 OCL851770:ODJ851771 NSP851770:NTN851771 NIT851770:NJR851771 MYX851770:MZV851771 MPB851770:MPZ851771 MFF851770:MGD851771 LVJ851770:LWH851771 LLN851770:LML851771 LBR851770:LCP851771 KRV851770:KST851771 KHZ851770:KIX851771 JYD851770:JZB851771 JOH851770:JPF851771 JEL851770:JFJ851771 IUP851770:IVN851771 IKT851770:ILR851771 IAX851770:IBV851771 HRB851770:HRZ851771 HHF851770:HID851771 GXJ851770:GYH851771 GNN851770:GOL851771 GDR851770:GEP851771 FTV851770:FUT851771 FJZ851770:FKX851771 FAD851770:FBB851771 EQH851770:ERF851771 EGL851770:EHJ851771 DWP851770:DXN851771 DMT851770:DNR851771 DCX851770:DDV851771 CTB851770:CTZ851771 CJF851770:CKD851771 BZJ851770:CAH851771 BPN851770:BQL851771 BFR851770:BGP851771 AVV851770:AWT851771 ALZ851770:AMX851771 ACD851770:ADB851771 SH851770:TF851771 IL851770:JJ851771 WUX786234:WVV786235 WLB786234:WLZ786235 WBF786234:WCD786235 VRJ786234:VSH786235 VHN786234:VIL786235 UXR786234:UYP786235 UNV786234:UOT786235 UDZ786234:UEX786235 TUD786234:TVB786235 TKH786234:TLF786235 TAL786234:TBJ786235 SQP786234:SRN786235 SGT786234:SHR786235 RWX786234:RXV786235 RNB786234:RNZ786235 RDF786234:RED786235 QTJ786234:QUH786235 QJN786234:QKL786235 PZR786234:QAP786235 PPV786234:PQT786235 PFZ786234:PGX786235 OWD786234:OXB786235 OMH786234:ONF786235 OCL786234:ODJ786235 NSP786234:NTN786235 NIT786234:NJR786235 MYX786234:MZV786235 MPB786234:MPZ786235 MFF786234:MGD786235 LVJ786234:LWH786235 LLN786234:LML786235 LBR786234:LCP786235 KRV786234:KST786235 KHZ786234:KIX786235 JYD786234:JZB786235 JOH786234:JPF786235 JEL786234:JFJ786235 IUP786234:IVN786235 IKT786234:ILR786235 IAX786234:IBV786235 HRB786234:HRZ786235 HHF786234:HID786235 GXJ786234:GYH786235 GNN786234:GOL786235 GDR786234:GEP786235 FTV786234:FUT786235 FJZ786234:FKX786235 FAD786234:FBB786235 EQH786234:ERF786235 EGL786234:EHJ786235 DWP786234:DXN786235 DMT786234:DNR786235 DCX786234:DDV786235 CTB786234:CTZ786235 CJF786234:CKD786235 BZJ786234:CAH786235 BPN786234:BQL786235 BFR786234:BGP786235 AVV786234:AWT786235 ALZ786234:AMX786235 ACD786234:ADB786235 SH786234:TF786235 IL786234:JJ786235 WUX720698:WVV720699 WLB720698:WLZ720699 WBF720698:WCD720699 VRJ720698:VSH720699 VHN720698:VIL720699 UXR720698:UYP720699 UNV720698:UOT720699 UDZ720698:UEX720699 TUD720698:TVB720699 TKH720698:TLF720699 TAL720698:TBJ720699 SQP720698:SRN720699 SGT720698:SHR720699 RWX720698:RXV720699 RNB720698:RNZ720699 RDF720698:RED720699 QTJ720698:QUH720699 QJN720698:QKL720699 PZR720698:QAP720699 PPV720698:PQT720699 PFZ720698:PGX720699 OWD720698:OXB720699 OMH720698:ONF720699 OCL720698:ODJ720699 NSP720698:NTN720699 NIT720698:NJR720699 MYX720698:MZV720699 MPB720698:MPZ720699 MFF720698:MGD720699 LVJ720698:LWH720699 LLN720698:LML720699 LBR720698:LCP720699 KRV720698:KST720699 KHZ720698:KIX720699 JYD720698:JZB720699 JOH720698:JPF720699 JEL720698:JFJ720699 IUP720698:IVN720699 IKT720698:ILR720699 IAX720698:IBV720699 HRB720698:HRZ720699 HHF720698:HID720699 GXJ720698:GYH720699 GNN720698:GOL720699 GDR720698:GEP720699 FTV720698:FUT720699 FJZ720698:FKX720699 FAD720698:FBB720699 EQH720698:ERF720699 EGL720698:EHJ720699 DWP720698:DXN720699 DMT720698:DNR720699 DCX720698:DDV720699 CTB720698:CTZ720699 CJF720698:CKD720699 BZJ720698:CAH720699 BPN720698:BQL720699 BFR720698:BGP720699 AVV720698:AWT720699 ALZ720698:AMX720699 ACD720698:ADB720699 SH720698:TF720699 IL720698:JJ720699 WUX655162:WVV655163 WLB655162:WLZ655163 WBF655162:WCD655163 VRJ655162:VSH655163 VHN655162:VIL655163 UXR655162:UYP655163 UNV655162:UOT655163 UDZ655162:UEX655163 TUD655162:TVB655163 TKH655162:TLF655163 TAL655162:TBJ655163 SQP655162:SRN655163 SGT655162:SHR655163 RWX655162:RXV655163 RNB655162:RNZ655163 RDF655162:RED655163 QTJ655162:QUH655163 QJN655162:QKL655163 PZR655162:QAP655163 PPV655162:PQT655163 PFZ655162:PGX655163 OWD655162:OXB655163 OMH655162:ONF655163 OCL655162:ODJ655163 NSP655162:NTN655163 NIT655162:NJR655163 MYX655162:MZV655163 MPB655162:MPZ655163 MFF655162:MGD655163 LVJ655162:LWH655163 LLN655162:LML655163 LBR655162:LCP655163 KRV655162:KST655163 KHZ655162:KIX655163 JYD655162:JZB655163 JOH655162:JPF655163 JEL655162:JFJ655163 IUP655162:IVN655163 IKT655162:ILR655163 IAX655162:IBV655163 HRB655162:HRZ655163 HHF655162:HID655163 GXJ655162:GYH655163 GNN655162:GOL655163 GDR655162:GEP655163 FTV655162:FUT655163 FJZ655162:FKX655163 FAD655162:FBB655163 EQH655162:ERF655163 EGL655162:EHJ655163 DWP655162:DXN655163 DMT655162:DNR655163 DCX655162:DDV655163 CTB655162:CTZ655163 CJF655162:CKD655163 BZJ655162:CAH655163 BPN655162:BQL655163 BFR655162:BGP655163 AVV655162:AWT655163 ALZ655162:AMX655163 ACD655162:ADB655163 SH655162:TF655163 IL655162:JJ655163 WUX589626:WVV589627 WLB589626:WLZ589627 WBF589626:WCD589627 VRJ589626:VSH589627 VHN589626:VIL589627 UXR589626:UYP589627 UNV589626:UOT589627 UDZ589626:UEX589627 TUD589626:TVB589627 TKH589626:TLF589627 TAL589626:TBJ589627 SQP589626:SRN589627 SGT589626:SHR589627 RWX589626:RXV589627 RNB589626:RNZ589627 RDF589626:RED589627 QTJ589626:QUH589627 QJN589626:QKL589627 PZR589626:QAP589627 PPV589626:PQT589627 PFZ589626:PGX589627 OWD589626:OXB589627 OMH589626:ONF589627 OCL589626:ODJ589627 NSP589626:NTN589627 NIT589626:NJR589627 MYX589626:MZV589627 MPB589626:MPZ589627 MFF589626:MGD589627 LVJ589626:LWH589627 LLN589626:LML589627 LBR589626:LCP589627 KRV589626:KST589627 KHZ589626:KIX589627 JYD589626:JZB589627 JOH589626:JPF589627 JEL589626:JFJ589627 IUP589626:IVN589627 IKT589626:ILR589627 IAX589626:IBV589627 HRB589626:HRZ589627 HHF589626:HID589627 GXJ589626:GYH589627 GNN589626:GOL589627 GDR589626:GEP589627 FTV589626:FUT589627 FJZ589626:FKX589627 FAD589626:FBB589627 EQH589626:ERF589627 EGL589626:EHJ589627 DWP589626:DXN589627 DMT589626:DNR589627 DCX589626:DDV589627 CTB589626:CTZ589627 CJF589626:CKD589627 BZJ589626:CAH589627 BPN589626:BQL589627 BFR589626:BGP589627 AVV589626:AWT589627 ALZ589626:AMX589627 ACD589626:ADB589627 SH589626:TF589627 IL589626:JJ589627 WUX524090:WVV524091 WLB524090:WLZ524091 WBF524090:WCD524091 VRJ524090:VSH524091 VHN524090:VIL524091 UXR524090:UYP524091 UNV524090:UOT524091 UDZ524090:UEX524091 TUD524090:TVB524091 TKH524090:TLF524091 TAL524090:TBJ524091 SQP524090:SRN524091 SGT524090:SHR524091 RWX524090:RXV524091 RNB524090:RNZ524091 RDF524090:RED524091 QTJ524090:QUH524091 QJN524090:QKL524091 PZR524090:QAP524091 PPV524090:PQT524091 PFZ524090:PGX524091 OWD524090:OXB524091 OMH524090:ONF524091 OCL524090:ODJ524091 NSP524090:NTN524091 NIT524090:NJR524091 MYX524090:MZV524091 MPB524090:MPZ524091 MFF524090:MGD524091 LVJ524090:LWH524091 LLN524090:LML524091 LBR524090:LCP524091 KRV524090:KST524091 KHZ524090:KIX524091 JYD524090:JZB524091 JOH524090:JPF524091 JEL524090:JFJ524091 IUP524090:IVN524091 IKT524090:ILR524091 IAX524090:IBV524091 HRB524090:HRZ524091 HHF524090:HID524091 GXJ524090:GYH524091 GNN524090:GOL524091 GDR524090:GEP524091 FTV524090:FUT524091 FJZ524090:FKX524091 FAD524090:FBB524091 EQH524090:ERF524091 EGL524090:EHJ524091 DWP524090:DXN524091 DMT524090:DNR524091 DCX524090:DDV524091 CTB524090:CTZ524091 CJF524090:CKD524091 BZJ524090:CAH524091 BPN524090:BQL524091 BFR524090:BGP524091 AVV524090:AWT524091 ALZ524090:AMX524091 ACD524090:ADB524091 SH524090:TF524091 IL524090:JJ524091 WUX458554:WVV458555 WLB458554:WLZ458555 WBF458554:WCD458555 VRJ458554:VSH458555 VHN458554:VIL458555 UXR458554:UYP458555 UNV458554:UOT458555 UDZ458554:UEX458555 TUD458554:TVB458555 TKH458554:TLF458555 TAL458554:TBJ458555 SQP458554:SRN458555 SGT458554:SHR458555 RWX458554:RXV458555 RNB458554:RNZ458555 RDF458554:RED458555 QTJ458554:QUH458555 QJN458554:QKL458555 PZR458554:QAP458555 PPV458554:PQT458555 PFZ458554:PGX458555 OWD458554:OXB458555 OMH458554:ONF458555 OCL458554:ODJ458555 NSP458554:NTN458555 NIT458554:NJR458555 MYX458554:MZV458555 MPB458554:MPZ458555 MFF458554:MGD458555 LVJ458554:LWH458555 LLN458554:LML458555 LBR458554:LCP458555 KRV458554:KST458555 KHZ458554:KIX458555 JYD458554:JZB458555 JOH458554:JPF458555 JEL458554:JFJ458555 IUP458554:IVN458555 IKT458554:ILR458555 IAX458554:IBV458555 HRB458554:HRZ458555 HHF458554:HID458555 GXJ458554:GYH458555 GNN458554:GOL458555 GDR458554:GEP458555 FTV458554:FUT458555 FJZ458554:FKX458555 FAD458554:FBB458555 EQH458554:ERF458555 EGL458554:EHJ458555 DWP458554:DXN458555 DMT458554:DNR458555 DCX458554:DDV458555 CTB458554:CTZ458555 CJF458554:CKD458555 BZJ458554:CAH458555 BPN458554:BQL458555 BFR458554:BGP458555 AVV458554:AWT458555 ALZ458554:AMX458555 ACD458554:ADB458555 SH458554:TF458555 IL458554:JJ458555 WUX393018:WVV393019 WLB393018:WLZ393019 WBF393018:WCD393019 VRJ393018:VSH393019 VHN393018:VIL393019 UXR393018:UYP393019 UNV393018:UOT393019 UDZ393018:UEX393019 TUD393018:TVB393019 TKH393018:TLF393019 TAL393018:TBJ393019 SQP393018:SRN393019 SGT393018:SHR393019 RWX393018:RXV393019 RNB393018:RNZ393019 RDF393018:RED393019 QTJ393018:QUH393019 QJN393018:QKL393019 PZR393018:QAP393019 PPV393018:PQT393019 PFZ393018:PGX393019 OWD393018:OXB393019 OMH393018:ONF393019 OCL393018:ODJ393019 NSP393018:NTN393019 NIT393018:NJR393019 MYX393018:MZV393019 MPB393018:MPZ393019 MFF393018:MGD393019 LVJ393018:LWH393019 LLN393018:LML393019 LBR393018:LCP393019 KRV393018:KST393019 KHZ393018:KIX393019 JYD393018:JZB393019 JOH393018:JPF393019 JEL393018:JFJ393019 IUP393018:IVN393019 IKT393018:ILR393019 IAX393018:IBV393019 HRB393018:HRZ393019 HHF393018:HID393019 GXJ393018:GYH393019 GNN393018:GOL393019 GDR393018:GEP393019 FTV393018:FUT393019 FJZ393018:FKX393019 FAD393018:FBB393019 EQH393018:ERF393019 EGL393018:EHJ393019 DWP393018:DXN393019 DMT393018:DNR393019 DCX393018:DDV393019 CTB393018:CTZ393019 CJF393018:CKD393019 BZJ393018:CAH393019 BPN393018:BQL393019 BFR393018:BGP393019 AVV393018:AWT393019 ALZ393018:AMX393019 ACD393018:ADB393019 SH393018:TF393019 IL393018:JJ393019 WUX327482:WVV327483 WLB327482:WLZ327483 WBF327482:WCD327483 VRJ327482:VSH327483 VHN327482:VIL327483 UXR327482:UYP327483 UNV327482:UOT327483 UDZ327482:UEX327483 TUD327482:TVB327483 TKH327482:TLF327483 TAL327482:TBJ327483 SQP327482:SRN327483 SGT327482:SHR327483 RWX327482:RXV327483 RNB327482:RNZ327483 RDF327482:RED327483 QTJ327482:QUH327483 QJN327482:QKL327483 PZR327482:QAP327483 PPV327482:PQT327483 PFZ327482:PGX327483 OWD327482:OXB327483 OMH327482:ONF327483 OCL327482:ODJ327483 NSP327482:NTN327483 NIT327482:NJR327483 MYX327482:MZV327483 MPB327482:MPZ327483 MFF327482:MGD327483 LVJ327482:LWH327483 LLN327482:LML327483 LBR327482:LCP327483 KRV327482:KST327483 KHZ327482:KIX327483 JYD327482:JZB327483 JOH327482:JPF327483 JEL327482:JFJ327483 IUP327482:IVN327483 IKT327482:ILR327483 IAX327482:IBV327483 HRB327482:HRZ327483 HHF327482:HID327483 GXJ327482:GYH327483 GNN327482:GOL327483 GDR327482:GEP327483 FTV327482:FUT327483 FJZ327482:FKX327483 FAD327482:FBB327483 EQH327482:ERF327483 EGL327482:EHJ327483 DWP327482:DXN327483 DMT327482:DNR327483 DCX327482:DDV327483 CTB327482:CTZ327483 CJF327482:CKD327483 BZJ327482:CAH327483 BPN327482:BQL327483 BFR327482:BGP327483 AVV327482:AWT327483 ALZ327482:AMX327483 ACD327482:ADB327483 SH327482:TF327483 IL327482:JJ327483 WUX261946:WVV261947 WLB261946:WLZ261947 WBF261946:WCD261947 VRJ261946:VSH261947 VHN261946:VIL261947 UXR261946:UYP261947 UNV261946:UOT261947 UDZ261946:UEX261947 TUD261946:TVB261947 TKH261946:TLF261947 TAL261946:TBJ261947 SQP261946:SRN261947 SGT261946:SHR261947 RWX261946:RXV261947 RNB261946:RNZ261947 RDF261946:RED261947 QTJ261946:QUH261947 QJN261946:QKL261947 PZR261946:QAP261947 PPV261946:PQT261947 PFZ261946:PGX261947 OWD261946:OXB261947 OMH261946:ONF261947 OCL261946:ODJ261947 NSP261946:NTN261947 NIT261946:NJR261947 MYX261946:MZV261947 MPB261946:MPZ261947 MFF261946:MGD261947 LVJ261946:LWH261947 LLN261946:LML261947 LBR261946:LCP261947 KRV261946:KST261947 KHZ261946:KIX261947 JYD261946:JZB261947 JOH261946:JPF261947 JEL261946:JFJ261947 IUP261946:IVN261947 IKT261946:ILR261947 IAX261946:IBV261947 HRB261946:HRZ261947 HHF261946:HID261947 GXJ261946:GYH261947 GNN261946:GOL261947 GDR261946:GEP261947 FTV261946:FUT261947 FJZ261946:FKX261947 FAD261946:FBB261947 EQH261946:ERF261947 EGL261946:EHJ261947 DWP261946:DXN261947 DMT261946:DNR261947 DCX261946:DDV261947 CTB261946:CTZ261947 CJF261946:CKD261947 BZJ261946:CAH261947 BPN261946:BQL261947 BFR261946:BGP261947 AVV261946:AWT261947 ALZ261946:AMX261947 ACD261946:ADB261947 SH261946:TF261947 IL261946:JJ261947 WUX196410:WVV196411 WLB196410:WLZ196411 WBF196410:WCD196411 VRJ196410:VSH196411 VHN196410:VIL196411 UXR196410:UYP196411 UNV196410:UOT196411 UDZ196410:UEX196411 TUD196410:TVB196411 TKH196410:TLF196411 TAL196410:TBJ196411 SQP196410:SRN196411 SGT196410:SHR196411 RWX196410:RXV196411 RNB196410:RNZ196411 RDF196410:RED196411 QTJ196410:QUH196411 QJN196410:QKL196411 PZR196410:QAP196411 PPV196410:PQT196411 PFZ196410:PGX196411 OWD196410:OXB196411 OMH196410:ONF196411 OCL196410:ODJ196411 NSP196410:NTN196411 NIT196410:NJR196411 MYX196410:MZV196411 MPB196410:MPZ196411 MFF196410:MGD196411 LVJ196410:LWH196411 LLN196410:LML196411 LBR196410:LCP196411 KRV196410:KST196411 KHZ196410:KIX196411 JYD196410:JZB196411 JOH196410:JPF196411 JEL196410:JFJ196411 IUP196410:IVN196411 IKT196410:ILR196411 IAX196410:IBV196411 HRB196410:HRZ196411 HHF196410:HID196411 GXJ196410:GYH196411 GNN196410:GOL196411 GDR196410:GEP196411 FTV196410:FUT196411 FJZ196410:FKX196411 FAD196410:FBB196411 EQH196410:ERF196411 EGL196410:EHJ196411 DWP196410:DXN196411 DMT196410:DNR196411 DCX196410:DDV196411 CTB196410:CTZ196411 CJF196410:CKD196411 BZJ196410:CAH196411 BPN196410:BQL196411 BFR196410:BGP196411 AVV196410:AWT196411 ALZ196410:AMX196411 ACD196410:ADB196411 SH196410:TF196411 IL196410:JJ196411 WUX130874:WVV130875 WLB130874:WLZ130875 WBF130874:WCD130875 VRJ130874:VSH130875 VHN130874:VIL130875 UXR130874:UYP130875 UNV130874:UOT130875 UDZ130874:UEX130875 TUD130874:TVB130875 TKH130874:TLF130875 TAL130874:TBJ130875 SQP130874:SRN130875 SGT130874:SHR130875 RWX130874:RXV130875 RNB130874:RNZ130875 RDF130874:RED130875 QTJ130874:QUH130875 QJN130874:QKL130875 PZR130874:QAP130875 PPV130874:PQT130875 PFZ130874:PGX130875 OWD130874:OXB130875 OMH130874:ONF130875 OCL130874:ODJ130875 NSP130874:NTN130875 NIT130874:NJR130875 MYX130874:MZV130875 MPB130874:MPZ130875 MFF130874:MGD130875 LVJ130874:LWH130875 LLN130874:LML130875 LBR130874:LCP130875 KRV130874:KST130875 KHZ130874:KIX130875 JYD130874:JZB130875 JOH130874:JPF130875 JEL130874:JFJ130875 IUP130874:IVN130875 IKT130874:ILR130875 IAX130874:IBV130875 HRB130874:HRZ130875 HHF130874:HID130875 GXJ130874:GYH130875 GNN130874:GOL130875 GDR130874:GEP130875 FTV130874:FUT130875 FJZ130874:FKX130875 FAD130874:FBB130875 EQH130874:ERF130875 EGL130874:EHJ130875 DWP130874:DXN130875 DMT130874:DNR130875 DCX130874:DDV130875 CTB130874:CTZ130875 CJF130874:CKD130875 BZJ130874:CAH130875 BPN130874:BQL130875 BFR130874:BGP130875 AVV130874:AWT130875 ALZ130874:AMX130875 ACD130874:ADB130875 SH130874:TF130875 IL130874:JJ130875 WUX65338:WVV65339 WLB65338:WLZ65339 WBF65338:WCD65339 VRJ65338:VSH65339 VHN65338:VIL65339 UXR65338:UYP65339 UNV65338:UOT65339 UDZ65338:UEX65339 TUD65338:TVB65339 TKH65338:TLF65339 TAL65338:TBJ65339 SQP65338:SRN65339 SGT65338:SHR65339 RWX65338:RXV65339 RNB65338:RNZ65339 RDF65338:RED65339 QTJ65338:QUH65339 QJN65338:QKL65339 PZR65338:QAP65339 PPV65338:PQT65339 PFZ65338:PGX65339 OWD65338:OXB65339 OMH65338:ONF65339 OCL65338:ODJ65339 NSP65338:NTN65339 NIT65338:NJR65339 MYX65338:MZV65339 MPB65338:MPZ65339 MFF65338:MGD65339 LVJ65338:LWH65339 LLN65338:LML65339 LBR65338:LCP65339 KRV65338:KST65339 KHZ65338:KIX65339 JYD65338:JZB65339 JOH65338:JPF65339 JEL65338:JFJ65339 IUP65338:IVN65339 IKT65338:ILR65339 IAX65338:IBV65339 HRB65338:HRZ65339 HHF65338:HID65339 GXJ65338:GYH65339 GNN65338:GOL65339 GDR65338:GEP65339 FTV65338:FUT65339 FJZ65338:FKX65339 FAD65338:FBB65339 EQH65338:ERF65339 EGL65338:EHJ65339 DWP65338:DXN65339 DMT65338:DNR65339 DCX65338:DDV65339 CTB65338:CTZ65339 CJF65338:CKD65339 BZJ65338:CAH65339 BPN65338:BQL65339 BFR65338:BGP65339 AVV65338:AWT65339 ALZ65338:AMX65339 ACD65338:ADB65339 SH65338:TF65339 IL65338:JJ65339 WUX982774:WVV982775 WLB982774:WLZ982775 WBF982774:WCD982775 VRJ982774:VSH982775 VHN982774:VIL982775 UXR982774:UYP982775 UNV982774:UOT982775 UDZ982774:UEX982775 TUD982774:TVB982775 TKH982774:TLF982775 TAL982774:TBJ982775 SQP982774:SRN982775 SGT982774:SHR982775 RWX982774:RXV982775 RNB982774:RNZ982775 RDF982774:RED982775 QTJ982774:QUH982775 QJN982774:QKL982775 PZR982774:QAP982775 PPV982774:PQT982775 PFZ982774:PGX982775 OWD982774:OXB982775 OMH982774:ONF982775 OCL982774:ODJ982775 NSP982774:NTN982775 NIT982774:NJR982775 MYX982774:MZV982775 MPB982774:MPZ982775 MFF982774:MGD982775 LVJ982774:LWH982775 LLN982774:LML982775 LBR982774:LCP982775 KRV982774:KST982775 KHZ982774:KIX982775 JYD982774:JZB982775 JOH982774:JPF982775 JEL982774:JFJ982775 IUP982774:IVN982775 IKT982774:ILR982775 IAX982774:IBV982775 HRB982774:HRZ982775 HHF982774:HID982775 GXJ982774:GYH982775 GNN982774:GOL982775 GDR982774:GEP982775 FTV982774:FUT982775 FJZ982774:FKX982775 FAD982774:FBB982775 EQH982774:ERF982775 EGL982774:EHJ982775 DWP982774:DXN982775 DMT982774:DNR982775 DCX982774:DDV982775 CTB982774:CTZ982775 CJF982774:CKD982775 BZJ982774:CAH982775 BPN982774:BQL982775 BFR982774:BGP982775 AVV982774:AWT982775 ALZ982774:AMX982775 ACD982774:ADB982775 SH982774:TF982775 IL982774:JJ982775 WUX917238:WVV917239 WLB917238:WLZ917239 WBF917238:WCD917239 VRJ917238:VSH917239 VHN917238:VIL917239 UXR917238:UYP917239 UNV917238:UOT917239 UDZ917238:UEX917239 TUD917238:TVB917239 TKH917238:TLF917239 TAL917238:TBJ917239 SQP917238:SRN917239 SGT917238:SHR917239 RWX917238:RXV917239 RNB917238:RNZ917239 RDF917238:RED917239 QTJ917238:QUH917239 QJN917238:QKL917239 PZR917238:QAP917239 PPV917238:PQT917239 PFZ917238:PGX917239 OWD917238:OXB917239 OMH917238:ONF917239 OCL917238:ODJ917239 NSP917238:NTN917239 NIT917238:NJR917239 MYX917238:MZV917239 MPB917238:MPZ917239 MFF917238:MGD917239 LVJ917238:LWH917239 LLN917238:LML917239 LBR917238:LCP917239 KRV917238:KST917239 KHZ917238:KIX917239 JYD917238:JZB917239 JOH917238:JPF917239 JEL917238:JFJ917239 IUP917238:IVN917239 IKT917238:ILR917239 IAX917238:IBV917239 HRB917238:HRZ917239 HHF917238:HID917239 GXJ917238:GYH917239 GNN917238:GOL917239 GDR917238:GEP917239 FTV917238:FUT917239 FJZ917238:FKX917239 FAD917238:FBB917239 EQH917238:ERF917239 EGL917238:EHJ917239 DWP917238:DXN917239 DMT917238:DNR917239 DCX917238:DDV917239 CTB917238:CTZ917239 CJF917238:CKD917239 BZJ917238:CAH917239 BPN917238:BQL917239 BFR917238:BGP917239 AVV917238:AWT917239 ALZ917238:AMX917239 ACD917238:ADB917239 SH917238:TF917239 IL917238:JJ917239 WUX851702:WVV851703 WLB851702:WLZ851703 WBF851702:WCD851703 VRJ851702:VSH851703 VHN851702:VIL851703 UXR851702:UYP851703 UNV851702:UOT851703 UDZ851702:UEX851703 TUD851702:TVB851703 TKH851702:TLF851703 TAL851702:TBJ851703 SQP851702:SRN851703 SGT851702:SHR851703 RWX851702:RXV851703 RNB851702:RNZ851703 RDF851702:RED851703 QTJ851702:QUH851703 QJN851702:QKL851703 PZR851702:QAP851703 PPV851702:PQT851703 PFZ851702:PGX851703 OWD851702:OXB851703 OMH851702:ONF851703 OCL851702:ODJ851703 NSP851702:NTN851703 NIT851702:NJR851703 MYX851702:MZV851703 MPB851702:MPZ851703 MFF851702:MGD851703 LVJ851702:LWH851703 LLN851702:LML851703 LBR851702:LCP851703 KRV851702:KST851703 KHZ851702:KIX851703 JYD851702:JZB851703 JOH851702:JPF851703 JEL851702:JFJ851703 IUP851702:IVN851703 IKT851702:ILR851703 IAX851702:IBV851703 HRB851702:HRZ851703 HHF851702:HID851703 GXJ851702:GYH851703 GNN851702:GOL851703 GDR851702:GEP851703 FTV851702:FUT851703 FJZ851702:FKX851703 FAD851702:FBB851703 EQH851702:ERF851703 EGL851702:EHJ851703 DWP851702:DXN851703 DMT851702:DNR851703 DCX851702:DDV851703 CTB851702:CTZ851703 CJF851702:CKD851703 BZJ851702:CAH851703 BPN851702:BQL851703 BFR851702:BGP851703 AVV851702:AWT851703 ALZ851702:AMX851703 ACD851702:ADB851703 SH851702:TF851703 IL851702:JJ851703 WUX786166:WVV786167 WLB786166:WLZ786167 WBF786166:WCD786167 VRJ786166:VSH786167 VHN786166:VIL786167 UXR786166:UYP786167 UNV786166:UOT786167 UDZ786166:UEX786167 TUD786166:TVB786167 TKH786166:TLF786167 TAL786166:TBJ786167 SQP786166:SRN786167 SGT786166:SHR786167 RWX786166:RXV786167 RNB786166:RNZ786167 RDF786166:RED786167 QTJ786166:QUH786167 QJN786166:QKL786167 PZR786166:QAP786167 PPV786166:PQT786167 PFZ786166:PGX786167 OWD786166:OXB786167 OMH786166:ONF786167 OCL786166:ODJ786167 NSP786166:NTN786167 NIT786166:NJR786167 MYX786166:MZV786167 MPB786166:MPZ786167 MFF786166:MGD786167 LVJ786166:LWH786167 LLN786166:LML786167 LBR786166:LCP786167 KRV786166:KST786167 KHZ786166:KIX786167 JYD786166:JZB786167 JOH786166:JPF786167 JEL786166:JFJ786167 IUP786166:IVN786167 IKT786166:ILR786167 IAX786166:IBV786167 HRB786166:HRZ786167 HHF786166:HID786167 GXJ786166:GYH786167 GNN786166:GOL786167 GDR786166:GEP786167 FTV786166:FUT786167 FJZ786166:FKX786167 FAD786166:FBB786167 EQH786166:ERF786167 EGL786166:EHJ786167 DWP786166:DXN786167 DMT786166:DNR786167 DCX786166:DDV786167 CTB786166:CTZ786167 CJF786166:CKD786167 BZJ786166:CAH786167 BPN786166:BQL786167 BFR786166:BGP786167 AVV786166:AWT786167 ALZ786166:AMX786167 ACD786166:ADB786167 SH786166:TF786167 IL786166:JJ786167 WUX720630:WVV720631 WLB720630:WLZ720631 WBF720630:WCD720631 VRJ720630:VSH720631 VHN720630:VIL720631 UXR720630:UYP720631 UNV720630:UOT720631 UDZ720630:UEX720631 TUD720630:TVB720631 TKH720630:TLF720631 TAL720630:TBJ720631 SQP720630:SRN720631 SGT720630:SHR720631 RWX720630:RXV720631 RNB720630:RNZ720631 RDF720630:RED720631 QTJ720630:QUH720631 QJN720630:QKL720631 PZR720630:QAP720631 PPV720630:PQT720631 PFZ720630:PGX720631 OWD720630:OXB720631 OMH720630:ONF720631 OCL720630:ODJ720631 NSP720630:NTN720631 NIT720630:NJR720631 MYX720630:MZV720631 MPB720630:MPZ720631 MFF720630:MGD720631 LVJ720630:LWH720631 LLN720630:LML720631 LBR720630:LCP720631 KRV720630:KST720631 KHZ720630:KIX720631 JYD720630:JZB720631 JOH720630:JPF720631 JEL720630:JFJ720631 IUP720630:IVN720631 IKT720630:ILR720631 IAX720630:IBV720631 HRB720630:HRZ720631 HHF720630:HID720631 GXJ720630:GYH720631 GNN720630:GOL720631 GDR720630:GEP720631 FTV720630:FUT720631 FJZ720630:FKX720631 FAD720630:FBB720631 EQH720630:ERF720631 EGL720630:EHJ720631 DWP720630:DXN720631 DMT720630:DNR720631 DCX720630:DDV720631 CTB720630:CTZ720631 CJF720630:CKD720631 BZJ720630:CAH720631 BPN720630:BQL720631 BFR720630:BGP720631 AVV720630:AWT720631 ALZ720630:AMX720631 ACD720630:ADB720631 SH720630:TF720631 IL720630:JJ720631 WUX655094:WVV655095 WLB655094:WLZ655095 WBF655094:WCD655095 VRJ655094:VSH655095 VHN655094:VIL655095 UXR655094:UYP655095 UNV655094:UOT655095 UDZ655094:UEX655095 TUD655094:TVB655095 TKH655094:TLF655095 TAL655094:TBJ655095 SQP655094:SRN655095 SGT655094:SHR655095 RWX655094:RXV655095 RNB655094:RNZ655095 RDF655094:RED655095 QTJ655094:QUH655095 QJN655094:QKL655095 PZR655094:QAP655095 PPV655094:PQT655095 PFZ655094:PGX655095 OWD655094:OXB655095 OMH655094:ONF655095 OCL655094:ODJ655095 NSP655094:NTN655095 NIT655094:NJR655095 MYX655094:MZV655095 MPB655094:MPZ655095 MFF655094:MGD655095 LVJ655094:LWH655095 LLN655094:LML655095 LBR655094:LCP655095 KRV655094:KST655095 KHZ655094:KIX655095 JYD655094:JZB655095 JOH655094:JPF655095 JEL655094:JFJ655095 IUP655094:IVN655095 IKT655094:ILR655095 IAX655094:IBV655095 HRB655094:HRZ655095 HHF655094:HID655095 GXJ655094:GYH655095 GNN655094:GOL655095 GDR655094:GEP655095 FTV655094:FUT655095 FJZ655094:FKX655095 FAD655094:FBB655095 EQH655094:ERF655095 EGL655094:EHJ655095 DWP655094:DXN655095 DMT655094:DNR655095 DCX655094:DDV655095 CTB655094:CTZ655095 CJF655094:CKD655095 BZJ655094:CAH655095 BPN655094:BQL655095 BFR655094:BGP655095 AVV655094:AWT655095 ALZ655094:AMX655095 ACD655094:ADB655095 SH655094:TF655095 IL655094:JJ655095 WUX589558:WVV589559 WLB589558:WLZ589559 WBF589558:WCD589559 VRJ589558:VSH589559 VHN589558:VIL589559 UXR589558:UYP589559 UNV589558:UOT589559 UDZ589558:UEX589559 TUD589558:TVB589559 TKH589558:TLF589559 TAL589558:TBJ589559 SQP589558:SRN589559 SGT589558:SHR589559 RWX589558:RXV589559 RNB589558:RNZ589559 RDF589558:RED589559 QTJ589558:QUH589559 QJN589558:QKL589559 PZR589558:QAP589559 PPV589558:PQT589559 PFZ589558:PGX589559 OWD589558:OXB589559 OMH589558:ONF589559 OCL589558:ODJ589559 NSP589558:NTN589559 NIT589558:NJR589559 MYX589558:MZV589559 MPB589558:MPZ589559 MFF589558:MGD589559 LVJ589558:LWH589559 LLN589558:LML589559 LBR589558:LCP589559 KRV589558:KST589559 KHZ589558:KIX589559 JYD589558:JZB589559 JOH589558:JPF589559 JEL589558:JFJ589559 IUP589558:IVN589559 IKT589558:ILR589559 IAX589558:IBV589559 HRB589558:HRZ589559 HHF589558:HID589559 GXJ589558:GYH589559 GNN589558:GOL589559 GDR589558:GEP589559 FTV589558:FUT589559 FJZ589558:FKX589559 FAD589558:FBB589559 EQH589558:ERF589559 EGL589558:EHJ589559 DWP589558:DXN589559 DMT589558:DNR589559 DCX589558:DDV589559 CTB589558:CTZ589559 CJF589558:CKD589559 BZJ589558:CAH589559 BPN589558:BQL589559 BFR589558:BGP589559 AVV589558:AWT589559 ALZ589558:AMX589559 ACD589558:ADB589559 SH589558:TF589559 IL589558:JJ589559 WUX524022:WVV524023 WLB524022:WLZ524023 WBF524022:WCD524023 VRJ524022:VSH524023 VHN524022:VIL524023 UXR524022:UYP524023 UNV524022:UOT524023 UDZ524022:UEX524023 TUD524022:TVB524023 TKH524022:TLF524023 TAL524022:TBJ524023 SQP524022:SRN524023 SGT524022:SHR524023 RWX524022:RXV524023 RNB524022:RNZ524023 RDF524022:RED524023 QTJ524022:QUH524023 QJN524022:QKL524023 PZR524022:QAP524023 PPV524022:PQT524023 PFZ524022:PGX524023 OWD524022:OXB524023 OMH524022:ONF524023 OCL524022:ODJ524023 NSP524022:NTN524023 NIT524022:NJR524023 MYX524022:MZV524023 MPB524022:MPZ524023 MFF524022:MGD524023 LVJ524022:LWH524023 LLN524022:LML524023 LBR524022:LCP524023 KRV524022:KST524023 KHZ524022:KIX524023 JYD524022:JZB524023 JOH524022:JPF524023 JEL524022:JFJ524023 IUP524022:IVN524023 IKT524022:ILR524023 IAX524022:IBV524023 HRB524022:HRZ524023 HHF524022:HID524023 GXJ524022:GYH524023 GNN524022:GOL524023 GDR524022:GEP524023 FTV524022:FUT524023 FJZ524022:FKX524023 FAD524022:FBB524023 EQH524022:ERF524023 EGL524022:EHJ524023 DWP524022:DXN524023 DMT524022:DNR524023 DCX524022:DDV524023 CTB524022:CTZ524023 CJF524022:CKD524023 BZJ524022:CAH524023 BPN524022:BQL524023 BFR524022:BGP524023 AVV524022:AWT524023 ALZ524022:AMX524023 ACD524022:ADB524023 SH524022:TF524023 IL524022:JJ524023 WUX458486:WVV458487 WLB458486:WLZ458487 WBF458486:WCD458487 VRJ458486:VSH458487 VHN458486:VIL458487 UXR458486:UYP458487 UNV458486:UOT458487 UDZ458486:UEX458487 TUD458486:TVB458487 TKH458486:TLF458487 TAL458486:TBJ458487 SQP458486:SRN458487 SGT458486:SHR458487 RWX458486:RXV458487 RNB458486:RNZ458487 RDF458486:RED458487 QTJ458486:QUH458487 QJN458486:QKL458487 PZR458486:QAP458487 PPV458486:PQT458487 PFZ458486:PGX458487 OWD458486:OXB458487 OMH458486:ONF458487 OCL458486:ODJ458487 NSP458486:NTN458487 NIT458486:NJR458487 MYX458486:MZV458487 MPB458486:MPZ458487 MFF458486:MGD458487 LVJ458486:LWH458487 LLN458486:LML458487 LBR458486:LCP458487 KRV458486:KST458487 KHZ458486:KIX458487 JYD458486:JZB458487 JOH458486:JPF458487 JEL458486:JFJ458487 IUP458486:IVN458487 IKT458486:ILR458487 IAX458486:IBV458487 HRB458486:HRZ458487 HHF458486:HID458487 GXJ458486:GYH458487 GNN458486:GOL458487 GDR458486:GEP458487 FTV458486:FUT458487 FJZ458486:FKX458487 FAD458486:FBB458487 EQH458486:ERF458487 EGL458486:EHJ458487 DWP458486:DXN458487 DMT458486:DNR458487 DCX458486:DDV458487 CTB458486:CTZ458487 CJF458486:CKD458487 BZJ458486:CAH458487 BPN458486:BQL458487 BFR458486:BGP458487 AVV458486:AWT458487 ALZ458486:AMX458487 ACD458486:ADB458487 SH458486:TF458487 IL458486:JJ458487 WUX392950:WVV392951 WLB392950:WLZ392951 WBF392950:WCD392951 VRJ392950:VSH392951 VHN392950:VIL392951 UXR392950:UYP392951 UNV392950:UOT392951 UDZ392950:UEX392951 TUD392950:TVB392951 TKH392950:TLF392951 TAL392950:TBJ392951 SQP392950:SRN392951 SGT392950:SHR392951 RWX392950:RXV392951 RNB392950:RNZ392951 RDF392950:RED392951 QTJ392950:QUH392951 QJN392950:QKL392951 PZR392950:QAP392951 PPV392950:PQT392951 PFZ392950:PGX392951 OWD392950:OXB392951 OMH392950:ONF392951 OCL392950:ODJ392951 NSP392950:NTN392951 NIT392950:NJR392951 MYX392950:MZV392951 MPB392950:MPZ392951 MFF392950:MGD392951 LVJ392950:LWH392951 LLN392950:LML392951 LBR392950:LCP392951 KRV392950:KST392951 KHZ392950:KIX392951 JYD392950:JZB392951 JOH392950:JPF392951 JEL392950:JFJ392951 IUP392950:IVN392951 IKT392950:ILR392951 IAX392950:IBV392951 HRB392950:HRZ392951 HHF392950:HID392951 GXJ392950:GYH392951 GNN392950:GOL392951 GDR392950:GEP392951 FTV392950:FUT392951 FJZ392950:FKX392951 FAD392950:FBB392951 EQH392950:ERF392951 EGL392950:EHJ392951 DWP392950:DXN392951 DMT392950:DNR392951 DCX392950:DDV392951 CTB392950:CTZ392951 CJF392950:CKD392951 BZJ392950:CAH392951 BPN392950:BQL392951 BFR392950:BGP392951 AVV392950:AWT392951 ALZ392950:AMX392951 ACD392950:ADB392951 SH392950:TF392951 IL392950:JJ392951 WUX327414:WVV327415 WLB327414:WLZ327415 WBF327414:WCD327415 VRJ327414:VSH327415 VHN327414:VIL327415 UXR327414:UYP327415 UNV327414:UOT327415 UDZ327414:UEX327415 TUD327414:TVB327415 TKH327414:TLF327415 TAL327414:TBJ327415 SQP327414:SRN327415 SGT327414:SHR327415 RWX327414:RXV327415 RNB327414:RNZ327415 RDF327414:RED327415 QTJ327414:QUH327415 QJN327414:QKL327415 PZR327414:QAP327415 PPV327414:PQT327415 PFZ327414:PGX327415 OWD327414:OXB327415 OMH327414:ONF327415 OCL327414:ODJ327415 NSP327414:NTN327415 NIT327414:NJR327415 MYX327414:MZV327415 MPB327414:MPZ327415 MFF327414:MGD327415 LVJ327414:LWH327415 LLN327414:LML327415 LBR327414:LCP327415 KRV327414:KST327415 KHZ327414:KIX327415 JYD327414:JZB327415 JOH327414:JPF327415 JEL327414:JFJ327415 IUP327414:IVN327415 IKT327414:ILR327415 IAX327414:IBV327415 HRB327414:HRZ327415 HHF327414:HID327415 GXJ327414:GYH327415 GNN327414:GOL327415 GDR327414:GEP327415 FTV327414:FUT327415 FJZ327414:FKX327415 FAD327414:FBB327415 EQH327414:ERF327415 EGL327414:EHJ327415 DWP327414:DXN327415 DMT327414:DNR327415 DCX327414:DDV327415 CTB327414:CTZ327415 CJF327414:CKD327415 BZJ327414:CAH327415 BPN327414:BQL327415 BFR327414:BGP327415 AVV327414:AWT327415 ALZ327414:AMX327415 ACD327414:ADB327415 SH327414:TF327415 IL327414:JJ327415 WUX261878:WVV261879 WLB261878:WLZ261879 WBF261878:WCD261879 VRJ261878:VSH261879 VHN261878:VIL261879 UXR261878:UYP261879 UNV261878:UOT261879 UDZ261878:UEX261879 TUD261878:TVB261879 TKH261878:TLF261879 TAL261878:TBJ261879 SQP261878:SRN261879 SGT261878:SHR261879 RWX261878:RXV261879 RNB261878:RNZ261879 RDF261878:RED261879 QTJ261878:QUH261879 QJN261878:QKL261879 PZR261878:QAP261879 PPV261878:PQT261879 PFZ261878:PGX261879 OWD261878:OXB261879 OMH261878:ONF261879 OCL261878:ODJ261879 NSP261878:NTN261879 NIT261878:NJR261879 MYX261878:MZV261879 MPB261878:MPZ261879 MFF261878:MGD261879 LVJ261878:LWH261879 LLN261878:LML261879 LBR261878:LCP261879 KRV261878:KST261879 KHZ261878:KIX261879 JYD261878:JZB261879 JOH261878:JPF261879 JEL261878:JFJ261879 IUP261878:IVN261879 IKT261878:ILR261879 IAX261878:IBV261879 HRB261878:HRZ261879 HHF261878:HID261879 GXJ261878:GYH261879 GNN261878:GOL261879 GDR261878:GEP261879 FTV261878:FUT261879 FJZ261878:FKX261879 FAD261878:FBB261879 EQH261878:ERF261879 EGL261878:EHJ261879 DWP261878:DXN261879 DMT261878:DNR261879 DCX261878:DDV261879 CTB261878:CTZ261879 CJF261878:CKD261879 BZJ261878:CAH261879 BPN261878:BQL261879 BFR261878:BGP261879 AVV261878:AWT261879 ALZ261878:AMX261879 ACD261878:ADB261879 SH261878:TF261879 IL261878:JJ261879 WUX196342:WVV196343 WLB196342:WLZ196343 WBF196342:WCD196343 VRJ196342:VSH196343 VHN196342:VIL196343 UXR196342:UYP196343 UNV196342:UOT196343 UDZ196342:UEX196343 TUD196342:TVB196343 TKH196342:TLF196343 TAL196342:TBJ196343 SQP196342:SRN196343 SGT196342:SHR196343 RWX196342:RXV196343 RNB196342:RNZ196343 RDF196342:RED196343 QTJ196342:QUH196343 QJN196342:QKL196343 PZR196342:QAP196343 PPV196342:PQT196343 PFZ196342:PGX196343 OWD196342:OXB196343 OMH196342:ONF196343 OCL196342:ODJ196343 NSP196342:NTN196343 NIT196342:NJR196343 MYX196342:MZV196343 MPB196342:MPZ196343 MFF196342:MGD196343 LVJ196342:LWH196343 LLN196342:LML196343 LBR196342:LCP196343 KRV196342:KST196343 KHZ196342:KIX196343 JYD196342:JZB196343 JOH196342:JPF196343 JEL196342:JFJ196343 IUP196342:IVN196343 IKT196342:ILR196343 IAX196342:IBV196343 HRB196342:HRZ196343 HHF196342:HID196343 GXJ196342:GYH196343 GNN196342:GOL196343 GDR196342:GEP196343 FTV196342:FUT196343 FJZ196342:FKX196343 FAD196342:FBB196343 EQH196342:ERF196343 EGL196342:EHJ196343 DWP196342:DXN196343 DMT196342:DNR196343 DCX196342:DDV196343 CTB196342:CTZ196343 CJF196342:CKD196343 BZJ196342:CAH196343 BPN196342:BQL196343 BFR196342:BGP196343 AVV196342:AWT196343 ALZ196342:AMX196343 ACD196342:ADB196343 SH196342:TF196343 IL196342:JJ196343 WUX130806:WVV130807 WLB130806:WLZ130807 WBF130806:WCD130807 VRJ130806:VSH130807 VHN130806:VIL130807 UXR130806:UYP130807 UNV130806:UOT130807 UDZ130806:UEX130807 TUD130806:TVB130807 TKH130806:TLF130807 TAL130806:TBJ130807 SQP130806:SRN130807 SGT130806:SHR130807 RWX130806:RXV130807 RNB130806:RNZ130807 RDF130806:RED130807 QTJ130806:QUH130807 QJN130806:QKL130807 PZR130806:QAP130807 PPV130806:PQT130807 PFZ130806:PGX130807 OWD130806:OXB130807 OMH130806:ONF130807 OCL130806:ODJ130807 NSP130806:NTN130807 NIT130806:NJR130807 MYX130806:MZV130807 MPB130806:MPZ130807 MFF130806:MGD130807 LVJ130806:LWH130807 LLN130806:LML130807 LBR130806:LCP130807 KRV130806:KST130807 KHZ130806:KIX130807 JYD130806:JZB130807 JOH130806:JPF130807 JEL130806:JFJ130807 IUP130806:IVN130807 IKT130806:ILR130807 IAX130806:IBV130807 HRB130806:HRZ130807 HHF130806:HID130807 GXJ130806:GYH130807 GNN130806:GOL130807 GDR130806:GEP130807 FTV130806:FUT130807 FJZ130806:FKX130807 FAD130806:FBB130807 EQH130806:ERF130807 EGL130806:EHJ130807 DWP130806:DXN130807 DMT130806:DNR130807 DCX130806:DDV130807 CTB130806:CTZ130807 CJF130806:CKD130807 BZJ130806:CAH130807 BPN130806:BQL130807 BFR130806:BGP130807 AVV130806:AWT130807 ALZ130806:AMX130807 ACD130806:ADB130807 SH130806:TF130807 IL130806:JJ130807 WUX65270:WVV65271 WLB65270:WLZ65271 WBF65270:WCD65271 VRJ65270:VSH65271 VHN65270:VIL65271 UXR65270:UYP65271 UNV65270:UOT65271 UDZ65270:UEX65271 TUD65270:TVB65271 TKH65270:TLF65271 TAL65270:TBJ65271 SQP65270:SRN65271 SGT65270:SHR65271 RWX65270:RXV65271 RNB65270:RNZ65271 RDF65270:RED65271 QTJ65270:QUH65271 QJN65270:QKL65271 PZR65270:QAP65271 PPV65270:PQT65271 PFZ65270:PGX65271 OWD65270:OXB65271 OMH65270:ONF65271 OCL65270:ODJ65271 NSP65270:NTN65271 NIT65270:NJR65271 MYX65270:MZV65271 MPB65270:MPZ65271 MFF65270:MGD65271 LVJ65270:LWH65271 LLN65270:LML65271 LBR65270:LCP65271 KRV65270:KST65271 KHZ65270:KIX65271 JYD65270:JZB65271 JOH65270:JPF65271 JEL65270:JFJ65271 IUP65270:IVN65271 IKT65270:ILR65271 IAX65270:IBV65271 HRB65270:HRZ65271 HHF65270:HID65271 GXJ65270:GYH65271 GNN65270:GOL65271 GDR65270:GEP65271 FTV65270:FUT65271 FJZ65270:FKX65271 FAD65270:FBB65271 EQH65270:ERF65271 EGL65270:EHJ65271 DWP65270:DXN65271 DMT65270:DNR65271 DCX65270:DDV65271 CTB65270:CTZ65271 CJF65270:CKD65271 BZJ65270:CAH65271 BPN65270:BQL65271 BFR65270:BGP65271 AVV65270:AWT65271 ALZ65270:AMX65271 ACD65270:ADB65271 SH65270:TF65271 IL65270:JJ65271 WUX982706:WVV982707 WLB982706:WLZ982707 WBF982706:WCD982707 VRJ982706:VSH982707 VHN982706:VIL982707 UXR982706:UYP982707 UNV982706:UOT982707 UDZ982706:UEX982707 TUD982706:TVB982707 TKH982706:TLF982707 TAL982706:TBJ982707 SQP982706:SRN982707 SGT982706:SHR982707 RWX982706:RXV982707 RNB982706:RNZ982707 RDF982706:RED982707 QTJ982706:QUH982707 QJN982706:QKL982707 PZR982706:QAP982707 PPV982706:PQT982707 PFZ982706:PGX982707 OWD982706:OXB982707 OMH982706:ONF982707 OCL982706:ODJ982707 NSP982706:NTN982707 NIT982706:NJR982707 MYX982706:MZV982707 MPB982706:MPZ982707 MFF982706:MGD982707 LVJ982706:LWH982707 LLN982706:LML982707 LBR982706:LCP982707 KRV982706:KST982707 KHZ982706:KIX982707 JYD982706:JZB982707 JOH982706:JPF982707 JEL982706:JFJ982707 IUP982706:IVN982707 IKT982706:ILR982707 IAX982706:IBV982707 HRB982706:HRZ982707 HHF982706:HID982707 GXJ982706:GYH982707 GNN982706:GOL982707 GDR982706:GEP982707 FTV982706:FUT982707 FJZ982706:FKX982707 FAD982706:FBB982707 EQH982706:ERF982707 EGL982706:EHJ982707 DWP982706:DXN982707 DMT982706:DNR982707 DCX982706:DDV982707 CTB982706:CTZ982707 CJF982706:CKD982707 BZJ982706:CAH982707 BPN982706:BQL982707 BFR982706:BGP982707 AVV982706:AWT982707 ALZ982706:AMX982707 ACD982706:ADB982707 SH982706:TF982707 IL982706:JJ982707 WUX917170:WVV917171 WLB917170:WLZ917171 WBF917170:WCD917171 VRJ917170:VSH917171 VHN917170:VIL917171 UXR917170:UYP917171 UNV917170:UOT917171 UDZ917170:UEX917171 TUD917170:TVB917171 TKH917170:TLF917171 TAL917170:TBJ917171 SQP917170:SRN917171 SGT917170:SHR917171 RWX917170:RXV917171 RNB917170:RNZ917171 RDF917170:RED917171 QTJ917170:QUH917171 QJN917170:QKL917171 PZR917170:QAP917171 PPV917170:PQT917171 PFZ917170:PGX917171 OWD917170:OXB917171 OMH917170:ONF917171 OCL917170:ODJ917171 NSP917170:NTN917171 NIT917170:NJR917171 MYX917170:MZV917171 MPB917170:MPZ917171 MFF917170:MGD917171 LVJ917170:LWH917171 LLN917170:LML917171 LBR917170:LCP917171 KRV917170:KST917171 KHZ917170:KIX917171 JYD917170:JZB917171 JOH917170:JPF917171 JEL917170:JFJ917171 IUP917170:IVN917171 IKT917170:ILR917171 IAX917170:IBV917171 HRB917170:HRZ917171 HHF917170:HID917171 GXJ917170:GYH917171 GNN917170:GOL917171 GDR917170:GEP917171 FTV917170:FUT917171 FJZ917170:FKX917171 FAD917170:FBB917171 EQH917170:ERF917171 EGL917170:EHJ917171 DWP917170:DXN917171 DMT917170:DNR917171 DCX917170:DDV917171 CTB917170:CTZ917171 CJF917170:CKD917171 BZJ917170:CAH917171 BPN917170:BQL917171 BFR917170:BGP917171 AVV917170:AWT917171 ALZ917170:AMX917171 ACD917170:ADB917171 SH917170:TF917171 IL917170:JJ917171 WUX851634:WVV851635 WLB851634:WLZ851635 WBF851634:WCD851635 VRJ851634:VSH851635 VHN851634:VIL851635 UXR851634:UYP851635 UNV851634:UOT851635 UDZ851634:UEX851635 TUD851634:TVB851635 TKH851634:TLF851635 TAL851634:TBJ851635 SQP851634:SRN851635 SGT851634:SHR851635 RWX851634:RXV851635 RNB851634:RNZ851635 RDF851634:RED851635 QTJ851634:QUH851635 QJN851634:QKL851635 PZR851634:QAP851635 PPV851634:PQT851635 PFZ851634:PGX851635 OWD851634:OXB851635 OMH851634:ONF851635 OCL851634:ODJ851635 NSP851634:NTN851635 NIT851634:NJR851635 MYX851634:MZV851635 MPB851634:MPZ851635 MFF851634:MGD851635 LVJ851634:LWH851635 LLN851634:LML851635 LBR851634:LCP851635 KRV851634:KST851635 KHZ851634:KIX851635 JYD851634:JZB851635 JOH851634:JPF851635 JEL851634:JFJ851635 IUP851634:IVN851635 IKT851634:ILR851635 IAX851634:IBV851635 HRB851634:HRZ851635 HHF851634:HID851635 GXJ851634:GYH851635 GNN851634:GOL851635 GDR851634:GEP851635 FTV851634:FUT851635 FJZ851634:FKX851635 FAD851634:FBB851635 EQH851634:ERF851635 EGL851634:EHJ851635 DWP851634:DXN851635 DMT851634:DNR851635 DCX851634:DDV851635 CTB851634:CTZ851635 CJF851634:CKD851635 BZJ851634:CAH851635 BPN851634:BQL851635 BFR851634:BGP851635 AVV851634:AWT851635 ALZ851634:AMX851635 ACD851634:ADB851635 SH851634:TF851635 IL851634:JJ851635 WUX786098:WVV786099 WLB786098:WLZ786099 WBF786098:WCD786099 VRJ786098:VSH786099 VHN786098:VIL786099 UXR786098:UYP786099 UNV786098:UOT786099 UDZ786098:UEX786099 TUD786098:TVB786099 TKH786098:TLF786099 TAL786098:TBJ786099 SQP786098:SRN786099 SGT786098:SHR786099 RWX786098:RXV786099 RNB786098:RNZ786099 RDF786098:RED786099 QTJ786098:QUH786099 QJN786098:QKL786099 PZR786098:QAP786099 PPV786098:PQT786099 PFZ786098:PGX786099 OWD786098:OXB786099 OMH786098:ONF786099 OCL786098:ODJ786099 NSP786098:NTN786099 NIT786098:NJR786099 MYX786098:MZV786099 MPB786098:MPZ786099 MFF786098:MGD786099 LVJ786098:LWH786099 LLN786098:LML786099 LBR786098:LCP786099 KRV786098:KST786099 KHZ786098:KIX786099 JYD786098:JZB786099 JOH786098:JPF786099 JEL786098:JFJ786099 IUP786098:IVN786099 IKT786098:ILR786099 IAX786098:IBV786099 HRB786098:HRZ786099 HHF786098:HID786099 GXJ786098:GYH786099 GNN786098:GOL786099 GDR786098:GEP786099 FTV786098:FUT786099 FJZ786098:FKX786099 FAD786098:FBB786099 EQH786098:ERF786099 EGL786098:EHJ786099 DWP786098:DXN786099 DMT786098:DNR786099 DCX786098:DDV786099 CTB786098:CTZ786099 CJF786098:CKD786099 BZJ786098:CAH786099 BPN786098:BQL786099 BFR786098:BGP786099 AVV786098:AWT786099 ALZ786098:AMX786099 ACD786098:ADB786099 SH786098:TF786099 IL786098:JJ786099 WUX720562:WVV720563 WLB720562:WLZ720563 WBF720562:WCD720563 VRJ720562:VSH720563 VHN720562:VIL720563 UXR720562:UYP720563 UNV720562:UOT720563 UDZ720562:UEX720563 TUD720562:TVB720563 TKH720562:TLF720563 TAL720562:TBJ720563 SQP720562:SRN720563 SGT720562:SHR720563 RWX720562:RXV720563 RNB720562:RNZ720563 RDF720562:RED720563 QTJ720562:QUH720563 QJN720562:QKL720563 PZR720562:QAP720563 PPV720562:PQT720563 PFZ720562:PGX720563 OWD720562:OXB720563 OMH720562:ONF720563 OCL720562:ODJ720563 NSP720562:NTN720563 NIT720562:NJR720563 MYX720562:MZV720563 MPB720562:MPZ720563 MFF720562:MGD720563 LVJ720562:LWH720563 LLN720562:LML720563 LBR720562:LCP720563 KRV720562:KST720563 KHZ720562:KIX720563 JYD720562:JZB720563 JOH720562:JPF720563 JEL720562:JFJ720563 IUP720562:IVN720563 IKT720562:ILR720563 IAX720562:IBV720563 HRB720562:HRZ720563 HHF720562:HID720563 GXJ720562:GYH720563 GNN720562:GOL720563 GDR720562:GEP720563 FTV720562:FUT720563 FJZ720562:FKX720563 FAD720562:FBB720563 EQH720562:ERF720563 EGL720562:EHJ720563 DWP720562:DXN720563 DMT720562:DNR720563 DCX720562:DDV720563 CTB720562:CTZ720563 CJF720562:CKD720563 BZJ720562:CAH720563 BPN720562:BQL720563 BFR720562:BGP720563 AVV720562:AWT720563 ALZ720562:AMX720563 ACD720562:ADB720563 SH720562:TF720563 IL720562:JJ720563 WUX655026:WVV655027 WLB655026:WLZ655027 WBF655026:WCD655027 VRJ655026:VSH655027 VHN655026:VIL655027 UXR655026:UYP655027 UNV655026:UOT655027 UDZ655026:UEX655027 TUD655026:TVB655027 TKH655026:TLF655027 TAL655026:TBJ655027 SQP655026:SRN655027 SGT655026:SHR655027 RWX655026:RXV655027 RNB655026:RNZ655027 RDF655026:RED655027 QTJ655026:QUH655027 QJN655026:QKL655027 PZR655026:QAP655027 PPV655026:PQT655027 PFZ655026:PGX655027 OWD655026:OXB655027 OMH655026:ONF655027 OCL655026:ODJ655027 NSP655026:NTN655027 NIT655026:NJR655027 MYX655026:MZV655027 MPB655026:MPZ655027 MFF655026:MGD655027 LVJ655026:LWH655027 LLN655026:LML655027 LBR655026:LCP655027 KRV655026:KST655027 KHZ655026:KIX655027 JYD655026:JZB655027 JOH655026:JPF655027 JEL655026:JFJ655027 IUP655026:IVN655027 IKT655026:ILR655027 IAX655026:IBV655027 HRB655026:HRZ655027 HHF655026:HID655027 GXJ655026:GYH655027 GNN655026:GOL655027 GDR655026:GEP655027 FTV655026:FUT655027 FJZ655026:FKX655027 FAD655026:FBB655027 EQH655026:ERF655027 EGL655026:EHJ655027 DWP655026:DXN655027 DMT655026:DNR655027 DCX655026:DDV655027 CTB655026:CTZ655027 CJF655026:CKD655027 BZJ655026:CAH655027 BPN655026:BQL655027 BFR655026:BGP655027 AVV655026:AWT655027 ALZ655026:AMX655027 ACD655026:ADB655027 SH655026:TF655027 IL655026:JJ655027 WUX589490:WVV589491 WLB589490:WLZ589491 WBF589490:WCD589491 VRJ589490:VSH589491 VHN589490:VIL589491 UXR589490:UYP589491 UNV589490:UOT589491 UDZ589490:UEX589491 TUD589490:TVB589491 TKH589490:TLF589491 TAL589490:TBJ589491 SQP589490:SRN589491 SGT589490:SHR589491 RWX589490:RXV589491 RNB589490:RNZ589491 RDF589490:RED589491 QTJ589490:QUH589491 QJN589490:QKL589491 PZR589490:QAP589491 PPV589490:PQT589491 PFZ589490:PGX589491 OWD589490:OXB589491 OMH589490:ONF589491 OCL589490:ODJ589491 NSP589490:NTN589491 NIT589490:NJR589491 MYX589490:MZV589491 MPB589490:MPZ589491 MFF589490:MGD589491 LVJ589490:LWH589491 LLN589490:LML589491 LBR589490:LCP589491 KRV589490:KST589491 KHZ589490:KIX589491 JYD589490:JZB589491 JOH589490:JPF589491 JEL589490:JFJ589491 IUP589490:IVN589491 IKT589490:ILR589491 IAX589490:IBV589491 HRB589490:HRZ589491 HHF589490:HID589491 GXJ589490:GYH589491 GNN589490:GOL589491 GDR589490:GEP589491 FTV589490:FUT589491 FJZ589490:FKX589491 FAD589490:FBB589491 EQH589490:ERF589491 EGL589490:EHJ589491 DWP589490:DXN589491 DMT589490:DNR589491 DCX589490:DDV589491 CTB589490:CTZ589491 CJF589490:CKD589491 BZJ589490:CAH589491 BPN589490:BQL589491 BFR589490:BGP589491 AVV589490:AWT589491 ALZ589490:AMX589491 ACD589490:ADB589491 SH589490:TF589491 IL589490:JJ589491 WUX523954:WVV523955 WLB523954:WLZ523955 WBF523954:WCD523955 VRJ523954:VSH523955 VHN523954:VIL523955 UXR523954:UYP523955 UNV523954:UOT523955 UDZ523954:UEX523955 TUD523954:TVB523955 TKH523954:TLF523955 TAL523954:TBJ523955 SQP523954:SRN523955 SGT523954:SHR523955 RWX523954:RXV523955 RNB523954:RNZ523955 RDF523954:RED523955 QTJ523954:QUH523955 QJN523954:QKL523955 PZR523954:QAP523955 PPV523954:PQT523955 PFZ523954:PGX523955 OWD523954:OXB523955 OMH523954:ONF523955 OCL523954:ODJ523955 NSP523954:NTN523955 NIT523954:NJR523955 MYX523954:MZV523955 MPB523954:MPZ523955 MFF523954:MGD523955 LVJ523954:LWH523955 LLN523954:LML523955 LBR523954:LCP523955 KRV523954:KST523955 KHZ523954:KIX523955 JYD523954:JZB523955 JOH523954:JPF523955 JEL523954:JFJ523955 IUP523954:IVN523955 IKT523954:ILR523955 IAX523954:IBV523955 HRB523954:HRZ523955 HHF523954:HID523955 GXJ523954:GYH523955 GNN523954:GOL523955 GDR523954:GEP523955 FTV523954:FUT523955 FJZ523954:FKX523955 FAD523954:FBB523955 EQH523954:ERF523955 EGL523954:EHJ523955 DWP523954:DXN523955 DMT523954:DNR523955 DCX523954:DDV523955 CTB523954:CTZ523955 CJF523954:CKD523955 BZJ523954:CAH523955 BPN523954:BQL523955 BFR523954:BGP523955 AVV523954:AWT523955 ALZ523954:AMX523955 ACD523954:ADB523955 SH523954:TF523955 IL523954:JJ523955 WUX458418:WVV458419 WLB458418:WLZ458419 WBF458418:WCD458419 VRJ458418:VSH458419 VHN458418:VIL458419 UXR458418:UYP458419 UNV458418:UOT458419 UDZ458418:UEX458419 TUD458418:TVB458419 TKH458418:TLF458419 TAL458418:TBJ458419 SQP458418:SRN458419 SGT458418:SHR458419 RWX458418:RXV458419 RNB458418:RNZ458419 RDF458418:RED458419 QTJ458418:QUH458419 QJN458418:QKL458419 PZR458418:QAP458419 PPV458418:PQT458419 PFZ458418:PGX458419 OWD458418:OXB458419 OMH458418:ONF458419 OCL458418:ODJ458419 NSP458418:NTN458419 NIT458418:NJR458419 MYX458418:MZV458419 MPB458418:MPZ458419 MFF458418:MGD458419 LVJ458418:LWH458419 LLN458418:LML458419 LBR458418:LCP458419 KRV458418:KST458419 KHZ458418:KIX458419 JYD458418:JZB458419 JOH458418:JPF458419 JEL458418:JFJ458419 IUP458418:IVN458419 IKT458418:ILR458419 IAX458418:IBV458419 HRB458418:HRZ458419 HHF458418:HID458419 GXJ458418:GYH458419 GNN458418:GOL458419 GDR458418:GEP458419 FTV458418:FUT458419 FJZ458418:FKX458419 FAD458418:FBB458419 EQH458418:ERF458419 EGL458418:EHJ458419 DWP458418:DXN458419 DMT458418:DNR458419 DCX458418:DDV458419 CTB458418:CTZ458419 CJF458418:CKD458419 BZJ458418:CAH458419 BPN458418:BQL458419 BFR458418:BGP458419 AVV458418:AWT458419 ALZ458418:AMX458419 ACD458418:ADB458419 SH458418:TF458419 IL458418:JJ458419 WUX392882:WVV392883 WLB392882:WLZ392883 WBF392882:WCD392883 VRJ392882:VSH392883 VHN392882:VIL392883 UXR392882:UYP392883 UNV392882:UOT392883 UDZ392882:UEX392883 TUD392882:TVB392883 TKH392882:TLF392883 TAL392882:TBJ392883 SQP392882:SRN392883 SGT392882:SHR392883 RWX392882:RXV392883 RNB392882:RNZ392883 RDF392882:RED392883 QTJ392882:QUH392883 QJN392882:QKL392883 PZR392882:QAP392883 PPV392882:PQT392883 PFZ392882:PGX392883 OWD392882:OXB392883 OMH392882:ONF392883 OCL392882:ODJ392883 NSP392882:NTN392883 NIT392882:NJR392883 MYX392882:MZV392883 MPB392882:MPZ392883 MFF392882:MGD392883 LVJ392882:LWH392883 LLN392882:LML392883 LBR392882:LCP392883 KRV392882:KST392883 KHZ392882:KIX392883 JYD392882:JZB392883 JOH392882:JPF392883 JEL392882:JFJ392883 IUP392882:IVN392883 IKT392882:ILR392883 IAX392882:IBV392883 HRB392882:HRZ392883 HHF392882:HID392883 GXJ392882:GYH392883 GNN392882:GOL392883 GDR392882:GEP392883 FTV392882:FUT392883 FJZ392882:FKX392883 FAD392882:FBB392883 EQH392882:ERF392883 EGL392882:EHJ392883 DWP392882:DXN392883 DMT392882:DNR392883 DCX392882:DDV392883 CTB392882:CTZ392883 CJF392882:CKD392883 BZJ392882:CAH392883 BPN392882:BQL392883 BFR392882:BGP392883 AVV392882:AWT392883 ALZ392882:AMX392883 ACD392882:ADB392883 SH392882:TF392883 IL392882:JJ392883 WUX327346:WVV327347 WLB327346:WLZ327347 WBF327346:WCD327347 VRJ327346:VSH327347 VHN327346:VIL327347 UXR327346:UYP327347 UNV327346:UOT327347 UDZ327346:UEX327347 TUD327346:TVB327347 TKH327346:TLF327347 TAL327346:TBJ327347 SQP327346:SRN327347 SGT327346:SHR327347 RWX327346:RXV327347 RNB327346:RNZ327347 RDF327346:RED327347 QTJ327346:QUH327347 QJN327346:QKL327347 PZR327346:QAP327347 PPV327346:PQT327347 PFZ327346:PGX327347 OWD327346:OXB327347 OMH327346:ONF327347 OCL327346:ODJ327347 NSP327346:NTN327347 NIT327346:NJR327347 MYX327346:MZV327347 MPB327346:MPZ327347 MFF327346:MGD327347 LVJ327346:LWH327347 LLN327346:LML327347 LBR327346:LCP327347 KRV327346:KST327347 KHZ327346:KIX327347 JYD327346:JZB327347 JOH327346:JPF327347 JEL327346:JFJ327347 IUP327346:IVN327347 IKT327346:ILR327347 IAX327346:IBV327347 HRB327346:HRZ327347 HHF327346:HID327347 GXJ327346:GYH327347 GNN327346:GOL327347 GDR327346:GEP327347 FTV327346:FUT327347 FJZ327346:FKX327347 FAD327346:FBB327347 EQH327346:ERF327347 EGL327346:EHJ327347 DWP327346:DXN327347 DMT327346:DNR327347 DCX327346:DDV327347 CTB327346:CTZ327347 CJF327346:CKD327347 BZJ327346:CAH327347 BPN327346:BQL327347 BFR327346:BGP327347 AVV327346:AWT327347 ALZ327346:AMX327347 ACD327346:ADB327347 SH327346:TF327347 IL327346:JJ327347 WUX261810:WVV261811 WLB261810:WLZ261811 WBF261810:WCD261811 VRJ261810:VSH261811 VHN261810:VIL261811 UXR261810:UYP261811 UNV261810:UOT261811 UDZ261810:UEX261811 TUD261810:TVB261811 TKH261810:TLF261811 TAL261810:TBJ261811 SQP261810:SRN261811 SGT261810:SHR261811 RWX261810:RXV261811 RNB261810:RNZ261811 RDF261810:RED261811 QTJ261810:QUH261811 QJN261810:QKL261811 PZR261810:QAP261811 PPV261810:PQT261811 PFZ261810:PGX261811 OWD261810:OXB261811 OMH261810:ONF261811 OCL261810:ODJ261811 NSP261810:NTN261811 NIT261810:NJR261811 MYX261810:MZV261811 MPB261810:MPZ261811 MFF261810:MGD261811 LVJ261810:LWH261811 LLN261810:LML261811 LBR261810:LCP261811 KRV261810:KST261811 KHZ261810:KIX261811 JYD261810:JZB261811 JOH261810:JPF261811 JEL261810:JFJ261811 IUP261810:IVN261811 IKT261810:ILR261811 IAX261810:IBV261811 HRB261810:HRZ261811 HHF261810:HID261811 GXJ261810:GYH261811 GNN261810:GOL261811 GDR261810:GEP261811 FTV261810:FUT261811 FJZ261810:FKX261811 FAD261810:FBB261811 EQH261810:ERF261811 EGL261810:EHJ261811 DWP261810:DXN261811 DMT261810:DNR261811 DCX261810:DDV261811 CTB261810:CTZ261811 CJF261810:CKD261811 BZJ261810:CAH261811 BPN261810:BQL261811 BFR261810:BGP261811 AVV261810:AWT261811 ALZ261810:AMX261811 ACD261810:ADB261811 SH261810:TF261811 IL261810:JJ261811 WUX196274:WVV196275 WLB196274:WLZ196275 WBF196274:WCD196275 VRJ196274:VSH196275 VHN196274:VIL196275 UXR196274:UYP196275 UNV196274:UOT196275 UDZ196274:UEX196275 TUD196274:TVB196275 TKH196274:TLF196275 TAL196274:TBJ196275 SQP196274:SRN196275 SGT196274:SHR196275 RWX196274:RXV196275 RNB196274:RNZ196275 RDF196274:RED196275 QTJ196274:QUH196275 QJN196274:QKL196275 PZR196274:QAP196275 PPV196274:PQT196275 PFZ196274:PGX196275 OWD196274:OXB196275 OMH196274:ONF196275 OCL196274:ODJ196275 NSP196274:NTN196275 NIT196274:NJR196275 MYX196274:MZV196275 MPB196274:MPZ196275 MFF196274:MGD196275 LVJ196274:LWH196275 LLN196274:LML196275 LBR196274:LCP196275 KRV196274:KST196275 KHZ196274:KIX196275 JYD196274:JZB196275 JOH196274:JPF196275 JEL196274:JFJ196275 IUP196274:IVN196275 IKT196274:ILR196275 IAX196274:IBV196275 HRB196274:HRZ196275 HHF196274:HID196275 GXJ196274:GYH196275 GNN196274:GOL196275 GDR196274:GEP196275 FTV196274:FUT196275 FJZ196274:FKX196275 FAD196274:FBB196275 EQH196274:ERF196275 EGL196274:EHJ196275 DWP196274:DXN196275 DMT196274:DNR196275 DCX196274:DDV196275 CTB196274:CTZ196275 CJF196274:CKD196275 BZJ196274:CAH196275 BPN196274:BQL196275 BFR196274:BGP196275 AVV196274:AWT196275 ALZ196274:AMX196275 ACD196274:ADB196275 SH196274:TF196275 IL196274:JJ196275 WUX130738:WVV130739 WLB130738:WLZ130739 WBF130738:WCD130739 VRJ130738:VSH130739 VHN130738:VIL130739 UXR130738:UYP130739 UNV130738:UOT130739 UDZ130738:UEX130739 TUD130738:TVB130739 TKH130738:TLF130739 TAL130738:TBJ130739 SQP130738:SRN130739 SGT130738:SHR130739 RWX130738:RXV130739 RNB130738:RNZ130739 RDF130738:RED130739 QTJ130738:QUH130739 QJN130738:QKL130739 PZR130738:QAP130739 PPV130738:PQT130739 PFZ130738:PGX130739 OWD130738:OXB130739 OMH130738:ONF130739 OCL130738:ODJ130739 NSP130738:NTN130739 NIT130738:NJR130739 MYX130738:MZV130739 MPB130738:MPZ130739 MFF130738:MGD130739 LVJ130738:LWH130739 LLN130738:LML130739 LBR130738:LCP130739 KRV130738:KST130739 KHZ130738:KIX130739 JYD130738:JZB130739 JOH130738:JPF130739 JEL130738:JFJ130739 IUP130738:IVN130739 IKT130738:ILR130739 IAX130738:IBV130739 HRB130738:HRZ130739 HHF130738:HID130739 GXJ130738:GYH130739 GNN130738:GOL130739 GDR130738:GEP130739 FTV130738:FUT130739 FJZ130738:FKX130739 FAD130738:FBB130739 EQH130738:ERF130739 EGL130738:EHJ130739 DWP130738:DXN130739 DMT130738:DNR130739 DCX130738:DDV130739 CTB130738:CTZ130739 CJF130738:CKD130739 BZJ130738:CAH130739 BPN130738:BQL130739 BFR130738:BGP130739 AVV130738:AWT130739 ALZ130738:AMX130739 ACD130738:ADB130739 SH130738:TF130739 IL130738:JJ130739 WUX65202:WVV65203 WLB65202:WLZ65203 WBF65202:WCD65203 VRJ65202:VSH65203 VHN65202:VIL65203 UXR65202:UYP65203 UNV65202:UOT65203 UDZ65202:UEX65203 TUD65202:TVB65203 TKH65202:TLF65203 TAL65202:TBJ65203 SQP65202:SRN65203 SGT65202:SHR65203 RWX65202:RXV65203 RNB65202:RNZ65203 RDF65202:RED65203 QTJ65202:QUH65203 QJN65202:QKL65203 PZR65202:QAP65203 PPV65202:PQT65203 PFZ65202:PGX65203 OWD65202:OXB65203 OMH65202:ONF65203 OCL65202:ODJ65203 NSP65202:NTN65203 NIT65202:NJR65203 MYX65202:MZV65203 MPB65202:MPZ65203 MFF65202:MGD65203 LVJ65202:LWH65203 LLN65202:LML65203 LBR65202:LCP65203 KRV65202:KST65203 KHZ65202:KIX65203 JYD65202:JZB65203 JOH65202:JPF65203 JEL65202:JFJ65203 IUP65202:IVN65203 IKT65202:ILR65203 IAX65202:IBV65203 HRB65202:HRZ65203 HHF65202:HID65203 GXJ65202:GYH65203 GNN65202:GOL65203 GDR65202:GEP65203 FTV65202:FUT65203 FJZ65202:FKX65203 FAD65202:FBB65203 EQH65202:ERF65203 EGL65202:EHJ65203 DWP65202:DXN65203 DMT65202:DNR65203 DCX65202:DDV65203 CTB65202:CTZ65203 CJF65202:CKD65203 BZJ65202:CAH65203 BPN65202:BQL65203 BFR65202:BGP65203 AVV65202:AWT65203 ALZ65202:AMX65203 ACD65202:ADB65203 SH65202:TF65203 IL65202:JJ65203 WUX982638:WVV982639 WLB982638:WLZ982639 WBF982638:WCD982639 VRJ982638:VSH982639 VHN982638:VIL982639 UXR982638:UYP982639 UNV982638:UOT982639 UDZ982638:UEX982639 TUD982638:TVB982639 TKH982638:TLF982639 TAL982638:TBJ982639 SQP982638:SRN982639 SGT982638:SHR982639 RWX982638:RXV982639 RNB982638:RNZ982639 RDF982638:RED982639 QTJ982638:QUH982639 QJN982638:QKL982639 PZR982638:QAP982639 PPV982638:PQT982639 PFZ982638:PGX982639 OWD982638:OXB982639 OMH982638:ONF982639 OCL982638:ODJ982639 NSP982638:NTN982639 NIT982638:NJR982639 MYX982638:MZV982639 MPB982638:MPZ982639 MFF982638:MGD982639 LVJ982638:LWH982639 LLN982638:LML982639 LBR982638:LCP982639 KRV982638:KST982639 KHZ982638:KIX982639 JYD982638:JZB982639 JOH982638:JPF982639 JEL982638:JFJ982639 IUP982638:IVN982639 IKT982638:ILR982639 IAX982638:IBV982639 HRB982638:HRZ982639 HHF982638:HID982639 GXJ982638:GYH982639 GNN982638:GOL982639 GDR982638:GEP982639 FTV982638:FUT982639 FJZ982638:FKX982639 FAD982638:FBB982639 EQH982638:ERF982639 EGL982638:EHJ982639 DWP982638:DXN982639 DMT982638:DNR982639 DCX982638:DDV982639 CTB982638:CTZ982639 CJF982638:CKD982639 BZJ982638:CAH982639 BPN982638:BQL982639 BFR982638:BGP982639 AVV982638:AWT982639 ALZ982638:AMX982639 ACD982638:ADB982639 SH982638:TF982639 IL982638:JJ982639 WUX917102:WVV917103 WLB917102:WLZ917103 WBF917102:WCD917103 VRJ917102:VSH917103 VHN917102:VIL917103 UXR917102:UYP917103 UNV917102:UOT917103 UDZ917102:UEX917103 TUD917102:TVB917103 TKH917102:TLF917103 TAL917102:TBJ917103 SQP917102:SRN917103 SGT917102:SHR917103 RWX917102:RXV917103 RNB917102:RNZ917103 RDF917102:RED917103 QTJ917102:QUH917103 QJN917102:QKL917103 PZR917102:QAP917103 PPV917102:PQT917103 PFZ917102:PGX917103 OWD917102:OXB917103 OMH917102:ONF917103 OCL917102:ODJ917103 NSP917102:NTN917103 NIT917102:NJR917103 MYX917102:MZV917103 MPB917102:MPZ917103 MFF917102:MGD917103 LVJ917102:LWH917103 LLN917102:LML917103 LBR917102:LCP917103 KRV917102:KST917103 KHZ917102:KIX917103 JYD917102:JZB917103 JOH917102:JPF917103 JEL917102:JFJ917103 IUP917102:IVN917103 IKT917102:ILR917103 IAX917102:IBV917103 HRB917102:HRZ917103 HHF917102:HID917103 GXJ917102:GYH917103 GNN917102:GOL917103 GDR917102:GEP917103 FTV917102:FUT917103 FJZ917102:FKX917103 FAD917102:FBB917103 EQH917102:ERF917103 EGL917102:EHJ917103 DWP917102:DXN917103 DMT917102:DNR917103 DCX917102:DDV917103 CTB917102:CTZ917103 CJF917102:CKD917103 BZJ917102:CAH917103 BPN917102:BQL917103 BFR917102:BGP917103 AVV917102:AWT917103 ALZ917102:AMX917103 ACD917102:ADB917103 SH917102:TF917103 IL917102:JJ917103 WUX851566:WVV851567 WLB851566:WLZ851567 WBF851566:WCD851567 VRJ851566:VSH851567 VHN851566:VIL851567 UXR851566:UYP851567 UNV851566:UOT851567 UDZ851566:UEX851567 TUD851566:TVB851567 TKH851566:TLF851567 TAL851566:TBJ851567 SQP851566:SRN851567 SGT851566:SHR851567 RWX851566:RXV851567 RNB851566:RNZ851567 RDF851566:RED851567 QTJ851566:QUH851567 QJN851566:QKL851567 PZR851566:QAP851567 PPV851566:PQT851567 PFZ851566:PGX851567 OWD851566:OXB851567 OMH851566:ONF851567 OCL851566:ODJ851567 NSP851566:NTN851567 NIT851566:NJR851567 MYX851566:MZV851567 MPB851566:MPZ851567 MFF851566:MGD851567 LVJ851566:LWH851567 LLN851566:LML851567 LBR851566:LCP851567 KRV851566:KST851567 KHZ851566:KIX851567 JYD851566:JZB851567 JOH851566:JPF851567 JEL851566:JFJ851567 IUP851566:IVN851567 IKT851566:ILR851567 IAX851566:IBV851567 HRB851566:HRZ851567 HHF851566:HID851567 GXJ851566:GYH851567 GNN851566:GOL851567 GDR851566:GEP851567 FTV851566:FUT851567 FJZ851566:FKX851567 FAD851566:FBB851567 EQH851566:ERF851567 EGL851566:EHJ851567 DWP851566:DXN851567 DMT851566:DNR851567 DCX851566:DDV851567 CTB851566:CTZ851567 CJF851566:CKD851567 BZJ851566:CAH851567 BPN851566:BQL851567 BFR851566:BGP851567 AVV851566:AWT851567 ALZ851566:AMX851567 ACD851566:ADB851567 SH851566:TF851567 IL851566:JJ851567 WUX786030:WVV786031 WLB786030:WLZ786031 WBF786030:WCD786031 VRJ786030:VSH786031 VHN786030:VIL786031 UXR786030:UYP786031 UNV786030:UOT786031 UDZ786030:UEX786031 TUD786030:TVB786031 TKH786030:TLF786031 TAL786030:TBJ786031 SQP786030:SRN786031 SGT786030:SHR786031 RWX786030:RXV786031 RNB786030:RNZ786031 RDF786030:RED786031 QTJ786030:QUH786031 QJN786030:QKL786031 PZR786030:QAP786031 PPV786030:PQT786031 PFZ786030:PGX786031 OWD786030:OXB786031 OMH786030:ONF786031 OCL786030:ODJ786031 NSP786030:NTN786031 NIT786030:NJR786031 MYX786030:MZV786031 MPB786030:MPZ786031 MFF786030:MGD786031 LVJ786030:LWH786031 LLN786030:LML786031 LBR786030:LCP786031 KRV786030:KST786031 KHZ786030:KIX786031 JYD786030:JZB786031 JOH786030:JPF786031 JEL786030:JFJ786031 IUP786030:IVN786031 IKT786030:ILR786031 IAX786030:IBV786031 HRB786030:HRZ786031 HHF786030:HID786031 GXJ786030:GYH786031 GNN786030:GOL786031 GDR786030:GEP786031 FTV786030:FUT786031 FJZ786030:FKX786031 FAD786030:FBB786031 EQH786030:ERF786031 EGL786030:EHJ786031 DWP786030:DXN786031 DMT786030:DNR786031 DCX786030:DDV786031 CTB786030:CTZ786031 CJF786030:CKD786031 BZJ786030:CAH786031 BPN786030:BQL786031 BFR786030:BGP786031 AVV786030:AWT786031 ALZ786030:AMX786031 ACD786030:ADB786031 SH786030:TF786031 IL786030:JJ786031 WUX720494:WVV720495 WLB720494:WLZ720495 WBF720494:WCD720495 VRJ720494:VSH720495 VHN720494:VIL720495 UXR720494:UYP720495 UNV720494:UOT720495 UDZ720494:UEX720495 TUD720494:TVB720495 TKH720494:TLF720495 TAL720494:TBJ720495 SQP720494:SRN720495 SGT720494:SHR720495 RWX720494:RXV720495 RNB720494:RNZ720495 RDF720494:RED720495 QTJ720494:QUH720495 QJN720494:QKL720495 PZR720494:QAP720495 PPV720494:PQT720495 PFZ720494:PGX720495 OWD720494:OXB720495 OMH720494:ONF720495 OCL720494:ODJ720495 NSP720494:NTN720495 NIT720494:NJR720495 MYX720494:MZV720495 MPB720494:MPZ720495 MFF720494:MGD720495 LVJ720494:LWH720495 LLN720494:LML720495 LBR720494:LCP720495 KRV720494:KST720495 KHZ720494:KIX720495 JYD720494:JZB720495 JOH720494:JPF720495 JEL720494:JFJ720495 IUP720494:IVN720495 IKT720494:ILR720495 IAX720494:IBV720495 HRB720494:HRZ720495 HHF720494:HID720495 GXJ720494:GYH720495 GNN720494:GOL720495 GDR720494:GEP720495 FTV720494:FUT720495 FJZ720494:FKX720495 FAD720494:FBB720495 EQH720494:ERF720495 EGL720494:EHJ720495 DWP720494:DXN720495 DMT720494:DNR720495 DCX720494:DDV720495 CTB720494:CTZ720495 CJF720494:CKD720495 BZJ720494:CAH720495 BPN720494:BQL720495 BFR720494:BGP720495 AVV720494:AWT720495 ALZ720494:AMX720495 ACD720494:ADB720495 SH720494:TF720495 IL720494:JJ720495 WUX654958:WVV654959 WLB654958:WLZ654959 WBF654958:WCD654959 VRJ654958:VSH654959 VHN654958:VIL654959 UXR654958:UYP654959 UNV654958:UOT654959 UDZ654958:UEX654959 TUD654958:TVB654959 TKH654958:TLF654959 TAL654958:TBJ654959 SQP654958:SRN654959 SGT654958:SHR654959 RWX654958:RXV654959 RNB654958:RNZ654959 RDF654958:RED654959 QTJ654958:QUH654959 QJN654958:QKL654959 PZR654958:QAP654959 PPV654958:PQT654959 PFZ654958:PGX654959 OWD654958:OXB654959 OMH654958:ONF654959 OCL654958:ODJ654959 NSP654958:NTN654959 NIT654958:NJR654959 MYX654958:MZV654959 MPB654958:MPZ654959 MFF654958:MGD654959 LVJ654958:LWH654959 LLN654958:LML654959 LBR654958:LCP654959 KRV654958:KST654959 KHZ654958:KIX654959 JYD654958:JZB654959 JOH654958:JPF654959 JEL654958:JFJ654959 IUP654958:IVN654959 IKT654958:ILR654959 IAX654958:IBV654959 HRB654958:HRZ654959 HHF654958:HID654959 GXJ654958:GYH654959 GNN654958:GOL654959 GDR654958:GEP654959 FTV654958:FUT654959 FJZ654958:FKX654959 FAD654958:FBB654959 EQH654958:ERF654959 EGL654958:EHJ654959 DWP654958:DXN654959 DMT654958:DNR654959 DCX654958:DDV654959 CTB654958:CTZ654959 CJF654958:CKD654959 BZJ654958:CAH654959 BPN654958:BQL654959 BFR654958:BGP654959 AVV654958:AWT654959 ALZ654958:AMX654959 ACD654958:ADB654959 SH654958:TF654959 IL654958:JJ654959 WUX589422:WVV589423 WLB589422:WLZ589423 WBF589422:WCD589423 VRJ589422:VSH589423 VHN589422:VIL589423 UXR589422:UYP589423 UNV589422:UOT589423 UDZ589422:UEX589423 TUD589422:TVB589423 TKH589422:TLF589423 TAL589422:TBJ589423 SQP589422:SRN589423 SGT589422:SHR589423 RWX589422:RXV589423 RNB589422:RNZ589423 RDF589422:RED589423 QTJ589422:QUH589423 QJN589422:QKL589423 PZR589422:QAP589423 PPV589422:PQT589423 PFZ589422:PGX589423 OWD589422:OXB589423 OMH589422:ONF589423 OCL589422:ODJ589423 NSP589422:NTN589423 NIT589422:NJR589423 MYX589422:MZV589423 MPB589422:MPZ589423 MFF589422:MGD589423 LVJ589422:LWH589423 LLN589422:LML589423 LBR589422:LCP589423 KRV589422:KST589423 KHZ589422:KIX589423 JYD589422:JZB589423 JOH589422:JPF589423 JEL589422:JFJ589423 IUP589422:IVN589423 IKT589422:ILR589423 IAX589422:IBV589423 HRB589422:HRZ589423 HHF589422:HID589423 GXJ589422:GYH589423 GNN589422:GOL589423 GDR589422:GEP589423 FTV589422:FUT589423 FJZ589422:FKX589423 FAD589422:FBB589423 EQH589422:ERF589423 EGL589422:EHJ589423 DWP589422:DXN589423 DMT589422:DNR589423 DCX589422:DDV589423 CTB589422:CTZ589423 CJF589422:CKD589423 BZJ589422:CAH589423 BPN589422:BQL589423 BFR589422:BGP589423 AVV589422:AWT589423 ALZ589422:AMX589423 ACD589422:ADB589423 SH589422:TF589423 IL589422:JJ589423 WUX523886:WVV523887 WLB523886:WLZ523887 WBF523886:WCD523887 VRJ523886:VSH523887 VHN523886:VIL523887 UXR523886:UYP523887 UNV523886:UOT523887 UDZ523886:UEX523887 TUD523886:TVB523887 TKH523886:TLF523887 TAL523886:TBJ523887 SQP523886:SRN523887 SGT523886:SHR523887 RWX523886:RXV523887 RNB523886:RNZ523887 RDF523886:RED523887 QTJ523886:QUH523887 QJN523886:QKL523887 PZR523886:QAP523887 PPV523886:PQT523887 PFZ523886:PGX523887 OWD523886:OXB523887 OMH523886:ONF523887 OCL523886:ODJ523887 NSP523886:NTN523887 NIT523886:NJR523887 MYX523886:MZV523887 MPB523886:MPZ523887 MFF523886:MGD523887 LVJ523886:LWH523887 LLN523886:LML523887 LBR523886:LCP523887 KRV523886:KST523887 KHZ523886:KIX523887 JYD523886:JZB523887 JOH523886:JPF523887 JEL523886:JFJ523887 IUP523886:IVN523887 IKT523886:ILR523887 IAX523886:IBV523887 HRB523886:HRZ523887 HHF523886:HID523887 GXJ523886:GYH523887 GNN523886:GOL523887 GDR523886:GEP523887 FTV523886:FUT523887 FJZ523886:FKX523887 FAD523886:FBB523887 EQH523886:ERF523887 EGL523886:EHJ523887 DWP523886:DXN523887 DMT523886:DNR523887 DCX523886:DDV523887 CTB523886:CTZ523887 CJF523886:CKD523887 BZJ523886:CAH523887 BPN523886:BQL523887 BFR523886:BGP523887 AVV523886:AWT523887 ALZ523886:AMX523887 ACD523886:ADB523887 SH523886:TF523887 IL523886:JJ523887 WUX458350:WVV458351 WLB458350:WLZ458351 WBF458350:WCD458351 VRJ458350:VSH458351 VHN458350:VIL458351 UXR458350:UYP458351 UNV458350:UOT458351 UDZ458350:UEX458351 TUD458350:TVB458351 TKH458350:TLF458351 TAL458350:TBJ458351 SQP458350:SRN458351 SGT458350:SHR458351 RWX458350:RXV458351 RNB458350:RNZ458351 RDF458350:RED458351 QTJ458350:QUH458351 QJN458350:QKL458351 PZR458350:QAP458351 PPV458350:PQT458351 PFZ458350:PGX458351 OWD458350:OXB458351 OMH458350:ONF458351 OCL458350:ODJ458351 NSP458350:NTN458351 NIT458350:NJR458351 MYX458350:MZV458351 MPB458350:MPZ458351 MFF458350:MGD458351 LVJ458350:LWH458351 LLN458350:LML458351 LBR458350:LCP458351 KRV458350:KST458351 KHZ458350:KIX458351 JYD458350:JZB458351 JOH458350:JPF458351 JEL458350:JFJ458351 IUP458350:IVN458351 IKT458350:ILR458351 IAX458350:IBV458351 HRB458350:HRZ458351 HHF458350:HID458351 GXJ458350:GYH458351 GNN458350:GOL458351 GDR458350:GEP458351 FTV458350:FUT458351 FJZ458350:FKX458351 FAD458350:FBB458351 EQH458350:ERF458351 EGL458350:EHJ458351 DWP458350:DXN458351 DMT458350:DNR458351 DCX458350:DDV458351 CTB458350:CTZ458351 CJF458350:CKD458351 BZJ458350:CAH458351 BPN458350:BQL458351 BFR458350:BGP458351 AVV458350:AWT458351 ALZ458350:AMX458351 ACD458350:ADB458351 SH458350:TF458351 IL458350:JJ458351 WUX392814:WVV392815 WLB392814:WLZ392815 WBF392814:WCD392815 VRJ392814:VSH392815 VHN392814:VIL392815 UXR392814:UYP392815 UNV392814:UOT392815 UDZ392814:UEX392815 TUD392814:TVB392815 TKH392814:TLF392815 TAL392814:TBJ392815 SQP392814:SRN392815 SGT392814:SHR392815 RWX392814:RXV392815 RNB392814:RNZ392815 RDF392814:RED392815 QTJ392814:QUH392815 QJN392814:QKL392815 PZR392814:QAP392815 PPV392814:PQT392815 PFZ392814:PGX392815 OWD392814:OXB392815 OMH392814:ONF392815 OCL392814:ODJ392815 NSP392814:NTN392815 NIT392814:NJR392815 MYX392814:MZV392815 MPB392814:MPZ392815 MFF392814:MGD392815 LVJ392814:LWH392815 LLN392814:LML392815 LBR392814:LCP392815 KRV392814:KST392815 KHZ392814:KIX392815 JYD392814:JZB392815 JOH392814:JPF392815 JEL392814:JFJ392815 IUP392814:IVN392815 IKT392814:ILR392815 IAX392814:IBV392815 HRB392814:HRZ392815 HHF392814:HID392815 GXJ392814:GYH392815 GNN392814:GOL392815 GDR392814:GEP392815 FTV392814:FUT392815 FJZ392814:FKX392815 FAD392814:FBB392815 EQH392814:ERF392815 EGL392814:EHJ392815 DWP392814:DXN392815 DMT392814:DNR392815 DCX392814:DDV392815 CTB392814:CTZ392815 CJF392814:CKD392815 BZJ392814:CAH392815 BPN392814:BQL392815 BFR392814:BGP392815 AVV392814:AWT392815 ALZ392814:AMX392815 ACD392814:ADB392815 SH392814:TF392815 IL392814:JJ392815 WUX327278:WVV327279 WLB327278:WLZ327279 WBF327278:WCD327279 VRJ327278:VSH327279 VHN327278:VIL327279 UXR327278:UYP327279 UNV327278:UOT327279 UDZ327278:UEX327279 TUD327278:TVB327279 TKH327278:TLF327279 TAL327278:TBJ327279 SQP327278:SRN327279 SGT327278:SHR327279 RWX327278:RXV327279 RNB327278:RNZ327279 RDF327278:RED327279 QTJ327278:QUH327279 QJN327278:QKL327279 PZR327278:QAP327279 PPV327278:PQT327279 PFZ327278:PGX327279 OWD327278:OXB327279 OMH327278:ONF327279 OCL327278:ODJ327279 NSP327278:NTN327279 NIT327278:NJR327279 MYX327278:MZV327279 MPB327278:MPZ327279 MFF327278:MGD327279 LVJ327278:LWH327279 LLN327278:LML327279 LBR327278:LCP327279 KRV327278:KST327279 KHZ327278:KIX327279 JYD327278:JZB327279 JOH327278:JPF327279 JEL327278:JFJ327279 IUP327278:IVN327279 IKT327278:ILR327279 IAX327278:IBV327279 HRB327278:HRZ327279 HHF327278:HID327279 GXJ327278:GYH327279 GNN327278:GOL327279 GDR327278:GEP327279 FTV327278:FUT327279 FJZ327278:FKX327279 FAD327278:FBB327279 EQH327278:ERF327279 EGL327278:EHJ327279 DWP327278:DXN327279 DMT327278:DNR327279 DCX327278:DDV327279 CTB327278:CTZ327279 CJF327278:CKD327279 BZJ327278:CAH327279 BPN327278:BQL327279 BFR327278:BGP327279 AVV327278:AWT327279 ALZ327278:AMX327279 ACD327278:ADB327279 SH327278:TF327279 IL327278:JJ327279 WUX261742:WVV261743 WLB261742:WLZ261743 WBF261742:WCD261743 VRJ261742:VSH261743 VHN261742:VIL261743 UXR261742:UYP261743 UNV261742:UOT261743 UDZ261742:UEX261743 TUD261742:TVB261743 TKH261742:TLF261743 TAL261742:TBJ261743 SQP261742:SRN261743 SGT261742:SHR261743 RWX261742:RXV261743 RNB261742:RNZ261743 RDF261742:RED261743 QTJ261742:QUH261743 QJN261742:QKL261743 PZR261742:QAP261743 PPV261742:PQT261743 PFZ261742:PGX261743 OWD261742:OXB261743 OMH261742:ONF261743 OCL261742:ODJ261743 NSP261742:NTN261743 NIT261742:NJR261743 MYX261742:MZV261743 MPB261742:MPZ261743 MFF261742:MGD261743 LVJ261742:LWH261743 LLN261742:LML261743 LBR261742:LCP261743 KRV261742:KST261743 KHZ261742:KIX261743 JYD261742:JZB261743 JOH261742:JPF261743 JEL261742:JFJ261743 IUP261742:IVN261743 IKT261742:ILR261743 IAX261742:IBV261743 HRB261742:HRZ261743 HHF261742:HID261743 GXJ261742:GYH261743 GNN261742:GOL261743 GDR261742:GEP261743 FTV261742:FUT261743 FJZ261742:FKX261743 FAD261742:FBB261743 EQH261742:ERF261743 EGL261742:EHJ261743 DWP261742:DXN261743 DMT261742:DNR261743 DCX261742:DDV261743 CTB261742:CTZ261743 CJF261742:CKD261743 BZJ261742:CAH261743 BPN261742:BQL261743 BFR261742:BGP261743 AVV261742:AWT261743 ALZ261742:AMX261743 ACD261742:ADB261743 SH261742:TF261743 IL261742:JJ261743 WUX196206:WVV196207 WLB196206:WLZ196207 WBF196206:WCD196207 VRJ196206:VSH196207 VHN196206:VIL196207 UXR196206:UYP196207 UNV196206:UOT196207 UDZ196206:UEX196207 TUD196206:TVB196207 TKH196206:TLF196207 TAL196206:TBJ196207 SQP196206:SRN196207 SGT196206:SHR196207 RWX196206:RXV196207 RNB196206:RNZ196207 RDF196206:RED196207 QTJ196206:QUH196207 QJN196206:QKL196207 PZR196206:QAP196207 PPV196206:PQT196207 PFZ196206:PGX196207 OWD196206:OXB196207 OMH196206:ONF196207 OCL196206:ODJ196207 NSP196206:NTN196207 NIT196206:NJR196207 MYX196206:MZV196207 MPB196206:MPZ196207 MFF196206:MGD196207 LVJ196206:LWH196207 LLN196206:LML196207 LBR196206:LCP196207 KRV196206:KST196207 KHZ196206:KIX196207 JYD196206:JZB196207 JOH196206:JPF196207 JEL196206:JFJ196207 IUP196206:IVN196207 IKT196206:ILR196207 IAX196206:IBV196207 HRB196206:HRZ196207 HHF196206:HID196207 GXJ196206:GYH196207 GNN196206:GOL196207 GDR196206:GEP196207 FTV196206:FUT196207 FJZ196206:FKX196207 FAD196206:FBB196207 EQH196206:ERF196207 EGL196206:EHJ196207 DWP196206:DXN196207 DMT196206:DNR196207 DCX196206:DDV196207 CTB196206:CTZ196207 CJF196206:CKD196207 BZJ196206:CAH196207 BPN196206:BQL196207 BFR196206:BGP196207 AVV196206:AWT196207 ALZ196206:AMX196207 ACD196206:ADB196207 SH196206:TF196207 IL196206:JJ196207 WUX130670:WVV130671 WLB130670:WLZ130671 WBF130670:WCD130671 VRJ130670:VSH130671 VHN130670:VIL130671 UXR130670:UYP130671 UNV130670:UOT130671 UDZ130670:UEX130671 TUD130670:TVB130671 TKH130670:TLF130671 TAL130670:TBJ130671 SQP130670:SRN130671 SGT130670:SHR130671 RWX130670:RXV130671 RNB130670:RNZ130671 RDF130670:RED130671 QTJ130670:QUH130671 QJN130670:QKL130671 PZR130670:QAP130671 PPV130670:PQT130671 PFZ130670:PGX130671 OWD130670:OXB130671 OMH130670:ONF130671 OCL130670:ODJ130671 NSP130670:NTN130671 NIT130670:NJR130671 MYX130670:MZV130671 MPB130670:MPZ130671 MFF130670:MGD130671 LVJ130670:LWH130671 LLN130670:LML130671 LBR130670:LCP130671 KRV130670:KST130671 KHZ130670:KIX130671 JYD130670:JZB130671 JOH130670:JPF130671 JEL130670:JFJ130671 IUP130670:IVN130671 IKT130670:ILR130671 IAX130670:IBV130671 HRB130670:HRZ130671 HHF130670:HID130671 GXJ130670:GYH130671 GNN130670:GOL130671 GDR130670:GEP130671 FTV130670:FUT130671 FJZ130670:FKX130671 FAD130670:FBB130671 EQH130670:ERF130671 EGL130670:EHJ130671 DWP130670:DXN130671 DMT130670:DNR130671 DCX130670:DDV130671 CTB130670:CTZ130671 CJF130670:CKD130671 BZJ130670:CAH130671 BPN130670:BQL130671 BFR130670:BGP130671 AVV130670:AWT130671 ALZ130670:AMX130671 ACD130670:ADB130671 SH130670:TF130671 IL130670:JJ130671 WUX65134:WVV65135 WLB65134:WLZ65135 WBF65134:WCD65135 VRJ65134:VSH65135 VHN65134:VIL65135 UXR65134:UYP65135 UNV65134:UOT65135 UDZ65134:UEX65135 TUD65134:TVB65135 TKH65134:TLF65135 TAL65134:TBJ65135 SQP65134:SRN65135 SGT65134:SHR65135 RWX65134:RXV65135 RNB65134:RNZ65135 RDF65134:RED65135 QTJ65134:QUH65135 QJN65134:QKL65135 PZR65134:QAP65135 PPV65134:PQT65135 PFZ65134:PGX65135 OWD65134:OXB65135 OMH65134:ONF65135 OCL65134:ODJ65135 NSP65134:NTN65135 NIT65134:NJR65135 MYX65134:MZV65135 MPB65134:MPZ65135 MFF65134:MGD65135 LVJ65134:LWH65135 LLN65134:LML65135 LBR65134:LCP65135 KRV65134:KST65135 KHZ65134:KIX65135 JYD65134:JZB65135 JOH65134:JPF65135 JEL65134:JFJ65135 IUP65134:IVN65135 IKT65134:ILR65135 IAX65134:IBV65135 HRB65134:HRZ65135 HHF65134:HID65135 GXJ65134:GYH65135 GNN65134:GOL65135 GDR65134:GEP65135 FTV65134:FUT65135 FJZ65134:FKX65135 FAD65134:FBB65135 EQH65134:ERF65135 EGL65134:EHJ65135 DWP65134:DXN65135 DMT65134:DNR65135 DCX65134:DDV65135 CTB65134:CTZ65135 CJF65134:CKD65135 BZJ65134:CAH65135 BPN65134:BQL65135 BFR65134:BGP65135 AVV65134:AWT65135 ALZ65134:AMX65135 ACD65134:ADB65135 SH65134:TF65135 IL65134:JJ65135 WUX982570:WVV982571 WLB982570:WLZ982571 WBF982570:WCD982571 VRJ982570:VSH982571 VHN982570:VIL982571 UXR982570:UYP982571 UNV982570:UOT982571 UDZ982570:UEX982571 TUD982570:TVB982571 TKH982570:TLF982571 TAL982570:TBJ982571 SQP982570:SRN982571 SGT982570:SHR982571 RWX982570:RXV982571 RNB982570:RNZ982571 RDF982570:RED982571 QTJ982570:QUH982571 QJN982570:QKL982571 PZR982570:QAP982571 PPV982570:PQT982571 PFZ982570:PGX982571 OWD982570:OXB982571 OMH982570:ONF982571 OCL982570:ODJ982571 NSP982570:NTN982571 NIT982570:NJR982571 MYX982570:MZV982571 MPB982570:MPZ982571 MFF982570:MGD982571 LVJ982570:LWH982571 LLN982570:LML982571 LBR982570:LCP982571 KRV982570:KST982571 KHZ982570:KIX982571 JYD982570:JZB982571 JOH982570:JPF982571 JEL982570:JFJ982571 IUP982570:IVN982571 IKT982570:ILR982571 IAX982570:IBV982571 HRB982570:HRZ982571 HHF982570:HID982571 GXJ982570:GYH982571 GNN982570:GOL982571 GDR982570:GEP982571 FTV982570:FUT982571 FJZ982570:FKX982571 FAD982570:FBB982571 EQH982570:ERF982571 EGL982570:EHJ982571 DWP982570:DXN982571 DMT982570:DNR982571 DCX982570:DDV982571 CTB982570:CTZ982571 CJF982570:CKD982571 BZJ982570:CAH982571 BPN982570:BQL982571 BFR982570:BGP982571 AVV982570:AWT982571 ALZ982570:AMX982571 ACD982570:ADB982571 SH982570:TF982571 IL982570:JJ982571 WUX917034:WVV917035 WLB917034:WLZ917035 WBF917034:WCD917035 VRJ917034:VSH917035 VHN917034:VIL917035 UXR917034:UYP917035 UNV917034:UOT917035 UDZ917034:UEX917035 TUD917034:TVB917035 TKH917034:TLF917035 TAL917034:TBJ917035 SQP917034:SRN917035 SGT917034:SHR917035 RWX917034:RXV917035 RNB917034:RNZ917035 RDF917034:RED917035 QTJ917034:QUH917035 QJN917034:QKL917035 PZR917034:QAP917035 PPV917034:PQT917035 PFZ917034:PGX917035 OWD917034:OXB917035 OMH917034:ONF917035 OCL917034:ODJ917035 NSP917034:NTN917035 NIT917034:NJR917035 MYX917034:MZV917035 MPB917034:MPZ917035 MFF917034:MGD917035 LVJ917034:LWH917035 LLN917034:LML917035 LBR917034:LCP917035 KRV917034:KST917035 KHZ917034:KIX917035 JYD917034:JZB917035 JOH917034:JPF917035 JEL917034:JFJ917035 IUP917034:IVN917035 IKT917034:ILR917035 IAX917034:IBV917035 HRB917034:HRZ917035 HHF917034:HID917035 GXJ917034:GYH917035 GNN917034:GOL917035 GDR917034:GEP917035 FTV917034:FUT917035 FJZ917034:FKX917035 FAD917034:FBB917035 EQH917034:ERF917035 EGL917034:EHJ917035 DWP917034:DXN917035 DMT917034:DNR917035 DCX917034:DDV917035 CTB917034:CTZ917035 CJF917034:CKD917035 BZJ917034:CAH917035 BPN917034:BQL917035 BFR917034:BGP917035 AVV917034:AWT917035 ALZ917034:AMX917035 ACD917034:ADB917035 SH917034:TF917035 IL917034:JJ917035 WUX851498:WVV851499 WLB851498:WLZ851499 WBF851498:WCD851499 VRJ851498:VSH851499 VHN851498:VIL851499 UXR851498:UYP851499 UNV851498:UOT851499 UDZ851498:UEX851499 TUD851498:TVB851499 TKH851498:TLF851499 TAL851498:TBJ851499 SQP851498:SRN851499 SGT851498:SHR851499 RWX851498:RXV851499 RNB851498:RNZ851499 RDF851498:RED851499 QTJ851498:QUH851499 QJN851498:QKL851499 PZR851498:QAP851499 PPV851498:PQT851499 PFZ851498:PGX851499 OWD851498:OXB851499 OMH851498:ONF851499 OCL851498:ODJ851499 NSP851498:NTN851499 NIT851498:NJR851499 MYX851498:MZV851499 MPB851498:MPZ851499 MFF851498:MGD851499 LVJ851498:LWH851499 LLN851498:LML851499 LBR851498:LCP851499 KRV851498:KST851499 KHZ851498:KIX851499 JYD851498:JZB851499 JOH851498:JPF851499 JEL851498:JFJ851499 IUP851498:IVN851499 IKT851498:ILR851499 IAX851498:IBV851499 HRB851498:HRZ851499 HHF851498:HID851499 GXJ851498:GYH851499 GNN851498:GOL851499 GDR851498:GEP851499 FTV851498:FUT851499 FJZ851498:FKX851499 FAD851498:FBB851499 EQH851498:ERF851499 EGL851498:EHJ851499 DWP851498:DXN851499 DMT851498:DNR851499 DCX851498:DDV851499 CTB851498:CTZ851499 CJF851498:CKD851499 BZJ851498:CAH851499 BPN851498:BQL851499 BFR851498:BGP851499 AVV851498:AWT851499 ALZ851498:AMX851499 ACD851498:ADB851499 SH851498:TF851499 IL851498:JJ851499 WUX785962:WVV785963 WLB785962:WLZ785963 WBF785962:WCD785963 VRJ785962:VSH785963 VHN785962:VIL785963 UXR785962:UYP785963 UNV785962:UOT785963 UDZ785962:UEX785963 TUD785962:TVB785963 TKH785962:TLF785963 TAL785962:TBJ785963 SQP785962:SRN785963 SGT785962:SHR785963 RWX785962:RXV785963 RNB785962:RNZ785963 RDF785962:RED785963 QTJ785962:QUH785963 QJN785962:QKL785963 PZR785962:QAP785963 PPV785962:PQT785963 PFZ785962:PGX785963 OWD785962:OXB785963 OMH785962:ONF785963 OCL785962:ODJ785963 NSP785962:NTN785963 NIT785962:NJR785963 MYX785962:MZV785963 MPB785962:MPZ785963 MFF785962:MGD785963 LVJ785962:LWH785963 LLN785962:LML785963 LBR785962:LCP785963 KRV785962:KST785963 KHZ785962:KIX785963 JYD785962:JZB785963 JOH785962:JPF785963 JEL785962:JFJ785963 IUP785962:IVN785963 IKT785962:ILR785963 IAX785962:IBV785963 HRB785962:HRZ785963 HHF785962:HID785963 GXJ785962:GYH785963 GNN785962:GOL785963 GDR785962:GEP785963 FTV785962:FUT785963 FJZ785962:FKX785963 FAD785962:FBB785963 EQH785962:ERF785963 EGL785962:EHJ785963 DWP785962:DXN785963 DMT785962:DNR785963 DCX785962:DDV785963 CTB785962:CTZ785963 CJF785962:CKD785963 BZJ785962:CAH785963 BPN785962:BQL785963 BFR785962:BGP785963 AVV785962:AWT785963 ALZ785962:AMX785963 ACD785962:ADB785963 SH785962:TF785963 IL785962:JJ785963 WUX720426:WVV720427 WLB720426:WLZ720427 WBF720426:WCD720427 VRJ720426:VSH720427 VHN720426:VIL720427 UXR720426:UYP720427 UNV720426:UOT720427 UDZ720426:UEX720427 TUD720426:TVB720427 TKH720426:TLF720427 TAL720426:TBJ720427 SQP720426:SRN720427 SGT720426:SHR720427 RWX720426:RXV720427 RNB720426:RNZ720427 RDF720426:RED720427 QTJ720426:QUH720427 QJN720426:QKL720427 PZR720426:QAP720427 PPV720426:PQT720427 PFZ720426:PGX720427 OWD720426:OXB720427 OMH720426:ONF720427 OCL720426:ODJ720427 NSP720426:NTN720427 NIT720426:NJR720427 MYX720426:MZV720427 MPB720426:MPZ720427 MFF720426:MGD720427 LVJ720426:LWH720427 LLN720426:LML720427 LBR720426:LCP720427 KRV720426:KST720427 KHZ720426:KIX720427 JYD720426:JZB720427 JOH720426:JPF720427 JEL720426:JFJ720427 IUP720426:IVN720427 IKT720426:ILR720427 IAX720426:IBV720427 HRB720426:HRZ720427 HHF720426:HID720427 GXJ720426:GYH720427 GNN720426:GOL720427 GDR720426:GEP720427 FTV720426:FUT720427 FJZ720426:FKX720427 FAD720426:FBB720427 EQH720426:ERF720427 EGL720426:EHJ720427 DWP720426:DXN720427 DMT720426:DNR720427 DCX720426:DDV720427 CTB720426:CTZ720427 CJF720426:CKD720427 BZJ720426:CAH720427 BPN720426:BQL720427 BFR720426:BGP720427 AVV720426:AWT720427 ALZ720426:AMX720427 ACD720426:ADB720427 SH720426:TF720427 IL720426:JJ720427 WUX654890:WVV654891 WLB654890:WLZ654891 WBF654890:WCD654891 VRJ654890:VSH654891 VHN654890:VIL654891 UXR654890:UYP654891 UNV654890:UOT654891 UDZ654890:UEX654891 TUD654890:TVB654891 TKH654890:TLF654891 TAL654890:TBJ654891 SQP654890:SRN654891 SGT654890:SHR654891 RWX654890:RXV654891 RNB654890:RNZ654891 RDF654890:RED654891 QTJ654890:QUH654891 QJN654890:QKL654891 PZR654890:QAP654891 PPV654890:PQT654891 PFZ654890:PGX654891 OWD654890:OXB654891 OMH654890:ONF654891 OCL654890:ODJ654891 NSP654890:NTN654891 NIT654890:NJR654891 MYX654890:MZV654891 MPB654890:MPZ654891 MFF654890:MGD654891 LVJ654890:LWH654891 LLN654890:LML654891 LBR654890:LCP654891 KRV654890:KST654891 KHZ654890:KIX654891 JYD654890:JZB654891 JOH654890:JPF654891 JEL654890:JFJ654891 IUP654890:IVN654891 IKT654890:ILR654891 IAX654890:IBV654891 HRB654890:HRZ654891 HHF654890:HID654891 GXJ654890:GYH654891 GNN654890:GOL654891 GDR654890:GEP654891 FTV654890:FUT654891 FJZ654890:FKX654891 FAD654890:FBB654891 EQH654890:ERF654891 EGL654890:EHJ654891 DWP654890:DXN654891 DMT654890:DNR654891 DCX654890:DDV654891 CTB654890:CTZ654891 CJF654890:CKD654891 BZJ654890:CAH654891 BPN654890:BQL654891 BFR654890:BGP654891 AVV654890:AWT654891 ALZ654890:AMX654891 ACD654890:ADB654891 SH654890:TF654891 IL654890:JJ654891 WUX589354:WVV589355 WLB589354:WLZ589355 WBF589354:WCD589355 VRJ589354:VSH589355 VHN589354:VIL589355 UXR589354:UYP589355 UNV589354:UOT589355 UDZ589354:UEX589355 TUD589354:TVB589355 TKH589354:TLF589355 TAL589354:TBJ589355 SQP589354:SRN589355 SGT589354:SHR589355 RWX589354:RXV589355 RNB589354:RNZ589355 RDF589354:RED589355 QTJ589354:QUH589355 QJN589354:QKL589355 PZR589354:QAP589355 PPV589354:PQT589355 PFZ589354:PGX589355 OWD589354:OXB589355 OMH589354:ONF589355 OCL589354:ODJ589355 NSP589354:NTN589355 NIT589354:NJR589355 MYX589354:MZV589355 MPB589354:MPZ589355 MFF589354:MGD589355 LVJ589354:LWH589355 LLN589354:LML589355 LBR589354:LCP589355 KRV589354:KST589355 KHZ589354:KIX589355 JYD589354:JZB589355 JOH589354:JPF589355 JEL589354:JFJ589355 IUP589354:IVN589355 IKT589354:ILR589355 IAX589354:IBV589355 HRB589354:HRZ589355 HHF589354:HID589355 GXJ589354:GYH589355 GNN589354:GOL589355 GDR589354:GEP589355 FTV589354:FUT589355 FJZ589354:FKX589355 FAD589354:FBB589355 EQH589354:ERF589355 EGL589354:EHJ589355 DWP589354:DXN589355 DMT589354:DNR589355 DCX589354:DDV589355 CTB589354:CTZ589355 CJF589354:CKD589355 BZJ589354:CAH589355 BPN589354:BQL589355 BFR589354:BGP589355 AVV589354:AWT589355 ALZ589354:AMX589355 ACD589354:ADB589355 SH589354:TF589355 IL589354:JJ589355 WUX523818:WVV523819 WLB523818:WLZ523819 WBF523818:WCD523819 VRJ523818:VSH523819 VHN523818:VIL523819 UXR523818:UYP523819 UNV523818:UOT523819 UDZ523818:UEX523819 TUD523818:TVB523819 TKH523818:TLF523819 TAL523818:TBJ523819 SQP523818:SRN523819 SGT523818:SHR523819 RWX523818:RXV523819 RNB523818:RNZ523819 RDF523818:RED523819 QTJ523818:QUH523819 QJN523818:QKL523819 PZR523818:QAP523819 PPV523818:PQT523819 PFZ523818:PGX523819 OWD523818:OXB523819 OMH523818:ONF523819 OCL523818:ODJ523819 NSP523818:NTN523819 NIT523818:NJR523819 MYX523818:MZV523819 MPB523818:MPZ523819 MFF523818:MGD523819 LVJ523818:LWH523819 LLN523818:LML523819 LBR523818:LCP523819 KRV523818:KST523819 KHZ523818:KIX523819 JYD523818:JZB523819 JOH523818:JPF523819 JEL523818:JFJ523819 IUP523818:IVN523819 IKT523818:ILR523819 IAX523818:IBV523819 HRB523818:HRZ523819 HHF523818:HID523819 GXJ523818:GYH523819 GNN523818:GOL523819 GDR523818:GEP523819 FTV523818:FUT523819 FJZ523818:FKX523819 FAD523818:FBB523819 EQH523818:ERF523819 EGL523818:EHJ523819 DWP523818:DXN523819 DMT523818:DNR523819 DCX523818:DDV523819 CTB523818:CTZ523819 CJF523818:CKD523819 BZJ523818:CAH523819 BPN523818:BQL523819 BFR523818:BGP523819 AVV523818:AWT523819 ALZ523818:AMX523819 ACD523818:ADB523819 SH523818:TF523819 IL523818:JJ523819 WUX458282:WVV458283 WLB458282:WLZ458283 WBF458282:WCD458283 VRJ458282:VSH458283 VHN458282:VIL458283 UXR458282:UYP458283 UNV458282:UOT458283 UDZ458282:UEX458283 TUD458282:TVB458283 TKH458282:TLF458283 TAL458282:TBJ458283 SQP458282:SRN458283 SGT458282:SHR458283 RWX458282:RXV458283 RNB458282:RNZ458283 RDF458282:RED458283 QTJ458282:QUH458283 QJN458282:QKL458283 PZR458282:QAP458283 PPV458282:PQT458283 PFZ458282:PGX458283 OWD458282:OXB458283 OMH458282:ONF458283 OCL458282:ODJ458283 NSP458282:NTN458283 NIT458282:NJR458283 MYX458282:MZV458283 MPB458282:MPZ458283 MFF458282:MGD458283 LVJ458282:LWH458283 LLN458282:LML458283 LBR458282:LCP458283 KRV458282:KST458283 KHZ458282:KIX458283 JYD458282:JZB458283 JOH458282:JPF458283 JEL458282:JFJ458283 IUP458282:IVN458283 IKT458282:ILR458283 IAX458282:IBV458283 HRB458282:HRZ458283 HHF458282:HID458283 GXJ458282:GYH458283 GNN458282:GOL458283 GDR458282:GEP458283 FTV458282:FUT458283 FJZ458282:FKX458283 FAD458282:FBB458283 EQH458282:ERF458283 EGL458282:EHJ458283 DWP458282:DXN458283 DMT458282:DNR458283 DCX458282:DDV458283 CTB458282:CTZ458283 CJF458282:CKD458283 BZJ458282:CAH458283 BPN458282:BQL458283 BFR458282:BGP458283 AVV458282:AWT458283 ALZ458282:AMX458283 ACD458282:ADB458283 SH458282:TF458283 IL458282:JJ458283 WUX392746:WVV392747 WLB392746:WLZ392747 WBF392746:WCD392747 VRJ392746:VSH392747 VHN392746:VIL392747 UXR392746:UYP392747 UNV392746:UOT392747 UDZ392746:UEX392747 TUD392746:TVB392747 TKH392746:TLF392747 TAL392746:TBJ392747 SQP392746:SRN392747 SGT392746:SHR392747 RWX392746:RXV392747 RNB392746:RNZ392747 RDF392746:RED392747 QTJ392746:QUH392747 QJN392746:QKL392747 PZR392746:QAP392747 PPV392746:PQT392747 PFZ392746:PGX392747 OWD392746:OXB392747 OMH392746:ONF392747 OCL392746:ODJ392747 NSP392746:NTN392747 NIT392746:NJR392747 MYX392746:MZV392747 MPB392746:MPZ392747 MFF392746:MGD392747 LVJ392746:LWH392747 LLN392746:LML392747 LBR392746:LCP392747 KRV392746:KST392747 KHZ392746:KIX392747 JYD392746:JZB392747 JOH392746:JPF392747 JEL392746:JFJ392747 IUP392746:IVN392747 IKT392746:ILR392747 IAX392746:IBV392747 HRB392746:HRZ392747 HHF392746:HID392747 GXJ392746:GYH392747 GNN392746:GOL392747 GDR392746:GEP392747 FTV392746:FUT392747 FJZ392746:FKX392747 FAD392746:FBB392747 EQH392746:ERF392747 EGL392746:EHJ392747 DWP392746:DXN392747 DMT392746:DNR392747 DCX392746:DDV392747 CTB392746:CTZ392747 CJF392746:CKD392747 BZJ392746:CAH392747 BPN392746:BQL392747 BFR392746:BGP392747 AVV392746:AWT392747 ALZ392746:AMX392747 ACD392746:ADB392747 SH392746:TF392747 IL392746:JJ392747 WUX327210:WVV327211 WLB327210:WLZ327211 WBF327210:WCD327211 VRJ327210:VSH327211 VHN327210:VIL327211 UXR327210:UYP327211 UNV327210:UOT327211 UDZ327210:UEX327211 TUD327210:TVB327211 TKH327210:TLF327211 TAL327210:TBJ327211 SQP327210:SRN327211 SGT327210:SHR327211 RWX327210:RXV327211 RNB327210:RNZ327211 RDF327210:RED327211 QTJ327210:QUH327211 QJN327210:QKL327211 PZR327210:QAP327211 PPV327210:PQT327211 PFZ327210:PGX327211 OWD327210:OXB327211 OMH327210:ONF327211 OCL327210:ODJ327211 NSP327210:NTN327211 NIT327210:NJR327211 MYX327210:MZV327211 MPB327210:MPZ327211 MFF327210:MGD327211 LVJ327210:LWH327211 LLN327210:LML327211 LBR327210:LCP327211 KRV327210:KST327211 KHZ327210:KIX327211 JYD327210:JZB327211 JOH327210:JPF327211 JEL327210:JFJ327211 IUP327210:IVN327211 IKT327210:ILR327211 IAX327210:IBV327211 HRB327210:HRZ327211 HHF327210:HID327211 GXJ327210:GYH327211 GNN327210:GOL327211 GDR327210:GEP327211 FTV327210:FUT327211 FJZ327210:FKX327211 FAD327210:FBB327211 EQH327210:ERF327211 EGL327210:EHJ327211 DWP327210:DXN327211 DMT327210:DNR327211 DCX327210:DDV327211 CTB327210:CTZ327211 CJF327210:CKD327211 BZJ327210:CAH327211 BPN327210:BQL327211 BFR327210:BGP327211 AVV327210:AWT327211 ALZ327210:AMX327211 ACD327210:ADB327211 SH327210:TF327211 IL327210:JJ327211 WUX261674:WVV261675 WLB261674:WLZ261675 WBF261674:WCD261675 VRJ261674:VSH261675 VHN261674:VIL261675 UXR261674:UYP261675 UNV261674:UOT261675 UDZ261674:UEX261675 TUD261674:TVB261675 TKH261674:TLF261675 TAL261674:TBJ261675 SQP261674:SRN261675 SGT261674:SHR261675 RWX261674:RXV261675 RNB261674:RNZ261675 RDF261674:RED261675 QTJ261674:QUH261675 QJN261674:QKL261675 PZR261674:QAP261675 PPV261674:PQT261675 PFZ261674:PGX261675 OWD261674:OXB261675 OMH261674:ONF261675 OCL261674:ODJ261675 NSP261674:NTN261675 NIT261674:NJR261675 MYX261674:MZV261675 MPB261674:MPZ261675 MFF261674:MGD261675 LVJ261674:LWH261675 LLN261674:LML261675 LBR261674:LCP261675 KRV261674:KST261675 KHZ261674:KIX261675 JYD261674:JZB261675 JOH261674:JPF261675 JEL261674:JFJ261675 IUP261674:IVN261675 IKT261674:ILR261675 IAX261674:IBV261675 HRB261674:HRZ261675 HHF261674:HID261675 GXJ261674:GYH261675 GNN261674:GOL261675 GDR261674:GEP261675 FTV261674:FUT261675 FJZ261674:FKX261675 FAD261674:FBB261675 EQH261674:ERF261675 EGL261674:EHJ261675 DWP261674:DXN261675 DMT261674:DNR261675 DCX261674:DDV261675 CTB261674:CTZ261675 CJF261674:CKD261675 BZJ261674:CAH261675 BPN261674:BQL261675 BFR261674:BGP261675 AVV261674:AWT261675 ALZ261674:AMX261675 ACD261674:ADB261675 SH261674:TF261675 IL261674:JJ261675 WUX196138:WVV196139 WLB196138:WLZ196139 WBF196138:WCD196139 VRJ196138:VSH196139 VHN196138:VIL196139 UXR196138:UYP196139 UNV196138:UOT196139 UDZ196138:UEX196139 TUD196138:TVB196139 TKH196138:TLF196139 TAL196138:TBJ196139 SQP196138:SRN196139 SGT196138:SHR196139 RWX196138:RXV196139 RNB196138:RNZ196139 RDF196138:RED196139 QTJ196138:QUH196139 QJN196138:QKL196139 PZR196138:QAP196139 PPV196138:PQT196139 PFZ196138:PGX196139 OWD196138:OXB196139 OMH196138:ONF196139 OCL196138:ODJ196139 NSP196138:NTN196139 NIT196138:NJR196139 MYX196138:MZV196139 MPB196138:MPZ196139 MFF196138:MGD196139 LVJ196138:LWH196139 LLN196138:LML196139 LBR196138:LCP196139 KRV196138:KST196139 KHZ196138:KIX196139 JYD196138:JZB196139 JOH196138:JPF196139 JEL196138:JFJ196139 IUP196138:IVN196139 IKT196138:ILR196139 IAX196138:IBV196139 HRB196138:HRZ196139 HHF196138:HID196139 GXJ196138:GYH196139 GNN196138:GOL196139 GDR196138:GEP196139 FTV196138:FUT196139 FJZ196138:FKX196139 FAD196138:FBB196139 EQH196138:ERF196139 EGL196138:EHJ196139 DWP196138:DXN196139 DMT196138:DNR196139 DCX196138:DDV196139 CTB196138:CTZ196139 CJF196138:CKD196139 BZJ196138:CAH196139 BPN196138:BQL196139 BFR196138:BGP196139 AVV196138:AWT196139 ALZ196138:AMX196139 ACD196138:ADB196139 SH196138:TF196139 IL196138:JJ196139 WUX130602:WVV130603 WLB130602:WLZ130603 WBF130602:WCD130603 VRJ130602:VSH130603 VHN130602:VIL130603 UXR130602:UYP130603 UNV130602:UOT130603 UDZ130602:UEX130603 TUD130602:TVB130603 TKH130602:TLF130603 TAL130602:TBJ130603 SQP130602:SRN130603 SGT130602:SHR130603 RWX130602:RXV130603 RNB130602:RNZ130603 RDF130602:RED130603 QTJ130602:QUH130603 QJN130602:QKL130603 PZR130602:QAP130603 PPV130602:PQT130603 PFZ130602:PGX130603 OWD130602:OXB130603 OMH130602:ONF130603 OCL130602:ODJ130603 NSP130602:NTN130603 NIT130602:NJR130603 MYX130602:MZV130603 MPB130602:MPZ130603 MFF130602:MGD130603 LVJ130602:LWH130603 LLN130602:LML130603 LBR130602:LCP130603 KRV130602:KST130603 KHZ130602:KIX130603 JYD130602:JZB130603 JOH130602:JPF130603 JEL130602:JFJ130603 IUP130602:IVN130603 IKT130602:ILR130603 IAX130602:IBV130603 HRB130602:HRZ130603 HHF130602:HID130603 GXJ130602:GYH130603 GNN130602:GOL130603 GDR130602:GEP130603 FTV130602:FUT130603 FJZ130602:FKX130603 FAD130602:FBB130603 EQH130602:ERF130603 EGL130602:EHJ130603 DWP130602:DXN130603 DMT130602:DNR130603 DCX130602:DDV130603 CTB130602:CTZ130603 CJF130602:CKD130603 BZJ130602:CAH130603 BPN130602:BQL130603 BFR130602:BGP130603 AVV130602:AWT130603 ALZ130602:AMX130603 ACD130602:ADB130603 SH130602:TF130603 IL130602:JJ130603 WUX65066:WVV65067 WLB65066:WLZ65067 WBF65066:WCD65067 VRJ65066:VSH65067 VHN65066:VIL65067 UXR65066:UYP65067 UNV65066:UOT65067 UDZ65066:UEX65067 TUD65066:TVB65067 TKH65066:TLF65067 TAL65066:TBJ65067 SQP65066:SRN65067 SGT65066:SHR65067 RWX65066:RXV65067 RNB65066:RNZ65067 RDF65066:RED65067 QTJ65066:QUH65067 QJN65066:QKL65067 PZR65066:QAP65067 PPV65066:PQT65067 PFZ65066:PGX65067 OWD65066:OXB65067 OMH65066:ONF65067 OCL65066:ODJ65067 NSP65066:NTN65067 NIT65066:NJR65067 MYX65066:MZV65067 MPB65066:MPZ65067 MFF65066:MGD65067 LVJ65066:LWH65067 LLN65066:LML65067 LBR65066:LCP65067 KRV65066:KST65067 KHZ65066:KIX65067 JYD65066:JZB65067 JOH65066:JPF65067 JEL65066:JFJ65067 IUP65066:IVN65067 IKT65066:ILR65067 IAX65066:IBV65067 HRB65066:HRZ65067 HHF65066:HID65067 GXJ65066:GYH65067 GNN65066:GOL65067 GDR65066:GEP65067 FTV65066:FUT65067 FJZ65066:FKX65067 FAD65066:FBB65067 EQH65066:ERF65067 EGL65066:EHJ65067 DWP65066:DXN65067 DMT65066:DNR65067 DCX65066:DDV65067 CTB65066:CTZ65067 CJF65066:CKD65067 BZJ65066:CAH65067 BPN65066:BQL65067 BFR65066:BGP65067 AVV65066:AWT65067 ALZ65066:AMX65067 ACD65066:ADB65067 SH65066:TF65067 IL65066:JJ65067 WUX982502:WVV982503 WLB982502:WLZ982503 WBF982502:WCD982503 VRJ982502:VSH982503 VHN982502:VIL982503 UXR982502:UYP982503 UNV982502:UOT982503 UDZ982502:UEX982503 TUD982502:TVB982503 TKH982502:TLF982503 TAL982502:TBJ982503 SQP982502:SRN982503 SGT982502:SHR982503 RWX982502:RXV982503 RNB982502:RNZ982503 RDF982502:RED982503 QTJ982502:QUH982503 QJN982502:QKL982503 PZR982502:QAP982503 PPV982502:PQT982503 PFZ982502:PGX982503 OWD982502:OXB982503 OMH982502:ONF982503 OCL982502:ODJ982503 NSP982502:NTN982503 NIT982502:NJR982503 MYX982502:MZV982503 MPB982502:MPZ982503 MFF982502:MGD982503 LVJ982502:LWH982503 LLN982502:LML982503 LBR982502:LCP982503 KRV982502:KST982503 KHZ982502:KIX982503 JYD982502:JZB982503 JOH982502:JPF982503 JEL982502:JFJ982503 IUP982502:IVN982503 IKT982502:ILR982503 IAX982502:IBV982503 HRB982502:HRZ982503 HHF982502:HID982503 GXJ982502:GYH982503 GNN982502:GOL982503 GDR982502:GEP982503 FTV982502:FUT982503 FJZ982502:FKX982503 FAD982502:FBB982503 EQH982502:ERF982503 EGL982502:EHJ982503 DWP982502:DXN982503 DMT982502:DNR982503 DCX982502:DDV982503 CTB982502:CTZ982503 CJF982502:CKD982503 BZJ982502:CAH982503 BPN982502:BQL982503 BFR982502:BGP982503 AVV982502:AWT982503 ALZ982502:AMX982503 ACD982502:ADB982503 SH982502:TF982503 IL982502:JJ982503 WUX916966:WVV916967 WLB916966:WLZ916967 WBF916966:WCD916967 VRJ916966:VSH916967 VHN916966:VIL916967 UXR916966:UYP916967 UNV916966:UOT916967 UDZ916966:UEX916967 TUD916966:TVB916967 TKH916966:TLF916967 TAL916966:TBJ916967 SQP916966:SRN916967 SGT916966:SHR916967 RWX916966:RXV916967 RNB916966:RNZ916967 RDF916966:RED916967 QTJ916966:QUH916967 QJN916966:QKL916967 PZR916966:QAP916967 PPV916966:PQT916967 PFZ916966:PGX916967 OWD916966:OXB916967 OMH916966:ONF916967 OCL916966:ODJ916967 NSP916966:NTN916967 NIT916966:NJR916967 MYX916966:MZV916967 MPB916966:MPZ916967 MFF916966:MGD916967 LVJ916966:LWH916967 LLN916966:LML916967 LBR916966:LCP916967 KRV916966:KST916967 KHZ916966:KIX916967 JYD916966:JZB916967 JOH916966:JPF916967 JEL916966:JFJ916967 IUP916966:IVN916967 IKT916966:ILR916967 IAX916966:IBV916967 HRB916966:HRZ916967 HHF916966:HID916967 GXJ916966:GYH916967 GNN916966:GOL916967 GDR916966:GEP916967 FTV916966:FUT916967 FJZ916966:FKX916967 FAD916966:FBB916967 EQH916966:ERF916967 EGL916966:EHJ916967 DWP916966:DXN916967 DMT916966:DNR916967 DCX916966:DDV916967 CTB916966:CTZ916967 CJF916966:CKD916967 BZJ916966:CAH916967 BPN916966:BQL916967 BFR916966:BGP916967 AVV916966:AWT916967 ALZ916966:AMX916967 ACD916966:ADB916967 SH916966:TF916967 IL916966:JJ916967 WUX851430:WVV851431 WLB851430:WLZ851431 WBF851430:WCD851431 VRJ851430:VSH851431 VHN851430:VIL851431 UXR851430:UYP851431 UNV851430:UOT851431 UDZ851430:UEX851431 TUD851430:TVB851431 TKH851430:TLF851431 TAL851430:TBJ851431 SQP851430:SRN851431 SGT851430:SHR851431 RWX851430:RXV851431 RNB851430:RNZ851431 RDF851430:RED851431 QTJ851430:QUH851431 QJN851430:QKL851431 PZR851430:QAP851431 PPV851430:PQT851431 PFZ851430:PGX851431 OWD851430:OXB851431 OMH851430:ONF851431 OCL851430:ODJ851431 NSP851430:NTN851431 NIT851430:NJR851431 MYX851430:MZV851431 MPB851430:MPZ851431 MFF851430:MGD851431 LVJ851430:LWH851431 LLN851430:LML851431 LBR851430:LCP851431 KRV851430:KST851431 KHZ851430:KIX851431 JYD851430:JZB851431 JOH851430:JPF851431 JEL851430:JFJ851431 IUP851430:IVN851431 IKT851430:ILR851431 IAX851430:IBV851431 HRB851430:HRZ851431 HHF851430:HID851431 GXJ851430:GYH851431 GNN851430:GOL851431 GDR851430:GEP851431 FTV851430:FUT851431 FJZ851430:FKX851431 FAD851430:FBB851431 EQH851430:ERF851431 EGL851430:EHJ851431 DWP851430:DXN851431 DMT851430:DNR851431 DCX851430:DDV851431 CTB851430:CTZ851431 CJF851430:CKD851431 BZJ851430:CAH851431 BPN851430:BQL851431 BFR851430:BGP851431 AVV851430:AWT851431 ALZ851430:AMX851431 ACD851430:ADB851431 SH851430:TF851431 IL851430:JJ851431 WUX785894:WVV785895 WLB785894:WLZ785895 WBF785894:WCD785895 VRJ785894:VSH785895 VHN785894:VIL785895 UXR785894:UYP785895 UNV785894:UOT785895 UDZ785894:UEX785895 TUD785894:TVB785895 TKH785894:TLF785895 TAL785894:TBJ785895 SQP785894:SRN785895 SGT785894:SHR785895 RWX785894:RXV785895 RNB785894:RNZ785895 RDF785894:RED785895 QTJ785894:QUH785895 QJN785894:QKL785895 PZR785894:QAP785895 PPV785894:PQT785895 PFZ785894:PGX785895 OWD785894:OXB785895 OMH785894:ONF785895 OCL785894:ODJ785895 NSP785894:NTN785895 NIT785894:NJR785895 MYX785894:MZV785895 MPB785894:MPZ785895 MFF785894:MGD785895 LVJ785894:LWH785895 LLN785894:LML785895 LBR785894:LCP785895 KRV785894:KST785895 KHZ785894:KIX785895 JYD785894:JZB785895 JOH785894:JPF785895 JEL785894:JFJ785895 IUP785894:IVN785895 IKT785894:ILR785895 IAX785894:IBV785895 HRB785894:HRZ785895 HHF785894:HID785895 GXJ785894:GYH785895 GNN785894:GOL785895 GDR785894:GEP785895 FTV785894:FUT785895 FJZ785894:FKX785895 FAD785894:FBB785895 EQH785894:ERF785895 EGL785894:EHJ785895 DWP785894:DXN785895 DMT785894:DNR785895 DCX785894:DDV785895 CTB785894:CTZ785895 CJF785894:CKD785895 BZJ785894:CAH785895 BPN785894:BQL785895 BFR785894:BGP785895 AVV785894:AWT785895 ALZ785894:AMX785895 ACD785894:ADB785895 SH785894:TF785895 IL785894:JJ785895 WUX720358:WVV720359 WLB720358:WLZ720359 WBF720358:WCD720359 VRJ720358:VSH720359 VHN720358:VIL720359 UXR720358:UYP720359 UNV720358:UOT720359 UDZ720358:UEX720359 TUD720358:TVB720359 TKH720358:TLF720359 TAL720358:TBJ720359 SQP720358:SRN720359 SGT720358:SHR720359 RWX720358:RXV720359 RNB720358:RNZ720359 RDF720358:RED720359 QTJ720358:QUH720359 QJN720358:QKL720359 PZR720358:QAP720359 PPV720358:PQT720359 PFZ720358:PGX720359 OWD720358:OXB720359 OMH720358:ONF720359 OCL720358:ODJ720359 NSP720358:NTN720359 NIT720358:NJR720359 MYX720358:MZV720359 MPB720358:MPZ720359 MFF720358:MGD720359 LVJ720358:LWH720359 LLN720358:LML720359 LBR720358:LCP720359 KRV720358:KST720359 KHZ720358:KIX720359 JYD720358:JZB720359 JOH720358:JPF720359 JEL720358:JFJ720359 IUP720358:IVN720359 IKT720358:ILR720359 IAX720358:IBV720359 HRB720358:HRZ720359 HHF720358:HID720359 GXJ720358:GYH720359 GNN720358:GOL720359 GDR720358:GEP720359 FTV720358:FUT720359 FJZ720358:FKX720359 FAD720358:FBB720359 EQH720358:ERF720359 EGL720358:EHJ720359 DWP720358:DXN720359 DMT720358:DNR720359 DCX720358:DDV720359 CTB720358:CTZ720359 CJF720358:CKD720359 BZJ720358:CAH720359 BPN720358:BQL720359 BFR720358:BGP720359 AVV720358:AWT720359 ALZ720358:AMX720359 ACD720358:ADB720359 SH720358:TF720359 IL720358:JJ720359 WUX654822:WVV654823 WLB654822:WLZ654823 WBF654822:WCD654823 VRJ654822:VSH654823 VHN654822:VIL654823 UXR654822:UYP654823 UNV654822:UOT654823 UDZ654822:UEX654823 TUD654822:TVB654823 TKH654822:TLF654823 TAL654822:TBJ654823 SQP654822:SRN654823 SGT654822:SHR654823 RWX654822:RXV654823 RNB654822:RNZ654823 RDF654822:RED654823 QTJ654822:QUH654823 QJN654822:QKL654823 PZR654822:QAP654823 PPV654822:PQT654823 PFZ654822:PGX654823 OWD654822:OXB654823 OMH654822:ONF654823 OCL654822:ODJ654823 NSP654822:NTN654823 NIT654822:NJR654823 MYX654822:MZV654823 MPB654822:MPZ654823 MFF654822:MGD654823 LVJ654822:LWH654823 LLN654822:LML654823 LBR654822:LCP654823 KRV654822:KST654823 KHZ654822:KIX654823 JYD654822:JZB654823 JOH654822:JPF654823 JEL654822:JFJ654823 IUP654822:IVN654823 IKT654822:ILR654823 IAX654822:IBV654823 HRB654822:HRZ654823 HHF654822:HID654823 GXJ654822:GYH654823 GNN654822:GOL654823 GDR654822:GEP654823 FTV654822:FUT654823 FJZ654822:FKX654823 FAD654822:FBB654823 EQH654822:ERF654823 EGL654822:EHJ654823 DWP654822:DXN654823 DMT654822:DNR654823 DCX654822:DDV654823 CTB654822:CTZ654823 CJF654822:CKD654823 BZJ654822:CAH654823 BPN654822:BQL654823 BFR654822:BGP654823 AVV654822:AWT654823 ALZ654822:AMX654823 ACD654822:ADB654823 SH654822:TF654823 IL654822:JJ654823 WUX589286:WVV589287 WLB589286:WLZ589287 WBF589286:WCD589287 VRJ589286:VSH589287 VHN589286:VIL589287 UXR589286:UYP589287 UNV589286:UOT589287 UDZ589286:UEX589287 TUD589286:TVB589287 TKH589286:TLF589287 TAL589286:TBJ589287 SQP589286:SRN589287 SGT589286:SHR589287 RWX589286:RXV589287 RNB589286:RNZ589287 RDF589286:RED589287 QTJ589286:QUH589287 QJN589286:QKL589287 PZR589286:QAP589287 PPV589286:PQT589287 PFZ589286:PGX589287 OWD589286:OXB589287 OMH589286:ONF589287 OCL589286:ODJ589287 NSP589286:NTN589287 NIT589286:NJR589287 MYX589286:MZV589287 MPB589286:MPZ589287 MFF589286:MGD589287 LVJ589286:LWH589287 LLN589286:LML589287 LBR589286:LCP589287 KRV589286:KST589287 KHZ589286:KIX589287 JYD589286:JZB589287 JOH589286:JPF589287 JEL589286:JFJ589287 IUP589286:IVN589287 IKT589286:ILR589287 IAX589286:IBV589287 HRB589286:HRZ589287 HHF589286:HID589287 GXJ589286:GYH589287 GNN589286:GOL589287 GDR589286:GEP589287 FTV589286:FUT589287 FJZ589286:FKX589287 FAD589286:FBB589287 EQH589286:ERF589287 EGL589286:EHJ589287 DWP589286:DXN589287 DMT589286:DNR589287 DCX589286:DDV589287 CTB589286:CTZ589287 CJF589286:CKD589287 BZJ589286:CAH589287 BPN589286:BQL589287 BFR589286:BGP589287 AVV589286:AWT589287 ALZ589286:AMX589287 ACD589286:ADB589287 SH589286:TF589287 IL589286:JJ589287 WUX523750:WVV523751 WLB523750:WLZ523751 WBF523750:WCD523751 VRJ523750:VSH523751 VHN523750:VIL523751 UXR523750:UYP523751 UNV523750:UOT523751 UDZ523750:UEX523751 TUD523750:TVB523751 TKH523750:TLF523751 TAL523750:TBJ523751 SQP523750:SRN523751 SGT523750:SHR523751 RWX523750:RXV523751 RNB523750:RNZ523751 RDF523750:RED523751 QTJ523750:QUH523751 QJN523750:QKL523751 PZR523750:QAP523751 PPV523750:PQT523751 PFZ523750:PGX523751 OWD523750:OXB523751 OMH523750:ONF523751 OCL523750:ODJ523751 NSP523750:NTN523751 NIT523750:NJR523751 MYX523750:MZV523751 MPB523750:MPZ523751 MFF523750:MGD523751 LVJ523750:LWH523751 LLN523750:LML523751 LBR523750:LCP523751 KRV523750:KST523751 KHZ523750:KIX523751 JYD523750:JZB523751 JOH523750:JPF523751 JEL523750:JFJ523751 IUP523750:IVN523751 IKT523750:ILR523751 IAX523750:IBV523751 HRB523750:HRZ523751 HHF523750:HID523751 GXJ523750:GYH523751 GNN523750:GOL523751 GDR523750:GEP523751 FTV523750:FUT523751 FJZ523750:FKX523751 FAD523750:FBB523751 EQH523750:ERF523751 EGL523750:EHJ523751 DWP523750:DXN523751 DMT523750:DNR523751 DCX523750:DDV523751 CTB523750:CTZ523751 CJF523750:CKD523751 BZJ523750:CAH523751 BPN523750:BQL523751 BFR523750:BGP523751 AVV523750:AWT523751 ALZ523750:AMX523751 ACD523750:ADB523751 SH523750:TF523751 IL523750:JJ523751 WUX458214:WVV458215 WLB458214:WLZ458215 WBF458214:WCD458215 VRJ458214:VSH458215 VHN458214:VIL458215 UXR458214:UYP458215 UNV458214:UOT458215 UDZ458214:UEX458215 TUD458214:TVB458215 TKH458214:TLF458215 TAL458214:TBJ458215 SQP458214:SRN458215 SGT458214:SHR458215 RWX458214:RXV458215 RNB458214:RNZ458215 RDF458214:RED458215 QTJ458214:QUH458215 QJN458214:QKL458215 PZR458214:QAP458215 PPV458214:PQT458215 PFZ458214:PGX458215 OWD458214:OXB458215 OMH458214:ONF458215 OCL458214:ODJ458215 NSP458214:NTN458215 NIT458214:NJR458215 MYX458214:MZV458215 MPB458214:MPZ458215 MFF458214:MGD458215 LVJ458214:LWH458215 LLN458214:LML458215 LBR458214:LCP458215 KRV458214:KST458215 KHZ458214:KIX458215 JYD458214:JZB458215 JOH458214:JPF458215 JEL458214:JFJ458215 IUP458214:IVN458215 IKT458214:ILR458215 IAX458214:IBV458215 HRB458214:HRZ458215 HHF458214:HID458215 GXJ458214:GYH458215 GNN458214:GOL458215 GDR458214:GEP458215 FTV458214:FUT458215 FJZ458214:FKX458215 FAD458214:FBB458215 EQH458214:ERF458215 EGL458214:EHJ458215 DWP458214:DXN458215 DMT458214:DNR458215 DCX458214:DDV458215 CTB458214:CTZ458215 CJF458214:CKD458215 BZJ458214:CAH458215 BPN458214:BQL458215 BFR458214:BGP458215 AVV458214:AWT458215 ALZ458214:AMX458215 ACD458214:ADB458215 SH458214:TF458215 IL458214:JJ458215 WUX392678:WVV392679 WLB392678:WLZ392679 WBF392678:WCD392679 VRJ392678:VSH392679 VHN392678:VIL392679 UXR392678:UYP392679 UNV392678:UOT392679 UDZ392678:UEX392679 TUD392678:TVB392679 TKH392678:TLF392679 TAL392678:TBJ392679 SQP392678:SRN392679 SGT392678:SHR392679 RWX392678:RXV392679 RNB392678:RNZ392679 RDF392678:RED392679 QTJ392678:QUH392679 QJN392678:QKL392679 PZR392678:QAP392679 PPV392678:PQT392679 PFZ392678:PGX392679 OWD392678:OXB392679 OMH392678:ONF392679 OCL392678:ODJ392679 NSP392678:NTN392679 NIT392678:NJR392679 MYX392678:MZV392679 MPB392678:MPZ392679 MFF392678:MGD392679 LVJ392678:LWH392679 LLN392678:LML392679 LBR392678:LCP392679 KRV392678:KST392679 KHZ392678:KIX392679 JYD392678:JZB392679 JOH392678:JPF392679 JEL392678:JFJ392679 IUP392678:IVN392679 IKT392678:ILR392679 IAX392678:IBV392679 HRB392678:HRZ392679 HHF392678:HID392679 GXJ392678:GYH392679 GNN392678:GOL392679 GDR392678:GEP392679 FTV392678:FUT392679 FJZ392678:FKX392679 FAD392678:FBB392679 EQH392678:ERF392679 EGL392678:EHJ392679 DWP392678:DXN392679 DMT392678:DNR392679 DCX392678:DDV392679 CTB392678:CTZ392679 CJF392678:CKD392679 BZJ392678:CAH392679 BPN392678:BQL392679 BFR392678:BGP392679 AVV392678:AWT392679 ALZ392678:AMX392679 ACD392678:ADB392679 SH392678:TF392679 IL392678:JJ392679 WUX327142:WVV327143 WLB327142:WLZ327143 WBF327142:WCD327143 VRJ327142:VSH327143 VHN327142:VIL327143 UXR327142:UYP327143 UNV327142:UOT327143 UDZ327142:UEX327143 TUD327142:TVB327143 TKH327142:TLF327143 TAL327142:TBJ327143 SQP327142:SRN327143 SGT327142:SHR327143 RWX327142:RXV327143 RNB327142:RNZ327143 RDF327142:RED327143 QTJ327142:QUH327143 QJN327142:QKL327143 PZR327142:QAP327143 PPV327142:PQT327143 PFZ327142:PGX327143 OWD327142:OXB327143 OMH327142:ONF327143 OCL327142:ODJ327143 NSP327142:NTN327143 NIT327142:NJR327143 MYX327142:MZV327143 MPB327142:MPZ327143 MFF327142:MGD327143 LVJ327142:LWH327143 LLN327142:LML327143 LBR327142:LCP327143 KRV327142:KST327143 KHZ327142:KIX327143 JYD327142:JZB327143 JOH327142:JPF327143 JEL327142:JFJ327143 IUP327142:IVN327143 IKT327142:ILR327143 IAX327142:IBV327143 HRB327142:HRZ327143 HHF327142:HID327143 GXJ327142:GYH327143 GNN327142:GOL327143 GDR327142:GEP327143 FTV327142:FUT327143 FJZ327142:FKX327143 FAD327142:FBB327143 EQH327142:ERF327143 EGL327142:EHJ327143 DWP327142:DXN327143 DMT327142:DNR327143 DCX327142:DDV327143 CTB327142:CTZ327143 CJF327142:CKD327143 BZJ327142:CAH327143 BPN327142:BQL327143 BFR327142:BGP327143 AVV327142:AWT327143 ALZ327142:AMX327143 ACD327142:ADB327143 SH327142:TF327143 IL327142:JJ327143 WUX261606:WVV261607 WLB261606:WLZ261607 WBF261606:WCD261607 VRJ261606:VSH261607 VHN261606:VIL261607 UXR261606:UYP261607 UNV261606:UOT261607 UDZ261606:UEX261607 TUD261606:TVB261607 TKH261606:TLF261607 TAL261606:TBJ261607 SQP261606:SRN261607 SGT261606:SHR261607 RWX261606:RXV261607 RNB261606:RNZ261607 RDF261606:RED261607 QTJ261606:QUH261607 QJN261606:QKL261607 PZR261606:QAP261607 PPV261606:PQT261607 PFZ261606:PGX261607 OWD261606:OXB261607 OMH261606:ONF261607 OCL261606:ODJ261607 NSP261606:NTN261607 NIT261606:NJR261607 MYX261606:MZV261607 MPB261606:MPZ261607 MFF261606:MGD261607 LVJ261606:LWH261607 LLN261606:LML261607 LBR261606:LCP261607 KRV261606:KST261607 KHZ261606:KIX261607 JYD261606:JZB261607 JOH261606:JPF261607 JEL261606:JFJ261607 IUP261606:IVN261607 IKT261606:ILR261607 IAX261606:IBV261607 HRB261606:HRZ261607 HHF261606:HID261607 GXJ261606:GYH261607 GNN261606:GOL261607 GDR261606:GEP261607 FTV261606:FUT261607 FJZ261606:FKX261607 FAD261606:FBB261607 EQH261606:ERF261607 EGL261606:EHJ261607 DWP261606:DXN261607 DMT261606:DNR261607 DCX261606:DDV261607 CTB261606:CTZ261607 CJF261606:CKD261607 BZJ261606:CAH261607 BPN261606:BQL261607 BFR261606:BGP261607 AVV261606:AWT261607 ALZ261606:AMX261607 ACD261606:ADB261607 SH261606:TF261607 IL261606:JJ261607 WUX196070:WVV196071 WLB196070:WLZ196071 WBF196070:WCD196071 VRJ196070:VSH196071 VHN196070:VIL196071 UXR196070:UYP196071 UNV196070:UOT196071 UDZ196070:UEX196071 TUD196070:TVB196071 TKH196070:TLF196071 TAL196070:TBJ196071 SQP196070:SRN196071 SGT196070:SHR196071 RWX196070:RXV196071 RNB196070:RNZ196071 RDF196070:RED196071 QTJ196070:QUH196071 QJN196070:QKL196071 PZR196070:QAP196071 PPV196070:PQT196071 PFZ196070:PGX196071 OWD196070:OXB196071 OMH196070:ONF196071 OCL196070:ODJ196071 NSP196070:NTN196071 NIT196070:NJR196071 MYX196070:MZV196071 MPB196070:MPZ196071 MFF196070:MGD196071 LVJ196070:LWH196071 LLN196070:LML196071 LBR196070:LCP196071 KRV196070:KST196071 KHZ196070:KIX196071 JYD196070:JZB196071 JOH196070:JPF196071 JEL196070:JFJ196071 IUP196070:IVN196071 IKT196070:ILR196071 IAX196070:IBV196071 HRB196070:HRZ196071 HHF196070:HID196071 GXJ196070:GYH196071 GNN196070:GOL196071 GDR196070:GEP196071 FTV196070:FUT196071 FJZ196070:FKX196071 FAD196070:FBB196071 EQH196070:ERF196071 EGL196070:EHJ196071 DWP196070:DXN196071 DMT196070:DNR196071 DCX196070:DDV196071 CTB196070:CTZ196071 CJF196070:CKD196071 BZJ196070:CAH196071 BPN196070:BQL196071 BFR196070:BGP196071 AVV196070:AWT196071 ALZ196070:AMX196071 ACD196070:ADB196071 SH196070:TF196071 IL196070:JJ196071 WUX130534:WVV130535 WLB130534:WLZ130535 WBF130534:WCD130535 VRJ130534:VSH130535 VHN130534:VIL130535 UXR130534:UYP130535 UNV130534:UOT130535 UDZ130534:UEX130535 TUD130534:TVB130535 TKH130534:TLF130535 TAL130534:TBJ130535 SQP130534:SRN130535 SGT130534:SHR130535 RWX130534:RXV130535 RNB130534:RNZ130535 RDF130534:RED130535 QTJ130534:QUH130535 QJN130534:QKL130535 PZR130534:QAP130535 PPV130534:PQT130535 PFZ130534:PGX130535 OWD130534:OXB130535 OMH130534:ONF130535 OCL130534:ODJ130535 NSP130534:NTN130535 NIT130534:NJR130535 MYX130534:MZV130535 MPB130534:MPZ130535 MFF130534:MGD130535 LVJ130534:LWH130535 LLN130534:LML130535 LBR130534:LCP130535 KRV130534:KST130535 KHZ130534:KIX130535 JYD130534:JZB130535 JOH130534:JPF130535 JEL130534:JFJ130535 IUP130534:IVN130535 IKT130534:ILR130535 IAX130534:IBV130535 HRB130534:HRZ130535 HHF130534:HID130535 GXJ130534:GYH130535 GNN130534:GOL130535 GDR130534:GEP130535 FTV130534:FUT130535 FJZ130534:FKX130535 FAD130534:FBB130535 EQH130534:ERF130535 EGL130534:EHJ130535 DWP130534:DXN130535 DMT130534:DNR130535 DCX130534:DDV130535 CTB130534:CTZ130535 CJF130534:CKD130535 BZJ130534:CAH130535 BPN130534:BQL130535 BFR130534:BGP130535 AVV130534:AWT130535 ALZ130534:AMX130535 ACD130534:ADB130535 SH130534:TF130535 IL130534:JJ130535 WUX64998:WVV64999 WLB64998:WLZ64999 WBF64998:WCD64999 VRJ64998:VSH64999 VHN64998:VIL64999 UXR64998:UYP64999 UNV64998:UOT64999 UDZ64998:UEX64999 TUD64998:TVB64999 TKH64998:TLF64999 TAL64998:TBJ64999 SQP64998:SRN64999 SGT64998:SHR64999 RWX64998:RXV64999 RNB64998:RNZ64999 RDF64998:RED64999 QTJ64998:QUH64999 QJN64998:QKL64999 PZR64998:QAP64999 PPV64998:PQT64999 PFZ64998:PGX64999 OWD64998:OXB64999 OMH64998:ONF64999 OCL64998:ODJ64999 NSP64998:NTN64999 NIT64998:NJR64999 MYX64998:MZV64999 MPB64998:MPZ64999 MFF64998:MGD64999 LVJ64998:LWH64999 LLN64998:LML64999 LBR64998:LCP64999 KRV64998:KST64999 KHZ64998:KIX64999 JYD64998:JZB64999 JOH64998:JPF64999 JEL64998:JFJ64999 IUP64998:IVN64999 IKT64998:ILR64999 IAX64998:IBV64999 HRB64998:HRZ64999 HHF64998:HID64999 GXJ64998:GYH64999 GNN64998:GOL64999 GDR64998:GEP64999 FTV64998:FUT64999 FJZ64998:FKX64999 FAD64998:FBB64999 EQH64998:ERF64999 EGL64998:EHJ64999 DWP64998:DXN64999 DMT64998:DNR64999 DCX64998:DDV64999 CTB64998:CTZ64999 CJF64998:CKD64999 BZJ64998:CAH64999 BPN64998:BQL64999 BFR64998:BGP64999 AVV64998:AWT64999 ALZ64998:AMX64999 ACD64998:ADB64999 SH64998:TF64999 IL64998:JJ64999 WUX982434:WVV982435 WLB982434:WLZ982435 WBF982434:WCD982435 VRJ982434:VSH982435 VHN982434:VIL982435 UXR982434:UYP982435 UNV982434:UOT982435 UDZ982434:UEX982435 TUD982434:TVB982435 TKH982434:TLF982435 TAL982434:TBJ982435 SQP982434:SRN982435 SGT982434:SHR982435 RWX982434:RXV982435 RNB982434:RNZ982435 RDF982434:RED982435 QTJ982434:QUH982435 QJN982434:QKL982435 PZR982434:QAP982435 PPV982434:PQT982435 PFZ982434:PGX982435 OWD982434:OXB982435 OMH982434:ONF982435 OCL982434:ODJ982435 NSP982434:NTN982435 NIT982434:NJR982435 MYX982434:MZV982435 MPB982434:MPZ982435 MFF982434:MGD982435 LVJ982434:LWH982435 LLN982434:LML982435 LBR982434:LCP982435 KRV982434:KST982435 KHZ982434:KIX982435 JYD982434:JZB982435 JOH982434:JPF982435 JEL982434:JFJ982435 IUP982434:IVN982435 IKT982434:ILR982435 IAX982434:IBV982435 HRB982434:HRZ982435 HHF982434:HID982435 GXJ982434:GYH982435 GNN982434:GOL982435 GDR982434:GEP982435 FTV982434:FUT982435 FJZ982434:FKX982435 FAD982434:FBB982435 EQH982434:ERF982435 EGL982434:EHJ982435 DWP982434:DXN982435 DMT982434:DNR982435 DCX982434:DDV982435 CTB982434:CTZ982435 CJF982434:CKD982435 BZJ982434:CAH982435 BPN982434:BQL982435 BFR982434:BGP982435 AVV982434:AWT982435 ALZ982434:AMX982435 ACD982434:ADB982435 SH982434:TF982435 IL982434:JJ982435 WUX916898:WVV916899 WLB916898:WLZ916899 WBF916898:WCD916899 VRJ916898:VSH916899 VHN916898:VIL916899 UXR916898:UYP916899 UNV916898:UOT916899 UDZ916898:UEX916899 TUD916898:TVB916899 TKH916898:TLF916899 TAL916898:TBJ916899 SQP916898:SRN916899 SGT916898:SHR916899 RWX916898:RXV916899 RNB916898:RNZ916899 RDF916898:RED916899 QTJ916898:QUH916899 QJN916898:QKL916899 PZR916898:QAP916899 PPV916898:PQT916899 PFZ916898:PGX916899 OWD916898:OXB916899 OMH916898:ONF916899 OCL916898:ODJ916899 NSP916898:NTN916899 NIT916898:NJR916899 MYX916898:MZV916899 MPB916898:MPZ916899 MFF916898:MGD916899 LVJ916898:LWH916899 LLN916898:LML916899 LBR916898:LCP916899 KRV916898:KST916899 KHZ916898:KIX916899 JYD916898:JZB916899 JOH916898:JPF916899 JEL916898:JFJ916899 IUP916898:IVN916899 IKT916898:ILR916899 IAX916898:IBV916899 HRB916898:HRZ916899 HHF916898:HID916899 GXJ916898:GYH916899 GNN916898:GOL916899 GDR916898:GEP916899 FTV916898:FUT916899 FJZ916898:FKX916899 FAD916898:FBB916899 EQH916898:ERF916899 EGL916898:EHJ916899 DWP916898:DXN916899 DMT916898:DNR916899 DCX916898:DDV916899 CTB916898:CTZ916899 CJF916898:CKD916899 BZJ916898:CAH916899 BPN916898:BQL916899 BFR916898:BGP916899 AVV916898:AWT916899 ALZ916898:AMX916899 ACD916898:ADB916899 SH916898:TF916899 IL916898:JJ916899 WUX851362:WVV851363 WLB851362:WLZ851363 WBF851362:WCD851363 VRJ851362:VSH851363 VHN851362:VIL851363 UXR851362:UYP851363 UNV851362:UOT851363 UDZ851362:UEX851363 TUD851362:TVB851363 TKH851362:TLF851363 TAL851362:TBJ851363 SQP851362:SRN851363 SGT851362:SHR851363 RWX851362:RXV851363 RNB851362:RNZ851363 RDF851362:RED851363 QTJ851362:QUH851363 QJN851362:QKL851363 PZR851362:QAP851363 PPV851362:PQT851363 PFZ851362:PGX851363 OWD851362:OXB851363 OMH851362:ONF851363 OCL851362:ODJ851363 NSP851362:NTN851363 NIT851362:NJR851363 MYX851362:MZV851363 MPB851362:MPZ851363 MFF851362:MGD851363 LVJ851362:LWH851363 LLN851362:LML851363 LBR851362:LCP851363 KRV851362:KST851363 KHZ851362:KIX851363 JYD851362:JZB851363 JOH851362:JPF851363 JEL851362:JFJ851363 IUP851362:IVN851363 IKT851362:ILR851363 IAX851362:IBV851363 HRB851362:HRZ851363 HHF851362:HID851363 GXJ851362:GYH851363 GNN851362:GOL851363 GDR851362:GEP851363 FTV851362:FUT851363 FJZ851362:FKX851363 FAD851362:FBB851363 EQH851362:ERF851363 EGL851362:EHJ851363 DWP851362:DXN851363 DMT851362:DNR851363 DCX851362:DDV851363 CTB851362:CTZ851363 CJF851362:CKD851363 BZJ851362:CAH851363 BPN851362:BQL851363 BFR851362:BGP851363 AVV851362:AWT851363 ALZ851362:AMX851363 ACD851362:ADB851363 SH851362:TF851363 IL851362:JJ851363 WUX785826:WVV785827 WLB785826:WLZ785827 WBF785826:WCD785827 VRJ785826:VSH785827 VHN785826:VIL785827 UXR785826:UYP785827 UNV785826:UOT785827 UDZ785826:UEX785827 TUD785826:TVB785827 TKH785826:TLF785827 TAL785826:TBJ785827 SQP785826:SRN785827 SGT785826:SHR785827 RWX785826:RXV785827 RNB785826:RNZ785827 RDF785826:RED785827 QTJ785826:QUH785827 QJN785826:QKL785827 PZR785826:QAP785827 PPV785826:PQT785827 PFZ785826:PGX785827 OWD785826:OXB785827 OMH785826:ONF785827 OCL785826:ODJ785827 NSP785826:NTN785827 NIT785826:NJR785827 MYX785826:MZV785827 MPB785826:MPZ785827 MFF785826:MGD785827 LVJ785826:LWH785827 LLN785826:LML785827 LBR785826:LCP785827 KRV785826:KST785827 KHZ785826:KIX785827 JYD785826:JZB785827 JOH785826:JPF785827 JEL785826:JFJ785827 IUP785826:IVN785827 IKT785826:ILR785827 IAX785826:IBV785827 HRB785826:HRZ785827 HHF785826:HID785827 GXJ785826:GYH785827 GNN785826:GOL785827 GDR785826:GEP785827 FTV785826:FUT785827 FJZ785826:FKX785827 FAD785826:FBB785827 EQH785826:ERF785827 EGL785826:EHJ785827 DWP785826:DXN785827 DMT785826:DNR785827 DCX785826:DDV785827 CTB785826:CTZ785827 CJF785826:CKD785827 BZJ785826:CAH785827 BPN785826:BQL785827 BFR785826:BGP785827 AVV785826:AWT785827 ALZ785826:AMX785827 ACD785826:ADB785827 SH785826:TF785827 IL785826:JJ785827 WUX720290:WVV720291 WLB720290:WLZ720291 WBF720290:WCD720291 VRJ720290:VSH720291 VHN720290:VIL720291 UXR720290:UYP720291 UNV720290:UOT720291 UDZ720290:UEX720291 TUD720290:TVB720291 TKH720290:TLF720291 TAL720290:TBJ720291 SQP720290:SRN720291 SGT720290:SHR720291 RWX720290:RXV720291 RNB720290:RNZ720291 RDF720290:RED720291 QTJ720290:QUH720291 QJN720290:QKL720291 PZR720290:QAP720291 PPV720290:PQT720291 PFZ720290:PGX720291 OWD720290:OXB720291 OMH720290:ONF720291 OCL720290:ODJ720291 NSP720290:NTN720291 NIT720290:NJR720291 MYX720290:MZV720291 MPB720290:MPZ720291 MFF720290:MGD720291 LVJ720290:LWH720291 LLN720290:LML720291 LBR720290:LCP720291 KRV720290:KST720291 KHZ720290:KIX720291 JYD720290:JZB720291 JOH720290:JPF720291 JEL720290:JFJ720291 IUP720290:IVN720291 IKT720290:ILR720291 IAX720290:IBV720291 HRB720290:HRZ720291 HHF720290:HID720291 GXJ720290:GYH720291 GNN720290:GOL720291 GDR720290:GEP720291 FTV720290:FUT720291 FJZ720290:FKX720291 FAD720290:FBB720291 EQH720290:ERF720291 EGL720290:EHJ720291 DWP720290:DXN720291 DMT720290:DNR720291 DCX720290:DDV720291 CTB720290:CTZ720291 CJF720290:CKD720291 BZJ720290:CAH720291 BPN720290:BQL720291 BFR720290:BGP720291 AVV720290:AWT720291 ALZ720290:AMX720291 ACD720290:ADB720291 SH720290:TF720291 IL720290:JJ720291 WUX654754:WVV654755 WLB654754:WLZ654755 WBF654754:WCD654755 VRJ654754:VSH654755 VHN654754:VIL654755 UXR654754:UYP654755 UNV654754:UOT654755 UDZ654754:UEX654755 TUD654754:TVB654755 TKH654754:TLF654755 TAL654754:TBJ654755 SQP654754:SRN654755 SGT654754:SHR654755 RWX654754:RXV654755 RNB654754:RNZ654755 RDF654754:RED654755 QTJ654754:QUH654755 QJN654754:QKL654755 PZR654754:QAP654755 PPV654754:PQT654755 PFZ654754:PGX654755 OWD654754:OXB654755 OMH654754:ONF654755 OCL654754:ODJ654755 NSP654754:NTN654755 NIT654754:NJR654755 MYX654754:MZV654755 MPB654754:MPZ654755 MFF654754:MGD654755 LVJ654754:LWH654755 LLN654754:LML654755 LBR654754:LCP654755 KRV654754:KST654755 KHZ654754:KIX654755 JYD654754:JZB654755 JOH654754:JPF654755 JEL654754:JFJ654755 IUP654754:IVN654755 IKT654754:ILR654755 IAX654754:IBV654755 HRB654754:HRZ654755 HHF654754:HID654755 GXJ654754:GYH654755 GNN654754:GOL654755 GDR654754:GEP654755 FTV654754:FUT654755 FJZ654754:FKX654755 FAD654754:FBB654755 EQH654754:ERF654755 EGL654754:EHJ654755 DWP654754:DXN654755 DMT654754:DNR654755 DCX654754:DDV654755 CTB654754:CTZ654755 CJF654754:CKD654755 BZJ654754:CAH654755 BPN654754:BQL654755 BFR654754:BGP654755 AVV654754:AWT654755 ALZ654754:AMX654755 ACD654754:ADB654755 SH654754:TF654755 IL654754:JJ654755 WUX589218:WVV589219 WLB589218:WLZ589219 WBF589218:WCD589219 VRJ589218:VSH589219 VHN589218:VIL589219 UXR589218:UYP589219 UNV589218:UOT589219 UDZ589218:UEX589219 TUD589218:TVB589219 TKH589218:TLF589219 TAL589218:TBJ589219 SQP589218:SRN589219 SGT589218:SHR589219 RWX589218:RXV589219 RNB589218:RNZ589219 RDF589218:RED589219 QTJ589218:QUH589219 QJN589218:QKL589219 PZR589218:QAP589219 PPV589218:PQT589219 PFZ589218:PGX589219 OWD589218:OXB589219 OMH589218:ONF589219 OCL589218:ODJ589219 NSP589218:NTN589219 NIT589218:NJR589219 MYX589218:MZV589219 MPB589218:MPZ589219 MFF589218:MGD589219 LVJ589218:LWH589219 LLN589218:LML589219 LBR589218:LCP589219 KRV589218:KST589219 KHZ589218:KIX589219 JYD589218:JZB589219 JOH589218:JPF589219 JEL589218:JFJ589219 IUP589218:IVN589219 IKT589218:ILR589219 IAX589218:IBV589219 HRB589218:HRZ589219 HHF589218:HID589219 GXJ589218:GYH589219 GNN589218:GOL589219 GDR589218:GEP589219 FTV589218:FUT589219 FJZ589218:FKX589219 FAD589218:FBB589219 EQH589218:ERF589219 EGL589218:EHJ589219 DWP589218:DXN589219 DMT589218:DNR589219 DCX589218:DDV589219 CTB589218:CTZ589219 CJF589218:CKD589219 BZJ589218:CAH589219 BPN589218:BQL589219 BFR589218:BGP589219 AVV589218:AWT589219 ALZ589218:AMX589219 ACD589218:ADB589219 SH589218:TF589219 IL589218:JJ589219 WUX523682:WVV523683 WLB523682:WLZ523683 WBF523682:WCD523683 VRJ523682:VSH523683 VHN523682:VIL523683 UXR523682:UYP523683 UNV523682:UOT523683 UDZ523682:UEX523683 TUD523682:TVB523683 TKH523682:TLF523683 TAL523682:TBJ523683 SQP523682:SRN523683 SGT523682:SHR523683 RWX523682:RXV523683 RNB523682:RNZ523683 RDF523682:RED523683 QTJ523682:QUH523683 QJN523682:QKL523683 PZR523682:QAP523683 PPV523682:PQT523683 PFZ523682:PGX523683 OWD523682:OXB523683 OMH523682:ONF523683 OCL523682:ODJ523683 NSP523682:NTN523683 NIT523682:NJR523683 MYX523682:MZV523683 MPB523682:MPZ523683 MFF523682:MGD523683 LVJ523682:LWH523683 LLN523682:LML523683 LBR523682:LCP523683 KRV523682:KST523683 KHZ523682:KIX523683 JYD523682:JZB523683 JOH523682:JPF523683 JEL523682:JFJ523683 IUP523682:IVN523683 IKT523682:ILR523683 IAX523682:IBV523683 HRB523682:HRZ523683 HHF523682:HID523683 GXJ523682:GYH523683 GNN523682:GOL523683 GDR523682:GEP523683 FTV523682:FUT523683 FJZ523682:FKX523683 FAD523682:FBB523683 EQH523682:ERF523683 EGL523682:EHJ523683 DWP523682:DXN523683 DMT523682:DNR523683 DCX523682:DDV523683 CTB523682:CTZ523683 CJF523682:CKD523683 BZJ523682:CAH523683 BPN523682:BQL523683 BFR523682:BGP523683 AVV523682:AWT523683 ALZ523682:AMX523683 ACD523682:ADB523683 SH523682:TF523683 IL523682:JJ523683 WUX458146:WVV458147 WLB458146:WLZ458147 WBF458146:WCD458147 VRJ458146:VSH458147 VHN458146:VIL458147 UXR458146:UYP458147 UNV458146:UOT458147 UDZ458146:UEX458147 TUD458146:TVB458147 TKH458146:TLF458147 TAL458146:TBJ458147 SQP458146:SRN458147 SGT458146:SHR458147 RWX458146:RXV458147 RNB458146:RNZ458147 RDF458146:RED458147 QTJ458146:QUH458147 QJN458146:QKL458147 PZR458146:QAP458147 PPV458146:PQT458147 PFZ458146:PGX458147 OWD458146:OXB458147 OMH458146:ONF458147 OCL458146:ODJ458147 NSP458146:NTN458147 NIT458146:NJR458147 MYX458146:MZV458147 MPB458146:MPZ458147 MFF458146:MGD458147 LVJ458146:LWH458147 LLN458146:LML458147 LBR458146:LCP458147 KRV458146:KST458147 KHZ458146:KIX458147 JYD458146:JZB458147 JOH458146:JPF458147 JEL458146:JFJ458147 IUP458146:IVN458147 IKT458146:ILR458147 IAX458146:IBV458147 HRB458146:HRZ458147 HHF458146:HID458147 GXJ458146:GYH458147 GNN458146:GOL458147 GDR458146:GEP458147 FTV458146:FUT458147 FJZ458146:FKX458147 FAD458146:FBB458147 EQH458146:ERF458147 EGL458146:EHJ458147 DWP458146:DXN458147 DMT458146:DNR458147 DCX458146:DDV458147 CTB458146:CTZ458147 CJF458146:CKD458147 BZJ458146:CAH458147 BPN458146:BQL458147 BFR458146:BGP458147 AVV458146:AWT458147 ALZ458146:AMX458147 ACD458146:ADB458147 SH458146:TF458147 IL458146:JJ458147 WUX392610:WVV392611 WLB392610:WLZ392611 WBF392610:WCD392611 VRJ392610:VSH392611 VHN392610:VIL392611 UXR392610:UYP392611 UNV392610:UOT392611 UDZ392610:UEX392611 TUD392610:TVB392611 TKH392610:TLF392611 TAL392610:TBJ392611 SQP392610:SRN392611 SGT392610:SHR392611 RWX392610:RXV392611 RNB392610:RNZ392611 RDF392610:RED392611 QTJ392610:QUH392611 QJN392610:QKL392611 PZR392610:QAP392611 PPV392610:PQT392611 PFZ392610:PGX392611 OWD392610:OXB392611 OMH392610:ONF392611 OCL392610:ODJ392611 NSP392610:NTN392611 NIT392610:NJR392611 MYX392610:MZV392611 MPB392610:MPZ392611 MFF392610:MGD392611 LVJ392610:LWH392611 LLN392610:LML392611 LBR392610:LCP392611 KRV392610:KST392611 KHZ392610:KIX392611 JYD392610:JZB392611 JOH392610:JPF392611 JEL392610:JFJ392611 IUP392610:IVN392611 IKT392610:ILR392611 IAX392610:IBV392611 HRB392610:HRZ392611 HHF392610:HID392611 GXJ392610:GYH392611 GNN392610:GOL392611 GDR392610:GEP392611 FTV392610:FUT392611 FJZ392610:FKX392611 FAD392610:FBB392611 EQH392610:ERF392611 EGL392610:EHJ392611 DWP392610:DXN392611 DMT392610:DNR392611 DCX392610:DDV392611 CTB392610:CTZ392611 CJF392610:CKD392611 BZJ392610:CAH392611 BPN392610:BQL392611 BFR392610:BGP392611 AVV392610:AWT392611 ALZ392610:AMX392611 ACD392610:ADB392611 SH392610:TF392611 IL392610:JJ392611 WUX327074:WVV327075 WLB327074:WLZ327075 WBF327074:WCD327075 VRJ327074:VSH327075 VHN327074:VIL327075 UXR327074:UYP327075 UNV327074:UOT327075 UDZ327074:UEX327075 TUD327074:TVB327075 TKH327074:TLF327075 TAL327074:TBJ327075 SQP327074:SRN327075 SGT327074:SHR327075 RWX327074:RXV327075 RNB327074:RNZ327075 RDF327074:RED327075 QTJ327074:QUH327075 QJN327074:QKL327075 PZR327074:QAP327075 PPV327074:PQT327075 PFZ327074:PGX327075 OWD327074:OXB327075 OMH327074:ONF327075 OCL327074:ODJ327075 NSP327074:NTN327075 NIT327074:NJR327075 MYX327074:MZV327075 MPB327074:MPZ327075 MFF327074:MGD327075 LVJ327074:LWH327075 LLN327074:LML327075 LBR327074:LCP327075 KRV327074:KST327075 KHZ327074:KIX327075 JYD327074:JZB327075 JOH327074:JPF327075 JEL327074:JFJ327075 IUP327074:IVN327075 IKT327074:ILR327075 IAX327074:IBV327075 HRB327074:HRZ327075 HHF327074:HID327075 GXJ327074:GYH327075 GNN327074:GOL327075 GDR327074:GEP327075 FTV327074:FUT327075 FJZ327074:FKX327075 FAD327074:FBB327075 EQH327074:ERF327075 EGL327074:EHJ327075 DWP327074:DXN327075 DMT327074:DNR327075 DCX327074:DDV327075 CTB327074:CTZ327075 CJF327074:CKD327075 BZJ327074:CAH327075 BPN327074:BQL327075 BFR327074:BGP327075 AVV327074:AWT327075 ALZ327074:AMX327075 ACD327074:ADB327075 SH327074:TF327075 IL327074:JJ327075 WUX261538:WVV261539 WLB261538:WLZ261539 WBF261538:WCD261539 VRJ261538:VSH261539 VHN261538:VIL261539 UXR261538:UYP261539 UNV261538:UOT261539 UDZ261538:UEX261539 TUD261538:TVB261539 TKH261538:TLF261539 TAL261538:TBJ261539 SQP261538:SRN261539 SGT261538:SHR261539 RWX261538:RXV261539 RNB261538:RNZ261539 RDF261538:RED261539 QTJ261538:QUH261539 QJN261538:QKL261539 PZR261538:QAP261539 PPV261538:PQT261539 PFZ261538:PGX261539 OWD261538:OXB261539 OMH261538:ONF261539 OCL261538:ODJ261539 NSP261538:NTN261539 NIT261538:NJR261539 MYX261538:MZV261539 MPB261538:MPZ261539 MFF261538:MGD261539 LVJ261538:LWH261539 LLN261538:LML261539 LBR261538:LCP261539 KRV261538:KST261539 KHZ261538:KIX261539 JYD261538:JZB261539 JOH261538:JPF261539 JEL261538:JFJ261539 IUP261538:IVN261539 IKT261538:ILR261539 IAX261538:IBV261539 HRB261538:HRZ261539 HHF261538:HID261539 GXJ261538:GYH261539 GNN261538:GOL261539 GDR261538:GEP261539 FTV261538:FUT261539 FJZ261538:FKX261539 FAD261538:FBB261539 EQH261538:ERF261539 EGL261538:EHJ261539 DWP261538:DXN261539 DMT261538:DNR261539 DCX261538:DDV261539 CTB261538:CTZ261539 CJF261538:CKD261539 BZJ261538:CAH261539 BPN261538:BQL261539 BFR261538:BGP261539 AVV261538:AWT261539 ALZ261538:AMX261539 ACD261538:ADB261539 SH261538:TF261539 IL261538:JJ261539 WUX196002:WVV196003 WLB196002:WLZ196003 WBF196002:WCD196003 VRJ196002:VSH196003 VHN196002:VIL196003 UXR196002:UYP196003 UNV196002:UOT196003 UDZ196002:UEX196003 TUD196002:TVB196003 TKH196002:TLF196003 TAL196002:TBJ196003 SQP196002:SRN196003 SGT196002:SHR196003 RWX196002:RXV196003 RNB196002:RNZ196003 RDF196002:RED196003 QTJ196002:QUH196003 QJN196002:QKL196003 PZR196002:QAP196003 PPV196002:PQT196003 PFZ196002:PGX196003 OWD196002:OXB196003 OMH196002:ONF196003 OCL196002:ODJ196003 NSP196002:NTN196003 NIT196002:NJR196003 MYX196002:MZV196003 MPB196002:MPZ196003 MFF196002:MGD196003 LVJ196002:LWH196003 LLN196002:LML196003 LBR196002:LCP196003 KRV196002:KST196003 KHZ196002:KIX196003 JYD196002:JZB196003 JOH196002:JPF196003 JEL196002:JFJ196003 IUP196002:IVN196003 IKT196002:ILR196003 IAX196002:IBV196003 HRB196002:HRZ196003 HHF196002:HID196003 GXJ196002:GYH196003 GNN196002:GOL196003 GDR196002:GEP196003 FTV196002:FUT196003 FJZ196002:FKX196003 FAD196002:FBB196003 EQH196002:ERF196003 EGL196002:EHJ196003 DWP196002:DXN196003 DMT196002:DNR196003 DCX196002:DDV196003 CTB196002:CTZ196003 CJF196002:CKD196003 BZJ196002:CAH196003 BPN196002:BQL196003 BFR196002:BGP196003 AVV196002:AWT196003 ALZ196002:AMX196003 ACD196002:ADB196003 SH196002:TF196003 IL196002:JJ196003 WUX130466:WVV130467 WLB130466:WLZ130467 WBF130466:WCD130467 VRJ130466:VSH130467 VHN130466:VIL130467 UXR130466:UYP130467 UNV130466:UOT130467 UDZ130466:UEX130467 TUD130466:TVB130467 TKH130466:TLF130467 TAL130466:TBJ130467 SQP130466:SRN130467 SGT130466:SHR130467 RWX130466:RXV130467 RNB130466:RNZ130467 RDF130466:RED130467 QTJ130466:QUH130467 QJN130466:QKL130467 PZR130466:QAP130467 PPV130466:PQT130467 PFZ130466:PGX130467 OWD130466:OXB130467 OMH130466:ONF130467 OCL130466:ODJ130467 NSP130466:NTN130467 NIT130466:NJR130467 MYX130466:MZV130467 MPB130466:MPZ130467 MFF130466:MGD130467 LVJ130466:LWH130467 LLN130466:LML130467 LBR130466:LCP130467 KRV130466:KST130467 KHZ130466:KIX130467 JYD130466:JZB130467 JOH130466:JPF130467 JEL130466:JFJ130467 IUP130466:IVN130467 IKT130466:ILR130467 IAX130466:IBV130467 HRB130466:HRZ130467 HHF130466:HID130467 GXJ130466:GYH130467 GNN130466:GOL130467 GDR130466:GEP130467 FTV130466:FUT130467 FJZ130466:FKX130467 FAD130466:FBB130467 EQH130466:ERF130467 EGL130466:EHJ130467 DWP130466:DXN130467 DMT130466:DNR130467 DCX130466:DDV130467 CTB130466:CTZ130467 CJF130466:CKD130467 BZJ130466:CAH130467 BPN130466:BQL130467 BFR130466:BGP130467 AVV130466:AWT130467 ALZ130466:AMX130467 ACD130466:ADB130467 SH130466:TF130467 IL130466:JJ130467 WUX64930:WVV64931 WLB64930:WLZ64931 WBF64930:WCD64931 VRJ64930:VSH64931 VHN64930:VIL64931 UXR64930:UYP64931 UNV64930:UOT64931 UDZ64930:UEX64931 TUD64930:TVB64931 TKH64930:TLF64931 TAL64930:TBJ64931 SQP64930:SRN64931 SGT64930:SHR64931 RWX64930:RXV64931 RNB64930:RNZ64931 RDF64930:RED64931 QTJ64930:QUH64931 QJN64930:QKL64931 PZR64930:QAP64931 PPV64930:PQT64931 PFZ64930:PGX64931 OWD64930:OXB64931 OMH64930:ONF64931 OCL64930:ODJ64931 NSP64930:NTN64931 NIT64930:NJR64931 MYX64930:MZV64931 MPB64930:MPZ64931 MFF64930:MGD64931 LVJ64930:LWH64931 LLN64930:LML64931 LBR64930:LCP64931 KRV64930:KST64931 KHZ64930:KIX64931 JYD64930:JZB64931 JOH64930:JPF64931 JEL64930:JFJ64931 IUP64930:IVN64931 IKT64930:ILR64931 IAX64930:IBV64931 HRB64930:HRZ64931 HHF64930:HID64931 GXJ64930:GYH64931 GNN64930:GOL64931 GDR64930:GEP64931 FTV64930:FUT64931 FJZ64930:FKX64931 FAD64930:FBB64931 EQH64930:ERF64931 EGL64930:EHJ64931 DWP64930:DXN64931 DMT64930:DNR64931 DCX64930:DDV64931 CTB64930:CTZ64931 CJF64930:CKD64931 BZJ64930:CAH64931 BPN64930:BQL64931 BFR64930:BGP64931 AVV64930:AWT64931 ALZ64930:AMX64931 ACD64930:ADB64931 SH64930:TF64931 IL64930:JJ64931 WUX7:WVV8 WLB7:WLZ8 WBF7:WCD8 VRJ7:VSH8 VHN7:VIL8 UXR7:UYP8 UNV7:UOT8 UDZ7:UEX8 TUD7:TVB8 TKH7:TLF8 TAL7:TBJ8 SQP7:SRN8 SGT7:SHR8 RWX7:RXV8 RNB7:RNZ8 RDF7:RED8 QTJ7:QUH8 QJN7:QKL8 PZR7:QAP8 PPV7:PQT8 PFZ7:PGX8 OWD7:OXB8 OMH7:ONF8 OCL7:ODJ8 NSP7:NTN8 NIT7:NJR8 MYX7:MZV8 MPB7:MPZ8 MFF7:MGD8 LVJ7:LWH8 LLN7:LML8 LBR7:LCP8 KRV7:KST8 KHZ7:KIX8 JYD7:JZB8 JOH7:JPF8 JEL7:JFJ8 IUP7:IVN8 IKT7:ILR8 IAX7:IBV8 HRB7:HRZ8 HHF7:HID8 GXJ7:GYH8 GNN7:GOL8 GDR7:GEP8 FTV7:FUT8 FJZ7:FKX8 FAD7:FBB8 EQH7:ERF8 EGL7:EHJ8 DWP7:DXN8 DMT7:DNR8 DCX7:DDV8 CTB7:CTZ8 CJF7:CKD8 BZJ7:CAH8 BPN7:BQL8 BFR7:BGP8 AVV7:AWT8 ALZ7:AMX8 ACD7:ADB8 SH7:TF8 IL7:JJ8 JB65516:JL65520 WUX983046:WVV983047</xm:sqref>
        </x14:dataValidation>
        <x14:dataValidation type="list" allowBlank="1" showInputMessage="1" showErrorMessage="1" xr:uid="{F651EE7B-E8AB-4700-9617-16D822D7CF51}">
          <x14:formula1>
            <xm:f>"備考"</xm:f>
          </x14:formula1>
          <xm:sqref>Z197 JB197 SX197 ACT197 AMP197 AWL197 BGH197 BQD197 BZZ197 CJV197 CTR197 DDN197 DNJ197 DXF197 EHB197 EQX197 FAT197 FKP197 FUL197 GEH197 GOD197 GXZ197 HHV197 HRR197 IBN197 ILJ197 IVF197 JFB197 JOX197 JYT197 KIP197 KSL197 LCH197 LMD197 LVZ197 MFV197 MPR197 MZN197 NJJ197 NTF197 ODB197 OMX197 OWT197 PGP197 PQL197 QAH197 QKD197 QTZ197 RDV197 RNR197 RXN197 SHJ197 SRF197 TBB197 TKX197 TUT197 UEP197 UOL197 UYH197 VID197 VRZ197 WBV197 WLR197 WVN197 Z65733 JB65733 SX65733 ACT65733 AMP65733 AWL65733 BGH65733 BQD65733 BZZ65733 CJV65733 CTR65733 DDN65733 DNJ65733 DXF65733 EHB65733 EQX65733 FAT65733 FKP65733 FUL65733 GEH65733 GOD65733 GXZ65733 HHV65733 HRR65733 IBN65733 ILJ65733 IVF65733 JFB65733 JOX65733 JYT65733 KIP65733 KSL65733 LCH65733 LMD65733 LVZ65733 MFV65733 MPR65733 MZN65733 NJJ65733 NTF65733 ODB65733 OMX65733 OWT65733 PGP65733 PQL65733 QAH65733 QKD65733 QTZ65733 RDV65733 RNR65733 RXN65733 SHJ65733 SRF65733 TBB65733 TKX65733 TUT65733 UEP65733 UOL65733 UYH65733 VID65733 VRZ65733 WBV65733 WLR65733 WVN65733 Z131269 JB131269 SX131269 ACT131269 AMP131269 AWL131269 BGH131269 BQD131269 BZZ131269 CJV131269 CTR131269 DDN131269 DNJ131269 DXF131269 EHB131269 EQX131269 FAT131269 FKP131269 FUL131269 GEH131269 GOD131269 GXZ131269 HHV131269 HRR131269 IBN131269 ILJ131269 IVF131269 JFB131269 JOX131269 JYT131269 KIP131269 KSL131269 LCH131269 LMD131269 LVZ131269 MFV131269 MPR131269 MZN131269 NJJ131269 NTF131269 ODB131269 OMX131269 OWT131269 PGP131269 PQL131269 QAH131269 QKD131269 QTZ131269 RDV131269 RNR131269 RXN131269 SHJ131269 SRF131269 TBB131269 TKX131269 TUT131269 UEP131269 UOL131269 UYH131269 VID131269 VRZ131269 WBV131269 WLR131269 WVN131269 Z196805 JB196805 SX196805 ACT196805 AMP196805 AWL196805 BGH196805 BQD196805 BZZ196805 CJV196805 CTR196805 DDN196805 DNJ196805 DXF196805 EHB196805 EQX196805 FAT196805 FKP196805 FUL196805 GEH196805 GOD196805 GXZ196805 HHV196805 HRR196805 IBN196805 ILJ196805 IVF196805 JFB196805 JOX196805 JYT196805 KIP196805 KSL196805 LCH196805 LMD196805 LVZ196805 MFV196805 MPR196805 MZN196805 NJJ196805 NTF196805 ODB196805 OMX196805 OWT196805 PGP196805 PQL196805 QAH196805 QKD196805 QTZ196805 RDV196805 RNR196805 RXN196805 SHJ196805 SRF196805 TBB196805 TKX196805 TUT196805 UEP196805 UOL196805 UYH196805 VID196805 VRZ196805 WBV196805 WLR196805 WVN196805 Z262341 JB262341 SX262341 ACT262341 AMP262341 AWL262341 BGH262341 BQD262341 BZZ262341 CJV262341 CTR262341 DDN262341 DNJ262341 DXF262341 EHB262341 EQX262341 FAT262341 FKP262341 FUL262341 GEH262341 GOD262341 GXZ262341 HHV262341 HRR262341 IBN262341 ILJ262341 IVF262341 JFB262341 JOX262341 JYT262341 KIP262341 KSL262341 LCH262341 LMD262341 LVZ262341 MFV262341 MPR262341 MZN262341 NJJ262341 NTF262341 ODB262341 OMX262341 OWT262341 PGP262341 PQL262341 QAH262341 QKD262341 QTZ262341 RDV262341 RNR262341 RXN262341 SHJ262341 SRF262341 TBB262341 TKX262341 TUT262341 UEP262341 UOL262341 UYH262341 VID262341 VRZ262341 WBV262341 WLR262341 WVN262341 Z327877 JB327877 SX327877 ACT327877 AMP327877 AWL327877 BGH327877 BQD327877 BZZ327877 CJV327877 CTR327877 DDN327877 DNJ327877 DXF327877 EHB327877 EQX327877 FAT327877 FKP327877 FUL327877 GEH327877 GOD327877 GXZ327877 HHV327877 HRR327877 IBN327877 ILJ327877 IVF327877 JFB327877 JOX327877 JYT327877 KIP327877 KSL327877 LCH327877 LMD327877 LVZ327877 MFV327877 MPR327877 MZN327877 NJJ327877 NTF327877 ODB327877 OMX327877 OWT327877 PGP327877 PQL327877 QAH327877 QKD327877 QTZ327877 RDV327877 RNR327877 RXN327877 SHJ327877 SRF327877 TBB327877 TKX327877 TUT327877 UEP327877 UOL327877 UYH327877 VID327877 VRZ327877 WBV327877 WLR327877 WVN327877 Z393413 JB393413 SX393413 ACT393413 AMP393413 AWL393413 BGH393413 BQD393413 BZZ393413 CJV393413 CTR393413 DDN393413 DNJ393413 DXF393413 EHB393413 EQX393413 FAT393413 FKP393413 FUL393413 GEH393413 GOD393413 GXZ393413 HHV393413 HRR393413 IBN393413 ILJ393413 IVF393413 JFB393413 JOX393413 JYT393413 KIP393413 KSL393413 LCH393413 LMD393413 LVZ393413 MFV393413 MPR393413 MZN393413 NJJ393413 NTF393413 ODB393413 OMX393413 OWT393413 PGP393413 PQL393413 QAH393413 QKD393413 QTZ393413 RDV393413 RNR393413 RXN393413 SHJ393413 SRF393413 TBB393413 TKX393413 TUT393413 UEP393413 UOL393413 UYH393413 VID393413 VRZ393413 WBV393413 WLR393413 WVN393413 Z458949 JB458949 SX458949 ACT458949 AMP458949 AWL458949 BGH458949 BQD458949 BZZ458949 CJV458949 CTR458949 DDN458949 DNJ458949 DXF458949 EHB458949 EQX458949 FAT458949 FKP458949 FUL458949 GEH458949 GOD458949 GXZ458949 HHV458949 HRR458949 IBN458949 ILJ458949 IVF458949 JFB458949 JOX458949 JYT458949 KIP458949 KSL458949 LCH458949 LMD458949 LVZ458949 MFV458949 MPR458949 MZN458949 NJJ458949 NTF458949 ODB458949 OMX458949 OWT458949 PGP458949 PQL458949 QAH458949 QKD458949 QTZ458949 RDV458949 RNR458949 RXN458949 SHJ458949 SRF458949 TBB458949 TKX458949 TUT458949 UEP458949 UOL458949 UYH458949 VID458949 VRZ458949 WBV458949 WLR458949 WVN458949 Z524485 JB524485 SX524485 ACT524485 AMP524485 AWL524485 BGH524485 BQD524485 BZZ524485 CJV524485 CTR524485 DDN524485 DNJ524485 DXF524485 EHB524485 EQX524485 FAT524485 FKP524485 FUL524485 GEH524485 GOD524485 GXZ524485 HHV524485 HRR524485 IBN524485 ILJ524485 IVF524485 JFB524485 JOX524485 JYT524485 KIP524485 KSL524485 LCH524485 LMD524485 LVZ524485 MFV524485 MPR524485 MZN524485 NJJ524485 NTF524485 ODB524485 OMX524485 OWT524485 PGP524485 PQL524485 QAH524485 QKD524485 QTZ524485 RDV524485 RNR524485 RXN524485 SHJ524485 SRF524485 TBB524485 TKX524485 TUT524485 UEP524485 UOL524485 UYH524485 VID524485 VRZ524485 WBV524485 WLR524485 WVN524485 Z590021 JB590021 SX590021 ACT590021 AMP590021 AWL590021 BGH590021 BQD590021 BZZ590021 CJV590021 CTR590021 DDN590021 DNJ590021 DXF590021 EHB590021 EQX590021 FAT590021 FKP590021 FUL590021 GEH590021 GOD590021 GXZ590021 HHV590021 HRR590021 IBN590021 ILJ590021 IVF590021 JFB590021 JOX590021 JYT590021 KIP590021 KSL590021 LCH590021 LMD590021 LVZ590021 MFV590021 MPR590021 MZN590021 NJJ590021 NTF590021 ODB590021 OMX590021 OWT590021 PGP590021 PQL590021 QAH590021 QKD590021 QTZ590021 RDV590021 RNR590021 RXN590021 SHJ590021 SRF590021 TBB590021 TKX590021 TUT590021 UEP590021 UOL590021 UYH590021 VID590021 VRZ590021 WBV590021 WLR590021 WVN590021 Z655557 JB655557 SX655557 ACT655557 AMP655557 AWL655557 BGH655557 BQD655557 BZZ655557 CJV655557 CTR655557 DDN655557 DNJ655557 DXF655557 EHB655557 EQX655557 FAT655557 FKP655557 FUL655557 GEH655557 GOD655557 GXZ655557 HHV655557 HRR655557 IBN655557 ILJ655557 IVF655557 JFB655557 JOX655557 JYT655557 KIP655557 KSL655557 LCH655557 LMD655557 LVZ655557 MFV655557 MPR655557 MZN655557 NJJ655557 NTF655557 ODB655557 OMX655557 OWT655557 PGP655557 PQL655557 QAH655557 QKD655557 QTZ655557 RDV655557 RNR655557 RXN655557 SHJ655557 SRF655557 TBB655557 TKX655557 TUT655557 UEP655557 UOL655557 UYH655557 VID655557 VRZ655557 WBV655557 WLR655557 WVN655557 Z721093 JB721093 SX721093 ACT721093 AMP721093 AWL721093 BGH721093 BQD721093 BZZ721093 CJV721093 CTR721093 DDN721093 DNJ721093 DXF721093 EHB721093 EQX721093 FAT721093 FKP721093 FUL721093 GEH721093 GOD721093 GXZ721093 HHV721093 HRR721093 IBN721093 ILJ721093 IVF721093 JFB721093 JOX721093 JYT721093 KIP721093 KSL721093 LCH721093 LMD721093 LVZ721093 MFV721093 MPR721093 MZN721093 NJJ721093 NTF721093 ODB721093 OMX721093 OWT721093 PGP721093 PQL721093 QAH721093 QKD721093 QTZ721093 RDV721093 RNR721093 RXN721093 SHJ721093 SRF721093 TBB721093 TKX721093 TUT721093 UEP721093 UOL721093 UYH721093 VID721093 VRZ721093 WBV721093 WLR721093 WVN721093 Z786629 JB786629 SX786629 ACT786629 AMP786629 AWL786629 BGH786629 BQD786629 BZZ786629 CJV786629 CTR786629 DDN786629 DNJ786629 DXF786629 EHB786629 EQX786629 FAT786629 FKP786629 FUL786629 GEH786629 GOD786629 GXZ786629 HHV786629 HRR786629 IBN786629 ILJ786629 IVF786629 JFB786629 JOX786629 JYT786629 KIP786629 KSL786629 LCH786629 LMD786629 LVZ786629 MFV786629 MPR786629 MZN786629 NJJ786629 NTF786629 ODB786629 OMX786629 OWT786629 PGP786629 PQL786629 QAH786629 QKD786629 QTZ786629 RDV786629 RNR786629 RXN786629 SHJ786629 SRF786629 TBB786629 TKX786629 TUT786629 UEP786629 UOL786629 UYH786629 VID786629 VRZ786629 WBV786629 WLR786629 WVN786629 Z852165 JB852165 SX852165 ACT852165 AMP852165 AWL852165 BGH852165 BQD852165 BZZ852165 CJV852165 CTR852165 DDN852165 DNJ852165 DXF852165 EHB852165 EQX852165 FAT852165 FKP852165 FUL852165 GEH852165 GOD852165 GXZ852165 HHV852165 HRR852165 IBN852165 ILJ852165 IVF852165 JFB852165 JOX852165 JYT852165 KIP852165 KSL852165 LCH852165 LMD852165 LVZ852165 MFV852165 MPR852165 MZN852165 NJJ852165 NTF852165 ODB852165 OMX852165 OWT852165 PGP852165 PQL852165 QAH852165 QKD852165 QTZ852165 RDV852165 RNR852165 RXN852165 SHJ852165 SRF852165 TBB852165 TKX852165 TUT852165 UEP852165 UOL852165 UYH852165 VID852165 VRZ852165 WBV852165 WLR852165 WVN852165 Z917701 JB917701 SX917701 ACT917701 AMP917701 AWL917701 BGH917701 BQD917701 BZZ917701 CJV917701 CTR917701 DDN917701 DNJ917701 DXF917701 EHB917701 EQX917701 FAT917701 FKP917701 FUL917701 GEH917701 GOD917701 GXZ917701 HHV917701 HRR917701 IBN917701 ILJ917701 IVF917701 JFB917701 JOX917701 JYT917701 KIP917701 KSL917701 LCH917701 LMD917701 LVZ917701 MFV917701 MPR917701 MZN917701 NJJ917701 NTF917701 ODB917701 OMX917701 OWT917701 PGP917701 PQL917701 QAH917701 QKD917701 QTZ917701 RDV917701 RNR917701 RXN917701 SHJ917701 SRF917701 TBB917701 TKX917701 TUT917701 UEP917701 UOL917701 UYH917701 VID917701 VRZ917701 WBV917701 WLR917701 WVN917701 Z983237 JB983237 SX983237 ACT983237 AMP983237 AWL983237 BGH983237 BQD983237 BZZ983237 CJV983237 CTR983237 DDN983237 DNJ983237 DXF983237 EHB983237 EQX983237 FAT983237 FKP983237 FUL983237 GEH983237 GOD983237 GXZ983237 HHV983237 HRR983237 IBN983237 ILJ983237 IVF983237 JFB983237 JOX983237 JYT983237 KIP983237 KSL983237 LCH983237 LMD983237 LVZ983237 MFV983237 MPR983237 MZN983237 NJJ983237 NTF983237 ODB983237 OMX983237 OWT983237 PGP983237 PQL983237 QAH983237 QKD983237 QTZ983237 RDV983237 RNR983237 RXN983237 SHJ983237 SRF983237 TBB983237 TKX983237 TUT983237 UEP983237 UOL983237 UYH983237 VID983237 VRZ983237 WBV983237 WLR983237 WVN983237 Z313 JB313 SX313 ACT313 AMP313 AWL313 BGH313 BQD313 BZZ313 CJV313 CTR313 DDN313 DNJ313 DXF313 EHB313 EQX313 FAT313 FKP313 FUL313 GEH313 GOD313 GXZ313 HHV313 HRR313 IBN313 ILJ313 IVF313 JFB313 JOX313 JYT313 KIP313 KSL313 LCH313 LMD313 LVZ313 MFV313 MPR313 MZN313 NJJ313 NTF313 ODB313 OMX313 OWT313 PGP313 PQL313 QAH313 QKD313 QTZ313 RDV313 RNR313 RXN313 SHJ313 SRF313 TBB313 TKX313 TUT313 UEP313 UOL313 UYH313 VID313 VRZ313 WBV313 WLR313 WVN313 Z65849 JB65849 SX65849 ACT65849 AMP65849 AWL65849 BGH65849 BQD65849 BZZ65849 CJV65849 CTR65849 DDN65849 DNJ65849 DXF65849 EHB65849 EQX65849 FAT65849 FKP65849 FUL65849 GEH65849 GOD65849 GXZ65849 HHV65849 HRR65849 IBN65849 ILJ65849 IVF65849 JFB65849 JOX65849 JYT65849 KIP65849 KSL65849 LCH65849 LMD65849 LVZ65849 MFV65849 MPR65849 MZN65849 NJJ65849 NTF65849 ODB65849 OMX65849 OWT65849 PGP65849 PQL65849 QAH65849 QKD65849 QTZ65849 RDV65849 RNR65849 RXN65849 SHJ65849 SRF65849 TBB65849 TKX65849 TUT65849 UEP65849 UOL65849 UYH65849 VID65849 VRZ65849 WBV65849 WLR65849 WVN65849 Z131385 JB131385 SX131385 ACT131385 AMP131385 AWL131385 BGH131385 BQD131385 BZZ131385 CJV131385 CTR131385 DDN131385 DNJ131385 DXF131385 EHB131385 EQX131385 FAT131385 FKP131385 FUL131385 GEH131385 GOD131385 GXZ131385 HHV131385 HRR131385 IBN131385 ILJ131385 IVF131385 JFB131385 JOX131385 JYT131385 KIP131385 KSL131385 LCH131385 LMD131385 LVZ131385 MFV131385 MPR131385 MZN131385 NJJ131385 NTF131385 ODB131385 OMX131385 OWT131385 PGP131385 PQL131385 QAH131385 QKD131385 QTZ131385 RDV131385 RNR131385 RXN131385 SHJ131385 SRF131385 TBB131385 TKX131385 TUT131385 UEP131385 UOL131385 UYH131385 VID131385 VRZ131385 WBV131385 WLR131385 WVN131385 Z196921 JB196921 SX196921 ACT196921 AMP196921 AWL196921 BGH196921 BQD196921 BZZ196921 CJV196921 CTR196921 DDN196921 DNJ196921 DXF196921 EHB196921 EQX196921 FAT196921 FKP196921 FUL196921 GEH196921 GOD196921 GXZ196921 HHV196921 HRR196921 IBN196921 ILJ196921 IVF196921 JFB196921 JOX196921 JYT196921 KIP196921 KSL196921 LCH196921 LMD196921 LVZ196921 MFV196921 MPR196921 MZN196921 NJJ196921 NTF196921 ODB196921 OMX196921 OWT196921 PGP196921 PQL196921 QAH196921 QKD196921 QTZ196921 RDV196921 RNR196921 RXN196921 SHJ196921 SRF196921 TBB196921 TKX196921 TUT196921 UEP196921 UOL196921 UYH196921 VID196921 VRZ196921 WBV196921 WLR196921 WVN196921 Z262457 JB262457 SX262457 ACT262457 AMP262457 AWL262457 BGH262457 BQD262457 BZZ262457 CJV262457 CTR262457 DDN262457 DNJ262457 DXF262457 EHB262457 EQX262457 FAT262457 FKP262457 FUL262457 GEH262457 GOD262457 GXZ262457 HHV262457 HRR262457 IBN262457 ILJ262457 IVF262457 JFB262457 JOX262457 JYT262457 KIP262457 KSL262457 LCH262457 LMD262457 LVZ262457 MFV262457 MPR262457 MZN262457 NJJ262457 NTF262457 ODB262457 OMX262457 OWT262457 PGP262457 PQL262457 QAH262457 QKD262457 QTZ262457 RDV262457 RNR262457 RXN262457 SHJ262457 SRF262457 TBB262457 TKX262457 TUT262457 UEP262457 UOL262457 UYH262457 VID262457 VRZ262457 WBV262457 WLR262457 WVN262457 Z327993 JB327993 SX327993 ACT327993 AMP327993 AWL327993 BGH327993 BQD327993 BZZ327993 CJV327993 CTR327993 DDN327993 DNJ327993 DXF327993 EHB327993 EQX327993 FAT327993 FKP327993 FUL327993 GEH327993 GOD327993 GXZ327993 HHV327993 HRR327993 IBN327993 ILJ327993 IVF327993 JFB327993 JOX327993 JYT327993 KIP327993 KSL327993 LCH327993 LMD327993 LVZ327993 MFV327993 MPR327993 MZN327993 NJJ327993 NTF327993 ODB327993 OMX327993 OWT327993 PGP327993 PQL327993 QAH327993 QKD327993 QTZ327993 RDV327993 RNR327993 RXN327993 SHJ327993 SRF327993 TBB327993 TKX327993 TUT327993 UEP327993 UOL327993 UYH327993 VID327993 VRZ327993 WBV327993 WLR327993 WVN327993 Z393529 JB393529 SX393529 ACT393529 AMP393529 AWL393529 BGH393529 BQD393529 BZZ393529 CJV393529 CTR393529 DDN393529 DNJ393529 DXF393529 EHB393529 EQX393529 FAT393529 FKP393529 FUL393529 GEH393529 GOD393529 GXZ393529 HHV393529 HRR393529 IBN393529 ILJ393529 IVF393529 JFB393529 JOX393529 JYT393529 KIP393529 KSL393529 LCH393529 LMD393529 LVZ393529 MFV393529 MPR393529 MZN393529 NJJ393529 NTF393529 ODB393529 OMX393529 OWT393529 PGP393529 PQL393529 QAH393529 QKD393529 QTZ393529 RDV393529 RNR393529 RXN393529 SHJ393529 SRF393529 TBB393529 TKX393529 TUT393529 UEP393529 UOL393529 UYH393529 VID393529 VRZ393529 WBV393529 WLR393529 WVN393529 Z459065 JB459065 SX459065 ACT459065 AMP459065 AWL459065 BGH459065 BQD459065 BZZ459065 CJV459065 CTR459065 DDN459065 DNJ459065 DXF459065 EHB459065 EQX459065 FAT459065 FKP459065 FUL459065 GEH459065 GOD459065 GXZ459065 HHV459065 HRR459065 IBN459065 ILJ459065 IVF459065 JFB459065 JOX459065 JYT459065 KIP459065 KSL459065 LCH459065 LMD459065 LVZ459065 MFV459065 MPR459065 MZN459065 NJJ459065 NTF459065 ODB459065 OMX459065 OWT459065 PGP459065 PQL459065 QAH459065 QKD459065 QTZ459065 RDV459065 RNR459065 RXN459065 SHJ459065 SRF459065 TBB459065 TKX459065 TUT459065 UEP459065 UOL459065 UYH459065 VID459065 VRZ459065 WBV459065 WLR459065 WVN459065 Z524601 JB524601 SX524601 ACT524601 AMP524601 AWL524601 BGH524601 BQD524601 BZZ524601 CJV524601 CTR524601 DDN524601 DNJ524601 DXF524601 EHB524601 EQX524601 FAT524601 FKP524601 FUL524601 GEH524601 GOD524601 GXZ524601 HHV524601 HRR524601 IBN524601 ILJ524601 IVF524601 JFB524601 JOX524601 JYT524601 KIP524601 KSL524601 LCH524601 LMD524601 LVZ524601 MFV524601 MPR524601 MZN524601 NJJ524601 NTF524601 ODB524601 OMX524601 OWT524601 PGP524601 PQL524601 QAH524601 QKD524601 QTZ524601 RDV524601 RNR524601 RXN524601 SHJ524601 SRF524601 TBB524601 TKX524601 TUT524601 UEP524601 UOL524601 UYH524601 VID524601 VRZ524601 WBV524601 WLR524601 WVN524601 Z590137 JB590137 SX590137 ACT590137 AMP590137 AWL590137 BGH590137 BQD590137 BZZ590137 CJV590137 CTR590137 DDN590137 DNJ590137 DXF590137 EHB590137 EQX590137 FAT590137 FKP590137 FUL590137 GEH590137 GOD590137 GXZ590137 HHV590137 HRR590137 IBN590137 ILJ590137 IVF590137 JFB590137 JOX590137 JYT590137 KIP590137 KSL590137 LCH590137 LMD590137 LVZ590137 MFV590137 MPR590137 MZN590137 NJJ590137 NTF590137 ODB590137 OMX590137 OWT590137 PGP590137 PQL590137 QAH590137 QKD590137 QTZ590137 RDV590137 RNR590137 RXN590137 SHJ590137 SRF590137 TBB590137 TKX590137 TUT590137 UEP590137 UOL590137 UYH590137 VID590137 VRZ590137 WBV590137 WLR590137 WVN590137 Z655673 JB655673 SX655673 ACT655673 AMP655673 AWL655673 BGH655673 BQD655673 BZZ655673 CJV655673 CTR655673 DDN655673 DNJ655673 DXF655673 EHB655673 EQX655673 FAT655673 FKP655673 FUL655673 GEH655673 GOD655673 GXZ655673 HHV655673 HRR655673 IBN655673 ILJ655673 IVF655673 JFB655673 JOX655673 JYT655673 KIP655673 KSL655673 LCH655673 LMD655673 LVZ655673 MFV655673 MPR655673 MZN655673 NJJ655673 NTF655673 ODB655673 OMX655673 OWT655673 PGP655673 PQL655673 QAH655673 QKD655673 QTZ655673 RDV655673 RNR655673 RXN655673 SHJ655673 SRF655673 TBB655673 TKX655673 TUT655673 UEP655673 UOL655673 UYH655673 VID655673 VRZ655673 WBV655673 WLR655673 WVN655673 Z721209 JB721209 SX721209 ACT721209 AMP721209 AWL721209 BGH721209 BQD721209 BZZ721209 CJV721209 CTR721209 DDN721209 DNJ721209 DXF721209 EHB721209 EQX721209 FAT721209 FKP721209 FUL721209 GEH721209 GOD721209 GXZ721209 HHV721209 HRR721209 IBN721209 ILJ721209 IVF721209 JFB721209 JOX721209 JYT721209 KIP721209 KSL721209 LCH721209 LMD721209 LVZ721209 MFV721209 MPR721209 MZN721209 NJJ721209 NTF721209 ODB721209 OMX721209 OWT721209 PGP721209 PQL721209 QAH721209 QKD721209 QTZ721209 RDV721209 RNR721209 RXN721209 SHJ721209 SRF721209 TBB721209 TKX721209 TUT721209 UEP721209 UOL721209 UYH721209 VID721209 VRZ721209 WBV721209 WLR721209 WVN721209 Z786745 JB786745 SX786745 ACT786745 AMP786745 AWL786745 BGH786745 BQD786745 BZZ786745 CJV786745 CTR786745 DDN786745 DNJ786745 DXF786745 EHB786745 EQX786745 FAT786745 FKP786745 FUL786745 GEH786745 GOD786745 GXZ786745 HHV786745 HRR786745 IBN786745 ILJ786745 IVF786745 JFB786745 JOX786745 JYT786745 KIP786745 KSL786745 LCH786745 LMD786745 LVZ786745 MFV786745 MPR786745 MZN786745 NJJ786745 NTF786745 ODB786745 OMX786745 OWT786745 PGP786745 PQL786745 QAH786745 QKD786745 QTZ786745 RDV786745 RNR786745 RXN786745 SHJ786745 SRF786745 TBB786745 TKX786745 TUT786745 UEP786745 UOL786745 UYH786745 VID786745 VRZ786745 WBV786745 WLR786745 WVN786745 Z852281 JB852281 SX852281 ACT852281 AMP852281 AWL852281 BGH852281 BQD852281 BZZ852281 CJV852281 CTR852281 DDN852281 DNJ852281 DXF852281 EHB852281 EQX852281 FAT852281 FKP852281 FUL852281 GEH852281 GOD852281 GXZ852281 HHV852281 HRR852281 IBN852281 ILJ852281 IVF852281 JFB852281 JOX852281 JYT852281 KIP852281 KSL852281 LCH852281 LMD852281 LVZ852281 MFV852281 MPR852281 MZN852281 NJJ852281 NTF852281 ODB852281 OMX852281 OWT852281 PGP852281 PQL852281 QAH852281 QKD852281 QTZ852281 RDV852281 RNR852281 RXN852281 SHJ852281 SRF852281 TBB852281 TKX852281 TUT852281 UEP852281 UOL852281 UYH852281 VID852281 VRZ852281 WBV852281 WLR852281 WVN852281 Z917817 JB917817 SX917817 ACT917817 AMP917817 AWL917817 BGH917817 BQD917817 BZZ917817 CJV917817 CTR917817 DDN917817 DNJ917817 DXF917817 EHB917817 EQX917817 FAT917817 FKP917817 FUL917817 GEH917817 GOD917817 GXZ917817 HHV917817 HRR917817 IBN917817 ILJ917817 IVF917817 JFB917817 JOX917817 JYT917817 KIP917817 KSL917817 LCH917817 LMD917817 LVZ917817 MFV917817 MPR917817 MZN917817 NJJ917817 NTF917817 ODB917817 OMX917817 OWT917817 PGP917817 PQL917817 QAH917817 QKD917817 QTZ917817 RDV917817 RNR917817 RXN917817 SHJ917817 SRF917817 TBB917817 TKX917817 TUT917817 UEP917817 UOL917817 UYH917817 VID917817 VRZ917817 WBV917817 WLR917817 WVN917817 Z983353 JB983353 SX983353 ACT983353 AMP983353 AWL983353 BGH983353 BQD983353 BZZ983353 CJV983353 CTR983353 DDN983353 DNJ983353 DXF983353 EHB983353 EQX983353 FAT983353 FKP983353 FUL983353 GEH983353 GOD983353 GXZ983353 HHV983353 HRR983353 IBN983353 ILJ983353 IVF983353 JFB983353 JOX983353 JYT983353 KIP983353 KSL983353 LCH983353 LMD983353 LVZ983353 MFV983353 MPR983353 MZN983353 NJJ983353 NTF983353 ODB983353 OMX983353 OWT983353 PGP983353 PQL983353 QAH983353 QKD983353 QTZ983353 RDV983353 RNR983353 RXN983353 SHJ983353 SRF983353 TBB983353 TKX983353 TUT983353 UEP983353 UOL983353 UYH983353 VID983353 VRZ983353 WBV983353 WLR983353 WVN983353 Z469 JB469 SX469 ACT469 AMP469 AWL469 BGH469 BQD469 BZZ469 CJV469 CTR469 DDN469 DNJ469 DXF469 EHB469 EQX469 FAT469 FKP469 FUL469 GEH469 GOD469 GXZ469 HHV469 HRR469 IBN469 ILJ469 IVF469 JFB469 JOX469 JYT469 KIP469 KSL469 LCH469 LMD469 LVZ469 MFV469 MPR469 MZN469 NJJ469 NTF469 ODB469 OMX469 OWT469 PGP469 PQL469 QAH469 QKD469 QTZ469 RDV469 RNR469 RXN469 SHJ469 SRF469 TBB469 TKX469 TUT469 UEP469 UOL469 UYH469 VID469 VRZ469 WBV469 WLR469 WVN469 Z66005 JB66005 SX66005 ACT66005 AMP66005 AWL66005 BGH66005 BQD66005 BZZ66005 CJV66005 CTR66005 DDN66005 DNJ66005 DXF66005 EHB66005 EQX66005 FAT66005 FKP66005 FUL66005 GEH66005 GOD66005 GXZ66005 HHV66005 HRR66005 IBN66005 ILJ66005 IVF66005 JFB66005 JOX66005 JYT66005 KIP66005 KSL66005 LCH66005 LMD66005 LVZ66005 MFV66005 MPR66005 MZN66005 NJJ66005 NTF66005 ODB66005 OMX66005 OWT66005 PGP66005 PQL66005 QAH66005 QKD66005 QTZ66005 RDV66005 RNR66005 RXN66005 SHJ66005 SRF66005 TBB66005 TKX66005 TUT66005 UEP66005 UOL66005 UYH66005 VID66005 VRZ66005 WBV66005 WLR66005 WVN66005 Z131541 JB131541 SX131541 ACT131541 AMP131541 AWL131541 BGH131541 BQD131541 BZZ131541 CJV131541 CTR131541 DDN131541 DNJ131541 DXF131541 EHB131541 EQX131541 FAT131541 FKP131541 FUL131541 GEH131541 GOD131541 GXZ131541 HHV131541 HRR131541 IBN131541 ILJ131541 IVF131541 JFB131541 JOX131541 JYT131541 KIP131541 KSL131541 LCH131541 LMD131541 LVZ131541 MFV131541 MPR131541 MZN131541 NJJ131541 NTF131541 ODB131541 OMX131541 OWT131541 PGP131541 PQL131541 QAH131541 QKD131541 QTZ131541 RDV131541 RNR131541 RXN131541 SHJ131541 SRF131541 TBB131541 TKX131541 TUT131541 UEP131541 UOL131541 UYH131541 VID131541 VRZ131541 WBV131541 WLR131541 WVN131541 Z197077 JB197077 SX197077 ACT197077 AMP197077 AWL197077 BGH197077 BQD197077 BZZ197077 CJV197077 CTR197077 DDN197077 DNJ197077 DXF197077 EHB197077 EQX197077 FAT197077 FKP197077 FUL197077 GEH197077 GOD197077 GXZ197077 HHV197077 HRR197077 IBN197077 ILJ197077 IVF197077 JFB197077 JOX197077 JYT197077 KIP197077 KSL197077 LCH197077 LMD197077 LVZ197077 MFV197077 MPR197077 MZN197077 NJJ197077 NTF197077 ODB197077 OMX197077 OWT197077 PGP197077 PQL197077 QAH197077 QKD197077 QTZ197077 RDV197077 RNR197077 RXN197077 SHJ197077 SRF197077 TBB197077 TKX197077 TUT197077 UEP197077 UOL197077 UYH197077 VID197077 VRZ197077 WBV197077 WLR197077 WVN197077 Z262613 JB262613 SX262613 ACT262613 AMP262613 AWL262613 BGH262613 BQD262613 BZZ262613 CJV262613 CTR262613 DDN262613 DNJ262613 DXF262613 EHB262613 EQX262613 FAT262613 FKP262613 FUL262613 GEH262613 GOD262613 GXZ262613 HHV262613 HRR262613 IBN262613 ILJ262613 IVF262613 JFB262613 JOX262613 JYT262613 KIP262613 KSL262613 LCH262613 LMD262613 LVZ262613 MFV262613 MPR262613 MZN262613 NJJ262613 NTF262613 ODB262613 OMX262613 OWT262613 PGP262613 PQL262613 QAH262613 QKD262613 QTZ262613 RDV262613 RNR262613 RXN262613 SHJ262613 SRF262613 TBB262613 TKX262613 TUT262613 UEP262613 UOL262613 UYH262613 VID262613 VRZ262613 WBV262613 WLR262613 WVN262613 Z328149 JB328149 SX328149 ACT328149 AMP328149 AWL328149 BGH328149 BQD328149 BZZ328149 CJV328149 CTR328149 DDN328149 DNJ328149 DXF328149 EHB328149 EQX328149 FAT328149 FKP328149 FUL328149 GEH328149 GOD328149 GXZ328149 HHV328149 HRR328149 IBN328149 ILJ328149 IVF328149 JFB328149 JOX328149 JYT328149 KIP328149 KSL328149 LCH328149 LMD328149 LVZ328149 MFV328149 MPR328149 MZN328149 NJJ328149 NTF328149 ODB328149 OMX328149 OWT328149 PGP328149 PQL328149 QAH328149 QKD328149 QTZ328149 RDV328149 RNR328149 RXN328149 SHJ328149 SRF328149 TBB328149 TKX328149 TUT328149 UEP328149 UOL328149 UYH328149 VID328149 VRZ328149 WBV328149 WLR328149 WVN328149 Z393685 JB393685 SX393685 ACT393685 AMP393685 AWL393685 BGH393685 BQD393685 BZZ393685 CJV393685 CTR393685 DDN393685 DNJ393685 DXF393685 EHB393685 EQX393685 FAT393685 FKP393685 FUL393685 GEH393685 GOD393685 GXZ393685 HHV393685 HRR393685 IBN393685 ILJ393685 IVF393685 JFB393685 JOX393685 JYT393685 KIP393685 KSL393685 LCH393685 LMD393685 LVZ393685 MFV393685 MPR393685 MZN393685 NJJ393685 NTF393685 ODB393685 OMX393685 OWT393685 PGP393685 PQL393685 QAH393685 QKD393685 QTZ393685 RDV393685 RNR393685 RXN393685 SHJ393685 SRF393685 TBB393685 TKX393685 TUT393685 UEP393685 UOL393685 UYH393685 VID393685 VRZ393685 WBV393685 WLR393685 WVN393685 Z459221 JB459221 SX459221 ACT459221 AMP459221 AWL459221 BGH459221 BQD459221 BZZ459221 CJV459221 CTR459221 DDN459221 DNJ459221 DXF459221 EHB459221 EQX459221 FAT459221 FKP459221 FUL459221 GEH459221 GOD459221 GXZ459221 HHV459221 HRR459221 IBN459221 ILJ459221 IVF459221 JFB459221 JOX459221 JYT459221 KIP459221 KSL459221 LCH459221 LMD459221 LVZ459221 MFV459221 MPR459221 MZN459221 NJJ459221 NTF459221 ODB459221 OMX459221 OWT459221 PGP459221 PQL459221 QAH459221 QKD459221 QTZ459221 RDV459221 RNR459221 RXN459221 SHJ459221 SRF459221 TBB459221 TKX459221 TUT459221 UEP459221 UOL459221 UYH459221 VID459221 VRZ459221 WBV459221 WLR459221 WVN459221 Z524757 JB524757 SX524757 ACT524757 AMP524757 AWL524757 BGH524757 BQD524757 BZZ524757 CJV524757 CTR524757 DDN524757 DNJ524757 DXF524757 EHB524757 EQX524757 FAT524757 FKP524757 FUL524757 GEH524757 GOD524757 GXZ524757 HHV524757 HRR524757 IBN524757 ILJ524757 IVF524757 JFB524757 JOX524757 JYT524757 KIP524757 KSL524757 LCH524757 LMD524757 LVZ524757 MFV524757 MPR524757 MZN524757 NJJ524757 NTF524757 ODB524757 OMX524757 OWT524757 PGP524757 PQL524757 QAH524757 QKD524757 QTZ524757 RDV524757 RNR524757 RXN524757 SHJ524757 SRF524757 TBB524757 TKX524757 TUT524757 UEP524757 UOL524757 UYH524757 VID524757 VRZ524757 WBV524757 WLR524757 WVN524757 Z590293 JB590293 SX590293 ACT590293 AMP590293 AWL590293 BGH590293 BQD590293 BZZ590293 CJV590293 CTR590293 DDN590293 DNJ590293 DXF590293 EHB590293 EQX590293 FAT590293 FKP590293 FUL590293 GEH590293 GOD590293 GXZ590293 HHV590293 HRR590293 IBN590293 ILJ590293 IVF590293 JFB590293 JOX590293 JYT590293 KIP590293 KSL590293 LCH590293 LMD590293 LVZ590293 MFV590293 MPR590293 MZN590293 NJJ590293 NTF590293 ODB590293 OMX590293 OWT590293 PGP590293 PQL590293 QAH590293 QKD590293 QTZ590293 RDV590293 RNR590293 RXN590293 SHJ590293 SRF590293 TBB590293 TKX590293 TUT590293 UEP590293 UOL590293 UYH590293 VID590293 VRZ590293 WBV590293 WLR590293 WVN590293 Z655829 JB655829 SX655829 ACT655829 AMP655829 AWL655829 BGH655829 BQD655829 BZZ655829 CJV655829 CTR655829 DDN655829 DNJ655829 DXF655829 EHB655829 EQX655829 FAT655829 FKP655829 FUL655829 GEH655829 GOD655829 GXZ655829 HHV655829 HRR655829 IBN655829 ILJ655829 IVF655829 JFB655829 JOX655829 JYT655829 KIP655829 KSL655829 LCH655829 LMD655829 LVZ655829 MFV655829 MPR655829 MZN655829 NJJ655829 NTF655829 ODB655829 OMX655829 OWT655829 PGP655829 PQL655829 QAH655829 QKD655829 QTZ655829 RDV655829 RNR655829 RXN655829 SHJ655829 SRF655829 TBB655829 TKX655829 TUT655829 UEP655829 UOL655829 UYH655829 VID655829 VRZ655829 WBV655829 WLR655829 WVN655829 Z721365 JB721365 SX721365 ACT721365 AMP721365 AWL721365 BGH721365 BQD721365 BZZ721365 CJV721365 CTR721365 DDN721365 DNJ721365 DXF721365 EHB721365 EQX721365 FAT721365 FKP721365 FUL721365 GEH721365 GOD721365 GXZ721365 HHV721365 HRR721365 IBN721365 ILJ721365 IVF721365 JFB721365 JOX721365 JYT721365 KIP721365 KSL721365 LCH721365 LMD721365 LVZ721365 MFV721365 MPR721365 MZN721365 NJJ721365 NTF721365 ODB721365 OMX721365 OWT721365 PGP721365 PQL721365 QAH721365 QKD721365 QTZ721365 RDV721365 RNR721365 RXN721365 SHJ721365 SRF721365 TBB721365 TKX721365 TUT721365 UEP721365 UOL721365 UYH721365 VID721365 VRZ721365 WBV721365 WLR721365 WVN721365 Z786901 JB786901 SX786901 ACT786901 AMP786901 AWL786901 BGH786901 BQD786901 BZZ786901 CJV786901 CTR786901 DDN786901 DNJ786901 DXF786901 EHB786901 EQX786901 FAT786901 FKP786901 FUL786901 GEH786901 GOD786901 GXZ786901 HHV786901 HRR786901 IBN786901 ILJ786901 IVF786901 JFB786901 JOX786901 JYT786901 KIP786901 KSL786901 LCH786901 LMD786901 LVZ786901 MFV786901 MPR786901 MZN786901 NJJ786901 NTF786901 ODB786901 OMX786901 OWT786901 PGP786901 PQL786901 QAH786901 QKD786901 QTZ786901 RDV786901 RNR786901 RXN786901 SHJ786901 SRF786901 TBB786901 TKX786901 TUT786901 UEP786901 UOL786901 UYH786901 VID786901 VRZ786901 WBV786901 WLR786901 WVN786901 Z852437 JB852437 SX852437 ACT852437 AMP852437 AWL852437 BGH852437 BQD852437 BZZ852437 CJV852437 CTR852437 DDN852437 DNJ852437 DXF852437 EHB852437 EQX852437 FAT852437 FKP852437 FUL852437 GEH852437 GOD852437 GXZ852437 HHV852437 HRR852437 IBN852437 ILJ852437 IVF852437 JFB852437 JOX852437 JYT852437 KIP852437 KSL852437 LCH852437 LMD852437 LVZ852437 MFV852437 MPR852437 MZN852437 NJJ852437 NTF852437 ODB852437 OMX852437 OWT852437 PGP852437 PQL852437 QAH852437 QKD852437 QTZ852437 RDV852437 RNR852437 RXN852437 SHJ852437 SRF852437 TBB852437 TKX852437 TUT852437 UEP852437 UOL852437 UYH852437 VID852437 VRZ852437 WBV852437 WLR852437 WVN852437 Z917973 JB917973 SX917973 ACT917973 AMP917973 AWL917973 BGH917973 BQD917973 BZZ917973 CJV917973 CTR917973 DDN917973 DNJ917973 DXF917973 EHB917973 EQX917973 FAT917973 FKP917973 FUL917973 GEH917973 GOD917973 GXZ917973 HHV917973 HRR917973 IBN917973 ILJ917973 IVF917973 JFB917973 JOX917973 JYT917973 KIP917973 KSL917973 LCH917973 LMD917973 LVZ917973 MFV917973 MPR917973 MZN917973 NJJ917973 NTF917973 ODB917973 OMX917973 OWT917973 PGP917973 PQL917973 QAH917973 QKD917973 QTZ917973 RDV917973 RNR917973 RXN917973 SHJ917973 SRF917973 TBB917973 TKX917973 TUT917973 UEP917973 UOL917973 UYH917973 VID917973 VRZ917973 WBV917973 WLR917973 WVN917973 Z983509 JB983509 SX983509 ACT983509 AMP983509 AWL983509 BGH983509 BQD983509 BZZ983509 CJV983509 CTR983509 DDN983509 DNJ983509 DXF983509 EHB983509 EQX983509 FAT983509 FKP983509 FUL983509 GEH983509 GOD983509 GXZ983509 HHV983509 HRR983509 IBN983509 ILJ983509 IVF983509 JFB983509 JOX983509 JYT983509 KIP983509 KSL983509 LCH983509 LMD983509 LVZ983509 MFV983509 MPR983509 MZN983509 NJJ983509 NTF983509 ODB983509 OMX983509 OWT983509 PGP983509 PQL983509 QAH983509 QKD983509 QTZ983509 RDV983509 RNR983509 RXN983509 SHJ983509 SRF983509 TBB983509 TKX983509 TUT983509 UEP983509 UOL983509 UYH983509 VID983509 VRZ983509 WBV983509 WLR983509 WVN983509 Z449 JB449 SX449 ACT449 AMP449 AWL449 BGH449 BQD449 BZZ449 CJV449 CTR449 DDN449 DNJ449 DXF449 EHB449 EQX449 FAT449 FKP449 FUL449 GEH449 GOD449 GXZ449 HHV449 HRR449 IBN449 ILJ449 IVF449 JFB449 JOX449 JYT449 KIP449 KSL449 LCH449 LMD449 LVZ449 MFV449 MPR449 MZN449 NJJ449 NTF449 ODB449 OMX449 OWT449 PGP449 PQL449 QAH449 QKD449 QTZ449 RDV449 RNR449 RXN449 SHJ449 SRF449 TBB449 TKX449 TUT449 UEP449 UOL449 UYH449 VID449 VRZ449 WBV449 WLR449 WVN449 Z65985 JB65985 SX65985 ACT65985 AMP65985 AWL65985 BGH65985 BQD65985 BZZ65985 CJV65985 CTR65985 DDN65985 DNJ65985 DXF65985 EHB65985 EQX65985 FAT65985 FKP65985 FUL65985 GEH65985 GOD65985 GXZ65985 HHV65985 HRR65985 IBN65985 ILJ65985 IVF65985 JFB65985 JOX65985 JYT65985 KIP65985 KSL65985 LCH65985 LMD65985 LVZ65985 MFV65985 MPR65985 MZN65985 NJJ65985 NTF65985 ODB65985 OMX65985 OWT65985 PGP65985 PQL65985 QAH65985 QKD65985 QTZ65985 RDV65985 RNR65985 RXN65985 SHJ65985 SRF65985 TBB65985 TKX65985 TUT65985 UEP65985 UOL65985 UYH65985 VID65985 VRZ65985 WBV65985 WLR65985 WVN65985 Z131521 JB131521 SX131521 ACT131521 AMP131521 AWL131521 BGH131521 BQD131521 BZZ131521 CJV131521 CTR131521 DDN131521 DNJ131521 DXF131521 EHB131521 EQX131521 FAT131521 FKP131521 FUL131521 GEH131521 GOD131521 GXZ131521 HHV131521 HRR131521 IBN131521 ILJ131521 IVF131521 JFB131521 JOX131521 JYT131521 KIP131521 KSL131521 LCH131521 LMD131521 LVZ131521 MFV131521 MPR131521 MZN131521 NJJ131521 NTF131521 ODB131521 OMX131521 OWT131521 PGP131521 PQL131521 QAH131521 QKD131521 QTZ131521 RDV131521 RNR131521 RXN131521 SHJ131521 SRF131521 TBB131521 TKX131521 TUT131521 UEP131521 UOL131521 UYH131521 VID131521 VRZ131521 WBV131521 WLR131521 WVN131521 Z197057 JB197057 SX197057 ACT197057 AMP197057 AWL197057 BGH197057 BQD197057 BZZ197057 CJV197057 CTR197057 DDN197057 DNJ197057 DXF197057 EHB197057 EQX197057 FAT197057 FKP197057 FUL197057 GEH197057 GOD197057 GXZ197057 HHV197057 HRR197057 IBN197057 ILJ197057 IVF197057 JFB197057 JOX197057 JYT197057 KIP197057 KSL197057 LCH197057 LMD197057 LVZ197057 MFV197057 MPR197057 MZN197057 NJJ197057 NTF197057 ODB197057 OMX197057 OWT197057 PGP197057 PQL197057 QAH197057 QKD197057 QTZ197057 RDV197057 RNR197057 RXN197057 SHJ197057 SRF197057 TBB197057 TKX197057 TUT197057 UEP197057 UOL197057 UYH197057 VID197057 VRZ197057 WBV197057 WLR197057 WVN197057 Z262593 JB262593 SX262593 ACT262593 AMP262593 AWL262593 BGH262593 BQD262593 BZZ262593 CJV262593 CTR262593 DDN262593 DNJ262593 DXF262593 EHB262593 EQX262593 FAT262593 FKP262593 FUL262593 GEH262593 GOD262593 GXZ262593 HHV262593 HRR262593 IBN262593 ILJ262593 IVF262593 JFB262593 JOX262593 JYT262593 KIP262593 KSL262593 LCH262593 LMD262593 LVZ262593 MFV262593 MPR262593 MZN262593 NJJ262593 NTF262593 ODB262593 OMX262593 OWT262593 PGP262593 PQL262593 QAH262593 QKD262593 QTZ262593 RDV262593 RNR262593 RXN262593 SHJ262593 SRF262593 TBB262593 TKX262593 TUT262593 UEP262593 UOL262593 UYH262593 VID262593 VRZ262593 WBV262593 WLR262593 WVN262593 Z328129 JB328129 SX328129 ACT328129 AMP328129 AWL328129 BGH328129 BQD328129 BZZ328129 CJV328129 CTR328129 DDN328129 DNJ328129 DXF328129 EHB328129 EQX328129 FAT328129 FKP328129 FUL328129 GEH328129 GOD328129 GXZ328129 HHV328129 HRR328129 IBN328129 ILJ328129 IVF328129 JFB328129 JOX328129 JYT328129 KIP328129 KSL328129 LCH328129 LMD328129 LVZ328129 MFV328129 MPR328129 MZN328129 NJJ328129 NTF328129 ODB328129 OMX328129 OWT328129 PGP328129 PQL328129 QAH328129 QKD328129 QTZ328129 RDV328129 RNR328129 RXN328129 SHJ328129 SRF328129 TBB328129 TKX328129 TUT328129 UEP328129 UOL328129 UYH328129 VID328129 VRZ328129 WBV328129 WLR328129 WVN328129 Z393665 JB393665 SX393665 ACT393665 AMP393665 AWL393665 BGH393665 BQD393665 BZZ393665 CJV393665 CTR393665 DDN393665 DNJ393665 DXF393665 EHB393665 EQX393665 FAT393665 FKP393665 FUL393665 GEH393665 GOD393665 GXZ393665 HHV393665 HRR393665 IBN393665 ILJ393665 IVF393665 JFB393665 JOX393665 JYT393665 KIP393665 KSL393665 LCH393665 LMD393665 LVZ393665 MFV393665 MPR393665 MZN393665 NJJ393665 NTF393665 ODB393665 OMX393665 OWT393665 PGP393665 PQL393665 QAH393665 QKD393665 QTZ393665 RDV393665 RNR393665 RXN393665 SHJ393665 SRF393665 TBB393665 TKX393665 TUT393665 UEP393665 UOL393665 UYH393665 VID393665 VRZ393665 WBV393665 WLR393665 WVN393665 Z459201 JB459201 SX459201 ACT459201 AMP459201 AWL459201 BGH459201 BQD459201 BZZ459201 CJV459201 CTR459201 DDN459201 DNJ459201 DXF459201 EHB459201 EQX459201 FAT459201 FKP459201 FUL459201 GEH459201 GOD459201 GXZ459201 HHV459201 HRR459201 IBN459201 ILJ459201 IVF459201 JFB459201 JOX459201 JYT459201 KIP459201 KSL459201 LCH459201 LMD459201 LVZ459201 MFV459201 MPR459201 MZN459201 NJJ459201 NTF459201 ODB459201 OMX459201 OWT459201 PGP459201 PQL459201 QAH459201 QKD459201 QTZ459201 RDV459201 RNR459201 RXN459201 SHJ459201 SRF459201 TBB459201 TKX459201 TUT459201 UEP459201 UOL459201 UYH459201 VID459201 VRZ459201 WBV459201 WLR459201 WVN459201 Z524737 JB524737 SX524737 ACT524737 AMP524737 AWL524737 BGH524737 BQD524737 BZZ524737 CJV524737 CTR524737 DDN524737 DNJ524737 DXF524737 EHB524737 EQX524737 FAT524737 FKP524737 FUL524737 GEH524737 GOD524737 GXZ524737 HHV524737 HRR524737 IBN524737 ILJ524737 IVF524737 JFB524737 JOX524737 JYT524737 KIP524737 KSL524737 LCH524737 LMD524737 LVZ524737 MFV524737 MPR524737 MZN524737 NJJ524737 NTF524737 ODB524737 OMX524737 OWT524737 PGP524737 PQL524737 QAH524737 QKD524737 QTZ524737 RDV524737 RNR524737 RXN524737 SHJ524737 SRF524737 TBB524737 TKX524737 TUT524737 UEP524737 UOL524737 UYH524737 VID524737 VRZ524737 WBV524737 WLR524737 WVN524737 Z590273 JB590273 SX590273 ACT590273 AMP590273 AWL590273 BGH590273 BQD590273 BZZ590273 CJV590273 CTR590273 DDN590273 DNJ590273 DXF590273 EHB590273 EQX590273 FAT590273 FKP590273 FUL590273 GEH590273 GOD590273 GXZ590273 HHV590273 HRR590273 IBN590273 ILJ590273 IVF590273 JFB590273 JOX590273 JYT590273 KIP590273 KSL590273 LCH590273 LMD590273 LVZ590273 MFV590273 MPR590273 MZN590273 NJJ590273 NTF590273 ODB590273 OMX590273 OWT590273 PGP590273 PQL590273 QAH590273 QKD590273 QTZ590273 RDV590273 RNR590273 RXN590273 SHJ590273 SRF590273 TBB590273 TKX590273 TUT590273 UEP590273 UOL590273 UYH590273 VID590273 VRZ590273 WBV590273 WLR590273 WVN590273 Z655809 JB655809 SX655809 ACT655809 AMP655809 AWL655809 BGH655809 BQD655809 BZZ655809 CJV655809 CTR655809 DDN655809 DNJ655809 DXF655809 EHB655809 EQX655809 FAT655809 FKP655809 FUL655809 GEH655809 GOD655809 GXZ655809 HHV655809 HRR655809 IBN655809 ILJ655809 IVF655809 JFB655809 JOX655809 JYT655809 KIP655809 KSL655809 LCH655809 LMD655809 LVZ655809 MFV655809 MPR655809 MZN655809 NJJ655809 NTF655809 ODB655809 OMX655809 OWT655809 PGP655809 PQL655809 QAH655809 QKD655809 QTZ655809 RDV655809 RNR655809 RXN655809 SHJ655809 SRF655809 TBB655809 TKX655809 TUT655809 UEP655809 UOL655809 UYH655809 VID655809 VRZ655809 WBV655809 WLR655809 WVN655809 Z721345 JB721345 SX721345 ACT721345 AMP721345 AWL721345 BGH721345 BQD721345 BZZ721345 CJV721345 CTR721345 DDN721345 DNJ721345 DXF721345 EHB721345 EQX721345 FAT721345 FKP721345 FUL721345 GEH721345 GOD721345 GXZ721345 HHV721345 HRR721345 IBN721345 ILJ721345 IVF721345 JFB721345 JOX721345 JYT721345 KIP721345 KSL721345 LCH721345 LMD721345 LVZ721345 MFV721345 MPR721345 MZN721345 NJJ721345 NTF721345 ODB721345 OMX721345 OWT721345 PGP721345 PQL721345 QAH721345 QKD721345 QTZ721345 RDV721345 RNR721345 RXN721345 SHJ721345 SRF721345 TBB721345 TKX721345 TUT721345 UEP721345 UOL721345 UYH721345 VID721345 VRZ721345 WBV721345 WLR721345 WVN721345 Z786881 JB786881 SX786881 ACT786881 AMP786881 AWL786881 BGH786881 BQD786881 BZZ786881 CJV786881 CTR786881 DDN786881 DNJ786881 DXF786881 EHB786881 EQX786881 FAT786881 FKP786881 FUL786881 GEH786881 GOD786881 GXZ786881 HHV786881 HRR786881 IBN786881 ILJ786881 IVF786881 JFB786881 JOX786881 JYT786881 KIP786881 KSL786881 LCH786881 LMD786881 LVZ786881 MFV786881 MPR786881 MZN786881 NJJ786881 NTF786881 ODB786881 OMX786881 OWT786881 PGP786881 PQL786881 QAH786881 QKD786881 QTZ786881 RDV786881 RNR786881 RXN786881 SHJ786881 SRF786881 TBB786881 TKX786881 TUT786881 UEP786881 UOL786881 UYH786881 VID786881 VRZ786881 WBV786881 WLR786881 WVN786881 Z852417 JB852417 SX852417 ACT852417 AMP852417 AWL852417 BGH852417 BQD852417 BZZ852417 CJV852417 CTR852417 DDN852417 DNJ852417 DXF852417 EHB852417 EQX852417 FAT852417 FKP852417 FUL852417 GEH852417 GOD852417 GXZ852417 HHV852417 HRR852417 IBN852417 ILJ852417 IVF852417 JFB852417 JOX852417 JYT852417 KIP852417 KSL852417 LCH852417 LMD852417 LVZ852417 MFV852417 MPR852417 MZN852417 NJJ852417 NTF852417 ODB852417 OMX852417 OWT852417 PGP852417 PQL852417 QAH852417 QKD852417 QTZ852417 RDV852417 RNR852417 RXN852417 SHJ852417 SRF852417 TBB852417 TKX852417 TUT852417 UEP852417 UOL852417 UYH852417 VID852417 VRZ852417 WBV852417 WLR852417 WVN852417 Z917953 JB917953 SX917953 ACT917953 AMP917953 AWL917953 BGH917953 BQD917953 BZZ917953 CJV917953 CTR917953 DDN917953 DNJ917953 DXF917953 EHB917953 EQX917953 FAT917953 FKP917953 FUL917953 GEH917953 GOD917953 GXZ917953 HHV917953 HRR917953 IBN917953 ILJ917953 IVF917953 JFB917953 JOX917953 JYT917953 KIP917953 KSL917953 LCH917953 LMD917953 LVZ917953 MFV917953 MPR917953 MZN917953 NJJ917953 NTF917953 ODB917953 OMX917953 OWT917953 PGP917953 PQL917953 QAH917953 QKD917953 QTZ917953 RDV917953 RNR917953 RXN917953 SHJ917953 SRF917953 TBB917953 TKX917953 TUT917953 UEP917953 UOL917953 UYH917953 VID917953 VRZ917953 WBV917953 WLR917953 WVN917953 Z983489 JB983489 SX983489 ACT983489 AMP983489 AWL983489 BGH983489 BQD983489 BZZ983489 CJV983489 CTR983489 DDN983489 DNJ983489 DXF983489 EHB983489 EQX983489 FAT983489 FKP983489 FUL983489 GEH983489 GOD983489 GXZ983489 HHV983489 HRR983489 IBN983489 ILJ983489 IVF983489 JFB983489 JOX983489 JYT983489 KIP983489 KSL983489 LCH983489 LMD983489 LVZ983489 MFV983489 MPR983489 MZN983489 NJJ983489 NTF983489 ODB983489 OMX983489 OWT983489 PGP983489 PQL983489 QAH983489 QKD983489 QTZ983489 RDV983489 RNR983489 RXN983489 SHJ983489 SRF983489 TBB983489 TKX983489 TUT983489 UEP983489 UOL983489 UYH983489 VID983489 VRZ983489 WBV983489 WLR983489 WVN983489 Z109 JB109 SX109 ACT109 AMP109 AWL109 BGH109 BQD109 BZZ109 CJV109 CTR109 DDN109 DNJ109 DXF109 EHB109 EQX109 FAT109 FKP109 FUL109 GEH109 GOD109 GXZ109 HHV109 HRR109 IBN109 ILJ109 IVF109 JFB109 JOX109 JYT109 KIP109 KSL109 LCH109 LMD109 LVZ109 MFV109 MPR109 MZN109 NJJ109 NTF109 ODB109 OMX109 OWT109 PGP109 PQL109 QAH109 QKD109 QTZ109 RDV109 RNR109 RXN109 SHJ109 SRF109 TBB109 TKX109 TUT109 UEP109 UOL109 UYH109 VID109 VRZ109 WBV109 WLR109 WVN109 Z65645 JB65645 SX65645 ACT65645 AMP65645 AWL65645 BGH65645 BQD65645 BZZ65645 CJV65645 CTR65645 DDN65645 DNJ65645 DXF65645 EHB65645 EQX65645 FAT65645 FKP65645 FUL65645 GEH65645 GOD65645 GXZ65645 HHV65645 HRR65645 IBN65645 ILJ65645 IVF65645 JFB65645 JOX65645 JYT65645 KIP65645 KSL65645 LCH65645 LMD65645 LVZ65645 MFV65645 MPR65645 MZN65645 NJJ65645 NTF65645 ODB65645 OMX65645 OWT65645 PGP65645 PQL65645 QAH65645 QKD65645 QTZ65645 RDV65645 RNR65645 RXN65645 SHJ65645 SRF65645 TBB65645 TKX65645 TUT65645 UEP65645 UOL65645 UYH65645 VID65645 VRZ65645 WBV65645 WLR65645 WVN65645 Z131181 JB131181 SX131181 ACT131181 AMP131181 AWL131181 BGH131181 BQD131181 BZZ131181 CJV131181 CTR131181 DDN131181 DNJ131181 DXF131181 EHB131181 EQX131181 FAT131181 FKP131181 FUL131181 GEH131181 GOD131181 GXZ131181 HHV131181 HRR131181 IBN131181 ILJ131181 IVF131181 JFB131181 JOX131181 JYT131181 KIP131181 KSL131181 LCH131181 LMD131181 LVZ131181 MFV131181 MPR131181 MZN131181 NJJ131181 NTF131181 ODB131181 OMX131181 OWT131181 PGP131181 PQL131181 QAH131181 QKD131181 QTZ131181 RDV131181 RNR131181 RXN131181 SHJ131181 SRF131181 TBB131181 TKX131181 TUT131181 UEP131181 UOL131181 UYH131181 VID131181 VRZ131181 WBV131181 WLR131181 WVN131181 Z196717 JB196717 SX196717 ACT196717 AMP196717 AWL196717 BGH196717 BQD196717 BZZ196717 CJV196717 CTR196717 DDN196717 DNJ196717 DXF196717 EHB196717 EQX196717 FAT196717 FKP196717 FUL196717 GEH196717 GOD196717 GXZ196717 HHV196717 HRR196717 IBN196717 ILJ196717 IVF196717 JFB196717 JOX196717 JYT196717 KIP196717 KSL196717 LCH196717 LMD196717 LVZ196717 MFV196717 MPR196717 MZN196717 NJJ196717 NTF196717 ODB196717 OMX196717 OWT196717 PGP196717 PQL196717 QAH196717 QKD196717 QTZ196717 RDV196717 RNR196717 RXN196717 SHJ196717 SRF196717 TBB196717 TKX196717 TUT196717 UEP196717 UOL196717 UYH196717 VID196717 VRZ196717 WBV196717 WLR196717 WVN196717 Z262253 JB262253 SX262253 ACT262253 AMP262253 AWL262253 BGH262253 BQD262253 BZZ262253 CJV262253 CTR262253 DDN262253 DNJ262253 DXF262253 EHB262253 EQX262253 FAT262253 FKP262253 FUL262253 GEH262253 GOD262253 GXZ262253 HHV262253 HRR262253 IBN262253 ILJ262253 IVF262253 JFB262253 JOX262253 JYT262253 KIP262253 KSL262253 LCH262253 LMD262253 LVZ262253 MFV262253 MPR262253 MZN262253 NJJ262253 NTF262253 ODB262253 OMX262253 OWT262253 PGP262253 PQL262253 QAH262253 QKD262253 QTZ262253 RDV262253 RNR262253 RXN262253 SHJ262253 SRF262253 TBB262253 TKX262253 TUT262253 UEP262253 UOL262253 UYH262253 VID262253 VRZ262253 WBV262253 WLR262253 WVN262253 Z327789 JB327789 SX327789 ACT327789 AMP327789 AWL327789 BGH327789 BQD327789 BZZ327789 CJV327789 CTR327789 DDN327789 DNJ327789 DXF327789 EHB327789 EQX327789 FAT327789 FKP327789 FUL327789 GEH327789 GOD327789 GXZ327789 HHV327789 HRR327789 IBN327789 ILJ327789 IVF327789 JFB327789 JOX327789 JYT327789 KIP327789 KSL327789 LCH327789 LMD327789 LVZ327789 MFV327789 MPR327789 MZN327789 NJJ327789 NTF327789 ODB327789 OMX327789 OWT327789 PGP327789 PQL327789 QAH327789 QKD327789 QTZ327789 RDV327789 RNR327789 RXN327789 SHJ327789 SRF327789 TBB327789 TKX327789 TUT327789 UEP327789 UOL327789 UYH327789 VID327789 VRZ327789 WBV327789 WLR327789 WVN327789 Z393325 JB393325 SX393325 ACT393325 AMP393325 AWL393325 BGH393325 BQD393325 BZZ393325 CJV393325 CTR393325 DDN393325 DNJ393325 DXF393325 EHB393325 EQX393325 FAT393325 FKP393325 FUL393325 GEH393325 GOD393325 GXZ393325 HHV393325 HRR393325 IBN393325 ILJ393325 IVF393325 JFB393325 JOX393325 JYT393325 KIP393325 KSL393325 LCH393325 LMD393325 LVZ393325 MFV393325 MPR393325 MZN393325 NJJ393325 NTF393325 ODB393325 OMX393325 OWT393325 PGP393325 PQL393325 QAH393325 QKD393325 QTZ393325 RDV393325 RNR393325 RXN393325 SHJ393325 SRF393325 TBB393325 TKX393325 TUT393325 UEP393325 UOL393325 UYH393325 VID393325 VRZ393325 WBV393325 WLR393325 WVN393325 Z458861 JB458861 SX458861 ACT458861 AMP458861 AWL458861 BGH458861 BQD458861 BZZ458861 CJV458861 CTR458861 DDN458861 DNJ458861 DXF458861 EHB458861 EQX458861 FAT458861 FKP458861 FUL458861 GEH458861 GOD458861 GXZ458861 HHV458861 HRR458861 IBN458861 ILJ458861 IVF458861 JFB458861 JOX458861 JYT458861 KIP458861 KSL458861 LCH458861 LMD458861 LVZ458861 MFV458861 MPR458861 MZN458861 NJJ458861 NTF458861 ODB458861 OMX458861 OWT458861 PGP458861 PQL458861 QAH458861 QKD458861 QTZ458861 RDV458861 RNR458861 RXN458861 SHJ458861 SRF458861 TBB458861 TKX458861 TUT458861 UEP458861 UOL458861 UYH458861 VID458861 VRZ458861 WBV458861 WLR458861 WVN458861 Z524397 JB524397 SX524397 ACT524397 AMP524397 AWL524397 BGH524397 BQD524397 BZZ524397 CJV524397 CTR524397 DDN524397 DNJ524397 DXF524397 EHB524397 EQX524397 FAT524397 FKP524397 FUL524397 GEH524397 GOD524397 GXZ524397 HHV524397 HRR524397 IBN524397 ILJ524397 IVF524397 JFB524397 JOX524397 JYT524397 KIP524397 KSL524397 LCH524397 LMD524397 LVZ524397 MFV524397 MPR524397 MZN524397 NJJ524397 NTF524397 ODB524397 OMX524397 OWT524397 PGP524397 PQL524397 QAH524397 QKD524397 QTZ524397 RDV524397 RNR524397 RXN524397 SHJ524397 SRF524397 TBB524397 TKX524397 TUT524397 UEP524397 UOL524397 UYH524397 VID524397 VRZ524397 WBV524397 WLR524397 WVN524397 Z589933 JB589933 SX589933 ACT589933 AMP589933 AWL589933 BGH589933 BQD589933 BZZ589933 CJV589933 CTR589933 DDN589933 DNJ589933 DXF589933 EHB589933 EQX589933 FAT589933 FKP589933 FUL589933 GEH589933 GOD589933 GXZ589933 HHV589933 HRR589933 IBN589933 ILJ589933 IVF589933 JFB589933 JOX589933 JYT589933 KIP589933 KSL589933 LCH589933 LMD589933 LVZ589933 MFV589933 MPR589933 MZN589933 NJJ589933 NTF589933 ODB589933 OMX589933 OWT589933 PGP589933 PQL589933 QAH589933 QKD589933 QTZ589933 RDV589933 RNR589933 RXN589933 SHJ589933 SRF589933 TBB589933 TKX589933 TUT589933 UEP589933 UOL589933 UYH589933 VID589933 VRZ589933 WBV589933 WLR589933 WVN589933 Z655469 JB655469 SX655469 ACT655469 AMP655469 AWL655469 BGH655469 BQD655469 BZZ655469 CJV655469 CTR655469 DDN655469 DNJ655469 DXF655469 EHB655469 EQX655469 FAT655469 FKP655469 FUL655469 GEH655469 GOD655469 GXZ655469 HHV655469 HRR655469 IBN655469 ILJ655469 IVF655469 JFB655469 JOX655469 JYT655469 KIP655469 KSL655469 LCH655469 LMD655469 LVZ655469 MFV655469 MPR655469 MZN655469 NJJ655469 NTF655469 ODB655469 OMX655469 OWT655469 PGP655469 PQL655469 QAH655469 QKD655469 QTZ655469 RDV655469 RNR655469 RXN655469 SHJ655469 SRF655469 TBB655469 TKX655469 TUT655469 UEP655469 UOL655469 UYH655469 VID655469 VRZ655469 WBV655469 WLR655469 WVN655469 Z721005 JB721005 SX721005 ACT721005 AMP721005 AWL721005 BGH721005 BQD721005 BZZ721005 CJV721005 CTR721005 DDN721005 DNJ721005 DXF721005 EHB721005 EQX721005 FAT721005 FKP721005 FUL721005 GEH721005 GOD721005 GXZ721005 HHV721005 HRR721005 IBN721005 ILJ721005 IVF721005 JFB721005 JOX721005 JYT721005 KIP721005 KSL721005 LCH721005 LMD721005 LVZ721005 MFV721005 MPR721005 MZN721005 NJJ721005 NTF721005 ODB721005 OMX721005 OWT721005 PGP721005 PQL721005 QAH721005 QKD721005 QTZ721005 RDV721005 RNR721005 RXN721005 SHJ721005 SRF721005 TBB721005 TKX721005 TUT721005 UEP721005 UOL721005 UYH721005 VID721005 VRZ721005 WBV721005 WLR721005 WVN721005 Z786541 JB786541 SX786541 ACT786541 AMP786541 AWL786541 BGH786541 BQD786541 BZZ786541 CJV786541 CTR786541 DDN786541 DNJ786541 DXF786541 EHB786541 EQX786541 FAT786541 FKP786541 FUL786541 GEH786541 GOD786541 GXZ786541 HHV786541 HRR786541 IBN786541 ILJ786541 IVF786541 JFB786541 JOX786541 JYT786541 KIP786541 KSL786541 LCH786541 LMD786541 LVZ786541 MFV786541 MPR786541 MZN786541 NJJ786541 NTF786541 ODB786541 OMX786541 OWT786541 PGP786541 PQL786541 QAH786541 QKD786541 QTZ786541 RDV786541 RNR786541 RXN786541 SHJ786541 SRF786541 TBB786541 TKX786541 TUT786541 UEP786541 UOL786541 UYH786541 VID786541 VRZ786541 WBV786541 WLR786541 WVN786541 Z852077 JB852077 SX852077 ACT852077 AMP852077 AWL852077 BGH852077 BQD852077 BZZ852077 CJV852077 CTR852077 DDN852077 DNJ852077 DXF852077 EHB852077 EQX852077 FAT852077 FKP852077 FUL852077 GEH852077 GOD852077 GXZ852077 HHV852077 HRR852077 IBN852077 ILJ852077 IVF852077 JFB852077 JOX852077 JYT852077 KIP852077 KSL852077 LCH852077 LMD852077 LVZ852077 MFV852077 MPR852077 MZN852077 NJJ852077 NTF852077 ODB852077 OMX852077 OWT852077 PGP852077 PQL852077 QAH852077 QKD852077 QTZ852077 RDV852077 RNR852077 RXN852077 SHJ852077 SRF852077 TBB852077 TKX852077 TUT852077 UEP852077 UOL852077 UYH852077 VID852077 VRZ852077 WBV852077 WLR852077 WVN852077 Z917613 JB917613 SX917613 ACT917613 AMP917613 AWL917613 BGH917613 BQD917613 BZZ917613 CJV917613 CTR917613 DDN917613 DNJ917613 DXF917613 EHB917613 EQX917613 FAT917613 FKP917613 FUL917613 GEH917613 GOD917613 GXZ917613 HHV917613 HRR917613 IBN917613 ILJ917613 IVF917613 JFB917613 JOX917613 JYT917613 KIP917613 KSL917613 LCH917613 LMD917613 LVZ917613 MFV917613 MPR917613 MZN917613 NJJ917613 NTF917613 ODB917613 OMX917613 OWT917613 PGP917613 PQL917613 QAH917613 QKD917613 QTZ917613 RDV917613 RNR917613 RXN917613 SHJ917613 SRF917613 TBB917613 TKX917613 TUT917613 UEP917613 UOL917613 UYH917613 VID917613 VRZ917613 WBV917613 WLR917613 WVN917613 Z983149 JB983149 SX983149 ACT983149 AMP983149 AWL983149 BGH983149 BQD983149 BZZ983149 CJV983149 CTR983149 DDN983149 DNJ983149 DXF983149 EHB983149 EQX983149 FAT983149 FKP983149 FUL983149 GEH983149 GOD983149 GXZ983149 HHV983149 HRR983149 IBN983149 ILJ983149 IVF983149 JFB983149 JOX983149 JYT983149 KIP983149 KSL983149 LCH983149 LMD983149 LVZ983149 MFV983149 MPR983149 MZN983149 NJJ983149 NTF983149 ODB983149 OMX983149 OWT983149 PGP983149 PQL983149 QAH983149 QKD983149 QTZ983149 RDV983149 RNR983149 RXN983149 SHJ983149 SRF983149 TBB983149 TKX983149 TUT983149 UEP983149 UOL983149 UYH983149 VID983149 VRZ983149 WBV983149 WLR983149 WVN983149 Z245 JB245 SX245 ACT245 AMP245 AWL245 BGH245 BQD245 BZZ245 CJV245 CTR245 DDN245 DNJ245 DXF245 EHB245 EQX245 FAT245 FKP245 FUL245 GEH245 GOD245 GXZ245 HHV245 HRR245 IBN245 ILJ245 IVF245 JFB245 JOX245 JYT245 KIP245 KSL245 LCH245 LMD245 LVZ245 MFV245 MPR245 MZN245 NJJ245 NTF245 ODB245 OMX245 OWT245 PGP245 PQL245 QAH245 QKD245 QTZ245 RDV245 RNR245 RXN245 SHJ245 SRF245 TBB245 TKX245 TUT245 UEP245 UOL245 UYH245 VID245 VRZ245 WBV245 WLR245 WVN245 Z65781 JB65781 SX65781 ACT65781 AMP65781 AWL65781 BGH65781 BQD65781 BZZ65781 CJV65781 CTR65781 DDN65781 DNJ65781 DXF65781 EHB65781 EQX65781 FAT65781 FKP65781 FUL65781 GEH65781 GOD65781 GXZ65781 HHV65781 HRR65781 IBN65781 ILJ65781 IVF65781 JFB65781 JOX65781 JYT65781 KIP65781 KSL65781 LCH65781 LMD65781 LVZ65781 MFV65781 MPR65781 MZN65781 NJJ65781 NTF65781 ODB65781 OMX65781 OWT65781 PGP65781 PQL65781 QAH65781 QKD65781 QTZ65781 RDV65781 RNR65781 RXN65781 SHJ65781 SRF65781 TBB65781 TKX65781 TUT65781 UEP65781 UOL65781 UYH65781 VID65781 VRZ65781 WBV65781 WLR65781 WVN65781 Z131317 JB131317 SX131317 ACT131317 AMP131317 AWL131317 BGH131317 BQD131317 BZZ131317 CJV131317 CTR131317 DDN131317 DNJ131317 DXF131317 EHB131317 EQX131317 FAT131317 FKP131317 FUL131317 GEH131317 GOD131317 GXZ131317 HHV131317 HRR131317 IBN131317 ILJ131317 IVF131317 JFB131317 JOX131317 JYT131317 KIP131317 KSL131317 LCH131317 LMD131317 LVZ131317 MFV131317 MPR131317 MZN131317 NJJ131317 NTF131317 ODB131317 OMX131317 OWT131317 PGP131317 PQL131317 QAH131317 QKD131317 QTZ131317 RDV131317 RNR131317 RXN131317 SHJ131317 SRF131317 TBB131317 TKX131317 TUT131317 UEP131317 UOL131317 UYH131317 VID131317 VRZ131317 WBV131317 WLR131317 WVN131317 Z196853 JB196853 SX196853 ACT196853 AMP196853 AWL196853 BGH196853 BQD196853 BZZ196853 CJV196853 CTR196853 DDN196853 DNJ196853 DXF196853 EHB196853 EQX196853 FAT196853 FKP196853 FUL196853 GEH196853 GOD196853 GXZ196853 HHV196853 HRR196853 IBN196853 ILJ196853 IVF196853 JFB196853 JOX196853 JYT196853 KIP196853 KSL196853 LCH196853 LMD196853 LVZ196853 MFV196853 MPR196853 MZN196853 NJJ196853 NTF196853 ODB196853 OMX196853 OWT196853 PGP196853 PQL196853 QAH196853 QKD196853 QTZ196853 RDV196853 RNR196853 RXN196853 SHJ196853 SRF196853 TBB196853 TKX196853 TUT196853 UEP196853 UOL196853 UYH196853 VID196853 VRZ196853 WBV196853 WLR196853 WVN196853 Z262389 JB262389 SX262389 ACT262389 AMP262389 AWL262389 BGH262389 BQD262389 BZZ262389 CJV262389 CTR262389 DDN262389 DNJ262389 DXF262389 EHB262389 EQX262389 FAT262389 FKP262389 FUL262389 GEH262389 GOD262389 GXZ262389 HHV262389 HRR262389 IBN262389 ILJ262389 IVF262389 JFB262389 JOX262389 JYT262389 KIP262389 KSL262389 LCH262389 LMD262389 LVZ262389 MFV262389 MPR262389 MZN262389 NJJ262389 NTF262389 ODB262389 OMX262389 OWT262389 PGP262389 PQL262389 QAH262389 QKD262389 QTZ262389 RDV262389 RNR262389 RXN262389 SHJ262389 SRF262389 TBB262389 TKX262389 TUT262389 UEP262389 UOL262389 UYH262389 VID262389 VRZ262389 WBV262389 WLR262389 WVN262389 Z327925 JB327925 SX327925 ACT327925 AMP327925 AWL327925 BGH327925 BQD327925 BZZ327925 CJV327925 CTR327925 DDN327925 DNJ327925 DXF327925 EHB327925 EQX327925 FAT327925 FKP327925 FUL327925 GEH327925 GOD327925 GXZ327925 HHV327925 HRR327925 IBN327925 ILJ327925 IVF327925 JFB327925 JOX327925 JYT327925 KIP327925 KSL327925 LCH327925 LMD327925 LVZ327925 MFV327925 MPR327925 MZN327925 NJJ327925 NTF327925 ODB327925 OMX327925 OWT327925 PGP327925 PQL327925 QAH327925 QKD327925 QTZ327925 RDV327925 RNR327925 RXN327925 SHJ327925 SRF327925 TBB327925 TKX327925 TUT327925 UEP327925 UOL327925 UYH327925 VID327925 VRZ327925 WBV327925 WLR327925 WVN327925 Z393461 JB393461 SX393461 ACT393461 AMP393461 AWL393461 BGH393461 BQD393461 BZZ393461 CJV393461 CTR393461 DDN393461 DNJ393461 DXF393461 EHB393461 EQX393461 FAT393461 FKP393461 FUL393461 GEH393461 GOD393461 GXZ393461 HHV393461 HRR393461 IBN393461 ILJ393461 IVF393461 JFB393461 JOX393461 JYT393461 KIP393461 KSL393461 LCH393461 LMD393461 LVZ393461 MFV393461 MPR393461 MZN393461 NJJ393461 NTF393461 ODB393461 OMX393461 OWT393461 PGP393461 PQL393461 QAH393461 QKD393461 QTZ393461 RDV393461 RNR393461 RXN393461 SHJ393461 SRF393461 TBB393461 TKX393461 TUT393461 UEP393461 UOL393461 UYH393461 VID393461 VRZ393461 WBV393461 WLR393461 WVN393461 Z458997 JB458997 SX458997 ACT458997 AMP458997 AWL458997 BGH458997 BQD458997 BZZ458997 CJV458997 CTR458997 DDN458997 DNJ458997 DXF458997 EHB458997 EQX458997 FAT458997 FKP458997 FUL458997 GEH458997 GOD458997 GXZ458997 HHV458997 HRR458997 IBN458997 ILJ458997 IVF458997 JFB458997 JOX458997 JYT458997 KIP458997 KSL458997 LCH458997 LMD458997 LVZ458997 MFV458997 MPR458997 MZN458997 NJJ458997 NTF458997 ODB458997 OMX458997 OWT458997 PGP458997 PQL458997 QAH458997 QKD458997 QTZ458997 RDV458997 RNR458997 RXN458997 SHJ458997 SRF458997 TBB458997 TKX458997 TUT458997 UEP458997 UOL458997 UYH458997 VID458997 VRZ458997 WBV458997 WLR458997 WVN458997 Z524533 JB524533 SX524533 ACT524533 AMP524533 AWL524533 BGH524533 BQD524533 BZZ524533 CJV524533 CTR524533 DDN524533 DNJ524533 DXF524533 EHB524533 EQX524533 FAT524533 FKP524533 FUL524533 GEH524533 GOD524533 GXZ524533 HHV524533 HRR524533 IBN524533 ILJ524533 IVF524533 JFB524533 JOX524533 JYT524533 KIP524533 KSL524533 LCH524533 LMD524533 LVZ524533 MFV524533 MPR524533 MZN524533 NJJ524533 NTF524533 ODB524533 OMX524533 OWT524533 PGP524533 PQL524533 QAH524533 QKD524533 QTZ524533 RDV524533 RNR524533 RXN524533 SHJ524533 SRF524533 TBB524533 TKX524533 TUT524533 UEP524533 UOL524533 UYH524533 VID524533 VRZ524533 WBV524533 WLR524533 WVN524533 Z590069 JB590069 SX590069 ACT590069 AMP590069 AWL590069 BGH590069 BQD590069 BZZ590069 CJV590069 CTR590069 DDN590069 DNJ590069 DXF590069 EHB590069 EQX590069 FAT590069 FKP590069 FUL590069 GEH590069 GOD590069 GXZ590069 HHV590069 HRR590069 IBN590069 ILJ590069 IVF590069 JFB590069 JOX590069 JYT590069 KIP590069 KSL590069 LCH590069 LMD590069 LVZ590069 MFV590069 MPR590069 MZN590069 NJJ590069 NTF590069 ODB590069 OMX590069 OWT590069 PGP590069 PQL590069 QAH590069 QKD590069 QTZ590069 RDV590069 RNR590069 RXN590069 SHJ590069 SRF590069 TBB590069 TKX590069 TUT590069 UEP590069 UOL590069 UYH590069 VID590069 VRZ590069 WBV590069 WLR590069 WVN590069 Z655605 JB655605 SX655605 ACT655605 AMP655605 AWL655605 BGH655605 BQD655605 BZZ655605 CJV655605 CTR655605 DDN655605 DNJ655605 DXF655605 EHB655605 EQX655605 FAT655605 FKP655605 FUL655605 GEH655605 GOD655605 GXZ655605 HHV655605 HRR655605 IBN655605 ILJ655605 IVF655605 JFB655605 JOX655605 JYT655605 KIP655605 KSL655605 LCH655605 LMD655605 LVZ655605 MFV655605 MPR655605 MZN655605 NJJ655605 NTF655605 ODB655605 OMX655605 OWT655605 PGP655605 PQL655605 QAH655605 QKD655605 QTZ655605 RDV655605 RNR655605 RXN655605 SHJ655605 SRF655605 TBB655605 TKX655605 TUT655605 UEP655605 UOL655605 UYH655605 VID655605 VRZ655605 WBV655605 WLR655605 WVN655605 Z721141 JB721141 SX721141 ACT721141 AMP721141 AWL721141 BGH721141 BQD721141 BZZ721141 CJV721141 CTR721141 DDN721141 DNJ721141 DXF721141 EHB721141 EQX721141 FAT721141 FKP721141 FUL721141 GEH721141 GOD721141 GXZ721141 HHV721141 HRR721141 IBN721141 ILJ721141 IVF721141 JFB721141 JOX721141 JYT721141 KIP721141 KSL721141 LCH721141 LMD721141 LVZ721141 MFV721141 MPR721141 MZN721141 NJJ721141 NTF721141 ODB721141 OMX721141 OWT721141 PGP721141 PQL721141 QAH721141 QKD721141 QTZ721141 RDV721141 RNR721141 RXN721141 SHJ721141 SRF721141 TBB721141 TKX721141 TUT721141 UEP721141 UOL721141 UYH721141 VID721141 VRZ721141 WBV721141 WLR721141 WVN721141 Z786677 JB786677 SX786677 ACT786677 AMP786677 AWL786677 BGH786677 BQD786677 BZZ786677 CJV786677 CTR786677 DDN786677 DNJ786677 DXF786677 EHB786677 EQX786677 FAT786677 FKP786677 FUL786677 GEH786677 GOD786677 GXZ786677 HHV786677 HRR786677 IBN786677 ILJ786677 IVF786677 JFB786677 JOX786677 JYT786677 KIP786677 KSL786677 LCH786677 LMD786677 LVZ786677 MFV786677 MPR786677 MZN786677 NJJ786677 NTF786677 ODB786677 OMX786677 OWT786677 PGP786677 PQL786677 QAH786677 QKD786677 QTZ786677 RDV786677 RNR786677 RXN786677 SHJ786677 SRF786677 TBB786677 TKX786677 TUT786677 UEP786677 UOL786677 UYH786677 VID786677 VRZ786677 WBV786677 WLR786677 WVN786677 Z852213 JB852213 SX852213 ACT852213 AMP852213 AWL852213 BGH852213 BQD852213 BZZ852213 CJV852213 CTR852213 DDN852213 DNJ852213 DXF852213 EHB852213 EQX852213 FAT852213 FKP852213 FUL852213 GEH852213 GOD852213 GXZ852213 HHV852213 HRR852213 IBN852213 ILJ852213 IVF852213 JFB852213 JOX852213 JYT852213 KIP852213 KSL852213 LCH852213 LMD852213 LVZ852213 MFV852213 MPR852213 MZN852213 NJJ852213 NTF852213 ODB852213 OMX852213 OWT852213 PGP852213 PQL852213 QAH852213 QKD852213 QTZ852213 RDV852213 RNR852213 RXN852213 SHJ852213 SRF852213 TBB852213 TKX852213 TUT852213 UEP852213 UOL852213 UYH852213 VID852213 VRZ852213 WBV852213 WLR852213 WVN852213 Z917749 JB917749 SX917749 ACT917749 AMP917749 AWL917749 BGH917749 BQD917749 BZZ917749 CJV917749 CTR917749 DDN917749 DNJ917749 DXF917749 EHB917749 EQX917749 FAT917749 FKP917749 FUL917749 GEH917749 GOD917749 GXZ917749 HHV917749 HRR917749 IBN917749 ILJ917749 IVF917749 JFB917749 JOX917749 JYT917749 KIP917749 KSL917749 LCH917749 LMD917749 LVZ917749 MFV917749 MPR917749 MZN917749 NJJ917749 NTF917749 ODB917749 OMX917749 OWT917749 PGP917749 PQL917749 QAH917749 QKD917749 QTZ917749 RDV917749 RNR917749 RXN917749 SHJ917749 SRF917749 TBB917749 TKX917749 TUT917749 UEP917749 UOL917749 UYH917749 VID917749 VRZ917749 WBV917749 WLR917749 WVN917749 Z983285 JB983285 SX983285 ACT983285 AMP983285 AWL983285 BGH983285 BQD983285 BZZ983285 CJV983285 CTR983285 DDN983285 DNJ983285 DXF983285 EHB983285 EQX983285 FAT983285 FKP983285 FUL983285 GEH983285 GOD983285 GXZ983285 HHV983285 HRR983285 IBN983285 ILJ983285 IVF983285 JFB983285 JOX983285 JYT983285 KIP983285 KSL983285 LCH983285 LMD983285 LVZ983285 MFV983285 MPR983285 MZN983285 NJJ983285 NTF983285 ODB983285 OMX983285 OWT983285 PGP983285 PQL983285 QAH983285 QKD983285 QTZ983285 RDV983285 RNR983285 RXN983285 SHJ983285 SRF983285 TBB983285 TKX983285 TUT983285 UEP983285 UOL983285 UYH983285 VID983285 VRZ983285 WBV983285 WLR983285 WVN983285 Z333 JB333 SX333 ACT333 AMP333 AWL333 BGH333 BQD333 BZZ333 CJV333 CTR333 DDN333 DNJ333 DXF333 EHB333 EQX333 FAT333 FKP333 FUL333 GEH333 GOD333 GXZ333 HHV333 HRR333 IBN333 ILJ333 IVF333 JFB333 JOX333 JYT333 KIP333 KSL333 LCH333 LMD333 LVZ333 MFV333 MPR333 MZN333 NJJ333 NTF333 ODB333 OMX333 OWT333 PGP333 PQL333 QAH333 QKD333 QTZ333 RDV333 RNR333 RXN333 SHJ333 SRF333 TBB333 TKX333 TUT333 UEP333 UOL333 UYH333 VID333 VRZ333 WBV333 WLR333 WVN333 Z65869 JB65869 SX65869 ACT65869 AMP65869 AWL65869 BGH65869 BQD65869 BZZ65869 CJV65869 CTR65869 DDN65869 DNJ65869 DXF65869 EHB65869 EQX65869 FAT65869 FKP65869 FUL65869 GEH65869 GOD65869 GXZ65869 HHV65869 HRR65869 IBN65869 ILJ65869 IVF65869 JFB65869 JOX65869 JYT65869 KIP65869 KSL65869 LCH65869 LMD65869 LVZ65869 MFV65869 MPR65869 MZN65869 NJJ65869 NTF65869 ODB65869 OMX65869 OWT65869 PGP65869 PQL65869 QAH65869 QKD65869 QTZ65869 RDV65869 RNR65869 RXN65869 SHJ65869 SRF65869 TBB65869 TKX65869 TUT65869 UEP65869 UOL65869 UYH65869 VID65869 VRZ65869 WBV65869 WLR65869 WVN65869 Z131405 JB131405 SX131405 ACT131405 AMP131405 AWL131405 BGH131405 BQD131405 BZZ131405 CJV131405 CTR131405 DDN131405 DNJ131405 DXF131405 EHB131405 EQX131405 FAT131405 FKP131405 FUL131405 GEH131405 GOD131405 GXZ131405 HHV131405 HRR131405 IBN131405 ILJ131405 IVF131405 JFB131405 JOX131405 JYT131405 KIP131405 KSL131405 LCH131405 LMD131405 LVZ131405 MFV131405 MPR131405 MZN131405 NJJ131405 NTF131405 ODB131405 OMX131405 OWT131405 PGP131405 PQL131405 QAH131405 QKD131405 QTZ131405 RDV131405 RNR131405 RXN131405 SHJ131405 SRF131405 TBB131405 TKX131405 TUT131405 UEP131405 UOL131405 UYH131405 VID131405 VRZ131405 WBV131405 WLR131405 WVN131405 Z196941 JB196941 SX196941 ACT196941 AMP196941 AWL196941 BGH196941 BQD196941 BZZ196941 CJV196941 CTR196941 DDN196941 DNJ196941 DXF196941 EHB196941 EQX196941 FAT196941 FKP196941 FUL196941 GEH196941 GOD196941 GXZ196941 HHV196941 HRR196941 IBN196941 ILJ196941 IVF196941 JFB196941 JOX196941 JYT196941 KIP196941 KSL196941 LCH196941 LMD196941 LVZ196941 MFV196941 MPR196941 MZN196941 NJJ196941 NTF196941 ODB196941 OMX196941 OWT196941 PGP196941 PQL196941 QAH196941 QKD196941 QTZ196941 RDV196941 RNR196941 RXN196941 SHJ196941 SRF196941 TBB196941 TKX196941 TUT196941 UEP196941 UOL196941 UYH196941 VID196941 VRZ196941 WBV196941 WLR196941 WVN196941 Z262477 JB262477 SX262477 ACT262477 AMP262477 AWL262477 BGH262477 BQD262477 BZZ262477 CJV262477 CTR262477 DDN262477 DNJ262477 DXF262477 EHB262477 EQX262477 FAT262477 FKP262477 FUL262477 GEH262477 GOD262477 GXZ262477 HHV262477 HRR262477 IBN262477 ILJ262477 IVF262477 JFB262477 JOX262477 JYT262477 KIP262477 KSL262477 LCH262477 LMD262477 LVZ262477 MFV262477 MPR262477 MZN262477 NJJ262477 NTF262477 ODB262477 OMX262477 OWT262477 PGP262477 PQL262477 QAH262477 QKD262477 QTZ262477 RDV262477 RNR262477 RXN262477 SHJ262477 SRF262477 TBB262477 TKX262477 TUT262477 UEP262477 UOL262477 UYH262477 VID262477 VRZ262477 WBV262477 WLR262477 WVN262477 Z328013 JB328013 SX328013 ACT328013 AMP328013 AWL328013 BGH328013 BQD328013 BZZ328013 CJV328013 CTR328013 DDN328013 DNJ328013 DXF328013 EHB328013 EQX328013 FAT328013 FKP328013 FUL328013 GEH328013 GOD328013 GXZ328013 HHV328013 HRR328013 IBN328013 ILJ328013 IVF328013 JFB328013 JOX328013 JYT328013 KIP328013 KSL328013 LCH328013 LMD328013 LVZ328013 MFV328013 MPR328013 MZN328013 NJJ328013 NTF328013 ODB328013 OMX328013 OWT328013 PGP328013 PQL328013 QAH328013 QKD328013 QTZ328013 RDV328013 RNR328013 RXN328013 SHJ328013 SRF328013 TBB328013 TKX328013 TUT328013 UEP328013 UOL328013 UYH328013 VID328013 VRZ328013 WBV328013 WLR328013 WVN328013 Z393549 JB393549 SX393549 ACT393549 AMP393549 AWL393549 BGH393549 BQD393549 BZZ393549 CJV393549 CTR393549 DDN393549 DNJ393549 DXF393549 EHB393549 EQX393549 FAT393549 FKP393549 FUL393549 GEH393549 GOD393549 GXZ393549 HHV393549 HRR393549 IBN393549 ILJ393549 IVF393549 JFB393549 JOX393549 JYT393549 KIP393549 KSL393549 LCH393549 LMD393549 LVZ393549 MFV393549 MPR393549 MZN393549 NJJ393549 NTF393549 ODB393549 OMX393549 OWT393549 PGP393549 PQL393549 QAH393549 QKD393549 QTZ393549 RDV393549 RNR393549 RXN393549 SHJ393549 SRF393549 TBB393549 TKX393549 TUT393549 UEP393549 UOL393549 UYH393549 VID393549 VRZ393549 WBV393549 WLR393549 WVN393549 Z459085 JB459085 SX459085 ACT459085 AMP459085 AWL459085 BGH459085 BQD459085 BZZ459085 CJV459085 CTR459085 DDN459085 DNJ459085 DXF459085 EHB459085 EQX459085 FAT459085 FKP459085 FUL459085 GEH459085 GOD459085 GXZ459085 HHV459085 HRR459085 IBN459085 ILJ459085 IVF459085 JFB459085 JOX459085 JYT459085 KIP459085 KSL459085 LCH459085 LMD459085 LVZ459085 MFV459085 MPR459085 MZN459085 NJJ459085 NTF459085 ODB459085 OMX459085 OWT459085 PGP459085 PQL459085 QAH459085 QKD459085 QTZ459085 RDV459085 RNR459085 RXN459085 SHJ459085 SRF459085 TBB459085 TKX459085 TUT459085 UEP459085 UOL459085 UYH459085 VID459085 VRZ459085 WBV459085 WLR459085 WVN459085 Z524621 JB524621 SX524621 ACT524621 AMP524621 AWL524621 BGH524621 BQD524621 BZZ524621 CJV524621 CTR524621 DDN524621 DNJ524621 DXF524621 EHB524621 EQX524621 FAT524621 FKP524621 FUL524621 GEH524621 GOD524621 GXZ524621 HHV524621 HRR524621 IBN524621 ILJ524621 IVF524621 JFB524621 JOX524621 JYT524621 KIP524621 KSL524621 LCH524621 LMD524621 LVZ524621 MFV524621 MPR524621 MZN524621 NJJ524621 NTF524621 ODB524621 OMX524621 OWT524621 PGP524621 PQL524621 QAH524621 QKD524621 QTZ524621 RDV524621 RNR524621 RXN524621 SHJ524621 SRF524621 TBB524621 TKX524621 TUT524621 UEP524621 UOL524621 UYH524621 VID524621 VRZ524621 WBV524621 WLR524621 WVN524621 Z590157 JB590157 SX590157 ACT590157 AMP590157 AWL590157 BGH590157 BQD590157 BZZ590157 CJV590157 CTR590157 DDN590157 DNJ590157 DXF590157 EHB590157 EQX590157 FAT590157 FKP590157 FUL590157 GEH590157 GOD590157 GXZ590157 HHV590157 HRR590157 IBN590157 ILJ590157 IVF590157 JFB590157 JOX590157 JYT590157 KIP590157 KSL590157 LCH590157 LMD590157 LVZ590157 MFV590157 MPR590157 MZN590157 NJJ590157 NTF590157 ODB590157 OMX590157 OWT590157 PGP590157 PQL590157 QAH590157 QKD590157 QTZ590157 RDV590157 RNR590157 RXN590157 SHJ590157 SRF590157 TBB590157 TKX590157 TUT590157 UEP590157 UOL590157 UYH590157 VID590157 VRZ590157 WBV590157 WLR590157 WVN590157 Z655693 JB655693 SX655693 ACT655693 AMP655693 AWL655693 BGH655693 BQD655693 BZZ655693 CJV655693 CTR655693 DDN655693 DNJ655693 DXF655693 EHB655693 EQX655693 FAT655693 FKP655693 FUL655693 GEH655693 GOD655693 GXZ655693 HHV655693 HRR655693 IBN655693 ILJ655693 IVF655693 JFB655693 JOX655693 JYT655693 KIP655693 KSL655693 LCH655693 LMD655693 LVZ655693 MFV655693 MPR655693 MZN655693 NJJ655693 NTF655693 ODB655693 OMX655693 OWT655693 PGP655693 PQL655693 QAH655693 QKD655693 QTZ655693 RDV655693 RNR655693 RXN655693 SHJ655693 SRF655693 TBB655693 TKX655693 TUT655693 UEP655693 UOL655693 UYH655693 VID655693 VRZ655693 WBV655693 WLR655693 WVN655693 Z721229 JB721229 SX721229 ACT721229 AMP721229 AWL721229 BGH721229 BQD721229 BZZ721229 CJV721229 CTR721229 DDN721229 DNJ721229 DXF721229 EHB721229 EQX721229 FAT721229 FKP721229 FUL721229 GEH721229 GOD721229 GXZ721229 HHV721229 HRR721229 IBN721229 ILJ721229 IVF721229 JFB721229 JOX721229 JYT721229 KIP721229 KSL721229 LCH721229 LMD721229 LVZ721229 MFV721229 MPR721229 MZN721229 NJJ721229 NTF721229 ODB721229 OMX721229 OWT721229 PGP721229 PQL721229 QAH721229 QKD721229 QTZ721229 RDV721229 RNR721229 RXN721229 SHJ721229 SRF721229 TBB721229 TKX721229 TUT721229 UEP721229 UOL721229 UYH721229 VID721229 VRZ721229 WBV721229 WLR721229 WVN721229 Z786765 JB786765 SX786765 ACT786765 AMP786765 AWL786765 BGH786765 BQD786765 BZZ786765 CJV786765 CTR786765 DDN786765 DNJ786765 DXF786765 EHB786765 EQX786765 FAT786765 FKP786765 FUL786765 GEH786765 GOD786765 GXZ786765 HHV786765 HRR786765 IBN786765 ILJ786765 IVF786765 JFB786765 JOX786765 JYT786765 KIP786765 KSL786765 LCH786765 LMD786765 LVZ786765 MFV786765 MPR786765 MZN786765 NJJ786765 NTF786765 ODB786765 OMX786765 OWT786765 PGP786765 PQL786765 QAH786765 QKD786765 QTZ786765 RDV786765 RNR786765 RXN786765 SHJ786765 SRF786765 TBB786765 TKX786765 TUT786765 UEP786765 UOL786765 UYH786765 VID786765 VRZ786765 WBV786765 WLR786765 WVN786765 Z852301 JB852301 SX852301 ACT852301 AMP852301 AWL852301 BGH852301 BQD852301 BZZ852301 CJV852301 CTR852301 DDN852301 DNJ852301 DXF852301 EHB852301 EQX852301 FAT852301 FKP852301 FUL852301 GEH852301 GOD852301 GXZ852301 HHV852301 HRR852301 IBN852301 ILJ852301 IVF852301 JFB852301 JOX852301 JYT852301 KIP852301 KSL852301 LCH852301 LMD852301 LVZ852301 MFV852301 MPR852301 MZN852301 NJJ852301 NTF852301 ODB852301 OMX852301 OWT852301 PGP852301 PQL852301 QAH852301 QKD852301 QTZ852301 RDV852301 RNR852301 RXN852301 SHJ852301 SRF852301 TBB852301 TKX852301 TUT852301 UEP852301 UOL852301 UYH852301 VID852301 VRZ852301 WBV852301 WLR852301 WVN852301 Z917837 JB917837 SX917837 ACT917837 AMP917837 AWL917837 BGH917837 BQD917837 BZZ917837 CJV917837 CTR917837 DDN917837 DNJ917837 DXF917837 EHB917837 EQX917837 FAT917837 FKP917837 FUL917837 GEH917837 GOD917837 GXZ917837 HHV917837 HRR917837 IBN917837 ILJ917837 IVF917837 JFB917837 JOX917837 JYT917837 KIP917837 KSL917837 LCH917837 LMD917837 LVZ917837 MFV917837 MPR917837 MZN917837 NJJ917837 NTF917837 ODB917837 OMX917837 OWT917837 PGP917837 PQL917837 QAH917837 QKD917837 QTZ917837 RDV917837 RNR917837 RXN917837 SHJ917837 SRF917837 TBB917837 TKX917837 TUT917837 UEP917837 UOL917837 UYH917837 VID917837 VRZ917837 WBV917837 WLR917837 WVN917837 Z983373 JB983373 SX983373 ACT983373 AMP983373 AWL983373 BGH983373 BQD983373 BZZ983373 CJV983373 CTR983373 DDN983373 DNJ983373 DXF983373 EHB983373 EQX983373 FAT983373 FKP983373 FUL983373 GEH983373 GOD983373 GXZ983373 HHV983373 HRR983373 IBN983373 ILJ983373 IVF983373 JFB983373 JOX983373 JYT983373 KIP983373 KSL983373 LCH983373 LMD983373 LVZ983373 MFV983373 MPR983373 MZN983373 NJJ983373 NTF983373 ODB983373 OMX983373 OWT983373 PGP983373 PQL983373 QAH983373 QKD983373 QTZ983373 RDV983373 RNR983373 RXN983373 SHJ983373 SRF983373 TBB983373 TKX983373 TUT983373 UEP983373 UOL983373 UYH983373 VID983373 VRZ983373 WBV983373 WLR983373 WVN983373 Z265 JB265 SX265 ACT265 AMP265 AWL265 BGH265 BQD265 BZZ265 CJV265 CTR265 DDN265 DNJ265 DXF265 EHB265 EQX265 FAT265 FKP265 FUL265 GEH265 GOD265 GXZ265 HHV265 HRR265 IBN265 ILJ265 IVF265 JFB265 JOX265 JYT265 KIP265 KSL265 LCH265 LMD265 LVZ265 MFV265 MPR265 MZN265 NJJ265 NTF265 ODB265 OMX265 OWT265 PGP265 PQL265 QAH265 QKD265 QTZ265 RDV265 RNR265 RXN265 SHJ265 SRF265 TBB265 TKX265 TUT265 UEP265 UOL265 UYH265 VID265 VRZ265 WBV265 WLR265 WVN265 Z65801 JB65801 SX65801 ACT65801 AMP65801 AWL65801 BGH65801 BQD65801 BZZ65801 CJV65801 CTR65801 DDN65801 DNJ65801 DXF65801 EHB65801 EQX65801 FAT65801 FKP65801 FUL65801 GEH65801 GOD65801 GXZ65801 HHV65801 HRR65801 IBN65801 ILJ65801 IVF65801 JFB65801 JOX65801 JYT65801 KIP65801 KSL65801 LCH65801 LMD65801 LVZ65801 MFV65801 MPR65801 MZN65801 NJJ65801 NTF65801 ODB65801 OMX65801 OWT65801 PGP65801 PQL65801 QAH65801 QKD65801 QTZ65801 RDV65801 RNR65801 RXN65801 SHJ65801 SRF65801 TBB65801 TKX65801 TUT65801 UEP65801 UOL65801 UYH65801 VID65801 VRZ65801 WBV65801 WLR65801 WVN65801 Z131337 JB131337 SX131337 ACT131337 AMP131337 AWL131337 BGH131337 BQD131337 BZZ131337 CJV131337 CTR131337 DDN131337 DNJ131337 DXF131337 EHB131337 EQX131337 FAT131337 FKP131337 FUL131337 GEH131337 GOD131337 GXZ131337 HHV131337 HRR131337 IBN131337 ILJ131337 IVF131337 JFB131337 JOX131337 JYT131337 KIP131337 KSL131337 LCH131337 LMD131337 LVZ131337 MFV131337 MPR131337 MZN131337 NJJ131337 NTF131337 ODB131337 OMX131337 OWT131337 PGP131337 PQL131337 QAH131337 QKD131337 QTZ131337 RDV131337 RNR131337 RXN131337 SHJ131337 SRF131337 TBB131337 TKX131337 TUT131337 UEP131337 UOL131337 UYH131337 VID131337 VRZ131337 WBV131337 WLR131337 WVN131337 Z196873 JB196873 SX196873 ACT196873 AMP196873 AWL196873 BGH196873 BQD196873 BZZ196873 CJV196873 CTR196873 DDN196873 DNJ196873 DXF196873 EHB196873 EQX196873 FAT196873 FKP196873 FUL196873 GEH196873 GOD196873 GXZ196873 HHV196873 HRR196873 IBN196873 ILJ196873 IVF196873 JFB196873 JOX196873 JYT196873 KIP196873 KSL196873 LCH196873 LMD196873 LVZ196873 MFV196873 MPR196873 MZN196873 NJJ196873 NTF196873 ODB196873 OMX196873 OWT196873 PGP196873 PQL196873 QAH196873 QKD196873 QTZ196873 RDV196873 RNR196873 RXN196873 SHJ196873 SRF196873 TBB196873 TKX196873 TUT196873 UEP196873 UOL196873 UYH196873 VID196873 VRZ196873 WBV196873 WLR196873 WVN196873 Z262409 JB262409 SX262409 ACT262409 AMP262409 AWL262409 BGH262409 BQD262409 BZZ262409 CJV262409 CTR262409 DDN262409 DNJ262409 DXF262409 EHB262409 EQX262409 FAT262409 FKP262409 FUL262409 GEH262409 GOD262409 GXZ262409 HHV262409 HRR262409 IBN262409 ILJ262409 IVF262409 JFB262409 JOX262409 JYT262409 KIP262409 KSL262409 LCH262409 LMD262409 LVZ262409 MFV262409 MPR262409 MZN262409 NJJ262409 NTF262409 ODB262409 OMX262409 OWT262409 PGP262409 PQL262409 QAH262409 QKD262409 QTZ262409 RDV262409 RNR262409 RXN262409 SHJ262409 SRF262409 TBB262409 TKX262409 TUT262409 UEP262409 UOL262409 UYH262409 VID262409 VRZ262409 WBV262409 WLR262409 WVN262409 Z327945 JB327945 SX327945 ACT327945 AMP327945 AWL327945 BGH327945 BQD327945 BZZ327945 CJV327945 CTR327945 DDN327945 DNJ327945 DXF327945 EHB327945 EQX327945 FAT327945 FKP327945 FUL327945 GEH327945 GOD327945 GXZ327945 HHV327945 HRR327945 IBN327945 ILJ327945 IVF327945 JFB327945 JOX327945 JYT327945 KIP327945 KSL327945 LCH327945 LMD327945 LVZ327945 MFV327945 MPR327945 MZN327945 NJJ327945 NTF327945 ODB327945 OMX327945 OWT327945 PGP327945 PQL327945 QAH327945 QKD327945 QTZ327945 RDV327945 RNR327945 RXN327945 SHJ327945 SRF327945 TBB327945 TKX327945 TUT327945 UEP327945 UOL327945 UYH327945 VID327945 VRZ327945 WBV327945 WLR327945 WVN327945 Z393481 JB393481 SX393481 ACT393481 AMP393481 AWL393481 BGH393481 BQD393481 BZZ393481 CJV393481 CTR393481 DDN393481 DNJ393481 DXF393481 EHB393481 EQX393481 FAT393481 FKP393481 FUL393481 GEH393481 GOD393481 GXZ393481 HHV393481 HRR393481 IBN393481 ILJ393481 IVF393481 JFB393481 JOX393481 JYT393481 KIP393481 KSL393481 LCH393481 LMD393481 LVZ393481 MFV393481 MPR393481 MZN393481 NJJ393481 NTF393481 ODB393481 OMX393481 OWT393481 PGP393481 PQL393481 QAH393481 QKD393481 QTZ393481 RDV393481 RNR393481 RXN393481 SHJ393481 SRF393481 TBB393481 TKX393481 TUT393481 UEP393481 UOL393481 UYH393481 VID393481 VRZ393481 WBV393481 WLR393481 WVN393481 Z459017 JB459017 SX459017 ACT459017 AMP459017 AWL459017 BGH459017 BQD459017 BZZ459017 CJV459017 CTR459017 DDN459017 DNJ459017 DXF459017 EHB459017 EQX459017 FAT459017 FKP459017 FUL459017 GEH459017 GOD459017 GXZ459017 HHV459017 HRR459017 IBN459017 ILJ459017 IVF459017 JFB459017 JOX459017 JYT459017 KIP459017 KSL459017 LCH459017 LMD459017 LVZ459017 MFV459017 MPR459017 MZN459017 NJJ459017 NTF459017 ODB459017 OMX459017 OWT459017 PGP459017 PQL459017 QAH459017 QKD459017 QTZ459017 RDV459017 RNR459017 RXN459017 SHJ459017 SRF459017 TBB459017 TKX459017 TUT459017 UEP459017 UOL459017 UYH459017 VID459017 VRZ459017 WBV459017 WLR459017 WVN459017 Z524553 JB524553 SX524553 ACT524553 AMP524553 AWL524553 BGH524553 BQD524553 BZZ524553 CJV524553 CTR524553 DDN524553 DNJ524553 DXF524553 EHB524553 EQX524553 FAT524553 FKP524553 FUL524553 GEH524553 GOD524553 GXZ524553 HHV524553 HRR524553 IBN524553 ILJ524553 IVF524553 JFB524553 JOX524553 JYT524553 KIP524553 KSL524553 LCH524553 LMD524553 LVZ524553 MFV524553 MPR524553 MZN524553 NJJ524553 NTF524553 ODB524553 OMX524553 OWT524553 PGP524553 PQL524553 QAH524553 QKD524553 QTZ524553 RDV524553 RNR524553 RXN524553 SHJ524553 SRF524553 TBB524553 TKX524553 TUT524553 UEP524553 UOL524553 UYH524553 VID524553 VRZ524553 WBV524553 WLR524553 WVN524553 Z590089 JB590089 SX590089 ACT590089 AMP590089 AWL590089 BGH590089 BQD590089 BZZ590089 CJV590089 CTR590089 DDN590089 DNJ590089 DXF590089 EHB590089 EQX590089 FAT590089 FKP590089 FUL590089 GEH590089 GOD590089 GXZ590089 HHV590089 HRR590089 IBN590089 ILJ590089 IVF590089 JFB590089 JOX590089 JYT590089 KIP590089 KSL590089 LCH590089 LMD590089 LVZ590089 MFV590089 MPR590089 MZN590089 NJJ590089 NTF590089 ODB590089 OMX590089 OWT590089 PGP590089 PQL590089 QAH590089 QKD590089 QTZ590089 RDV590089 RNR590089 RXN590089 SHJ590089 SRF590089 TBB590089 TKX590089 TUT590089 UEP590089 UOL590089 UYH590089 VID590089 VRZ590089 WBV590089 WLR590089 WVN590089 Z655625 JB655625 SX655625 ACT655625 AMP655625 AWL655625 BGH655625 BQD655625 BZZ655625 CJV655625 CTR655625 DDN655625 DNJ655625 DXF655625 EHB655625 EQX655625 FAT655625 FKP655625 FUL655625 GEH655625 GOD655625 GXZ655625 HHV655625 HRR655625 IBN655625 ILJ655625 IVF655625 JFB655625 JOX655625 JYT655625 KIP655625 KSL655625 LCH655625 LMD655625 LVZ655625 MFV655625 MPR655625 MZN655625 NJJ655625 NTF655625 ODB655625 OMX655625 OWT655625 PGP655625 PQL655625 QAH655625 QKD655625 QTZ655625 RDV655625 RNR655625 RXN655625 SHJ655625 SRF655625 TBB655625 TKX655625 TUT655625 UEP655625 UOL655625 UYH655625 VID655625 VRZ655625 WBV655625 WLR655625 WVN655625 Z721161 JB721161 SX721161 ACT721161 AMP721161 AWL721161 BGH721161 BQD721161 BZZ721161 CJV721161 CTR721161 DDN721161 DNJ721161 DXF721161 EHB721161 EQX721161 FAT721161 FKP721161 FUL721161 GEH721161 GOD721161 GXZ721161 HHV721161 HRR721161 IBN721161 ILJ721161 IVF721161 JFB721161 JOX721161 JYT721161 KIP721161 KSL721161 LCH721161 LMD721161 LVZ721161 MFV721161 MPR721161 MZN721161 NJJ721161 NTF721161 ODB721161 OMX721161 OWT721161 PGP721161 PQL721161 QAH721161 QKD721161 QTZ721161 RDV721161 RNR721161 RXN721161 SHJ721161 SRF721161 TBB721161 TKX721161 TUT721161 UEP721161 UOL721161 UYH721161 VID721161 VRZ721161 WBV721161 WLR721161 WVN721161 Z786697 JB786697 SX786697 ACT786697 AMP786697 AWL786697 BGH786697 BQD786697 BZZ786697 CJV786697 CTR786697 DDN786697 DNJ786697 DXF786697 EHB786697 EQX786697 FAT786697 FKP786697 FUL786697 GEH786697 GOD786697 GXZ786697 HHV786697 HRR786697 IBN786697 ILJ786697 IVF786697 JFB786697 JOX786697 JYT786697 KIP786697 KSL786697 LCH786697 LMD786697 LVZ786697 MFV786697 MPR786697 MZN786697 NJJ786697 NTF786697 ODB786697 OMX786697 OWT786697 PGP786697 PQL786697 QAH786697 QKD786697 QTZ786697 RDV786697 RNR786697 RXN786697 SHJ786697 SRF786697 TBB786697 TKX786697 TUT786697 UEP786697 UOL786697 UYH786697 VID786697 VRZ786697 WBV786697 WLR786697 WVN786697 Z852233 JB852233 SX852233 ACT852233 AMP852233 AWL852233 BGH852233 BQD852233 BZZ852233 CJV852233 CTR852233 DDN852233 DNJ852233 DXF852233 EHB852233 EQX852233 FAT852233 FKP852233 FUL852233 GEH852233 GOD852233 GXZ852233 HHV852233 HRR852233 IBN852233 ILJ852233 IVF852233 JFB852233 JOX852233 JYT852233 KIP852233 KSL852233 LCH852233 LMD852233 LVZ852233 MFV852233 MPR852233 MZN852233 NJJ852233 NTF852233 ODB852233 OMX852233 OWT852233 PGP852233 PQL852233 QAH852233 QKD852233 QTZ852233 RDV852233 RNR852233 RXN852233 SHJ852233 SRF852233 TBB852233 TKX852233 TUT852233 UEP852233 UOL852233 UYH852233 VID852233 VRZ852233 WBV852233 WLR852233 WVN852233 Z917769 JB917769 SX917769 ACT917769 AMP917769 AWL917769 BGH917769 BQD917769 BZZ917769 CJV917769 CTR917769 DDN917769 DNJ917769 DXF917769 EHB917769 EQX917769 FAT917769 FKP917769 FUL917769 GEH917769 GOD917769 GXZ917769 HHV917769 HRR917769 IBN917769 ILJ917769 IVF917769 JFB917769 JOX917769 JYT917769 KIP917769 KSL917769 LCH917769 LMD917769 LVZ917769 MFV917769 MPR917769 MZN917769 NJJ917769 NTF917769 ODB917769 OMX917769 OWT917769 PGP917769 PQL917769 QAH917769 QKD917769 QTZ917769 RDV917769 RNR917769 RXN917769 SHJ917769 SRF917769 TBB917769 TKX917769 TUT917769 UEP917769 UOL917769 UYH917769 VID917769 VRZ917769 WBV917769 WLR917769 WVN917769 Z983305 JB983305 SX983305 ACT983305 AMP983305 AWL983305 BGH983305 BQD983305 BZZ983305 CJV983305 CTR983305 DDN983305 DNJ983305 DXF983305 EHB983305 EQX983305 FAT983305 FKP983305 FUL983305 GEH983305 GOD983305 GXZ983305 HHV983305 HRR983305 IBN983305 ILJ983305 IVF983305 JFB983305 JOX983305 JYT983305 KIP983305 KSL983305 LCH983305 LMD983305 LVZ983305 MFV983305 MPR983305 MZN983305 NJJ983305 NTF983305 ODB983305 OMX983305 OWT983305 PGP983305 PQL983305 QAH983305 QKD983305 QTZ983305 RDV983305 RNR983305 RXN983305 SHJ983305 SRF983305 TBB983305 TKX983305 TUT983305 UEP983305 UOL983305 UYH983305 VID983305 VRZ983305 WBV983305 WLR983305 WVN983305 Z381 JB381 SX381 ACT381 AMP381 AWL381 BGH381 BQD381 BZZ381 CJV381 CTR381 DDN381 DNJ381 DXF381 EHB381 EQX381 FAT381 FKP381 FUL381 GEH381 GOD381 GXZ381 HHV381 HRR381 IBN381 ILJ381 IVF381 JFB381 JOX381 JYT381 KIP381 KSL381 LCH381 LMD381 LVZ381 MFV381 MPR381 MZN381 NJJ381 NTF381 ODB381 OMX381 OWT381 PGP381 PQL381 QAH381 QKD381 QTZ381 RDV381 RNR381 RXN381 SHJ381 SRF381 TBB381 TKX381 TUT381 UEP381 UOL381 UYH381 VID381 VRZ381 WBV381 WLR381 WVN381 Z65917 JB65917 SX65917 ACT65917 AMP65917 AWL65917 BGH65917 BQD65917 BZZ65917 CJV65917 CTR65917 DDN65917 DNJ65917 DXF65917 EHB65917 EQX65917 FAT65917 FKP65917 FUL65917 GEH65917 GOD65917 GXZ65917 HHV65917 HRR65917 IBN65917 ILJ65917 IVF65917 JFB65917 JOX65917 JYT65917 KIP65917 KSL65917 LCH65917 LMD65917 LVZ65917 MFV65917 MPR65917 MZN65917 NJJ65917 NTF65917 ODB65917 OMX65917 OWT65917 PGP65917 PQL65917 QAH65917 QKD65917 QTZ65917 RDV65917 RNR65917 RXN65917 SHJ65917 SRF65917 TBB65917 TKX65917 TUT65917 UEP65917 UOL65917 UYH65917 VID65917 VRZ65917 WBV65917 WLR65917 WVN65917 Z131453 JB131453 SX131453 ACT131453 AMP131453 AWL131453 BGH131453 BQD131453 BZZ131453 CJV131453 CTR131453 DDN131453 DNJ131453 DXF131453 EHB131453 EQX131453 FAT131453 FKP131453 FUL131453 GEH131453 GOD131453 GXZ131453 HHV131453 HRR131453 IBN131453 ILJ131453 IVF131453 JFB131453 JOX131453 JYT131453 KIP131453 KSL131453 LCH131453 LMD131453 LVZ131453 MFV131453 MPR131453 MZN131453 NJJ131453 NTF131453 ODB131453 OMX131453 OWT131453 PGP131453 PQL131453 QAH131453 QKD131453 QTZ131453 RDV131453 RNR131453 RXN131453 SHJ131453 SRF131453 TBB131453 TKX131453 TUT131453 UEP131453 UOL131453 UYH131453 VID131453 VRZ131453 WBV131453 WLR131453 WVN131453 Z196989 JB196989 SX196989 ACT196989 AMP196989 AWL196989 BGH196989 BQD196989 BZZ196989 CJV196989 CTR196989 DDN196989 DNJ196989 DXF196989 EHB196989 EQX196989 FAT196989 FKP196989 FUL196989 GEH196989 GOD196989 GXZ196989 HHV196989 HRR196989 IBN196989 ILJ196989 IVF196989 JFB196989 JOX196989 JYT196989 KIP196989 KSL196989 LCH196989 LMD196989 LVZ196989 MFV196989 MPR196989 MZN196989 NJJ196989 NTF196989 ODB196989 OMX196989 OWT196989 PGP196989 PQL196989 QAH196989 QKD196989 QTZ196989 RDV196989 RNR196989 RXN196989 SHJ196989 SRF196989 TBB196989 TKX196989 TUT196989 UEP196989 UOL196989 UYH196989 VID196989 VRZ196989 WBV196989 WLR196989 WVN196989 Z262525 JB262525 SX262525 ACT262525 AMP262525 AWL262525 BGH262525 BQD262525 BZZ262525 CJV262525 CTR262525 DDN262525 DNJ262525 DXF262525 EHB262525 EQX262525 FAT262525 FKP262525 FUL262525 GEH262525 GOD262525 GXZ262525 HHV262525 HRR262525 IBN262525 ILJ262525 IVF262525 JFB262525 JOX262525 JYT262525 KIP262525 KSL262525 LCH262525 LMD262525 LVZ262525 MFV262525 MPR262525 MZN262525 NJJ262525 NTF262525 ODB262525 OMX262525 OWT262525 PGP262525 PQL262525 QAH262525 QKD262525 QTZ262525 RDV262525 RNR262525 RXN262525 SHJ262525 SRF262525 TBB262525 TKX262525 TUT262525 UEP262525 UOL262525 UYH262525 VID262525 VRZ262525 WBV262525 WLR262525 WVN262525 Z328061 JB328061 SX328061 ACT328061 AMP328061 AWL328061 BGH328061 BQD328061 BZZ328061 CJV328061 CTR328061 DDN328061 DNJ328061 DXF328061 EHB328061 EQX328061 FAT328061 FKP328061 FUL328061 GEH328061 GOD328061 GXZ328061 HHV328061 HRR328061 IBN328061 ILJ328061 IVF328061 JFB328061 JOX328061 JYT328061 KIP328061 KSL328061 LCH328061 LMD328061 LVZ328061 MFV328061 MPR328061 MZN328061 NJJ328061 NTF328061 ODB328061 OMX328061 OWT328061 PGP328061 PQL328061 QAH328061 QKD328061 QTZ328061 RDV328061 RNR328061 RXN328061 SHJ328061 SRF328061 TBB328061 TKX328061 TUT328061 UEP328061 UOL328061 UYH328061 VID328061 VRZ328061 WBV328061 WLR328061 WVN328061 Z393597 JB393597 SX393597 ACT393597 AMP393597 AWL393597 BGH393597 BQD393597 BZZ393597 CJV393597 CTR393597 DDN393597 DNJ393597 DXF393597 EHB393597 EQX393597 FAT393597 FKP393597 FUL393597 GEH393597 GOD393597 GXZ393597 HHV393597 HRR393597 IBN393597 ILJ393597 IVF393597 JFB393597 JOX393597 JYT393597 KIP393597 KSL393597 LCH393597 LMD393597 LVZ393597 MFV393597 MPR393597 MZN393597 NJJ393597 NTF393597 ODB393597 OMX393597 OWT393597 PGP393597 PQL393597 QAH393597 QKD393597 QTZ393597 RDV393597 RNR393597 RXN393597 SHJ393597 SRF393597 TBB393597 TKX393597 TUT393597 UEP393597 UOL393597 UYH393597 VID393597 VRZ393597 WBV393597 WLR393597 WVN393597 Z459133 JB459133 SX459133 ACT459133 AMP459133 AWL459133 BGH459133 BQD459133 BZZ459133 CJV459133 CTR459133 DDN459133 DNJ459133 DXF459133 EHB459133 EQX459133 FAT459133 FKP459133 FUL459133 GEH459133 GOD459133 GXZ459133 HHV459133 HRR459133 IBN459133 ILJ459133 IVF459133 JFB459133 JOX459133 JYT459133 KIP459133 KSL459133 LCH459133 LMD459133 LVZ459133 MFV459133 MPR459133 MZN459133 NJJ459133 NTF459133 ODB459133 OMX459133 OWT459133 PGP459133 PQL459133 QAH459133 QKD459133 QTZ459133 RDV459133 RNR459133 RXN459133 SHJ459133 SRF459133 TBB459133 TKX459133 TUT459133 UEP459133 UOL459133 UYH459133 VID459133 VRZ459133 WBV459133 WLR459133 WVN459133 Z524669 JB524669 SX524669 ACT524669 AMP524669 AWL524669 BGH524669 BQD524669 BZZ524669 CJV524669 CTR524669 DDN524669 DNJ524669 DXF524669 EHB524669 EQX524669 FAT524669 FKP524669 FUL524669 GEH524669 GOD524669 GXZ524669 HHV524669 HRR524669 IBN524669 ILJ524669 IVF524669 JFB524669 JOX524669 JYT524669 KIP524669 KSL524669 LCH524669 LMD524669 LVZ524669 MFV524669 MPR524669 MZN524669 NJJ524669 NTF524669 ODB524669 OMX524669 OWT524669 PGP524669 PQL524669 QAH524669 QKD524669 QTZ524669 RDV524669 RNR524669 RXN524669 SHJ524669 SRF524669 TBB524669 TKX524669 TUT524669 UEP524669 UOL524669 UYH524669 VID524669 VRZ524669 WBV524669 WLR524669 WVN524669 Z590205 JB590205 SX590205 ACT590205 AMP590205 AWL590205 BGH590205 BQD590205 BZZ590205 CJV590205 CTR590205 DDN590205 DNJ590205 DXF590205 EHB590205 EQX590205 FAT590205 FKP590205 FUL590205 GEH590205 GOD590205 GXZ590205 HHV590205 HRR590205 IBN590205 ILJ590205 IVF590205 JFB590205 JOX590205 JYT590205 KIP590205 KSL590205 LCH590205 LMD590205 LVZ590205 MFV590205 MPR590205 MZN590205 NJJ590205 NTF590205 ODB590205 OMX590205 OWT590205 PGP590205 PQL590205 QAH590205 QKD590205 QTZ590205 RDV590205 RNR590205 RXN590205 SHJ590205 SRF590205 TBB590205 TKX590205 TUT590205 UEP590205 UOL590205 UYH590205 VID590205 VRZ590205 WBV590205 WLR590205 WVN590205 Z655741 JB655741 SX655741 ACT655741 AMP655741 AWL655741 BGH655741 BQD655741 BZZ655741 CJV655741 CTR655741 DDN655741 DNJ655741 DXF655741 EHB655741 EQX655741 FAT655741 FKP655741 FUL655741 GEH655741 GOD655741 GXZ655741 HHV655741 HRR655741 IBN655741 ILJ655741 IVF655741 JFB655741 JOX655741 JYT655741 KIP655741 KSL655741 LCH655741 LMD655741 LVZ655741 MFV655741 MPR655741 MZN655741 NJJ655741 NTF655741 ODB655741 OMX655741 OWT655741 PGP655741 PQL655741 QAH655741 QKD655741 QTZ655741 RDV655741 RNR655741 RXN655741 SHJ655741 SRF655741 TBB655741 TKX655741 TUT655741 UEP655741 UOL655741 UYH655741 VID655741 VRZ655741 WBV655741 WLR655741 WVN655741 Z721277 JB721277 SX721277 ACT721277 AMP721277 AWL721277 BGH721277 BQD721277 BZZ721277 CJV721277 CTR721277 DDN721277 DNJ721277 DXF721277 EHB721277 EQX721277 FAT721277 FKP721277 FUL721277 GEH721277 GOD721277 GXZ721277 HHV721277 HRR721277 IBN721277 ILJ721277 IVF721277 JFB721277 JOX721277 JYT721277 KIP721277 KSL721277 LCH721277 LMD721277 LVZ721277 MFV721277 MPR721277 MZN721277 NJJ721277 NTF721277 ODB721277 OMX721277 OWT721277 PGP721277 PQL721277 QAH721277 QKD721277 QTZ721277 RDV721277 RNR721277 RXN721277 SHJ721277 SRF721277 TBB721277 TKX721277 TUT721277 UEP721277 UOL721277 UYH721277 VID721277 VRZ721277 WBV721277 WLR721277 WVN721277 Z786813 JB786813 SX786813 ACT786813 AMP786813 AWL786813 BGH786813 BQD786813 BZZ786813 CJV786813 CTR786813 DDN786813 DNJ786813 DXF786813 EHB786813 EQX786813 FAT786813 FKP786813 FUL786813 GEH786813 GOD786813 GXZ786813 HHV786813 HRR786813 IBN786813 ILJ786813 IVF786813 JFB786813 JOX786813 JYT786813 KIP786813 KSL786813 LCH786813 LMD786813 LVZ786813 MFV786813 MPR786813 MZN786813 NJJ786813 NTF786813 ODB786813 OMX786813 OWT786813 PGP786813 PQL786813 QAH786813 QKD786813 QTZ786813 RDV786813 RNR786813 RXN786813 SHJ786813 SRF786813 TBB786813 TKX786813 TUT786813 UEP786813 UOL786813 UYH786813 VID786813 VRZ786813 WBV786813 WLR786813 WVN786813 Z852349 JB852349 SX852349 ACT852349 AMP852349 AWL852349 BGH852349 BQD852349 BZZ852349 CJV852349 CTR852349 DDN852349 DNJ852349 DXF852349 EHB852349 EQX852349 FAT852349 FKP852349 FUL852349 GEH852349 GOD852349 GXZ852349 HHV852349 HRR852349 IBN852349 ILJ852349 IVF852349 JFB852349 JOX852349 JYT852349 KIP852349 KSL852349 LCH852349 LMD852349 LVZ852349 MFV852349 MPR852349 MZN852349 NJJ852349 NTF852349 ODB852349 OMX852349 OWT852349 PGP852349 PQL852349 QAH852349 QKD852349 QTZ852349 RDV852349 RNR852349 RXN852349 SHJ852349 SRF852349 TBB852349 TKX852349 TUT852349 UEP852349 UOL852349 UYH852349 VID852349 VRZ852349 WBV852349 WLR852349 WVN852349 Z917885 JB917885 SX917885 ACT917885 AMP917885 AWL917885 BGH917885 BQD917885 BZZ917885 CJV917885 CTR917885 DDN917885 DNJ917885 DXF917885 EHB917885 EQX917885 FAT917885 FKP917885 FUL917885 GEH917885 GOD917885 GXZ917885 HHV917885 HRR917885 IBN917885 ILJ917885 IVF917885 JFB917885 JOX917885 JYT917885 KIP917885 KSL917885 LCH917885 LMD917885 LVZ917885 MFV917885 MPR917885 MZN917885 NJJ917885 NTF917885 ODB917885 OMX917885 OWT917885 PGP917885 PQL917885 QAH917885 QKD917885 QTZ917885 RDV917885 RNR917885 RXN917885 SHJ917885 SRF917885 TBB917885 TKX917885 TUT917885 UEP917885 UOL917885 UYH917885 VID917885 VRZ917885 WBV917885 WLR917885 WVN917885 Z983421 JB983421 SX983421 ACT983421 AMP983421 AWL983421 BGH983421 BQD983421 BZZ983421 CJV983421 CTR983421 DDN983421 DNJ983421 DXF983421 EHB983421 EQX983421 FAT983421 FKP983421 FUL983421 GEH983421 GOD983421 GXZ983421 HHV983421 HRR983421 IBN983421 ILJ983421 IVF983421 JFB983421 JOX983421 JYT983421 KIP983421 KSL983421 LCH983421 LMD983421 LVZ983421 MFV983421 MPR983421 MZN983421 NJJ983421 NTF983421 ODB983421 OMX983421 OWT983421 PGP983421 PQL983421 QAH983421 QKD983421 QTZ983421 RDV983421 RNR983421 RXN983421 SHJ983421 SRF983421 TBB983421 TKX983421 TUT983421 UEP983421 UOL983421 UYH983421 VID983421 VRZ983421 WBV983421 WLR983421 WVN983421 Z401 JB401 SX401 ACT401 AMP401 AWL401 BGH401 BQD401 BZZ401 CJV401 CTR401 DDN401 DNJ401 DXF401 EHB401 EQX401 FAT401 FKP401 FUL401 GEH401 GOD401 GXZ401 HHV401 HRR401 IBN401 ILJ401 IVF401 JFB401 JOX401 JYT401 KIP401 KSL401 LCH401 LMD401 LVZ401 MFV401 MPR401 MZN401 NJJ401 NTF401 ODB401 OMX401 OWT401 PGP401 PQL401 QAH401 QKD401 QTZ401 RDV401 RNR401 RXN401 SHJ401 SRF401 TBB401 TKX401 TUT401 UEP401 UOL401 UYH401 VID401 VRZ401 WBV401 WLR401 WVN401 Z65937 JB65937 SX65937 ACT65937 AMP65937 AWL65937 BGH65937 BQD65937 BZZ65937 CJV65937 CTR65937 DDN65937 DNJ65937 DXF65937 EHB65937 EQX65937 FAT65937 FKP65937 FUL65937 GEH65937 GOD65937 GXZ65937 HHV65937 HRR65937 IBN65937 ILJ65937 IVF65937 JFB65937 JOX65937 JYT65937 KIP65937 KSL65937 LCH65937 LMD65937 LVZ65937 MFV65937 MPR65937 MZN65937 NJJ65937 NTF65937 ODB65937 OMX65937 OWT65937 PGP65937 PQL65937 QAH65937 QKD65937 QTZ65937 RDV65937 RNR65937 RXN65937 SHJ65937 SRF65937 TBB65937 TKX65937 TUT65937 UEP65937 UOL65937 UYH65937 VID65937 VRZ65937 WBV65937 WLR65937 WVN65937 Z131473 JB131473 SX131473 ACT131473 AMP131473 AWL131473 BGH131473 BQD131473 BZZ131473 CJV131473 CTR131473 DDN131473 DNJ131473 DXF131473 EHB131473 EQX131473 FAT131473 FKP131473 FUL131473 GEH131473 GOD131473 GXZ131473 HHV131473 HRR131473 IBN131473 ILJ131473 IVF131473 JFB131473 JOX131473 JYT131473 KIP131473 KSL131473 LCH131473 LMD131473 LVZ131473 MFV131473 MPR131473 MZN131473 NJJ131473 NTF131473 ODB131473 OMX131473 OWT131473 PGP131473 PQL131473 QAH131473 QKD131473 QTZ131473 RDV131473 RNR131473 RXN131473 SHJ131473 SRF131473 TBB131473 TKX131473 TUT131473 UEP131473 UOL131473 UYH131473 VID131473 VRZ131473 WBV131473 WLR131473 WVN131473 Z197009 JB197009 SX197009 ACT197009 AMP197009 AWL197009 BGH197009 BQD197009 BZZ197009 CJV197009 CTR197009 DDN197009 DNJ197009 DXF197009 EHB197009 EQX197009 FAT197009 FKP197009 FUL197009 GEH197009 GOD197009 GXZ197009 HHV197009 HRR197009 IBN197009 ILJ197009 IVF197009 JFB197009 JOX197009 JYT197009 KIP197009 KSL197009 LCH197009 LMD197009 LVZ197009 MFV197009 MPR197009 MZN197009 NJJ197009 NTF197009 ODB197009 OMX197009 OWT197009 PGP197009 PQL197009 QAH197009 QKD197009 QTZ197009 RDV197009 RNR197009 RXN197009 SHJ197009 SRF197009 TBB197009 TKX197009 TUT197009 UEP197009 UOL197009 UYH197009 VID197009 VRZ197009 WBV197009 WLR197009 WVN197009 Z262545 JB262545 SX262545 ACT262545 AMP262545 AWL262545 BGH262545 BQD262545 BZZ262545 CJV262545 CTR262545 DDN262545 DNJ262545 DXF262545 EHB262545 EQX262545 FAT262545 FKP262545 FUL262545 GEH262545 GOD262545 GXZ262545 HHV262545 HRR262545 IBN262545 ILJ262545 IVF262545 JFB262545 JOX262545 JYT262545 KIP262545 KSL262545 LCH262545 LMD262545 LVZ262545 MFV262545 MPR262545 MZN262545 NJJ262545 NTF262545 ODB262545 OMX262545 OWT262545 PGP262545 PQL262545 QAH262545 QKD262545 QTZ262545 RDV262545 RNR262545 RXN262545 SHJ262545 SRF262545 TBB262545 TKX262545 TUT262545 UEP262545 UOL262545 UYH262545 VID262545 VRZ262545 WBV262545 WLR262545 WVN262545 Z328081 JB328081 SX328081 ACT328081 AMP328081 AWL328081 BGH328081 BQD328081 BZZ328081 CJV328081 CTR328081 DDN328081 DNJ328081 DXF328081 EHB328081 EQX328081 FAT328081 FKP328081 FUL328081 GEH328081 GOD328081 GXZ328081 HHV328081 HRR328081 IBN328081 ILJ328081 IVF328081 JFB328081 JOX328081 JYT328081 KIP328081 KSL328081 LCH328081 LMD328081 LVZ328081 MFV328081 MPR328081 MZN328081 NJJ328081 NTF328081 ODB328081 OMX328081 OWT328081 PGP328081 PQL328081 QAH328081 QKD328081 QTZ328081 RDV328081 RNR328081 RXN328081 SHJ328081 SRF328081 TBB328081 TKX328081 TUT328081 UEP328081 UOL328081 UYH328081 VID328081 VRZ328081 WBV328081 WLR328081 WVN328081 Z393617 JB393617 SX393617 ACT393617 AMP393617 AWL393617 BGH393617 BQD393617 BZZ393617 CJV393617 CTR393617 DDN393617 DNJ393617 DXF393617 EHB393617 EQX393617 FAT393617 FKP393617 FUL393617 GEH393617 GOD393617 GXZ393617 HHV393617 HRR393617 IBN393617 ILJ393617 IVF393617 JFB393617 JOX393617 JYT393617 KIP393617 KSL393617 LCH393617 LMD393617 LVZ393617 MFV393617 MPR393617 MZN393617 NJJ393617 NTF393617 ODB393617 OMX393617 OWT393617 PGP393617 PQL393617 QAH393617 QKD393617 QTZ393617 RDV393617 RNR393617 RXN393617 SHJ393617 SRF393617 TBB393617 TKX393617 TUT393617 UEP393617 UOL393617 UYH393617 VID393617 VRZ393617 WBV393617 WLR393617 WVN393617 Z459153 JB459153 SX459153 ACT459153 AMP459153 AWL459153 BGH459153 BQD459153 BZZ459153 CJV459153 CTR459153 DDN459153 DNJ459153 DXF459153 EHB459153 EQX459153 FAT459153 FKP459153 FUL459153 GEH459153 GOD459153 GXZ459153 HHV459153 HRR459153 IBN459153 ILJ459153 IVF459153 JFB459153 JOX459153 JYT459153 KIP459153 KSL459153 LCH459153 LMD459153 LVZ459153 MFV459153 MPR459153 MZN459153 NJJ459153 NTF459153 ODB459153 OMX459153 OWT459153 PGP459153 PQL459153 QAH459153 QKD459153 QTZ459153 RDV459153 RNR459153 RXN459153 SHJ459153 SRF459153 TBB459153 TKX459153 TUT459153 UEP459153 UOL459153 UYH459153 VID459153 VRZ459153 WBV459153 WLR459153 WVN459153 Z524689 JB524689 SX524689 ACT524689 AMP524689 AWL524689 BGH524689 BQD524689 BZZ524689 CJV524689 CTR524689 DDN524689 DNJ524689 DXF524689 EHB524689 EQX524689 FAT524689 FKP524689 FUL524689 GEH524689 GOD524689 GXZ524689 HHV524689 HRR524689 IBN524689 ILJ524689 IVF524689 JFB524689 JOX524689 JYT524689 KIP524689 KSL524689 LCH524689 LMD524689 LVZ524689 MFV524689 MPR524689 MZN524689 NJJ524689 NTF524689 ODB524689 OMX524689 OWT524689 PGP524689 PQL524689 QAH524689 QKD524689 QTZ524689 RDV524689 RNR524689 RXN524689 SHJ524689 SRF524689 TBB524689 TKX524689 TUT524689 UEP524689 UOL524689 UYH524689 VID524689 VRZ524689 WBV524689 WLR524689 WVN524689 Z590225 JB590225 SX590225 ACT590225 AMP590225 AWL590225 BGH590225 BQD590225 BZZ590225 CJV590225 CTR590225 DDN590225 DNJ590225 DXF590225 EHB590225 EQX590225 FAT590225 FKP590225 FUL590225 GEH590225 GOD590225 GXZ590225 HHV590225 HRR590225 IBN590225 ILJ590225 IVF590225 JFB590225 JOX590225 JYT590225 KIP590225 KSL590225 LCH590225 LMD590225 LVZ590225 MFV590225 MPR590225 MZN590225 NJJ590225 NTF590225 ODB590225 OMX590225 OWT590225 PGP590225 PQL590225 QAH590225 QKD590225 QTZ590225 RDV590225 RNR590225 RXN590225 SHJ590225 SRF590225 TBB590225 TKX590225 TUT590225 UEP590225 UOL590225 UYH590225 VID590225 VRZ590225 WBV590225 WLR590225 WVN590225 Z655761 JB655761 SX655761 ACT655761 AMP655761 AWL655761 BGH655761 BQD655761 BZZ655761 CJV655761 CTR655761 DDN655761 DNJ655761 DXF655761 EHB655761 EQX655761 FAT655761 FKP655761 FUL655761 GEH655761 GOD655761 GXZ655761 HHV655761 HRR655761 IBN655761 ILJ655761 IVF655761 JFB655761 JOX655761 JYT655761 KIP655761 KSL655761 LCH655761 LMD655761 LVZ655761 MFV655761 MPR655761 MZN655761 NJJ655761 NTF655761 ODB655761 OMX655761 OWT655761 PGP655761 PQL655761 QAH655761 QKD655761 QTZ655761 RDV655761 RNR655761 RXN655761 SHJ655761 SRF655761 TBB655761 TKX655761 TUT655761 UEP655761 UOL655761 UYH655761 VID655761 VRZ655761 WBV655761 WLR655761 WVN655761 Z721297 JB721297 SX721297 ACT721297 AMP721297 AWL721297 BGH721297 BQD721297 BZZ721297 CJV721297 CTR721297 DDN721297 DNJ721297 DXF721297 EHB721297 EQX721297 FAT721297 FKP721297 FUL721297 GEH721297 GOD721297 GXZ721297 HHV721297 HRR721297 IBN721297 ILJ721297 IVF721297 JFB721297 JOX721297 JYT721297 KIP721297 KSL721297 LCH721297 LMD721297 LVZ721297 MFV721297 MPR721297 MZN721297 NJJ721297 NTF721297 ODB721297 OMX721297 OWT721297 PGP721297 PQL721297 QAH721297 QKD721297 QTZ721297 RDV721297 RNR721297 RXN721297 SHJ721297 SRF721297 TBB721297 TKX721297 TUT721297 UEP721297 UOL721297 UYH721297 VID721297 VRZ721297 WBV721297 WLR721297 WVN721297 Z786833 JB786833 SX786833 ACT786833 AMP786833 AWL786833 BGH786833 BQD786833 BZZ786833 CJV786833 CTR786833 DDN786833 DNJ786833 DXF786833 EHB786833 EQX786833 FAT786833 FKP786833 FUL786833 GEH786833 GOD786833 GXZ786833 HHV786833 HRR786833 IBN786833 ILJ786833 IVF786833 JFB786833 JOX786833 JYT786833 KIP786833 KSL786833 LCH786833 LMD786833 LVZ786833 MFV786833 MPR786833 MZN786833 NJJ786833 NTF786833 ODB786833 OMX786833 OWT786833 PGP786833 PQL786833 QAH786833 QKD786833 QTZ786833 RDV786833 RNR786833 RXN786833 SHJ786833 SRF786833 TBB786833 TKX786833 TUT786833 UEP786833 UOL786833 UYH786833 VID786833 VRZ786833 WBV786833 WLR786833 WVN786833 Z852369 JB852369 SX852369 ACT852369 AMP852369 AWL852369 BGH852369 BQD852369 BZZ852369 CJV852369 CTR852369 DDN852369 DNJ852369 DXF852369 EHB852369 EQX852369 FAT852369 FKP852369 FUL852369 GEH852369 GOD852369 GXZ852369 HHV852369 HRR852369 IBN852369 ILJ852369 IVF852369 JFB852369 JOX852369 JYT852369 KIP852369 KSL852369 LCH852369 LMD852369 LVZ852369 MFV852369 MPR852369 MZN852369 NJJ852369 NTF852369 ODB852369 OMX852369 OWT852369 PGP852369 PQL852369 QAH852369 QKD852369 QTZ852369 RDV852369 RNR852369 RXN852369 SHJ852369 SRF852369 TBB852369 TKX852369 TUT852369 UEP852369 UOL852369 UYH852369 VID852369 VRZ852369 WBV852369 WLR852369 WVN852369 Z917905 JB917905 SX917905 ACT917905 AMP917905 AWL917905 BGH917905 BQD917905 BZZ917905 CJV917905 CTR917905 DDN917905 DNJ917905 DXF917905 EHB917905 EQX917905 FAT917905 FKP917905 FUL917905 GEH917905 GOD917905 GXZ917905 HHV917905 HRR917905 IBN917905 ILJ917905 IVF917905 JFB917905 JOX917905 JYT917905 KIP917905 KSL917905 LCH917905 LMD917905 LVZ917905 MFV917905 MPR917905 MZN917905 NJJ917905 NTF917905 ODB917905 OMX917905 OWT917905 PGP917905 PQL917905 QAH917905 QKD917905 QTZ917905 RDV917905 RNR917905 RXN917905 SHJ917905 SRF917905 TBB917905 TKX917905 TUT917905 UEP917905 UOL917905 UYH917905 VID917905 VRZ917905 WBV917905 WLR917905 WVN917905 Z983441 JB983441 SX983441 ACT983441 AMP983441 AWL983441 BGH983441 BQD983441 BZZ983441 CJV983441 CTR983441 DDN983441 DNJ983441 DXF983441 EHB983441 EQX983441 FAT983441 FKP983441 FUL983441 GEH983441 GOD983441 GXZ983441 HHV983441 HRR983441 IBN983441 ILJ983441 IVF983441 JFB983441 JOX983441 JYT983441 KIP983441 KSL983441 LCH983441 LMD983441 LVZ983441 MFV983441 MPR983441 MZN983441 NJJ983441 NTF983441 ODB983441 OMX983441 OWT983441 PGP983441 PQL983441 QAH983441 QKD983441 QTZ983441 RDV983441 RNR983441 RXN983441 SHJ983441 SRF983441 TBB983441 TKX983441 TUT983441 UEP983441 UOL983441 UYH983441 VID983441 VRZ983441 WBV983441 WLR983441 WVN983441 Z129 JB129 SX129 ACT129 AMP129 AWL129 BGH129 BQD129 BZZ129 CJV129 CTR129 DDN129 DNJ129 DXF129 EHB129 EQX129 FAT129 FKP129 FUL129 GEH129 GOD129 GXZ129 HHV129 HRR129 IBN129 ILJ129 IVF129 JFB129 JOX129 JYT129 KIP129 KSL129 LCH129 LMD129 LVZ129 MFV129 MPR129 MZN129 NJJ129 NTF129 ODB129 OMX129 OWT129 PGP129 PQL129 QAH129 QKD129 QTZ129 RDV129 RNR129 RXN129 SHJ129 SRF129 TBB129 TKX129 TUT129 UEP129 UOL129 UYH129 VID129 VRZ129 WBV129 WLR129 WVN129 Z65665 JB65665 SX65665 ACT65665 AMP65665 AWL65665 BGH65665 BQD65665 BZZ65665 CJV65665 CTR65665 DDN65665 DNJ65665 DXF65665 EHB65665 EQX65665 FAT65665 FKP65665 FUL65665 GEH65665 GOD65665 GXZ65665 HHV65665 HRR65665 IBN65665 ILJ65665 IVF65665 JFB65665 JOX65665 JYT65665 KIP65665 KSL65665 LCH65665 LMD65665 LVZ65665 MFV65665 MPR65665 MZN65665 NJJ65665 NTF65665 ODB65665 OMX65665 OWT65665 PGP65665 PQL65665 QAH65665 QKD65665 QTZ65665 RDV65665 RNR65665 RXN65665 SHJ65665 SRF65665 TBB65665 TKX65665 TUT65665 UEP65665 UOL65665 UYH65665 VID65665 VRZ65665 WBV65665 WLR65665 WVN65665 Z131201 JB131201 SX131201 ACT131201 AMP131201 AWL131201 BGH131201 BQD131201 BZZ131201 CJV131201 CTR131201 DDN131201 DNJ131201 DXF131201 EHB131201 EQX131201 FAT131201 FKP131201 FUL131201 GEH131201 GOD131201 GXZ131201 HHV131201 HRR131201 IBN131201 ILJ131201 IVF131201 JFB131201 JOX131201 JYT131201 KIP131201 KSL131201 LCH131201 LMD131201 LVZ131201 MFV131201 MPR131201 MZN131201 NJJ131201 NTF131201 ODB131201 OMX131201 OWT131201 PGP131201 PQL131201 QAH131201 QKD131201 QTZ131201 RDV131201 RNR131201 RXN131201 SHJ131201 SRF131201 TBB131201 TKX131201 TUT131201 UEP131201 UOL131201 UYH131201 VID131201 VRZ131201 WBV131201 WLR131201 WVN131201 Z196737 JB196737 SX196737 ACT196737 AMP196737 AWL196737 BGH196737 BQD196737 BZZ196737 CJV196737 CTR196737 DDN196737 DNJ196737 DXF196737 EHB196737 EQX196737 FAT196737 FKP196737 FUL196737 GEH196737 GOD196737 GXZ196737 HHV196737 HRR196737 IBN196737 ILJ196737 IVF196737 JFB196737 JOX196737 JYT196737 KIP196737 KSL196737 LCH196737 LMD196737 LVZ196737 MFV196737 MPR196737 MZN196737 NJJ196737 NTF196737 ODB196737 OMX196737 OWT196737 PGP196737 PQL196737 QAH196737 QKD196737 QTZ196737 RDV196737 RNR196737 RXN196737 SHJ196737 SRF196737 TBB196737 TKX196737 TUT196737 UEP196737 UOL196737 UYH196737 VID196737 VRZ196737 WBV196737 WLR196737 WVN196737 Z262273 JB262273 SX262273 ACT262273 AMP262273 AWL262273 BGH262273 BQD262273 BZZ262273 CJV262273 CTR262273 DDN262273 DNJ262273 DXF262273 EHB262273 EQX262273 FAT262273 FKP262273 FUL262273 GEH262273 GOD262273 GXZ262273 HHV262273 HRR262273 IBN262273 ILJ262273 IVF262273 JFB262273 JOX262273 JYT262273 KIP262273 KSL262273 LCH262273 LMD262273 LVZ262273 MFV262273 MPR262273 MZN262273 NJJ262273 NTF262273 ODB262273 OMX262273 OWT262273 PGP262273 PQL262273 QAH262273 QKD262273 QTZ262273 RDV262273 RNR262273 RXN262273 SHJ262273 SRF262273 TBB262273 TKX262273 TUT262273 UEP262273 UOL262273 UYH262273 VID262273 VRZ262273 WBV262273 WLR262273 WVN262273 Z327809 JB327809 SX327809 ACT327809 AMP327809 AWL327809 BGH327809 BQD327809 BZZ327809 CJV327809 CTR327809 DDN327809 DNJ327809 DXF327809 EHB327809 EQX327809 FAT327809 FKP327809 FUL327809 GEH327809 GOD327809 GXZ327809 HHV327809 HRR327809 IBN327809 ILJ327809 IVF327809 JFB327809 JOX327809 JYT327809 KIP327809 KSL327809 LCH327809 LMD327809 LVZ327809 MFV327809 MPR327809 MZN327809 NJJ327809 NTF327809 ODB327809 OMX327809 OWT327809 PGP327809 PQL327809 QAH327809 QKD327809 QTZ327809 RDV327809 RNR327809 RXN327809 SHJ327809 SRF327809 TBB327809 TKX327809 TUT327809 UEP327809 UOL327809 UYH327809 VID327809 VRZ327809 WBV327809 WLR327809 WVN327809 Z393345 JB393345 SX393345 ACT393345 AMP393345 AWL393345 BGH393345 BQD393345 BZZ393345 CJV393345 CTR393345 DDN393345 DNJ393345 DXF393345 EHB393345 EQX393345 FAT393345 FKP393345 FUL393345 GEH393345 GOD393345 GXZ393345 HHV393345 HRR393345 IBN393345 ILJ393345 IVF393345 JFB393345 JOX393345 JYT393345 KIP393345 KSL393345 LCH393345 LMD393345 LVZ393345 MFV393345 MPR393345 MZN393345 NJJ393345 NTF393345 ODB393345 OMX393345 OWT393345 PGP393345 PQL393345 QAH393345 QKD393345 QTZ393345 RDV393345 RNR393345 RXN393345 SHJ393345 SRF393345 TBB393345 TKX393345 TUT393345 UEP393345 UOL393345 UYH393345 VID393345 VRZ393345 WBV393345 WLR393345 WVN393345 Z458881 JB458881 SX458881 ACT458881 AMP458881 AWL458881 BGH458881 BQD458881 BZZ458881 CJV458881 CTR458881 DDN458881 DNJ458881 DXF458881 EHB458881 EQX458881 FAT458881 FKP458881 FUL458881 GEH458881 GOD458881 GXZ458881 HHV458881 HRR458881 IBN458881 ILJ458881 IVF458881 JFB458881 JOX458881 JYT458881 KIP458881 KSL458881 LCH458881 LMD458881 LVZ458881 MFV458881 MPR458881 MZN458881 NJJ458881 NTF458881 ODB458881 OMX458881 OWT458881 PGP458881 PQL458881 QAH458881 QKD458881 QTZ458881 RDV458881 RNR458881 RXN458881 SHJ458881 SRF458881 TBB458881 TKX458881 TUT458881 UEP458881 UOL458881 UYH458881 VID458881 VRZ458881 WBV458881 WLR458881 WVN458881 Z524417 JB524417 SX524417 ACT524417 AMP524417 AWL524417 BGH524417 BQD524417 BZZ524417 CJV524417 CTR524417 DDN524417 DNJ524417 DXF524417 EHB524417 EQX524417 FAT524417 FKP524417 FUL524417 GEH524417 GOD524417 GXZ524417 HHV524417 HRR524417 IBN524417 ILJ524417 IVF524417 JFB524417 JOX524417 JYT524417 KIP524417 KSL524417 LCH524417 LMD524417 LVZ524417 MFV524417 MPR524417 MZN524417 NJJ524417 NTF524417 ODB524417 OMX524417 OWT524417 PGP524417 PQL524417 QAH524417 QKD524417 QTZ524417 RDV524417 RNR524417 RXN524417 SHJ524417 SRF524417 TBB524417 TKX524417 TUT524417 UEP524417 UOL524417 UYH524417 VID524417 VRZ524417 WBV524417 WLR524417 WVN524417 Z589953 JB589953 SX589953 ACT589953 AMP589953 AWL589953 BGH589953 BQD589953 BZZ589953 CJV589953 CTR589953 DDN589953 DNJ589953 DXF589953 EHB589953 EQX589953 FAT589953 FKP589953 FUL589953 GEH589953 GOD589953 GXZ589953 HHV589953 HRR589953 IBN589953 ILJ589953 IVF589953 JFB589953 JOX589953 JYT589953 KIP589953 KSL589953 LCH589953 LMD589953 LVZ589953 MFV589953 MPR589953 MZN589953 NJJ589953 NTF589953 ODB589953 OMX589953 OWT589953 PGP589953 PQL589953 QAH589953 QKD589953 QTZ589953 RDV589953 RNR589953 RXN589953 SHJ589953 SRF589953 TBB589953 TKX589953 TUT589953 UEP589953 UOL589953 UYH589953 VID589953 VRZ589953 WBV589953 WLR589953 WVN589953 Z655489 JB655489 SX655489 ACT655489 AMP655489 AWL655489 BGH655489 BQD655489 BZZ655489 CJV655489 CTR655489 DDN655489 DNJ655489 DXF655489 EHB655489 EQX655489 FAT655489 FKP655489 FUL655489 GEH655489 GOD655489 GXZ655489 HHV655489 HRR655489 IBN655489 ILJ655489 IVF655489 JFB655489 JOX655489 JYT655489 KIP655489 KSL655489 LCH655489 LMD655489 LVZ655489 MFV655489 MPR655489 MZN655489 NJJ655489 NTF655489 ODB655489 OMX655489 OWT655489 PGP655489 PQL655489 QAH655489 QKD655489 QTZ655489 RDV655489 RNR655489 RXN655489 SHJ655489 SRF655489 TBB655489 TKX655489 TUT655489 UEP655489 UOL655489 UYH655489 VID655489 VRZ655489 WBV655489 WLR655489 WVN655489 Z721025 JB721025 SX721025 ACT721025 AMP721025 AWL721025 BGH721025 BQD721025 BZZ721025 CJV721025 CTR721025 DDN721025 DNJ721025 DXF721025 EHB721025 EQX721025 FAT721025 FKP721025 FUL721025 GEH721025 GOD721025 GXZ721025 HHV721025 HRR721025 IBN721025 ILJ721025 IVF721025 JFB721025 JOX721025 JYT721025 KIP721025 KSL721025 LCH721025 LMD721025 LVZ721025 MFV721025 MPR721025 MZN721025 NJJ721025 NTF721025 ODB721025 OMX721025 OWT721025 PGP721025 PQL721025 QAH721025 QKD721025 QTZ721025 RDV721025 RNR721025 RXN721025 SHJ721025 SRF721025 TBB721025 TKX721025 TUT721025 UEP721025 UOL721025 UYH721025 VID721025 VRZ721025 WBV721025 WLR721025 WVN721025 Z786561 JB786561 SX786561 ACT786561 AMP786561 AWL786561 BGH786561 BQD786561 BZZ786561 CJV786561 CTR786561 DDN786561 DNJ786561 DXF786561 EHB786561 EQX786561 FAT786561 FKP786561 FUL786561 GEH786561 GOD786561 GXZ786561 HHV786561 HRR786561 IBN786561 ILJ786561 IVF786561 JFB786561 JOX786561 JYT786561 KIP786561 KSL786561 LCH786561 LMD786561 LVZ786561 MFV786561 MPR786561 MZN786561 NJJ786561 NTF786561 ODB786561 OMX786561 OWT786561 PGP786561 PQL786561 QAH786561 QKD786561 QTZ786561 RDV786561 RNR786561 RXN786561 SHJ786561 SRF786561 TBB786561 TKX786561 TUT786561 UEP786561 UOL786561 UYH786561 VID786561 VRZ786561 WBV786561 WLR786561 WVN786561 Z852097 JB852097 SX852097 ACT852097 AMP852097 AWL852097 BGH852097 BQD852097 BZZ852097 CJV852097 CTR852097 DDN852097 DNJ852097 DXF852097 EHB852097 EQX852097 FAT852097 FKP852097 FUL852097 GEH852097 GOD852097 GXZ852097 HHV852097 HRR852097 IBN852097 ILJ852097 IVF852097 JFB852097 JOX852097 JYT852097 KIP852097 KSL852097 LCH852097 LMD852097 LVZ852097 MFV852097 MPR852097 MZN852097 NJJ852097 NTF852097 ODB852097 OMX852097 OWT852097 PGP852097 PQL852097 QAH852097 QKD852097 QTZ852097 RDV852097 RNR852097 RXN852097 SHJ852097 SRF852097 TBB852097 TKX852097 TUT852097 UEP852097 UOL852097 UYH852097 VID852097 VRZ852097 WBV852097 WLR852097 WVN852097 Z917633 JB917633 SX917633 ACT917633 AMP917633 AWL917633 BGH917633 BQD917633 BZZ917633 CJV917633 CTR917633 DDN917633 DNJ917633 DXF917633 EHB917633 EQX917633 FAT917633 FKP917633 FUL917633 GEH917633 GOD917633 GXZ917633 HHV917633 HRR917633 IBN917633 ILJ917633 IVF917633 JFB917633 JOX917633 JYT917633 KIP917633 KSL917633 LCH917633 LMD917633 LVZ917633 MFV917633 MPR917633 MZN917633 NJJ917633 NTF917633 ODB917633 OMX917633 OWT917633 PGP917633 PQL917633 QAH917633 QKD917633 QTZ917633 RDV917633 RNR917633 RXN917633 SHJ917633 SRF917633 TBB917633 TKX917633 TUT917633 UEP917633 UOL917633 UYH917633 VID917633 VRZ917633 WBV917633 WLR917633 WVN917633 Z983169 JB983169 SX983169 ACT983169 AMP983169 AWL983169 BGH983169 BQD983169 BZZ983169 CJV983169 CTR983169 DDN983169 DNJ983169 DXF983169 EHB983169 EQX983169 FAT983169 FKP983169 FUL983169 GEH983169 GOD983169 GXZ983169 HHV983169 HRR983169 IBN983169 ILJ983169 IVF983169 JFB983169 JOX983169 JYT983169 KIP983169 KSL983169 LCH983169 LMD983169 LVZ983169 MFV983169 MPR983169 MZN983169 NJJ983169 NTF983169 ODB983169 OMX983169 OWT983169 PGP983169 PQL983169 QAH983169 QKD983169 QTZ983169 RDV983169 RNR983169 RXN983169 SHJ983169 SRF983169 TBB983169 TKX983169 TUT983169 UEP983169 UOL983169 UYH983169 VID983169 VRZ983169 WBV983169 WLR983169 WVN983169 Z177 JB177 SX177 ACT177 AMP177 AWL177 BGH177 BQD177 BZZ177 CJV177 CTR177 DDN177 DNJ177 DXF177 EHB177 EQX177 FAT177 FKP177 FUL177 GEH177 GOD177 GXZ177 HHV177 HRR177 IBN177 ILJ177 IVF177 JFB177 JOX177 JYT177 KIP177 KSL177 LCH177 LMD177 LVZ177 MFV177 MPR177 MZN177 NJJ177 NTF177 ODB177 OMX177 OWT177 PGP177 PQL177 QAH177 QKD177 QTZ177 RDV177 RNR177 RXN177 SHJ177 SRF177 TBB177 TKX177 TUT177 UEP177 UOL177 UYH177 VID177 VRZ177 WBV177 WLR177 WVN177 Z65713 JB65713 SX65713 ACT65713 AMP65713 AWL65713 BGH65713 BQD65713 BZZ65713 CJV65713 CTR65713 DDN65713 DNJ65713 DXF65713 EHB65713 EQX65713 FAT65713 FKP65713 FUL65713 GEH65713 GOD65713 GXZ65713 HHV65713 HRR65713 IBN65713 ILJ65713 IVF65713 JFB65713 JOX65713 JYT65713 KIP65713 KSL65713 LCH65713 LMD65713 LVZ65713 MFV65713 MPR65713 MZN65713 NJJ65713 NTF65713 ODB65713 OMX65713 OWT65713 PGP65713 PQL65713 QAH65713 QKD65713 QTZ65713 RDV65713 RNR65713 RXN65713 SHJ65713 SRF65713 TBB65713 TKX65713 TUT65713 UEP65713 UOL65713 UYH65713 VID65713 VRZ65713 WBV65713 WLR65713 WVN65713 Z131249 JB131249 SX131249 ACT131249 AMP131249 AWL131249 BGH131249 BQD131249 BZZ131249 CJV131249 CTR131249 DDN131249 DNJ131249 DXF131249 EHB131249 EQX131249 FAT131249 FKP131249 FUL131249 GEH131249 GOD131249 GXZ131249 HHV131249 HRR131249 IBN131249 ILJ131249 IVF131249 JFB131249 JOX131249 JYT131249 KIP131249 KSL131249 LCH131249 LMD131249 LVZ131249 MFV131249 MPR131249 MZN131249 NJJ131249 NTF131249 ODB131249 OMX131249 OWT131249 PGP131249 PQL131249 QAH131249 QKD131249 QTZ131249 RDV131249 RNR131249 RXN131249 SHJ131249 SRF131249 TBB131249 TKX131249 TUT131249 UEP131249 UOL131249 UYH131249 VID131249 VRZ131249 WBV131249 WLR131249 WVN131249 Z196785 JB196785 SX196785 ACT196785 AMP196785 AWL196785 BGH196785 BQD196785 BZZ196785 CJV196785 CTR196785 DDN196785 DNJ196785 DXF196785 EHB196785 EQX196785 FAT196785 FKP196785 FUL196785 GEH196785 GOD196785 GXZ196785 HHV196785 HRR196785 IBN196785 ILJ196785 IVF196785 JFB196785 JOX196785 JYT196785 KIP196785 KSL196785 LCH196785 LMD196785 LVZ196785 MFV196785 MPR196785 MZN196785 NJJ196785 NTF196785 ODB196785 OMX196785 OWT196785 PGP196785 PQL196785 QAH196785 QKD196785 QTZ196785 RDV196785 RNR196785 RXN196785 SHJ196785 SRF196785 TBB196785 TKX196785 TUT196785 UEP196785 UOL196785 UYH196785 VID196785 VRZ196785 WBV196785 WLR196785 WVN196785 Z262321 JB262321 SX262321 ACT262321 AMP262321 AWL262321 BGH262321 BQD262321 BZZ262321 CJV262321 CTR262321 DDN262321 DNJ262321 DXF262321 EHB262321 EQX262321 FAT262321 FKP262321 FUL262321 GEH262321 GOD262321 GXZ262321 HHV262321 HRR262321 IBN262321 ILJ262321 IVF262321 JFB262321 JOX262321 JYT262321 KIP262321 KSL262321 LCH262321 LMD262321 LVZ262321 MFV262321 MPR262321 MZN262321 NJJ262321 NTF262321 ODB262321 OMX262321 OWT262321 PGP262321 PQL262321 QAH262321 QKD262321 QTZ262321 RDV262321 RNR262321 RXN262321 SHJ262321 SRF262321 TBB262321 TKX262321 TUT262321 UEP262321 UOL262321 UYH262321 VID262321 VRZ262321 WBV262321 WLR262321 WVN262321 Z327857 JB327857 SX327857 ACT327857 AMP327857 AWL327857 BGH327857 BQD327857 BZZ327857 CJV327857 CTR327857 DDN327857 DNJ327857 DXF327857 EHB327857 EQX327857 FAT327857 FKP327857 FUL327857 GEH327857 GOD327857 GXZ327857 HHV327857 HRR327857 IBN327857 ILJ327857 IVF327857 JFB327857 JOX327857 JYT327857 KIP327857 KSL327857 LCH327857 LMD327857 LVZ327857 MFV327857 MPR327857 MZN327857 NJJ327857 NTF327857 ODB327857 OMX327857 OWT327857 PGP327857 PQL327857 QAH327857 QKD327857 QTZ327857 RDV327857 RNR327857 RXN327857 SHJ327857 SRF327857 TBB327857 TKX327857 TUT327857 UEP327857 UOL327857 UYH327857 VID327857 VRZ327857 WBV327857 WLR327857 WVN327857 Z393393 JB393393 SX393393 ACT393393 AMP393393 AWL393393 BGH393393 BQD393393 BZZ393393 CJV393393 CTR393393 DDN393393 DNJ393393 DXF393393 EHB393393 EQX393393 FAT393393 FKP393393 FUL393393 GEH393393 GOD393393 GXZ393393 HHV393393 HRR393393 IBN393393 ILJ393393 IVF393393 JFB393393 JOX393393 JYT393393 KIP393393 KSL393393 LCH393393 LMD393393 LVZ393393 MFV393393 MPR393393 MZN393393 NJJ393393 NTF393393 ODB393393 OMX393393 OWT393393 PGP393393 PQL393393 QAH393393 QKD393393 QTZ393393 RDV393393 RNR393393 RXN393393 SHJ393393 SRF393393 TBB393393 TKX393393 TUT393393 UEP393393 UOL393393 UYH393393 VID393393 VRZ393393 WBV393393 WLR393393 WVN393393 Z458929 JB458929 SX458929 ACT458929 AMP458929 AWL458929 BGH458929 BQD458929 BZZ458929 CJV458929 CTR458929 DDN458929 DNJ458929 DXF458929 EHB458929 EQX458929 FAT458929 FKP458929 FUL458929 GEH458929 GOD458929 GXZ458929 HHV458929 HRR458929 IBN458929 ILJ458929 IVF458929 JFB458929 JOX458929 JYT458929 KIP458929 KSL458929 LCH458929 LMD458929 LVZ458929 MFV458929 MPR458929 MZN458929 NJJ458929 NTF458929 ODB458929 OMX458929 OWT458929 PGP458929 PQL458929 QAH458929 QKD458929 QTZ458929 RDV458929 RNR458929 RXN458929 SHJ458929 SRF458929 TBB458929 TKX458929 TUT458929 UEP458929 UOL458929 UYH458929 VID458929 VRZ458929 WBV458929 WLR458929 WVN458929 Z524465 JB524465 SX524465 ACT524465 AMP524465 AWL524465 BGH524465 BQD524465 BZZ524465 CJV524465 CTR524465 DDN524465 DNJ524465 DXF524465 EHB524465 EQX524465 FAT524465 FKP524465 FUL524465 GEH524465 GOD524465 GXZ524465 HHV524465 HRR524465 IBN524465 ILJ524465 IVF524465 JFB524465 JOX524465 JYT524465 KIP524465 KSL524465 LCH524465 LMD524465 LVZ524465 MFV524465 MPR524465 MZN524465 NJJ524465 NTF524465 ODB524465 OMX524465 OWT524465 PGP524465 PQL524465 QAH524465 QKD524465 QTZ524465 RDV524465 RNR524465 RXN524465 SHJ524465 SRF524465 TBB524465 TKX524465 TUT524465 UEP524465 UOL524465 UYH524465 VID524465 VRZ524465 WBV524465 WLR524465 WVN524465 Z590001 JB590001 SX590001 ACT590001 AMP590001 AWL590001 BGH590001 BQD590001 BZZ590001 CJV590001 CTR590001 DDN590001 DNJ590001 DXF590001 EHB590001 EQX590001 FAT590001 FKP590001 FUL590001 GEH590001 GOD590001 GXZ590001 HHV590001 HRR590001 IBN590001 ILJ590001 IVF590001 JFB590001 JOX590001 JYT590001 KIP590001 KSL590001 LCH590001 LMD590001 LVZ590001 MFV590001 MPR590001 MZN590001 NJJ590001 NTF590001 ODB590001 OMX590001 OWT590001 PGP590001 PQL590001 QAH590001 QKD590001 QTZ590001 RDV590001 RNR590001 RXN590001 SHJ590001 SRF590001 TBB590001 TKX590001 TUT590001 UEP590001 UOL590001 UYH590001 VID590001 VRZ590001 WBV590001 WLR590001 WVN590001 Z655537 JB655537 SX655537 ACT655537 AMP655537 AWL655537 BGH655537 BQD655537 BZZ655537 CJV655537 CTR655537 DDN655537 DNJ655537 DXF655537 EHB655537 EQX655537 FAT655537 FKP655537 FUL655537 GEH655537 GOD655537 GXZ655537 HHV655537 HRR655537 IBN655537 ILJ655537 IVF655537 JFB655537 JOX655537 JYT655537 KIP655537 KSL655537 LCH655537 LMD655537 LVZ655537 MFV655537 MPR655537 MZN655537 NJJ655537 NTF655537 ODB655537 OMX655537 OWT655537 PGP655537 PQL655537 QAH655537 QKD655537 QTZ655537 RDV655537 RNR655537 RXN655537 SHJ655537 SRF655537 TBB655537 TKX655537 TUT655537 UEP655537 UOL655537 UYH655537 VID655537 VRZ655537 WBV655537 WLR655537 WVN655537 Z721073 JB721073 SX721073 ACT721073 AMP721073 AWL721073 BGH721073 BQD721073 BZZ721073 CJV721073 CTR721073 DDN721073 DNJ721073 DXF721073 EHB721073 EQX721073 FAT721073 FKP721073 FUL721073 GEH721073 GOD721073 GXZ721073 HHV721073 HRR721073 IBN721073 ILJ721073 IVF721073 JFB721073 JOX721073 JYT721073 KIP721073 KSL721073 LCH721073 LMD721073 LVZ721073 MFV721073 MPR721073 MZN721073 NJJ721073 NTF721073 ODB721073 OMX721073 OWT721073 PGP721073 PQL721073 QAH721073 QKD721073 QTZ721073 RDV721073 RNR721073 RXN721073 SHJ721073 SRF721073 TBB721073 TKX721073 TUT721073 UEP721073 UOL721073 UYH721073 VID721073 VRZ721073 WBV721073 WLR721073 WVN721073 Z786609 JB786609 SX786609 ACT786609 AMP786609 AWL786609 BGH786609 BQD786609 BZZ786609 CJV786609 CTR786609 DDN786609 DNJ786609 DXF786609 EHB786609 EQX786609 FAT786609 FKP786609 FUL786609 GEH786609 GOD786609 GXZ786609 HHV786609 HRR786609 IBN786609 ILJ786609 IVF786609 JFB786609 JOX786609 JYT786609 KIP786609 KSL786609 LCH786609 LMD786609 LVZ786609 MFV786609 MPR786609 MZN786609 NJJ786609 NTF786609 ODB786609 OMX786609 OWT786609 PGP786609 PQL786609 QAH786609 QKD786609 QTZ786609 RDV786609 RNR786609 RXN786609 SHJ786609 SRF786609 TBB786609 TKX786609 TUT786609 UEP786609 UOL786609 UYH786609 VID786609 VRZ786609 WBV786609 WLR786609 WVN786609 Z852145 JB852145 SX852145 ACT852145 AMP852145 AWL852145 BGH852145 BQD852145 BZZ852145 CJV852145 CTR852145 DDN852145 DNJ852145 DXF852145 EHB852145 EQX852145 FAT852145 FKP852145 FUL852145 GEH852145 GOD852145 GXZ852145 HHV852145 HRR852145 IBN852145 ILJ852145 IVF852145 JFB852145 JOX852145 JYT852145 KIP852145 KSL852145 LCH852145 LMD852145 LVZ852145 MFV852145 MPR852145 MZN852145 NJJ852145 NTF852145 ODB852145 OMX852145 OWT852145 PGP852145 PQL852145 QAH852145 QKD852145 QTZ852145 RDV852145 RNR852145 RXN852145 SHJ852145 SRF852145 TBB852145 TKX852145 TUT852145 UEP852145 UOL852145 UYH852145 VID852145 VRZ852145 WBV852145 WLR852145 WVN852145 Z917681 JB917681 SX917681 ACT917681 AMP917681 AWL917681 BGH917681 BQD917681 BZZ917681 CJV917681 CTR917681 DDN917681 DNJ917681 DXF917681 EHB917681 EQX917681 FAT917681 FKP917681 FUL917681 GEH917681 GOD917681 GXZ917681 HHV917681 HRR917681 IBN917681 ILJ917681 IVF917681 JFB917681 JOX917681 JYT917681 KIP917681 KSL917681 LCH917681 LMD917681 LVZ917681 MFV917681 MPR917681 MZN917681 NJJ917681 NTF917681 ODB917681 OMX917681 OWT917681 PGP917681 PQL917681 QAH917681 QKD917681 QTZ917681 RDV917681 RNR917681 RXN917681 SHJ917681 SRF917681 TBB917681 TKX917681 TUT917681 UEP917681 UOL917681 UYH917681 VID917681 VRZ917681 WBV917681 WLR917681 WVN917681 Z983217 JB983217 SX983217 ACT983217 AMP983217 AWL983217 BGH983217 BQD983217 BZZ983217 CJV983217 CTR983217 DDN983217 DNJ983217 DXF983217 EHB983217 EQX983217 FAT983217 FKP983217 FUL983217 GEH983217 GOD983217 GXZ983217 HHV983217 HRR983217 IBN983217 ILJ983217 IVF983217 JFB983217 JOX983217 JYT983217 KIP983217 KSL983217 LCH983217 LMD983217 LVZ983217 MFV983217 MPR983217 MZN983217 NJJ983217 NTF983217 ODB983217 OMX983217 OWT983217 PGP983217 PQL983217 QAH983217 QKD983217 QTZ983217 RDV983217 RNR983217 RXN983217 SHJ983217 SRF983217 TBB983217 TKX983217 TUT983217 UEP983217 UOL983217 UYH983217 VID983217 VRZ983217 WBV983217 WLR983217 WVN983217</xm:sqref>
        </x14:dataValidation>
        <x14:dataValidation type="list" allowBlank="1" showInputMessage="1" showErrorMessage="1" xr:uid="{CF6AF93D-0261-46A1-9B22-5ADF35534F38}">
          <x14:formula1>
            <xm:f>"作業人数"</xm:f>
          </x14:formula1>
          <xm:sqref>Z195 JB195 SX195 ACT195 AMP195 AWL195 BGH195 BQD195 BZZ195 CJV195 CTR195 DDN195 DNJ195 DXF195 EHB195 EQX195 FAT195 FKP195 FUL195 GEH195 GOD195 GXZ195 HHV195 HRR195 IBN195 ILJ195 IVF195 JFB195 JOX195 JYT195 KIP195 KSL195 LCH195 LMD195 LVZ195 MFV195 MPR195 MZN195 NJJ195 NTF195 ODB195 OMX195 OWT195 PGP195 PQL195 QAH195 QKD195 QTZ195 RDV195 RNR195 RXN195 SHJ195 SRF195 TBB195 TKX195 TUT195 UEP195 UOL195 UYH195 VID195 VRZ195 WBV195 WLR195 WVN195 Z65731 JB65731 SX65731 ACT65731 AMP65731 AWL65731 BGH65731 BQD65731 BZZ65731 CJV65731 CTR65731 DDN65731 DNJ65731 DXF65731 EHB65731 EQX65731 FAT65731 FKP65731 FUL65731 GEH65731 GOD65731 GXZ65731 HHV65731 HRR65731 IBN65731 ILJ65731 IVF65731 JFB65731 JOX65731 JYT65731 KIP65731 KSL65731 LCH65731 LMD65731 LVZ65731 MFV65731 MPR65731 MZN65731 NJJ65731 NTF65731 ODB65731 OMX65731 OWT65731 PGP65731 PQL65731 QAH65731 QKD65731 QTZ65731 RDV65731 RNR65731 RXN65731 SHJ65731 SRF65731 TBB65731 TKX65731 TUT65731 UEP65731 UOL65731 UYH65731 VID65731 VRZ65731 WBV65731 WLR65731 WVN65731 Z131267 JB131267 SX131267 ACT131267 AMP131267 AWL131267 BGH131267 BQD131267 BZZ131267 CJV131267 CTR131267 DDN131267 DNJ131267 DXF131267 EHB131267 EQX131267 FAT131267 FKP131267 FUL131267 GEH131267 GOD131267 GXZ131267 HHV131267 HRR131267 IBN131267 ILJ131267 IVF131267 JFB131267 JOX131267 JYT131267 KIP131267 KSL131267 LCH131267 LMD131267 LVZ131267 MFV131267 MPR131267 MZN131267 NJJ131267 NTF131267 ODB131267 OMX131267 OWT131267 PGP131267 PQL131267 QAH131267 QKD131267 QTZ131267 RDV131267 RNR131267 RXN131267 SHJ131267 SRF131267 TBB131267 TKX131267 TUT131267 UEP131267 UOL131267 UYH131267 VID131267 VRZ131267 WBV131267 WLR131267 WVN131267 Z196803 JB196803 SX196803 ACT196803 AMP196803 AWL196803 BGH196803 BQD196803 BZZ196803 CJV196803 CTR196803 DDN196803 DNJ196803 DXF196803 EHB196803 EQX196803 FAT196803 FKP196803 FUL196803 GEH196803 GOD196803 GXZ196803 HHV196803 HRR196803 IBN196803 ILJ196803 IVF196803 JFB196803 JOX196803 JYT196803 KIP196803 KSL196803 LCH196803 LMD196803 LVZ196803 MFV196803 MPR196803 MZN196803 NJJ196803 NTF196803 ODB196803 OMX196803 OWT196803 PGP196803 PQL196803 QAH196803 QKD196803 QTZ196803 RDV196803 RNR196803 RXN196803 SHJ196803 SRF196803 TBB196803 TKX196803 TUT196803 UEP196803 UOL196803 UYH196803 VID196803 VRZ196803 WBV196803 WLR196803 WVN196803 Z262339 JB262339 SX262339 ACT262339 AMP262339 AWL262339 BGH262339 BQD262339 BZZ262339 CJV262339 CTR262339 DDN262339 DNJ262339 DXF262339 EHB262339 EQX262339 FAT262339 FKP262339 FUL262339 GEH262339 GOD262339 GXZ262339 HHV262339 HRR262339 IBN262339 ILJ262339 IVF262339 JFB262339 JOX262339 JYT262339 KIP262339 KSL262339 LCH262339 LMD262339 LVZ262339 MFV262339 MPR262339 MZN262339 NJJ262339 NTF262339 ODB262339 OMX262339 OWT262339 PGP262339 PQL262339 QAH262339 QKD262339 QTZ262339 RDV262339 RNR262339 RXN262339 SHJ262339 SRF262339 TBB262339 TKX262339 TUT262339 UEP262339 UOL262339 UYH262339 VID262339 VRZ262339 WBV262339 WLR262339 WVN262339 Z327875 JB327875 SX327875 ACT327875 AMP327875 AWL327875 BGH327875 BQD327875 BZZ327875 CJV327875 CTR327875 DDN327875 DNJ327875 DXF327875 EHB327875 EQX327875 FAT327875 FKP327875 FUL327875 GEH327875 GOD327875 GXZ327875 HHV327875 HRR327875 IBN327875 ILJ327875 IVF327875 JFB327875 JOX327875 JYT327875 KIP327875 KSL327875 LCH327875 LMD327875 LVZ327875 MFV327875 MPR327875 MZN327875 NJJ327875 NTF327875 ODB327875 OMX327875 OWT327875 PGP327875 PQL327875 QAH327875 QKD327875 QTZ327875 RDV327875 RNR327875 RXN327875 SHJ327875 SRF327875 TBB327875 TKX327875 TUT327875 UEP327875 UOL327875 UYH327875 VID327875 VRZ327875 WBV327875 WLR327875 WVN327875 Z393411 JB393411 SX393411 ACT393411 AMP393411 AWL393411 BGH393411 BQD393411 BZZ393411 CJV393411 CTR393411 DDN393411 DNJ393411 DXF393411 EHB393411 EQX393411 FAT393411 FKP393411 FUL393411 GEH393411 GOD393411 GXZ393411 HHV393411 HRR393411 IBN393411 ILJ393411 IVF393411 JFB393411 JOX393411 JYT393411 KIP393411 KSL393411 LCH393411 LMD393411 LVZ393411 MFV393411 MPR393411 MZN393411 NJJ393411 NTF393411 ODB393411 OMX393411 OWT393411 PGP393411 PQL393411 QAH393411 QKD393411 QTZ393411 RDV393411 RNR393411 RXN393411 SHJ393411 SRF393411 TBB393411 TKX393411 TUT393411 UEP393411 UOL393411 UYH393411 VID393411 VRZ393411 WBV393411 WLR393411 WVN393411 Z458947 JB458947 SX458947 ACT458947 AMP458947 AWL458947 BGH458947 BQD458947 BZZ458947 CJV458947 CTR458947 DDN458947 DNJ458947 DXF458947 EHB458947 EQX458947 FAT458947 FKP458947 FUL458947 GEH458947 GOD458947 GXZ458947 HHV458947 HRR458947 IBN458947 ILJ458947 IVF458947 JFB458947 JOX458947 JYT458947 KIP458947 KSL458947 LCH458947 LMD458947 LVZ458947 MFV458947 MPR458947 MZN458947 NJJ458947 NTF458947 ODB458947 OMX458947 OWT458947 PGP458947 PQL458947 QAH458947 QKD458947 QTZ458947 RDV458947 RNR458947 RXN458947 SHJ458947 SRF458947 TBB458947 TKX458947 TUT458947 UEP458947 UOL458947 UYH458947 VID458947 VRZ458947 WBV458947 WLR458947 WVN458947 Z524483 JB524483 SX524483 ACT524483 AMP524483 AWL524483 BGH524483 BQD524483 BZZ524483 CJV524483 CTR524483 DDN524483 DNJ524483 DXF524483 EHB524483 EQX524483 FAT524483 FKP524483 FUL524483 GEH524483 GOD524483 GXZ524483 HHV524483 HRR524483 IBN524483 ILJ524483 IVF524483 JFB524483 JOX524483 JYT524483 KIP524483 KSL524483 LCH524483 LMD524483 LVZ524483 MFV524483 MPR524483 MZN524483 NJJ524483 NTF524483 ODB524483 OMX524483 OWT524483 PGP524483 PQL524483 QAH524483 QKD524483 QTZ524483 RDV524483 RNR524483 RXN524483 SHJ524483 SRF524483 TBB524483 TKX524483 TUT524483 UEP524483 UOL524483 UYH524483 VID524483 VRZ524483 WBV524483 WLR524483 WVN524483 Z590019 JB590019 SX590019 ACT590019 AMP590019 AWL590019 BGH590019 BQD590019 BZZ590019 CJV590019 CTR590019 DDN590019 DNJ590019 DXF590019 EHB590019 EQX590019 FAT590019 FKP590019 FUL590019 GEH590019 GOD590019 GXZ590019 HHV590019 HRR590019 IBN590019 ILJ590019 IVF590019 JFB590019 JOX590019 JYT590019 KIP590019 KSL590019 LCH590019 LMD590019 LVZ590019 MFV590019 MPR590019 MZN590019 NJJ590019 NTF590019 ODB590019 OMX590019 OWT590019 PGP590019 PQL590019 QAH590019 QKD590019 QTZ590019 RDV590019 RNR590019 RXN590019 SHJ590019 SRF590019 TBB590019 TKX590019 TUT590019 UEP590019 UOL590019 UYH590019 VID590019 VRZ590019 WBV590019 WLR590019 WVN590019 Z655555 JB655555 SX655555 ACT655555 AMP655555 AWL655555 BGH655555 BQD655555 BZZ655555 CJV655555 CTR655555 DDN655555 DNJ655555 DXF655555 EHB655555 EQX655555 FAT655555 FKP655555 FUL655555 GEH655555 GOD655555 GXZ655555 HHV655555 HRR655555 IBN655555 ILJ655555 IVF655555 JFB655555 JOX655555 JYT655555 KIP655555 KSL655555 LCH655555 LMD655555 LVZ655555 MFV655555 MPR655555 MZN655555 NJJ655555 NTF655555 ODB655555 OMX655555 OWT655555 PGP655555 PQL655555 QAH655555 QKD655555 QTZ655555 RDV655555 RNR655555 RXN655555 SHJ655555 SRF655555 TBB655555 TKX655555 TUT655555 UEP655555 UOL655555 UYH655555 VID655555 VRZ655555 WBV655555 WLR655555 WVN655555 Z721091 JB721091 SX721091 ACT721091 AMP721091 AWL721091 BGH721091 BQD721091 BZZ721091 CJV721091 CTR721091 DDN721091 DNJ721091 DXF721091 EHB721091 EQX721091 FAT721091 FKP721091 FUL721091 GEH721091 GOD721091 GXZ721091 HHV721091 HRR721091 IBN721091 ILJ721091 IVF721091 JFB721091 JOX721091 JYT721091 KIP721091 KSL721091 LCH721091 LMD721091 LVZ721091 MFV721091 MPR721091 MZN721091 NJJ721091 NTF721091 ODB721091 OMX721091 OWT721091 PGP721091 PQL721091 QAH721091 QKD721091 QTZ721091 RDV721091 RNR721091 RXN721091 SHJ721091 SRF721091 TBB721091 TKX721091 TUT721091 UEP721091 UOL721091 UYH721091 VID721091 VRZ721091 WBV721091 WLR721091 WVN721091 Z786627 JB786627 SX786627 ACT786627 AMP786627 AWL786627 BGH786627 BQD786627 BZZ786627 CJV786627 CTR786627 DDN786627 DNJ786627 DXF786627 EHB786627 EQX786627 FAT786627 FKP786627 FUL786627 GEH786627 GOD786627 GXZ786627 HHV786627 HRR786627 IBN786627 ILJ786627 IVF786627 JFB786627 JOX786627 JYT786627 KIP786627 KSL786627 LCH786627 LMD786627 LVZ786627 MFV786627 MPR786627 MZN786627 NJJ786627 NTF786627 ODB786627 OMX786627 OWT786627 PGP786627 PQL786627 QAH786627 QKD786627 QTZ786627 RDV786627 RNR786627 RXN786627 SHJ786627 SRF786627 TBB786627 TKX786627 TUT786627 UEP786627 UOL786627 UYH786627 VID786627 VRZ786627 WBV786627 WLR786627 WVN786627 Z852163 JB852163 SX852163 ACT852163 AMP852163 AWL852163 BGH852163 BQD852163 BZZ852163 CJV852163 CTR852163 DDN852163 DNJ852163 DXF852163 EHB852163 EQX852163 FAT852163 FKP852163 FUL852163 GEH852163 GOD852163 GXZ852163 HHV852163 HRR852163 IBN852163 ILJ852163 IVF852163 JFB852163 JOX852163 JYT852163 KIP852163 KSL852163 LCH852163 LMD852163 LVZ852163 MFV852163 MPR852163 MZN852163 NJJ852163 NTF852163 ODB852163 OMX852163 OWT852163 PGP852163 PQL852163 QAH852163 QKD852163 QTZ852163 RDV852163 RNR852163 RXN852163 SHJ852163 SRF852163 TBB852163 TKX852163 TUT852163 UEP852163 UOL852163 UYH852163 VID852163 VRZ852163 WBV852163 WLR852163 WVN852163 Z917699 JB917699 SX917699 ACT917699 AMP917699 AWL917699 BGH917699 BQD917699 BZZ917699 CJV917699 CTR917699 DDN917699 DNJ917699 DXF917699 EHB917699 EQX917699 FAT917699 FKP917699 FUL917699 GEH917699 GOD917699 GXZ917699 HHV917699 HRR917699 IBN917699 ILJ917699 IVF917699 JFB917699 JOX917699 JYT917699 KIP917699 KSL917699 LCH917699 LMD917699 LVZ917699 MFV917699 MPR917699 MZN917699 NJJ917699 NTF917699 ODB917699 OMX917699 OWT917699 PGP917699 PQL917699 QAH917699 QKD917699 QTZ917699 RDV917699 RNR917699 RXN917699 SHJ917699 SRF917699 TBB917699 TKX917699 TUT917699 UEP917699 UOL917699 UYH917699 VID917699 VRZ917699 WBV917699 WLR917699 WVN917699 Z983235 JB983235 SX983235 ACT983235 AMP983235 AWL983235 BGH983235 BQD983235 BZZ983235 CJV983235 CTR983235 DDN983235 DNJ983235 DXF983235 EHB983235 EQX983235 FAT983235 FKP983235 FUL983235 GEH983235 GOD983235 GXZ983235 HHV983235 HRR983235 IBN983235 ILJ983235 IVF983235 JFB983235 JOX983235 JYT983235 KIP983235 KSL983235 LCH983235 LMD983235 LVZ983235 MFV983235 MPR983235 MZN983235 NJJ983235 NTF983235 ODB983235 OMX983235 OWT983235 PGP983235 PQL983235 QAH983235 QKD983235 QTZ983235 RDV983235 RNR983235 RXN983235 SHJ983235 SRF983235 TBB983235 TKX983235 TUT983235 UEP983235 UOL983235 UYH983235 VID983235 VRZ983235 WBV983235 WLR983235 WVN983235 Z311 JB311 SX311 ACT311 AMP311 AWL311 BGH311 BQD311 BZZ311 CJV311 CTR311 DDN311 DNJ311 DXF311 EHB311 EQX311 FAT311 FKP311 FUL311 GEH311 GOD311 GXZ311 HHV311 HRR311 IBN311 ILJ311 IVF311 JFB311 JOX311 JYT311 KIP311 KSL311 LCH311 LMD311 LVZ311 MFV311 MPR311 MZN311 NJJ311 NTF311 ODB311 OMX311 OWT311 PGP311 PQL311 QAH311 QKD311 QTZ311 RDV311 RNR311 RXN311 SHJ311 SRF311 TBB311 TKX311 TUT311 UEP311 UOL311 UYH311 VID311 VRZ311 WBV311 WLR311 WVN311 Z65847 JB65847 SX65847 ACT65847 AMP65847 AWL65847 BGH65847 BQD65847 BZZ65847 CJV65847 CTR65847 DDN65847 DNJ65847 DXF65847 EHB65847 EQX65847 FAT65847 FKP65847 FUL65847 GEH65847 GOD65847 GXZ65847 HHV65847 HRR65847 IBN65847 ILJ65847 IVF65847 JFB65847 JOX65847 JYT65847 KIP65847 KSL65847 LCH65847 LMD65847 LVZ65847 MFV65847 MPR65847 MZN65847 NJJ65847 NTF65847 ODB65847 OMX65847 OWT65847 PGP65847 PQL65847 QAH65847 QKD65847 QTZ65847 RDV65847 RNR65847 RXN65847 SHJ65847 SRF65847 TBB65847 TKX65847 TUT65847 UEP65847 UOL65847 UYH65847 VID65847 VRZ65847 WBV65847 WLR65847 WVN65847 Z131383 JB131383 SX131383 ACT131383 AMP131383 AWL131383 BGH131383 BQD131383 BZZ131383 CJV131383 CTR131383 DDN131383 DNJ131383 DXF131383 EHB131383 EQX131383 FAT131383 FKP131383 FUL131383 GEH131383 GOD131383 GXZ131383 HHV131383 HRR131383 IBN131383 ILJ131383 IVF131383 JFB131383 JOX131383 JYT131383 KIP131383 KSL131383 LCH131383 LMD131383 LVZ131383 MFV131383 MPR131383 MZN131383 NJJ131383 NTF131383 ODB131383 OMX131383 OWT131383 PGP131383 PQL131383 QAH131383 QKD131383 QTZ131383 RDV131383 RNR131383 RXN131383 SHJ131383 SRF131383 TBB131383 TKX131383 TUT131383 UEP131383 UOL131383 UYH131383 VID131383 VRZ131383 WBV131383 WLR131383 WVN131383 Z196919 JB196919 SX196919 ACT196919 AMP196919 AWL196919 BGH196919 BQD196919 BZZ196919 CJV196919 CTR196919 DDN196919 DNJ196919 DXF196919 EHB196919 EQX196919 FAT196919 FKP196919 FUL196919 GEH196919 GOD196919 GXZ196919 HHV196919 HRR196919 IBN196919 ILJ196919 IVF196919 JFB196919 JOX196919 JYT196919 KIP196919 KSL196919 LCH196919 LMD196919 LVZ196919 MFV196919 MPR196919 MZN196919 NJJ196919 NTF196919 ODB196919 OMX196919 OWT196919 PGP196919 PQL196919 QAH196919 QKD196919 QTZ196919 RDV196919 RNR196919 RXN196919 SHJ196919 SRF196919 TBB196919 TKX196919 TUT196919 UEP196919 UOL196919 UYH196919 VID196919 VRZ196919 WBV196919 WLR196919 WVN196919 Z262455 JB262455 SX262455 ACT262455 AMP262455 AWL262455 BGH262455 BQD262455 BZZ262455 CJV262455 CTR262455 DDN262455 DNJ262455 DXF262455 EHB262455 EQX262455 FAT262455 FKP262455 FUL262455 GEH262455 GOD262455 GXZ262455 HHV262455 HRR262455 IBN262455 ILJ262455 IVF262455 JFB262455 JOX262455 JYT262455 KIP262455 KSL262455 LCH262455 LMD262455 LVZ262455 MFV262455 MPR262455 MZN262455 NJJ262455 NTF262455 ODB262455 OMX262455 OWT262455 PGP262455 PQL262455 QAH262455 QKD262455 QTZ262455 RDV262455 RNR262455 RXN262455 SHJ262455 SRF262455 TBB262455 TKX262455 TUT262455 UEP262455 UOL262455 UYH262455 VID262455 VRZ262455 WBV262455 WLR262455 WVN262455 Z327991 JB327991 SX327991 ACT327991 AMP327991 AWL327991 BGH327991 BQD327991 BZZ327991 CJV327991 CTR327991 DDN327991 DNJ327991 DXF327991 EHB327991 EQX327991 FAT327991 FKP327991 FUL327991 GEH327991 GOD327991 GXZ327991 HHV327991 HRR327991 IBN327991 ILJ327991 IVF327991 JFB327991 JOX327991 JYT327991 KIP327991 KSL327991 LCH327991 LMD327991 LVZ327991 MFV327991 MPR327991 MZN327991 NJJ327991 NTF327991 ODB327991 OMX327991 OWT327991 PGP327991 PQL327991 QAH327991 QKD327991 QTZ327991 RDV327991 RNR327991 RXN327991 SHJ327991 SRF327991 TBB327991 TKX327991 TUT327991 UEP327991 UOL327991 UYH327991 VID327991 VRZ327991 WBV327991 WLR327991 WVN327991 Z393527 JB393527 SX393527 ACT393527 AMP393527 AWL393527 BGH393527 BQD393527 BZZ393527 CJV393527 CTR393527 DDN393527 DNJ393527 DXF393527 EHB393527 EQX393527 FAT393527 FKP393527 FUL393527 GEH393527 GOD393527 GXZ393527 HHV393527 HRR393527 IBN393527 ILJ393527 IVF393527 JFB393527 JOX393527 JYT393527 KIP393527 KSL393527 LCH393527 LMD393527 LVZ393527 MFV393527 MPR393527 MZN393527 NJJ393527 NTF393527 ODB393527 OMX393527 OWT393527 PGP393527 PQL393527 QAH393527 QKD393527 QTZ393527 RDV393527 RNR393527 RXN393527 SHJ393527 SRF393527 TBB393527 TKX393527 TUT393527 UEP393527 UOL393527 UYH393527 VID393527 VRZ393527 WBV393527 WLR393527 WVN393527 Z459063 JB459063 SX459063 ACT459063 AMP459063 AWL459063 BGH459063 BQD459063 BZZ459063 CJV459063 CTR459063 DDN459063 DNJ459063 DXF459063 EHB459063 EQX459063 FAT459063 FKP459063 FUL459063 GEH459063 GOD459063 GXZ459063 HHV459063 HRR459063 IBN459063 ILJ459063 IVF459063 JFB459063 JOX459063 JYT459063 KIP459063 KSL459063 LCH459063 LMD459063 LVZ459063 MFV459063 MPR459063 MZN459063 NJJ459063 NTF459063 ODB459063 OMX459063 OWT459063 PGP459063 PQL459063 QAH459063 QKD459063 QTZ459063 RDV459063 RNR459063 RXN459063 SHJ459063 SRF459063 TBB459063 TKX459063 TUT459063 UEP459063 UOL459063 UYH459063 VID459063 VRZ459063 WBV459063 WLR459063 WVN459063 Z524599 JB524599 SX524599 ACT524599 AMP524599 AWL524599 BGH524599 BQD524599 BZZ524599 CJV524599 CTR524599 DDN524599 DNJ524599 DXF524599 EHB524599 EQX524599 FAT524599 FKP524599 FUL524599 GEH524599 GOD524599 GXZ524599 HHV524599 HRR524599 IBN524599 ILJ524599 IVF524599 JFB524599 JOX524599 JYT524599 KIP524599 KSL524599 LCH524599 LMD524599 LVZ524599 MFV524599 MPR524599 MZN524599 NJJ524599 NTF524599 ODB524599 OMX524599 OWT524599 PGP524599 PQL524599 QAH524599 QKD524599 QTZ524599 RDV524599 RNR524599 RXN524599 SHJ524599 SRF524599 TBB524599 TKX524599 TUT524599 UEP524599 UOL524599 UYH524599 VID524599 VRZ524599 WBV524599 WLR524599 WVN524599 Z590135 JB590135 SX590135 ACT590135 AMP590135 AWL590135 BGH590135 BQD590135 BZZ590135 CJV590135 CTR590135 DDN590135 DNJ590135 DXF590135 EHB590135 EQX590135 FAT590135 FKP590135 FUL590135 GEH590135 GOD590135 GXZ590135 HHV590135 HRR590135 IBN590135 ILJ590135 IVF590135 JFB590135 JOX590135 JYT590135 KIP590135 KSL590135 LCH590135 LMD590135 LVZ590135 MFV590135 MPR590135 MZN590135 NJJ590135 NTF590135 ODB590135 OMX590135 OWT590135 PGP590135 PQL590135 QAH590135 QKD590135 QTZ590135 RDV590135 RNR590135 RXN590135 SHJ590135 SRF590135 TBB590135 TKX590135 TUT590135 UEP590135 UOL590135 UYH590135 VID590135 VRZ590135 WBV590135 WLR590135 WVN590135 Z655671 JB655671 SX655671 ACT655671 AMP655671 AWL655671 BGH655671 BQD655671 BZZ655671 CJV655671 CTR655671 DDN655671 DNJ655671 DXF655671 EHB655671 EQX655671 FAT655671 FKP655671 FUL655671 GEH655671 GOD655671 GXZ655671 HHV655671 HRR655671 IBN655671 ILJ655671 IVF655671 JFB655671 JOX655671 JYT655671 KIP655671 KSL655671 LCH655671 LMD655671 LVZ655671 MFV655671 MPR655671 MZN655671 NJJ655671 NTF655671 ODB655671 OMX655671 OWT655671 PGP655671 PQL655671 QAH655671 QKD655671 QTZ655671 RDV655671 RNR655671 RXN655671 SHJ655671 SRF655671 TBB655671 TKX655671 TUT655671 UEP655671 UOL655671 UYH655671 VID655671 VRZ655671 WBV655671 WLR655671 WVN655671 Z721207 JB721207 SX721207 ACT721207 AMP721207 AWL721207 BGH721207 BQD721207 BZZ721207 CJV721207 CTR721207 DDN721207 DNJ721207 DXF721207 EHB721207 EQX721207 FAT721207 FKP721207 FUL721207 GEH721207 GOD721207 GXZ721207 HHV721207 HRR721207 IBN721207 ILJ721207 IVF721207 JFB721207 JOX721207 JYT721207 KIP721207 KSL721207 LCH721207 LMD721207 LVZ721207 MFV721207 MPR721207 MZN721207 NJJ721207 NTF721207 ODB721207 OMX721207 OWT721207 PGP721207 PQL721207 QAH721207 QKD721207 QTZ721207 RDV721207 RNR721207 RXN721207 SHJ721207 SRF721207 TBB721207 TKX721207 TUT721207 UEP721207 UOL721207 UYH721207 VID721207 VRZ721207 WBV721207 WLR721207 WVN721207 Z786743 JB786743 SX786743 ACT786743 AMP786743 AWL786743 BGH786743 BQD786743 BZZ786743 CJV786743 CTR786743 DDN786743 DNJ786743 DXF786743 EHB786743 EQX786743 FAT786743 FKP786743 FUL786743 GEH786743 GOD786743 GXZ786743 HHV786743 HRR786743 IBN786743 ILJ786743 IVF786743 JFB786743 JOX786743 JYT786743 KIP786743 KSL786743 LCH786743 LMD786743 LVZ786743 MFV786743 MPR786743 MZN786743 NJJ786743 NTF786743 ODB786743 OMX786743 OWT786743 PGP786743 PQL786743 QAH786743 QKD786743 QTZ786743 RDV786743 RNR786743 RXN786743 SHJ786743 SRF786743 TBB786743 TKX786743 TUT786743 UEP786743 UOL786743 UYH786743 VID786743 VRZ786743 WBV786743 WLR786743 WVN786743 Z852279 JB852279 SX852279 ACT852279 AMP852279 AWL852279 BGH852279 BQD852279 BZZ852279 CJV852279 CTR852279 DDN852279 DNJ852279 DXF852279 EHB852279 EQX852279 FAT852279 FKP852279 FUL852279 GEH852279 GOD852279 GXZ852279 HHV852279 HRR852279 IBN852279 ILJ852279 IVF852279 JFB852279 JOX852279 JYT852279 KIP852279 KSL852279 LCH852279 LMD852279 LVZ852279 MFV852279 MPR852279 MZN852279 NJJ852279 NTF852279 ODB852279 OMX852279 OWT852279 PGP852279 PQL852279 QAH852279 QKD852279 QTZ852279 RDV852279 RNR852279 RXN852279 SHJ852279 SRF852279 TBB852279 TKX852279 TUT852279 UEP852279 UOL852279 UYH852279 VID852279 VRZ852279 WBV852279 WLR852279 WVN852279 Z917815 JB917815 SX917815 ACT917815 AMP917815 AWL917815 BGH917815 BQD917815 BZZ917815 CJV917815 CTR917815 DDN917815 DNJ917815 DXF917815 EHB917815 EQX917815 FAT917815 FKP917815 FUL917815 GEH917815 GOD917815 GXZ917815 HHV917815 HRR917815 IBN917815 ILJ917815 IVF917815 JFB917815 JOX917815 JYT917815 KIP917815 KSL917815 LCH917815 LMD917815 LVZ917815 MFV917815 MPR917815 MZN917815 NJJ917815 NTF917815 ODB917815 OMX917815 OWT917815 PGP917815 PQL917815 QAH917815 QKD917815 QTZ917815 RDV917815 RNR917815 RXN917815 SHJ917815 SRF917815 TBB917815 TKX917815 TUT917815 UEP917815 UOL917815 UYH917815 VID917815 VRZ917815 WBV917815 WLR917815 WVN917815 Z983351 JB983351 SX983351 ACT983351 AMP983351 AWL983351 BGH983351 BQD983351 BZZ983351 CJV983351 CTR983351 DDN983351 DNJ983351 DXF983351 EHB983351 EQX983351 FAT983351 FKP983351 FUL983351 GEH983351 GOD983351 GXZ983351 HHV983351 HRR983351 IBN983351 ILJ983351 IVF983351 JFB983351 JOX983351 JYT983351 KIP983351 KSL983351 LCH983351 LMD983351 LVZ983351 MFV983351 MPR983351 MZN983351 NJJ983351 NTF983351 ODB983351 OMX983351 OWT983351 PGP983351 PQL983351 QAH983351 QKD983351 QTZ983351 RDV983351 RNR983351 RXN983351 SHJ983351 SRF983351 TBB983351 TKX983351 TUT983351 UEP983351 UOL983351 UYH983351 VID983351 VRZ983351 WBV983351 WLR983351 WVN983351 Z467 JB467 SX467 ACT467 AMP467 AWL467 BGH467 BQD467 BZZ467 CJV467 CTR467 DDN467 DNJ467 DXF467 EHB467 EQX467 FAT467 FKP467 FUL467 GEH467 GOD467 GXZ467 HHV467 HRR467 IBN467 ILJ467 IVF467 JFB467 JOX467 JYT467 KIP467 KSL467 LCH467 LMD467 LVZ467 MFV467 MPR467 MZN467 NJJ467 NTF467 ODB467 OMX467 OWT467 PGP467 PQL467 QAH467 QKD467 QTZ467 RDV467 RNR467 RXN467 SHJ467 SRF467 TBB467 TKX467 TUT467 UEP467 UOL467 UYH467 VID467 VRZ467 WBV467 WLR467 WVN467 Z66003 JB66003 SX66003 ACT66003 AMP66003 AWL66003 BGH66003 BQD66003 BZZ66003 CJV66003 CTR66003 DDN66003 DNJ66003 DXF66003 EHB66003 EQX66003 FAT66003 FKP66003 FUL66003 GEH66003 GOD66003 GXZ66003 HHV66003 HRR66003 IBN66003 ILJ66003 IVF66003 JFB66003 JOX66003 JYT66003 KIP66003 KSL66003 LCH66003 LMD66003 LVZ66003 MFV66003 MPR66003 MZN66003 NJJ66003 NTF66003 ODB66003 OMX66003 OWT66003 PGP66003 PQL66003 QAH66003 QKD66003 QTZ66003 RDV66003 RNR66003 RXN66003 SHJ66003 SRF66003 TBB66003 TKX66003 TUT66003 UEP66003 UOL66003 UYH66003 VID66003 VRZ66003 WBV66003 WLR66003 WVN66003 Z131539 JB131539 SX131539 ACT131539 AMP131539 AWL131539 BGH131539 BQD131539 BZZ131539 CJV131539 CTR131539 DDN131539 DNJ131539 DXF131539 EHB131539 EQX131539 FAT131539 FKP131539 FUL131539 GEH131539 GOD131539 GXZ131539 HHV131539 HRR131539 IBN131539 ILJ131539 IVF131539 JFB131539 JOX131539 JYT131539 KIP131539 KSL131539 LCH131539 LMD131539 LVZ131539 MFV131539 MPR131539 MZN131539 NJJ131539 NTF131539 ODB131539 OMX131539 OWT131539 PGP131539 PQL131539 QAH131539 QKD131539 QTZ131539 RDV131539 RNR131539 RXN131539 SHJ131539 SRF131539 TBB131539 TKX131539 TUT131539 UEP131539 UOL131539 UYH131539 VID131539 VRZ131539 WBV131539 WLR131539 WVN131539 Z197075 JB197075 SX197075 ACT197075 AMP197075 AWL197075 BGH197075 BQD197075 BZZ197075 CJV197075 CTR197075 DDN197075 DNJ197075 DXF197075 EHB197075 EQX197075 FAT197075 FKP197075 FUL197075 GEH197075 GOD197075 GXZ197075 HHV197075 HRR197075 IBN197075 ILJ197075 IVF197075 JFB197075 JOX197075 JYT197075 KIP197075 KSL197075 LCH197075 LMD197075 LVZ197075 MFV197075 MPR197075 MZN197075 NJJ197075 NTF197075 ODB197075 OMX197075 OWT197075 PGP197075 PQL197075 QAH197075 QKD197075 QTZ197075 RDV197075 RNR197075 RXN197075 SHJ197075 SRF197075 TBB197075 TKX197075 TUT197075 UEP197075 UOL197075 UYH197075 VID197075 VRZ197075 WBV197075 WLR197075 WVN197075 Z262611 JB262611 SX262611 ACT262611 AMP262611 AWL262611 BGH262611 BQD262611 BZZ262611 CJV262611 CTR262611 DDN262611 DNJ262611 DXF262611 EHB262611 EQX262611 FAT262611 FKP262611 FUL262611 GEH262611 GOD262611 GXZ262611 HHV262611 HRR262611 IBN262611 ILJ262611 IVF262611 JFB262611 JOX262611 JYT262611 KIP262611 KSL262611 LCH262611 LMD262611 LVZ262611 MFV262611 MPR262611 MZN262611 NJJ262611 NTF262611 ODB262611 OMX262611 OWT262611 PGP262611 PQL262611 QAH262611 QKD262611 QTZ262611 RDV262611 RNR262611 RXN262611 SHJ262611 SRF262611 TBB262611 TKX262611 TUT262611 UEP262611 UOL262611 UYH262611 VID262611 VRZ262611 WBV262611 WLR262611 WVN262611 Z328147 JB328147 SX328147 ACT328147 AMP328147 AWL328147 BGH328147 BQD328147 BZZ328147 CJV328147 CTR328147 DDN328147 DNJ328147 DXF328147 EHB328147 EQX328147 FAT328147 FKP328147 FUL328147 GEH328147 GOD328147 GXZ328147 HHV328147 HRR328147 IBN328147 ILJ328147 IVF328147 JFB328147 JOX328147 JYT328147 KIP328147 KSL328147 LCH328147 LMD328147 LVZ328147 MFV328147 MPR328147 MZN328147 NJJ328147 NTF328147 ODB328147 OMX328147 OWT328147 PGP328147 PQL328147 QAH328147 QKD328147 QTZ328147 RDV328147 RNR328147 RXN328147 SHJ328147 SRF328147 TBB328147 TKX328147 TUT328147 UEP328147 UOL328147 UYH328147 VID328147 VRZ328147 WBV328147 WLR328147 WVN328147 Z393683 JB393683 SX393683 ACT393683 AMP393683 AWL393683 BGH393683 BQD393683 BZZ393683 CJV393683 CTR393683 DDN393683 DNJ393683 DXF393683 EHB393683 EQX393683 FAT393683 FKP393683 FUL393683 GEH393683 GOD393683 GXZ393683 HHV393683 HRR393683 IBN393683 ILJ393683 IVF393683 JFB393683 JOX393683 JYT393683 KIP393683 KSL393683 LCH393683 LMD393683 LVZ393683 MFV393683 MPR393683 MZN393683 NJJ393683 NTF393683 ODB393683 OMX393683 OWT393683 PGP393683 PQL393683 QAH393683 QKD393683 QTZ393683 RDV393683 RNR393683 RXN393683 SHJ393683 SRF393683 TBB393683 TKX393683 TUT393683 UEP393683 UOL393683 UYH393683 VID393683 VRZ393683 WBV393683 WLR393683 WVN393683 Z459219 JB459219 SX459219 ACT459219 AMP459219 AWL459219 BGH459219 BQD459219 BZZ459219 CJV459219 CTR459219 DDN459219 DNJ459219 DXF459219 EHB459219 EQX459219 FAT459219 FKP459219 FUL459219 GEH459219 GOD459219 GXZ459219 HHV459219 HRR459219 IBN459219 ILJ459219 IVF459219 JFB459219 JOX459219 JYT459219 KIP459219 KSL459219 LCH459219 LMD459219 LVZ459219 MFV459219 MPR459219 MZN459219 NJJ459219 NTF459219 ODB459219 OMX459219 OWT459219 PGP459219 PQL459219 QAH459219 QKD459219 QTZ459219 RDV459219 RNR459219 RXN459219 SHJ459219 SRF459219 TBB459219 TKX459219 TUT459219 UEP459219 UOL459219 UYH459219 VID459219 VRZ459219 WBV459219 WLR459219 WVN459219 Z524755 JB524755 SX524755 ACT524755 AMP524755 AWL524755 BGH524755 BQD524755 BZZ524755 CJV524755 CTR524755 DDN524755 DNJ524755 DXF524755 EHB524755 EQX524755 FAT524755 FKP524755 FUL524755 GEH524755 GOD524755 GXZ524755 HHV524755 HRR524755 IBN524755 ILJ524755 IVF524755 JFB524755 JOX524755 JYT524755 KIP524755 KSL524755 LCH524755 LMD524755 LVZ524755 MFV524755 MPR524755 MZN524755 NJJ524755 NTF524755 ODB524755 OMX524755 OWT524755 PGP524755 PQL524755 QAH524755 QKD524755 QTZ524755 RDV524755 RNR524755 RXN524755 SHJ524755 SRF524755 TBB524755 TKX524755 TUT524755 UEP524755 UOL524755 UYH524755 VID524755 VRZ524755 WBV524755 WLR524755 WVN524755 Z590291 JB590291 SX590291 ACT590291 AMP590291 AWL590291 BGH590291 BQD590291 BZZ590291 CJV590291 CTR590291 DDN590291 DNJ590291 DXF590291 EHB590291 EQX590291 FAT590291 FKP590291 FUL590291 GEH590291 GOD590291 GXZ590291 HHV590291 HRR590291 IBN590291 ILJ590291 IVF590291 JFB590291 JOX590291 JYT590291 KIP590291 KSL590291 LCH590291 LMD590291 LVZ590291 MFV590291 MPR590291 MZN590291 NJJ590291 NTF590291 ODB590291 OMX590291 OWT590291 PGP590291 PQL590291 QAH590291 QKD590291 QTZ590291 RDV590291 RNR590291 RXN590291 SHJ590291 SRF590291 TBB590291 TKX590291 TUT590291 UEP590291 UOL590291 UYH590291 VID590291 VRZ590291 WBV590291 WLR590291 WVN590291 Z655827 JB655827 SX655827 ACT655827 AMP655827 AWL655827 BGH655827 BQD655827 BZZ655827 CJV655827 CTR655827 DDN655827 DNJ655827 DXF655827 EHB655827 EQX655827 FAT655827 FKP655827 FUL655827 GEH655827 GOD655827 GXZ655827 HHV655827 HRR655827 IBN655827 ILJ655827 IVF655827 JFB655827 JOX655827 JYT655827 KIP655827 KSL655827 LCH655827 LMD655827 LVZ655827 MFV655827 MPR655827 MZN655827 NJJ655827 NTF655827 ODB655827 OMX655827 OWT655827 PGP655827 PQL655827 QAH655827 QKD655827 QTZ655827 RDV655827 RNR655827 RXN655827 SHJ655827 SRF655827 TBB655827 TKX655827 TUT655827 UEP655827 UOL655827 UYH655827 VID655827 VRZ655827 WBV655827 WLR655827 WVN655827 Z721363 JB721363 SX721363 ACT721363 AMP721363 AWL721363 BGH721363 BQD721363 BZZ721363 CJV721363 CTR721363 DDN721363 DNJ721363 DXF721363 EHB721363 EQX721363 FAT721363 FKP721363 FUL721363 GEH721363 GOD721363 GXZ721363 HHV721363 HRR721363 IBN721363 ILJ721363 IVF721363 JFB721363 JOX721363 JYT721363 KIP721363 KSL721363 LCH721363 LMD721363 LVZ721363 MFV721363 MPR721363 MZN721363 NJJ721363 NTF721363 ODB721363 OMX721363 OWT721363 PGP721363 PQL721363 QAH721363 QKD721363 QTZ721363 RDV721363 RNR721363 RXN721363 SHJ721363 SRF721363 TBB721363 TKX721363 TUT721363 UEP721363 UOL721363 UYH721363 VID721363 VRZ721363 WBV721363 WLR721363 WVN721363 Z786899 JB786899 SX786899 ACT786899 AMP786899 AWL786899 BGH786899 BQD786899 BZZ786899 CJV786899 CTR786899 DDN786899 DNJ786899 DXF786899 EHB786899 EQX786899 FAT786899 FKP786899 FUL786899 GEH786899 GOD786899 GXZ786899 HHV786899 HRR786899 IBN786899 ILJ786899 IVF786899 JFB786899 JOX786899 JYT786899 KIP786899 KSL786899 LCH786899 LMD786899 LVZ786899 MFV786899 MPR786899 MZN786899 NJJ786899 NTF786899 ODB786899 OMX786899 OWT786899 PGP786899 PQL786899 QAH786899 QKD786899 QTZ786899 RDV786899 RNR786899 RXN786899 SHJ786899 SRF786899 TBB786899 TKX786899 TUT786899 UEP786899 UOL786899 UYH786899 VID786899 VRZ786899 WBV786899 WLR786899 WVN786899 Z852435 JB852435 SX852435 ACT852435 AMP852435 AWL852435 BGH852435 BQD852435 BZZ852435 CJV852435 CTR852435 DDN852435 DNJ852435 DXF852435 EHB852435 EQX852435 FAT852435 FKP852435 FUL852435 GEH852435 GOD852435 GXZ852435 HHV852435 HRR852435 IBN852435 ILJ852435 IVF852435 JFB852435 JOX852435 JYT852435 KIP852435 KSL852435 LCH852435 LMD852435 LVZ852435 MFV852435 MPR852435 MZN852435 NJJ852435 NTF852435 ODB852435 OMX852435 OWT852435 PGP852435 PQL852435 QAH852435 QKD852435 QTZ852435 RDV852435 RNR852435 RXN852435 SHJ852435 SRF852435 TBB852435 TKX852435 TUT852435 UEP852435 UOL852435 UYH852435 VID852435 VRZ852435 WBV852435 WLR852435 WVN852435 Z917971 JB917971 SX917971 ACT917971 AMP917971 AWL917971 BGH917971 BQD917971 BZZ917971 CJV917971 CTR917971 DDN917971 DNJ917971 DXF917971 EHB917971 EQX917971 FAT917971 FKP917971 FUL917971 GEH917971 GOD917971 GXZ917971 HHV917971 HRR917971 IBN917971 ILJ917971 IVF917971 JFB917971 JOX917971 JYT917971 KIP917971 KSL917971 LCH917971 LMD917971 LVZ917971 MFV917971 MPR917971 MZN917971 NJJ917971 NTF917971 ODB917971 OMX917971 OWT917971 PGP917971 PQL917971 QAH917971 QKD917971 QTZ917971 RDV917971 RNR917971 RXN917971 SHJ917971 SRF917971 TBB917971 TKX917971 TUT917971 UEP917971 UOL917971 UYH917971 VID917971 VRZ917971 WBV917971 WLR917971 WVN917971 Z983507 JB983507 SX983507 ACT983507 AMP983507 AWL983507 BGH983507 BQD983507 BZZ983507 CJV983507 CTR983507 DDN983507 DNJ983507 DXF983507 EHB983507 EQX983507 FAT983507 FKP983507 FUL983507 GEH983507 GOD983507 GXZ983507 HHV983507 HRR983507 IBN983507 ILJ983507 IVF983507 JFB983507 JOX983507 JYT983507 KIP983507 KSL983507 LCH983507 LMD983507 LVZ983507 MFV983507 MPR983507 MZN983507 NJJ983507 NTF983507 ODB983507 OMX983507 OWT983507 PGP983507 PQL983507 QAH983507 QKD983507 QTZ983507 RDV983507 RNR983507 RXN983507 SHJ983507 SRF983507 TBB983507 TKX983507 TUT983507 UEP983507 UOL983507 UYH983507 VID983507 VRZ983507 WBV983507 WLR983507 WVN983507 Z447 JB447 SX447 ACT447 AMP447 AWL447 BGH447 BQD447 BZZ447 CJV447 CTR447 DDN447 DNJ447 DXF447 EHB447 EQX447 FAT447 FKP447 FUL447 GEH447 GOD447 GXZ447 HHV447 HRR447 IBN447 ILJ447 IVF447 JFB447 JOX447 JYT447 KIP447 KSL447 LCH447 LMD447 LVZ447 MFV447 MPR447 MZN447 NJJ447 NTF447 ODB447 OMX447 OWT447 PGP447 PQL447 QAH447 QKD447 QTZ447 RDV447 RNR447 RXN447 SHJ447 SRF447 TBB447 TKX447 TUT447 UEP447 UOL447 UYH447 VID447 VRZ447 WBV447 WLR447 WVN447 Z65983 JB65983 SX65983 ACT65983 AMP65983 AWL65983 BGH65983 BQD65983 BZZ65983 CJV65983 CTR65983 DDN65983 DNJ65983 DXF65983 EHB65983 EQX65983 FAT65983 FKP65983 FUL65983 GEH65983 GOD65983 GXZ65983 HHV65983 HRR65983 IBN65983 ILJ65983 IVF65983 JFB65983 JOX65983 JYT65983 KIP65983 KSL65983 LCH65983 LMD65983 LVZ65983 MFV65983 MPR65983 MZN65983 NJJ65983 NTF65983 ODB65983 OMX65983 OWT65983 PGP65983 PQL65983 QAH65983 QKD65983 QTZ65983 RDV65983 RNR65983 RXN65983 SHJ65983 SRF65983 TBB65983 TKX65983 TUT65983 UEP65983 UOL65983 UYH65983 VID65983 VRZ65983 WBV65983 WLR65983 WVN65983 Z131519 JB131519 SX131519 ACT131519 AMP131519 AWL131519 BGH131519 BQD131519 BZZ131519 CJV131519 CTR131519 DDN131519 DNJ131519 DXF131519 EHB131519 EQX131519 FAT131519 FKP131519 FUL131519 GEH131519 GOD131519 GXZ131519 HHV131519 HRR131519 IBN131519 ILJ131519 IVF131519 JFB131519 JOX131519 JYT131519 KIP131519 KSL131519 LCH131519 LMD131519 LVZ131519 MFV131519 MPR131519 MZN131519 NJJ131519 NTF131519 ODB131519 OMX131519 OWT131519 PGP131519 PQL131519 QAH131519 QKD131519 QTZ131519 RDV131519 RNR131519 RXN131519 SHJ131519 SRF131519 TBB131519 TKX131519 TUT131519 UEP131519 UOL131519 UYH131519 VID131519 VRZ131519 WBV131519 WLR131519 WVN131519 Z197055 JB197055 SX197055 ACT197055 AMP197055 AWL197055 BGH197055 BQD197055 BZZ197055 CJV197055 CTR197055 DDN197055 DNJ197055 DXF197055 EHB197055 EQX197055 FAT197055 FKP197055 FUL197055 GEH197055 GOD197055 GXZ197055 HHV197055 HRR197055 IBN197055 ILJ197055 IVF197055 JFB197055 JOX197055 JYT197055 KIP197055 KSL197055 LCH197055 LMD197055 LVZ197055 MFV197055 MPR197055 MZN197055 NJJ197055 NTF197055 ODB197055 OMX197055 OWT197055 PGP197055 PQL197055 QAH197055 QKD197055 QTZ197055 RDV197055 RNR197055 RXN197055 SHJ197055 SRF197055 TBB197055 TKX197055 TUT197055 UEP197055 UOL197055 UYH197055 VID197055 VRZ197055 WBV197055 WLR197055 WVN197055 Z262591 JB262591 SX262591 ACT262591 AMP262591 AWL262591 BGH262591 BQD262591 BZZ262591 CJV262591 CTR262591 DDN262591 DNJ262591 DXF262591 EHB262591 EQX262591 FAT262591 FKP262591 FUL262591 GEH262591 GOD262591 GXZ262591 HHV262591 HRR262591 IBN262591 ILJ262591 IVF262591 JFB262591 JOX262591 JYT262591 KIP262591 KSL262591 LCH262591 LMD262591 LVZ262591 MFV262591 MPR262591 MZN262591 NJJ262591 NTF262591 ODB262591 OMX262591 OWT262591 PGP262591 PQL262591 QAH262591 QKD262591 QTZ262591 RDV262591 RNR262591 RXN262591 SHJ262591 SRF262591 TBB262591 TKX262591 TUT262591 UEP262591 UOL262591 UYH262591 VID262591 VRZ262591 WBV262591 WLR262591 WVN262591 Z328127 JB328127 SX328127 ACT328127 AMP328127 AWL328127 BGH328127 BQD328127 BZZ328127 CJV328127 CTR328127 DDN328127 DNJ328127 DXF328127 EHB328127 EQX328127 FAT328127 FKP328127 FUL328127 GEH328127 GOD328127 GXZ328127 HHV328127 HRR328127 IBN328127 ILJ328127 IVF328127 JFB328127 JOX328127 JYT328127 KIP328127 KSL328127 LCH328127 LMD328127 LVZ328127 MFV328127 MPR328127 MZN328127 NJJ328127 NTF328127 ODB328127 OMX328127 OWT328127 PGP328127 PQL328127 QAH328127 QKD328127 QTZ328127 RDV328127 RNR328127 RXN328127 SHJ328127 SRF328127 TBB328127 TKX328127 TUT328127 UEP328127 UOL328127 UYH328127 VID328127 VRZ328127 WBV328127 WLR328127 WVN328127 Z393663 JB393663 SX393663 ACT393663 AMP393663 AWL393663 BGH393663 BQD393663 BZZ393663 CJV393663 CTR393663 DDN393663 DNJ393663 DXF393663 EHB393663 EQX393663 FAT393663 FKP393663 FUL393663 GEH393663 GOD393663 GXZ393663 HHV393663 HRR393663 IBN393663 ILJ393663 IVF393663 JFB393663 JOX393663 JYT393663 KIP393663 KSL393663 LCH393663 LMD393663 LVZ393663 MFV393663 MPR393663 MZN393663 NJJ393663 NTF393663 ODB393663 OMX393663 OWT393663 PGP393663 PQL393663 QAH393663 QKD393663 QTZ393663 RDV393663 RNR393663 RXN393663 SHJ393663 SRF393663 TBB393663 TKX393663 TUT393663 UEP393663 UOL393663 UYH393663 VID393663 VRZ393663 WBV393663 WLR393663 WVN393663 Z459199 JB459199 SX459199 ACT459199 AMP459199 AWL459199 BGH459199 BQD459199 BZZ459199 CJV459199 CTR459199 DDN459199 DNJ459199 DXF459199 EHB459199 EQX459199 FAT459199 FKP459199 FUL459199 GEH459199 GOD459199 GXZ459199 HHV459199 HRR459199 IBN459199 ILJ459199 IVF459199 JFB459199 JOX459199 JYT459199 KIP459199 KSL459199 LCH459199 LMD459199 LVZ459199 MFV459199 MPR459199 MZN459199 NJJ459199 NTF459199 ODB459199 OMX459199 OWT459199 PGP459199 PQL459199 QAH459199 QKD459199 QTZ459199 RDV459199 RNR459199 RXN459199 SHJ459199 SRF459199 TBB459199 TKX459199 TUT459199 UEP459199 UOL459199 UYH459199 VID459199 VRZ459199 WBV459199 WLR459199 WVN459199 Z524735 JB524735 SX524735 ACT524735 AMP524735 AWL524735 BGH524735 BQD524735 BZZ524735 CJV524735 CTR524735 DDN524735 DNJ524735 DXF524735 EHB524735 EQX524735 FAT524735 FKP524735 FUL524735 GEH524735 GOD524735 GXZ524735 HHV524735 HRR524735 IBN524735 ILJ524735 IVF524735 JFB524735 JOX524735 JYT524735 KIP524735 KSL524735 LCH524735 LMD524735 LVZ524735 MFV524735 MPR524735 MZN524735 NJJ524735 NTF524735 ODB524735 OMX524735 OWT524735 PGP524735 PQL524735 QAH524735 QKD524735 QTZ524735 RDV524735 RNR524735 RXN524735 SHJ524735 SRF524735 TBB524735 TKX524735 TUT524735 UEP524735 UOL524735 UYH524735 VID524735 VRZ524735 WBV524735 WLR524735 WVN524735 Z590271 JB590271 SX590271 ACT590271 AMP590271 AWL590271 BGH590271 BQD590271 BZZ590271 CJV590271 CTR590271 DDN590271 DNJ590271 DXF590271 EHB590271 EQX590271 FAT590271 FKP590271 FUL590271 GEH590271 GOD590271 GXZ590271 HHV590271 HRR590271 IBN590271 ILJ590271 IVF590271 JFB590271 JOX590271 JYT590271 KIP590271 KSL590271 LCH590271 LMD590271 LVZ590271 MFV590271 MPR590271 MZN590271 NJJ590271 NTF590271 ODB590271 OMX590271 OWT590271 PGP590271 PQL590271 QAH590271 QKD590271 QTZ590271 RDV590271 RNR590271 RXN590271 SHJ590271 SRF590271 TBB590271 TKX590271 TUT590271 UEP590271 UOL590271 UYH590271 VID590271 VRZ590271 WBV590271 WLR590271 WVN590271 Z655807 JB655807 SX655807 ACT655807 AMP655807 AWL655807 BGH655807 BQD655807 BZZ655807 CJV655807 CTR655807 DDN655807 DNJ655807 DXF655807 EHB655807 EQX655807 FAT655807 FKP655807 FUL655807 GEH655807 GOD655807 GXZ655807 HHV655807 HRR655807 IBN655807 ILJ655807 IVF655807 JFB655807 JOX655807 JYT655807 KIP655807 KSL655807 LCH655807 LMD655807 LVZ655807 MFV655807 MPR655807 MZN655807 NJJ655807 NTF655807 ODB655807 OMX655807 OWT655807 PGP655807 PQL655807 QAH655807 QKD655807 QTZ655807 RDV655807 RNR655807 RXN655807 SHJ655807 SRF655807 TBB655807 TKX655807 TUT655807 UEP655807 UOL655807 UYH655807 VID655807 VRZ655807 WBV655807 WLR655807 WVN655807 Z721343 JB721343 SX721343 ACT721343 AMP721343 AWL721343 BGH721343 BQD721343 BZZ721343 CJV721343 CTR721343 DDN721343 DNJ721343 DXF721343 EHB721343 EQX721343 FAT721343 FKP721343 FUL721343 GEH721343 GOD721343 GXZ721343 HHV721343 HRR721343 IBN721343 ILJ721343 IVF721343 JFB721343 JOX721343 JYT721343 KIP721343 KSL721343 LCH721343 LMD721343 LVZ721343 MFV721343 MPR721343 MZN721343 NJJ721343 NTF721343 ODB721343 OMX721343 OWT721343 PGP721343 PQL721343 QAH721343 QKD721343 QTZ721343 RDV721343 RNR721343 RXN721343 SHJ721343 SRF721343 TBB721343 TKX721343 TUT721343 UEP721343 UOL721343 UYH721343 VID721343 VRZ721343 WBV721343 WLR721343 WVN721343 Z786879 JB786879 SX786879 ACT786879 AMP786879 AWL786879 BGH786879 BQD786879 BZZ786879 CJV786879 CTR786879 DDN786879 DNJ786879 DXF786879 EHB786879 EQX786879 FAT786879 FKP786879 FUL786879 GEH786879 GOD786879 GXZ786879 HHV786879 HRR786879 IBN786879 ILJ786879 IVF786879 JFB786879 JOX786879 JYT786879 KIP786879 KSL786879 LCH786879 LMD786879 LVZ786879 MFV786879 MPR786879 MZN786879 NJJ786879 NTF786879 ODB786879 OMX786879 OWT786879 PGP786879 PQL786879 QAH786879 QKD786879 QTZ786879 RDV786879 RNR786879 RXN786879 SHJ786879 SRF786879 TBB786879 TKX786879 TUT786879 UEP786879 UOL786879 UYH786879 VID786879 VRZ786879 WBV786879 WLR786879 WVN786879 Z852415 JB852415 SX852415 ACT852415 AMP852415 AWL852415 BGH852415 BQD852415 BZZ852415 CJV852415 CTR852415 DDN852415 DNJ852415 DXF852415 EHB852415 EQX852415 FAT852415 FKP852415 FUL852415 GEH852415 GOD852415 GXZ852415 HHV852415 HRR852415 IBN852415 ILJ852415 IVF852415 JFB852415 JOX852415 JYT852415 KIP852415 KSL852415 LCH852415 LMD852415 LVZ852415 MFV852415 MPR852415 MZN852415 NJJ852415 NTF852415 ODB852415 OMX852415 OWT852415 PGP852415 PQL852415 QAH852415 QKD852415 QTZ852415 RDV852415 RNR852415 RXN852415 SHJ852415 SRF852415 TBB852415 TKX852415 TUT852415 UEP852415 UOL852415 UYH852415 VID852415 VRZ852415 WBV852415 WLR852415 WVN852415 Z917951 JB917951 SX917951 ACT917951 AMP917951 AWL917951 BGH917951 BQD917951 BZZ917951 CJV917951 CTR917951 DDN917951 DNJ917951 DXF917951 EHB917951 EQX917951 FAT917951 FKP917951 FUL917951 GEH917951 GOD917951 GXZ917951 HHV917951 HRR917951 IBN917951 ILJ917951 IVF917951 JFB917951 JOX917951 JYT917951 KIP917951 KSL917951 LCH917951 LMD917951 LVZ917951 MFV917951 MPR917951 MZN917951 NJJ917951 NTF917951 ODB917951 OMX917951 OWT917951 PGP917951 PQL917951 QAH917951 QKD917951 QTZ917951 RDV917951 RNR917951 RXN917951 SHJ917951 SRF917951 TBB917951 TKX917951 TUT917951 UEP917951 UOL917951 UYH917951 VID917951 VRZ917951 WBV917951 WLR917951 WVN917951 Z983487 JB983487 SX983487 ACT983487 AMP983487 AWL983487 BGH983487 BQD983487 BZZ983487 CJV983487 CTR983487 DDN983487 DNJ983487 DXF983487 EHB983487 EQX983487 FAT983487 FKP983487 FUL983487 GEH983487 GOD983487 GXZ983487 HHV983487 HRR983487 IBN983487 ILJ983487 IVF983487 JFB983487 JOX983487 JYT983487 KIP983487 KSL983487 LCH983487 LMD983487 LVZ983487 MFV983487 MPR983487 MZN983487 NJJ983487 NTF983487 ODB983487 OMX983487 OWT983487 PGP983487 PQL983487 QAH983487 QKD983487 QTZ983487 RDV983487 RNR983487 RXN983487 SHJ983487 SRF983487 TBB983487 TKX983487 TUT983487 UEP983487 UOL983487 UYH983487 VID983487 VRZ983487 WBV983487 WLR983487 WVN983487 Z107 JB107 SX107 ACT107 AMP107 AWL107 BGH107 BQD107 BZZ107 CJV107 CTR107 DDN107 DNJ107 DXF107 EHB107 EQX107 FAT107 FKP107 FUL107 GEH107 GOD107 GXZ107 HHV107 HRR107 IBN107 ILJ107 IVF107 JFB107 JOX107 JYT107 KIP107 KSL107 LCH107 LMD107 LVZ107 MFV107 MPR107 MZN107 NJJ107 NTF107 ODB107 OMX107 OWT107 PGP107 PQL107 QAH107 QKD107 QTZ107 RDV107 RNR107 RXN107 SHJ107 SRF107 TBB107 TKX107 TUT107 UEP107 UOL107 UYH107 VID107 VRZ107 WBV107 WLR107 WVN107 Z65643 JB65643 SX65643 ACT65643 AMP65643 AWL65643 BGH65643 BQD65643 BZZ65643 CJV65643 CTR65643 DDN65643 DNJ65643 DXF65643 EHB65643 EQX65643 FAT65643 FKP65643 FUL65643 GEH65643 GOD65643 GXZ65643 HHV65643 HRR65643 IBN65643 ILJ65643 IVF65643 JFB65643 JOX65643 JYT65643 KIP65643 KSL65643 LCH65643 LMD65643 LVZ65643 MFV65643 MPR65643 MZN65643 NJJ65643 NTF65643 ODB65643 OMX65643 OWT65643 PGP65643 PQL65643 QAH65643 QKD65643 QTZ65643 RDV65643 RNR65643 RXN65643 SHJ65643 SRF65643 TBB65643 TKX65643 TUT65643 UEP65643 UOL65643 UYH65643 VID65643 VRZ65643 WBV65643 WLR65643 WVN65643 Z131179 JB131179 SX131179 ACT131179 AMP131179 AWL131179 BGH131179 BQD131179 BZZ131179 CJV131179 CTR131179 DDN131179 DNJ131179 DXF131179 EHB131179 EQX131179 FAT131179 FKP131179 FUL131179 GEH131179 GOD131179 GXZ131179 HHV131179 HRR131179 IBN131179 ILJ131179 IVF131179 JFB131179 JOX131179 JYT131179 KIP131179 KSL131179 LCH131179 LMD131179 LVZ131179 MFV131179 MPR131179 MZN131179 NJJ131179 NTF131179 ODB131179 OMX131179 OWT131179 PGP131179 PQL131179 QAH131179 QKD131179 QTZ131179 RDV131179 RNR131179 RXN131179 SHJ131179 SRF131179 TBB131179 TKX131179 TUT131179 UEP131179 UOL131179 UYH131179 VID131179 VRZ131179 WBV131179 WLR131179 WVN131179 Z196715 JB196715 SX196715 ACT196715 AMP196715 AWL196715 BGH196715 BQD196715 BZZ196715 CJV196715 CTR196715 DDN196715 DNJ196715 DXF196715 EHB196715 EQX196715 FAT196715 FKP196715 FUL196715 GEH196715 GOD196715 GXZ196715 HHV196715 HRR196715 IBN196715 ILJ196715 IVF196715 JFB196715 JOX196715 JYT196715 KIP196715 KSL196715 LCH196715 LMD196715 LVZ196715 MFV196715 MPR196715 MZN196715 NJJ196715 NTF196715 ODB196715 OMX196715 OWT196715 PGP196715 PQL196715 QAH196715 QKD196715 QTZ196715 RDV196715 RNR196715 RXN196715 SHJ196715 SRF196715 TBB196715 TKX196715 TUT196715 UEP196715 UOL196715 UYH196715 VID196715 VRZ196715 WBV196715 WLR196715 WVN196715 Z262251 JB262251 SX262251 ACT262251 AMP262251 AWL262251 BGH262251 BQD262251 BZZ262251 CJV262251 CTR262251 DDN262251 DNJ262251 DXF262251 EHB262251 EQX262251 FAT262251 FKP262251 FUL262251 GEH262251 GOD262251 GXZ262251 HHV262251 HRR262251 IBN262251 ILJ262251 IVF262251 JFB262251 JOX262251 JYT262251 KIP262251 KSL262251 LCH262251 LMD262251 LVZ262251 MFV262251 MPR262251 MZN262251 NJJ262251 NTF262251 ODB262251 OMX262251 OWT262251 PGP262251 PQL262251 QAH262251 QKD262251 QTZ262251 RDV262251 RNR262251 RXN262251 SHJ262251 SRF262251 TBB262251 TKX262251 TUT262251 UEP262251 UOL262251 UYH262251 VID262251 VRZ262251 WBV262251 WLR262251 WVN262251 Z327787 JB327787 SX327787 ACT327787 AMP327787 AWL327787 BGH327787 BQD327787 BZZ327787 CJV327787 CTR327787 DDN327787 DNJ327787 DXF327787 EHB327787 EQX327787 FAT327787 FKP327787 FUL327787 GEH327787 GOD327787 GXZ327787 HHV327787 HRR327787 IBN327787 ILJ327787 IVF327787 JFB327787 JOX327787 JYT327787 KIP327787 KSL327787 LCH327787 LMD327787 LVZ327787 MFV327787 MPR327787 MZN327787 NJJ327787 NTF327787 ODB327787 OMX327787 OWT327787 PGP327787 PQL327787 QAH327787 QKD327787 QTZ327787 RDV327787 RNR327787 RXN327787 SHJ327787 SRF327787 TBB327787 TKX327787 TUT327787 UEP327787 UOL327787 UYH327787 VID327787 VRZ327787 WBV327787 WLR327787 WVN327787 Z393323 JB393323 SX393323 ACT393323 AMP393323 AWL393323 BGH393323 BQD393323 BZZ393323 CJV393323 CTR393323 DDN393323 DNJ393323 DXF393323 EHB393323 EQX393323 FAT393323 FKP393323 FUL393323 GEH393323 GOD393323 GXZ393323 HHV393323 HRR393323 IBN393323 ILJ393323 IVF393323 JFB393323 JOX393323 JYT393323 KIP393323 KSL393323 LCH393323 LMD393323 LVZ393323 MFV393323 MPR393323 MZN393323 NJJ393323 NTF393323 ODB393323 OMX393323 OWT393323 PGP393323 PQL393323 QAH393323 QKD393323 QTZ393323 RDV393323 RNR393323 RXN393323 SHJ393323 SRF393323 TBB393323 TKX393323 TUT393323 UEP393323 UOL393323 UYH393323 VID393323 VRZ393323 WBV393323 WLR393323 WVN393323 Z458859 JB458859 SX458859 ACT458859 AMP458859 AWL458859 BGH458859 BQD458859 BZZ458859 CJV458859 CTR458859 DDN458859 DNJ458859 DXF458859 EHB458859 EQX458859 FAT458859 FKP458859 FUL458859 GEH458859 GOD458859 GXZ458859 HHV458859 HRR458859 IBN458859 ILJ458859 IVF458859 JFB458859 JOX458859 JYT458859 KIP458859 KSL458859 LCH458859 LMD458859 LVZ458859 MFV458859 MPR458859 MZN458859 NJJ458859 NTF458859 ODB458859 OMX458859 OWT458859 PGP458859 PQL458859 QAH458859 QKD458859 QTZ458859 RDV458859 RNR458859 RXN458859 SHJ458859 SRF458859 TBB458859 TKX458859 TUT458859 UEP458859 UOL458859 UYH458859 VID458859 VRZ458859 WBV458859 WLR458859 WVN458859 Z524395 JB524395 SX524395 ACT524395 AMP524395 AWL524395 BGH524395 BQD524395 BZZ524395 CJV524395 CTR524395 DDN524395 DNJ524395 DXF524395 EHB524395 EQX524395 FAT524395 FKP524395 FUL524395 GEH524395 GOD524395 GXZ524395 HHV524395 HRR524395 IBN524395 ILJ524395 IVF524395 JFB524395 JOX524395 JYT524395 KIP524395 KSL524395 LCH524395 LMD524395 LVZ524395 MFV524395 MPR524395 MZN524395 NJJ524395 NTF524395 ODB524395 OMX524395 OWT524395 PGP524395 PQL524395 QAH524395 QKD524395 QTZ524395 RDV524395 RNR524395 RXN524395 SHJ524395 SRF524395 TBB524395 TKX524395 TUT524395 UEP524395 UOL524395 UYH524395 VID524395 VRZ524395 WBV524395 WLR524395 WVN524395 Z589931 JB589931 SX589931 ACT589931 AMP589931 AWL589931 BGH589931 BQD589931 BZZ589931 CJV589931 CTR589931 DDN589931 DNJ589931 DXF589931 EHB589931 EQX589931 FAT589931 FKP589931 FUL589931 GEH589931 GOD589931 GXZ589931 HHV589931 HRR589931 IBN589931 ILJ589931 IVF589931 JFB589931 JOX589931 JYT589931 KIP589931 KSL589931 LCH589931 LMD589931 LVZ589931 MFV589931 MPR589931 MZN589931 NJJ589931 NTF589931 ODB589931 OMX589931 OWT589931 PGP589931 PQL589931 QAH589931 QKD589931 QTZ589931 RDV589931 RNR589931 RXN589931 SHJ589931 SRF589931 TBB589931 TKX589931 TUT589931 UEP589931 UOL589931 UYH589931 VID589931 VRZ589931 WBV589931 WLR589931 WVN589931 Z655467 JB655467 SX655467 ACT655467 AMP655467 AWL655467 BGH655467 BQD655467 BZZ655467 CJV655467 CTR655467 DDN655467 DNJ655467 DXF655467 EHB655467 EQX655467 FAT655467 FKP655467 FUL655467 GEH655467 GOD655467 GXZ655467 HHV655467 HRR655467 IBN655467 ILJ655467 IVF655467 JFB655467 JOX655467 JYT655467 KIP655467 KSL655467 LCH655467 LMD655467 LVZ655467 MFV655467 MPR655467 MZN655467 NJJ655467 NTF655467 ODB655467 OMX655467 OWT655467 PGP655467 PQL655467 QAH655467 QKD655467 QTZ655467 RDV655467 RNR655467 RXN655467 SHJ655467 SRF655467 TBB655467 TKX655467 TUT655467 UEP655467 UOL655467 UYH655467 VID655467 VRZ655467 WBV655467 WLR655467 WVN655467 Z721003 JB721003 SX721003 ACT721003 AMP721003 AWL721003 BGH721003 BQD721003 BZZ721003 CJV721003 CTR721003 DDN721003 DNJ721003 DXF721003 EHB721003 EQX721003 FAT721003 FKP721003 FUL721003 GEH721003 GOD721003 GXZ721003 HHV721003 HRR721003 IBN721003 ILJ721003 IVF721003 JFB721003 JOX721003 JYT721003 KIP721003 KSL721003 LCH721003 LMD721003 LVZ721003 MFV721003 MPR721003 MZN721003 NJJ721003 NTF721003 ODB721003 OMX721003 OWT721003 PGP721003 PQL721003 QAH721003 QKD721003 QTZ721003 RDV721003 RNR721003 RXN721003 SHJ721003 SRF721003 TBB721003 TKX721003 TUT721003 UEP721003 UOL721003 UYH721003 VID721003 VRZ721003 WBV721003 WLR721003 WVN721003 Z786539 JB786539 SX786539 ACT786539 AMP786539 AWL786539 BGH786539 BQD786539 BZZ786539 CJV786539 CTR786539 DDN786539 DNJ786539 DXF786539 EHB786539 EQX786539 FAT786539 FKP786539 FUL786539 GEH786539 GOD786539 GXZ786539 HHV786539 HRR786539 IBN786539 ILJ786539 IVF786539 JFB786539 JOX786539 JYT786539 KIP786539 KSL786539 LCH786539 LMD786539 LVZ786539 MFV786539 MPR786539 MZN786539 NJJ786539 NTF786539 ODB786539 OMX786539 OWT786539 PGP786539 PQL786539 QAH786539 QKD786539 QTZ786539 RDV786539 RNR786539 RXN786539 SHJ786539 SRF786539 TBB786539 TKX786539 TUT786539 UEP786539 UOL786539 UYH786539 VID786539 VRZ786539 WBV786539 WLR786539 WVN786539 Z852075 JB852075 SX852075 ACT852075 AMP852075 AWL852075 BGH852075 BQD852075 BZZ852075 CJV852075 CTR852075 DDN852075 DNJ852075 DXF852075 EHB852075 EQX852075 FAT852075 FKP852075 FUL852075 GEH852075 GOD852075 GXZ852075 HHV852075 HRR852075 IBN852075 ILJ852075 IVF852075 JFB852075 JOX852075 JYT852075 KIP852075 KSL852075 LCH852075 LMD852075 LVZ852075 MFV852075 MPR852075 MZN852075 NJJ852075 NTF852075 ODB852075 OMX852075 OWT852075 PGP852075 PQL852075 QAH852075 QKD852075 QTZ852075 RDV852075 RNR852075 RXN852075 SHJ852075 SRF852075 TBB852075 TKX852075 TUT852075 UEP852075 UOL852075 UYH852075 VID852075 VRZ852075 WBV852075 WLR852075 WVN852075 Z917611 JB917611 SX917611 ACT917611 AMP917611 AWL917611 BGH917611 BQD917611 BZZ917611 CJV917611 CTR917611 DDN917611 DNJ917611 DXF917611 EHB917611 EQX917611 FAT917611 FKP917611 FUL917611 GEH917611 GOD917611 GXZ917611 HHV917611 HRR917611 IBN917611 ILJ917611 IVF917611 JFB917611 JOX917611 JYT917611 KIP917611 KSL917611 LCH917611 LMD917611 LVZ917611 MFV917611 MPR917611 MZN917611 NJJ917611 NTF917611 ODB917611 OMX917611 OWT917611 PGP917611 PQL917611 QAH917611 QKD917611 QTZ917611 RDV917611 RNR917611 RXN917611 SHJ917611 SRF917611 TBB917611 TKX917611 TUT917611 UEP917611 UOL917611 UYH917611 VID917611 VRZ917611 WBV917611 WLR917611 WVN917611 Z983147 JB983147 SX983147 ACT983147 AMP983147 AWL983147 BGH983147 BQD983147 BZZ983147 CJV983147 CTR983147 DDN983147 DNJ983147 DXF983147 EHB983147 EQX983147 FAT983147 FKP983147 FUL983147 GEH983147 GOD983147 GXZ983147 HHV983147 HRR983147 IBN983147 ILJ983147 IVF983147 JFB983147 JOX983147 JYT983147 KIP983147 KSL983147 LCH983147 LMD983147 LVZ983147 MFV983147 MPR983147 MZN983147 NJJ983147 NTF983147 ODB983147 OMX983147 OWT983147 PGP983147 PQL983147 QAH983147 QKD983147 QTZ983147 RDV983147 RNR983147 RXN983147 SHJ983147 SRF983147 TBB983147 TKX983147 TUT983147 UEP983147 UOL983147 UYH983147 VID983147 VRZ983147 WBV983147 WLR983147 WVN983147 Z243 JB243 SX243 ACT243 AMP243 AWL243 BGH243 BQD243 BZZ243 CJV243 CTR243 DDN243 DNJ243 DXF243 EHB243 EQX243 FAT243 FKP243 FUL243 GEH243 GOD243 GXZ243 HHV243 HRR243 IBN243 ILJ243 IVF243 JFB243 JOX243 JYT243 KIP243 KSL243 LCH243 LMD243 LVZ243 MFV243 MPR243 MZN243 NJJ243 NTF243 ODB243 OMX243 OWT243 PGP243 PQL243 QAH243 QKD243 QTZ243 RDV243 RNR243 RXN243 SHJ243 SRF243 TBB243 TKX243 TUT243 UEP243 UOL243 UYH243 VID243 VRZ243 WBV243 WLR243 WVN243 Z65779 JB65779 SX65779 ACT65779 AMP65779 AWL65779 BGH65779 BQD65779 BZZ65779 CJV65779 CTR65779 DDN65779 DNJ65779 DXF65779 EHB65779 EQX65779 FAT65779 FKP65779 FUL65779 GEH65779 GOD65779 GXZ65779 HHV65779 HRR65779 IBN65779 ILJ65779 IVF65779 JFB65779 JOX65779 JYT65779 KIP65779 KSL65779 LCH65779 LMD65779 LVZ65779 MFV65779 MPR65779 MZN65779 NJJ65779 NTF65779 ODB65779 OMX65779 OWT65779 PGP65779 PQL65779 QAH65779 QKD65779 QTZ65779 RDV65779 RNR65779 RXN65779 SHJ65779 SRF65779 TBB65779 TKX65779 TUT65779 UEP65779 UOL65779 UYH65779 VID65779 VRZ65779 WBV65779 WLR65779 WVN65779 Z131315 JB131315 SX131315 ACT131315 AMP131315 AWL131315 BGH131315 BQD131315 BZZ131315 CJV131315 CTR131315 DDN131315 DNJ131315 DXF131315 EHB131315 EQX131315 FAT131315 FKP131315 FUL131315 GEH131315 GOD131315 GXZ131315 HHV131315 HRR131315 IBN131315 ILJ131315 IVF131315 JFB131315 JOX131315 JYT131315 KIP131315 KSL131315 LCH131315 LMD131315 LVZ131315 MFV131315 MPR131315 MZN131315 NJJ131315 NTF131315 ODB131315 OMX131315 OWT131315 PGP131315 PQL131315 QAH131315 QKD131315 QTZ131315 RDV131315 RNR131315 RXN131315 SHJ131315 SRF131315 TBB131315 TKX131315 TUT131315 UEP131315 UOL131315 UYH131315 VID131315 VRZ131315 WBV131315 WLR131315 WVN131315 Z196851 JB196851 SX196851 ACT196851 AMP196851 AWL196851 BGH196851 BQD196851 BZZ196851 CJV196851 CTR196851 DDN196851 DNJ196851 DXF196851 EHB196851 EQX196851 FAT196851 FKP196851 FUL196851 GEH196851 GOD196851 GXZ196851 HHV196851 HRR196851 IBN196851 ILJ196851 IVF196851 JFB196851 JOX196851 JYT196851 KIP196851 KSL196851 LCH196851 LMD196851 LVZ196851 MFV196851 MPR196851 MZN196851 NJJ196851 NTF196851 ODB196851 OMX196851 OWT196851 PGP196851 PQL196851 QAH196851 QKD196851 QTZ196851 RDV196851 RNR196851 RXN196851 SHJ196851 SRF196851 TBB196851 TKX196851 TUT196851 UEP196851 UOL196851 UYH196851 VID196851 VRZ196851 WBV196851 WLR196851 WVN196851 Z262387 JB262387 SX262387 ACT262387 AMP262387 AWL262387 BGH262387 BQD262387 BZZ262387 CJV262387 CTR262387 DDN262387 DNJ262387 DXF262387 EHB262387 EQX262387 FAT262387 FKP262387 FUL262387 GEH262387 GOD262387 GXZ262387 HHV262387 HRR262387 IBN262387 ILJ262387 IVF262387 JFB262387 JOX262387 JYT262387 KIP262387 KSL262387 LCH262387 LMD262387 LVZ262387 MFV262387 MPR262387 MZN262387 NJJ262387 NTF262387 ODB262387 OMX262387 OWT262387 PGP262387 PQL262387 QAH262387 QKD262387 QTZ262387 RDV262387 RNR262387 RXN262387 SHJ262387 SRF262387 TBB262387 TKX262387 TUT262387 UEP262387 UOL262387 UYH262387 VID262387 VRZ262387 WBV262387 WLR262387 WVN262387 Z327923 JB327923 SX327923 ACT327923 AMP327923 AWL327923 BGH327923 BQD327923 BZZ327923 CJV327923 CTR327923 DDN327923 DNJ327923 DXF327923 EHB327923 EQX327923 FAT327923 FKP327923 FUL327923 GEH327923 GOD327923 GXZ327923 HHV327923 HRR327923 IBN327923 ILJ327923 IVF327923 JFB327923 JOX327923 JYT327923 KIP327923 KSL327923 LCH327923 LMD327923 LVZ327923 MFV327923 MPR327923 MZN327923 NJJ327923 NTF327923 ODB327923 OMX327923 OWT327923 PGP327923 PQL327923 QAH327923 QKD327923 QTZ327923 RDV327923 RNR327923 RXN327923 SHJ327923 SRF327923 TBB327923 TKX327923 TUT327923 UEP327923 UOL327923 UYH327923 VID327923 VRZ327923 WBV327923 WLR327923 WVN327923 Z393459 JB393459 SX393459 ACT393459 AMP393459 AWL393459 BGH393459 BQD393459 BZZ393459 CJV393459 CTR393459 DDN393459 DNJ393459 DXF393459 EHB393459 EQX393459 FAT393459 FKP393459 FUL393459 GEH393459 GOD393459 GXZ393459 HHV393459 HRR393459 IBN393459 ILJ393459 IVF393459 JFB393459 JOX393459 JYT393459 KIP393459 KSL393459 LCH393459 LMD393459 LVZ393459 MFV393459 MPR393459 MZN393459 NJJ393459 NTF393459 ODB393459 OMX393459 OWT393459 PGP393459 PQL393459 QAH393459 QKD393459 QTZ393459 RDV393459 RNR393459 RXN393459 SHJ393459 SRF393459 TBB393459 TKX393459 TUT393459 UEP393459 UOL393459 UYH393459 VID393459 VRZ393459 WBV393459 WLR393459 WVN393459 Z458995 JB458995 SX458995 ACT458995 AMP458995 AWL458995 BGH458995 BQD458995 BZZ458995 CJV458995 CTR458995 DDN458995 DNJ458995 DXF458995 EHB458995 EQX458995 FAT458995 FKP458995 FUL458995 GEH458995 GOD458995 GXZ458995 HHV458995 HRR458995 IBN458995 ILJ458995 IVF458995 JFB458995 JOX458995 JYT458995 KIP458995 KSL458995 LCH458995 LMD458995 LVZ458995 MFV458995 MPR458995 MZN458995 NJJ458995 NTF458995 ODB458995 OMX458995 OWT458995 PGP458995 PQL458995 QAH458995 QKD458995 QTZ458995 RDV458995 RNR458995 RXN458995 SHJ458995 SRF458995 TBB458995 TKX458995 TUT458995 UEP458995 UOL458995 UYH458995 VID458995 VRZ458995 WBV458995 WLR458995 WVN458995 Z524531 JB524531 SX524531 ACT524531 AMP524531 AWL524531 BGH524531 BQD524531 BZZ524531 CJV524531 CTR524531 DDN524531 DNJ524531 DXF524531 EHB524531 EQX524531 FAT524531 FKP524531 FUL524531 GEH524531 GOD524531 GXZ524531 HHV524531 HRR524531 IBN524531 ILJ524531 IVF524531 JFB524531 JOX524531 JYT524531 KIP524531 KSL524531 LCH524531 LMD524531 LVZ524531 MFV524531 MPR524531 MZN524531 NJJ524531 NTF524531 ODB524531 OMX524531 OWT524531 PGP524531 PQL524531 QAH524531 QKD524531 QTZ524531 RDV524531 RNR524531 RXN524531 SHJ524531 SRF524531 TBB524531 TKX524531 TUT524531 UEP524531 UOL524531 UYH524531 VID524531 VRZ524531 WBV524531 WLR524531 WVN524531 Z590067 JB590067 SX590067 ACT590067 AMP590067 AWL590067 BGH590067 BQD590067 BZZ590067 CJV590067 CTR590067 DDN590067 DNJ590067 DXF590067 EHB590067 EQX590067 FAT590067 FKP590067 FUL590067 GEH590067 GOD590067 GXZ590067 HHV590067 HRR590067 IBN590067 ILJ590067 IVF590067 JFB590067 JOX590067 JYT590067 KIP590067 KSL590067 LCH590067 LMD590067 LVZ590067 MFV590067 MPR590067 MZN590067 NJJ590067 NTF590067 ODB590067 OMX590067 OWT590067 PGP590067 PQL590067 QAH590067 QKD590067 QTZ590067 RDV590067 RNR590067 RXN590067 SHJ590067 SRF590067 TBB590067 TKX590067 TUT590067 UEP590067 UOL590067 UYH590067 VID590067 VRZ590067 WBV590067 WLR590067 WVN590067 Z655603 JB655603 SX655603 ACT655603 AMP655603 AWL655603 BGH655603 BQD655603 BZZ655603 CJV655603 CTR655603 DDN655603 DNJ655603 DXF655603 EHB655603 EQX655603 FAT655603 FKP655603 FUL655603 GEH655603 GOD655603 GXZ655603 HHV655603 HRR655603 IBN655603 ILJ655603 IVF655603 JFB655603 JOX655603 JYT655603 KIP655603 KSL655603 LCH655603 LMD655603 LVZ655603 MFV655603 MPR655603 MZN655603 NJJ655603 NTF655603 ODB655603 OMX655603 OWT655603 PGP655603 PQL655603 QAH655603 QKD655603 QTZ655603 RDV655603 RNR655603 RXN655603 SHJ655603 SRF655603 TBB655603 TKX655603 TUT655603 UEP655603 UOL655603 UYH655603 VID655603 VRZ655603 WBV655603 WLR655603 WVN655603 Z721139 JB721139 SX721139 ACT721139 AMP721139 AWL721139 BGH721139 BQD721139 BZZ721139 CJV721139 CTR721139 DDN721139 DNJ721139 DXF721139 EHB721139 EQX721139 FAT721139 FKP721139 FUL721139 GEH721139 GOD721139 GXZ721139 HHV721139 HRR721139 IBN721139 ILJ721139 IVF721139 JFB721139 JOX721139 JYT721139 KIP721139 KSL721139 LCH721139 LMD721139 LVZ721139 MFV721139 MPR721139 MZN721139 NJJ721139 NTF721139 ODB721139 OMX721139 OWT721139 PGP721139 PQL721139 QAH721139 QKD721139 QTZ721139 RDV721139 RNR721139 RXN721139 SHJ721139 SRF721139 TBB721139 TKX721139 TUT721139 UEP721139 UOL721139 UYH721139 VID721139 VRZ721139 WBV721139 WLR721139 WVN721139 Z786675 JB786675 SX786675 ACT786675 AMP786675 AWL786675 BGH786675 BQD786675 BZZ786675 CJV786675 CTR786675 DDN786675 DNJ786675 DXF786675 EHB786675 EQX786675 FAT786675 FKP786675 FUL786675 GEH786675 GOD786675 GXZ786675 HHV786675 HRR786675 IBN786675 ILJ786675 IVF786675 JFB786675 JOX786675 JYT786675 KIP786675 KSL786675 LCH786675 LMD786675 LVZ786675 MFV786675 MPR786675 MZN786675 NJJ786675 NTF786675 ODB786675 OMX786675 OWT786675 PGP786675 PQL786675 QAH786675 QKD786675 QTZ786675 RDV786675 RNR786675 RXN786675 SHJ786675 SRF786675 TBB786675 TKX786675 TUT786675 UEP786675 UOL786675 UYH786675 VID786675 VRZ786675 WBV786675 WLR786675 WVN786675 Z852211 JB852211 SX852211 ACT852211 AMP852211 AWL852211 BGH852211 BQD852211 BZZ852211 CJV852211 CTR852211 DDN852211 DNJ852211 DXF852211 EHB852211 EQX852211 FAT852211 FKP852211 FUL852211 GEH852211 GOD852211 GXZ852211 HHV852211 HRR852211 IBN852211 ILJ852211 IVF852211 JFB852211 JOX852211 JYT852211 KIP852211 KSL852211 LCH852211 LMD852211 LVZ852211 MFV852211 MPR852211 MZN852211 NJJ852211 NTF852211 ODB852211 OMX852211 OWT852211 PGP852211 PQL852211 QAH852211 QKD852211 QTZ852211 RDV852211 RNR852211 RXN852211 SHJ852211 SRF852211 TBB852211 TKX852211 TUT852211 UEP852211 UOL852211 UYH852211 VID852211 VRZ852211 WBV852211 WLR852211 WVN852211 Z917747 JB917747 SX917747 ACT917747 AMP917747 AWL917747 BGH917747 BQD917747 BZZ917747 CJV917747 CTR917747 DDN917747 DNJ917747 DXF917747 EHB917747 EQX917747 FAT917747 FKP917747 FUL917747 GEH917747 GOD917747 GXZ917747 HHV917747 HRR917747 IBN917747 ILJ917747 IVF917747 JFB917747 JOX917747 JYT917747 KIP917747 KSL917747 LCH917747 LMD917747 LVZ917747 MFV917747 MPR917747 MZN917747 NJJ917747 NTF917747 ODB917747 OMX917747 OWT917747 PGP917747 PQL917747 QAH917747 QKD917747 QTZ917747 RDV917747 RNR917747 RXN917747 SHJ917747 SRF917747 TBB917747 TKX917747 TUT917747 UEP917747 UOL917747 UYH917747 VID917747 VRZ917747 WBV917747 WLR917747 WVN917747 Z983283 JB983283 SX983283 ACT983283 AMP983283 AWL983283 BGH983283 BQD983283 BZZ983283 CJV983283 CTR983283 DDN983283 DNJ983283 DXF983283 EHB983283 EQX983283 FAT983283 FKP983283 FUL983283 GEH983283 GOD983283 GXZ983283 HHV983283 HRR983283 IBN983283 ILJ983283 IVF983283 JFB983283 JOX983283 JYT983283 KIP983283 KSL983283 LCH983283 LMD983283 LVZ983283 MFV983283 MPR983283 MZN983283 NJJ983283 NTF983283 ODB983283 OMX983283 OWT983283 PGP983283 PQL983283 QAH983283 QKD983283 QTZ983283 RDV983283 RNR983283 RXN983283 SHJ983283 SRF983283 TBB983283 TKX983283 TUT983283 UEP983283 UOL983283 UYH983283 VID983283 VRZ983283 WBV983283 WLR983283 WVN983283 Z331 JB331 SX331 ACT331 AMP331 AWL331 BGH331 BQD331 BZZ331 CJV331 CTR331 DDN331 DNJ331 DXF331 EHB331 EQX331 FAT331 FKP331 FUL331 GEH331 GOD331 GXZ331 HHV331 HRR331 IBN331 ILJ331 IVF331 JFB331 JOX331 JYT331 KIP331 KSL331 LCH331 LMD331 LVZ331 MFV331 MPR331 MZN331 NJJ331 NTF331 ODB331 OMX331 OWT331 PGP331 PQL331 QAH331 QKD331 QTZ331 RDV331 RNR331 RXN331 SHJ331 SRF331 TBB331 TKX331 TUT331 UEP331 UOL331 UYH331 VID331 VRZ331 WBV331 WLR331 WVN331 Z65867 JB65867 SX65867 ACT65867 AMP65867 AWL65867 BGH65867 BQD65867 BZZ65867 CJV65867 CTR65867 DDN65867 DNJ65867 DXF65867 EHB65867 EQX65867 FAT65867 FKP65867 FUL65867 GEH65867 GOD65867 GXZ65867 HHV65867 HRR65867 IBN65867 ILJ65867 IVF65867 JFB65867 JOX65867 JYT65867 KIP65867 KSL65867 LCH65867 LMD65867 LVZ65867 MFV65867 MPR65867 MZN65867 NJJ65867 NTF65867 ODB65867 OMX65867 OWT65867 PGP65867 PQL65867 QAH65867 QKD65867 QTZ65867 RDV65867 RNR65867 RXN65867 SHJ65867 SRF65867 TBB65867 TKX65867 TUT65867 UEP65867 UOL65867 UYH65867 VID65867 VRZ65867 WBV65867 WLR65867 WVN65867 Z131403 JB131403 SX131403 ACT131403 AMP131403 AWL131403 BGH131403 BQD131403 BZZ131403 CJV131403 CTR131403 DDN131403 DNJ131403 DXF131403 EHB131403 EQX131403 FAT131403 FKP131403 FUL131403 GEH131403 GOD131403 GXZ131403 HHV131403 HRR131403 IBN131403 ILJ131403 IVF131403 JFB131403 JOX131403 JYT131403 KIP131403 KSL131403 LCH131403 LMD131403 LVZ131403 MFV131403 MPR131403 MZN131403 NJJ131403 NTF131403 ODB131403 OMX131403 OWT131403 PGP131403 PQL131403 QAH131403 QKD131403 QTZ131403 RDV131403 RNR131403 RXN131403 SHJ131403 SRF131403 TBB131403 TKX131403 TUT131403 UEP131403 UOL131403 UYH131403 VID131403 VRZ131403 WBV131403 WLR131403 WVN131403 Z196939 JB196939 SX196939 ACT196939 AMP196939 AWL196939 BGH196939 BQD196939 BZZ196939 CJV196939 CTR196939 DDN196939 DNJ196939 DXF196939 EHB196939 EQX196939 FAT196939 FKP196939 FUL196939 GEH196939 GOD196939 GXZ196939 HHV196939 HRR196939 IBN196939 ILJ196939 IVF196939 JFB196939 JOX196939 JYT196939 KIP196939 KSL196939 LCH196939 LMD196939 LVZ196939 MFV196939 MPR196939 MZN196939 NJJ196939 NTF196939 ODB196939 OMX196939 OWT196939 PGP196939 PQL196939 QAH196939 QKD196939 QTZ196939 RDV196939 RNR196939 RXN196939 SHJ196939 SRF196939 TBB196939 TKX196939 TUT196939 UEP196939 UOL196939 UYH196939 VID196939 VRZ196939 WBV196939 WLR196939 WVN196939 Z262475 JB262475 SX262475 ACT262475 AMP262475 AWL262475 BGH262475 BQD262475 BZZ262475 CJV262475 CTR262475 DDN262475 DNJ262475 DXF262475 EHB262475 EQX262475 FAT262475 FKP262475 FUL262475 GEH262475 GOD262475 GXZ262475 HHV262475 HRR262475 IBN262475 ILJ262475 IVF262475 JFB262475 JOX262475 JYT262475 KIP262475 KSL262475 LCH262475 LMD262475 LVZ262475 MFV262475 MPR262475 MZN262475 NJJ262475 NTF262475 ODB262475 OMX262475 OWT262475 PGP262475 PQL262475 QAH262475 QKD262475 QTZ262475 RDV262475 RNR262475 RXN262475 SHJ262475 SRF262475 TBB262475 TKX262475 TUT262475 UEP262475 UOL262475 UYH262475 VID262475 VRZ262475 WBV262475 WLR262475 WVN262475 Z328011 JB328011 SX328011 ACT328011 AMP328011 AWL328011 BGH328011 BQD328011 BZZ328011 CJV328011 CTR328011 DDN328011 DNJ328011 DXF328011 EHB328011 EQX328011 FAT328011 FKP328011 FUL328011 GEH328011 GOD328011 GXZ328011 HHV328011 HRR328011 IBN328011 ILJ328011 IVF328011 JFB328011 JOX328011 JYT328011 KIP328011 KSL328011 LCH328011 LMD328011 LVZ328011 MFV328011 MPR328011 MZN328011 NJJ328011 NTF328011 ODB328011 OMX328011 OWT328011 PGP328011 PQL328011 QAH328011 QKD328011 QTZ328011 RDV328011 RNR328011 RXN328011 SHJ328011 SRF328011 TBB328011 TKX328011 TUT328011 UEP328011 UOL328011 UYH328011 VID328011 VRZ328011 WBV328011 WLR328011 WVN328011 Z393547 JB393547 SX393547 ACT393547 AMP393547 AWL393547 BGH393547 BQD393547 BZZ393547 CJV393547 CTR393547 DDN393547 DNJ393547 DXF393547 EHB393547 EQX393547 FAT393547 FKP393547 FUL393547 GEH393547 GOD393547 GXZ393547 HHV393547 HRR393547 IBN393547 ILJ393547 IVF393547 JFB393547 JOX393547 JYT393547 KIP393547 KSL393547 LCH393547 LMD393547 LVZ393547 MFV393547 MPR393547 MZN393547 NJJ393547 NTF393547 ODB393547 OMX393547 OWT393547 PGP393547 PQL393547 QAH393547 QKD393547 QTZ393547 RDV393547 RNR393547 RXN393547 SHJ393547 SRF393547 TBB393547 TKX393547 TUT393547 UEP393547 UOL393547 UYH393547 VID393547 VRZ393547 WBV393547 WLR393547 WVN393547 Z459083 JB459083 SX459083 ACT459083 AMP459083 AWL459083 BGH459083 BQD459083 BZZ459083 CJV459083 CTR459083 DDN459083 DNJ459083 DXF459083 EHB459083 EQX459083 FAT459083 FKP459083 FUL459083 GEH459083 GOD459083 GXZ459083 HHV459083 HRR459083 IBN459083 ILJ459083 IVF459083 JFB459083 JOX459083 JYT459083 KIP459083 KSL459083 LCH459083 LMD459083 LVZ459083 MFV459083 MPR459083 MZN459083 NJJ459083 NTF459083 ODB459083 OMX459083 OWT459083 PGP459083 PQL459083 QAH459083 QKD459083 QTZ459083 RDV459083 RNR459083 RXN459083 SHJ459083 SRF459083 TBB459083 TKX459083 TUT459083 UEP459083 UOL459083 UYH459083 VID459083 VRZ459083 WBV459083 WLR459083 WVN459083 Z524619 JB524619 SX524619 ACT524619 AMP524619 AWL524619 BGH524619 BQD524619 BZZ524619 CJV524619 CTR524619 DDN524619 DNJ524619 DXF524619 EHB524619 EQX524619 FAT524619 FKP524619 FUL524619 GEH524619 GOD524619 GXZ524619 HHV524619 HRR524619 IBN524619 ILJ524619 IVF524619 JFB524619 JOX524619 JYT524619 KIP524619 KSL524619 LCH524619 LMD524619 LVZ524619 MFV524619 MPR524619 MZN524619 NJJ524619 NTF524619 ODB524619 OMX524619 OWT524619 PGP524619 PQL524619 QAH524619 QKD524619 QTZ524619 RDV524619 RNR524619 RXN524619 SHJ524619 SRF524619 TBB524619 TKX524619 TUT524619 UEP524619 UOL524619 UYH524619 VID524619 VRZ524619 WBV524619 WLR524619 WVN524619 Z590155 JB590155 SX590155 ACT590155 AMP590155 AWL590155 BGH590155 BQD590155 BZZ590155 CJV590155 CTR590155 DDN590155 DNJ590155 DXF590155 EHB590155 EQX590155 FAT590155 FKP590155 FUL590155 GEH590155 GOD590155 GXZ590155 HHV590155 HRR590155 IBN590155 ILJ590155 IVF590155 JFB590155 JOX590155 JYT590155 KIP590155 KSL590155 LCH590155 LMD590155 LVZ590155 MFV590155 MPR590155 MZN590155 NJJ590155 NTF590155 ODB590155 OMX590155 OWT590155 PGP590155 PQL590155 QAH590155 QKD590155 QTZ590155 RDV590155 RNR590155 RXN590155 SHJ590155 SRF590155 TBB590155 TKX590155 TUT590155 UEP590155 UOL590155 UYH590155 VID590155 VRZ590155 WBV590155 WLR590155 WVN590155 Z655691 JB655691 SX655691 ACT655691 AMP655691 AWL655691 BGH655691 BQD655691 BZZ655691 CJV655691 CTR655691 DDN655691 DNJ655691 DXF655691 EHB655691 EQX655691 FAT655691 FKP655691 FUL655691 GEH655691 GOD655691 GXZ655691 HHV655691 HRR655691 IBN655691 ILJ655691 IVF655691 JFB655691 JOX655691 JYT655691 KIP655691 KSL655691 LCH655691 LMD655691 LVZ655691 MFV655691 MPR655691 MZN655691 NJJ655691 NTF655691 ODB655691 OMX655691 OWT655691 PGP655691 PQL655691 QAH655691 QKD655691 QTZ655691 RDV655691 RNR655691 RXN655691 SHJ655691 SRF655691 TBB655691 TKX655691 TUT655691 UEP655691 UOL655691 UYH655691 VID655691 VRZ655691 WBV655691 WLR655691 WVN655691 Z721227 JB721227 SX721227 ACT721227 AMP721227 AWL721227 BGH721227 BQD721227 BZZ721227 CJV721227 CTR721227 DDN721227 DNJ721227 DXF721227 EHB721227 EQX721227 FAT721227 FKP721227 FUL721227 GEH721227 GOD721227 GXZ721227 HHV721227 HRR721227 IBN721227 ILJ721227 IVF721227 JFB721227 JOX721227 JYT721227 KIP721227 KSL721227 LCH721227 LMD721227 LVZ721227 MFV721227 MPR721227 MZN721227 NJJ721227 NTF721227 ODB721227 OMX721227 OWT721227 PGP721227 PQL721227 QAH721227 QKD721227 QTZ721227 RDV721227 RNR721227 RXN721227 SHJ721227 SRF721227 TBB721227 TKX721227 TUT721227 UEP721227 UOL721227 UYH721227 VID721227 VRZ721227 WBV721227 WLR721227 WVN721227 Z786763 JB786763 SX786763 ACT786763 AMP786763 AWL786763 BGH786763 BQD786763 BZZ786763 CJV786763 CTR786763 DDN786763 DNJ786763 DXF786763 EHB786763 EQX786763 FAT786763 FKP786763 FUL786763 GEH786763 GOD786763 GXZ786763 HHV786763 HRR786763 IBN786763 ILJ786763 IVF786763 JFB786763 JOX786763 JYT786763 KIP786763 KSL786763 LCH786763 LMD786763 LVZ786763 MFV786763 MPR786763 MZN786763 NJJ786763 NTF786763 ODB786763 OMX786763 OWT786763 PGP786763 PQL786763 QAH786763 QKD786763 QTZ786763 RDV786763 RNR786763 RXN786763 SHJ786763 SRF786763 TBB786763 TKX786763 TUT786763 UEP786763 UOL786763 UYH786763 VID786763 VRZ786763 WBV786763 WLR786763 WVN786763 Z852299 JB852299 SX852299 ACT852299 AMP852299 AWL852299 BGH852299 BQD852299 BZZ852299 CJV852299 CTR852299 DDN852299 DNJ852299 DXF852299 EHB852299 EQX852299 FAT852299 FKP852299 FUL852299 GEH852299 GOD852299 GXZ852299 HHV852299 HRR852299 IBN852299 ILJ852299 IVF852299 JFB852299 JOX852299 JYT852299 KIP852299 KSL852299 LCH852299 LMD852299 LVZ852299 MFV852299 MPR852299 MZN852299 NJJ852299 NTF852299 ODB852299 OMX852299 OWT852299 PGP852299 PQL852299 QAH852299 QKD852299 QTZ852299 RDV852299 RNR852299 RXN852299 SHJ852299 SRF852299 TBB852299 TKX852299 TUT852299 UEP852299 UOL852299 UYH852299 VID852299 VRZ852299 WBV852299 WLR852299 WVN852299 Z917835 JB917835 SX917835 ACT917835 AMP917835 AWL917835 BGH917835 BQD917835 BZZ917835 CJV917835 CTR917835 DDN917835 DNJ917835 DXF917835 EHB917835 EQX917835 FAT917835 FKP917835 FUL917835 GEH917835 GOD917835 GXZ917835 HHV917835 HRR917835 IBN917835 ILJ917835 IVF917835 JFB917835 JOX917835 JYT917835 KIP917835 KSL917835 LCH917835 LMD917835 LVZ917835 MFV917835 MPR917835 MZN917835 NJJ917835 NTF917835 ODB917835 OMX917835 OWT917835 PGP917835 PQL917835 QAH917835 QKD917835 QTZ917835 RDV917835 RNR917835 RXN917835 SHJ917835 SRF917835 TBB917835 TKX917835 TUT917835 UEP917835 UOL917835 UYH917835 VID917835 VRZ917835 WBV917835 WLR917835 WVN917835 Z983371 JB983371 SX983371 ACT983371 AMP983371 AWL983371 BGH983371 BQD983371 BZZ983371 CJV983371 CTR983371 DDN983371 DNJ983371 DXF983371 EHB983371 EQX983371 FAT983371 FKP983371 FUL983371 GEH983371 GOD983371 GXZ983371 HHV983371 HRR983371 IBN983371 ILJ983371 IVF983371 JFB983371 JOX983371 JYT983371 KIP983371 KSL983371 LCH983371 LMD983371 LVZ983371 MFV983371 MPR983371 MZN983371 NJJ983371 NTF983371 ODB983371 OMX983371 OWT983371 PGP983371 PQL983371 QAH983371 QKD983371 QTZ983371 RDV983371 RNR983371 RXN983371 SHJ983371 SRF983371 TBB983371 TKX983371 TUT983371 UEP983371 UOL983371 UYH983371 VID983371 VRZ983371 WBV983371 WLR983371 WVN983371 Z263 JB263 SX263 ACT263 AMP263 AWL263 BGH263 BQD263 BZZ263 CJV263 CTR263 DDN263 DNJ263 DXF263 EHB263 EQX263 FAT263 FKP263 FUL263 GEH263 GOD263 GXZ263 HHV263 HRR263 IBN263 ILJ263 IVF263 JFB263 JOX263 JYT263 KIP263 KSL263 LCH263 LMD263 LVZ263 MFV263 MPR263 MZN263 NJJ263 NTF263 ODB263 OMX263 OWT263 PGP263 PQL263 QAH263 QKD263 QTZ263 RDV263 RNR263 RXN263 SHJ263 SRF263 TBB263 TKX263 TUT263 UEP263 UOL263 UYH263 VID263 VRZ263 WBV263 WLR263 WVN263 Z65799 JB65799 SX65799 ACT65799 AMP65799 AWL65799 BGH65799 BQD65799 BZZ65799 CJV65799 CTR65799 DDN65799 DNJ65799 DXF65799 EHB65799 EQX65799 FAT65799 FKP65799 FUL65799 GEH65799 GOD65799 GXZ65799 HHV65799 HRR65799 IBN65799 ILJ65799 IVF65799 JFB65799 JOX65799 JYT65799 KIP65799 KSL65799 LCH65799 LMD65799 LVZ65799 MFV65799 MPR65799 MZN65799 NJJ65799 NTF65799 ODB65799 OMX65799 OWT65799 PGP65799 PQL65799 QAH65799 QKD65799 QTZ65799 RDV65799 RNR65799 RXN65799 SHJ65799 SRF65799 TBB65799 TKX65799 TUT65799 UEP65799 UOL65799 UYH65799 VID65799 VRZ65799 WBV65799 WLR65799 WVN65799 Z131335 JB131335 SX131335 ACT131335 AMP131335 AWL131335 BGH131335 BQD131335 BZZ131335 CJV131335 CTR131335 DDN131335 DNJ131335 DXF131335 EHB131335 EQX131335 FAT131335 FKP131335 FUL131335 GEH131335 GOD131335 GXZ131335 HHV131335 HRR131335 IBN131335 ILJ131335 IVF131335 JFB131335 JOX131335 JYT131335 KIP131335 KSL131335 LCH131335 LMD131335 LVZ131335 MFV131335 MPR131335 MZN131335 NJJ131335 NTF131335 ODB131335 OMX131335 OWT131335 PGP131335 PQL131335 QAH131335 QKD131335 QTZ131335 RDV131335 RNR131335 RXN131335 SHJ131335 SRF131335 TBB131335 TKX131335 TUT131335 UEP131335 UOL131335 UYH131335 VID131335 VRZ131335 WBV131335 WLR131335 WVN131335 Z196871 JB196871 SX196871 ACT196871 AMP196871 AWL196871 BGH196871 BQD196871 BZZ196871 CJV196871 CTR196871 DDN196871 DNJ196871 DXF196871 EHB196871 EQX196871 FAT196871 FKP196871 FUL196871 GEH196871 GOD196871 GXZ196871 HHV196871 HRR196871 IBN196871 ILJ196871 IVF196871 JFB196871 JOX196871 JYT196871 KIP196871 KSL196871 LCH196871 LMD196871 LVZ196871 MFV196871 MPR196871 MZN196871 NJJ196871 NTF196871 ODB196871 OMX196871 OWT196871 PGP196871 PQL196871 QAH196871 QKD196871 QTZ196871 RDV196871 RNR196871 RXN196871 SHJ196871 SRF196871 TBB196871 TKX196871 TUT196871 UEP196871 UOL196871 UYH196871 VID196871 VRZ196871 WBV196871 WLR196871 WVN196871 Z262407 JB262407 SX262407 ACT262407 AMP262407 AWL262407 BGH262407 BQD262407 BZZ262407 CJV262407 CTR262407 DDN262407 DNJ262407 DXF262407 EHB262407 EQX262407 FAT262407 FKP262407 FUL262407 GEH262407 GOD262407 GXZ262407 HHV262407 HRR262407 IBN262407 ILJ262407 IVF262407 JFB262407 JOX262407 JYT262407 KIP262407 KSL262407 LCH262407 LMD262407 LVZ262407 MFV262407 MPR262407 MZN262407 NJJ262407 NTF262407 ODB262407 OMX262407 OWT262407 PGP262407 PQL262407 QAH262407 QKD262407 QTZ262407 RDV262407 RNR262407 RXN262407 SHJ262407 SRF262407 TBB262407 TKX262407 TUT262407 UEP262407 UOL262407 UYH262407 VID262407 VRZ262407 WBV262407 WLR262407 WVN262407 Z327943 JB327943 SX327943 ACT327943 AMP327943 AWL327943 BGH327943 BQD327943 BZZ327943 CJV327943 CTR327943 DDN327943 DNJ327943 DXF327943 EHB327943 EQX327943 FAT327943 FKP327943 FUL327943 GEH327943 GOD327943 GXZ327943 HHV327943 HRR327943 IBN327943 ILJ327943 IVF327943 JFB327943 JOX327943 JYT327943 KIP327943 KSL327943 LCH327943 LMD327943 LVZ327943 MFV327943 MPR327943 MZN327943 NJJ327943 NTF327943 ODB327943 OMX327943 OWT327943 PGP327943 PQL327943 QAH327943 QKD327943 QTZ327943 RDV327943 RNR327943 RXN327943 SHJ327943 SRF327943 TBB327943 TKX327943 TUT327943 UEP327943 UOL327943 UYH327943 VID327943 VRZ327943 WBV327943 WLR327943 WVN327943 Z393479 JB393479 SX393479 ACT393479 AMP393479 AWL393479 BGH393479 BQD393479 BZZ393479 CJV393479 CTR393479 DDN393479 DNJ393479 DXF393479 EHB393479 EQX393479 FAT393479 FKP393479 FUL393479 GEH393479 GOD393479 GXZ393479 HHV393479 HRR393479 IBN393479 ILJ393479 IVF393479 JFB393479 JOX393479 JYT393479 KIP393479 KSL393479 LCH393479 LMD393479 LVZ393479 MFV393479 MPR393479 MZN393479 NJJ393479 NTF393479 ODB393479 OMX393479 OWT393479 PGP393479 PQL393479 QAH393479 QKD393479 QTZ393479 RDV393479 RNR393479 RXN393479 SHJ393479 SRF393479 TBB393479 TKX393479 TUT393479 UEP393479 UOL393479 UYH393479 VID393479 VRZ393479 WBV393479 WLR393479 WVN393479 Z459015 JB459015 SX459015 ACT459015 AMP459015 AWL459015 BGH459015 BQD459015 BZZ459015 CJV459015 CTR459015 DDN459015 DNJ459015 DXF459015 EHB459015 EQX459015 FAT459015 FKP459015 FUL459015 GEH459015 GOD459015 GXZ459015 HHV459015 HRR459015 IBN459015 ILJ459015 IVF459015 JFB459015 JOX459015 JYT459015 KIP459015 KSL459015 LCH459015 LMD459015 LVZ459015 MFV459015 MPR459015 MZN459015 NJJ459015 NTF459015 ODB459015 OMX459015 OWT459015 PGP459015 PQL459015 QAH459015 QKD459015 QTZ459015 RDV459015 RNR459015 RXN459015 SHJ459015 SRF459015 TBB459015 TKX459015 TUT459015 UEP459015 UOL459015 UYH459015 VID459015 VRZ459015 WBV459015 WLR459015 WVN459015 Z524551 JB524551 SX524551 ACT524551 AMP524551 AWL524551 BGH524551 BQD524551 BZZ524551 CJV524551 CTR524551 DDN524551 DNJ524551 DXF524551 EHB524551 EQX524551 FAT524551 FKP524551 FUL524551 GEH524551 GOD524551 GXZ524551 HHV524551 HRR524551 IBN524551 ILJ524551 IVF524551 JFB524551 JOX524551 JYT524551 KIP524551 KSL524551 LCH524551 LMD524551 LVZ524551 MFV524551 MPR524551 MZN524551 NJJ524551 NTF524551 ODB524551 OMX524551 OWT524551 PGP524551 PQL524551 QAH524551 QKD524551 QTZ524551 RDV524551 RNR524551 RXN524551 SHJ524551 SRF524551 TBB524551 TKX524551 TUT524551 UEP524551 UOL524551 UYH524551 VID524551 VRZ524551 WBV524551 WLR524551 WVN524551 Z590087 JB590087 SX590087 ACT590087 AMP590087 AWL590087 BGH590087 BQD590087 BZZ590087 CJV590087 CTR590087 DDN590087 DNJ590087 DXF590087 EHB590087 EQX590087 FAT590087 FKP590087 FUL590087 GEH590087 GOD590087 GXZ590087 HHV590087 HRR590087 IBN590087 ILJ590087 IVF590087 JFB590087 JOX590087 JYT590087 KIP590087 KSL590087 LCH590087 LMD590087 LVZ590087 MFV590087 MPR590087 MZN590087 NJJ590087 NTF590087 ODB590087 OMX590087 OWT590087 PGP590087 PQL590087 QAH590087 QKD590087 QTZ590087 RDV590087 RNR590087 RXN590087 SHJ590087 SRF590087 TBB590087 TKX590087 TUT590087 UEP590087 UOL590087 UYH590087 VID590087 VRZ590087 WBV590087 WLR590087 WVN590087 Z655623 JB655623 SX655623 ACT655623 AMP655623 AWL655623 BGH655623 BQD655623 BZZ655623 CJV655623 CTR655623 DDN655623 DNJ655623 DXF655623 EHB655623 EQX655623 FAT655623 FKP655623 FUL655623 GEH655623 GOD655623 GXZ655623 HHV655623 HRR655623 IBN655623 ILJ655623 IVF655623 JFB655623 JOX655623 JYT655623 KIP655623 KSL655623 LCH655623 LMD655623 LVZ655623 MFV655623 MPR655623 MZN655623 NJJ655623 NTF655623 ODB655623 OMX655623 OWT655623 PGP655623 PQL655623 QAH655623 QKD655623 QTZ655623 RDV655623 RNR655623 RXN655623 SHJ655623 SRF655623 TBB655623 TKX655623 TUT655623 UEP655623 UOL655623 UYH655623 VID655623 VRZ655623 WBV655623 WLR655623 WVN655623 Z721159 JB721159 SX721159 ACT721159 AMP721159 AWL721159 BGH721159 BQD721159 BZZ721159 CJV721159 CTR721159 DDN721159 DNJ721159 DXF721159 EHB721159 EQX721159 FAT721159 FKP721159 FUL721159 GEH721159 GOD721159 GXZ721159 HHV721159 HRR721159 IBN721159 ILJ721159 IVF721159 JFB721159 JOX721159 JYT721159 KIP721159 KSL721159 LCH721159 LMD721159 LVZ721159 MFV721159 MPR721159 MZN721159 NJJ721159 NTF721159 ODB721159 OMX721159 OWT721159 PGP721159 PQL721159 QAH721159 QKD721159 QTZ721159 RDV721159 RNR721159 RXN721159 SHJ721159 SRF721159 TBB721159 TKX721159 TUT721159 UEP721159 UOL721159 UYH721159 VID721159 VRZ721159 WBV721159 WLR721159 WVN721159 Z786695 JB786695 SX786695 ACT786695 AMP786695 AWL786695 BGH786695 BQD786695 BZZ786695 CJV786695 CTR786695 DDN786695 DNJ786695 DXF786695 EHB786695 EQX786695 FAT786695 FKP786695 FUL786695 GEH786695 GOD786695 GXZ786695 HHV786695 HRR786695 IBN786695 ILJ786695 IVF786695 JFB786695 JOX786695 JYT786695 KIP786695 KSL786695 LCH786695 LMD786695 LVZ786695 MFV786695 MPR786695 MZN786695 NJJ786695 NTF786695 ODB786695 OMX786695 OWT786695 PGP786695 PQL786695 QAH786695 QKD786695 QTZ786695 RDV786695 RNR786695 RXN786695 SHJ786695 SRF786695 TBB786695 TKX786695 TUT786695 UEP786695 UOL786695 UYH786695 VID786695 VRZ786695 WBV786695 WLR786695 WVN786695 Z852231 JB852231 SX852231 ACT852231 AMP852231 AWL852231 BGH852231 BQD852231 BZZ852231 CJV852231 CTR852231 DDN852231 DNJ852231 DXF852231 EHB852231 EQX852231 FAT852231 FKP852231 FUL852231 GEH852231 GOD852231 GXZ852231 HHV852231 HRR852231 IBN852231 ILJ852231 IVF852231 JFB852231 JOX852231 JYT852231 KIP852231 KSL852231 LCH852231 LMD852231 LVZ852231 MFV852231 MPR852231 MZN852231 NJJ852231 NTF852231 ODB852231 OMX852231 OWT852231 PGP852231 PQL852231 QAH852231 QKD852231 QTZ852231 RDV852231 RNR852231 RXN852231 SHJ852231 SRF852231 TBB852231 TKX852231 TUT852231 UEP852231 UOL852231 UYH852231 VID852231 VRZ852231 WBV852231 WLR852231 WVN852231 Z917767 JB917767 SX917767 ACT917767 AMP917767 AWL917767 BGH917767 BQD917767 BZZ917767 CJV917767 CTR917767 DDN917767 DNJ917767 DXF917767 EHB917767 EQX917767 FAT917767 FKP917767 FUL917767 GEH917767 GOD917767 GXZ917767 HHV917767 HRR917767 IBN917767 ILJ917767 IVF917767 JFB917767 JOX917767 JYT917767 KIP917767 KSL917767 LCH917767 LMD917767 LVZ917767 MFV917767 MPR917767 MZN917767 NJJ917767 NTF917767 ODB917767 OMX917767 OWT917767 PGP917767 PQL917767 QAH917767 QKD917767 QTZ917767 RDV917767 RNR917767 RXN917767 SHJ917767 SRF917767 TBB917767 TKX917767 TUT917767 UEP917767 UOL917767 UYH917767 VID917767 VRZ917767 WBV917767 WLR917767 WVN917767 Z983303 JB983303 SX983303 ACT983303 AMP983303 AWL983303 BGH983303 BQD983303 BZZ983303 CJV983303 CTR983303 DDN983303 DNJ983303 DXF983303 EHB983303 EQX983303 FAT983303 FKP983303 FUL983303 GEH983303 GOD983303 GXZ983303 HHV983303 HRR983303 IBN983303 ILJ983303 IVF983303 JFB983303 JOX983303 JYT983303 KIP983303 KSL983303 LCH983303 LMD983303 LVZ983303 MFV983303 MPR983303 MZN983303 NJJ983303 NTF983303 ODB983303 OMX983303 OWT983303 PGP983303 PQL983303 QAH983303 QKD983303 QTZ983303 RDV983303 RNR983303 RXN983303 SHJ983303 SRF983303 TBB983303 TKX983303 TUT983303 UEP983303 UOL983303 UYH983303 VID983303 VRZ983303 WBV983303 WLR983303 WVN983303 Z379 JB379 SX379 ACT379 AMP379 AWL379 BGH379 BQD379 BZZ379 CJV379 CTR379 DDN379 DNJ379 DXF379 EHB379 EQX379 FAT379 FKP379 FUL379 GEH379 GOD379 GXZ379 HHV379 HRR379 IBN379 ILJ379 IVF379 JFB379 JOX379 JYT379 KIP379 KSL379 LCH379 LMD379 LVZ379 MFV379 MPR379 MZN379 NJJ379 NTF379 ODB379 OMX379 OWT379 PGP379 PQL379 QAH379 QKD379 QTZ379 RDV379 RNR379 RXN379 SHJ379 SRF379 TBB379 TKX379 TUT379 UEP379 UOL379 UYH379 VID379 VRZ379 WBV379 WLR379 WVN379 Z65915 JB65915 SX65915 ACT65915 AMP65915 AWL65915 BGH65915 BQD65915 BZZ65915 CJV65915 CTR65915 DDN65915 DNJ65915 DXF65915 EHB65915 EQX65915 FAT65915 FKP65915 FUL65915 GEH65915 GOD65915 GXZ65915 HHV65915 HRR65915 IBN65915 ILJ65915 IVF65915 JFB65915 JOX65915 JYT65915 KIP65915 KSL65915 LCH65915 LMD65915 LVZ65915 MFV65915 MPR65915 MZN65915 NJJ65915 NTF65915 ODB65915 OMX65915 OWT65915 PGP65915 PQL65915 QAH65915 QKD65915 QTZ65915 RDV65915 RNR65915 RXN65915 SHJ65915 SRF65915 TBB65915 TKX65915 TUT65915 UEP65915 UOL65915 UYH65915 VID65915 VRZ65915 WBV65915 WLR65915 WVN65915 Z131451 JB131451 SX131451 ACT131451 AMP131451 AWL131451 BGH131451 BQD131451 BZZ131451 CJV131451 CTR131451 DDN131451 DNJ131451 DXF131451 EHB131451 EQX131451 FAT131451 FKP131451 FUL131451 GEH131451 GOD131451 GXZ131451 HHV131451 HRR131451 IBN131451 ILJ131451 IVF131451 JFB131451 JOX131451 JYT131451 KIP131451 KSL131451 LCH131451 LMD131451 LVZ131451 MFV131451 MPR131451 MZN131451 NJJ131451 NTF131451 ODB131451 OMX131451 OWT131451 PGP131451 PQL131451 QAH131451 QKD131451 QTZ131451 RDV131451 RNR131451 RXN131451 SHJ131451 SRF131451 TBB131451 TKX131451 TUT131451 UEP131451 UOL131451 UYH131451 VID131451 VRZ131451 WBV131451 WLR131451 WVN131451 Z196987 JB196987 SX196987 ACT196987 AMP196987 AWL196987 BGH196987 BQD196987 BZZ196987 CJV196987 CTR196987 DDN196987 DNJ196987 DXF196987 EHB196987 EQX196987 FAT196987 FKP196987 FUL196987 GEH196987 GOD196987 GXZ196987 HHV196987 HRR196987 IBN196987 ILJ196987 IVF196987 JFB196987 JOX196987 JYT196987 KIP196987 KSL196987 LCH196987 LMD196987 LVZ196987 MFV196987 MPR196987 MZN196987 NJJ196987 NTF196987 ODB196987 OMX196987 OWT196987 PGP196987 PQL196987 QAH196987 QKD196987 QTZ196987 RDV196987 RNR196987 RXN196987 SHJ196987 SRF196987 TBB196987 TKX196987 TUT196987 UEP196987 UOL196987 UYH196987 VID196987 VRZ196987 WBV196987 WLR196987 WVN196987 Z262523 JB262523 SX262523 ACT262523 AMP262523 AWL262523 BGH262523 BQD262523 BZZ262523 CJV262523 CTR262523 DDN262523 DNJ262523 DXF262523 EHB262523 EQX262523 FAT262523 FKP262523 FUL262523 GEH262523 GOD262523 GXZ262523 HHV262523 HRR262523 IBN262523 ILJ262523 IVF262523 JFB262523 JOX262523 JYT262523 KIP262523 KSL262523 LCH262523 LMD262523 LVZ262523 MFV262523 MPR262523 MZN262523 NJJ262523 NTF262523 ODB262523 OMX262523 OWT262523 PGP262523 PQL262523 QAH262523 QKD262523 QTZ262523 RDV262523 RNR262523 RXN262523 SHJ262523 SRF262523 TBB262523 TKX262523 TUT262523 UEP262523 UOL262523 UYH262523 VID262523 VRZ262523 WBV262523 WLR262523 WVN262523 Z328059 JB328059 SX328059 ACT328059 AMP328059 AWL328059 BGH328059 BQD328059 BZZ328059 CJV328059 CTR328059 DDN328059 DNJ328059 DXF328059 EHB328059 EQX328059 FAT328059 FKP328059 FUL328059 GEH328059 GOD328059 GXZ328059 HHV328059 HRR328059 IBN328059 ILJ328059 IVF328059 JFB328059 JOX328059 JYT328059 KIP328059 KSL328059 LCH328059 LMD328059 LVZ328059 MFV328059 MPR328059 MZN328059 NJJ328059 NTF328059 ODB328059 OMX328059 OWT328059 PGP328059 PQL328059 QAH328059 QKD328059 QTZ328059 RDV328059 RNR328059 RXN328059 SHJ328059 SRF328059 TBB328059 TKX328059 TUT328059 UEP328059 UOL328059 UYH328059 VID328059 VRZ328059 WBV328059 WLR328059 WVN328059 Z393595 JB393595 SX393595 ACT393595 AMP393595 AWL393595 BGH393595 BQD393595 BZZ393595 CJV393595 CTR393595 DDN393595 DNJ393595 DXF393595 EHB393595 EQX393595 FAT393595 FKP393595 FUL393595 GEH393595 GOD393595 GXZ393595 HHV393595 HRR393595 IBN393595 ILJ393595 IVF393595 JFB393595 JOX393595 JYT393595 KIP393595 KSL393595 LCH393595 LMD393595 LVZ393595 MFV393595 MPR393595 MZN393595 NJJ393595 NTF393595 ODB393595 OMX393595 OWT393595 PGP393595 PQL393595 QAH393595 QKD393595 QTZ393595 RDV393595 RNR393595 RXN393595 SHJ393595 SRF393595 TBB393595 TKX393595 TUT393595 UEP393595 UOL393595 UYH393595 VID393595 VRZ393595 WBV393595 WLR393595 WVN393595 Z459131 JB459131 SX459131 ACT459131 AMP459131 AWL459131 BGH459131 BQD459131 BZZ459131 CJV459131 CTR459131 DDN459131 DNJ459131 DXF459131 EHB459131 EQX459131 FAT459131 FKP459131 FUL459131 GEH459131 GOD459131 GXZ459131 HHV459131 HRR459131 IBN459131 ILJ459131 IVF459131 JFB459131 JOX459131 JYT459131 KIP459131 KSL459131 LCH459131 LMD459131 LVZ459131 MFV459131 MPR459131 MZN459131 NJJ459131 NTF459131 ODB459131 OMX459131 OWT459131 PGP459131 PQL459131 QAH459131 QKD459131 QTZ459131 RDV459131 RNR459131 RXN459131 SHJ459131 SRF459131 TBB459131 TKX459131 TUT459131 UEP459131 UOL459131 UYH459131 VID459131 VRZ459131 WBV459131 WLR459131 WVN459131 Z524667 JB524667 SX524667 ACT524667 AMP524667 AWL524667 BGH524667 BQD524667 BZZ524667 CJV524667 CTR524667 DDN524667 DNJ524667 DXF524667 EHB524667 EQX524667 FAT524667 FKP524667 FUL524667 GEH524667 GOD524667 GXZ524667 HHV524667 HRR524667 IBN524667 ILJ524667 IVF524667 JFB524667 JOX524667 JYT524667 KIP524667 KSL524667 LCH524667 LMD524667 LVZ524667 MFV524667 MPR524667 MZN524667 NJJ524667 NTF524667 ODB524667 OMX524667 OWT524667 PGP524667 PQL524667 QAH524667 QKD524667 QTZ524667 RDV524667 RNR524667 RXN524667 SHJ524667 SRF524667 TBB524667 TKX524667 TUT524667 UEP524667 UOL524667 UYH524667 VID524667 VRZ524667 WBV524667 WLR524667 WVN524667 Z590203 JB590203 SX590203 ACT590203 AMP590203 AWL590203 BGH590203 BQD590203 BZZ590203 CJV590203 CTR590203 DDN590203 DNJ590203 DXF590203 EHB590203 EQX590203 FAT590203 FKP590203 FUL590203 GEH590203 GOD590203 GXZ590203 HHV590203 HRR590203 IBN590203 ILJ590203 IVF590203 JFB590203 JOX590203 JYT590203 KIP590203 KSL590203 LCH590203 LMD590203 LVZ590203 MFV590203 MPR590203 MZN590203 NJJ590203 NTF590203 ODB590203 OMX590203 OWT590203 PGP590203 PQL590203 QAH590203 QKD590203 QTZ590203 RDV590203 RNR590203 RXN590203 SHJ590203 SRF590203 TBB590203 TKX590203 TUT590203 UEP590203 UOL590203 UYH590203 VID590203 VRZ590203 WBV590203 WLR590203 WVN590203 Z655739 JB655739 SX655739 ACT655739 AMP655739 AWL655739 BGH655739 BQD655739 BZZ655739 CJV655739 CTR655739 DDN655739 DNJ655739 DXF655739 EHB655739 EQX655739 FAT655739 FKP655739 FUL655739 GEH655739 GOD655739 GXZ655739 HHV655739 HRR655739 IBN655739 ILJ655739 IVF655739 JFB655739 JOX655739 JYT655739 KIP655739 KSL655739 LCH655739 LMD655739 LVZ655739 MFV655739 MPR655739 MZN655739 NJJ655739 NTF655739 ODB655739 OMX655739 OWT655739 PGP655739 PQL655739 QAH655739 QKD655739 QTZ655739 RDV655739 RNR655739 RXN655739 SHJ655739 SRF655739 TBB655739 TKX655739 TUT655739 UEP655739 UOL655739 UYH655739 VID655739 VRZ655739 WBV655739 WLR655739 WVN655739 Z721275 JB721275 SX721275 ACT721275 AMP721275 AWL721275 BGH721275 BQD721275 BZZ721275 CJV721275 CTR721275 DDN721275 DNJ721275 DXF721275 EHB721275 EQX721275 FAT721275 FKP721275 FUL721275 GEH721275 GOD721275 GXZ721275 HHV721275 HRR721275 IBN721275 ILJ721275 IVF721275 JFB721275 JOX721275 JYT721275 KIP721275 KSL721275 LCH721275 LMD721275 LVZ721275 MFV721275 MPR721275 MZN721275 NJJ721275 NTF721275 ODB721275 OMX721275 OWT721275 PGP721275 PQL721275 QAH721275 QKD721275 QTZ721275 RDV721275 RNR721275 RXN721275 SHJ721275 SRF721275 TBB721275 TKX721275 TUT721275 UEP721275 UOL721275 UYH721275 VID721275 VRZ721275 WBV721275 WLR721275 WVN721275 Z786811 JB786811 SX786811 ACT786811 AMP786811 AWL786811 BGH786811 BQD786811 BZZ786811 CJV786811 CTR786811 DDN786811 DNJ786811 DXF786811 EHB786811 EQX786811 FAT786811 FKP786811 FUL786811 GEH786811 GOD786811 GXZ786811 HHV786811 HRR786811 IBN786811 ILJ786811 IVF786811 JFB786811 JOX786811 JYT786811 KIP786811 KSL786811 LCH786811 LMD786811 LVZ786811 MFV786811 MPR786811 MZN786811 NJJ786811 NTF786811 ODB786811 OMX786811 OWT786811 PGP786811 PQL786811 QAH786811 QKD786811 QTZ786811 RDV786811 RNR786811 RXN786811 SHJ786811 SRF786811 TBB786811 TKX786811 TUT786811 UEP786811 UOL786811 UYH786811 VID786811 VRZ786811 WBV786811 WLR786811 WVN786811 Z852347 JB852347 SX852347 ACT852347 AMP852347 AWL852347 BGH852347 BQD852347 BZZ852347 CJV852347 CTR852347 DDN852347 DNJ852347 DXF852347 EHB852347 EQX852347 FAT852347 FKP852347 FUL852347 GEH852347 GOD852347 GXZ852347 HHV852347 HRR852347 IBN852347 ILJ852347 IVF852347 JFB852347 JOX852347 JYT852347 KIP852347 KSL852347 LCH852347 LMD852347 LVZ852347 MFV852347 MPR852347 MZN852347 NJJ852347 NTF852347 ODB852347 OMX852347 OWT852347 PGP852347 PQL852347 QAH852347 QKD852347 QTZ852347 RDV852347 RNR852347 RXN852347 SHJ852347 SRF852347 TBB852347 TKX852347 TUT852347 UEP852347 UOL852347 UYH852347 VID852347 VRZ852347 WBV852347 WLR852347 WVN852347 Z917883 JB917883 SX917883 ACT917883 AMP917883 AWL917883 BGH917883 BQD917883 BZZ917883 CJV917883 CTR917883 DDN917883 DNJ917883 DXF917883 EHB917883 EQX917883 FAT917883 FKP917883 FUL917883 GEH917883 GOD917883 GXZ917883 HHV917883 HRR917883 IBN917883 ILJ917883 IVF917883 JFB917883 JOX917883 JYT917883 KIP917883 KSL917883 LCH917883 LMD917883 LVZ917883 MFV917883 MPR917883 MZN917883 NJJ917883 NTF917883 ODB917883 OMX917883 OWT917883 PGP917883 PQL917883 QAH917883 QKD917883 QTZ917883 RDV917883 RNR917883 RXN917883 SHJ917883 SRF917883 TBB917883 TKX917883 TUT917883 UEP917883 UOL917883 UYH917883 VID917883 VRZ917883 WBV917883 WLR917883 WVN917883 Z983419 JB983419 SX983419 ACT983419 AMP983419 AWL983419 BGH983419 BQD983419 BZZ983419 CJV983419 CTR983419 DDN983419 DNJ983419 DXF983419 EHB983419 EQX983419 FAT983419 FKP983419 FUL983419 GEH983419 GOD983419 GXZ983419 HHV983419 HRR983419 IBN983419 ILJ983419 IVF983419 JFB983419 JOX983419 JYT983419 KIP983419 KSL983419 LCH983419 LMD983419 LVZ983419 MFV983419 MPR983419 MZN983419 NJJ983419 NTF983419 ODB983419 OMX983419 OWT983419 PGP983419 PQL983419 QAH983419 QKD983419 QTZ983419 RDV983419 RNR983419 RXN983419 SHJ983419 SRF983419 TBB983419 TKX983419 TUT983419 UEP983419 UOL983419 UYH983419 VID983419 VRZ983419 WBV983419 WLR983419 WVN983419 Z399 JB399 SX399 ACT399 AMP399 AWL399 BGH399 BQD399 BZZ399 CJV399 CTR399 DDN399 DNJ399 DXF399 EHB399 EQX399 FAT399 FKP399 FUL399 GEH399 GOD399 GXZ399 HHV399 HRR399 IBN399 ILJ399 IVF399 JFB399 JOX399 JYT399 KIP399 KSL399 LCH399 LMD399 LVZ399 MFV399 MPR399 MZN399 NJJ399 NTF399 ODB399 OMX399 OWT399 PGP399 PQL399 QAH399 QKD399 QTZ399 RDV399 RNR399 RXN399 SHJ399 SRF399 TBB399 TKX399 TUT399 UEP399 UOL399 UYH399 VID399 VRZ399 WBV399 WLR399 WVN399 Z65935 JB65935 SX65935 ACT65935 AMP65935 AWL65935 BGH65935 BQD65935 BZZ65935 CJV65935 CTR65935 DDN65935 DNJ65935 DXF65935 EHB65935 EQX65935 FAT65935 FKP65935 FUL65935 GEH65935 GOD65935 GXZ65935 HHV65935 HRR65935 IBN65935 ILJ65935 IVF65935 JFB65935 JOX65935 JYT65935 KIP65935 KSL65935 LCH65935 LMD65935 LVZ65935 MFV65935 MPR65935 MZN65935 NJJ65935 NTF65935 ODB65935 OMX65935 OWT65935 PGP65935 PQL65935 QAH65935 QKD65935 QTZ65935 RDV65935 RNR65935 RXN65935 SHJ65935 SRF65935 TBB65935 TKX65935 TUT65935 UEP65935 UOL65935 UYH65935 VID65935 VRZ65935 WBV65935 WLR65935 WVN65935 Z131471 JB131471 SX131471 ACT131471 AMP131471 AWL131471 BGH131471 BQD131471 BZZ131471 CJV131471 CTR131471 DDN131471 DNJ131471 DXF131471 EHB131471 EQX131471 FAT131471 FKP131471 FUL131471 GEH131471 GOD131471 GXZ131471 HHV131471 HRR131471 IBN131471 ILJ131471 IVF131471 JFB131471 JOX131471 JYT131471 KIP131471 KSL131471 LCH131471 LMD131471 LVZ131471 MFV131471 MPR131471 MZN131471 NJJ131471 NTF131471 ODB131471 OMX131471 OWT131471 PGP131471 PQL131471 QAH131471 QKD131471 QTZ131471 RDV131471 RNR131471 RXN131471 SHJ131471 SRF131471 TBB131471 TKX131471 TUT131471 UEP131471 UOL131471 UYH131471 VID131471 VRZ131471 WBV131471 WLR131471 WVN131471 Z197007 JB197007 SX197007 ACT197007 AMP197007 AWL197007 BGH197007 BQD197007 BZZ197007 CJV197007 CTR197007 DDN197007 DNJ197007 DXF197007 EHB197007 EQX197007 FAT197007 FKP197007 FUL197007 GEH197007 GOD197007 GXZ197007 HHV197007 HRR197007 IBN197007 ILJ197007 IVF197007 JFB197007 JOX197007 JYT197007 KIP197007 KSL197007 LCH197007 LMD197007 LVZ197007 MFV197007 MPR197007 MZN197007 NJJ197007 NTF197007 ODB197007 OMX197007 OWT197007 PGP197007 PQL197007 QAH197007 QKD197007 QTZ197007 RDV197007 RNR197007 RXN197007 SHJ197007 SRF197007 TBB197007 TKX197007 TUT197007 UEP197007 UOL197007 UYH197007 VID197007 VRZ197007 WBV197007 WLR197007 WVN197007 Z262543 JB262543 SX262543 ACT262543 AMP262543 AWL262543 BGH262543 BQD262543 BZZ262543 CJV262543 CTR262543 DDN262543 DNJ262543 DXF262543 EHB262543 EQX262543 FAT262543 FKP262543 FUL262543 GEH262543 GOD262543 GXZ262543 HHV262543 HRR262543 IBN262543 ILJ262543 IVF262543 JFB262543 JOX262543 JYT262543 KIP262543 KSL262543 LCH262543 LMD262543 LVZ262543 MFV262543 MPR262543 MZN262543 NJJ262543 NTF262543 ODB262543 OMX262543 OWT262543 PGP262543 PQL262543 QAH262543 QKD262543 QTZ262543 RDV262543 RNR262543 RXN262543 SHJ262543 SRF262543 TBB262543 TKX262543 TUT262543 UEP262543 UOL262543 UYH262543 VID262543 VRZ262543 WBV262543 WLR262543 WVN262543 Z328079 JB328079 SX328079 ACT328079 AMP328079 AWL328079 BGH328079 BQD328079 BZZ328079 CJV328079 CTR328079 DDN328079 DNJ328079 DXF328079 EHB328079 EQX328079 FAT328079 FKP328079 FUL328079 GEH328079 GOD328079 GXZ328079 HHV328079 HRR328079 IBN328079 ILJ328079 IVF328079 JFB328079 JOX328079 JYT328079 KIP328079 KSL328079 LCH328079 LMD328079 LVZ328079 MFV328079 MPR328079 MZN328079 NJJ328079 NTF328079 ODB328079 OMX328079 OWT328079 PGP328079 PQL328079 QAH328079 QKD328079 QTZ328079 RDV328079 RNR328079 RXN328079 SHJ328079 SRF328079 TBB328079 TKX328079 TUT328079 UEP328079 UOL328079 UYH328079 VID328079 VRZ328079 WBV328079 WLR328079 WVN328079 Z393615 JB393615 SX393615 ACT393615 AMP393615 AWL393615 BGH393615 BQD393615 BZZ393615 CJV393615 CTR393615 DDN393615 DNJ393615 DXF393615 EHB393615 EQX393615 FAT393615 FKP393615 FUL393615 GEH393615 GOD393615 GXZ393615 HHV393615 HRR393615 IBN393615 ILJ393615 IVF393615 JFB393615 JOX393615 JYT393615 KIP393615 KSL393615 LCH393615 LMD393615 LVZ393615 MFV393615 MPR393615 MZN393615 NJJ393615 NTF393615 ODB393615 OMX393615 OWT393615 PGP393615 PQL393615 QAH393615 QKD393615 QTZ393615 RDV393615 RNR393615 RXN393615 SHJ393615 SRF393615 TBB393615 TKX393615 TUT393615 UEP393615 UOL393615 UYH393615 VID393615 VRZ393615 WBV393615 WLR393615 WVN393615 Z459151 JB459151 SX459151 ACT459151 AMP459151 AWL459151 BGH459151 BQD459151 BZZ459151 CJV459151 CTR459151 DDN459151 DNJ459151 DXF459151 EHB459151 EQX459151 FAT459151 FKP459151 FUL459151 GEH459151 GOD459151 GXZ459151 HHV459151 HRR459151 IBN459151 ILJ459151 IVF459151 JFB459151 JOX459151 JYT459151 KIP459151 KSL459151 LCH459151 LMD459151 LVZ459151 MFV459151 MPR459151 MZN459151 NJJ459151 NTF459151 ODB459151 OMX459151 OWT459151 PGP459151 PQL459151 QAH459151 QKD459151 QTZ459151 RDV459151 RNR459151 RXN459151 SHJ459151 SRF459151 TBB459151 TKX459151 TUT459151 UEP459151 UOL459151 UYH459151 VID459151 VRZ459151 WBV459151 WLR459151 WVN459151 Z524687 JB524687 SX524687 ACT524687 AMP524687 AWL524687 BGH524687 BQD524687 BZZ524687 CJV524687 CTR524687 DDN524687 DNJ524687 DXF524687 EHB524687 EQX524687 FAT524687 FKP524687 FUL524687 GEH524687 GOD524687 GXZ524687 HHV524687 HRR524687 IBN524687 ILJ524687 IVF524687 JFB524687 JOX524687 JYT524687 KIP524687 KSL524687 LCH524687 LMD524687 LVZ524687 MFV524687 MPR524687 MZN524687 NJJ524687 NTF524687 ODB524687 OMX524687 OWT524687 PGP524687 PQL524687 QAH524687 QKD524687 QTZ524687 RDV524687 RNR524687 RXN524687 SHJ524687 SRF524687 TBB524687 TKX524687 TUT524687 UEP524687 UOL524687 UYH524687 VID524687 VRZ524687 WBV524687 WLR524687 WVN524687 Z590223 JB590223 SX590223 ACT590223 AMP590223 AWL590223 BGH590223 BQD590223 BZZ590223 CJV590223 CTR590223 DDN590223 DNJ590223 DXF590223 EHB590223 EQX590223 FAT590223 FKP590223 FUL590223 GEH590223 GOD590223 GXZ590223 HHV590223 HRR590223 IBN590223 ILJ590223 IVF590223 JFB590223 JOX590223 JYT590223 KIP590223 KSL590223 LCH590223 LMD590223 LVZ590223 MFV590223 MPR590223 MZN590223 NJJ590223 NTF590223 ODB590223 OMX590223 OWT590223 PGP590223 PQL590223 QAH590223 QKD590223 QTZ590223 RDV590223 RNR590223 RXN590223 SHJ590223 SRF590223 TBB590223 TKX590223 TUT590223 UEP590223 UOL590223 UYH590223 VID590223 VRZ590223 WBV590223 WLR590223 WVN590223 Z655759 JB655759 SX655759 ACT655759 AMP655759 AWL655759 BGH655759 BQD655759 BZZ655759 CJV655759 CTR655759 DDN655759 DNJ655759 DXF655759 EHB655759 EQX655759 FAT655759 FKP655759 FUL655759 GEH655759 GOD655759 GXZ655759 HHV655759 HRR655759 IBN655759 ILJ655759 IVF655759 JFB655759 JOX655759 JYT655759 KIP655759 KSL655759 LCH655759 LMD655759 LVZ655759 MFV655759 MPR655759 MZN655759 NJJ655759 NTF655759 ODB655759 OMX655759 OWT655759 PGP655759 PQL655759 QAH655759 QKD655759 QTZ655759 RDV655759 RNR655759 RXN655759 SHJ655759 SRF655759 TBB655759 TKX655759 TUT655759 UEP655759 UOL655759 UYH655759 VID655759 VRZ655759 WBV655759 WLR655759 WVN655759 Z721295 JB721295 SX721295 ACT721295 AMP721295 AWL721295 BGH721295 BQD721295 BZZ721295 CJV721295 CTR721295 DDN721295 DNJ721295 DXF721295 EHB721295 EQX721295 FAT721295 FKP721295 FUL721295 GEH721295 GOD721295 GXZ721295 HHV721295 HRR721295 IBN721295 ILJ721295 IVF721295 JFB721295 JOX721295 JYT721295 KIP721295 KSL721295 LCH721295 LMD721295 LVZ721295 MFV721295 MPR721295 MZN721295 NJJ721295 NTF721295 ODB721295 OMX721295 OWT721295 PGP721295 PQL721295 QAH721295 QKD721295 QTZ721295 RDV721295 RNR721295 RXN721295 SHJ721295 SRF721295 TBB721295 TKX721295 TUT721295 UEP721295 UOL721295 UYH721295 VID721295 VRZ721295 WBV721295 WLR721295 WVN721295 Z786831 JB786831 SX786831 ACT786831 AMP786831 AWL786831 BGH786831 BQD786831 BZZ786831 CJV786831 CTR786831 DDN786831 DNJ786831 DXF786831 EHB786831 EQX786831 FAT786831 FKP786831 FUL786831 GEH786831 GOD786831 GXZ786831 HHV786831 HRR786831 IBN786831 ILJ786831 IVF786831 JFB786831 JOX786831 JYT786831 KIP786831 KSL786831 LCH786831 LMD786831 LVZ786831 MFV786831 MPR786831 MZN786831 NJJ786831 NTF786831 ODB786831 OMX786831 OWT786831 PGP786831 PQL786831 QAH786831 QKD786831 QTZ786831 RDV786831 RNR786831 RXN786831 SHJ786831 SRF786831 TBB786831 TKX786831 TUT786831 UEP786831 UOL786831 UYH786831 VID786831 VRZ786831 WBV786831 WLR786831 WVN786831 Z852367 JB852367 SX852367 ACT852367 AMP852367 AWL852367 BGH852367 BQD852367 BZZ852367 CJV852367 CTR852367 DDN852367 DNJ852367 DXF852367 EHB852367 EQX852367 FAT852367 FKP852367 FUL852367 GEH852367 GOD852367 GXZ852367 HHV852367 HRR852367 IBN852367 ILJ852367 IVF852367 JFB852367 JOX852367 JYT852367 KIP852367 KSL852367 LCH852367 LMD852367 LVZ852367 MFV852367 MPR852367 MZN852367 NJJ852367 NTF852367 ODB852367 OMX852367 OWT852367 PGP852367 PQL852367 QAH852367 QKD852367 QTZ852367 RDV852367 RNR852367 RXN852367 SHJ852367 SRF852367 TBB852367 TKX852367 TUT852367 UEP852367 UOL852367 UYH852367 VID852367 VRZ852367 WBV852367 WLR852367 WVN852367 Z917903 JB917903 SX917903 ACT917903 AMP917903 AWL917903 BGH917903 BQD917903 BZZ917903 CJV917903 CTR917903 DDN917903 DNJ917903 DXF917903 EHB917903 EQX917903 FAT917903 FKP917903 FUL917903 GEH917903 GOD917903 GXZ917903 HHV917903 HRR917903 IBN917903 ILJ917903 IVF917903 JFB917903 JOX917903 JYT917903 KIP917903 KSL917903 LCH917903 LMD917903 LVZ917903 MFV917903 MPR917903 MZN917903 NJJ917903 NTF917903 ODB917903 OMX917903 OWT917903 PGP917903 PQL917903 QAH917903 QKD917903 QTZ917903 RDV917903 RNR917903 RXN917903 SHJ917903 SRF917903 TBB917903 TKX917903 TUT917903 UEP917903 UOL917903 UYH917903 VID917903 VRZ917903 WBV917903 WLR917903 WVN917903 Z983439 JB983439 SX983439 ACT983439 AMP983439 AWL983439 BGH983439 BQD983439 BZZ983439 CJV983439 CTR983439 DDN983439 DNJ983439 DXF983439 EHB983439 EQX983439 FAT983439 FKP983439 FUL983439 GEH983439 GOD983439 GXZ983439 HHV983439 HRR983439 IBN983439 ILJ983439 IVF983439 JFB983439 JOX983439 JYT983439 KIP983439 KSL983439 LCH983439 LMD983439 LVZ983439 MFV983439 MPR983439 MZN983439 NJJ983439 NTF983439 ODB983439 OMX983439 OWT983439 PGP983439 PQL983439 QAH983439 QKD983439 QTZ983439 RDV983439 RNR983439 RXN983439 SHJ983439 SRF983439 TBB983439 TKX983439 TUT983439 UEP983439 UOL983439 UYH983439 VID983439 VRZ983439 WBV983439 WLR983439 WVN983439 Z127 JB127 SX127 ACT127 AMP127 AWL127 BGH127 BQD127 BZZ127 CJV127 CTR127 DDN127 DNJ127 DXF127 EHB127 EQX127 FAT127 FKP127 FUL127 GEH127 GOD127 GXZ127 HHV127 HRR127 IBN127 ILJ127 IVF127 JFB127 JOX127 JYT127 KIP127 KSL127 LCH127 LMD127 LVZ127 MFV127 MPR127 MZN127 NJJ127 NTF127 ODB127 OMX127 OWT127 PGP127 PQL127 QAH127 QKD127 QTZ127 RDV127 RNR127 RXN127 SHJ127 SRF127 TBB127 TKX127 TUT127 UEP127 UOL127 UYH127 VID127 VRZ127 WBV127 WLR127 WVN127 Z65663 JB65663 SX65663 ACT65663 AMP65663 AWL65663 BGH65663 BQD65663 BZZ65663 CJV65663 CTR65663 DDN65663 DNJ65663 DXF65663 EHB65663 EQX65663 FAT65663 FKP65663 FUL65663 GEH65663 GOD65663 GXZ65663 HHV65663 HRR65663 IBN65663 ILJ65663 IVF65663 JFB65663 JOX65663 JYT65663 KIP65663 KSL65663 LCH65663 LMD65663 LVZ65663 MFV65663 MPR65663 MZN65663 NJJ65663 NTF65663 ODB65663 OMX65663 OWT65663 PGP65663 PQL65663 QAH65663 QKD65663 QTZ65663 RDV65663 RNR65663 RXN65663 SHJ65663 SRF65663 TBB65663 TKX65663 TUT65663 UEP65663 UOL65663 UYH65663 VID65663 VRZ65663 WBV65663 WLR65663 WVN65663 Z131199 JB131199 SX131199 ACT131199 AMP131199 AWL131199 BGH131199 BQD131199 BZZ131199 CJV131199 CTR131199 DDN131199 DNJ131199 DXF131199 EHB131199 EQX131199 FAT131199 FKP131199 FUL131199 GEH131199 GOD131199 GXZ131199 HHV131199 HRR131199 IBN131199 ILJ131199 IVF131199 JFB131199 JOX131199 JYT131199 KIP131199 KSL131199 LCH131199 LMD131199 LVZ131199 MFV131199 MPR131199 MZN131199 NJJ131199 NTF131199 ODB131199 OMX131199 OWT131199 PGP131199 PQL131199 QAH131199 QKD131199 QTZ131199 RDV131199 RNR131199 RXN131199 SHJ131199 SRF131199 TBB131199 TKX131199 TUT131199 UEP131199 UOL131199 UYH131199 VID131199 VRZ131199 WBV131199 WLR131199 WVN131199 Z196735 JB196735 SX196735 ACT196735 AMP196735 AWL196735 BGH196735 BQD196735 BZZ196735 CJV196735 CTR196735 DDN196735 DNJ196735 DXF196735 EHB196735 EQX196735 FAT196735 FKP196735 FUL196735 GEH196735 GOD196735 GXZ196735 HHV196735 HRR196735 IBN196735 ILJ196735 IVF196735 JFB196735 JOX196735 JYT196735 KIP196735 KSL196735 LCH196735 LMD196735 LVZ196735 MFV196735 MPR196735 MZN196735 NJJ196735 NTF196735 ODB196735 OMX196735 OWT196735 PGP196735 PQL196735 QAH196735 QKD196735 QTZ196735 RDV196735 RNR196735 RXN196735 SHJ196735 SRF196735 TBB196735 TKX196735 TUT196735 UEP196735 UOL196735 UYH196735 VID196735 VRZ196735 WBV196735 WLR196735 WVN196735 Z262271 JB262271 SX262271 ACT262271 AMP262271 AWL262271 BGH262271 BQD262271 BZZ262271 CJV262271 CTR262271 DDN262271 DNJ262271 DXF262271 EHB262271 EQX262271 FAT262271 FKP262271 FUL262271 GEH262271 GOD262271 GXZ262271 HHV262271 HRR262271 IBN262271 ILJ262271 IVF262271 JFB262271 JOX262271 JYT262271 KIP262271 KSL262271 LCH262271 LMD262271 LVZ262271 MFV262271 MPR262271 MZN262271 NJJ262271 NTF262271 ODB262271 OMX262271 OWT262271 PGP262271 PQL262271 QAH262271 QKD262271 QTZ262271 RDV262271 RNR262271 RXN262271 SHJ262271 SRF262271 TBB262271 TKX262271 TUT262271 UEP262271 UOL262271 UYH262271 VID262271 VRZ262271 WBV262271 WLR262271 WVN262271 Z327807 JB327807 SX327807 ACT327807 AMP327807 AWL327807 BGH327807 BQD327807 BZZ327807 CJV327807 CTR327807 DDN327807 DNJ327807 DXF327807 EHB327807 EQX327807 FAT327807 FKP327807 FUL327807 GEH327807 GOD327807 GXZ327807 HHV327807 HRR327807 IBN327807 ILJ327807 IVF327807 JFB327807 JOX327807 JYT327807 KIP327807 KSL327807 LCH327807 LMD327807 LVZ327807 MFV327807 MPR327807 MZN327807 NJJ327807 NTF327807 ODB327807 OMX327807 OWT327807 PGP327807 PQL327807 QAH327807 QKD327807 QTZ327807 RDV327807 RNR327807 RXN327807 SHJ327807 SRF327807 TBB327807 TKX327807 TUT327807 UEP327807 UOL327807 UYH327807 VID327807 VRZ327807 WBV327807 WLR327807 WVN327807 Z393343 JB393343 SX393343 ACT393343 AMP393343 AWL393343 BGH393343 BQD393343 BZZ393343 CJV393343 CTR393343 DDN393343 DNJ393343 DXF393343 EHB393343 EQX393343 FAT393343 FKP393343 FUL393343 GEH393343 GOD393343 GXZ393343 HHV393343 HRR393343 IBN393343 ILJ393343 IVF393343 JFB393343 JOX393343 JYT393343 KIP393343 KSL393343 LCH393343 LMD393343 LVZ393343 MFV393343 MPR393343 MZN393343 NJJ393343 NTF393343 ODB393343 OMX393343 OWT393343 PGP393343 PQL393343 QAH393343 QKD393343 QTZ393343 RDV393343 RNR393343 RXN393343 SHJ393343 SRF393343 TBB393343 TKX393343 TUT393343 UEP393343 UOL393343 UYH393343 VID393343 VRZ393343 WBV393343 WLR393343 WVN393343 Z458879 JB458879 SX458879 ACT458879 AMP458879 AWL458879 BGH458879 BQD458879 BZZ458879 CJV458879 CTR458879 DDN458879 DNJ458879 DXF458879 EHB458879 EQX458879 FAT458879 FKP458879 FUL458879 GEH458879 GOD458879 GXZ458879 HHV458879 HRR458879 IBN458879 ILJ458879 IVF458879 JFB458879 JOX458879 JYT458879 KIP458879 KSL458879 LCH458879 LMD458879 LVZ458879 MFV458879 MPR458879 MZN458879 NJJ458879 NTF458879 ODB458879 OMX458879 OWT458879 PGP458879 PQL458879 QAH458879 QKD458879 QTZ458879 RDV458879 RNR458879 RXN458879 SHJ458879 SRF458879 TBB458879 TKX458879 TUT458879 UEP458879 UOL458879 UYH458879 VID458879 VRZ458879 WBV458879 WLR458879 WVN458879 Z524415 JB524415 SX524415 ACT524415 AMP524415 AWL524415 BGH524415 BQD524415 BZZ524415 CJV524415 CTR524415 DDN524415 DNJ524415 DXF524415 EHB524415 EQX524415 FAT524415 FKP524415 FUL524415 GEH524415 GOD524415 GXZ524415 HHV524415 HRR524415 IBN524415 ILJ524415 IVF524415 JFB524415 JOX524415 JYT524415 KIP524415 KSL524415 LCH524415 LMD524415 LVZ524415 MFV524415 MPR524415 MZN524415 NJJ524415 NTF524415 ODB524415 OMX524415 OWT524415 PGP524415 PQL524415 QAH524415 QKD524415 QTZ524415 RDV524415 RNR524415 RXN524415 SHJ524415 SRF524415 TBB524415 TKX524415 TUT524415 UEP524415 UOL524415 UYH524415 VID524415 VRZ524415 WBV524415 WLR524415 WVN524415 Z589951 JB589951 SX589951 ACT589951 AMP589951 AWL589951 BGH589951 BQD589951 BZZ589951 CJV589951 CTR589951 DDN589951 DNJ589951 DXF589951 EHB589951 EQX589951 FAT589951 FKP589951 FUL589951 GEH589951 GOD589951 GXZ589951 HHV589951 HRR589951 IBN589951 ILJ589951 IVF589951 JFB589951 JOX589951 JYT589951 KIP589951 KSL589951 LCH589951 LMD589951 LVZ589951 MFV589951 MPR589951 MZN589951 NJJ589951 NTF589951 ODB589951 OMX589951 OWT589951 PGP589951 PQL589951 QAH589951 QKD589951 QTZ589951 RDV589951 RNR589951 RXN589951 SHJ589951 SRF589951 TBB589951 TKX589951 TUT589951 UEP589951 UOL589951 UYH589951 VID589951 VRZ589951 WBV589951 WLR589951 WVN589951 Z655487 JB655487 SX655487 ACT655487 AMP655487 AWL655487 BGH655487 BQD655487 BZZ655487 CJV655487 CTR655487 DDN655487 DNJ655487 DXF655487 EHB655487 EQX655487 FAT655487 FKP655487 FUL655487 GEH655487 GOD655487 GXZ655487 HHV655487 HRR655487 IBN655487 ILJ655487 IVF655487 JFB655487 JOX655487 JYT655487 KIP655487 KSL655487 LCH655487 LMD655487 LVZ655487 MFV655487 MPR655487 MZN655487 NJJ655487 NTF655487 ODB655487 OMX655487 OWT655487 PGP655487 PQL655487 QAH655487 QKD655487 QTZ655487 RDV655487 RNR655487 RXN655487 SHJ655487 SRF655487 TBB655487 TKX655487 TUT655487 UEP655487 UOL655487 UYH655487 VID655487 VRZ655487 WBV655487 WLR655487 WVN655487 Z721023 JB721023 SX721023 ACT721023 AMP721023 AWL721023 BGH721023 BQD721023 BZZ721023 CJV721023 CTR721023 DDN721023 DNJ721023 DXF721023 EHB721023 EQX721023 FAT721023 FKP721023 FUL721023 GEH721023 GOD721023 GXZ721023 HHV721023 HRR721023 IBN721023 ILJ721023 IVF721023 JFB721023 JOX721023 JYT721023 KIP721023 KSL721023 LCH721023 LMD721023 LVZ721023 MFV721023 MPR721023 MZN721023 NJJ721023 NTF721023 ODB721023 OMX721023 OWT721023 PGP721023 PQL721023 QAH721023 QKD721023 QTZ721023 RDV721023 RNR721023 RXN721023 SHJ721023 SRF721023 TBB721023 TKX721023 TUT721023 UEP721023 UOL721023 UYH721023 VID721023 VRZ721023 WBV721023 WLR721023 WVN721023 Z786559 JB786559 SX786559 ACT786559 AMP786559 AWL786559 BGH786559 BQD786559 BZZ786559 CJV786559 CTR786559 DDN786559 DNJ786559 DXF786559 EHB786559 EQX786559 FAT786559 FKP786559 FUL786559 GEH786559 GOD786559 GXZ786559 HHV786559 HRR786559 IBN786559 ILJ786559 IVF786559 JFB786559 JOX786559 JYT786559 KIP786559 KSL786559 LCH786559 LMD786559 LVZ786559 MFV786559 MPR786559 MZN786559 NJJ786559 NTF786559 ODB786559 OMX786559 OWT786559 PGP786559 PQL786559 QAH786559 QKD786559 QTZ786559 RDV786559 RNR786559 RXN786559 SHJ786559 SRF786559 TBB786559 TKX786559 TUT786559 UEP786559 UOL786559 UYH786559 VID786559 VRZ786559 WBV786559 WLR786559 WVN786559 Z852095 JB852095 SX852095 ACT852095 AMP852095 AWL852095 BGH852095 BQD852095 BZZ852095 CJV852095 CTR852095 DDN852095 DNJ852095 DXF852095 EHB852095 EQX852095 FAT852095 FKP852095 FUL852095 GEH852095 GOD852095 GXZ852095 HHV852095 HRR852095 IBN852095 ILJ852095 IVF852095 JFB852095 JOX852095 JYT852095 KIP852095 KSL852095 LCH852095 LMD852095 LVZ852095 MFV852095 MPR852095 MZN852095 NJJ852095 NTF852095 ODB852095 OMX852095 OWT852095 PGP852095 PQL852095 QAH852095 QKD852095 QTZ852095 RDV852095 RNR852095 RXN852095 SHJ852095 SRF852095 TBB852095 TKX852095 TUT852095 UEP852095 UOL852095 UYH852095 VID852095 VRZ852095 WBV852095 WLR852095 WVN852095 Z917631 JB917631 SX917631 ACT917631 AMP917631 AWL917631 BGH917631 BQD917631 BZZ917631 CJV917631 CTR917631 DDN917631 DNJ917631 DXF917631 EHB917631 EQX917631 FAT917631 FKP917631 FUL917631 GEH917631 GOD917631 GXZ917631 HHV917631 HRR917631 IBN917631 ILJ917631 IVF917631 JFB917631 JOX917631 JYT917631 KIP917631 KSL917631 LCH917631 LMD917631 LVZ917631 MFV917631 MPR917631 MZN917631 NJJ917631 NTF917631 ODB917631 OMX917631 OWT917631 PGP917631 PQL917631 QAH917631 QKD917631 QTZ917631 RDV917631 RNR917631 RXN917631 SHJ917631 SRF917631 TBB917631 TKX917631 TUT917631 UEP917631 UOL917631 UYH917631 VID917631 VRZ917631 WBV917631 WLR917631 WVN917631 Z983167 JB983167 SX983167 ACT983167 AMP983167 AWL983167 BGH983167 BQD983167 BZZ983167 CJV983167 CTR983167 DDN983167 DNJ983167 DXF983167 EHB983167 EQX983167 FAT983167 FKP983167 FUL983167 GEH983167 GOD983167 GXZ983167 HHV983167 HRR983167 IBN983167 ILJ983167 IVF983167 JFB983167 JOX983167 JYT983167 KIP983167 KSL983167 LCH983167 LMD983167 LVZ983167 MFV983167 MPR983167 MZN983167 NJJ983167 NTF983167 ODB983167 OMX983167 OWT983167 PGP983167 PQL983167 QAH983167 QKD983167 QTZ983167 RDV983167 RNR983167 RXN983167 SHJ983167 SRF983167 TBB983167 TKX983167 TUT983167 UEP983167 UOL983167 UYH983167 VID983167 VRZ983167 WBV983167 WLR983167 WVN983167 Z175 JB175 SX175 ACT175 AMP175 AWL175 BGH175 BQD175 BZZ175 CJV175 CTR175 DDN175 DNJ175 DXF175 EHB175 EQX175 FAT175 FKP175 FUL175 GEH175 GOD175 GXZ175 HHV175 HRR175 IBN175 ILJ175 IVF175 JFB175 JOX175 JYT175 KIP175 KSL175 LCH175 LMD175 LVZ175 MFV175 MPR175 MZN175 NJJ175 NTF175 ODB175 OMX175 OWT175 PGP175 PQL175 QAH175 QKD175 QTZ175 RDV175 RNR175 RXN175 SHJ175 SRF175 TBB175 TKX175 TUT175 UEP175 UOL175 UYH175 VID175 VRZ175 WBV175 WLR175 WVN175 Z65711 JB65711 SX65711 ACT65711 AMP65711 AWL65711 BGH65711 BQD65711 BZZ65711 CJV65711 CTR65711 DDN65711 DNJ65711 DXF65711 EHB65711 EQX65711 FAT65711 FKP65711 FUL65711 GEH65711 GOD65711 GXZ65711 HHV65711 HRR65711 IBN65711 ILJ65711 IVF65711 JFB65711 JOX65711 JYT65711 KIP65711 KSL65711 LCH65711 LMD65711 LVZ65711 MFV65711 MPR65711 MZN65711 NJJ65711 NTF65711 ODB65711 OMX65711 OWT65711 PGP65711 PQL65711 QAH65711 QKD65711 QTZ65711 RDV65711 RNR65711 RXN65711 SHJ65711 SRF65711 TBB65711 TKX65711 TUT65711 UEP65711 UOL65711 UYH65711 VID65711 VRZ65711 WBV65711 WLR65711 WVN65711 Z131247 JB131247 SX131247 ACT131247 AMP131247 AWL131247 BGH131247 BQD131247 BZZ131247 CJV131247 CTR131247 DDN131247 DNJ131247 DXF131247 EHB131247 EQX131247 FAT131247 FKP131247 FUL131247 GEH131247 GOD131247 GXZ131247 HHV131247 HRR131247 IBN131247 ILJ131247 IVF131247 JFB131247 JOX131247 JYT131247 KIP131247 KSL131247 LCH131247 LMD131247 LVZ131247 MFV131247 MPR131247 MZN131247 NJJ131247 NTF131247 ODB131247 OMX131247 OWT131247 PGP131247 PQL131247 QAH131247 QKD131247 QTZ131247 RDV131247 RNR131247 RXN131247 SHJ131247 SRF131247 TBB131247 TKX131247 TUT131247 UEP131247 UOL131247 UYH131247 VID131247 VRZ131247 WBV131247 WLR131247 WVN131247 Z196783 JB196783 SX196783 ACT196783 AMP196783 AWL196783 BGH196783 BQD196783 BZZ196783 CJV196783 CTR196783 DDN196783 DNJ196783 DXF196783 EHB196783 EQX196783 FAT196783 FKP196783 FUL196783 GEH196783 GOD196783 GXZ196783 HHV196783 HRR196783 IBN196783 ILJ196783 IVF196783 JFB196783 JOX196783 JYT196783 KIP196783 KSL196783 LCH196783 LMD196783 LVZ196783 MFV196783 MPR196783 MZN196783 NJJ196783 NTF196783 ODB196783 OMX196783 OWT196783 PGP196783 PQL196783 QAH196783 QKD196783 QTZ196783 RDV196783 RNR196783 RXN196783 SHJ196783 SRF196783 TBB196783 TKX196783 TUT196783 UEP196783 UOL196783 UYH196783 VID196783 VRZ196783 WBV196783 WLR196783 WVN196783 Z262319 JB262319 SX262319 ACT262319 AMP262319 AWL262319 BGH262319 BQD262319 BZZ262319 CJV262319 CTR262319 DDN262319 DNJ262319 DXF262319 EHB262319 EQX262319 FAT262319 FKP262319 FUL262319 GEH262319 GOD262319 GXZ262319 HHV262319 HRR262319 IBN262319 ILJ262319 IVF262319 JFB262319 JOX262319 JYT262319 KIP262319 KSL262319 LCH262319 LMD262319 LVZ262319 MFV262319 MPR262319 MZN262319 NJJ262319 NTF262319 ODB262319 OMX262319 OWT262319 PGP262319 PQL262319 QAH262319 QKD262319 QTZ262319 RDV262319 RNR262319 RXN262319 SHJ262319 SRF262319 TBB262319 TKX262319 TUT262319 UEP262319 UOL262319 UYH262319 VID262319 VRZ262319 WBV262319 WLR262319 WVN262319 Z327855 JB327855 SX327855 ACT327855 AMP327855 AWL327855 BGH327855 BQD327855 BZZ327855 CJV327855 CTR327855 DDN327855 DNJ327855 DXF327855 EHB327855 EQX327855 FAT327855 FKP327855 FUL327855 GEH327855 GOD327855 GXZ327855 HHV327855 HRR327855 IBN327855 ILJ327855 IVF327855 JFB327855 JOX327855 JYT327855 KIP327855 KSL327855 LCH327855 LMD327855 LVZ327855 MFV327855 MPR327855 MZN327855 NJJ327855 NTF327855 ODB327855 OMX327855 OWT327855 PGP327855 PQL327855 QAH327855 QKD327855 QTZ327855 RDV327855 RNR327855 RXN327855 SHJ327855 SRF327855 TBB327855 TKX327855 TUT327855 UEP327855 UOL327855 UYH327855 VID327855 VRZ327855 WBV327855 WLR327855 WVN327855 Z393391 JB393391 SX393391 ACT393391 AMP393391 AWL393391 BGH393391 BQD393391 BZZ393391 CJV393391 CTR393391 DDN393391 DNJ393391 DXF393391 EHB393391 EQX393391 FAT393391 FKP393391 FUL393391 GEH393391 GOD393391 GXZ393391 HHV393391 HRR393391 IBN393391 ILJ393391 IVF393391 JFB393391 JOX393391 JYT393391 KIP393391 KSL393391 LCH393391 LMD393391 LVZ393391 MFV393391 MPR393391 MZN393391 NJJ393391 NTF393391 ODB393391 OMX393391 OWT393391 PGP393391 PQL393391 QAH393391 QKD393391 QTZ393391 RDV393391 RNR393391 RXN393391 SHJ393391 SRF393391 TBB393391 TKX393391 TUT393391 UEP393391 UOL393391 UYH393391 VID393391 VRZ393391 WBV393391 WLR393391 WVN393391 Z458927 JB458927 SX458927 ACT458927 AMP458927 AWL458927 BGH458927 BQD458927 BZZ458927 CJV458927 CTR458927 DDN458927 DNJ458927 DXF458927 EHB458927 EQX458927 FAT458927 FKP458927 FUL458927 GEH458927 GOD458927 GXZ458927 HHV458927 HRR458927 IBN458927 ILJ458927 IVF458927 JFB458927 JOX458927 JYT458927 KIP458927 KSL458927 LCH458927 LMD458927 LVZ458927 MFV458927 MPR458927 MZN458927 NJJ458927 NTF458927 ODB458927 OMX458927 OWT458927 PGP458927 PQL458927 QAH458927 QKD458927 QTZ458927 RDV458927 RNR458927 RXN458927 SHJ458927 SRF458927 TBB458927 TKX458927 TUT458927 UEP458927 UOL458927 UYH458927 VID458927 VRZ458927 WBV458927 WLR458927 WVN458927 Z524463 JB524463 SX524463 ACT524463 AMP524463 AWL524463 BGH524463 BQD524463 BZZ524463 CJV524463 CTR524463 DDN524463 DNJ524463 DXF524463 EHB524463 EQX524463 FAT524463 FKP524463 FUL524463 GEH524463 GOD524463 GXZ524463 HHV524463 HRR524463 IBN524463 ILJ524463 IVF524463 JFB524463 JOX524463 JYT524463 KIP524463 KSL524463 LCH524463 LMD524463 LVZ524463 MFV524463 MPR524463 MZN524463 NJJ524463 NTF524463 ODB524463 OMX524463 OWT524463 PGP524463 PQL524463 QAH524463 QKD524463 QTZ524463 RDV524463 RNR524463 RXN524463 SHJ524463 SRF524463 TBB524463 TKX524463 TUT524463 UEP524463 UOL524463 UYH524463 VID524463 VRZ524463 WBV524463 WLR524463 WVN524463 Z589999 JB589999 SX589999 ACT589999 AMP589999 AWL589999 BGH589999 BQD589999 BZZ589999 CJV589999 CTR589999 DDN589999 DNJ589999 DXF589999 EHB589999 EQX589999 FAT589999 FKP589999 FUL589999 GEH589999 GOD589999 GXZ589999 HHV589999 HRR589999 IBN589999 ILJ589999 IVF589999 JFB589999 JOX589999 JYT589999 KIP589999 KSL589999 LCH589999 LMD589999 LVZ589999 MFV589999 MPR589999 MZN589999 NJJ589999 NTF589999 ODB589999 OMX589999 OWT589999 PGP589999 PQL589999 QAH589999 QKD589999 QTZ589999 RDV589999 RNR589999 RXN589999 SHJ589999 SRF589999 TBB589999 TKX589999 TUT589999 UEP589999 UOL589999 UYH589999 VID589999 VRZ589999 WBV589999 WLR589999 WVN589999 Z655535 JB655535 SX655535 ACT655535 AMP655535 AWL655535 BGH655535 BQD655535 BZZ655535 CJV655535 CTR655535 DDN655535 DNJ655535 DXF655535 EHB655535 EQX655535 FAT655535 FKP655535 FUL655535 GEH655535 GOD655535 GXZ655535 HHV655535 HRR655535 IBN655535 ILJ655535 IVF655535 JFB655535 JOX655535 JYT655535 KIP655535 KSL655535 LCH655535 LMD655535 LVZ655535 MFV655535 MPR655535 MZN655535 NJJ655535 NTF655535 ODB655535 OMX655535 OWT655535 PGP655535 PQL655535 QAH655535 QKD655535 QTZ655535 RDV655535 RNR655535 RXN655535 SHJ655535 SRF655535 TBB655535 TKX655535 TUT655535 UEP655535 UOL655535 UYH655535 VID655535 VRZ655535 WBV655535 WLR655535 WVN655535 Z721071 JB721071 SX721071 ACT721071 AMP721071 AWL721071 BGH721071 BQD721071 BZZ721071 CJV721071 CTR721071 DDN721071 DNJ721071 DXF721071 EHB721071 EQX721071 FAT721071 FKP721071 FUL721071 GEH721071 GOD721071 GXZ721071 HHV721071 HRR721071 IBN721071 ILJ721071 IVF721071 JFB721071 JOX721071 JYT721071 KIP721071 KSL721071 LCH721071 LMD721071 LVZ721071 MFV721071 MPR721071 MZN721071 NJJ721071 NTF721071 ODB721071 OMX721071 OWT721071 PGP721071 PQL721071 QAH721071 QKD721071 QTZ721071 RDV721071 RNR721071 RXN721071 SHJ721071 SRF721071 TBB721071 TKX721071 TUT721071 UEP721071 UOL721071 UYH721071 VID721071 VRZ721071 WBV721071 WLR721071 WVN721071 Z786607 JB786607 SX786607 ACT786607 AMP786607 AWL786607 BGH786607 BQD786607 BZZ786607 CJV786607 CTR786607 DDN786607 DNJ786607 DXF786607 EHB786607 EQX786607 FAT786607 FKP786607 FUL786607 GEH786607 GOD786607 GXZ786607 HHV786607 HRR786607 IBN786607 ILJ786607 IVF786607 JFB786607 JOX786607 JYT786607 KIP786607 KSL786607 LCH786607 LMD786607 LVZ786607 MFV786607 MPR786607 MZN786607 NJJ786607 NTF786607 ODB786607 OMX786607 OWT786607 PGP786607 PQL786607 QAH786607 QKD786607 QTZ786607 RDV786607 RNR786607 RXN786607 SHJ786607 SRF786607 TBB786607 TKX786607 TUT786607 UEP786607 UOL786607 UYH786607 VID786607 VRZ786607 WBV786607 WLR786607 WVN786607 Z852143 JB852143 SX852143 ACT852143 AMP852143 AWL852143 BGH852143 BQD852143 BZZ852143 CJV852143 CTR852143 DDN852143 DNJ852143 DXF852143 EHB852143 EQX852143 FAT852143 FKP852143 FUL852143 GEH852143 GOD852143 GXZ852143 HHV852143 HRR852143 IBN852143 ILJ852143 IVF852143 JFB852143 JOX852143 JYT852143 KIP852143 KSL852143 LCH852143 LMD852143 LVZ852143 MFV852143 MPR852143 MZN852143 NJJ852143 NTF852143 ODB852143 OMX852143 OWT852143 PGP852143 PQL852143 QAH852143 QKD852143 QTZ852143 RDV852143 RNR852143 RXN852143 SHJ852143 SRF852143 TBB852143 TKX852143 TUT852143 UEP852143 UOL852143 UYH852143 VID852143 VRZ852143 WBV852143 WLR852143 WVN852143 Z917679 JB917679 SX917679 ACT917679 AMP917679 AWL917679 BGH917679 BQD917679 BZZ917679 CJV917679 CTR917679 DDN917679 DNJ917679 DXF917679 EHB917679 EQX917679 FAT917679 FKP917679 FUL917679 GEH917679 GOD917679 GXZ917679 HHV917679 HRR917679 IBN917679 ILJ917679 IVF917679 JFB917679 JOX917679 JYT917679 KIP917679 KSL917679 LCH917679 LMD917679 LVZ917679 MFV917679 MPR917679 MZN917679 NJJ917679 NTF917679 ODB917679 OMX917679 OWT917679 PGP917679 PQL917679 QAH917679 QKD917679 QTZ917679 RDV917679 RNR917679 RXN917679 SHJ917679 SRF917679 TBB917679 TKX917679 TUT917679 UEP917679 UOL917679 UYH917679 VID917679 VRZ917679 WBV917679 WLR917679 WVN917679 Z983215 JB983215 SX983215 ACT983215 AMP983215 AWL983215 BGH983215 BQD983215 BZZ983215 CJV983215 CTR983215 DDN983215 DNJ983215 DXF983215 EHB983215 EQX983215 FAT983215 FKP983215 FUL983215 GEH983215 GOD983215 GXZ983215 HHV983215 HRR983215 IBN983215 ILJ983215 IVF983215 JFB983215 JOX983215 JYT983215 KIP983215 KSL983215 LCH983215 LMD983215 LVZ983215 MFV983215 MPR983215 MZN983215 NJJ983215 NTF983215 ODB983215 OMX983215 OWT983215 PGP983215 PQL983215 QAH983215 QKD983215 QTZ983215 RDV983215 RNR983215 RXN983215 SHJ983215 SRF983215 TBB983215 TKX983215 TUT983215 UEP983215 UOL983215 UYH983215 VID983215 VRZ983215 WBV983215 WLR983215 WVN983215</xm:sqref>
        </x14:dataValidation>
        <x14:dataValidation type="list" allowBlank="1" showInputMessage="1" showErrorMessage="1" xr:uid="{D62B0418-7CDE-4F9D-A470-3757A236849F}">
          <x14:formula1>
            <xm:f>"活動内容"</xm:f>
          </x14:formula1>
          <xm:sqref>Z123 JB123 SX123 ACT123 AMP123 AWL123 BGH123 BQD123 BZZ123 CJV123 CTR123 DDN123 DNJ123 DXF123 EHB123 EQX123 FAT123 FKP123 FUL123 GEH123 GOD123 GXZ123 HHV123 HRR123 IBN123 ILJ123 IVF123 JFB123 JOX123 JYT123 KIP123 KSL123 LCH123 LMD123 LVZ123 MFV123 MPR123 MZN123 NJJ123 NTF123 ODB123 OMX123 OWT123 PGP123 PQL123 QAH123 QKD123 QTZ123 RDV123 RNR123 RXN123 SHJ123 SRF123 TBB123 TKX123 TUT123 UEP123 UOL123 UYH123 VID123 VRZ123 WBV123 WLR123 WVN123 Z65659 JB65659 SX65659 ACT65659 AMP65659 AWL65659 BGH65659 BQD65659 BZZ65659 CJV65659 CTR65659 DDN65659 DNJ65659 DXF65659 EHB65659 EQX65659 FAT65659 FKP65659 FUL65659 GEH65659 GOD65659 GXZ65659 HHV65659 HRR65659 IBN65659 ILJ65659 IVF65659 JFB65659 JOX65659 JYT65659 KIP65659 KSL65659 LCH65659 LMD65659 LVZ65659 MFV65659 MPR65659 MZN65659 NJJ65659 NTF65659 ODB65659 OMX65659 OWT65659 PGP65659 PQL65659 QAH65659 QKD65659 QTZ65659 RDV65659 RNR65659 RXN65659 SHJ65659 SRF65659 TBB65659 TKX65659 TUT65659 UEP65659 UOL65659 UYH65659 VID65659 VRZ65659 WBV65659 WLR65659 WVN65659 Z131195 JB131195 SX131195 ACT131195 AMP131195 AWL131195 BGH131195 BQD131195 BZZ131195 CJV131195 CTR131195 DDN131195 DNJ131195 DXF131195 EHB131195 EQX131195 FAT131195 FKP131195 FUL131195 GEH131195 GOD131195 GXZ131195 HHV131195 HRR131195 IBN131195 ILJ131195 IVF131195 JFB131195 JOX131195 JYT131195 KIP131195 KSL131195 LCH131195 LMD131195 LVZ131195 MFV131195 MPR131195 MZN131195 NJJ131195 NTF131195 ODB131195 OMX131195 OWT131195 PGP131195 PQL131195 QAH131195 QKD131195 QTZ131195 RDV131195 RNR131195 RXN131195 SHJ131195 SRF131195 TBB131195 TKX131195 TUT131195 UEP131195 UOL131195 UYH131195 VID131195 VRZ131195 WBV131195 WLR131195 WVN131195 Z196731 JB196731 SX196731 ACT196731 AMP196731 AWL196731 BGH196731 BQD196731 BZZ196731 CJV196731 CTR196731 DDN196731 DNJ196731 DXF196731 EHB196731 EQX196731 FAT196731 FKP196731 FUL196731 GEH196731 GOD196731 GXZ196731 HHV196731 HRR196731 IBN196731 ILJ196731 IVF196731 JFB196731 JOX196731 JYT196731 KIP196731 KSL196731 LCH196731 LMD196731 LVZ196731 MFV196731 MPR196731 MZN196731 NJJ196731 NTF196731 ODB196731 OMX196731 OWT196731 PGP196731 PQL196731 QAH196731 QKD196731 QTZ196731 RDV196731 RNR196731 RXN196731 SHJ196731 SRF196731 TBB196731 TKX196731 TUT196731 UEP196731 UOL196731 UYH196731 VID196731 VRZ196731 WBV196731 WLR196731 WVN196731 Z262267 JB262267 SX262267 ACT262267 AMP262267 AWL262267 BGH262267 BQD262267 BZZ262267 CJV262267 CTR262267 DDN262267 DNJ262267 DXF262267 EHB262267 EQX262267 FAT262267 FKP262267 FUL262267 GEH262267 GOD262267 GXZ262267 HHV262267 HRR262267 IBN262267 ILJ262267 IVF262267 JFB262267 JOX262267 JYT262267 KIP262267 KSL262267 LCH262267 LMD262267 LVZ262267 MFV262267 MPR262267 MZN262267 NJJ262267 NTF262267 ODB262267 OMX262267 OWT262267 PGP262267 PQL262267 QAH262267 QKD262267 QTZ262267 RDV262267 RNR262267 RXN262267 SHJ262267 SRF262267 TBB262267 TKX262267 TUT262267 UEP262267 UOL262267 UYH262267 VID262267 VRZ262267 WBV262267 WLR262267 WVN262267 Z327803 JB327803 SX327803 ACT327803 AMP327803 AWL327803 BGH327803 BQD327803 BZZ327803 CJV327803 CTR327803 DDN327803 DNJ327803 DXF327803 EHB327803 EQX327803 FAT327803 FKP327803 FUL327803 GEH327803 GOD327803 GXZ327803 HHV327803 HRR327803 IBN327803 ILJ327803 IVF327803 JFB327803 JOX327803 JYT327803 KIP327803 KSL327803 LCH327803 LMD327803 LVZ327803 MFV327803 MPR327803 MZN327803 NJJ327803 NTF327803 ODB327803 OMX327803 OWT327803 PGP327803 PQL327803 QAH327803 QKD327803 QTZ327803 RDV327803 RNR327803 RXN327803 SHJ327803 SRF327803 TBB327803 TKX327803 TUT327803 UEP327803 UOL327803 UYH327803 VID327803 VRZ327803 WBV327803 WLR327803 WVN327803 Z393339 JB393339 SX393339 ACT393339 AMP393339 AWL393339 BGH393339 BQD393339 BZZ393339 CJV393339 CTR393339 DDN393339 DNJ393339 DXF393339 EHB393339 EQX393339 FAT393339 FKP393339 FUL393339 GEH393339 GOD393339 GXZ393339 HHV393339 HRR393339 IBN393339 ILJ393339 IVF393339 JFB393339 JOX393339 JYT393339 KIP393339 KSL393339 LCH393339 LMD393339 LVZ393339 MFV393339 MPR393339 MZN393339 NJJ393339 NTF393339 ODB393339 OMX393339 OWT393339 PGP393339 PQL393339 QAH393339 QKD393339 QTZ393339 RDV393339 RNR393339 RXN393339 SHJ393339 SRF393339 TBB393339 TKX393339 TUT393339 UEP393339 UOL393339 UYH393339 VID393339 VRZ393339 WBV393339 WLR393339 WVN393339 Z458875 JB458875 SX458875 ACT458875 AMP458875 AWL458875 BGH458875 BQD458875 BZZ458875 CJV458875 CTR458875 DDN458875 DNJ458875 DXF458875 EHB458875 EQX458875 FAT458875 FKP458875 FUL458875 GEH458875 GOD458875 GXZ458875 HHV458875 HRR458875 IBN458875 ILJ458875 IVF458875 JFB458875 JOX458875 JYT458875 KIP458875 KSL458875 LCH458875 LMD458875 LVZ458875 MFV458875 MPR458875 MZN458875 NJJ458875 NTF458875 ODB458875 OMX458875 OWT458875 PGP458875 PQL458875 QAH458875 QKD458875 QTZ458875 RDV458875 RNR458875 RXN458875 SHJ458875 SRF458875 TBB458875 TKX458875 TUT458875 UEP458875 UOL458875 UYH458875 VID458875 VRZ458875 WBV458875 WLR458875 WVN458875 Z524411 JB524411 SX524411 ACT524411 AMP524411 AWL524411 BGH524411 BQD524411 BZZ524411 CJV524411 CTR524411 DDN524411 DNJ524411 DXF524411 EHB524411 EQX524411 FAT524411 FKP524411 FUL524411 GEH524411 GOD524411 GXZ524411 HHV524411 HRR524411 IBN524411 ILJ524411 IVF524411 JFB524411 JOX524411 JYT524411 KIP524411 KSL524411 LCH524411 LMD524411 LVZ524411 MFV524411 MPR524411 MZN524411 NJJ524411 NTF524411 ODB524411 OMX524411 OWT524411 PGP524411 PQL524411 QAH524411 QKD524411 QTZ524411 RDV524411 RNR524411 RXN524411 SHJ524411 SRF524411 TBB524411 TKX524411 TUT524411 UEP524411 UOL524411 UYH524411 VID524411 VRZ524411 WBV524411 WLR524411 WVN524411 Z589947 JB589947 SX589947 ACT589947 AMP589947 AWL589947 BGH589947 BQD589947 BZZ589947 CJV589947 CTR589947 DDN589947 DNJ589947 DXF589947 EHB589947 EQX589947 FAT589947 FKP589947 FUL589947 GEH589947 GOD589947 GXZ589947 HHV589947 HRR589947 IBN589947 ILJ589947 IVF589947 JFB589947 JOX589947 JYT589947 KIP589947 KSL589947 LCH589947 LMD589947 LVZ589947 MFV589947 MPR589947 MZN589947 NJJ589947 NTF589947 ODB589947 OMX589947 OWT589947 PGP589947 PQL589947 QAH589947 QKD589947 QTZ589947 RDV589947 RNR589947 RXN589947 SHJ589947 SRF589947 TBB589947 TKX589947 TUT589947 UEP589947 UOL589947 UYH589947 VID589947 VRZ589947 WBV589947 WLR589947 WVN589947 Z655483 JB655483 SX655483 ACT655483 AMP655483 AWL655483 BGH655483 BQD655483 BZZ655483 CJV655483 CTR655483 DDN655483 DNJ655483 DXF655483 EHB655483 EQX655483 FAT655483 FKP655483 FUL655483 GEH655483 GOD655483 GXZ655483 HHV655483 HRR655483 IBN655483 ILJ655483 IVF655483 JFB655483 JOX655483 JYT655483 KIP655483 KSL655483 LCH655483 LMD655483 LVZ655483 MFV655483 MPR655483 MZN655483 NJJ655483 NTF655483 ODB655483 OMX655483 OWT655483 PGP655483 PQL655483 QAH655483 QKD655483 QTZ655483 RDV655483 RNR655483 RXN655483 SHJ655483 SRF655483 TBB655483 TKX655483 TUT655483 UEP655483 UOL655483 UYH655483 VID655483 VRZ655483 WBV655483 WLR655483 WVN655483 Z721019 JB721019 SX721019 ACT721019 AMP721019 AWL721019 BGH721019 BQD721019 BZZ721019 CJV721019 CTR721019 DDN721019 DNJ721019 DXF721019 EHB721019 EQX721019 FAT721019 FKP721019 FUL721019 GEH721019 GOD721019 GXZ721019 HHV721019 HRR721019 IBN721019 ILJ721019 IVF721019 JFB721019 JOX721019 JYT721019 KIP721019 KSL721019 LCH721019 LMD721019 LVZ721019 MFV721019 MPR721019 MZN721019 NJJ721019 NTF721019 ODB721019 OMX721019 OWT721019 PGP721019 PQL721019 QAH721019 QKD721019 QTZ721019 RDV721019 RNR721019 RXN721019 SHJ721019 SRF721019 TBB721019 TKX721019 TUT721019 UEP721019 UOL721019 UYH721019 VID721019 VRZ721019 WBV721019 WLR721019 WVN721019 Z786555 JB786555 SX786555 ACT786555 AMP786555 AWL786555 BGH786555 BQD786555 BZZ786555 CJV786555 CTR786555 DDN786555 DNJ786555 DXF786555 EHB786555 EQX786555 FAT786555 FKP786555 FUL786555 GEH786555 GOD786555 GXZ786555 HHV786555 HRR786555 IBN786555 ILJ786555 IVF786555 JFB786555 JOX786555 JYT786555 KIP786555 KSL786555 LCH786555 LMD786555 LVZ786555 MFV786555 MPR786555 MZN786555 NJJ786555 NTF786555 ODB786555 OMX786555 OWT786555 PGP786555 PQL786555 QAH786555 QKD786555 QTZ786555 RDV786555 RNR786555 RXN786555 SHJ786555 SRF786555 TBB786555 TKX786555 TUT786555 UEP786555 UOL786555 UYH786555 VID786555 VRZ786555 WBV786555 WLR786555 WVN786555 Z852091 JB852091 SX852091 ACT852091 AMP852091 AWL852091 BGH852091 BQD852091 BZZ852091 CJV852091 CTR852091 DDN852091 DNJ852091 DXF852091 EHB852091 EQX852091 FAT852091 FKP852091 FUL852091 GEH852091 GOD852091 GXZ852091 HHV852091 HRR852091 IBN852091 ILJ852091 IVF852091 JFB852091 JOX852091 JYT852091 KIP852091 KSL852091 LCH852091 LMD852091 LVZ852091 MFV852091 MPR852091 MZN852091 NJJ852091 NTF852091 ODB852091 OMX852091 OWT852091 PGP852091 PQL852091 QAH852091 QKD852091 QTZ852091 RDV852091 RNR852091 RXN852091 SHJ852091 SRF852091 TBB852091 TKX852091 TUT852091 UEP852091 UOL852091 UYH852091 VID852091 VRZ852091 WBV852091 WLR852091 WVN852091 Z917627 JB917627 SX917627 ACT917627 AMP917627 AWL917627 BGH917627 BQD917627 BZZ917627 CJV917627 CTR917627 DDN917627 DNJ917627 DXF917627 EHB917627 EQX917627 FAT917627 FKP917627 FUL917627 GEH917627 GOD917627 GXZ917627 HHV917627 HRR917627 IBN917627 ILJ917627 IVF917627 JFB917627 JOX917627 JYT917627 KIP917627 KSL917627 LCH917627 LMD917627 LVZ917627 MFV917627 MPR917627 MZN917627 NJJ917627 NTF917627 ODB917627 OMX917627 OWT917627 PGP917627 PQL917627 QAH917627 QKD917627 QTZ917627 RDV917627 RNR917627 RXN917627 SHJ917627 SRF917627 TBB917627 TKX917627 TUT917627 UEP917627 UOL917627 UYH917627 VID917627 VRZ917627 WBV917627 WLR917627 WVN917627 Z983163 JB983163 SX983163 ACT983163 AMP983163 AWL983163 BGH983163 BQD983163 BZZ983163 CJV983163 CTR983163 DDN983163 DNJ983163 DXF983163 EHB983163 EQX983163 FAT983163 FKP983163 FUL983163 GEH983163 GOD983163 GXZ983163 HHV983163 HRR983163 IBN983163 ILJ983163 IVF983163 JFB983163 JOX983163 JYT983163 KIP983163 KSL983163 LCH983163 LMD983163 LVZ983163 MFV983163 MPR983163 MZN983163 NJJ983163 NTF983163 ODB983163 OMX983163 OWT983163 PGP983163 PQL983163 QAH983163 QKD983163 QTZ983163 RDV983163 RNR983163 RXN983163 SHJ983163 SRF983163 TBB983163 TKX983163 TUT983163 UEP983163 UOL983163 UYH983163 VID983163 VRZ983163 WBV983163 WLR983163 WVN983163 Z307 JB307 SX307 ACT307 AMP307 AWL307 BGH307 BQD307 BZZ307 CJV307 CTR307 DDN307 DNJ307 DXF307 EHB307 EQX307 FAT307 FKP307 FUL307 GEH307 GOD307 GXZ307 HHV307 HRR307 IBN307 ILJ307 IVF307 JFB307 JOX307 JYT307 KIP307 KSL307 LCH307 LMD307 LVZ307 MFV307 MPR307 MZN307 NJJ307 NTF307 ODB307 OMX307 OWT307 PGP307 PQL307 QAH307 QKD307 QTZ307 RDV307 RNR307 RXN307 SHJ307 SRF307 TBB307 TKX307 TUT307 UEP307 UOL307 UYH307 VID307 VRZ307 WBV307 WLR307 WVN307 Z65843 JB65843 SX65843 ACT65843 AMP65843 AWL65843 BGH65843 BQD65843 BZZ65843 CJV65843 CTR65843 DDN65843 DNJ65843 DXF65843 EHB65843 EQX65843 FAT65843 FKP65843 FUL65843 GEH65843 GOD65843 GXZ65843 HHV65843 HRR65843 IBN65843 ILJ65843 IVF65843 JFB65843 JOX65843 JYT65843 KIP65843 KSL65843 LCH65843 LMD65843 LVZ65843 MFV65843 MPR65843 MZN65843 NJJ65843 NTF65843 ODB65843 OMX65843 OWT65843 PGP65843 PQL65843 QAH65843 QKD65843 QTZ65843 RDV65843 RNR65843 RXN65843 SHJ65843 SRF65843 TBB65843 TKX65843 TUT65843 UEP65843 UOL65843 UYH65843 VID65843 VRZ65843 WBV65843 WLR65843 WVN65843 Z131379 JB131379 SX131379 ACT131379 AMP131379 AWL131379 BGH131379 BQD131379 BZZ131379 CJV131379 CTR131379 DDN131379 DNJ131379 DXF131379 EHB131379 EQX131379 FAT131379 FKP131379 FUL131379 GEH131379 GOD131379 GXZ131379 HHV131379 HRR131379 IBN131379 ILJ131379 IVF131379 JFB131379 JOX131379 JYT131379 KIP131379 KSL131379 LCH131379 LMD131379 LVZ131379 MFV131379 MPR131379 MZN131379 NJJ131379 NTF131379 ODB131379 OMX131379 OWT131379 PGP131379 PQL131379 QAH131379 QKD131379 QTZ131379 RDV131379 RNR131379 RXN131379 SHJ131379 SRF131379 TBB131379 TKX131379 TUT131379 UEP131379 UOL131379 UYH131379 VID131379 VRZ131379 WBV131379 WLR131379 WVN131379 Z196915 JB196915 SX196915 ACT196915 AMP196915 AWL196915 BGH196915 BQD196915 BZZ196915 CJV196915 CTR196915 DDN196915 DNJ196915 DXF196915 EHB196915 EQX196915 FAT196915 FKP196915 FUL196915 GEH196915 GOD196915 GXZ196915 HHV196915 HRR196915 IBN196915 ILJ196915 IVF196915 JFB196915 JOX196915 JYT196915 KIP196915 KSL196915 LCH196915 LMD196915 LVZ196915 MFV196915 MPR196915 MZN196915 NJJ196915 NTF196915 ODB196915 OMX196915 OWT196915 PGP196915 PQL196915 QAH196915 QKD196915 QTZ196915 RDV196915 RNR196915 RXN196915 SHJ196915 SRF196915 TBB196915 TKX196915 TUT196915 UEP196915 UOL196915 UYH196915 VID196915 VRZ196915 WBV196915 WLR196915 WVN196915 Z262451 JB262451 SX262451 ACT262451 AMP262451 AWL262451 BGH262451 BQD262451 BZZ262451 CJV262451 CTR262451 DDN262451 DNJ262451 DXF262451 EHB262451 EQX262451 FAT262451 FKP262451 FUL262451 GEH262451 GOD262451 GXZ262451 HHV262451 HRR262451 IBN262451 ILJ262451 IVF262451 JFB262451 JOX262451 JYT262451 KIP262451 KSL262451 LCH262451 LMD262451 LVZ262451 MFV262451 MPR262451 MZN262451 NJJ262451 NTF262451 ODB262451 OMX262451 OWT262451 PGP262451 PQL262451 QAH262451 QKD262451 QTZ262451 RDV262451 RNR262451 RXN262451 SHJ262451 SRF262451 TBB262451 TKX262451 TUT262451 UEP262451 UOL262451 UYH262451 VID262451 VRZ262451 WBV262451 WLR262451 WVN262451 Z327987 JB327987 SX327987 ACT327987 AMP327987 AWL327987 BGH327987 BQD327987 BZZ327987 CJV327987 CTR327987 DDN327987 DNJ327987 DXF327987 EHB327987 EQX327987 FAT327987 FKP327987 FUL327987 GEH327987 GOD327987 GXZ327987 HHV327987 HRR327987 IBN327987 ILJ327987 IVF327987 JFB327987 JOX327987 JYT327987 KIP327987 KSL327987 LCH327987 LMD327987 LVZ327987 MFV327987 MPR327987 MZN327987 NJJ327987 NTF327987 ODB327987 OMX327987 OWT327987 PGP327987 PQL327987 QAH327987 QKD327987 QTZ327987 RDV327987 RNR327987 RXN327987 SHJ327987 SRF327987 TBB327987 TKX327987 TUT327987 UEP327987 UOL327987 UYH327987 VID327987 VRZ327987 WBV327987 WLR327987 WVN327987 Z393523 JB393523 SX393523 ACT393523 AMP393523 AWL393523 BGH393523 BQD393523 BZZ393523 CJV393523 CTR393523 DDN393523 DNJ393523 DXF393523 EHB393523 EQX393523 FAT393523 FKP393523 FUL393523 GEH393523 GOD393523 GXZ393523 HHV393523 HRR393523 IBN393523 ILJ393523 IVF393523 JFB393523 JOX393523 JYT393523 KIP393523 KSL393523 LCH393523 LMD393523 LVZ393523 MFV393523 MPR393523 MZN393523 NJJ393523 NTF393523 ODB393523 OMX393523 OWT393523 PGP393523 PQL393523 QAH393523 QKD393523 QTZ393523 RDV393523 RNR393523 RXN393523 SHJ393523 SRF393523 TBB393523 TKX393523 TUT393523 UEP393523 UOL393523 UYH393523 VID393523 VRZ393523 WBV393523 WLR393523 WVN393523 Z459059 JB459059 SX459059 ACT459059 AMP459059 AWL459059 BGH459059 BQD459059 BZZ459059 CJV459059 CTR459059 DDN459059 DNJ459059 DXF459059 EHB459059 EQX459059 FAT459059 FKP459059 FUL459059 GEH459059 GOD459059 GXZ459059 HHV459059 HRR459059 IBN459059 ILJ459059 IVF459059 JFB459059 JOX459059 JYT459059 KIP459059 KSL459059 LCH459059 LMD459059 LVZ459059 MFV459059 MPR459059 MZN459059 NJJ459059 NTF459059 ODB459059 OMX459059 OWT459059 PGP459059 PQL459059 QAH459059 QKD459059 QTZ459059 RDV459059 RNR459059 RXN459059 SHJ459059 SRF459059 TBB459059 TKX459059 TUT459059 UEP459059 UOL459059 UYH459059 VID459059 VRZ459059 WBV459059 WLR459059 WVN459059 Z524595 JB524595 SX524595 ACT524595 AMP524595 AWL524595 BGH524595 BQD524595 BZZ524595 CJV524595 CTR524595 DDN524595 DNJ524595 DXF524595 EHB524595 EQX524595 FAT524595 FKP524595 FUL524595 GEH524595 GOD524595 GXZ524595 HHV524595 HRR524595 IBN524595 ILJ524595 IVF524595 JFB524595 JOX524595 JYT524595 KIP524595 KSL524595 LCH524595 LMD524595 LVZ524595 MFV524595 MPR524595 MZN524595 NJJ524595 NTF524595 ODB524595 OMX524595 OWT524595 PGP524595 PQL524595 QAH524595 QKD524595 QTZ524595 RDV524595 RNR524595 RXN524595 SHJ524595 SRF524595 TBB524595 TKX524595 TUT524595 UEP524595 UOL524595 UYH524595 VID524595 VRZ524595 WBV524595 WLR524595 WVN524595 Z590131 JB590131 SX590131 ACT590131 AMP590131 AWL590131 BGH590131 BQD590131 BZZ590131 CJV590131 CTR590131 DDN590131 DNJ590131 DXF590131 EHB590131 EQX590131 FAT590131 FKP590131 FUL590131 GEH590131 GOD590131 GXZ590131 HHV590131 HRR590131 IBN590131 ILJ590131 IVF590131 JFB590131 JOX590131 JYT590131 KIP590131 KSL590131 LCH590131 LMD590131 LVZ590131 MFV590131 MPR590131 MZN590131 NJJ590131 NTF590131 ODB590131 OMX590131 OWT590131 PGP590131 PQL590131 QAH590131 QKD590131 QTZ590131 RDV590131 RNR590131 RXN590131 SHJ590131 SRF590131 TBB590131 TKX590131 TUT590131 UEP590131 UOL590131 UYH590131 VID590131 VRZ590131 WBV590131 WLR590131 WVN590131 Z655667 JB655667 SX655667 ACT655667 AMP655667 AWL655667 BGH655667 BQD655667 BZZ655667 CJV655667 CTR655667 DDN655667 DNJ655667 DXF655667 EHB655667 EQX655667 FAT655667 FKP655667 FUL655667 GEH655667 GOD655667 GXZ655667 HHV655667 HRR655667 IBN655667 ILJ655667 IVF655667 JFB655667 JOX655667 JYT655667 KIP655667 KSL655667 LCH655667 LMD655667 LVZ655667 MFV655667 MPR655667 MZN655667 NJJ655667 NTF655667 ODB655667 OMX655667 OWT655667 PGP655667 PQL655667 QAH655667 QKD655667 QTZ655667 RDV655667 RNR655667 RXN655667 SHJ655667 SRF655667 TBB655667 TKX655667 TUT655667 UEP655667 UOL655667 UYH655667 VID655667 VRZ655667 WBV655667 WLR655667 WVN655667 Z721203 JB721203 SX721203 ACT721203 AMP721203 AWL721203 BGH721203 BQD721203 BZZ721203 CJV721203 CTR721203 DDN721203 DNJ721203 DXF721203 EHB721203 EQX721203 FAT721203 FKP721203 FUL721203 GEH721203 GOD721203 GXZ721203 HHV721203 HRR721203 IBN721203 ILJ721203 IVF721203 JFB721203 JOX721203 JYT721203 KIP721203 KSL721203 LCH721203 LMD721203 LVZ721203 MFV721203 MPR721203 MZN721203 NJJ721203 NTF721203 ODB721203 OMX721203 OWT721203 PGP721203 PQL721203 QAH721203 QKD721203 QTZ721203 RDV721203 RNR721203 RXN721203 SHJ721203 SRF721203 TBB721203 TKX721203 TUT721203 UEP721203 UOL721203 UYH721203 VID721203 VRZ721203 WBV721203 WLR721203 WVN721203 Z786739 JB786739 SX786739 ACT786739 AMP786739 AWL786739 BGH786739 BQD786739 BZZ786739 CJV786739 CTR786739 DDN786739 DNJ786739 DXF786739 EHB786739 EQX786739 FAT786739 FKP786739 FUL786739 GEH786739 GOD786739 GXZ786739 HHV786739 HRR786739 IBN786739 ILJ786739 IVF786739 JFB786739 JOX786739 JYT786739 KIP786739 KSL786739 LCH786739 LMD786739 LVZ786739 MFV786739 MPR786739 MZN786739 NJJ786739 NTF786739 ODB786739 OMX786739 OWT786739 PGP786739 PQL786739 QAH786739 QKD786739 QTZ786739 RDV786739 RNR786739 RXN786739 SHJ786739 SRF786739 TBB786739 TKX786739 TUT786739 UEP786739 UOL786739 UYH786739 VID786739 VRZ786739 WBV786739 WLR786739 WVN786739 Z852275 JB852275 SX852275 ACT852275 AMP852275 AWL852275 BGH852275 BQD852275 BZZ852275 CJV852275 CTR852275 DDN852275 DNJ852275 DXF852275 EHB852275 EQX852275 FAT852275 FKP852275 FUL852275 GEH852275 GOD852275 GXZ852275 HHV852275 HRR852275 IBN852275 ILJ852275 IVF852275 JFB852275 JOX852275 JYT852275 KIP852275 KSL852275 LCH852275 LMD852275 LVZ852275 MFV852275 MPR852275 MZN852275 NJJ852275 NTF852275 ODB852275 OMX852275 OWT852275 PGP852275 PQL852275 QAH852275 QKD852275 QTZ852275 RDV852275 RNR852275 RXN852275 SHJ852275 SRF852275 TBB852275 TKX852275 TUT852275 UEP852275 UOL852275 UYH852275 VID852275 VRZ852275 WBV852275 WLR852275 WVN852275 Z917811 JB917811 SX917811 ACT917811 AMP917811 AWL917811 BGH917811 BQD917811 BZZ917811 CJV917811 CTR917811 DDN917811 DNJ917811 DXF917811 EHB917811 EQX917811 FAT917811 FKP917811 FUL917811 GEH917811 GOD917811 GXZ917811 HHV917811 HRR917811 IBN917811 ILJ917811 IVF917811 JFB917811 JOX917811 JYT917811 KIP917811 KSL917811 LCH917811 LMD917811 LVZ917811 MFV917811 MPR917811 MZN917811 NJJ917811 NTF917811 ODB917811 OMX917811 OWT917811 PGP917811 PQL917811 QAH917811 QKD917811 QTZ917811 RDV917811 RNR917811 RXN917811 SHJ917811 SRF917811 TBB917811 TKX917811 TUT917811 UEP917811 UOL917811 UYH917811 VID917811 VRZ917811 WBV917811 WLR917811 WVN917811 Z983347 JB983347 SX983347 ACT983347 AMP983347 AWL983347 BGH983347 BQD983347 BZZ983347 CJV983347 CTR983347 DDN983347 DNJ983347 DXF983347 EHB983347 EQX983347 FAT983347 FKP983347 FUL983347 GEH983347 GOD983347 GXZ983347 HHV983347 HRR983347 IBN983347 ILJ983347 IVF983347 JFB983347 JOX983347 JYT983347 KIP983347 KSL983347 LCH983347 LMD983347 LVZ983347 MFV983347 MPR983347 MZN983347 NJJ983347 NTF983347 ODB983347 OMX983347 OWT983347 PGP983347 PQL983347 QAH983347 QKD983347 QTZ983347 RDV983347 RNR983347 RXN983347 SHJ983347 SRF983347 TBB983347 TKX983347 TUT983347 UEP983347 UOL983347 UYH983347 VID983347 VRZ983347 WBV983347 WLR983347 WVN983347 WVN983075 JB43 SX43 ACT43 AMP43 AWL43 BGH43 BQD43 BZZ43 CJV43 CTR43 DDN43 DNJ43 DXF43 EHB43 EQX43 FAT43 FKP43 FUL43 GEH43 GOD43 GXZ43 HHV43 HRR43 IBN43 ILJ43 IVF43 JFB43 JOX43 JYT43 KIP43 KSL43 LCH43 LMD43 LVZ43 MFV43 MPR43 MZN43 NJJ43 NTF43 ODB43 OMX43 OWT43 PGP43 PQL43 QAH43 QKD43 QTZ43 RDV43 RNR43 RXN43 SHJ43 SRF43 TBB43 TKX43 TUT43 UEP43 UOL43 UYH43 VID43 VRZ43 WBV43 WLR43 WVN43 Z64959 JB64959 SX64959 ACT64959 AMP64959 AWL64959 BGH64959 BQD64959 BZZ64959 CJV64959 CTR64959 DDN64959 DNJ64959 DXF64959 EHB64959 EQX64959 FAT64959 FKP64959 FUL64959 GEH64959 GOD64959 GXZ64959 HHV64959 HRR64959 IBN64959 ILJ64959 IVF64959 JFB64959 JOX64959 JYT64959 KIP64959 KSL64959 LCH64959 LMD64959 LVZ64959 MFV64959 MPR64959 MZN64959 NJJ64959 NTF64959 ODB64959 OMX64959 OWT64959 PGP64959 PQL64959 QAH64959 QKD64959 QTZ64959 RDV64959 RNR64959 RXN64959 SHJ64959 SRF64959 TBB64959 TKX64959 TUT64959 UEP64959 UOL64959 UYH64959 VID64959 VRZ64959 WBV64959 WLR64959 WVN64959 Z130495 JB130495 SX130495 ACT130495 AMP130495 AWL130495 BGH130495 BQD130495 BZZ130495 CJV130495 CTR130495 DDN130495 DNJ130495 DXF130495 EHB130495 EQX130495 FAT130495 FKP130495 FUL130495 GEH130495 GOD130495 GXZ130495 HHV130495 HRR130495 IBN130495 ILJ130495 IVF130495 JFB130495 JOX130495 JYT130495 KIP130495 KSL130495 LCH130495 LMD130495 LVZ130495 MFV130495 MPR130495 MZN130495 NJJ130495 NTF130495 ODB130495 OMX130495 OWT130495 PGP130495 PQL130495 QAH130495 QKD130495 QTZ130495 RDV130495 RNR130495 RXN130495 SHJ130495 SRF130495 TBB130495 TKX130495 TUT130495 UEP130495 UOL130495 UYH130495 VID130495 VRZ130495 WBV130495 WLR130495 WVN130495 Z196031 JB196031 SX196031 ACT196031 AMP196031 AWL196031 BGH196031 BQD196031 BZZ196031 CJV196031 CTR196031 DDN196031 DNJ196031 DXF196031 EHB196031 EQX196031 FAT196031 FKP196031 FUL196031 GEH196031 GOD196031 GXZ196031 HHV196031 HRR196031 IBN196031 ILJ196031 IVF196031 JFB196031 JOX196031 JYT196031 KIP196031 KSL196031 LCH196031 LMD196031 LVZ196031 MFV196031 MPR196031 MZN196031 NJJ196031 NTF196031 ODB196031 OMX196031 OWT196031 PGP196031 PQL196031 QAH196031 QKD196031 QTZ196031 RDV196031 RNR196031 RXN196031 SHJ196031 SRF196031 TBB196031 TKX196031 TUT196031 UEP196031 UOL196031 UYH196031 VID196031 VRZ196031 WBV196031 WLR196031 WVN196031 Z261567 JB261567 SX261567 ACT261567 AMP261567 AWL261567 BGH261567 BQD261567 BZZ261567 CJV261567 CTR261567 DDN261567 DNJ261567 DXF261567 EHB261567 EQX261567 FAT261567 FKP261567 FUL261567 GEH261567 GOD261567 GXZ261567 HHV261567 HRR261567 IBN261567 ILJ261567 IVF261567 JFB261567 JOX261567 JYT261567 KIP261567 KSL261567 LCH261567 LMD261567 LVZ261567 MFV261567 MPR261567 MZN261567 NJJ261567 NTF261567 ODB261567 OMX261567 OWT261567 PGP261567 PQL261567 QAH261567 QKD261567 QTZ261567 RDV261567 RNR261567 RXN261567 SHJ261567 SRF261567 TBB261567 TKX261567 TUT261567 UEP261567 UOL261567 UYH261567 VID261567 VRZ261567 WBV261567 WLR261567 WVN261567 Z327103 JB327103 SX327103 ACT327103 AMP327103 AWL327103 BGH327103 BQD327103 BZZ327103 CJV327103 CTR327103 DDN327103 DNJ327103 DXF327103 EHB327103 EQX327103 FAT327103 FKP327103 FUL327103 GEH327103 GOD327103 GXZ327103 HHV327103 HRR327103 IBN327103 ILJ327103 IVF327103 JFB327103 JOX327103 JYT327103 KIP327103 KSL327103 LCH327103 LMD327103 LVZ327103 MFV327103 MPR327103 MZN327103 NJJ327103 NTF327103 ODB327103 OMX327103 OWT327103 PGP327103 PQL327103 QAH327103 QKD327103 QTZ327103 RDV327103 RNR327103 RXN327103 SHJ327103 SRF327103 TBB327103 TKX327103 TUT327103 UEP327103 UOL327103 UYH327103 VID327103 VRZ327103 WBV327103 WLR327103 WVN327103 Z392639 JB392639 SX392639 ACT392639 AMP392639 AWL392639 BGH392639 BQD392639 BZZ392639 CJV392639 CTR392639 DDN392639 DNJ392639 DXF392639 EHB392639 EQX392639 FAT392639 FKP392639 FUL392639 GEH392639 GOD392639 GXZ392639 HHV392639 HRR392639 IBN392639 ILJ392639 IVF392639 JFB392639 JOX392639 JYT392639 KIP392639 KSL392639 LCH392639 LMD392639 LVZ392639 MFV392639 MPR392639 MZN392639 NJJ392639 NTF392639 ODB392639 OMX392639 OWT392639 PGP392639 PQL392639 QAH392639 QKD392639 QTZ392639 RDV392639 RNR392639 RXN392639 SHJ392639 SRF392639 TBB392639 TKX392639 TUT392639 UEP392639 UOL392639 UYH392639 VID392639 VRZ392639 WBV392639 WLR392639 WVN392639 Z458175 JB458175 SX458175 ACT458175 AMP458175 AWL458175 BGH458175 BQD458175 BZZ458175 CJV458175 CTR458175 DDN458175 DNJ458175 DXF458175 EHB458175 EQX458175 FAT458175 FKP458175 FUL458175 GEH458175 GOD458175 GXZ458175 HHV458175 HRR458175 IBN458175 ILJ458175 IVF458175 JFB458175 JOX458175 JYT458175 KIP458175 KSL458175 LCH458175 LMD458175 LVZ458175 MFV458175 MPR458175 MZN458175 NJJ458175 NTF458175 ODB458175 OMX458175 OWT458175 PGP458175 PQL458175 QAH458175 QKD458175 QTZ458175 RDV458175 RNR458175 RXN458175 SHJ458175 SRF458175 TBB458175 TKX458175 TUT458175 UEP458175 UOL458175 UYH458175 VID458175 VRZ458175 WBV458175 WLR458175 WVN458175 Z523711 JB523711 SX523711 ACT523711 AMP523711 AWL523711 BGH523711 BQD523711 BZZ523711 CJV523711 CTR523711 DDN523711 DNJ523711 DXF523711 EHB523711 EQX523711 FAT523711 FKP523711 FUL523711 GEH523711 GOD523711 GXZ523711 HHV523711 HRR523711 IBN523711 ILJ523711 IVF523711 JFB523711 JOX523711 JYT523711 KIP523711 KSL523711 LCH523711 LMD523711 LVZ523711 MFV523711 MPR523711 MZN523711 NJJ523711 NTF523711 ODB523711 OMX523711 OWT523711 PGP523711 PQL523711 QAH523711 QKD523711 QTZ523711 RDV523711 RNR523711 RXN523711 SHJ523711 SRF523711 TBB523711 TKX523711 TUT523711 UEP523711 UOL523711 UYH523711 VID523711 VRZ523711 WBV523711 WLR523711 WVN523711 Z589247 JB589247 SX589247 ACT589247 AMP589247 AWL589247 BGH589247 BQD589247 BZZ589247 CJV589247 CTR589247 DDN589247 DNJ589247 DXF589247 EHB589247 EQX589247 FAT589247 FKP589247 FUL589247 GEH589247 GOD589247 GXZ589247 HHV589247 HRR589247 IBN589247 ILJ589247 IVF589247 JFB589247 JOX589247 JYT589247 KIP589247 KSL589247 LCH589247 LMD589247 LVZ589247 MFV589247 MPR589247 MZN589247 NJJ589247 NTF589247 ODB589247 OMX589247 OWT589247 PGP589247 PQL589247 QAH589247 QKD589247 QTZ589247 RDV589247 RNR589247 RXN589247 SHJ589247 SRF589247 TBB589247 TKX589247 TUT589247 UEP589247 UOL589247 UYH589247 VID589247 VRZ589247 WBV589247 WLR589247 WVN589247 Z654783 JB654783 SX654783 ACT654783 AMP654783 AWL654783 BGH654783 BQD654783 BZZ654783 CJV654783 CTR654783 DDN654783 DNJ654783 DXF654783 EHB654783 EQX654783 FAT654783 FKP654783 FUL654783 GEH654783 GOD654783 GXZ654783 HHV654783 HRR654783 IBN654783 ILJ654783 IVF654783 JFB654783 JOX654783 JYT654783 KIP654783 KSL654783 LCH654783 LMD654783 LVZ654783 MFV654783 MPR654783 MZN654783 NJJ654783 NTF654783 ODB654783 OMX654783 OWT654783 PGP654783 PQL654783 QAH654783 QKD654783 QTZ654783 RDV654783 RNR654783 RXN654783 SHJ654783 SRF654783 TBB654783 TKX654783 TUT654783 UEP654783 UOL654783 UYH654783 VID654783 VRZ654783 WBV654783 WLR654783 WVN654783 Z720319 JB720319 SX720319 ACT720319 AMP720319 AWL720319 BGH720319 BQD720319 BZZ720319 CJV720319 CTR720319 DDN720319 DNJ720319 DXF720319 EHB720319 EQX720319 FAT720319 FKP720319 FUL720319 GEH720319 GOD720319 GXZ720319 HHV720319 HRR720319 IBN720319 ILJ720319 IVF720319 JFB720319 JOX720319 JYT720319 KIP720319 KSL720319 LCH720319 LMD720319 LVZ720319 MFV720319 MPR720319 MZN720319 NJJ720319 NTF720319 ODB720319 OMX720319 OWT720319 PGP720319 PQL720319 QAH720319 QKD720319 QTZ720319 RDV720319 RNR720319 RXN720319 SHJ720319 SRF720319 TBB720319 TKX720319 TUT720319 UEP720319 UOL720319 UYH720319 VID720319 VRZ720319 WBV720319 WLR720319 WVN720319 Z785855 JB785855 SX785855 ACT785855 AMP785855 AWL785855 BGH785855 BQD785855 BZZ785855 CJV785855 CTR785855 DDN785855 DNJ785855 DXF785855 EHB785855 EQX785855 FAT785855 FKP785855 FUL785855 GEH785855 GOD785855 GXZ785855 HHV785855 HRR785855 IBN785855 ILJ785855 IVF785855 JFB785855 JOX785855 JYT785855 KIP785855 KSL785855 LCH785855 LMD785855 LVZ785855 MFV785855 MPR785855 MZN785855 NJJ785855 NTF785855 ODB785855 OMX785855 OWT785855 PGP785855 PQL785855 QAH785855 QKD785855 QTZ785855 RDV785855 RNR785855 RXN785855 SHJ785855 SRF785855 TBB785855 TKX785855 TUT785855 UEP785855 UOL785855 UYH785855 VID785855 VRZ785855 WBV785855 WLR785855 WVN785855 Z851391 JB851391 SX851391 ACT851391 AMP851391 AWL851391 BGH851391 BQD851391 BZZ851391 CJV851391 CTR851391 DDN851391 DNJ851391 DXF851391 EHB851391 EQX851391 FAT851391 FKP851391 FUL851391 GEH851391 GOD851391 GXZ851391 HHV851391 HRR851391 IBN851391 ILJ851391 IVF851391 JFB851391 JOX851391 JYT851391 KIP851391 KSL851391 LCH851391 LMD851391 LVZ851391 MFV851391 MPR851391 MZN851391 NJJ851391 NTF851391 ODB851391 OMX851391 OWT851391 PGP851391 PQL851391 QAH851391 QKD851391 QTZ851391 RDV851391 RNR851391 RXN851391 SHJ851391 SRF851391 TBB851391 TKX851391 TUT851391 UEP851391 UOL851391 UYH851391 VID851391 VRZ851391 WBV851391 WLR851391 WVN851391 Z916927 JB916927 SX916927 ACT916927 AMP916927 AWL916927 BGH916927 BQD916927 BZZ916927 CJV916927 CTR916927 DDN916927 DNJ916927 DXF916927 EHB916927 EQX916927 FAT916927 FKP916927 FUL916927 GEH916927 GOD916927 GXZ916927 HHV916927 HRR916927 IBN916927 ILJ916927 IVF916927 JFB916927 JOX916927 JYT916927 KIP916927 KSL916927 LCH916927 LMD916927 LVZ916927 MFV916927 MPR916927 MZN916927 NJJ916927 NTF916927 ODB916927 OMX916927 OWT916927 PGP916927 PQL916927 QAH916927 QKD916927 QTZ916927 RDV916927 RNR916927 RXN916927 SHJ916927 SRF916927 TBB916927 TKX916927 TUT916927 UEP916927 UOL916927 UYH916927 VID916927 VRZ916927 WBV916927 WLR916927 WVN916927 Z982463 JB982463 SX982463 ACT982463 AMP982463 AWL982463 BGH982463 BQD982463 BZZ982463 CJV982463 CTR982463 DDN982463 DNJ982463 DXF982463 EHB982463 EQX982463 FAT982463 FKP982463 FUL982463 GEH982463 GOD982463 GXZ982463 HHV982463 HRR982463 IBN982463 ILJ982463 IVF982463 JFB982463 JOX982463 JYT982463 KIP982463 KSL982463 LCH982463 LMD982463 LVZ982463 MFV982463 MPR982463 MZN982463 NJJ982463 NTF982463 ODB982463 OMX982463 OWT982463 PGP982463 PQL982463 QAH982463 QKD982463 QTZ982463 RDV982463 RNR982463 RXN982463 SHJ982463 SRF982463 TBB982463 TKX982463 TUT982463 UEP982463 UOL982463 UYH982463 VID982463 VRZ982463 WBV982463 WLR982463 WVN982463 Z463 JB463 SX463 ACT463 AMP463 AWL463 BGH463 BQD463 BZZ463 CJV463 CTR463 DDN463 DNJ463 DXF463 EHB463 EQX463 FAT463 FKP463 FUL463 GEH463 GOD463 GXZ463 HHV463 HRR463 IBN463 ILJ463 IVF463 JFB463 JOX463 JYT463 KIP463 KSL463 LCH463 LMD463 LVZ463 MFV463 MPR463 MZN463 NJJ463 NTF463 ODB463 OMX463 OWT463 PGP463 PQL463 QAH463 QKD463 QTZ463 RDV463 RNR463 RXN463 SHJ463 SRF463 TBB463 TKX463 TUT463 UEP463 UOL463 UYH463 VID463 VRZ463 WBV463 WLR463 WVN463 Z65999 JB65999 SX65999 ACT65999 AMP65999 AWL65999 BGH65999 BQD65999 BZZ65999 CJV65999 CTR65999 DDN65999 DNJ65999 DXF65999 EHB65999 EQX65999 FAT65999 FKP65999 FUL65999 GEH65999 GOD65999 GXZ65999 HHV65999 HRR65999 IBN65999 ILJ65999 IVF65999 JFB65999 JOX65999 JYT65999 KIP65999 KSL65999 LCH65999 LMD65999 LVZ65999 MFV65999 MPR65999 MZN65999 NJJ65999 NTF65999 ODB65999 OMX65999 OWT65999 PGP65999 PQL65999 QAH65999 QKD65999 QTZ65999 RDV65999 RNR65999 RXN65999 SHJ65999 SRF65999 TBB65999 TKX65999 TUT65999 UEP65999 UOL65999 UYH65999 VID65999 VRZ65999 WBV65999 WLR65999 WVN65999 Z131535 JB131535 SX131535 ACT131535 AMP131535 AWL131535 BGH131535 BQD131535 BZZ131535 CJV131535 CTR131535 DDN131535 DNJ131535 DXF131535 EHB131535 EQX131535 FAT131535 FKP131535 FUL131535 GEH131535 GOD131535 GXZ131535 HHV131535 HRR131535 IBN131535 ILJ131535 IVF131535 JFB131535 JOX131535 JYT131535 KIP131535 KSL131535 LCH131535 LMD131535 LVZ131535 MFV131535 MPR131535 MZN131535 NJJ131535 NTF131535 ODB131535 OMX131535 OWT131535 PGP131535 PQL131535 QAH131535 QKD131535 QTZ131535 RDV131535 RNR131535 RXN131535 SHJ131535 SRF131535 TBB131535 TKX131535 TUT131535 UEP131535 UOL131535 UYH131535 VID131535 VRZ131535 WBV131535 WLR131535 WVN131535 Z197071 JB197071 SX197071 ACT197071 AMP197071 AWL197071 BGH197071 BQD197071 BZZ197071 CJV197071 CTR197071 DDN197071 DNJ197071 DXF197071 EHB197071 EQX197071 FAT197071 FKP197071 FUL197071 GEH197071 GOD197071 GXZ197071 HHV197071 HRR197071 IBN197071 ILJ197071 IVF197071 JFB197071 JOX197071 JYT197071 KIP197071 KSL197071 LCH197071 LMD197071 LVZ197071 MFV197071 MPR197071 MZN197071 NJJ197071 NTF197071 ODB197071 OMX197071 OWT197071 PGP197071 PQL197071 QAH197071 QKD197071 QTZ197071 RDV197071 RNR197071 RXN197071 SHJ197071 SRF197071 TBB197071 TKX197071 TUT197071 UEP197071 UOL197071 UYH197071 VID197071 VRZ197071 WBV197071 WLR197071 WVN197071 Z262607 JB262607 SX262607 ACT262607 AMP262607 AWL262607 BGH262607 BQD262607 BZZ262607 CJV262607 CTR262607 DDN262607 DNJ262607 DXF262607 EHB262607 EQX262607 FAT262607 FKP262607 FUL262607 GEH262607 GOD262607 GXZ262607 HHV262607 HRR262607 IBN262607 ILJ262607 IVF262607 JFB262607 JOX262607 JYT262607 KIP262607 KSL262607 LCH262607 LMD262607 LVZ262607 MFV262607 MPR262607 MZN262607 NJJ262607 NTF262607 ODB262607 OMX262607 OWT262607 PGP262607 PQL262607 QAH262607 QKD262607 QTZ262607 RDV262607 RNR262607 RXN262607 SHJ262607 SRF262607 TBB262607 TKX262607 TUT262607 UEP262607 UOL262607 UYH262607 VID262607 VRZ262607 WBV262607 WLR262607 WVN262607 Z328143 JB328143 SX328143 ACT328143 AMP328143 AWL328143 BGH328143 BQD328143 BZZ328143 CJV328143 CTR328143 DDN328143 DNJ328143 DXF328143 EHB328143 EQX328143 FAT328143 FKP328143 FUL328143 GEH328143 GOD328143 GXZ328143 HHV328143 HRR328143 IBN328143 ILJ328143 IVF328143 JFB328143 JOX328143 JYT328143 KIP328143 KSL328143 LCH328143 LMD328143 LVZ328143 MFV328143 MPR328143 MZN328143 NJJ328143 NTF328143 ODB328143 OMX328143 OWT328143 PGP328143 PQL328143 QAH328143 QKD328143 QTZ328143 RDV328143 RNR328143 RXN328143 SHJ328143 SRF328143 TBB328143 TKX328143 TUT328143 UEP328143 UOL328143 UYH328143 VID328143 VRZ328143 WBV328143 WLR328143 WVN328143 Z393679 JB393679 SX393679 ACT393679 AMP393679 AWL393679 BGH393679 BQD393679 BZZ393679 CJV393679 CTR393679 DDN393679 DNJ393679 DXF393679 EHB393679 EQX393679 FAT393679 FKP393679 FUL393679 GEH393679 GOD393679 GXZ393679 HHV393679 HRR393679 IBN393679 ILJ393679 IVF393679 JFB393679 JOX393679 JYT393679 KIP393679 KSL393679 LCH393679 LMD393679 LVZ393679 MFV393679 MPR393679 MZN393679 NJJ393679 NTF393679 ODB393679 OMX393679 OWT393679 PGP393679 PQL393679 QAH393679 QKD393679 QTZ393679 RDV393679 RNR393679 RXN393679 SHJ393679 SRF393679 TBB393679 TKX393679 TUT393679 UEP393679 UOL393679 UYH393679 VID393679 VRZ393679 WBV393679 WLR393679 WVN393679 Z459215 JB459215 SX459215 ACT459215 AMP459215 AWL459215 BGH459215 BQD459215 BZZ459215 CJV459215 CTR459215 DDN459215 DNJ459215 DXF459215 EHB459215 EQX459215 FAT459215 FKP459215 FUL459215 GEH459215 GOD459215 GXZ459215 HHV459215 HRR459215 IBN459215 ILJ459215 IVF459215 JFB459215 JOX459215 JYT459215 KIP459215 KSL459215 LCH459215 LMD459215 LVZ459215 MFV459215 MPR459215 MZN459215 NJJ459215 NTF459215 ODB459215 OMX459215 OWT459215 PGP459215 PQL459215 QAH459215 QKD459215 QTZ459215 RDV459215 RNR459215 RXN459215 SHJ459215 SRF459215 TBB459215 TKX459215 TUT459215 UEP459215 UOL459215 UYH459215 VID459215 VRZ459215 WBV459215 WLR459215 WVN459215 Z524751 JB524751 SX524751 ACT524751 AMP524751 AWL524751 BGH524751 BQD524751 BZZ524751 CJV524751 CTR524751 DDN524751 DNJ524751 DXF524751 EHB524751 EQX524751 FAT524751 FKP524751 FUL524751 GEH524751 GOD524751 GXZ524751 HHV524751 HRR524751 IBN524751 ILJ524751 IVF524751 JFB524751 JOX524751 JYT524751 KIP524751 KSL524751 LCH524751 LMD524751 LVZ524751 MFV524751 MPR524751 MZN524751 NJJ524751 NTF524751 ODB524751 OMX524751 OWT524751 PGP524751 PQL524751 QAH524751 QKD524751 QTZ524751 RDV524751 RNR524751 RXN524751 SHJ524751 SRF524751 TBB524751 TKX524751 TUT524751 UEP524751 UOL524751 UYH524751 VID524751 VRZ524751 WBV524751 WLR524751 WVN524751 Z590287 JB590287 SX590287 ACT590287 AMP590287 AWL590287 BGH590287 BQD590287 BZZ590287 CJV590287 CTR590287 DDN590287 DNJ590287 DXF590287 EHB590287 EQX590287 FAT590287 FKP590287 FUL590287 GEH590287 GOD590287 GXZ590287 HHV590287 HRR590287 IBN590287 ILJ590287 IVF590287 JFB590287 JOX590287 JYT590287 KIP590287 KSL590287 LCH590287 LMD590287 LVZ590287 MFV590287 MPR590287 MZN590287 NJJ590287 NTF590287 ODB590287 OMX590287 OWT590287 PGP590287 PQL590287 QAH590287 QKD590287 QTZ590287 RDV590287 RNR590287 RXN590287 SHJ590287 SRF590287 TBB590287 TKX590287 TUT590287 UEP590287 UOL590287 UYH590287 VID590287 VRZ590287 WBV590287 WLR590287 WVN590287 Z655823 JB655823 SX655823 ACT655823 AMP655823 AWL655823 BGH655823 BQD655823 BZZ655823 CJV655823 CTR655823 DDN655823 DNJ655823 DXF655823 EHB655823 EQX655823 FAT655823 FKP655823 FUL655823 GEH655823 GOD655823 GXZ655823 HHV655823 HRR655823 IBN655823 ILJ655823 IVF655823 JFB655823 JOX655823 JYT655823 KIP655823 KSL655823 LCH655823 LMD655823 LVZ655823 MFV655823 MPR655823 MZN655823 NJJ655823 NTF655823 ODB655823 OMX655823 OWT655823 PGP655823 PQL655823 QAH655823 QKD655823 QTZ655823 RDV655823 RNR655823 RXN655823 SHJ655823 SRF655823 TBB655823 TKX655823 TUT655823 UEP655823 UOL655823 UYH655823 VID655823 VRZ655823 WBV655823 WLR655823 WVN655823 Z721359 JB721359 SX721359 ACT721359 AMP721359 AWL721359 BGH721359 BQD721359 BZZ721359 CJV721359 CTR721359 DDN721359 DNJ721359 DXF721359 EHB721359 EQX721359 FAT721359 FKP721359 FUL721359 GEH721359 GOD721359 GXZ721359 HHV721359 HRR721359 IBN721359 ILJ721359 IVF721359 JFB721359 JOX721359 JYT721359 KIP721359 KSL721359 LCH721359 LMD721359 LVZ721359 MFV721359 MPR721359 MZN721359 NJJ721359 NTF721359 ODB721359 OMX721359 OWT721359 PGP721359 PQL721359 QAH721359 QKD721359 QTZ721359 RDV721359 RNR721359 RXN721359 SHJ721359 SRF721359 TBB721359 TKX721359 TUT721359 UEP721359 UOL721359 UYH721359 VID721359 VRZ721359 WBV721359 WLR721359 WVN721359 Z786895 JB786895 SX786895 ACT786895 AMP786895 AWL786895 BGH786895 BQD786895 BZZ786895 CJV786895 CTR786895 DDN786895 DNJ786895 DXF786895 EHB786895 EQX786895 FAT786895 FKP786895 FUL786895 GEH786895 GOD786895 GXZ786895 HHV786895 HRR786895 IBN786895 ILJ786895 IVF786895 JFB786895 JOX786895 JYT786895 KIP786895 KSL786895 LCH786895 LMD786895 LVZ786895 MFV786895 MPR786895 MZN786895 NJJ786895 NTF786895 ODB786895 OMX786895 OWT786895 PGP786895 PQL786895 QAH786895 QKD786895 QTZ786895 RDV786895 RNR786895 RXN786895 SHJ786895 SRF786895 TBB786895 TKX786895 TUT786895 UEP786895 UOL786895 UYH786895 VID786895 VRZ786895 WBV786895 WLR786895 WVN786895 Z852431 JB852431 SX852431 ACT852431 AMP852431 AWL852431 BGH852431 BQD852431 BZZ852431 CJV852431 CTR852431 DDN852431 DNJ852431 DXF852431 EHB852431 EQX852431 FAT852431 FKP852431 FUL852431 GEH852431 GOD852431 GXZ852431 HHV852431 HRR852431 IBN852431 ILJ852431 IVF852431 JFB852431 JOX852431 JYT852431 KIP852431 KSL852431 LCH852431 LMD852431 LVZ852431 MFV852431 MPR852431 MZN852431 NJJ852431 NTF852431 ODB852431 OMX852431 OWT852431 PGP852431 PQL852431 QAH852431 QKD852431 QTZ852431 RDV852431 RNR852431 RXN852431 SHJ852431 SRF852431 TBB852431 TKX852431 TUT852431 UEP852431 UOL852431 UYH852431 VID852431 VRZ852431 WBV852431 WLR852431 WVN852431 Z917967 JB917967 SX917967 ACT917967 AMP917967 AWL917967 BGH917967 BQD917967 BZZ917967 CJV917967 CTR917967 DDN917967 DNJ917967 DXF917967 EHB917967 EQX917967 FAT917967 FKP917967 FUL917967 GEH917967 GOD917967 GXZ917967 HHV917967 HRR917967 IBN917967 ILJ917967 IVF917967 JFB917967 JOX917967 JYT917967 KIP917967 KSL917967 LCH917967 LMD917967 LVZ917967 MFV917967 MPR917967 MZN917967 NJJ917967 NTF917967 ODB917967 OMX917967 OWT917967 PGP917967 PQL917967 QAH917967 QKD917967 QTZ917967 RDV917967 RNR917967 RXN917967 SHJ917967 SRF917967 TBB917967 TKX917967 TUT917967 UEP917967 UOL917967 UYH917967 VID917967 VRZ917967 WBV917967 WLR917967 WVN917967 Z983503 JB983503 SX983503 ACT983503 AMP983503 AWL983503 BGH983503 BQD983503 BZZ983503 CJV983503 CTR983503 DDN983503 DNJ983503 DXF983503 EHB983503 EQX983503 FAT983503 FKP983503 FUL983503 GEH983503 GOD983503 GXZ983503 HHV983503 HRR983503 IBN983503 ILJ983503 IVF983503 JFB983503 JOX983503 JYT983503 KIP983503 KSL983503 LCH983503 LMD983503 LVZ983503 MFV983503 MPR983503 MZN983503 NJJ983503 NTF983503 ODB983503 OMX983503 OWT983503 PGP983503 PQL983503 QAH983503 QKD983503 QTZ983503 RDV983503 RNR983503 RXN983503 SHJ983503 SRF983503 TBB983503 TKX983503 TUT983503 UEP983503 UOL983503 UYH983503 VID983503 VRZ983503 WBV983503 WLR983503 WVN983503 Z65163 JB65163 SX65163 ACT65163 AMP65163 AWL65163 BGH65163 BQD65163 BZZ65163 CJV65163 CTR65163 DDN65163 DNJ65163 DXF65163 EHB65163 EQX65163 FAT65163 FKP65163 FUL65163 GEH65163 GOD65163 GXZ65163 HHV65163 HRR65163 IBN65163 ILJ65163 IVF65163 JFB65163 JOX65163 JYT65163 KIP65163 KSL65163 LCH65163 LMD65163 LVZ65163 MFV65163 MPR65163 MZN65163 NJJ65163 NTF65163 ODB65163 OMX65163 OWT65163 PGP65163 PQL65163 QAH65163 QKD65163 QTZ65163 RDV65163 RNR65163 RXN65163 SHJ65163 SRF65163 TBB65163 TKX65163 TUT65163 UEP65163 UOL65163 UYH65163 VID65163 VRZ65163 WBV65163 WLR65163 WVN65163 Z130699 JB130699 SX130699 ACT130699 AMP130699 AWL130699 BGH130699 BQD130699 BZZ130699 CJV130699 CTR130699 DDN130699 DNJ130699 DXF130699 EHB130699 EQX130699 FAT130699 FKP130699 FUL130699 GEH130699 GOD130699 GXZ130699 HHV130699 HRR130699 IBN130699 ILJ130699 IVF130699 JFB130699 JOX130699 JYT130699 KIP130699 KSL130699 LCH130699 LMD130699 LVZ130699 MFV130699 MPR130699 MZN130699 NJJ130699 NTF130699 ODB130699 OMX130699 OWT130699 PGP130699 PQL130699 QAH130699 QKD130699 QTZ130699 RDV130699 RNR130699 RXN130699 SHJ130699 SRF130699 TBB130699 TKX130699 TUT130699 UEP130699 UOL130699 UYH130699 VID130699 VRZ130699 WBV130699 WLR130699 WVN130699 Z196235 JB196235 SX196235 ACT196235 AMP196235 AWL196235 BGH196235 BQD196235 BZZ196235 CJV196235 CTR196235 DDN196235 DNJ196235 DXF196235 EHB196235 EQX196235 FAT196235 FKP196235 FUL196235 GEH196235 GOD196235 GXZ196235 HHV196235 HRR196235 IBN196235 ILJ196235 IVF196235 JFB196235 JOX196235 JYT196235 KIP196235 KSL196235 LCH196235 LMD196235 LVZ196235 MFV196235 MPR196235 MZN196235 NJJ196235 NTF196235 ODB196235 OMX196235 OWT196235 PGP196235 PQL196235 QAH196235 QKD196235 QTZ196235 RDV196235 RNR196235 RXN196235 SHJ196235 SRF196235 TBB196235 TKX196235 TUT196235 UEP196235 UOL196235 UYH196235 VID196235 VRZ196235 WBV196235 WLR196235 WVN196235 Z261771 JB261771 SX261771 ACT261771 AMP261771 AWL261771 BGH261771 BQD261771 BZZ261771 CJV261771 CTR261771 DDN261771 DNJ261771 DXF261771 EHB261771 EQX261771 FAT261771 FKP261771 FUL261771 GEH261771 GOD261771 GXZ261771 HHV261771 HRR261771 IBN261771 ILJ261771 IVF261771 JFB261771 JOX261771 JYT261771 KIP261771 KSL261771 LCH261771 LMD261771 LVZ261771 MFV261771 MPR261771 MZN261771 NJJ261771 NTF261771 ODB261771 OMX261771 OWT261771 PGP261771 PQL261771 QAH261771 QKD261771 QTZ261771 RDV261771 RNR261771 RXN261771 SHJ261771 SRF261771 TBB261771 TKX261771 TUT261771 UEP261771 UOL261771 UYH261771 VID261771 VRZ261771 WBV261771 WLR261771 WVN261771 Z327307 JB327307 SX327307 ACT327307 AMP327307 AWL327307 BGH327307 BQD327307 BZZ327307 CJV327307 CTR327307 DDN327307 DNJ327307 DXF327307 EHB327307 EQX327307 FAT327307 FKP327307 FUL327307 GEH327307 GOD327307 GXZ327307 HHV327307 HRR327307 IBN327307 ILJ327307 IVF327307 JFB327307 JOX327307 JYT327307 KIP327307 KSL327307 LCH327307 LMD327307 LVZ327307 MFV327307 MPR327307 MZN327307 NJJ327307 NTF327307 ODB327307 OMX327307 OWT327307 PGP327307 PQL327307 QAH327307 QKD327307 QTZ327307 RDV327307 RNR327307 RXN327307 SHJ327307 SRF327307 TBB327307 TKX327307 TUT327307 UEP327307 UOL327307 UYH327307 VID327307 VRZ327307 WBV327307 WLR327307 WVN327307 Z392843 JB392843 SX392843 ACT392843 AMP392843 AWL392843 BGH392843 BQD392843 BZZ392843 CJV392843 CTR392843 DDN392843 DNJ392843 DXF392843 EHB392843 EQX392843 FAT392843 FKP392843 FUL392843 GEH392843 GOD392843 GXZ392843 HHV392843 HRR392843 IBN392843 ILJ392843 IVF392843 JFB392843 JOX392843 JYT392843 KIP392843 KSL392843 LCH392843 LMD392843 LVZ392843 MFV392843 MPR392843 MZN392843 NJJ392843 NTF392843 ODB392843 OMX392843 OWT392843 PGP392843 PQL392843 QAH392843 QKD392843 QTZ392843 RDV392843 RNR392843 RXN392843 SHJ392843 SRF392843 TBB392843 TKX392843 TUT392843 UEP392843 UOL392843 UYH392843 VID392843 VRZ392843 WBV392843 WLR392843 WVN392843 Z458379 JB458379 SX458379 ACT458379 AMP458379 AWL458379 BGH458379 BQD458379 BZZ458379 CJV458379 CTR458379 DDN458379 DNJ458379 DXF458379 EHB458379 EQX458379 FAT458379 FKP458379 FUL458379 GEH458379 GOD458379 GXZ458379 HHV458379 HRR458379 IBN458379 ILJ458379 IVF458379 JFB458379 JOX458379 JYT458379 KIP458379 KSL458379 LCH458379 LMD458379 LVZ458379 MFV458379 MPR458379 MZN458379 NJJ458379 NTF458379 ODB458379 OMX458379 OWT458379 PGP458379 PQL458379 QAH458379 QKD458379 QTZ458379 RDV458379 RNR458379 RXN458379 SHJ458379 SRF458379 TBB458379 TKX458379 TUT458379 UEP458379 UOL458379 UYH458379 VID458379 VRZ458379 WBV458379 WLR458379 WVN458379 Z523915 JB523915 SX523915 ACT523915 AMP523915 AWL523915 BGH523915 BQD523915 BZZ523915 CJV523915 CTR523915 DDN523915 DNJ523915 DXF523915 EHB523915 EQX523915 FAT523915 FKP523915 FUL523915 GEH523915 GOD523915 GXZ523915 HHV523915 HRR523915 IBN523915 ILJ523915 IVF523915 JFB523915 JOX523915 JYT523915 KIP523915 KSL523915 LCH523915 LMD523915 LVZ523915 MFV523915 MPR523915 MZN523915 NJJ523915 NTF523915 ODB523915 OMX523915 OWT523915 PGP523915 PQL523915 QAH523915 QKD523915 QTZ523915 RDV523915 RNR523915 RXN523915 SHJ523915 SRF523915 TBB523915 TKX523915 TUT523915 UEP523915 UOL523915 UYH523915 VID523915 VRZ523915 WBV523915 WLR523915 WVN523915 Z589451 JB589451 SX589451 ACT589451 AMP589451 AWL589451 BGH589451 BQD589451 BZZ589451 CJV589451 CTR589451 DDN589451 DNJ589451 DXF589451 EHB589451 EQX589451 FAT589451 FKP589451 FUL589451 GEH589451 GOD589451 GXZ589451 HHV589451 HRR589451 IBN589451 ILJ589451 IVF589451 JFB589451 JOX589451 JYT589451 KIP589451 KSL589451 LCH589451 LMD589451 LVZ589451 MFV589451 MPR589451 MZN589451 NJJ589451 NTF589451 ODB589451 OMX589451 OWT589451 PGP589451 PQL589451 QAH589451 QKD589451 QTZ589451 RDV589451 RNR589451 RXN589451 SHJ589451 SRF589451 TBB589451 TKX589451 TUT589451 UEP589451 UOL589451 UYH589451 VID589451 VRZ589451 WBV589451 WLR589451 WVN589451 Z654987 JB654987 SX654987 ACT654987 AMP654987 AWL654987 BGH654987 BQD654987 BZZ654987 CJV654987 CTR654987 DDN654987 DNJ654987 DXF654987 EHB654987 EQX654987 FAT654987 FKP654987 FUL654987 GEH654987 GOD654987 GXZ654987 HHV654987 HRR654987 IBN654987 ILJ654987 IVF654987 JFB654987 JOX654987 JYT654987 KIP654987 KSL654987 LCH654987 LMD654987 LVZ654987 MFV654987 MPR654987 MZN654987 NJJ654987 NTF654987 ODB654987 OMX654987 OWT654987 PGP654987 PQL654987 QAH654987 QKD654987 QTZ654987 RDV654987 RNR654987 RXN654987 SHJ654987 SRF654987 TBB654987 TKX654987 TUT654987 UEP654987 UOL654987 UYH654987 VID654987 VRZ654987 WBV654987 WLR654987 WVN654987 Z720523 JB720523 SX720523 ACT720523 AMP720523 AWL720523 BGH720523 BQD720523 BZZ720523 CJV720523 CTR720523 DDN720523 DNJ720523 DXF720523 EHB720523 EQX720523 FAT720523 FKP720523 FUL720523 GEH720523 GOD720523 GXZ720523 HHV720523 HRR720523 IBN720523 ILJ720523 IVF720523 JFB720523 JOX720523 JYT720523 KIP720523 KSL720523 LCH720523 LMD720523 LVZ720523 MFV720523 MPR720523 MZN720523 NJJ720523 NTF720523 ODB720523 OMX720523 OWT720523 PGP720523 PQL720523 QAH720523 QKD720523 QTZ720523 RDV720523 RNR720523 RXN720523 SHJ720523 SRF720523 TBB720523 TKX720523 TUT720523 UEP720523 UOL720523 UYH720523 VID720523 VRZ720523 WBV720523 WLR720523 WVN720523 Z786059 JB786059 SX786059 ACT786059 AMP786059 AWL786059 BGH786059 BQD786059 BZZ786059 CJV786059 CTR786059 DDN786059 DNJ786059 DXF786059 EHB786059 EQX786059 FAT786059 FKP786059 FUL786059 GEH786059 GOD786059 GXZ786059 HHV786059 HRR786059 IBN786059 ILJ786059 IVF786059 JFB786059 JOX786059 JYT786059 KIP786059 KSL786059 LCH786059 LMD786059 LVZ786059 MFV786059 MPR786059 MZN786059 NJJ786059 NTF786059 ODB786059 OMX786059 OWT786059 PGP786059 PQL786059 QAH786059 QKD786059 QTZ786059 RDV786059 RNR786059 RXN786059 SHJ786059 SRF786059 TBB786059 TKX786059 TUT786059 UEP786059 UOL786059 UYH786059 VID786059 VRZ786059 WBV786059 WLR786059 WVN786059 Z851595 JB851595 SX851595 ACT851595 AMP851595 AWL851595 BGH851595 BQD851595 BZZ851595 CJV851595 CTR851595 DDN851595 DNJ851595 DXF851595 EHB851595 EQX851595 FAT851595 FKP851595 FUL851595 GEH851595 GOD851595 GXZ851595 HHV851595 HRR851595 IBN851595 ILJ851595 IVF851595 JFB851595 JOX851595 JYT851595 KIP851595 KSL851595 LCH851595 LMD851595 LVZ851595 MFV851595 MPR851595 MZN851595 NJJ851595 NTF851595 ODB851595 OMX851595 OWT851595 PGP851595 PQL851595 QAH851595 QKD851595 QTZ851595 RDV851595 RNR851595 RXN851595 SHJ851595 SRF851595 TBB851595 TKX851595 TUT851595 UEP851595 UOL851595 UYH851595 VID851595 VRZ851595 WBV851595 WLR851595 WVN851595 Z917131 JB917131 SX917131 ACT917131 AMP917131 AWL917131 BGH917131 BQD917131 BZZ917131 CJV917131 CTR917131 DDN917131 DNJ917131 DXF917131 EHB917131 EQX917131 FAT917131 FKP917131 FUL917131 GEH917131 GOD917131 GXZ917131 HHV917131 HRR917131 IBN917131 ILJ917131 IVF917131 JFB917131 JOX917131 JYT917131 KIP917131 KSL917131 LCH917131 LMD917131 LVZ917131 MFV917131 MPR917131 MZN917131 NJJ917131 NTF917131 ODB917131 OMX917131 OWT917131 PGP917131 PQL917131 QAH917131 QKD917131 QTZ917131 RDV917131 RNR917131 RXN917131 SHJ917131 SRF917131 TBB917131 TKX917131 TUT917131 UEP917131 UOL917131 UYH917131 VID917131 VRZ917131 WBV917131 WLR917131 WVN917131 Z982667 JB982667 SX982667 ACT982667 AMP982667 AWL982667 BGH982667 BQD982667 BZZ982667 CJV982667 CTR982667 DDN982667 DNJ982667 DXF982667 EHB982667 EQX982667 FAT982667 FKP982667 FUL982667 GEH982667 GOD982667 GXZ982667 HHV982667 HRR982667 IBN982667 ILJ982667 IVF982667 JFB982667 JOX982667 JYT982667 KIP982667 KSL982667 LCH982667 LMD982667 LVZ982667 MFV982667 MPR982667 MZN982667 NJJ982667 NTF982667 ODB982667 OMX982667 OWT982667 PGP982667 PQL982667 QAH982667 QKD982667 QTZ982667 RDV982667 RNR982667 RXN982667 SHJ982667 SRF982667 TBB982667 TKX982667 TUT982667 UEP982667 UOL982667 UYH982667 VID982667 VRZ982667 WBV982667 WLR982667 WVN982667 Z239 JB239 SX239 ACT239 AMP239 AWL239 BGH239 BQD239 BZZ239 CJV239 CTR239 DDN239 DNJ239 DXF239 EHB239 EQX239 FAT239 FKP239 FUL239 GEH239 GOD239 GXZ239 HHV239 HRR239 IBN239 ILJ239 IVF239 JFB239 JOX239 JYT239 KIP239 KSL239 LCH239 LMD239 LVZ239 MFV239 MPR239 MZN239 NJJ239 NTF239 ODB239 OMX239 OWT239 PGP239 PQL239 QAH239 QKD239 QTZ239 RDV239 RNR239 RXN239 SHJ239 SRF239 TBB239 TKX239 TUT239 UEP239 UOL239 UYH239 VID239 VRZ239 WBV239 WLR239 WVN239 Z65775 JB65775 SX65775 ACT65775 AMP65775 AWL65775 BGH65775 BQD65775 BZZ65775 CJV65775 CTR65775 DDN65775 DNJ65775 DXF65775 EHB65775 EQX65775 FAT65775 FKP65775 FUL65775 GEH65775 GOD65775 GXZ65775 HHV65775 HRR65775 IBN65775 ILJ65775 IVF65775 JFB65775 JOX65775 JYT65775 KIP65775 KSL65775 LCH65775 LMD65775 LVZ65775 MFV65775 MPR65775 MZN65775 NJJ65775 NTF65775 ODB65775 OMX65775 OWT65775 PGP65775 PQL65775 QAH65775 QKD65775 QTZ65775 RDV65775 RNR65775 RXN65775 SHJ65775 SRF65775 TBB65775 TKX65775 TUT65775 UEP65775 UOL65775 UYH65775 VID65775 VRZ65775 WBV65775 WLR65775 WVN65775 Z131311 JB131311 SX131311 ACT131311 AMP131311 AWL131311 BGH131311 BQD131311 BZZ131311 CJV131311 CTR131311 DDN131311 DNJ131311 DXF131311 EHB131311 EQX131311 FAT131311 FKP131311 FUL131311 GEH131311 GOD131311 GXZ131311 HHV131311 HRR131311 IBN131311 ILJ131311 IVF131311 JFB131311 JOX131311 JYT131311 KIP131311 KSL131311 LCH131311 LMD131311 LVZ131311 MFV131311 MPR131311 MZN131311 NJJ131311 NTF131311 ODB131311 OMX131311 OWT131311 PGP131311 PQL131311 QAH131311 QKD131311 QTZ131311 RDV131311 RNR131311 RXN131311 SHJ131311 SRF131311 TBB131311 TKX131311 TUT131311 UEP131311 UOL131311 UYH131311 VID131311 VRZ131311 WBV131311 WLR131311 WVN131311 Z196847 JB196847 SX196847 ACT196847 AMP196847 AWL196847 BGH196847 BQD196847 BZZ196847 CJV196847 CTR196847 DDN196847 DNJ196847 DXF196847 EHB196847 EQX196847 FAT196847 FKP196847 FUL196847 GEH196847 GOD196847 GXZ196847 HHV196847 HRR196847 IBN196847 ILJ196847 IVF196847 JFB196847 JOX196847 JYT196847 KIP196847 KSL196847 LCH196847 LMD196847 LVZ196847 MFV196847 MPR196847 MZN196847 NJJ196847 NTF196847 ODB196847 OMX196847 OWT196847 PGP196847 PQL196847 QAH196847 QKD196847 QTZ196847 RDV196847 RNR196847 RXN196847 SHJ196847 SRF196847 TBB196847 TKX196847 TUT196847 UEP196847 UOL196847 UYH196847 VID196847 VRZ196847 WBV196847 WLR196847 WVN196847 Z262383 JB262383 SX262383 ACT262383 AMP262383 AWL262383 BGH262383 BQD262383 BZZ262383 CJV262383 CTR262383 DDN262383 DNJ262383 DXF262383 EHB262383 EQX262383 FAT262383 FKP262383 FUL262383 GEH262383 GOD262383 GXZ262383 HHV262383 HRR262383 IBN262383 ILJ262383 IVF262383 JFB262383 JOX262383 JYT262383 KIP262383 KSL262383 LCH262383 LMD262383 LVZ262383 MFV262383 MPR262383 MZN262383 NJJ262383 NTF262383 ODB262383 OMX262383 OWT262383 PGP262383 PQL262383 QAH262383 QKD262383 QTZ262383 RDV262383 RNR262383 RXN262383 SHJ262383 SRF262383 TBB262383 TKX262383 TUT262383 UEP262383 UOL262383 UYH262383 VID262383 VRZ262383 WBV262383 WLR262383 WVN262383 Z327919 JB327919 SX327919 ACT327919 AMP327919 AWL327919 BGH327919 BQD327919 BZZ327919 CJV327919 CTR327919 DDN327919 DNJ327919 DXF327919 EHB327919 EQX327919 FAT327919 FKP327919 FUL327919 GEH327919 GOD327919 GXZ327919 HHV327919 HRR327919 IBN327919 ILJ327919 IVF327919 JFB327919 JOX327919 JYT327919 KIP327919 KSL327919 LCH327919 LMD327919 LVZ327919 MFV327919 MPR327919 MZN327919 NJJ327919 NTF327919 ODB327919 OMX327919 OWT327919 PGP327919 PQL327919 QAH327919 QKD327919 QTZ327919 RDV327919 RNR327919 RXN327919 SHJ327919 SRF327919 TBB327919 TKX327919 TUT327919 UEP327919 UOL327919 UYH327919 VID327919 VRZ327919 WBV327919 WLR327919 WVN327919 Z393455 JB393455 SX393455 ACT393455 AMP393455 AWL393455 BGH393455 BQD393455 BZZ393455 CJV393455 CTR393455 DDN393455 DNJ393455 DXF393455 EHB393455 EQX393455 FAT393455 FKP393455 FUL393455 GEH393455 GOD393455 GXZ393455 HHV393455 HRR393455 IBN393455 ILJ393455 IVF393455 JFB393455 JOX393455 JYT393455 KIP393455 KSL393455 LCH393455 LMD393455 LVZ393455 MFV393455 MPR393455 MZN393455 NJJ393455 NTF393455 ODB393455 OMX393455 OWT393455 PGP393455 PQL393455 QAH393455 QKD393455 QTZ393455 RDV393455 RNR393455 RXN393455 SHJ393455 SRF393455 TBB393455 TKX393455 TUT393455 UEP393455 UOL393455 UYH393455 VID393455 VRZ393455 WBV393455 WLR393455 WVN393455 Z458991 JB458991 SX458991 ACT458991 AMP458991 AWL458991 BGH458991 BQD458991 BZZ458991 CJV458991 CTR458991 DDN458991 DNJ458991 DXF458991 EHB458991 EQX458991 FAT458991 FKP458991 FUL458991 GEH458991 GOD458991 GXZ458991 HHV458991 HRR458991 IBN458991 ILJ458991 IVF458991 JFB458991 JOX458991 JYT458991 KIP458991 KSL458991 LCH458991 LMD458991 LVZ458991 MFV458991 MPR458991 MZN458991 NJJ458991 NTF458991 ODB458991 OMX458991 OWT458991 PGP458991 PQL458991 QAH458991 QKD458991 QTZ458991 RDV458991 RNR458991 RXN458991 SHJ458991 SRF458991 TBB458991 TKX458991 TUT458991 UEP458991 UOL458991 UYH458991 VID458991 VRZ458991 WBV458991 WLR458991 WVN458991 Z524527 JB524527 SX524527 ACT524527 AMP524527 AWL524527 BGH524527 BQD524527 BZZ524527 CJV524527 CTR524527 DDN524527 DNJ524527 DXF524527 EHB524527 EQX524527 FAT524527 FKP524527 FUL524527 GEH524527 GOD524527 GXZ524527 HHV524527 HRR524527 IBN524527 ILJ524527 IVF524527 JFB524527 JOX524527 JYT524527 KIP524527 KSL524527 LCH524527 LMD524527 LVZ524527 MFV524527 MPR524527 MZN524527 NJJ524527 NTF524527 ODB524527 OMX524527 OWT524527 PGP524527 PQL524527 QAH524527 QKD524527 QTZ524527 RDV524527 RNR524527 RXN524527 SHJ524527 SRF524527 TBB524527 TKX524527 TUT524527 UEP524527 UOL524527 UYH524527 VID524527 VRZ524527 WBV524527 WLR524527 WVN524527 Z590063 JB590063 SX590063 ACT590063 AMP590063 AWL590063 BGH590063 BQD590063 BZZ590063 CJV590063 CTR590063 DDN590063 DNJ590063 DXF590063 EHB590063 EQX590063 FAT590063 FKP590063 FUL590063 GEH590063 GOD590063 GXZ590063 HHV590063 HRR590063 IBN590063 ILJ590063 IVF590063 JFB590063 JOX590063 JYT590063 KIP590063 KSL590063 LCH590063 LMD590063 LVZ590063 MFV590063 MPR590063 MZN590063 NJJ590063 NTF590063 ODB590063 OMX590063 OWT590063 PGP590063 PQL590063 QAH590063 QKD590063 QTZ590063 RDV590063 RNR590063 RXN590063 SHJ590063 SRF590063 TBB590063 TKX590063 TUT590063 UEP590063 UOL590063 UYH590063 VID590063 VRZ590063 WBV590063 WLR590063 WVN590063 Z655599 JB655599 SX655599 ACT655599 AMP655599 AWL655599 BGH655599 BQD655599 BZZ655599 CJV655599 CTR655599 DDN655599 DNJ655599 DXF655599 EHB655599 EQX655599 FAT655599 FKP655599 FUL655599 GEH655599 GOD655599 GXZ655599 HHV655599 HRR655599 IBN655599 ILJ655599 IVF655599 JFB655599 JOX655599 JYT655599 KIP655599 KSL655599 LCH655599 LMD655599 LVZ655599 MFV655599 MPR655599 MZN655599 NJJ655599 NTF655599 ODB655599 OMX655599 OWT655599 PGP655599 PQL655599 QAH655599 QKD655599 QTZ655599 RDV655599 RNR655599 RXN655599 SHJ655599 SRF655599 TBB655599 TKX655599 TUT655599 UEP655599 UOL655599 UYH655599 VID655599 VRZ655599 WBV655599 WLR655599 WVN655599 Z721135 JB721135 SX721135 ACT721135 AMP721135 AWL721135 BGH721135 BQD721135 BZZ721135 CJV721135 CTR721135 DDN721135 DNJ721135 DXF721135 EHB721135 EQX721135 FAT721135 FKP721135 FUL721135 GEH721135 GOD721135 GXZ721135 HHV721135 HRR721135 IBN721135 ILJ721135 IVF721135 JFB721135 JOX721135 JYT721135 KIP721135 KSL721135 LCH721135 LMD721135 LVZ721135 MFV721135 MPR721135 MZN721135 NJJ721135 NTF721135 ODB721135 OMX721135 OWT721135 PGP721135 PQL721135 QAH721135 QKD721135 QTZ721135 RDV721135 RNR721135 RXN721135 SHJ721135 SRF721135 TBB721135 TKX721135 TUT721135 UEP721135 UOL721135 UYH721135 VID721135 VRZ721135 WBV721135 WLR721135 WVN721135 Z786671 JB786671 SX786671 ACT786671 AMP786671 AWL786671 BGH786671 BQD786671 BZZ786671 CJV786671 CTR786671 DDN786671 DNJ786671 DXF786671 EHB786671 EQX786671 FAT786671 FKP786671 FUL786671 GEH786671 GOD786671 GXZ786671 HHV786671 HRR786671 IBN786671 ILJ786671 IVF786671 JFB786671 JOX786671 JYT786671 KIP786671 KSL786671 LCH786671 LMD786671 LVZ786671 MFV786671 MPR786671 MZN786671 NJJ786671 NTF786671 ODB786671 OMX786671 OWT786671 PGP786671 PQL786671 QAH786671 QKD786671 QTZ786671 RDV786671 RNR786671 RXN786671 SHJ786671 SRF786671 TBB786671 TKX786671 TUT786671 UEP786671 UOL786671 UYH786671 VID786671 VRZ786671 WBV786671 WLR786671 WVN786671 Z852207 JB852207 SX852207 ACT852207 AMP852207 AWL852207 BGH852207 BQD852207 BZZ852207 CJV852207 CTR852207 DDN852207 DNJ852207 DXF852207 EHB852207 EQX852207 FAT852207 FKP852207 FUL852207 GEH852207 GOD852207 GXZ852207 HHV852207 HRR852207 IBN852207 ILJ852207 IVF852207 JFB852207 JOX852207 JYT852207 KIP852207 KSL852207 LCH852207 LMD852207 LVZ852207 MFV852207 MPR852207 MZN852207 NJJ852207 NTF852207 ODB852207 OMX852207 OWT852207 PGP852207 PQL852207 QAH852207 QKD852207 QTZ852207 RDV852207 RNR852207 RXN852207 SHJ852207 SRF852207 TBB852207 TKX852207 TUT852207 UEP852207 UOL852207 UYH852207 VID852207 VRZ852207 WBV852207 WLR852207 WVN852207 Z917743 JB917743 SX917743 ACT917743 AMP917743 AWL917743 BGH917743 BQD917743 BZZ917743 CJV917743 CTR917743 DDN917743 DNJ917743 DXF917743 EHB917743 EQX917743 FAT917743 FKP917743 FUL917743 GEH917743 GOD917743 GXZ917743 HHV917743 HRR917743 IBN917743 ILJ917743 IVF917743 JFB917743 JOX917743 JYT917743 KIP917743 KSL917743 LCH917743 LMD917743 LVZ917743 MFV917743 MPR917743 MZN917743 NJJ917743 NTF917743 ODB917743 OMX917743 OWT917743 PGP917743 PQL917743 QAH917743 QKD917743 QTZ917743 RDV917743 RNR917743 RXN917743 SHJ917743 SRF917743 TBB917743 TKX917743 TUT917743 UEP917743 UOL917743 UYH917743 VID917743 VRZ917743 WBV917743 WLR917743 WVN917743 Z983279 JB983279 SX983279 ACT983279 AMP983279 AWL983279 BGH983279 BQD983279 BZZ983279 CJV983279 CTR983279 DDN983279 DNJ983279 DXF983279 EHB983279 EQX983279 FAT983279 FKP983279 FUL983279 GEH983279 GOD983279 GXZ983279 HHV983279 HRR983279 IBN983279 ILJ983279 IVF983279 JFB983279 JOX983279 JYT983279 KIP983279 KSL983279 LCH983279 LMD983279 LVZ983279 MFV983279 MPR983279 MZN983279 NJJ983279 NTF983279 ODB983279 OMX983279 OWT983279 PGP983279 PQL983279 QAH983279 QKD983279 QTZ983279 RDV983279 RNR983279 RXN983279 SHJ983279 SRF983279 TBB983279 TKX983279 TUT983279 UEP983279 UOL983279 UYH983279 VID983279 VRZ983279 WBV983279 WLR983279 WVN983279 Z327 JB327 SX327 ACT327 AMP327 AWL327 BGH327 BQD327 BZZ327 CJV327 CTR327 DDN327 DNJ327 DXF327 EHB327 EQX327 FAT327 FKP327 FUL327 GEH327 GOD327 GXZ327 HHV327 HRR327 IBN327 ILJ327 IVF327 JFB327 JOX327 JYT327 KIP327 KSL327 LCH327 LMD327 LVZ327 MFV327 MPR327 MZN327 NJJ327 NTF327 ODB327 OMX327 OWT327 PGP327 PQL327 QAH327 QKD327 QTZ327 RDV327 RNR327 RXN327 SHJ327 SRF327 TBB327 TKX327 TUT327 UEP327 UOL327 UYH327 VID327 VRZ327 WBV327 WLR327 WVN327 Z65863 JB65863 SX65863 ACT65863 AMP65863 AWL65863 BGH65863 BQD65863 BZZ65863 CJV65863 CTR65863 DDN65863 DNJ65863 DXF65863 EHB65863 EQX65863 FAT65863 FKP65863 FUL65863 GEH65863 GOD65863 GXZ65863 HHV65863 HRR65863 IBN65863 ILJ65863 IVF65863 JFB65863 JOX65863 JYT65863 KIP65863 KSL65863 LCH65863 LMD65863 LVZ65863 MFV65863 MPR65863 MZN65863 NJJ65863 NTF65863 ODB65863 OMX65863 OWT65863 PGP65863 PQL65863 QAH65863 QKD65863 QTZ65863 RDV65863 RNR65863 RXN65863 SHJ65863 SRF65863 TBB65863 TKX65863 TUT65863 UEP65863 UOL65863 UYH65863 VID65863 VRZ65863 WBV65863 WLR65863 WVN65863 Z131399 JB131399 SX131399 ACT131399 AMP131399 AWL131399 BGH131399 BQD131399 BZZ131399 CJV131399 CTR131399 DDN131399 DNJ131399 DXF131399 EHB131399 EQX131399 FAT131399 FKP131399 FUL131399 GEH131399 GOD131399 GXZ131399 HHV131399 HRR131399 IBN131399 ILJ131399 IVF131399 JFB131399 JOX131399 JYT131399 KIP131399 KSL131399 LCH131399 LMD131399 LVZ131399 MFV131399 MPR131399 MZN131399 NJJ131399 NTF131399 ODB131399 OMX131399 OWT131399 PGP131399 PQL131399 QAH131399 QKD131399 QTZ131399 RDV131399 RNR131399 RXN131399 SHJ131399 SRF131399 TBB131399 TKX131399 TUT131399 UEP131399 UOL131399 UYH131399 VID131399 VRZ131399 WBV131399 WLR131399 WVN131399 Z196935 JB196935 SX196935 ACT196935 AMP196935 AWL196935 BGH196935 BQD196935 BZZ196935 CJV196935 CTR196935 DDN196935 DNJ196935 DXF196935 EHB196935 EQX196935 FAT196935 FKP196935 FUL196935 GEH196935 GOD196935 GXZ196935 HHV196935 HRR196935 IBN196935 ILJ196935 IVF196935 JFB196935 JOX196935 JYT196935 KIP196935 KSL196935 LCH196935 LMD196935 LVZ196935 MFV196935 MPR196935 MZN196935 NJJ196935 NTF196935 ODB196935 OMX196935 OWT196935 PGP196935 PQL196935 QAH196935 QKD196935 QTZ196935 RDV196935 RNR196935 RXN196935 SHJ196935 SRF196935 TBB196935 TKX196935 TUT196935 UEP196935 UOL196935 UYH196935 VID196935 VRZ196935 WBV196935 WLR196935 WVN196935 Z262471 JB262471 SX262471 ACT262471 AMP262471 AWL262471 BGH262471 BQD262471 BZZ262471 CJV262471 CTR262471 DDN262471 DNJ262471 DXF262471 EHB262471 EQX262471 FAT262471 FKP262471 FUL262471 GEH262471 GOD262471 GXZ262471 HHV262471 HRR262471 IBN262471 ILJ262471 IVF262471 JFB262471 JOX262471 JYT262471 KIP262471 KSL262471 LCH262471 LMD262471 LVZ262471 MFV262471 MPR262471 MZN262471 NJJ262471 NTF262471 ODB262471 OMX262471 OWT262471 PGP262471 PQL262471 QAH262471 QKD262471 QTZ262471 RDV262471 RNR262471 RXN262471 SHJ262471 SRF262471 TBB262471 TKX262471 TUT262471 UEP262471 UOL262471 UYH262471 VID262471 VRZ262471 WBV262471 WLR262471 WVN262471 Z328007 JB328007 SX328007 ACT328007 AMP328007 AWL328007 BGH328007 BQD328007 BZZ328007 CJV328007 CTR328007 DDN328007 DNJ328007 DXF328007 EHB328007 EQX328007 FAT328007 FKP328007 FUL328007 GEH328007 GOD328007 GXZ328007 HHV328007 HRR328007 IBN328007 ILJ328007 IVF328007 JFB328007 JOX328007 JYT328007 KIP328007 KSL328007 LCH328007 LMD328007 LVZ328007 MFV328007 MPR328007 MZN328007 NJJ328007 NTF328007 ODB328007 OMX328007 OWT328007 PGP328007 PQL328007 QAH328007 QKD328007 QTZ328007 RDV328007 RNR328007 RXN328007 SHJ328007 SRF328007 TBB328007 TKX328007 TUT328007 UEP328007 UOL328007 UYH328007 VID328007 VRZ328007 WBV328007 WLR328007 WVN328007 Z393543 JB393543 SX393543 ACT393543 AMP393543 AWL393543 BGH393543 BQD393543 BZZ393543 CJV393543 CTR393543 DDN393543 DNJ393543 DXF393543 EHB393543 EQX393543 FAT393543 FKP393543 FUL393543 GEH393543 GOD393543 GXZ393543 HHV393543 HRR393543 IBN393543 ILJ393543 IVF393543 JFB393543 JOX393543 JYT393543 KIP393543 KSL393543 LCH393543 LMD393543 LVZ393543 MFV393543 MPR393543 MZN393543 NJJ393543 NTF393543 ODB393543 OMX393543 OWT393543 PGP393543 PQL393543 QAH393543 QKD393543 QTZ393543 RDV393543 RNR393543 RXN393543 SHJ393543 SRF393543 TBB393543 TKX393543 TUT393543 UEP393543 UOL393543 UYH393543 VID393543 VRZ393543 WBV393543 WLR393543 WVN393543 Z459079 JB459079 SX459079 ACT459079 AMP459079 AWL459079 BGH459079 BQD459079 BZZ459079 CJV459079 CTR459079 DDN459079 DNJ459079 DXF459079 EHB459079 EQX459079 FAT459079 FKP459079 FUL459079 GEH459079 GOD459079 GXZ459079 HHV459079 HRR459079 IBN459079 ILJ459079 IVF459079 JFB459079 JOX459079 JYT459079 KIP459079 KSL459079 LCH459079 LMD459079 LVZ459079 MFV459079 MPR459079 MZN459079 NJJ459079 NTF459079 ODB459079 OMX459079 OWT459079 PGP459079 PQL459079 QAH459079 QKD459079 QTZ459079 RDV459079 RNR459079 RXN459079 SHJ459079 SRF459079 TBB459079 TKX459079 TUT459079 UEP459079 UOL459079 UYH459079 VID459079 VRZ459079 WBV459079 WLR459079 WVN459079 Z524615 JB524615 SX524615 ACT524615 AMP524615 AWL524615 BGH524615 BQD524615 BZZ524615 CJV524615 CTR524615 DDN524615 DNJ524615 DXF524615 EHB524615 EQX524615 FAT524615 FKP524615 FUL524615 GEH524615 GOD524615 GXZ524615 HHV524615 HRR524615 IBN524615 ILJ524615 IVF524615 JFB524615 JOX524615 JYT524615 KIP524615 KSL524615 LCH524615 LMD524615 LVZ524615 MFV524615 MPR524615 MZN524615 NJJ524615 NTF524615 ODB524615 OMX524615 OWT524615 PGP524615 PQL524615 QAH524615 QKD524615 QTZ524615 RDV524615 RNR524615 RXN524615 SHJ524615 SRF524615 TBB524615 TKX524615 TUT524615 UEP524615 UOL524615 UYH524615 VID524615 VRZ524615 WBV524615 WLR524615 WVN524615 Z590151 JB590151 SX590151 ACT590151 AMP590151 AWL590151 BGH590151 BQD590151 BZZ590151 CJV590151 CTR590151 DDN590151 DNJ590151 DXF590151 EHB590151 EQX590151 FAT590151 FKP590151 FUL590151 GEH590151 GOD590151 GXZ590151 HHV590151 HRR590151 IBN590151 ILJ590151 IVF590151 JFB590151 JOX590151 JYT590151 KIP590151 KSL590151 LCH590151 LMD590151 LVZ590151 MFV590151 MPR590151 MZN590151 NJJ590151 NTF590151 ODB590151 OMX590151 OWT590151 PGP590151 PQL590151 QAH590151 QKD590151 QTZ590151 RDV590151 RNR590151 RXN590151 SHJ590151 SRF590151 TBB590151 TKX590151 TUT590151 UEP590151 UOL590151 UYH590151 VID590151 VRZ590151 WBV590151 WLR590151 WVN590151 Z655687 JB655687 SX655687 ACT655687 AMP655687 AWL655687 BGH655687 BQD655687 BZZ655687 CJV655687 CTR655687 DDN655687 DNJ655687 DXF655687 EHB655687 EQX655687 FAT655687 FKP655687 FUL655687 GEH655687 GOD655687 GXZ655687 HHV655687 HRR655687 IBN655687 ILJ655687 IVF655687 JFB655687 JOX655687 JYT655687 KIP655687 KSL655687 LCH655687 LMD655687 LVZ655687 MFV655687 MPR655687 MZN655687 NJJ655687 NTF655687 ODB655687 OMX655687 OWT655687 PGP655687 PQL655687 QAH655687 QKD655687 QTZ655687 RDV655687 RNR655687 RXN655687 SHJ655687 SRF655687 TBB655687 TKX655687 TUT655687 UEP655687 UOL655687 UYH655687 VID655687 VRZ655687 WBV655687 WLR655687 WVN655687 Z721223 JB721223 SX721223 ACT721223 AMP721223 AWL721223 BGH721223 BQD721223 BZZ721223 CJV721223 CTR721223 DDN721223 DNJ721223 DXF721223 EHB721223 EQX721223 FAT721223 FKP721223 FUL721223 GEH721223 GOD721223 GXZ721223 HHV721223 HRR721223 IBN721223 ILJ721223 IVF721223 JFB721223 JOX721223 JYT721223 KIP721223 KSL721223 LCH721223 LMD721223 LVZ721223 MFV721223 MPR721223 MZN721223 NJJ721223 NTF721223 ODB721223 OMX721223 OWT721223 PGP721223 PQL721223 QAH721223 QKD721223 QTZ721223 RDV721223 RNR721223 RXN721223 SHJ721223 SRF721223 TBB721223 TKX721223 TUT721223 UEP721223 UOL721223 UYH721223 VID721223 VRZ721223 WBV721223 WLR721223 WVN721223 Z786759 JB786759 SX786759 ACT786759 AMP786759 AWL786759 BGH786759 BQD786759 BZZ786759 CJV786759 CTR786759 DDN786759 DNJ786759 DXF786759 EHB786759 EQX786759 FAT786759 FKP786759 FUL786759 GEH786759 GOD786759 GXZ786759 HHV786759 HRR786759 IBN786759 ILJ786759 IVF786759 JFB786759 JOX786759 JYT786759 KIP786759 KSL786759 LCH786759 LMD786759 LVZ786759 MFV786759 MPR786759 MZN786759 NJJ786759 NTF786759 ODB786759 OMX786759 OWT786759 PGP786759 PQL786759 QAH786759 QKD786759 QTZ786759 RDV786759 RNR786759 RXN786759 SHJ786759 SRF786759 TBB786759 TKX786759 TUT786759 UEP786759 UOL786759 UYH786759 VID786759 VRZ786759 WBV786759 WLR786759 WVN786759 Z852295 JB852295 SX852295 ACT852295 AMP852295 AWL852295 BGH852295 BQD852295 BZZ852295 CJV852295 CTR852295 DDN852295 DNJ852295 DXF852295 EHB852295 EQX852295 FAT852295 FKP852295 FUL852295 GEH852295 GOD852295 GXZ852295 HHV852295 HRR852295 IBN852295 ILJ852295 IVF852295 JFB852295 JOX852295 JYT852295 KIP852295 KSL852295 LCH852295 LMD852295 LVZ852295 MFV852295 MPR852295 MZN852295 NJJ852295 NTF852295 ODB852295 OMX852295 OWT852295 PGP852295 PQL852295 QAH852295 QKD852295 QTZ852295 RDV852295 RNR852295 RXN852295 SHJ852295 SRF852295 TBB852295 TKX852295 TUT852295 UEP852295 UOL852295 UYH852295 VID852295 VRZ852295 WBV852295 WLR852295 WVN852295 Z917831 JB917831 SX917831 ACT917831 AMP917831 AWL917831 BGH917831 BQD917831 BZZ917831 CJV917831 CTR917831 DDN917831 DNJ917831 DXF917831 EHB917831 EQX917831 FAT917831 FKP917831 FUL917831 GEH917831 GOD917831 GXZ917831 HHV917831 HRR917831 IBN917831 ILJ917831 IVF917831 JFB917831 JOX917831 JYT917831 KIP917831 KSL917831 LCH917831 LMD917831 LVZ917831 MFV917831 MPR917831 MZN917831 NJJ917831 NTF917831 ODB917831 OMX917831 OWT917831 PGP917831 PQL917831 QAH917831 QKD917831 QTZ917831 RDV917831 RNR917831 RXN917831 SHJ917831 SRF917831 TBB917831 TKX917831 TUT917831 UEP917831 UOL917831 UYH917831 VID917831 VRZ917831 WBV917831 WLR917831 WVN917831 Z983367 JB983367 SX983367 ACT983367 AMP983367 AWL983367 BGH983367 BQD983367 BZZ983367 CJV983367 CTR983367 DDN983367 DNJ983367 DXF983367 EHB983367 EQX983367 FAT983367 FKP983367 FUL983367 GEH983367 GOD983367 GXZ983367 HHV983367 HRR983367 IBN983367 ILJ983367 IVF983367 JFB983367 JOX983367 JYT983367 KIP983367 KSL983367 LCH983367 LMD983367 LVZ983367 MFV983367 MPR983367 MZN983367 NJJ983367 NTF983367 ODB983367 OMX983367 OWT983367 PGP983367 PQL983367 QAH983367 QKD983367 QTZ983367 RDV983367 RNR983367 RXN983367 SHJ983367 SRF983367 TBB983367 TKX983367 TUT983367 UEP983367 UOL983367 UYH983367 VID983367 VRZ983367 WBV983367 WLR983367 WVN983367 Z259 JB259 SX259 ACT259 AMP259 AWL259 BGH259 BQD259 BZZ259 CJV259 CTR259 DDN259 DNJ259 DXF259 EHB259 EQX259 FAT259 FKP259 FUL259 GEH259 GOD259 GXZ259 HHV259 HRR259 IBN259 ILJ259 IVF259 JFB259 JOX259 JYT259 KIP259 KSL259 LCH259 LMD259 LVZ259 MFV259 MPR259 MZN259 NJJ259 NTF259 ODB259 OMX259 OWT259 PGP259 PQL259 QAH259 QKD259 QTZ259 RDV259 RNR259 RXN259 SHJ259 SRF259 TBB259 TKX259 TUT259 UEP259 UOL259 UYH259 VID259 VRZ259 WBV259 WLR259 WVN259 Z65795 JB65795 SX65795 ACT65795 AMP65795 AWL65795 BGH65795 BQD65795 BZZ65795 CJV65795 CTR65795 DDN65795 DNJ65795 DXF65795 EHB65795 EQX65795 FAT65795 FKP65795 FUL65795 GEH65795 GOD65795 GXZ65795 HHV65795 HRR65795 IBN65795 ILJ65795 IVF65795 JFB65795 JOX65795 JYT65795 KIP65795 KSL65795 LCH65795 LMD65795 LVZ65795 MFV65795 MPR65795 MZN65795 NJJ65795 NTF65795 ODB65795 OMX65795 OWT65795 PGP65795 PQL65795 QAH65795 QKD65795 QTZ65795 RDV65795 RNR65795 RXN65795 SHJ65795 SRF65795 TBB65795 TKX65795 TUT65795 UEP65795 UOL65795 UYH65795 VID65795 VRZ65795 WBV65795 WLR65795 WVN65795 Z131331 JB131331 SX131331 ACT131331 AMP131331 AWL131331 BGH131331 BQD131331 BZZ131331 CJV131331 CTR131331 DDN131331 DNJ131331 DXF131331 EHB131331 EQX131331 FAT131331 FKP131331 FUL131331 GEH131331 GOD131331 GXZ131331 HHV131331 HRR131331 IBN131331 ILJ131331 IVF131331 JFB131331 JOX131331 JYT131331 KIP131331 KSL131331 LCH131331 LMD131331 LVZ131331 MFV131331 MPR131331 MZN131331 NJJ131331 NTF131331 ODB131331 OMX131331 OWT131331 PGP131331 PQL131331 QAH131331 QKD131331 QTZ131331 RDV131331 RNR131331 RXN131331 SHJ131331 SRF131331 TBB131331 TKX131331 TUT131331 UEP131331 UOL131331 UYH131331 VID131331 VRZ131331 WBV131331 WLR131331 WVN131331 Z196867 JB196867 SX196867 ACT196867 AMP196867 AWL196867 BGH196867 BQD196867 BZZ196867 CJV196867 CTR196867 DDN196867 DNJ196867 DXF196867 EHB196867 EQX196867 FAT196867 FKP196867 FUL196867 GEH196867 GOD196867 GXZ196867 HHV196867 HRR196867 IBN196867 ILJ196867 IVF196867 JFB196867 JOX196867 JYT196867 KIP196867 KSL196867 LCH196867 LMD196867 LVZ196867 MFV196867 MPR196867 MZN196867 NJJ196867 NTF196867 ODB196867 OMX196867 OWT196867 PGP196867 PQL196867 QAH196867 QKD196867 QTZ196867 RDV196867 RNR196867 RXN196867 SHJ196867 SRF196867 TBB196867 TKX196867 TUT196867 UEP196867 UOL196867 UYH196867 VID196867 VRZ196867 WBV196867 WLR196867 WVN196867 Z262403 JB262403 SX262403 ACT262403 AMP262403 AWL262403 BGH262403 BQD262403 BZZ262403 CJV262403 CTR262403 DDN262403 DNJ262403 DXF262403 EHB262403 EQX262403 FAT262403 FKP262403 FUL262403 GEH262403 GOD262403 GXZ262403 HHV262403 HRR262403 IBN262403 ILJ262403 IVF262403 JFB262403 JOX262403 JYT262403 KIP262403 KSL262403 LCH262403 LMD262403 LVZ262403 MFV262403 MPR262403 MZN262403 NJJ262403 NTF262403 ODB262403 OMX262403 OWT262403 PGP262403 PQL262403 QAH262403 QKD262403 QTZ262403 RDV262403 RNR262403 RXN262403 SHJ262403 SRF262403 TBB262403 TKX262403 TUT262403 UEP262403 UOL262403 UYH262403 VID262403 VRZ262403 WBV262403 WLR262403 WVN262403 Z327939 JB327939 SX327939 ACT327939 AMP327939 AWL327939 BGH327939 BQD327939 BZZ327939 CJV327939 CTR327939 DDN327939 DNJ327939 DXF327939 EHB327939 EQX327939 FAT327939 FKP327939 FUL327939 GEH327939 GOD327939 GXZ327939 HHV327939 HRR327939 IBN327939 ILJ327939 IVF327939 JFB327939 JOX327939 JYT327939 KIP327939 KSL327939 LCH327939 LMD327939 LVZ327939 MFV327939 MPR327939 MZN327939 NJJ327939 NTF327939 ODB327939 OMX327939 OWT327939 PGP327939 PQL327939 QAH327939 QKD327939 QTZ327939 RDV327939 RNR327939 RXN327939 SHJ327939 SRF327939 TBB327939 TKX327939 TUT327939 UEP327939 UOL327939 UYH327939 VID327939 VRZ327939 WBV327939 WLR327939 WVN327939 Z393475 JB393475 SX393475 ACT393475 AMP393475 AWL393475 BGH393475 BQD393475 BZZ393475 CJV393475 CTR393475 DDN393475 DNJ393475 DXF393475 EHB393475 EQX393475 FAT393475 FKP393475 FUL393475 GEH393475 GOD393475 GXZ393475 HHV393475 HRR393475 IBN393475 ILJ393475 IVF393475 JFB393475 JOX393475 JYT393475 KIP393475 KSL393475 LCH393475 LMD393475 LVZ393475 MFV393475 MPR393475 MZN393475 NJJ393475 NTF393475 ODB393475 OMX393475 OWT393475 PGP393475 PQL393475 QAH393475 QKD393475 QTZ393475 RDV393475 RNR393475 RXN393475 SHJ393475 SRF393475 TBB393475 TKX393475 TUT393475 UEP393475 UOL393475 UYH393475 VID393475 VRZ393475 WBV393475 WLR393475 WVN393475 Z459011 JB459011 SX459011 ACT459011 AMP459011 AWL459011 BGH459011 BQD459011 BZZ459011 CJV459011 CTR459011 DDN459011 DNJ459011 DXF459011 EHB459011 EQX459011 FAT459011 FKP459011 FUL459011 GEH459011 GOD459011 GXZ459011 HHV459011 HRR459011 IBN459011 ILJ459011 IVF459011 JFB459011 JOX459011 JYT459011 KIP459011 KSL459011 LCH459011 LMD459011 LVZ459011 MFV459011 MPR459011 MZN459011 NJJ459011 NTF459011 ODB459011 OMX459011 OWT459011 PGP459011 PQL459011 QAH459011 QKD459011 QTZ459011 RDV459011 RNR459011 RXN459011 SHJ459011 SRF459011 TBB459011 TKX459011 TUT459011 UEP459011 UOL459011 UYH459011 VID459011 VRZ459011 WBV459011 WLR459011 WVN459011 Z524547 JB524547 SX524547 ACT524547 AMP524547 AWL524547 BGH524547 BQD524547 BZZ524547 CJV524547 CTR524547 DDN524547 DNJ524547 DXF524547 EHB524547 EQX524547 FAT524547 FKP524547 FUL524547 GEH524547 GOD524547 GXZ524547 HHV524547 HRR524547 IBN524547 ILJ524547 IVF524547 JFB524547 JOX524547 JYT524547 KIP524547 KSL524547 LCH524547 LMD524547 LVZ524547 MFV524547 MPR524547 MZN524547 NJJ524547 NTF524547 ODB524547 OMX524547 OWT524547 PGP524547 PQL524547 QAH524547 QKD524547 QTZ524547 RDV524547 RNR524547 RXN524547 SHJ524547 SRF524547 TBB524547 TKX524547 TUT524547 UEP524547 UOL524547 UYH524547 VID524547 VRZ524547 WBV524547 WLR524547 WVN524547 Z590083 JB590083 SX590083 ACT590083 AMP590083 AWL590083 BGH590083 BQD590083 BZZ590083 CJV590083 CTR590083 DDN590083 DNJ590083 DXF590083 EHB590083 EQX590083 FAT590083 FKP590083 FUL590083 GEH590083 GOD590083 GXZ590083 HHV590083 HRR590083 IBN590083 ILJ590083 IVF590083 JFB590083 JOX590083 JYT590083 KIP590083 KSL590083 LCH590083 LMD590083 LVZ590083 MFV590083 MPR590083 MZN590083 NJJ590083 NTF590083 ODB590083 OMX590083 OWT590083 PGP590083 PQL590083 QAH590083 QKD590083 QTZ590083 RDV590083 RNR590083 RXN590083 SHJ590083 SRF590083 TBB590083 TKX590083 TUT590083 UEP590083 UOL590083 UYH590083 VID590083 VRZ590083 WBV590083 WLR590083 WVN590083 Z655619 JB655619 SX655619 ACT655619 AMP655619 AWL655619 BGH655619 BQD655619 BZZ655619 CJV655619 CTR655619 DDN655619 DNJ655619 DXF655619 EHB655619 EQX655619 FAT655619 FKP655619 FUL655619 GEH655619 GOD655619 GXZ655619 HHV655619 HRR655619 IBN655619 ILJ655619 IVF655619 JFB655619 JOX655619 JYT655619 KIP655619 KSL655619 LCH655619 LMD655619 LVZ655619 MFV655619 MPR655619 MZN655619 NJJ655619 NTF655619 ODB655619 OMX655619 OWT655619 PGP655619 PQL655619 QAH655619 QKD655619 QTZ655619 RDV655619 RNR655619 RXN655619 SHJ655619 SRF655619 TBB655619 TKX655619 TUT655619 UEP655619 UOL655619 UYH655619 VID655619 VRZ655619 WBV655619 WLR655619 WVN655619 Z721155 JB721155 SX721155 ACT721155 AMP721155 AWL721155 BGH721155 BQD721155 BZZ721155 CJV721155 CTR721155 DDN721155 DNJ721155 DXF721155 EHB721155 EQX721155 FAT721155 FKP721155 FUL721155 GEH721155 GOD721155 GXZ721155 HHV721155 HRR721155 IBN721155 ILJ721155 IVF721155 JFB721155 JOX721155 JYT721155 KIP721155 KSL721155 LCH721155 LMD721155 LVZ721155 MFV721155 MPR721155 MZN721155 NJJ721155 NTF721155 ODB721155 OMX721155 OWT721155 PGP721155 PQL721155 QAH721155 QKD721155 QTZ721155 RDV721155 RNR721155 RXN721155 SHJ721155 SRF721155 TBB721155 TKX721155 TUT721155 UEP721155 UOL721155 UYH721155 VID721155 VRZ721155 WBV721155 WLR721155 WVN721155 Z786691 JB786691 SX786691 ACT786691 AMP786691 AWL786691 BGH786691 BQD786691 BZZ786691 CJV786691 CTR786691 DDN786691 DNJ786691 DXF786691 EHB786691 EQX786691 FAT786691 FKP786691 FUL786691 GEH786691 GOD786691 GXZ786691 HHV786691 HRR786691 IBN786691 ILJ786691 IVF786691 JFB786691 JOX786691 JYT786691 KIP786691 KSL786691 LCH786691 LMD786691 LVZ786691 MFV786691 MPR786691 MZN786691 NJJ786691 NTF786691 ODB786691 OMX786691 OWT786691 PGP786691 PQL786691 QAH786691 QKD786691 QTZ786691 RDV786691 RNR786691 RXN786691 SHJ786691 SRF786691 TBB786691 TKX786691 TUT786691 UEP786691 UOL786691 UYH786691 VID786691 VRZ786691 WBV786691 WLR786691 WVN786691 Z852227 JB852227 SX852227 ACT852227 AMP852227 AWL852227 BGH852227 BQD852227 BZZ852227 CJV852227 CTR852227 DDN852227 DNJ852227 DXF852227 EHB852227 EQX852227 FAT852227 FKP852227 FUL852227 GEH852227 GOD852227 GXZ852227 HHV852227 HRR852227 IBN852227 ILJ852227 IVF852227 JFB852227 JOX852227 JYT852227 KIP852227 KSL852227 LCH852227 LMD852227 LVZ852227 MFV852227 MPR852227 MZN852227 NJJ852227 NTF852227 ODB852227 OMX852227 OWT852227 PGP852227 PQL852227 QAH852227 QKD852227 QTZ852227 RDV852227 RNR852227 RXN852227 SHJ852227 SRF852227 TBB852227 TKX852227 TUT852227 UEP852227 UOL852227 UYH852227 VID852227 VRZ852227 WBV852227 WLR852227 WVN852227 Z917763 JB917763 SX917763 ACT917763 AMP917763 AWL917763 BGH917763 BQD917763 BZZ917763 CJV917763 CTR917763 DDN917763 DNJ917763 DXF917763 EHB917763 EQX917763 FAT917763 FKP917763 FUL917763 GEH917763 GOD917763 GXZ917763 HHV917763 HRR917763 IBN917763 ILJ917763 IVF917763 JFB917763 JOX917763 JYT917763 KIP917763 KSL917763 LCH917763 LMD917763 LVZ917763 MFV917763 MPR917763 MZN917763 NJJ917763 NTF917763 ODB917763 OMX917763 OWT917763 PGP917763 PQL917763 QAH917763 QKD917763 QTZ917763 RDV917763 RNR917763 RXN917763 SHJ917763 SRF917763 TBB917763 TKX917763 TUT917763 UEP917763 UOL917763 UYH917763 VID917763 VRZ917763 WBV917763 WLR917763 WVN917763 Z983299 JB983299 SX983299 ACT983299 AMP983299 AWL983299 BGH983299 BQD983299 BZZ983299 CJV983299 CTR983299 DDN983299 DNJ983299 DXF983299 EHB983299 EQX983299 FAT983299 FKP983299 FUL983299 GEH983299 GOD983299 GXZ983299 HHV983299 HRR983299 IBN983299 ILJ983299 IVF983299 JFB983299 JOX983299 JYT983299 KIP983299 KSL983299 LCH983299 LMD983299 LVZ983299 MFV983299 MPR983299 MZN983299 NJJ983299 NTF983299 ODB983299 OMX983299 OWT983299 PGP983299 PQL983299 QAH983299 QKD983299 QTZ983299 RDV983299 RNR983299 RXN983299 SHJ983299 SRF983299 TBB983299 TKX983299 TUT983299 UEP983299 UOL983299 UYH983299 VID983299 VRZ983299 WBV983299 WLR983299 WVN983299 Z375 JB375 SX375 ACT375 AMP375 AWL375 BGH375 BQD375 BZZ375 CJV375 CTR375 DDN375 DNJ375 DXF375 EHB375 EQX375 FAT375 FKP375 FUL375 GEH375 GOD375 GXZ375 HHV375 HRR375 IBN375 ILJ375 IVF375 JFB375 JOX375 JYT375 KIP375 KSL375 LCH375 LMD375 LVZ375 MFV375 MPR375 MZN375 NJJ375 NTF375 ODB375 OMX375 OWT375 PGP375 PQL375 QAH375 QKD375 QTZ375 RDV375 RNR375 RXN375 SHJ375 SRF375 TBB375 TKX375 TUT375 UEP375 UOL375 UYH375 VID375 VRZ375 WBV375 WLR375 WVN375 Z65911 JB65911 SX65911 ACT65911 AMP65911 AWL65911 BGH65911 BQD65911 BZZ65911 CJV65911 CTR65911 DDN65911 DNJ65911 DXF65911 EHB65911 EQX65911 FAT65911 FKP65911 FUL65911 GEH65911 GOD65911 GXZ65911 HHV65911 HRR65911 IBN65911 ILJ65911 IVF65911 JFB65911 JOX65911 JYT65911 KIP65911 KSL65911 LCH65911 LMD65911 LVZ65911 MFV65911 MPR65911 MZN65911 NJJ65911 NTF65911 ODB65911 OMX65911 OWT65911 PGP65911 PQL65911 QAH65911 QKD65911 QTZ65911 RDV65911 RNR65911 RXN65911 SHJ65911 SRF65911 TBB65911 TKX65911 TUT65911 UEP65911 UOL65911 UYH65911 VID65911 VRZ65911 WBV65911 WLR65911 WVN65911 Z131447 JB131447 SX131447 ACT131447 AMP131447 AWL131447 BGH131447 BQD131447 BZZ131447 CJV131447 CTR131447 DDN131447 DNJ131447 DXF131447 EHB131447 EQX131447 FAT131447 FKP131447 FUL131447 GEH131447 GOD131447 GXZ131447 HHV131447 HRR131447 IBN131447 ILJ131447 IVF131447 JFB131447 JOX131447 JYT131447 KIP131447 KSL131447 LCH131447 LMD131447 LVZ131447 MFV131447 MPR131447 MZN131447 NJJ131447 NTF131447 ODB131447 OMX131447 OWT131447 PGP131447 PQL131447 QAH131447 QKD131447 QTZ131447 RDV131447 RNR131447 RXN131447 SHJ131447 SRF131447 TBB131447 TKX131447 TUT131447 UEP131447 UOL131447 UYH131447 VID131447 VRZ131447 WBV131447 WLR131447 WVN131447 Z196983 JB196983 SX196983 ACT196983 AMP196983 AWL196983 BGH196983 BQD196983 BZZ196983 CJV196983 CTR196983 DDN196983 DNJ196983 DXF196983 EHB196983 EQX196983 FAT196983 FKP196983 FUL196983 GEH196983 GOD196983 GXZ196983 HHV196983 HRR196983 IBN196983 ILJ196983 IVF196983 JFB196983 JOX196983 JYT196983 KIP196983 KSL196983 LCH196983 LMD196983 LVZ196983 MFV196983 MPR196983 MZN196983 NJJ196983 NTF196983 ODB196983 OMX196983 OWT196983 PGP196983 PQL196983 QAH196983 QKD196983 QTZ196983 RDV196983 RNR196983 RXN196983 SHJ196983 SRF196983 TBB196983 TKX196983 TUT196983 UEP196983 UOL196983 UYH196983 VID196983 VRZ196983 WBV196983 WLR196983 WVN196983 Z262519 JB262519 SX262519 ACT262519 AMP262519 AWL262519 BGH262519 BQD262519 BZZ262519 CJV262519 CTR262519 DDN262519 DNJ262519 DXF262519 EHB262519 EQX262519 FAT262519 FKP262519 FUL262519 GEH262519 GOD262519 GXZ262519 HHV262519 HRR262519 IBN262519 ILJ262519 IVF262519 JFB262519 JOX262519 JYT262519 KIP262519 KSL262519 LCH262519 LMD262519 LVZ262519 MFV262519 MPR262519 MZN262519 NJJ262519 NTF262519 ODB262519 OMX262519 OWT262519 PGP262519 PQL262519 QAH262519 QKD262519 QTZ262519 RDV262519 RNR262519 RXN262519 SHJ262519 SRF262519 TBB262519 TKX262519 TUT262519 UEP262519 UOL262519 UYH262519 VID262519 VRZ262519 WBV262519 WLR262519 WVN262519 Z328055 JB328055 SX328055 ACT328055 AMP328055 AWL328055 BGH328055 BQD328055 BZZ328055 CJV328055 CTR328055 DDN328055 DNJ328055 DXF328055 EHB328055 EQX328055 FAT328055 FKP328055 FUL328055 GEH328055 GOD328055 GXZ328055 HHV328055 HRR328055 IBN328055 ILJ328055 IVF328055 JFB328055 JOX328055 JYT328055 KIP328055 KSL328055 LCH328055 LMD328055 LVZ328055 MFV328055 MPR328055 MZN328055 NJJ328055 NTF328055 ODB328055 OMX328055 OWT328055 PGP328055 PQL328055 QAH328055 QKD328055 QTZ328055 RDV328055 RNR328055 RXN328055 SHJ328055 SRF328055 TBB328055 TKX328055 TUT328055 UEP328055 UOL328055 UYH328055 VID328055 VRZ328055 WBV328055 WLR328055 WVN328055 Z393591 JB393591 SX393591 ACT393591 AMP393591 AWL393591 BGH393591 BQD393591 BZZ393591 CJV393591 CTR393591 DDN393591 DNJ393591 DXF393591 EHB393591 EQX393591 FAT393591 FKP393591 FUL393591 GEH393591 GOD393591 GXZ393591 HHV393591 HRR393591 IBN393591 ILJ393591 IVF393591 JFB393591 JOX393591 JYT393591 KIP393591 KSL393591 LCH393591 LMD393591 LVZ393591 MFV393591 MPR393591 MZN393591 NJJ393591 NTF393591 ODB393591 OMX393591 OWT393591 PGP393591 PQL393591 QAH393591 QKD393591 QTZ393591 RDV393591 RNR393591 RXN393591 SHJ393591 SRF393591 TBB393591 TKX393591 TUT393591 UEP393591 UOL393591 UYH393591 VID393591 VRZ393591 WBV393591 WLR393591 WVN393591 Z459127 JB459127 SX459127 ACT459127 AMP459127 AWL459127 BGH459127 BQD459127 BZZ459127 CJV459127 CTR459127 DDN459127 DNJ459127 DXF459127 EHB459127 EQX459127 FAT459127 FKP459127 FUL459127 GEH459127 GOD459127 GXZ459127 HHV459127 HRR459127 IBN459127 ILJ459127 IVF459127 JFB459127 JOX459127 JYT459127 KIP459127 KSL459127 LCH459127 LMD459127 LVZ459127 MFV459127 MPR459127 MZN459127 NJJ459127 NTF459127 ODB459127 OMX459127 OWT459127 PGP459127 PQL459127 QAH459127 QKD459127 QTZ459127 RDV459127 RNR459127 RXN459127 SHJ459127 SRF459127 TBB459127 TKX459127 TUT459127 UEP459127 UOL459127 UYH459127 VID459127 VRZ459127 WBV459127 WLR459127 WVN459127 Z524663 JB524663 SX524663 ACT524663 AMP524663 AWL524663 BGH524663 BQD524663 BZZ524663 CJV524663 CTR524663 DDN524663 DNJ524663 DXF524663 EHB524663 EQX524663 FAT524663 FKP524663 FUL524663 GEH524663 GOD524663 GXZ524663 HHV524663 HRR524663 IBN524663 ILJ524663 IVF524663 JFB524663 JOX524663 JYT524663 KIP524663 KSL524663 LCH524663 LMD524663 LVZ524663 MFV524663 MPR524663 MZN524663 NJJ524663 NTF524663 ODB524663 OMX524663 OWT524663 PGP524663 PQL524663 QAH524663 QKD524663 QTZ524663 RDV524663 RNR524663 RXN524663 SHJ524663 SRF524663 TBB524663 TKX524663 TUT524663 UEP524663 UOL524663 UYH524663 VID524663 VRZ524663 WBV524663 WLR524663 WVN524663 Z590199 JB590199 SX590199 ACT590199 AMP590199 AWL590199 BGH590199 BQD590199 BZZ590199 CJV590199 CTR590199 DDN590199 DNJ590199 DXF590199 EHB590199 EQX590199 FAT590199 FKP590199 FUL590199 GEH590199 GOD590199 GXZ590199 HHV590199 HRR590199 IBN590199 ILJ590199 IVF590199 JFB590199 JOX590199 JYT590199 KIP590199 KSL590199 LCH590199 LMD590199 LVZ590199 MFV590199 MPR590199 MZN590199 NJJ590199 NTF590199 ODB590199 OMX590199 OWT590199 PGP590199 PQL590199 QAH590199 QKD590199 QTZ590199 RDV590199 RNR590199 RXN590199 SHJ590199 SRF590199 TBB590199 TKX590199 TUT590199 UEP590199 UOL590199 UYH590199 VID590199 VRZ590199 WBV590199 WLR590199 WVN590199 Z655735 JB655735 SX655735 ACT655735 AMP655735 AWL655735 BGH655735 BQD655735 BZZ655735 CJV655735 CTR655735 DDN655735 DNJ655735 DXF655735 EHB655735 EQX655735 FAT655735 FKP655735 FUL655735 GEH655735 GOD655735 GXZ655735 HHV655735 HRR655735 IBN655735 ILJ655735 IVF655735 JFB655735 JOX655735 JYT655735 KIP655735 KSL655735 LCH655735 LMD655735 LVZ655735 MFV655735 MPR655735 MZN655735 NJJ655735 NTF655735 ODB655735 OMX655735 OWT655735 PGP655735 PQL655735 QAH655735 QKD655735 QTZ655735 RDV655735 RNR655735 RXN655735 SHJ655735 SRF655735 TBB655735 TKX655735 TUT655735 UEP655735 UOL655735 UYH655735 VID655735 VRZ655735 WBV655735 WLR655735 WVN655735 Z721271 JB721271 SX721271 ACT721271 AMP721271 AWL721271 BGH721271 BQD721271 BZZ721271 CJV721271 CTR721271 DDN721271 DNJ721271 DXF721271 EHB721271 EQX721271 FAT721271 FKP721271 FUL721271 GEH721271 GOD721271 GXZ721271 HHV721271 HRR721271 IBN721271 ILJ721271 IVF721271 JFB721271 JOX721271 JYT721271 KIP721271 KSL721271 LCH721271 LMD721271 LVZ721271 MFV721271 MPR721271 MZN721271 NJJ721271 NTF721271 ODB721271 OMX721271 OWT721271 PGP721271 PQL721271 QAH721271 QKD721271 QTZ721271 RDV721271 RNR721271 RXN721271 SHJ721271 SRF721271 TBB721271 TKX721271 TUT721271 UEP721271 UOL721271 UYH721271 VID721271 VRZ721271 WBV721271 WLR721271 WVN721271 Z786807 JB786807 SX786807 ACT786807 AMP786807 AWL786807 BGH786807 BQD786807 BZZ786807 CJV786807 CTR786807 DDN786807 DNJ786807 DXF786807 EHB786807 EQX786807 FAT786807 FKP786807 FUL786807 GEH786807 GOD786807 GXZ786807 HHV786807 HRR786807 IBN786807 ILJ786807 IVF786807 JFB786807 JOX786807 JYT786807 KIP786807 KSL786807 LCH786807 LMD786807 LVZ786807 MFV786807 MPR786807 MZN786807 NJJ786807 NTF786807 ODB786807 OMX786807 OWT786807 PGP786807 PQL786807 QAH786807 QKD786807 QTZ786807 RDV786807 RNR786807 RXN786807 SHJ786807 SRF786807 TBB786807 TKX786807 TUT786807 UEP786807 UOL786807 UYH786807 VID786807 VRZ786807 WBV786807 WLR786807 WVN786807 Z852343 JB852343 SX852343 ACT852343 AMP852343 AWL852343 BGH852343 BQD852343 BZZ852343 CJV852343 CTR852343 DDN852343 DNJ852343 DXF852343 EHB852343 EQX852343 FAT852343 FKP852343 FUL852343 GEH852343 GOD852343 GXZ852343 HHV852343 HRR852343 IBN852343 ILJ852343 IVF852343 JFB852343 JOX852343 JYT852343 KIP852343 KSL852343 LCH852343 LMD852343 LVZ852343 MFV852343 MPR852343 MZN852343 NJJ852343 NTF852343 ODB852343 OMX852343 OWT852343 PGP852343 PQL852343 QAH852343 QKD852343 QTZ852343 RDV852343 RNR852343 RXN852343 SHJ852343 SRF852343 TBB852343 TKX852343 TUT852343 UEP852343 UOL852343 UYH852343 VID852343 VRZ852343 WBV852343 WLR852343 WVN852343 Z917879 JB917879 SX917879 ACT917879 AMP917879 AWL917879 BGH917879 BQD917879 BZZ917879 CJV917879 CTR917879 DDN917879 DNJ917879 DXF917879 EHB917879 EQX917879 FAT917879 FKP917879 FUL917879 GEH917879 GOD917879 GXZ917879 HHV917879 HRR917879 IBN917879 ILJ917879 IVF917879 JFB917879 JOX917879 JYT917879 KIP917879 KSL917879 LCH917879 LMD917879 LVZ917879 MFV917879 MPR917879 MZN917879 NJJ917879 NTF917879 ODB917879 OMX917879 OWT917879 PGP917879 PQL917879 QAH917879 QKD917879 QTZ917879 RDV917879 RNR917879 RXN917879 SHJ917879 SRF917879 TBB917879 TKX917879 TUT917879 UEP917879 UOL917879 UYH917879 VID917879 VRZ917879 WBV917879 WLR917879 WVN917879 Z983415 JB983415 SX983415 ACT983415 AMP983415 AWL983415 BGH983415 BQD983415 BZZ983415 CJV983415 CTR983415 DDN983415 DNJ983415 DXF983415 EHB983415 EQX983415 FAT983415 FKP983415 FUL983415 GEH983415 GOD983415 GXZ983415 HHV983415 HRR983415 IBN983415 ILJ983415 IVF983415 JFB983415 JOX983415 JYT983415 KIP983415 KSL983415 LCH983415 LMD983415 LVZ983415 MFV983415 MPR983415 MZN983415 NJJ983415 NTF983415 ODB983415 OMX983415 OWT983415 PGP983415 PQL983415 QAH983415 QKD983415 QTZ983415 RDV983415 RNR983415 RXN983415 SHJ983415 SRF983415 TBB983415 TKX983415 TUT983415 UEP983415 UOL983415 UYH983415 VID983415 VRZ983415 WBV983415 WLR983415 WVN983415 Z395 JB395 SX395 ACT395 AMP395 AWL395 BGH395 BQD395 BZZ395 CJV395 CTR395 DDN395 DNJ395 DXF395 EHB395 EQX395 FAT395 FKP395 FUL395 GEH395 GOD395 GXZ395 HHV395 HRR395 IBN395 ILJ395 IVF395 JFB395 JOX395 JYT395 KIP395 KSL395 LCH395 LMD395 LVZ395 MFV395 MPR395 MZN395 NJJ395 NTF395 ODB395 OMX395 OWT395 PGP395 PQL395 QAH395 QKD395 QTZ395 RDV395 RNR395 RXN395 SHJ395 SRF395 TBB395 TKX395 TUT395 UEP395 UOL395 UYH395 VID395 VRZ395 WBV395 WLR395 WVN395 Z65931 JB65931 SX65931 ACT65931 AMP65931 AWL65931 BGH65931 BQD65931 BZZ65931 CJV65931 CTR65931 DDN65931 DNJ65931 DXF65931 EHB65931 EQX65931 FAT65931 FKP65931 FUL65931 GEH65931 GOD65931 GXZ65931 HHV65931 HRR65931 IBN65931 ILJ65931 IVF65931 JFB65931 JOX65931 JYT65931 KIP65931 KSL65931 LCH65931 LMD65931 LVZ65931 MFV65931 MPR65931 MZN65931 NJJ65931 NTF65931 ODB65931 OMX65931 OWT65931 PGP65931 PQL65931 QAH65931 QKD65931 QTZ65931 RDV65931 RNR65931 RXN65931 SHJ65931 SRF65931 TBB65931 TKX65931 TUT65931 UEP65931 UOL65931 UYH65931 VID65931 VRZ65931 WBV65931 WLR65931 WVN65931 Z131467 JB131467 SX131467 ACT131467 AMP131467 AWL131467 BGH131467 BQD131467 BZZ131467 CJV131467 CTR131467 DDN131467 DNJ131467 DXF131467 EHB131467 EQX131467 FAT131467 FKP131467 FUL131467 GEH131467 GOD131467 GXZ131467 HHV131467 HRR131467 IBN131467 ILJ131467 IVF131467 JFB131467 JOX131467 JYT131467 KIP131467 KSL131467 LCH131467 LMD131467 LVZ131467 MFV131467 MPR131467 MZN131467 NJJ131467 NTF131467 ODB131467 OMX131467 OWT131467 PGP131467 PQL131467 QAH131467 QKD131467 QTZ131467 RDV131467 RNR131467 RXN131467 SHJ131467 SRF131467 TBB131467 TKX131467 TUT131467 UEP131467 UOL131467 UYH131467 VID131467 VRZ131467 WBV131467 WLR131467 WVN131467 Z197003 JB197003 SX197003 ACT197003 AMP197003 AWL197003 BGH197003 BQD197003 BZZ197003 CJV197003 CTR197003 DDN197003 DNJ197003 DXF197003 EHB197003 EQX197003 FAT197003 FKP197003 FUL197003 GEH197003 GOD197003 GXZ197003 HHV197003 HRR197003 IBN197003 ILJ197003 IVF197003 JFB197003 JOX197003 JYT197003 KIP197003 KSL197003 LCH197003 LMD197003 LVZ197003 MFV197003 MPR197003 MZN197003 NJJ197003 NTF197003 ODB197003 OMX197003 OWT197003 PGP197003 PQL197003 QAH197003 QKD197003 QTZ197003 RDV197003 RNR197003 RXN197003 SHJ197003 SRF197003 TBB197003 TKX197003 TUT197003 UEP197003 UOL197003 UYH197003 VID197003 VRZ197003 WBV197003 WLR197003 WVN197003 Z262539 JB262539 SX262539 ACT262539 AMP262539 AWL262539 BGH262539 BQD262539 BZZ262539 CJV262539 CTR262539 DDN262539 DNJ262539 DXF262539 EHB262539 EQX262539 FAT262539 FKP262539 FUL262539 GEH262539 GOD262539 GXZ262539 HHV262539 HRR262539 IBN262539 ILJ262539 IVF262539 JFB262539 JOX262539 JYT262539 KIP262539 KSL262539 LCH262539 LMD262539 LVZ262539 MFV262539 MPR262539 MZN262539 NJJ262539 NTF262539 ODB262539 OMX262539 OWT262539 PGP262539 PQL262539 QAH262539 QKD262539 QTZ262539 RDV262539 RNR262539 RXN262539 SHJ262539 SRF262539 TBB262539 TKX262539 TUT262539 UEP262539 UOL262539 UYH262539 VID262539 VRZ262539 WBV262539 WLR262539 WVN262539 Z328075 JB328075 SX328075 ACT328075 AMP328075 AWL328075 BGH328075 BQD328075 BZZ328075 CJV328075 CTR328075 DDN328075 DNJ328075 DXF328075 EHB328075 EQX328075 FAT328075 FKP328075 FUL328075 GEH328075 GOD328075 GXZ328075 HHV328075 HRR328075 IBN328075 ILJ328075 IVF328075 JFB328075 JOX328075 JYT328075 KIP328075 KSL328075 LCH328075 LMD328075 LVZ328075 MFV328075 MPR328075 MZN328075 NJJ328075 NTF328075 ODB328075 OMX328075 OWT328075 PGP328075 PQL328075 QAH328075 QKD328075 QTZ328075 RDV328075 RNR328075 RXN328075 SHJ328075 SRF328075 TBB328075 TKX328075 TUT328075 UEP328075 UOL328075 UYH328075 VID328075 VRZ328075 WBV328075 WLR328075 WVN328075 Z393611 JB393611 SX393611 ACT393611 AMP393611 AWL393611 BGH393611 BQD393611 BZZ393611 CJV393611 CTR393611 DDN393611 DNJ393611 DXF393611 EHB393611 EQX393611 FAT393611 FKP393611 FUL393611 GEH393611 GOD393611 GXZ393611 HHV393611 HRR393611 IBN393611 ILJ393611 IVF393611 JFB393611 JOX393611 JYT393611 KIP393611 KSL393611 LCH393611 LMD393611 LVZ393611 MFV393611 MPR393611 MZN393611 NJJ393611 NTF393611 ODB393611 OMX393611 OWT393611 PGP393611 PQL393611 QAH393611 QKD393611 QTZ393611 RDV393611 RNR393611 RXN393611 SHJ393611 SRF393611 TBB393611 TKX393611 TUT393611 UEP393611 UOL393611 UYH393611 VID393611 VRZ393611 WBV393611 WLR393611 WVN393611 Z459147 JB459147 SX459147 ACT459147 AMP459147 AWL459147 BGH459147 BQD459147 BZZ459147 CJV459147 CTR459147 DDN459147 DNJ459147 DXF459147 EHB459147 EQX459147 FAT459147 FKP459147 FUL459147 GEH459147 GOD459147 GXZ459147 HHV459147 HRR459147 IBN459147 ILJ459147 IVF459147 JFB459147 JOX459147 JYT459147 KIP459147 KSL459147 LCH459147 LMD459147 LVZ459147 MFV459147 MPR459147 MZN459147 NJJ459147 NTF459147 ODB459147 OMX459147 OWT459147 PGP459147 PQL459147 QAH459147 QKD459147 QTZ459147 RDV459147 RNR459147 RXN459147 SHJ459147 SRF459147 TBB459147 TKX459147 TUT459147 UEP459147 UOL459147 UYH459147 VID459147 VRZ459147 WBV459147 WLR459147 WVN459147 Z524683 JB524683 SX524683 ACT524683 AMP524683 AWL524683 BGH524683 BQD524683 BZZ524683 CJV524683 CTR524683 DDN524683 DNJ524683 DXF524683 EHB524683 EQX524683 FAT524683 FKP524683 FUL524683 GEH524683 GOD524683 GXZ524683 HHV524683 HRR524683 IBN524683 ILJ524683 IVF524683 JFB524683 JOX524683 JYT524683 KIP524683 KSL524683 LCH524683 LMD524683 LVZ524683 MFV524683 MPR524683 MZN524683 NJJ524683 NTF524683 ODB524683 OMX524683 OWT524683 PGP524683 PQL524683 QAH524683 QKD524683 QTZ524683 RDV524683 RNR524683 RXN524683 SHJ524683 SRF524683 TBB524683 TKX524683 TUT524683 UEP524683 UOL524683 UYH524683 VID524683 VRZ524683 WBV524683 WLR524683 WVN524683 Z590219 JB590219 SX590219 ACT590219 AMP590219 AWL590219 BGH590219 BQD590219 BZZ590219 CJV590219 CTR590219 DDN590219 DNJ590219 DXF590219 EHB590219 EQX590219 FAT590219 FKP590219 FUL590219 GEH590219 GOD590219 GXZ590219 HHV590219 HRR590219 IBN590219 ILJ590219 IVF590219 JFB590219 JOX590219 JYT590219 KIP590219 KSL590219 LCH590219 LMD590219 LVZ590219 MFV590219 MPR590219 MZN590219 NJJ590219 NTF590219 ODB590219 OMX590219 OWT590219 PGP590219 PQL590219 QAH590219 QKD590219 QTZ590219 RDV590219 RNR590219 RXN590219 SHJ590219 SRF590219 TBB590219 TKX590219 TUT590219 UEP590219 UOL590219 UYH590219 VID590219 VRZ590219 WBV590219 WLR590219 WVN590219 Z655755 JB655755 SX655755 ACT655755 AMP655755 AWL655755 BGH655755 BQD655755 BZZ655755 CJV655755 CTR655755 DDN655755 DNJ655755 DXF655755 EHB655755 EQX655755 FAT655755 FKP655755 FUL655755 GEH655755 GOD655755 GXZ655755 HHV655755 HRR655755 IBN655755 ILJ655755 IVF655755 JFB655755 JOX655755 JYT655755 KIP655755 KSL655755 LCH655755 LMD655755 LVZ655755 MFV655755 MPR655755 MZN655755 NJJ655755 NTF655755 ODB655755 OMX655755 OWT655755 PGP655755 PQL655755 QAH655755 QKD655755 QTZ655755 RDV655755 RNR655755 RXN655755 SHJ655755 SRF655755 TBB655755 TKX655755 TUT655755 UEP655755 UOL655755 UYH655755 VID655755 VRZ655755 WBV655755 WLR655755 WVN655755 Z721291 JB721291 SX721291 ACT721291 AMP721291 AWL721291 BGH721291 BQD721291 BZZ721291 CJV721291 CTR721291 DDN721291 DNJ721291 DXF721291 EHB721291 EQX721291 FAT721291 FKP721291 FUL721291 GEH721291 GOD721291 GXZ721291 HHV721291 HRR721291 IBN721291 ILJ721291 IVF721291 JFB721291 JOX721291 JYT721291 KIP721291 KSL721291 LCH721291 LMD721291 LVZ721291 MFV721291 MPR721291 MZN721291 NJJ721291 NTF721291 ODB721291 OMX721291 OWT721291 PGP721291 PQL721291 QAH721291 QKD721291 QTZ721291 RDV721291 RNR721291 RXN721291 SHJ721291 SRF721291 TBB721291 TKX721291 TUT721291 UEP721291 UOL721291 UYH721291 VID721291 VRZ721291 WBV721291 WLR721291 WVN721291 Z786827 JB786827 SX786827 ACT786827 AMP786827 AWL786827 BGH786827 BQD786827 BZZ786827 CJV786827 CTR786827 DDN786827 DNJ786827 DXF786827 EHB786827 EQX786827 FAT786827 FKP786827 FUL786827 GEH786827 GOD786827 GXZ786827 HHV786827 HRR786827 IBN786827 ILJ786827 IVF786827 JFB786827 JOX786827 JYT786827 KIP786827 KSL786827 LCH786827 LMD786827 LVZ786827 MFV786827 MPR786827 MZN786827 NJJ786827 NTF786827 ODB786827 OMX786827 OWT786827 PGP786827 PQL786827 QAH786827 QKD786827 QTZ786827 RDV786827 RNR786827 RXN786827 SHJ786827 SRF786827 TBB786827 TKX786827 TUT786827 UEP786827 UOL786827 UYH786827 VID786827 VRZ786827 WBV786827 WLR786827 WVN786827 Z852363 JB852363 SX852363 ACT852363 AMP852363 AWL852363 BGH852363 BQD852363 BZZ852363 CJV852363 CTR852363 DDN852363 DNJ852363 DXF852363 EHB852363 EQX852363 FAT852363 FKP852363 FUL852363 GEH852363 GOD852363 GXZ852363 HHV852363 HRR852363 IBN852363 ILJ852363 IVF852363 JFB852363 JOX852363 JYT852363 KIP852363 KSL852363 LCH852363 LMD852363 LVZ852363 MFV852363 MPR852363 MZN852363 NJJ852363 NTF852363 ODB852363 OMX852363 OWT852363 PGP852363 PQL852363 QAH852363 QKD852363 QTZ852363 RDV852363 RNR852363 RXN852363 SHJ852363 SRF852363 TBB852363 TKX852363 TUT852363 UEP852363 UOL852363 UYH852363 VID852363 VRZ852363 WBV852363 WLR852363 WVN852363 Z917899 JB917899 SX917899 ACT917899 AMP917899 AWL917899 BGH917899 BQD917899 BZZ917899 CJV917899 CTR917899 DDN917899 DNJ917899 DXF917899 EHB917899 EQX917899 FAT917899 FKP917899 FUL917899 GEH917899 GOD917899 GXZ917899 HHV917899 HRR917899 IBN917899 ILJ917899 IVF917899 JFB917899 JOX917899 JYT917899 KIP917899 KSL917899 LCH917899 LMD917899 LVZ917899 MFV917899 MPR917899 MZN917899 NJJ917899 NTF917899 ODB917899 OMX917899 OWT917899 PGP917899 PQL917899 QAH917899 QKD917899 QTZ917899 RDV917899 RNR917899 RXN917899 SHJ917899 SRF917899 TBB917899 TKX917899 TUT917899 UEP917899 UOL917899 UYH917899 VID917899 VRZ917899 WBV917899 WLR917899 WVN917899 Z983435 JB983435 SX983435 ACT983435 AMP983435 AWL983435 BGH983435 BQD983435 BZZ983435 CJV983435 CTR983435 DDN983435 DNJ983435 DXF983435 EHB983435 EQX983435 FAT983435 FKP983435 FUL983435 GEH983435 GOD983435 GXZ983435 HHV983435 HRR983435 IBN983435 ILJ983435 IVF983435 JFB983435 JOX983435 JYT983435 KIP983435 KSL983435 LCH983435 LMD983435 LVZ983435 MFV983435 MPR983435 MZN983435 NJJ983435 NTF983435 ODB983435 OMX983435 OWT983435 PGP983435 PQL983435 QAH983435 QKD983435 QTZ983435 RDV983435 RNR983435 RXN983435 SHJ983435 SRF983435 TBB983435 TKX983435 TUT983435 UEP983435 UOL983435 UYH983435 VID983435 VRZ983435 WBV983435 WLR983435 WVN983435 Z103 JB103 SX103 ACT103 AMP103 AWL103 BGH103 BQD103 BZZ103 CJV103 CTR103 DDN103 DNJ103 DXF103 EHB103 EQX103 FAT103 FKP103 FUL103 GEH103 GOD103 GXZ103 HHV103 HRR103 IBN103 ILJ103 IVF103 JFB103 JOX103 JYT103 KIP103 KSL103 LCH103 LMD103 LVZ103 MFV103 MPR103 MZN103 NJJ103 NTF103 ODB103 OMX103 OWT103 PGP103 PQL103 QAH103 QKD103 QTZ103 RDV103 RNR103 RXN103 SHJ103 SRF103 TBB103 TKX103 TUT103 UEP103 UOL103 UYH103 VID103 VRZ103 WBV103 WLR103 WVN103 Z65639 JB65639 SX65639 ACT65639 AMP65639 AWL65639 BGH65639 BQD65639 BZZ65639 CJV65639 CTR65639 DDN65639 DNJ65639 DXF65639 EHB65639 EQX65639 FAT65639 FKP65639 FUL65639 GEH65639 GOD65639 GXZ65639 HHV65639 HRR65639 IBN65639 ILJ65639 IVF65639 JFB65639 JOX65639 JYT65639 KIP65639 KSL65639 LCH65639 LMD65639 LVZ65639 MFV65639 MPR65639 MZN65639 NJJ65639 NTF65639 ODB65639 OMX65639 OWT65639 PGP65639 PQL65639 QAH65639 QKD65639 QTZ65639 RDV65639 RNR65639 RXN65639 SHJ65639 SRF65639 TBB65639 TKX65639 TUT65639 UEP65639 UOL65639 UYH65639 VID65639 VRZ65639 WBV65639 WLR65639 WVN65639 Z131175 JB131175 SX131175 ACT131175 AMP131175 AWL131175 BGH131175 BQD131175 BZZ131175 CJV131175 CTR131175 DDN131175 DNJ131175 DXF131175 EHB131175 EQX131175 FAT131175 FKP131175 FUL131175 GEH131175 GOD131175 GXZ131175 HHV131175 HRR131175 IBN131175 ILJ131175 IVF131175 JFB131175 JOX131175 JYT131175 KIP131175 KSL131175 LCH131175 LMD131175 LVZ131175 MFV131175 MPR131175 MZN131175 NJJ131175 NTF131175 ODB131175 OMX131175 OWT131175 PGP131175 PQL131175 QAH131175 QKD131175 QTZ131175 RDV131175 RNR131175 RXN131175 SHJ131175 SRF131175 TBB131175 TKX131175 TUT131175 UEP131175 UOL131175 UYH131175 VID131175 VRZ131175 WBV131175 WLR131175 WVN131175 Z196711 JB196711 SX196711 ACT196711 AMP196711 AWL196711 BGH196711 BQD196711 BZZ196711 CJV196711 CTR196711 DDN196711 DNJ196711 DXF196711 EHB196711 EQX196711 FAT196711 FKP196711 FUL196711 GEH196711 GOD196711 GXZ196711 HHV196711 HRR196711 IBN196711 ILJ196711 IVF196711 JFB196711 JOX196711 JYT196711 KIP196711 KSL196711 LCH196711 LMD196711 LVZ196711 MFV196711 MPR196711 MZN196711 NJJ196711 NTF196711 ODB196711 OMX196711 OWT196711 PGP196711 PQL196711 QAH196711 QKD196711 QTZ196711 RDV196711 RNR196711 RXN196711 SHJ196711 SRF196711 TBB196711 TKX196711 TUT196711 UEP196711 UOL196711 UYH196711 VID196711 VRZ196711 WBV196711 WLR196711 WVN196711 Z262247 JB262247 SX262247 ACT262247 AMP262247 AWL262247 BGH262247 BQD262247 BZZ262247 CJV262247 CTR262247 DDN262247 DNJ262247 DXF262247 EHB262247 EQX262247 FAT262247 FKP262247 FUL262247 GEH262247 GOD262247 GXZ262247 HHV262247 HRR262247 IBN262247 ILJ262247 IVF262247 JFB262247 JOX262247 JYT262247 KIP262247 KSL262247 LCH262247 LMD262247 LVZ262247 MFV262247 MPR262247 MZN262247 NJJ262247 NTF262247 ODB262247 OMX262247 OWT262247 PGP262247 PQL262247 QAH262247 QKD262247 QTZ262247 RDV262247 RNR262247 RXN262247 SHJ262247 SRF262247 TBB262247 TKX262247 TUT262247 UEP262247 UOL262247 UYH262247 VID262247 VRZ262247 WBV262247 WLR262247 WVN262247 Z327783 JB327783 SX327783 ACT327783 AMP327783 AWL327783 BGH327783 BQD327783 BZZ327783 CJV327783 CTR327783 DDN327783 DNJ327783 DXF327783 EHB327783 EQX327783 FAT327783 FKP327783 FUL327783 GEH327783 GOD327783 GXZ327783 HHV327783 HRR327783 IBN327783 ILJ327783 IVF327783 JFB327783 JOX327783 JYT327783 KIP327783 KSL327783 LCH327783 LMD327783 LVZ327783 MFV327783 MPR327783 MZN327783 NJJ327783 NTF327783 ODB327783 OMX327783 OWT327783 PGP327783 PQL327783 QAH327783 QKD327783 QTZ327783 RDV327783 RNR327783 RXN327783 SHJ327783 SRF327783 TBB327783 TKX327783 TUT327783 UEP327783 UOL327783 UYH327783 VID327783 VRZ327783 WBV327783 WLR327783 WVN327783 Z393319 JB393319 SX393319 ACT393319 AMP393319 AWL393319 BGH393319 BQD393319 BZZ393319 CJV393319 CTR393319 DDN393319 DNJ393319 DXF393319 EHB393319 EQX393319 FAT393319 FKP393319 FUL393319 GEH393319 GOD393319 GXZ393319 HHV393319 HRR393319 IBN393319 ILJ393319 IVF393319 JFB393319 JOX393319 JYT393319 KIP393319 KSL393319 LCH393319 LMD393319 LVZ393319 MFV393319 MPR393319 MZN393319 NJJ393319 NTF393319 ODB393319 OMX393319 OWT393319 PGP393319 PQL393319 QAH393319 QKD393319 QTZ393319 RDV393319 RNR393319 RXN393319 SHJ393319 SRF393319 TBB393319 TKX393319 TUT393319 UEP393319 UOL393319 UYH393319 VID393319 VRZ393319 WBV393319 WLR393319 WVN393319 Z458855 JB458855 SX458855 ACT458855 AMP458855 AWL458855 BGH458855 BQD458855 BZZ458855 CJV458855 CTR458855 DDN458855 DNJ458855 DXF458855 EHB458855 EQX458855 FAT458855 FKP458855 FUL458855 GEH458855 GOD458855 GXZ458855 HHV458855 HRR458855 IBN458855 ILJ458855 IVF458855 JFB458855 JOX458855 JYT458855 KIP458855 KSL458855 LCH458855 LMD458855 LVZ458855 MFV458855 MPR458855 MZN458855 NJJ458855 NTF458855 ODB458855 OMX458855 OWT458855 PGP458855 PQL458855 QAH458855 QKD458855 QTZ458855 RDV458855 RNR458855 RXN458855 SHJ458855 SRF458855 TBB458855 TKX458855 TUT458855 UEP458855 UOL458855 UYH458855 VID458855 VRZ458855 WBV458855 WLR458855 WVN458855 Z524391 JB524391 SX524391 ACT524391 AMP524391 AWL524391 BGH524391 BQD524391 BZZ524391 CJV524391 CTR524391 DDN524391 DNJ524391 DXF524391 EHB524391 EQX524391 FAT524391 FKP524391 FUL524391 GEH524391 GOD524391 GXZ524391 HHV524391 HRR524391 IBN524391 ILJ524391 IVF524391 JFB524391 JOX524391 JYT524391 KIP524391 KSL524391 LCH524391 LMD524391 LVZ524391 MFV524391 MPR524391 MZN524391 NJJ524391 NTF524391 ODB524391 OMX524391 OWT524391 PGP524391 PQL524391 QAH524391 QKD524391 QTZ524391 RDV524391 RNR524391 RXN524391 SHJ524391 SRF524391 TBB524391 TKX524391 TUT524391 UEP524391 UOL524391 UYH524391 VID524391 VRZ524391 WBV524391 WLR524391 WVN524391 Z589927 JB589927 SX589927 ACT589927 AMP589927 AWL589927 BGH589927 BQD589927 BZZ589927 CJV589927 CTR589927 DDN589927 DNJ589927 DXF589927 EHB589927 EQX589927 FAT589927 FKP589927 FUL589927 GEH589927 GOD589927 GXZ589927 HHV589927 HRR589927 IBN589927 ILJ589927 IVF589927 JFB589927 JOX589927 JYT589927 KIP589927 KSL589927 LCH589927 LMD589927 LVZ589927 MFV589927 MPR589927 MZN589927 NJJ589927 NTF589927 ODB589927 OMX589927 OWT589927 PGP589927 PQL589927 QAH589927 QKD589927 QTZ589927 RDV589927 RNR589927 RXN589927 SHJ589927 SRF589927 TBB589927 TKX589927 TUT589927 UEP589927 UOL589927 UYH589927 VID589927 VRZ589927 WBV589927 WLR589927 WVN589927 Z655463 JB655463 SX655463 ACT655463 AMP655463 AWL655463 BGH655463 BQD655463 BZZ655463 CJV655463 CTR655463 DDN655463 DNJ655463 DXF655463 EHB655463 EQX655463 FAT655463 FKP655463 FUL655463 GEH655463 GOD655463 GXZ655463 HHV655463 HRR655463 IBN655463 ILJ655463 IVF655463 JFB655463 JOX655463 JYT655463 KIP655463 KSL655463 LCH655463 LMD655463 LVZ655463 MFV655463 MPR655463 MZN655463 NJJ655463 NTF655463 ODB655463 OMX655463 OWT655463 PGP655463 PQL655463 QAH655463 QKD655463 QTZ655463 RDV655463 RNR655463 RXN655463 SHJ655463 SRF655463 TBB655463 TKX655463 TUT655463 UEP655463 UOL655463 UYH655463 VID655463 VRZ655463 WBV655463 WLR655463 WVN655463 Z720999 JB720999 SX720999 ACT720999 AMP720999 AWL720999 BGH720999 BQD720999 BZZ720999 CJV720999 CTR720999 DDN720999 DNJ720999 DXF720999 EHB720999 EQX720999 FAT720999 FKP720999 FUL720999 GEH720999 GOD720999 GXZ720999 HHV720999 HRR720999 IBN720999 ILJ720999 IVF720999 JFB720999 JOX720999 JYT720999 KIP720999 KSL720999 LCH720999 LMD720999 LVZ720999 MFV720999 MPR720999 MZN720999 NJJ720999 NTF720999 ODB720999 OMX720999 OWT720999 PGP720999 PQL720999 QAH720999 QKD720999 QTZ720999 RDV720999 RNR720999 RXN720999 SHJ720999 SRF720999 TBB720999 TKX720999 TUT720999 UEP720999 UOL720999 UYH720999 VID720999 VRZ720999 WBV720999 WLR720999 WVN720999 Z786535 JB786535 SX786535 ACT786535 AMP786535 AWL786535 BGH786535 BQD786535 BZZ786535 CJV786535 CTR786535 DDN786535 DNJ786535 DXF786535 EHB786535 EQX786535 FAT786535 FKP786535 FUL786535 GEH786535 GOD786535 GXZ786535 HHV786535 HRR786535 IBN786535 ILJ786535 IVF786535 JFB786535 JOX786535 JYT786535 KIP786535 KSL786535 LCH786535 LMD786535 LVZ786535 MFV786535 MPR786535 MZN786535 NJJ786535 NTF786535 ODB786535 OMX786535 OWT786535 PGP786535 PQL786535 QAH786535 QKD786535 QTZ786535 RDV786535 RNR786535 RXN786535 SHJ786535 SRF786535 TBB786535 TKX786535 TUT786535 UEP786535 UOL786535 UYH786535 VID786535 VRZ786535 WBV786535 WLR786535 WVN786535 Z852071 JB852071 SX852071 ACT852071 AMP852071 AWL852071 BGH852071 BQD852071 BZZ852071 CJV852071 CTR852071 DDN852071 DNJ852071 DXF852071 EHB852071 EQX852071 FAT852071 FKP852071 FUL852071 GEH852071 GOD852071 GXZ852071 HHV852071 HRR852071 IBN852071 ILJ852071 IVF852071 JFB852071 JOX852071 JYT852071 KIP852071 KSL852071 LCH852071 LMD852071 LVZ852071 MFV852071 MPR852071 MZN852071 NJJ852071 NTF852071 ODB852071 OMX852071 OWT852071 PGP852071 PQL852071 QAH852071 QKD852071 QTZ852071 RDV852071 RNR852071 RXN852071 SHJ852071 SRF852071 TBB852071 TKX852071 TUT852071 UEP852071 UOL852071 UYH852071 VID852071 VRZ852071 WBV852071 WLR852071 WVN852071 Z917607 JB917607 SX917607 ACT917607 AMP917607 AWL917607 BGH917607 BQD917607 BZZ917607 CJV917607 CTR917607 DDN917607 DNJ917607 DXF917607 EHB917607 EQX917607 FAT917607 FKP917607 FUL917607 GEH917607 GOD917607 GXZ917607 HHV917607 HRR917607 IBN917607 ILJ917607 IVF917607 JFB917607 JOX917607 JYT917607 KIP917607 KSL917607 LCH917607 LMD917607 LVZ917607 MFV917607 MPR917607 MZN917607 NJJ917607 NTF917607 ODB917607 OMX917607 OWT917607 PGP917607 PQL917607 QAH917607 QKD917607 QTZ917607 RDV917607 RNR917607 RXN917607 SHJ917607 SRF917607 TBB917607 TKX917607 TUT917607 UEP917607 UOL917607 UYH917607 VID917607 VRZ917607 WBV917607 WLR917607 WVN917607 Z983143 JB983143 SX983143 ACT983143 AMP983143 AWL983143 BGH983143 BQD983143 BZZ983143 CJV983143 CTR983143 DDN983143 DNJ983143 DXF983143 EHB983143 EQX983143 FAT983143 FKP983143 FUL983143 GEH983143 GOD983143 GXZ983143 HHV983143 HRR983143 IBN983143 ILJ983143 IVF983143 JFB983143 JOX983143 JYT983143 KIP983143 KSL983143 LCH983143 LMD983143 LVZ983143 MFV983143 MPR983143 MZN983143 NJJ983143 NTF983143 ODB983143 OMX983143 OWT983143 PGP983143 PQL983143 QAH983143 QKD983143 QTZ983143 RDV983143 RNR983143 RXN983143 SHJ983143 SRF983143 TBB983143 TKX983143 TUT983143 UEP983143 UOL983143 UYH983143 VID983143 VRZ983143 WBV983143 WLR983143 WVN983143 Z65367 JB65367 SX65367 ACT65367 AMP65367 AWL65367 BGH65367 BQD65367 BZZ65367 CJV65367 CTR65367 DDN65367 DNJ65367 DXF65367 EHB65367 EQX65367 FAT65367 FKP65367 FUL65367 GEH65367 GOD65367 GXZ65367 HHV65367 HRR65367 IBN65367 ILJ65367 IVF65367 JFB65367 JOX65367 JYT65367 KIP65367 KSL65367 LCH65367 LMD65367 LVZ65367 MFV65367 MPR65367 MZN65367 NJJ65367 NTF65367 ODB65367 OMX65367 OWT65367 PGP65367 PQL65367 QAH65367 QKD65367 QTZ65367 RDV65367 RNR65367 RXN65367 SHJ65367 SRF65367 TBB65367 TKX65367 TUT65367 UEP65367 UOL65367 UYH65367 VID65367 VRZ65367 WBV65367 WLR65367 WVN65367 Z130903 JB130903 SX130903 ACT130903 AMP130903 AWL130903 BGH130903 BQD130903 BZZ130903 CJV130903 CTR130903 DDN130903 DNJ130903 DXF130903 EHB130903 EQX130903 FAT130903 FKP130903 FUL130903 GEH130903 GOD130903 GXZ130903 HHV130903 HRR130903 IBN130903 ILJ130903 IVF130903 JFB130903 JOX130903 JYT130903 KIP130903 KSL130903 LCH130903 LMD130903 LVZ130903 MFV130903 MPR130903 MZN130903 NJJ130903 NTF130903 ODB130903 OMX130903 OWT130903 PGP130903 PQL130903 QAH130903 QKD130903 QTZ130903 RDV130903 RNR130903 RXN130903 SHJ130903 SRF130903 TBB130903 TKX130903 TUT130903 UEP130903 UOL130903 UYH130903 VID130903 VRZ130903 WBV130903 WLR130903 WVN130903 Z196439 JB196439 SX196439 ACT196439 AMP196439 AWL196439 BGH196439 BQD196439 BZZ196439 CJV196439 CTR196439 DDN196439 DNJ196439 DXF196439 EHB196439 EQX196439 FAT196439 FKP196439 FUL196439 GEH196439 GOD196439 GXZ196439 HHV196439 HRR196439 IBN196439 ILJ196439 IVF196439 JFB196439 JOX196439 JYT196439 KIP196439 KSL196439 LCH196439 LMD196439 LVZ196439 MFV196439 MPR196439 MZN196439 NJJ196439 NTF196439 ODB196439 OMX196439 OWT196439 PGP196439 PQL196439 QAH196439 QKD196439 QTZ196439 RDV196439 RNR196439 RXN196439 SHJ196439 SRF196439 TBB196439 TKX196439 TUT196439 UEP196439 UOL196439 UYH196439 VID196439 VRZ196439 WBV196439 WLR196439 WVN196439 Z261975 JB261975 SX261975 ACT261975 AMP261975 AWL261975 BGH261975 BQD261975 BZZ261975 CJV261975 CTR261975 DDN261975 DNJ261975 DXF261975 EHB261975 EQX261975 FAT261975 FKP261975 FUL261975 GEH261975 GOD261975 GXZ261975 HHV261975 HRR261975 IBN261975 ILJ261975 IVF261975 JFB261975 JOX261975 JYT261975 KIP261975 KSL261975 LCH261975 LMD261975 LVZ261975 MFV261975 MPR261975 MZN261975 NJJ261975 NTF261975 ODB261975 OMX261975 OWT261975 PGP261975 PQL261975 QAH261975 QKD261975 QTZ261975 RDV261975 RNR261975 RXN261975 SHJ261975 SRF261975 TBB261975 TKX261975 TUT261975 UEP261975 UOL261975 UYH261975 VID261975 VRZ261975 WBV261975 WLR261975 WVN261975 Z327511 JB327511 SX327511 ACT327511 AMP327511 AWL327511 BGH327511 BQD327511 BZZ327511 CJV327511 CTR327511 DDN327511 DNJ327511 DXF327511 EHB327511 EQX327511 FAT327511 FKP327511 FUL327511 GEH327511 GOD327511 GXZ327511 HHV327511 HRR327511 IBN327511 ILJ327511 IVF327511 JFB327511 JOX327511 JYT327511 KIP327511 KSL327511 LCH327511 LMD327511 LVZ327511 MFV327511 MPR327511 MZN327511 NJJ327511 NTF327511 ODB327511 OMX327511 OWT327511 PGP327511 PQL327511 QAH327511 QKD327511 QTZ327511 RDV327511 RNR327511 RXN327511 SHJ327511 SRF327511 TBB327511 TKX327511 TUT327511 UEP327511 UOL327511 UYH327511 VID327511 VRZ327511 WBV327511 WLR327511 WVN327511 Z393047 JB393047 SX393047 ACT393047 AMP393047 AWL393047 BGH393047 BQD393047 BZZ393047 CJV393047 CTR393047 DDN393047 DNJ393047 DXF393047 EHB393047 EQX393047 FAT393047 FKP393047 FUL393047 GEH393047 GOD393047 GXZ393047 HHV393047 HRR393047 IBN393047 ILJ393047 IVF393047 JFB393047 JOX393047 JYT393047 KIP393047 KSL393047 LCH393047 LMD393047 LVZ393047 MFV393047 MPR393047 MZN393047 NJJ393047 NTF393047 ODB393047 OMX393047 OWT393047 PGP393047 PQL393047 QAH393047 QKD393047 QTZ393047 RDV393047 RNR393047 RXN393047 SHJ393047 SRF393047 TBB393047 TKX393047 TUT393047 UEP393047 UOL393047 UYH393047 VID393047 VRZ393047 WBV393047 WLR393047 WVN393047 Z458583 JB458583 SX458583 ACT458583 AMP458583 AWL458583 BGH458583 BQD458583 BZZ458583 CJV458583 CTR458583 DDN458583 DNJ458583 DXF458583 EHB458583 EQX458583 FAT458583 FKP458583 FUL458583 GEH458583 GOD458583 GXZ458583 HHV458583 HRR458583 IBN458583 ILJ458583 IVF458583 JFB458583 JOX458583 JYT458583 KIP458583 KSL458583 LCH458583 LMD458583 LVZ458583 MFV458583 MPR458583 MZN458583 NJJ458583 NTF458583 ODB458583 OMX458583 OWT458583 PGP458583 PQL458583 QAH458583 QKD458583 QTZ458583 RDV458583 RNR458583 RXN458583 SHJ458583 SRF458583 TBB458583 TKX458583 TUT458583 UEP458583 UOL458583 UYH458583 VID458583 VRZ458583 WBV458583 WLR458583 WVN458583 Z524119 JB524119 SX524119 ACT524119 AMP524119 AWL524119 BGH524119 BQD524119 BZZ524119 CJV524119 CTR524119 DDN524119 DNJ524119 DXF524119 EHB524119 EQX524119 FAT524119 FKP524119 FUL524119 GEH524119 GOD524119 GXZ524119 HHV524119 HRR524119 IBN524119 ILJ524119 IVF524119 JFB524119 JOX524119 JYT524119 KIP524119 KSL524119 LCH524119 LMD524119 LVZ524119 MFV524119 MPR524119 MZN524119 NJJ524119 NTF524119 ODB524119 OMX524119 OWT524119 PGP524119 PQL524119 QAH524119 QKD524119 QTZ524119 RDV524119 RNR524119 RXN524119 SHJ524119 SRF524119 TBB524119 TKX524119 TUT524119 UEP524119 UOL524119 UYH524119 VID524119 VRZ524119 WBV524119 WLR524119 WVN524119 Z589655 JB589655 SX589655 ACT589655 AMP589655 AWL589655 BGH589655 BQD589655 BZZ589655 CJV589655 CTR589655 DDN589655 DNJ589655 DXF589655 EHB589655 EQX589655 FAT589655 FKP589655 FUL589655 GEH589655 GOD589655 GXZ589655 HHV589655 HRR589655 IBN589655 ILJ589655 IVF589655 JFB589655 JOX589655 JYT589655 KIP589655 KSL589655 LCH589655 LMD589655 LVZ589655 MFV589655 MPR589655 MZN589655 NJJ589655 NTF589655 ODB589655 OMX589655 OWT589655 PGP589655 PQL589655 QAH589655 QKD589655 QTZ589655 RDV589655 RNR589655 RXN589655 SHJ589655 SRF589655 TBB589655 TKX589655 TUT589655 UEP589655 UOL589655 UYH589655 VID589655 VRZ589655 WBV589655 WLR589655 WVN589655 Z655191 JB655191 SX655191 ACT655191 AMP655191 AWL655191 BGH655191 BQD655191 BZZ655191 CJV655191 CTR655191 DDN655191 DNJ655191 DXF655191 EHB655191 EQX655191 FAT655191 FKP655191 FUL655191 GEH655191 GOD655191 GXZ655191 HHV655191 HRR655191 IBN655191 ILJ655191 IVF655191 JFB655191 JOX655191 JYT655191 KIP655191 KSL655191 LCH655191 LMD655191 LVZ655191 MFV655191 MPR655191 MZN655191 NJJ655191 NTF655191 ODB655191 OMX655191 OWT655191 PGP655191 PQL655191 QAH655191 QKD655191 QTZ655191 RDV655191 RNR655191 RXN655191 SHJ655191 SRF655191 TBB655191 TKX655191 TUT655191 UEP655191 UOL655191 UYH655191 VID655191 VRZ655191 WBV655191 WLR655191 WVN655191 Z720727 JB720727 SX720727 ACT720727 AMP720727 AWL720727 BGH720727 BQD720727 BZZ720727 CJV720727 CTR720727 DDN720727 DNJ720727 DXF720727 EHB720727 EQX720727 FAT720727 FKP720727 FUL720727 GEH720727 GOD720727 GXZ720727 HHV720727 HRR720727 IBN720727 ILJ720727 IVF720727 JFB720727 JOX720727 JYT720727 KIP720727 KSL720727 LCH720727 LMD720727 LVZ720727 MFV720727 MPR720727 MZN720727 NJJ720727 NTF720727 ODB720727 OMX720727 OWT720727 PGP720727 PQL720727 QAH720727 QKD720727 QTZ720727 RDV720727 RNR720727 RXN720727 SHJ720727 SRF720727 TBB720727 TKX720727 TUT720727 UEP720727 UOL720727 UYH720727 VID720727 VRZ720727 WBV720727 WLR720727 WVN720727 Z786263 JB786263 SX786263 ACT786263 AMP786263 AWL786263 BGH786263 BQD786263 BZZ786263 CJV786263 CTR786263 DDN786263 DNJ786263 DXF786263 EHB786263 EQX786263 FAT786263 FKP786263 FUL786263 GEH786263 GOD786263 GXZ786263 HHV786263 HRR786263 IBN786263 ILJ786263 IVF786263 JFB786263 JOX786263 JYT786263 KIP786263 KSL786263 LCH786263 LMD786263 LVZ786263 MFV786263 MPR786263 MZN786263 NJJ786263 NTF786263 ODB786263 OMX786263 OWT786263 PGP786263 PQL786263 QAH786263 QKD786263 QTZ786263 RDV786263 RNR786263 RXN786263 SHJ786263 SRF786263 TBB786263 TKX786263 TUT786263 UEP786263 UOL786263 UYH786263 VID786263 VRZ786263 WBV786263 WLR786263 WVN786263 Z851799 JB851799 SX851799 ACT851799 AMP851799 AWL851799 BGH851799 BQD851799 BZZ851799 CJV851799 CTR851799 DDN851799 DNJ851799 DXF851799 EHB851799 EQX851799 FAT851799 FKP851799 FUL851799 GEH851799 GOD851799 GXZ851799 HHV851799 HRR851799 IBN851799 ILJ851799 IVF851799 JFB851799 JOX851799 JYT851799 KIP851799 KSL851799 LCH851799 LMD851799 LVZ851799 MFV851799 MPR851799 MZN851799 NJJ851799 NTF851799 ODB851799 OMX851799 OWT851799 PGP851799 PQL851799 QAH851799 QKD851799 QTZ851799 RDV851799 RNR851799 RXN851799 SHJ851799 SRF851799 TBB851799 TKX851799 TUT851799 UEP851799 UOL851799 UYH851799 VID851799 VRZ851799 WBV851799 WLR851799 WVN851799 Z917335 JB917335 SX917335 ACT917335 AMP917335 AWL917335 BGH917335 BQD917335 BZZ917335 CJV917335 CTR917335 DDN917335 DNJ917335 DXF917335 EHB917335 EQX917335 FAT917335 FKP917335 FUL917335 GEH917335 GOD917335 GXZ917335 HHV917335 HRR917335 IBN917335 ILJ917335 IVF917335 JFB917335 JOX917335 JYT917335 KIP917335 KSL917335 LCH917335 LMD917335 LVZ917335 MFV917335 MPR917335 MZN917335 NJJ917335 NTF917335 ODB917335 OMX917335 OWT917335 PGP917335 PQL917335 QAH917335 QKD917335 QTZ917335 RDV917335 RNR917335 RXN917335 SHJ917335 SRF917335 TBB917335 TKX917335 TUT917335 UEP917335 UOL917335 UYH917335 VID917335 VRZ917335 WBV917335 WLR917335 WVN917335 Z982871 JB982871 SX982871 ACT982871 AMP982871 AWL982871 BGH982871 BQD982871 BZZ982871 CJV982871 CTR982871 DDN982871 DNJ982871 DXF982871 EHB982871 EQX982871 FAT982871 FKP982871 FUL982871 GEH982871 GOD982871 GXZ982871 HHV982871 HRR982871 IBN982871 ILJ982871 IVF982871 JFB982871 JOX982871 JYT982871 KIP982871 KSL982871 LCH982871 LMD982871 LVZ982871 MFV982871 MPR982871 MZN982871 NJJ982871 NTF982871 ODB982871 OMX982871 OWT982871 PGP982871 PQL982871 QAH982871 QKD982871 QTZ982871 RDV982871 RNR982871 RXN982871 SHJ982871 SRF982871 TBB982871 TKX982871 TUT982871 UEP982871 UOL982871 UYH982871 VID982871 VRZ982871 WBV982871 WLR982871 WVN982871 Z443 JB443 SX443 ACT443 AMP443 AWL443 BGH443 BQD443 BZZ443 CJV443 CTR443 DDN443 DNJ443 DXF443 EHB443 EQX443 FAT443 FKP443 FUL443 GEH443 GOD443 GXZ443 HHV443 HRR443 IBN443 ILJ443 IVF443 JFB443 JOX443 JYT443 KIP443 KSL443 LCH443 LMD443 LVZ443 MFV443 MPR443 MZN443 NJJ443 NTF443 ODB443 OMX443 OWT443 PGP443 PQL443 QAH443 QKD443 QTZ443 RDV443 RNR443 RXN443 SHJ443 SRF443 TBB443 TKX443 TUT443 UEP443 UOL443 UYH443 VID443 VRZ443 WBV443 WLR443 WVN443 Z65979 JB65979 SX65979 ACT65979 AMP65979 AWL65979 BGH65979 BQD65979 BZZ65979 CJV65979 CTR65979 DDN65979 DNJ65979 DXF65979 EHB65979 EQX65979 FAT65979 FKP65979 FUL65979 GEH65979 GOD65979 GXZ65979 HHV65979 HRR65979 IBN65979 ILJ65979 IVF65979 JFB65979 JOX65979 JYT65979 KIP65979 KSL65979 LCH65979 LMD65979 LVZ65979 MFV65979 MPR65979 MZN65979 NJJ65979 NTF65979 ODB65979 OMX65979 OWT65979 PGP65979 PQL65979 QAH65979 QKD65979 QTZ65979 RDV65979 RNR65979 RXN65979 SHJ65979 SRF65979 TBB65979 TKX65979 TUT65979 UEP65979 UOL65979 UYH65979 VID65979 VRZ65979 WBV65979 WLR65979 WVN65979 Z131515 JB131515 SX131515 ACT131515 AMP131515 AWL131515 BGH131515 BQD131515 BZZ131515 CJV131515 CTR131515 DDN131515 DNJ131515 DXF131515 EHB131515 EQX131515 FAT131515 FKP131515 FUL131515 GEH131515 GOD131515 GXZ131515 HHV131515 HRR131515 IBN131515 ILJ131515 IVF131515 JFB131515 JOX131515 JYT131515 KIP131515 KSL131515 LCH131515 LMD131515 LVZ131515 MFV131515 MPR131515 MZN131515 NJJ131515 NTF131515 ODB131515 OMX131515 OWT131515 PGP131515 PQL131515 QAH131515 QKD131515 QTZ131515 RDV131515 RNR131515 RXN131515 SHJ131515 SRF131515 TBB131515 TKX131515 TUT131515 UEP131515 UOL131515 UYH131515 VID131515 VRZ131515 WBV131515 WLR131515 WVN131515 Z197051 JB197051 SX197051 ACT197051 AMP197051 AWL197051 BGH197051 BQD197051 BZZ197051 CJV197051 CTR197051 DDN197051 DNJ197051 DXF197051 EHB197051 EQX197051 FAT197051 FKP197051 FUL197051 GEH197051 GOD197051 GXZ197051 HHV197051 HRR197051 IBN197051 ILJ197051 IVF197051 JFB197051 JOX197051 JYT197051 KIP197051 KSL197051 LCH197051 LMD197051 LVZ197051 MFV197051 MPR197051 MZN197051 NJJ197051 NTF197051 ODB197051 OMX197051 OWT197051 PGP197051 PQL197051 QAH197051 QKD197051 QTZ197051 RDV197051 RNR197051 RXN197051 SHJ197051 SRF197051 TBB197051 TKX197051 TUT197051 UEP197051 UOL197051 UYH197051 VID197051 VRZ197051 WBV197051 WLR197051 WVN197051 Z262587 JB262587 SX262587 ACT262587 AMP262587 AWL262587 BGH262587 BQD262587 BZZ262587 CJV262587 CTR262587 DDN262587 DNJ262587 DXF262587 EHB262587 EQX262587 FAT262587 FKP262587 FUL262587 GEH262587 GOD262587 GXZ262587 HHV262587 HRR262587 IBN262587 ILJ262587 IVF262587 JFB262587 JOX262587 JYT262587 KIP262587 KSL262587 LCH262587 LMD262587 LVZ262587 MFV262587 MPR262587 MZN262587 NJJ262587 NTF262587 ODB262587 OMX262587 OWT262587 PGP262587 PQL262587 QAH262587 QKD262587 QTZ262587 RDV262587 RNR262587 RXN262587 SHJ262587 SRF262587 TBB262587 TKX262587 TUT262587 UEP262587 UOL262587 UYH262587 VID262587 VRZ262587 WBV262587 WLR262587 WVN262587 Z328123 JB328123 SX328123 ACT328123 AMP328123 AWL328123 BGH328123 BQD328123 BZZ328123 CJV328123 CTR328123 DDN328123 DNJ328123 DXF328123 EHB328123 EQX328123 FAT328123 FKP328123 FUL328123 GEH328123 GOD328123 GXZ328123 HHV328123 HRR328123 IBN328123 ILJ328123 IVF328123 JFB328123 JOX328123 JYT328123 KIP328123 KSL328123 LCH328123 LMD328123 LVZ328123 MFV328123 MPR328123 MZN328123 NJJ328123 NTF328123 ODB328123 OMX328123 OWT328123 PGP328123 PQL328123 QAH328123 QKD328123 QTZ328123 RDV328123 RNR328123 RXN328123 SHJ328123 SRF328123 TBB328123 TKX328123 TUT328123 UEP328123 UOL328123 UYH328123 VID328123 VRZ328123 WBV328123 WLR328123 WVN328123 Z393659 JB393659 SX393659 ACT393659 AMP393659 AWL393659 BGH393659 BQD393659 BZZ393659 CJV393659 CTR393659 DDN393659 DNJ393659 DXF393659 EHB393659 EQX393659 FAT393659 FKP393659 FUL393659 GEH393659 GOD393659 GXZ393659 HHV393659 HRR393659 IBN393659 ILJ393659 IVF393659 JFB393659 JOX393659 JYT393659 KIP393659 KSL393659 LCH393659 LMD393659 LVZ393659 MFV393659 MPR393659 MZN393659 NJJ393659 NTF393659 ODB393659 OMX393659 OWT393659 PGP393659 PQL393659 QAH393659 QKD393659 QTZ393659 RDV393659 RNR393659 RXN393659 SHJ393659 SRF393659 TBB393659 TKX393659 TUT393659 UEP393659 UOL393659 UYH393659 VID393659 VRZ393659 WBV393659 WLR393659 WVN393659 Z459195 JB459195 SX459195 ACT459195 AMP459195 AWL459195 BGH459195 BQD459195 BZZ459195 CJV459195 CTR459195 DDN459195 DNJ459195 DXF459195 EHB459195 EQX459195 FAT459195 FKP459195 FUL459195 GEH459195 GOD459195 GXZ459195 HHV459195 HRR459195 IBN459195 ILJ459195 IVF459195 JFB459195 JOX459195 JYT459195 KIP459195 KSL459195 LCH459195 LMD459195 LVZ459195 MFV459195 MPR459195 MZN459195 NJJ459195 NTF459195 ODB459195 OMX459195 OWT459195 PGP459195 PQL459195 QAH459195 QKD459195 QTZ459195 RDV459195 RNR459195 RXN459195 SHJ459195 SRF459195 TBB459195 TKX459195 TUT459195 UEP459195 UOL459195 UYH459195 VID459195 VRZ459195 WBV459195 WLR459195 WVN459195 Z524731 JB524731 SX524731 ACT524731 AMP524731 AWL524731 BGH524731 BQD524731 BZZ524731 CJV524731 CTR524731 DDN524731 DNJ524731 DXF524731 EHB524731 EQX524731 FAT524731 FKP524731 FUL524731 GEH524731 GOD524731 GXZ524731 HHV524731 HRR524731 IBN524731 ILJ524731 IVF524731 JFB524731 JOX524731 JYT524731 KIP524731 KSL524731 LCH524731 LMD524731 LVZ524731 MFV524731 MPR524731 MZN524731 NJJ524731 NTF524731 ODB524731 OMX524731 OWT524731 PGP524731 PQL524731 QAH524731 QKD524731 QTZ524731 RDV524731 RNR524731 RXN524731 SHJ524731 SRF524731 TBB524731 TKX524731 TUT524731 UEP524731 UOL524731 UYH524731 VID524731 VRZ524731 WBV524731 WLR524731 WVN524731 Z590267 JB590267 SX590267 ACT590267 AMP590267 AWL590267 BGH590267 BQD590267 BZZ590267 CJV590267 CTR590267 DDN590267 DNJ590267 DXF590267 EHB590267 EQX590267 FAT590267 FKP590267 FUL590267 GEH590267 GOD590267 GXZ590267 HHV590267 HRR590267 IBN590267 ILJ590267 IVF590267 JFB590267 JOX590267 JYT590267 KIP590267 KSL590267 LCH590267 LMD590267 LVZ590267 MFV590267 MPR590267 MZN590267 NJJ590267 NTF590267 ODB590267 OMX590267 OWT590267 PGP590267 PQL590267 QAH590267 QKD590267 QTZ590267 RDV590267 RNR590267 RXN590267 SHJ590267 SRF590267 TBB590267 TKX590267 TUT590267 UEP590267 UOL590267 UYH590267 VID590267 VRZ590267 WBV590267 WLR590267 WVN590267 Z655803 JB655803 SX655803 ACT655803 AMP655803 AWL655803 BGH655803 BQD655803 BZZ655803 CJV655803 CTR655803 DDN655803 DNJ655803 DXF655803 EHB655803 EQX655803 FAT655803 FKP655803 FUL655803 GEH655803 GOD655803 GXZ655803 HHV655803 HRR655803 IBN655803 ILJ655803 IVF655803 JFB655803 JOX655803 JYT655803 KIP655803 KSL655803 LCH655803 LMD655803 LVZ655803 MFV655803 MPR655803 MZN655803 NJJ655803 NTF655803 ODB655803 OMX655803 OWT655803 PGP655803 PQL655803 QAH655803 QKD655803 QTZ655803 RDV655803 RNR655803 RXN655803 SHJ655803 SRF655803 TBB655803 TKX655803 TUT655803 UEP655803 UOL655803 UYH655803 VID655803 VRZ655803 WBV655803 WLR655803 WVN655803 Z721339 JB721339 SX721339 ACT721339 AMP721339 AWL721339 BGH721339 BQD721339 BZZ721339 CJV721339 CTR721339 DDN721339 DNJ721339 DXF721339 EHB721339 EQX721339 FAT721339 FKP721339 FUL721339 GEH721339 GOD721339 GXZ721339 HHV721339 HRR721339 IBN721339 ILJ721339 IVF721339 JFB721339 JOX721339 JYT721339 KIP721339 KSL721339 LCH721339 LMD721339 LVZ721339 MFV721339 MPR721339 MZN721339 NJJ721339 NTF721339 ODB721339 OMX721339 OWT721339 PGP721339 PQL721339 QAH721339 QKD721339 QTZ721339 RDV721339 RNR721339 RXN721339 SHJ721339 SRF721339 TBB721339 TKX721339 TUT721339 UEP721339 UOL721339 UYH721339 VID721339 VRZ721339 WBV721339 WLR721339 WVN721339 Z786875 JB786875 SX786875 ACT786875 AMP786875 AWL786875 BGH786875 BQD786875 BZZ786875 CJV786875 CTR786875 DDN786875 DNJ786875 DXF786875 EHB786875 EQX786875 FAT786875 FKP786875 FUL786875 GEH786875 GOD786875 GXZ786875 HHV786875 HRR786875 IBN786875 ILJ786875 IVF786875 JFB786875 JOX786875 JYT786875 KIP786875 KSL786875 LCH786875 LMD786875 LVZ786875 MFV786875 MPR786875 MZN786875 NJJ786875 NTF786875 ODB786875 OMX786875 OWT786875 PGP786875 PQL786875 QAH786875 QKD786875 QTZ786875 RDV786875 RNR786875 RXN786875 SHJ786875 SRF786875 TBB786875 TKX786875 TUT786875 UEP786875 UOL786875 UYH786875 VID786875 VRZ786875 WBV786875 WLR786875 WVN786875 Z852411 JB852411 SX852411 ACT852411 AMP852411 AWL852411 BGH852411 BQD852411 BZZ852411 CJV852411 CTR852411 DDN852411 DNJ852411 DXF852411 EHB852411 EQX852411 FAT852411 FKP852411 FUL852411 GEH852411 GOD852411 GXZ852411 HHV852411 HRR852411 IBN852411 ILJ852411 IVF852411 JFB852411 JOX852411 JYT852411 KIP852411 KSL852411 LCH852411 LMD852411 LVZ852411 MFV852411 MPR852411 MZN852411 NJJ852411 NTF852411 ODB852411 OMX852411 OWT852411 PGP852411 PQL852411 QAH852411 QKD852411 QTZ852411 RDV852411 RNR852411 RXN852411 SHJ852411 SRF852411 TBB852411 TKX852411 TUT852411 UEP852411 UOL852411 UYH852411 VID852411 VRZ852411 WBV852411 WLR852411 WVN852411 Z917947 JB917947 SX917947 ACT917947 AMP917947 AWL917947 BGH917947 BQD917947 BZZ917947 CJV917947 CTR917947 DDN917947 DNJ917947 DXF917947 EHB917947 EQX917947 FAT917947 FKP917947 FUL917947 GEH917947 GOD917947 GXZ917947 HHV917947 HRR917947 IBN917947 ILJ917947 IVF917947 JFB917947 JOX917947 JYT917947 KIP917947 KSL917947 LCH917947 LMD917947 LVZ917947 MFV917947 MPR917947 MZN917947 NJJ917947 NTF917947 ODB917947 OMX917947 OWT917947 PGP917947 PQL917947 QAH917947 QKD917947 QTZ917947 RDV917947 RNR917947 RXN917947 SHJ917947 SRF917947 TBB917947 TKX917947 TUT917947 UEP917947 UOL917947 UYH917947 VID917947 VRZ917947 WBV917947 WLR917947 WVN917947 Z983483 JB983483 SX983483 ACT983483 AMP983483 AWL983483 BGH983483 BQD983483 BZZ983483 CJV983483 CTR983483 DDN983483 DNJ983483 DXF983483 EHB983483 EQX983483 FAT983483 FKP983483 FUL983483 GEH983483 GOD983483 GXZ983483 HHV983483 HRR983483 IBN983483 ILJ983483 IVF983483 JFB983483 JOX983483 JYT983483 KIP983483 KSL983483 LCH983483 LMD983483 LVZ983483 MFV983483 MPR983483 MZN983483 NJJ983483 NTF983483 ODB983483 OMX983483 OWT983483 PGP983483 PQL983483 QAH983483 QKD983483 QTZ983483 RDV983483 RNR983483 RXN983483 SHJ983483 SRF983483 TBB983483 TKX983483 TUT983483 UEP983483 UOL983483 UYH983483 VID983483 VRZ983483 WBV983483 WLR983483 WVN983483 Z171 JB171 SX171 ACT171 AMP171 AWL171 BGH171 BQD171 BZZ171 CJV171 CTR171 DDN171 DNJ171 DXF171 EHB171 EQX171 FAT171 FKP171 FUL171 GEH171 GOD171 GXZ171 HHV171 HRR171 IBN171 ILJ171 IVF171 JFB171 JOX171 JYT171 KIP171 KSL171 LCH171 LMD171 LVZ171 MFV171 MPR171 MZN171 NJJ171 NTF171 ODB171 OMX171 OWT171 PGP171 PQL171 QAH171 QKD171 QTZ171 RDV171 RNR171 RXN171 SHJ171 SRF171 TBB171 TKX171 TUT171 UEP171 UOL171 UYH171 VID171 VRZ171 WBV171 WLR171 WVN171 Z65707 JB65707 SX65707 ACT65707 AMP65707 AWL65707 BGH65707 BQD65707 BZZ65707 CJV65707 CTR65707 DDN65707 DNJ65707 DXF65707 EHB65707 EQX65707 FAT65707 FKP65707 FUL65707 GEH65707 GOD65707 GXZ65707 HHV65707 HRR65707 IBN65707 ILJ65707 IVF65707 JFB65707 JOX65707 JYT65707 KIP65707 KSL65707 LCH65707 LMD65707 LVZ65707 MFV65707 MPR65707 MZN65707 NJJ65707 NTF65707 ODB65707 OMX65707 OWT65707 PGP65707 PQL65707 QAH65707 QKD65707 QTZ65707 RDV65707 RNR65707 RXN65707 SHJ65707 SRF65707 TBB65707 TKX65707 TUT65707 UEP65707 UOL65707 UYH65707 VID65707 VRZ65707 WBV65707 WLR65707 WVN65707 Z131243 JB131243 SX131243 ACT131243 AMP131243 AWL131243 BGH131243 BQD131243 BZZ131243 CJV131243 CTR131243 DDN131243 DNJ131243 DXF131243 EHB131243 EQX131243 FAT131243 FKP131243 FUL131243 GEH131243 GOD131243 GXZ131243 HHV131243 HRR131243 IBN131243 ILJ131243 IVF131243 JFB131243 JOX131243 JYT131243 KIP131243 KSL131243 LCH131243 LMD131243 LVZ131243 MFV131243 MPR131243 MZN131243 NJJ131243 NTF131243 ODB131243 OMX131243 OWT131243 PGP131243 PQL131243 QAH131243 QKD131243 QTZ131243 RDV131243 RNR131243 RXN131243 SHJ131243 SRF131243 TBB131243 TKX131243 TUT131243 UEP131243 UOL131243 UYH131243 VID131243 VRZ131243 WBV131243 WLR131243 WVN131243 Z196779 JB196779 SX196779 ACT196779 AMP196779 AWL196779 BGH196779 BQD196779 BZZ196779 CJV196779 CTR196779 DDN196779 DNJ196779 DXF196779 EHB196779 EQX196779 FAT196779 FKP196779 FUL196779 GEH196779 GOD196779 GXZ196779 HHV196779 HRR196779 IBN196779 ILJ196779 IVF196779 JFB196779 JOX196779 JYT196779 KIP196779 KSL196779 LCH196779 LMD196779 LVZ196779 MFV196779 MPR196779 MZN196779 NJJ196779 NTF196779 ODB196779 OMX196779 OWT196779 PGP196779 PQL196779 QAH196779 QKD196779 QTZ196779 RDV196779 RNR196779 RXN196779 SHJ196779 SRF196779 TBB196779 TKX196779 TUT196779 UEP196779 UOL196779 UYH196779 VID196779 VRZ196779 WBV196779 WLR196779 WVN196779 Z262315 JB262315 SX262315 ACT262315 AMP262315 AWL262315 BGH262315 BQD262315 BZZ262315 CJV262315 CTR262315 DDN262315 DNJ262315 DXF262315 EHB262315 EQX262315 FAT262315 FKP262315 FUL262315 GEH262315 GOD262315 GXZ262315 HHV262315 HRR262315 IBN262315 ILJ262315 IVF262315 JFB262315 JOX262315 JYT262315 KIP262315 KSL262315 LCH262315 LMD262315 LVZ262315 MFV262315 MPR262315 MZN262315 NJJ262315 NTF262315 ODB262315 OMX262315 OWT262315 PGP262315 PQL262315 QAH262315 QKD262315 QTZ262315 RDV262315 RNR262315 RXN262315 SHJ262315 SRF262315 TBB262315 TKX262315 TUT262315 UEP262315 UOL262315 UYH262315 VID262315 VRZ262315 WBV262315 WLR262315 WVN262315 Z327851 JB327851 SX327851 ACT327851 AMP327851 AWL327851 BGH327851 BQD327851 BZZ327851 CJV327851 CTR327851 DDN327851 DNJ327851 DXF327851 EHB327851 EQX327851 FAT327851 FKP327851 FUL327851 GEH327851 GOD327851 GXZ327851 HHV327851 HRR327851 IBN327851 ILJ327851 IVF327851 JFB327851 JOX327851 JYT327851 KIP327851 KSL327851 LCH327851 LMD327851 LVZ327851 MFV327851 MPR327851 MZN327851 NJJ327851 NTF327851 ODB327851 OMX327851 OWT327851 PGP327851 PQL327851 QAH327851 QKD327851 QTZ327851 RDV327851 RNR327851 RXN327851 SHJ327851 SRF327851 TBB327851 TKX327851 TUT327851 UEP327851 UOL327851 UYH327851 VID327851 VRZ327851 WBV327851 WLR327851 WVN327851 Z393387 JB393387 SX393387 ACT393387 AMP393387 AWL393387 BGH393387 BQD393387 BZZ393387 CJV393387 CTR393387 DDN393387 DNJ393387 DXF393387 EHB393387 EQX393387 FAT393387 FKP393387 FUL393387 GEH393387 GOD393387 GXZ393387 HHV393387 HRR393387 IBN393387 ILJ393387 IVF393387 JFB393387 JOX393387 JYT393387 KIP393387 KSL393387 LCH393387 LMD393387 LVZ393387 MFV393387 MPR393387 MZN393387 NJJ393387 NTF393387 ODB393387 OMX393387 OWT393387 PGP393387 PQL393387 QAH393387 QKD393387 QTZ393387 RDV393387 RNR393387 RXN393387 SHJ393387 SRF393387 TBB393387 TKX393387 TUT393387 UEP393387 UOL393387 UYH393387 VID393387 VRZ393387 WBV393387 WLR393387 WVN393387 Z458923 JB458923 SX458923 ACT458923 AMP458923 AWL458923 BGH458923 BQD458923 BZZ458923 CJV458923 CTR458923 DDN458923 DNJ458923 DXF458923 EHB458923 EQX458923 FAT458923 FKP458923 FUL458923 GEH458923 GOD458923 GXZ458923 HHV458923 HRR458923 IBN458923 ILJ458923 IVF458923 JFB458923 JOX458923 JYT458923 KIP458923 KSL458923 LCH458923 LMD458923 LVZ458923 MFV458923 MPR458923 MZN458923 NJJ458923 NTF458923 ODB458923 OMX458923 OWT458923 PGP458923 PQL458923 QAH458923 QKD458923 QTZ458923 RDV458923 RNR458923 RXN458923 SHJ458923 SRF458923 TBB458923 TKX458923 TUT458923 UEP458923 UOL458923 UYH458923 VID458923 VRZ458923 WBV458923 WLR458923 WVN458923 Z524459 JB524459 SX524459 ACT524459 AMP524459 AWL524459 BGH524459 BQD524459 BZZ524459 CJV524459 CTR524459 DDN524459 DNJ524459 DXF524459 EHB524459 EQX524459 FAT524459 FKP524459 FUL524459 GEH524459 GOD524459 GXZ524459 HHV524459 HRR524459 IBN524459 ILJ524459 IVF524459 JFB524459 JOX524459 JYT524459 KIP524459 KSL524459 LCH524459 LMD524459 LVZ524459 MFV524459 MPR524459 MZN524459 NJJ524459 NTF524459 ODB524459 OMX524459 OWT524459 PGP524459 PQL524459 QAH524459 QKD524459 QTZ524459 RDV524459 RNR524459 RXN524459 SHJ524459 SRF524459 TBB524459 TKX524459 TUT524459 UEP524459 UOL524459 UYH524459 VID524459 VRZ524459 WBV524459 WLR524459 WVN524459 Z589995 JB589995 SX589995 ACT589995 AMP589995 AWL589995 BGH589995 BQD589995 BZZ589995 CJV589995 CTR589995 DDN589995 DNJ589995 DXF589995 EHB589995 EQX589995 FAT589995 FKP589995 FUL589995 GEH589995 GOD589995 GXZ589995 HHV589995 HRR589995 IBN589995 ILJ589995 IVF589995 JFB589995 JOX589995 JYT589995 KIP589995 KSL589995 LCH589995 LMD589995 LVZ589995 MFV589995 MPR589995 MZN589995 NJJ589995 NTF589995 ODB589995 OMX589995 OWT589995 PGP589995 PQL589995 QAH589995 QKD589995 QTZ589995 RDV589995 RNR589995 RXN589995 SHJ589995 SRF589995 TBB589995 TKX589995 TUT589995 UEP589995 UOL589995 UYH589995 VID589995 VRZ589995 WBV589995 WLR589995 WVN589995 Z655531 JB655531 SX655531 ACT655531 AMP655531 AWL655531 BGH655531 BQD655531 BZZ655531 CJV655531 CTR655531 DDN655531 DNJ655531 DXF655531 EHB655531 EQX655531 FAT655531 FKP655531 FUL655531 GEH655531 GOD655531 GXZ655531 HHV655531 HRR655531 IBN655531 ILJ655531 IVF655531 JFB655531 JOX655531 JYT655531 KIP655531 KSL655531 LCH655531 LMD655531 LVZ655531 MFV655531 MPR655531 MZN655531 NJJ655531 NTF655531 ODB655531 OMX655531 OWT655531 PGP655531 PQL655531 QAH655531 QKD655531 QTZ655531 RDV655531 RNR655531 RXN655531 SHJ655531 SRF655531 TBB655531 TKX655531 TUT655531 UEP655531 UOL655531 UYH655531 VID655531 VRZ655531 WBV655531 WLR655531 WVN655531 Z721067 JB721067 SX721067 ACT721067 AMP721067 AWL721067 BGH721067 BQD721067 BZZ721067 CJV721067 CTR721067 DDN721067 DNJ721067 DXF721067 EHB721067 EQX721067 FAT721067 FKP721067 FUL721067 GEH721067 GOD721067 GXZ721067 HHV721067 HRR721067 IBN721067 ILJ721067 IVF721067 JFB721067 JOX721067 JYT721067 KIP721067 KSL721067 LCH721067 LMD721067 LVZ721067 MFV721067 MPR721067 MZN721067 NJJ721067 NTF721067 ODB721067 OMX721067 OWT721067 PGP721067 PQL721067 QAH721067 QKD721067 QTZ721067 RDV721067 RNR721067 RXN721067 SHJ721067 SRF721067 TBB721067 TKX721067 TUT721067 UEP721067 UOL721067 UYH721067 VID721067 VRZ721067 WBV721067 WLR721067 WVN721067 Z786603 JB786603 SX786603 ACT786603 AMP786603 AWL786603 BGH786603 BQD786603 BZZ786603 CJV786603 CTR786603 DDN786603 DNJ786603 DXF786603 EHB786603 EQX786603 FAT786603 FKP786603 FUL786603 GEH786603 GOD786603 GXZ786603 HHV786603 HRR786603 IBN786603 ILJ786603 IVF786603 JFB786603 JOX786603 JYT786603 KIP786603 KSL786603 LCH786603 LMD786603 LVZ786603 MFV786603 MPR786603 MZN786603 NJJ786603 NTF786603 ODB786603 OMX786603 OWT786603 PGP786603 PQL786603 QAH786603 QKD786603 QTZ786603 RDV786603 RNR786603 RXN786603 SHJ786603 SRF786603 TBB786603 TKX786603 TUT786603 UEP786603 UOL786603 UYH786603 VID786603 VRZ786603 WBV786603 WLR786603 WVN786603 Z852139 JB852139 SX852139 ACT852139 AMP852139 AWL852139 BGH852139 BQD852139 BZZ852139 CJV852139 CTR852139 DDN852139 DNJ852139 DXF852139 EHB852139 EQX852139 FAT852139 FKP852139 FUL852139 GEH852139 GOD852139 GXZ852139 HHV852139 HRR852139 IBN852139 ILJ852139 IVF852139 JFB852139 JOX852139 JYT852139 KIP852139 KSL852139 LCH852139 LMD852139 LVZ852139 MFV852139 MPR852139 MZN852139 NJJ852139 NTF852139 ODB852139 OMX852139 OWT852139 PGP852139 PQL852139 QAH852139 QKD852139 QTZ852139 RDV852139 RNR852139 RXN852139 SHJ852139 SRF852139 TBB852139 TKX852139 TUT852139 UEP852139 UOL852139 UYH852139 VID852139 VRZ852139 WBV852139 WLR852139 WVN852139 Z917675 JB917675 SX917675 ACT917675 AMP917675 AWL917675 BGH917675 BQD917675 BZZ917675 CJV917675 CTR917675 DDN917675 DNJ917675 DXF917675 EHB917675 EQX917675 FAT917675 FKP917675 FUL917675 GEH917675 GOD917675 GXZ917675 HHV917675 HRR917675 IBN917675 ILJ917675 IVF917675 JFB917675 JOX917675 JYT917675 KIP917675 KSL917675 LCH917675 LMD917675 LVZ917675 MFV917675 MPR917675 MZN917675 NJJ917675 NTF917675 ODB917675 OMX917675 OWT917675 PGP917675 PQL917675 QAH917675 QKD917675 QTZ917675 RDV917675 RNR917675 RXN917675 SHJ917675 SRF917675 TBB917675 TKX917675 TUT917675 UEP917675 UOL917675 UYH917675 VID917675 VRZ917675 WBV917675 WLR917675 WVN917675 Z983211 JB983211 SX983211 ACT983211 AMP983211 AWL983211 BGH983211 BQD983211 BZZ983211 CJV983211 CTR983211 DDN983211 DNJ983211 DXF983211 EHB983211 EQX983211 FAT983211 FKP983211 FUL983211 GEH983211 GOD983211 GXZ983211 HHV983211 HRR983211 IBN983211 ILJ983211 IVF983211 JFB983211 JOX983211 JYT983211 KIP983211 KSL983211 LCH983211 LMD983211 LVZ983211 MFV983211 MPR983211 MZN983211 NJJ983211 NTF983211 ODB983211 OMX983211 OWT983211 PGP983211 PQL983211 QAH983211 QKD983211 QTZ983211 RDV983211 RNR983211 RXN983211 SHJ983211 SRF983211 TBB983211 TKX983211 TUT983211 UEP983211 UOL983211 UYH983211 VID983211 VRZ983211 WBV983211 WLR983211 WVN983211 Z65503 JB65503 SX65503 ACT65503 AMP65503 AWL65503 BGH65503 BQD65503 BZZ65503 CJV65503 CTR65503 DDN65503 DNJ65503 DXF65503 EHB65503 EQX65503 FAT65503 FKP65503 FUL65503 GEH65503 GOD65503 GXZ65503 HHV65503 HRR65503 IBN65503 ILJ65503 IVF65503 JFB65503 JOX65503 JYT65503 KIP65503 KSL65503 LCH65503 LMD65503 LVZ65503 MFV65503 MPR65503 MZN65503 NJJ65503 NTF65503 ODB65503 OMX65503 OWT65503 PGP65503 PQL65503 QAH65503 QKD65503 QTZ65503 RDV65503 RNR65503 RXN65503 SHJ65503 SRF65503 TBB65503 TKX65503 TUT65503 UEP65503 UOL65503 UYH65503 VID65503 VRZ65503 WBV65503 WLR65503 WVN65503 Z131039 JB131039 SX131039 ACT131039 AMP131039 AWL131039 BGH131039 BQD131039 BZZ131039 CJV131039 CTR131039 DDN131039 DNJ131039 DXF131039 EHB131039 EQX131039 FAT131039 FKP131039 FUL131039 GEH131039 GOD131039 GXZ131039 HHV131039 HRR131039 IBN131039 ILJ131039 IVF131039 JFB131039 JOX131039 JYT131039 KIP131039 KSL131039 LCH131039 LMD131039 LVZ131039 MFV131039 MPR131039 MZN131039 NJJ131039 NTF131039 ODB131039 OMX131039 OWT131039 PGP131039 PQL131039 QAH131039 QKD131039 QTZ131039 RDV131039 RNR131039 RXN131039 SHJ131039 SRF131039 TBB131039 TKX131039 TUT131039 UEP131039 UOL131039 UYH131039 VID131039 VRZ131039 WBV131039 WLR131039 WVN131039 Z196575 JB196575 SX196575 ACT196575 AMP196575 AWL196575 BGH196575 BQD196575 BZZ196575 CJV196575 CTR196575 DDN196575 DNJ196575 DXF196575 EHB196575 EQX196575 FAT196575 FKP196575 FUL196575 GEH196575 GOD196575 GXZ196575 HHV196575 HRR196575 IBN196575 ILJ196575 IVF196575 JFB196575 JOX196575 JYT196575 KIP196575 KSL196575 LCH196575 LMD196575 LVZ196575 MFV196575 MPR196575 MZN196575 NJJ196575 NTF196575 ODB196575 OMX196575 OWT196575 PGP196575 PQL196575 QAH196575 QKD196575 QTZ196575 RDV196575 RNR196575 RXN196575 SHJ196575 SRF196575 TBB196575 TKX196575 TUT196575 UEP196575 UOL196575 UYH196575 VID196575 VRZ196575 WBV196575 WLR196575 WVN196575 Z262111 JB262111 SX262111 ACT262111 AMP262111 AWL262111 BGH262111 BQD262111 BZZ262111 CJV262111 CTR262111 DDN262111 DNJ262111 DXF262111 EHB262111 EQX262111 FAT262111 FKP262111 FUL262111 GEH262111 GOD262111 GXZ262111 HHV262111 HRR262111 IBN262111 ILJ262111 IVF262111 JFB262111 JOX262111 JYT262111 KIP262111 KSL262111 LCH262111 LMD262111 LVZ262111 MFV262111 MPR262111 MZN262111 NJJ262111 NTF262111 ODB262111 OMX262111 OWT262111 PGP262111 PQL262111 QAH262111 QKD262111 QTZ262111 RDV262111 RNR262111 RXN262111 SHJ262111 SRF262111 TBB262111 TKX262111 TUT262111 UEP262111 UOL262111 UYH262111 VID262111 VRZ262111 WBV262111 WLR262111 WVN262111 Z327647 JB327647 SX327647 ACT327647 AMP327647 AWL327647 BGH327647 BQD327647 BZZ327647 CJV327647 CTR327647 DDN327647 DNJ327647 DXF327647 EHB327647 EQX327647 FAT327647 FKP327647 FUL327647 GEH327647 GOD327647 GXZ327647 HHV327647 HRR327647 IBN327647 ILJ327647 IVF327647 JFB327647 JOX327647 JYT327647 KIP327647 KSL327647 LCH327647 LMD327647 LVZ327647 MFV327647 MPR327647 MZN327647 NJJ327647 NTF327647 ODB327647 OMX327647 OWT327647 PGP327647 PQL327647 QAH327647 QKD327647 QTZ327647 RDV327647 RNR327647 RXN327647 SHJ327647 SRF327647 TBB327647 TKX327647 TUT327647 UEP327647 UOL327647 UYH327647 VID327647 VRZ327647 WBV327647 WLR327647 WVN327647 Z393183 JB393183 SX393183 ACT393183 AMP393183 AWL393183 BGH393183 BQD393183 BZZ393183 CJV393183 CTR393183 DDN393183 DNJ393183 DXF393183 EHB393183 EQX393183 FAT393183 FKP393183 FUL393183 GEH393183 GOD393183 GXZ393183 HHV393183 HRR393183 IBN393183 ILJ393183 IVF393183 JFB393183 JOX393183 JYT393183 KIP393183 KSL393183 LCH393183 LMD393183 LVZ393183 MFV393183 MPR393183 MZN393183 NJJ393183 NTF393183 ODB393183 OMX393183 OWT393183 PGP393183 PQL393183 QAH393183 QKD393183 QTZ393183 RDV393183 RNR393183 RXN393183 SHJ393183 SRF393183 TBB393183 TKX393183 TUT393183 UEP393183 UOL393183 UYH393183 VID393183 VRZ393183 WBV393183 WLR393183 WVN393183 Z458719 JB458719 SX458719 ACT458719 AMP458719 AWL458719 BGH458719 BQD458719 BZZ458719 CJV458719 CTR458719 DDN458719 DNJ458719 DXF458719 EHB458719 EQX458719 FAT458719 FKP458719 FUL458719 GEH458719 GOD458719 GXZ458719 HHV458719 HRR458719 IBN458719 ILJ458719 IVF458719 JFB458719 JOX458719 JYT458719 KIP458719 KSL458719 LCH458719 LMD458719 LVZ458719 MFV458719 MPR458719 MZN458719 NJJ458719 NTF458719 ODB458719 OMX458719 OWT458719 PGP458719 PQL458719 QAH458719 QKD458719 QTZ458719 RDV458719 RNR458719 RXN458719 SHJ458719 SRF458719 TBB458719 TKX458719 TUT458719 UEP458719 UOL458719 UYH458719 VID458719 VRZ458719 WBV458719 WLR458719 WVN458719 Z524255 JB524255 SX524255 ACT524255 AMP524255 AWL524255 BGH524255 BQD524255 BZZ524255 CJV524255 CTR524255 DDN524255 DNJ524255 DXF524255 EHB524255 EQX524255 FAT524255 FKP524255 FUL524255 GEH524255 GOD524255 GXZ524255 HHV524255 HRR524255 IBN524255 ILJ524255 IVF524255 JFB524255 JOX524255 JYT524255 KIP524255 KSL524255 LCH524255 LMD524255 LVZ524255 MFV524255 MPR524255 MZN524255 NJJ524255 NTF524255 ODB524255 OMX524255 OWT524255 PGP524255 PQL524255 QAH524255 QKD524255 QTZ524255 RDV524255 RNR524255 RXN524255 SHJ524255 SRF524255 TBB524255 TKX524255 TUT524255 UEP524255 UOL524255 UYH524255 VID524255 VRZ524255 WBV524255 WLR524255 WVN524255 Z589791 JB589791 SX589791 ACT589791 AMP589791 AWL589791 BGH589791 BQD589791 BZZ589791 CJV589791 CTR589791 DDN589791 DNJ589791 DXF589791 EHB589791 EQX589791 FAT589791 FKP589791 FUL589791 GEH589791 GOD589791 GXZ589791 HHV589791 HRR589791 IBN589791 ILJ589791 IVF589791 JFB589791 JOX589791 JYT589791 KIP589791 KSL589791 LCH589791 LMD589791 LVZ589791 MFV589791 MPR589791 MZN589791 NJJ589791 NTF589791 ODB589791 OMX589791 OWT589791 PGP589791 PQL589791 QAH589791 QKD589791 QTZ589791 RDV589791 RNR589791 RXN589791 SHJ589791 SRF589791 TBB589791 TKX589791 TUT589791 UEP589791 UOL589791 UYH589791 VID589791 VRZ589791 WBV589791 WLR589791 WVN589791 Z655327 JB655327 SX655327 ACT655327 AMP655327 AWL655327 BGH655327 BQD655327 BZZ655327 CJV655327 CTR655327 DDN655327 DNJ655327 DXF655327 EHB655327 EQX655327 FAT655327 FKP655327 FUL655327 GEH655327 GOD655327 GXZ655327 HHV655327 HRR655327 IBN655327 ILJ655327 IVF655327 JFB655327 JOX655327 JYT655327 KIP655327 KSL655327 LCH655327 LMD655327 LVZ655327 MFV655327 MPR655327 MZN655327 NJJ655327 NTF655327 ODB655327 OMX655327 OWT655327 PGP655327 PQL655327 QAH655327 QKD655327 QTZ655327 RDV655327 RNR655327 RXN655327 SHJ655327 SRF655327 TBB655327 TKX655327 TUT655327 UEP655327 UOL655327 UYH655327 VID655327 VRZ655327 WBV655327 WLR655327 WVN655327 Z720863 JB720863 SX720863 ACT720863 AMP720863 AWL720863 BGH720863 BQD720863 BZZ720863 CJV720863 CTR720863 DDN720863 DNJ720863 DXF720863 EHB720863 EQX720863 FAT720863 FKP720863 FUL720863 GEH720863 GOD720863 GXZ720863 HHV720863 HRR720863 IBN720863 ILJ720863 IVF720863 JFB720863 JOX720863 JYT720863 KIP720863 KSL720863 LCH720863 LMD720863 LVZ720863 MFV720863 MPR720863 MZN720863 NJJ720863 NTF720863 ODB720863 OMX720863 OWT720863 PGP720863 PQL720863 QAH720863 QKD720863 QTZ720863 RDV720863 RNR720863 RXN720863 SHJ720863 SRF720863 TBB720863 TKX720863 TUT720863 UEP720863 UOL720863 UYH720863 VID720863 VRZ720863 WBV720863 WLR720863 WVN720863 Z786399 JB786399 SX786399 ACT786399 AMP786399 AWL786399 BGH786399 BQD786399 BZZ786399 CJV786399 CTR786399 DDN786399 DNJ786399 DXF786399 EHB786399 EQX786399 FAT786399 FKP786399 FUL786399 GEH786399 GOD786399 GXZ786399 HHV786399 HRR786399 IBN786399 ILJ786399 IVF786399 JFB786399 JOX786399 JYT786399 KIP786399 KSL786399 LCH786399 LMD786399 LVZ786399 MFV786399 MPR786399 MZN786399 NJJ786399 NTF786399 ODB786399 OMX786399 OWT786399 PGP786399 PQL786399 QAH786399 QKD786399 QTZ786399 RDV786399 RNR786399 RXN786399 SHJ786399 SRF786399 TBB786399 TKX786399 TUT786399 UEP786399 UOL786399 UYH786399 VID786399 VRZ786399 WBV786399 WLR786399 WVN786399 Z851935 JB851935 SX851935 ACT851935 AMP851935 AWL851935 BGH851935 BQD851935 BZZ851935 CJV851935 CTR851935 DDN851935 DNJ851935 DXF851935 EHB851935 EQX851935 FAT851935 FKP851935 FUL851935 GEH851935 GOD851935 GXZ851935 HHV851935 HRR851935 IBN851935 ILJ851935 IVF851935 JFB851935 JOX851935 JYT851935 KIP851935 KSL851935 LCH851935 LMD851935 LVZ851935 MFV851935 MPR851935 MZN851935 NJJ851935 NTF851935 ODB851935 OMX851935 OWT851935 PGP851935 PQL851935 QAH851935 QKD851935 QTZ851935 RDV851935 RNR851935 RXN851935 SHJ851935 SRF851935 TBB851935 TKX851935 TUT851935 UEP851935 UOL851935 UYH851935 VID851935 VRZ851935 WBV851935 WLR851935 WVN851935 Z917471 JB917471 SX917471 ACT917471 AMP917471 AWL917471 BGH917471 BQD917471 BZZ917471 CJV917471 CTR917471 DDN917471 DNJ917471 DXF917471 EHB917471 EQX917471 FAT917471 FKP917471 FUL917471 GEH917471 GOD917471 GXZ917471 HHV917471 HRR917471 IBN917471 ILJ917471 IVF917471 JFB917471 JOX917471 JYT917471 KIP917471 KSL917471 LCH917471 LMD917471 LVZ917471 MFV917471 MPR917471 MZN917471 NJJ917471 NTF917471 ODB917471 OMX917471 OWT917471 PGP917471 PQL917471 QAH917471 QKD917471 QTZ917471 RDV917471 RNR917471 RXN917471 SHJ917471 SRF917471 TBB917471 TKX917471 TUT917471 UEP917471 UOL917471 UYH917471 VID917471 VRZ917471 WBV917471 WLR917471 WVN917471 Z983007 JB983007 SX983007 ACT983007 AMP983007 AWL983007 BGH983007 BQD983007 BZZ983007 CJV983007 CTR983007 DDN983007 DNJ983007 DXF983007 EHB983007 EQX983007 FAT983007 FKP983007 FUL983007 GEH983007 GOD983007 GXZ983007 HHV983007 HRR983007 IBN983007 ILJ983007 IVF983007 JFB983007 JOX983007 JYT983007 KIP983007 KSL983007 LCH983007 LMD983007 LVZ983007 MFV983007 MPR983007 MZN983007 NJJ983007 NTF983007 ODB983007 OMX983007 OWT983007 PGP983007 PQL983007 QAH983007 QKD983007 QTZ983007 RDV983007 RNR983007 RXN983007 SHJ983007 SRF983007 TBB983007 TKX983007 TUT983007 UEP983007 UOL983007 UYH983007 VID983007 VRZ983007 WBV983007 WLR983007 WVN983007 Z65027 JB65027 SX65027 ACT65027 AMP65027 AWL65027 BGH65027 BQD65027 BZZ65027 CJV65027 CTR65027 DDN65027 DNJ65027 DXF65027 EHB65027 EQX65027 FAT65027 FKP65027 FUL65027 GEH65027 GOD65027 GXZ65027 HHV65027 HRR65027 IBN65027 ILJ65027 IVF65027 JFB65027 JOX65027 JYT65027 KIP65027 KSL65027 LCH65027 LMD65027 LVZ65027 MFV65027 MPR65027 MZN65027 NJJ65027 NTF65027 ODB65027 OMX65027 OWT65027 PGP65027 PQL65027 QAH65027 QKD65027 QTZ65027 RDV65027 RNR65027 RXN65027 SHJ65027 SRF65027 TBB65027 TKX65027 TUT65027 UEP65027 UOL65027 UYH65027 VID65027 VRZ65027 WBV65027 WLR65027 WVN65027 Z130563 JB130563 SX130563 ACT130563 AMP130563 AWL130563 BGH130563 BQD130563 BZZ130563 CJV130563 CTR130563 DDN130563 DNJ130563 DXF130563 EHB130563 EQX130563 FAT130563 FKP130563 FUL130563 GEH130563 GOD130563 GXZ130563 HHV130563 HRR130563 IBN130563 ILJ130563 IVF130563 JFB130563 JOX130563 JYT130563 KIP130563 KSL130563 LCH130563 LMD130563 LVZ130563 MFV130563 MPR130563 MZN130563 NJJ130563 NTF130563 ODB130563 OMX130563 OWT130563 PGP130563 PQL130563 QAH130563 QKD130563 QTZ130563 RDV130563 RNR130563 RXN130563 SHJ130563 SRF130563 TBB130563 TKX130563 TUT130563 UEP130563 UOL130563 UYH130563 VID130563 VRZ130563 WBV130563 WLR130563 WVN130563 Z196099 JB196099 SX196099 ACT196099 AMP196099 AWL196099 BGH196099 BQD196099 BZZ196099 CJV196099 CTR196099 DDN196099 DNJ196099 DXF196099 EHB196099 EQX196099 FAT196099 FKP196099 FUL196099 GEH196099 GOD196099 GXZ196099 HHV196099 HRR196099 IBN196099 ILJ196099 IVF196099 JFB196099 JOX196099 JYT196099 KIP196099 KSL196099 LCH196099 LMD196099 LVZ196099 MFV196099 MPR196099 MZN196099 NJJ196099 NTF196099 ODB196099 OMX196099 OWT196099 PGP196099 PQL196099 QAH196099 QKD196099 QTZ196099 RDV196099 RNR196099 RXN196099 SHJ196099 SRF196099 TBB196099 TKX196099 TUT196099 UEP196099 UOL196099 UYH196099 VID196099 VRZ196099 WBV196099 WLR196099 WVN196099 Z261635 JB261635 SX261635 ACT261635 AMP261635 AWL261635 BGH261635 BQD261635 BZZ261635 CJV261635 CTR261635 DDN261635 DNJ261635 DXF261635 EHB261635 EQX261635 FAT261635 FKP261635 FUL261635 GEH261635 GOD261635 GXZ261635 HHV261635 HRR261635 IBN261635 ILJ261635 IVF261635 JFB261635 JOX261635 JYT261635 KIP261635 KSL261635 LCH261635 LMD261635 LVZ261635 MFV261635 MPR261635 MZN261635 NJJ261635 NTF261635 ODB261635 OMX261635 OWT261635 PGP261635 PQL261635 QAH261635 QKD261635 QTZ261635 RDV261635 RNR261635 RXN261635 SHJ261635 SRF261635 TBB261635 TKX261635 TUT261635 UEP261635 UOL261635 UYH261635 VID261635 VRZ261635 WBV261635 WLR261635 WVN261635 Z327171 JB327171 SX327171 ACT327171 AMP327171 AWL327171 BGH327171 BQD327171 BZZ327171 CJV327171 CTR327171 DDN327171 DNJ327171 DXF327171 EHB327171 EQX327171 FAT327171 FKP327171 FUL327171 GEH327171 GOD327171 GXZ327171 HHV327171 HRR327171 IBN327171 ILJ327171 IVF327171 JFB327171 JOX327171 JYT327171 KIP327171 KSL327171 LCH327171 LMD327171 LVZ327171 MFV327171 MPR327171 MZN327171 NJJ327171 NTF327171 ODB327171 OMX327171 OWT327171 PGP327171 PQL327171 QAH327171 QKD327171 QTZ327171 RDV327171 RNR327171 RXN327171 SHJ327171 SRF327171 TBB327171 TKX327171 TUT327171 UEP327171 UOL327171 UYH327171 VID327171 VRZ327171 WBV327171 WLR327171 WVN327171 Z392707 JB392707 SX392707 ACT392707 AMP392707 AWL392707 BGH392707 BQD392707 BZZ392707 CJV392707 CTR392707 DDN392707 DNJ392707 DXF392707 EHB392707 EQX392707 FAT392707 FKP392707 FUL392707 GEH392707 GOD392707 GXZ392707 HHV392707 HRR392707 IBN392707 ILJ392707 IVF392707 JFB392707 JOX392707 JYT392707 KIP392707 KSL392707 LCH392707 LMD392707 LVZ392707 MFV392707 MPR392707 MZN392707 NJJ392707 NTF392707 ODB392707 OMX392707 OWT392707 PGP392707 PQL392707 QAH392707 QKD392707 QTZ392707 RDV392707 RNR392707 RXN392707 SHJ392707 SRF392707 TBB392707 TKX392707 TUT392707 UEP392707 UOL392707 UYH392707 VID392707 VRZ392707 WBV392707 WLR392707 WVN392707 Z458243 JB458243 SX458243 ACT458243 AMP458243 AWL458243 BGH458243 BQD458243 BZZ458243 CJV458243 CTR458243 DDN458243 DNJ458243 DXF458243 EHB458243 EQX458243 FAT458243 FKP458243 FUL458243 GEH458243 GOD458243 GXZ458243 HHV458243 HRR458243 IBN458243 ILJ458243 IVF458243 JFB458243 JOX458243 JYT458243 KIP458243 KSL458243 LCH458243 LMD458243 LVZ458243 MFV458243 MPR458243 MZN458243 NJJ458243 NTF458243 ODB458243 OMX458243 OWT458243 PGP458243 PQL458243 QAH458243 QKD458243 QTZ458243 RDV458243 RNR458243 RXN458243 SHJ458243 SRF458243 TBB458243 TKX458243 TUT458243 UEP458243 UOL458243 UYH458243 VID458243 VRZ458243 WBV458243 WLR458243 WVN458243 Z523779 JB523779 SX523779 ACT523779 AMP523779 AWL523779 BGH523779 BQD523779 BZZ523779 CJV523779 CTR523779 DDN523779 DNJ523779 DXF523779 EHB523779 EQX523779 FAT523779 FKP523779 FUL523779 GEH523779 GOD523779 GXZ523779 HHV523779 HRR523779 IBN523779 ILJ523779 IVF523779 JFB523779 JOX523779 JYT523779 KIP523779 KSL523779 LCH523779 LMD523779 LVZ523779 MFV523779 MPR523779 MZN523779 NJJ523779 NTF523779 ODB523779 OMX523779 OWT523779 PGP523779 PQL523779 QAH523779 QKD523779 QTZ523779 RDV523779 RNR523779 RXN523779 SHJ523779 SRF523779 TBB523779 TKX523779 TUT523779 UEP523779 UOL523779 UYH523779 VID523779 VRZ523779 WBV523779 WLR523779 WVN523779 Z589315 JB589315 SX589315 ACT589315 AMP589315 AWL589315 BGH589315 BQD589315 BZZ589315 CJV589315 CTR589315 DDN589315 DNJ589315 DXF589315 EHB589315 EQX589315 FAT589315 FKP589315 FUL589315 GEH589315 GOD589315 GXZ589315 HHV589315 HRR589315 IBN589315 ILJ589315 IVF589315 JFB589315 JOX589315 JYT589315 KIP589315 KSL589315 LCH589315 LMD589315 LVZ589315 MFV589315 MPR589315 MZN589315 NJJ589315 NTF589315 ODB589315 OMX589315 OWT589315 PGP589315 PQL589315 QAH589315 QKD589315 QTZ589315 RDV589315 RNR589315 RXN589315 SHJ589315 SRF589315 TBB589315 TKX589315 TUT589315 UEP589315 UOL589315 UYH589315 VID589315 VRZ589315 WBV589315 WLR589315 WVN589315 Z654851 JB654851 SX654851 ACT654851 AMP654851 AWL654851 BGH654851 BQD654851 BZZ654851 CJV654851 CTR654851 DDN654851 DNJ654851 DXF654851 EHB654851 EQX654851 FAT654851 FKP654851 FUL654851 GEH654851 GOD654851 GXZ654851 HHV654851 HRR654851 IBN654851 ILJ654851 IVF654851 JFB654851 JOX654851 JYT654851 KIP654851 KSL654851 LCH654851 LMD654851 LVZ654851 MFV654851 MPR654851 MZN654851 NJJ654851 NTF654851 ODB654851 OMX654851 OWT654851 PGP654851 PQL654851 QAH654851 QKD654851 QTZ654851 RDV654851 RNR654851 RXN654851 SHJ654851 SRF654851 TBB654851 TKX654851 TUT654851 UEP654851 UOL654851 UYH654851 VID654851 VRZ654851 WBV654851 WLR654851 WVN654851 Z720387 JB720387 SX720387 ACT720387 AMP720387 AWL720387 BGH720387 BQD720387 BZZ720387 CJV720387 CTR720387 DDN720387 DNJ720387 DXF720387 EHB720387 EQX720387 FAT720387 FKP720387 FUL720387 GEH720387 GOD720387 GXZ720387 HHV720387 HRR720387 IBN720387 ILJ720387 IVF720387 JFB720387 JOX720387 JYT720387 KIP720387 KSL720387 LCH720387 LMD720387 LVZ720387 MFV720387 MPR720387 MZN720387 NJJ720387 NTF720387 ODB720387 OMX720387 OWT720387 PGP720387 PQL720387 QAH720387 QKD720387 QTZ720387 RDV720387 RNR720387 RXN720387 SHJ720387 SRF720387 TBB720387 TKX720387 TUT720387 UEP720387 UOL720387 UYH720387 VID720387 VRZ720387 WBV720387 WLR720387 WVN720387 Z785923 JB785923 SX785923 ACT785923 AMP785923 AWL785923 BGH785923 BQD785923 BZZ785923 CJV785923 CTR785923 DDN785923 DNJ785923 DXF785923 EHB785923 EQX785923 FAT785923 FKP785923 FUL785923 GEH785923 GOD785923 GXZ785923 HHV785923 HRR785923 IBN785923 ILJ785923 IVF785923 JFB785923 JOX785923 JYT785923 KIP785923 KSL785923 LCH785923 LMD785923 LVZ785923 MFV785923 MPR785923 MZN785923 NJJ785923 NTF785923 ODB785923 OMX785923 OWT785923 PGP785923 PQL785923 QAH785923 QKD785923 QTZ785923 RDV785923 RNR785923 RXN785923 SHJ785923 SRF785923 TBB785923 TKX785923 TUT785923 UEP785923 UOL785923 UYH785923 VID785923 VRZ785923 WBV785923 WLR785923 WVN785923 Z851459 JB851459 SX851459 ACT851459 AMP851459 AWL851459 BGH851459 BQD851459 BZZ851459 CJV851459 CTR851459 DDN851459 DNJ851459 DXF851459 EHB851459 EQX851459 FAT851459 FKP851459 FUL851459 GEH851459 GOD851459 GXZ851459 HHV851459 HRR851459 IBN851459 ILJ851459 IVF851459 JFB851459 JOX851459 JYT851459 KIP851459 KSL851459 LCH851459 LMD851459 LVZ851459 MFV851459 MPR851459 MZN851459 NJJ851459 NTF851459 ODB851459 OMX851459 OWT851459 PGP851459 PQL851459 QAH851459 QKD851459 QTZ851459 RDV851459 RNR851459 RXN851459 SHJ851459 SRF851459 TBB851459 TKX851459 TUT851459 UEP851459 UOL851459 UYH851459 VID851459 VRZ851459 WBV851459 WLR851459 WVN851459 Z916995 JB916995 SX916995 ACT916995 AMP916995 AWL916995 BGH916995 BQD916995 BZZ916995 CJV916995 CTR916995 DDN916995 DNJ916995 DXF916995 EHB916995 EQX916995 FAT916995 FKP916995 FUL916995 GEH916995 GOD916995 GXZ916995 HHV916995 HRR916995 IBN916995 ILJ916995 IVF916995 JFB916995 JOX916995 JYT916995 KIP916995 KSL916995 LCH916995 LMD916995 LVZ916995 MFV916995 MPR916995 MZN916995 NJJ916995 NTF916995 ODB916995 OMX916995 OWT916995 PGP916995 PQL916995 QAH916995 QKD916995 QTZ916995 RDV916995 RNR916995 RXN916995 SHJ916995 SRF916995 TBB916995 TKX916995 TUT916995 UEP916995 UOL916995 UYH916995 VID916995 VRZ916995 WBV916995 WLR916995 WVN916995 Z982531 JB982531 SX982531 ACT982531 AMP982531 AWL982531 BGH982531 BQD982531 BZZ982531 CJV982531 CTR982531 DDN982531 DNJ982531 DXF982531 EHB982531 EQX982531 FAT982531 FKP982531 FUL982531 GEH982531 GOD982531 GXZ982531 HHV982531 HRR982531 IBN982531 ILJ982531 IVF982531 JFB982531 JOX982531 JYT982531 KIP982531 KSL982531 LCH982531 LMD982531 LVZ982531 MFV982531 MPR982531 MZN982531 NJJ982531 NTF982531 ODB982531 OMX982531 OWT982531 PGP982531 PQL982531 QAH982531 QKD982531 QTZ982531 RDV982531 RNR982531 RXN982531 SHJ982531 SRF982531 TBB982531 TKX982531 TUT982531 UEP982531 UOL982531 UYH982531 VID982531 VRZ982531 WBV982531 WLR982531 WVN982531 Z191 JB191 SX191 ACT191 AMP191 AWL191 BGH191 BQD191 BZZ191 CJV191 CTR191 DDN191 DNJ191 DXF191 EHB191 EQX191 FAT191 FKP191 FUL191 GEH191 GOD191 GXZ191 HHV191 HRR191 IBN191 ILJ191 IVF191 JFB191 JOX191 JYT191 KIP191 KSL191 LCH191 LMD191 LVZ191 MFV191 MPR191 MZN191 NJJ191 NTF191 ODB191 OMX191 OWT191 PGP191 PQL191 QAH191 QKD191 QTZ191 RDV191 RNR191 RXN191 SHJ191 SRF191 TBB191 TKX191 TUT191 UEP191 UOL191 UYH191 VID191 VRZ191 WBV191 WLR191 WVN191 Z65727 JB65727 SX65727 ACT65727 AMP65727 AWL65727 BGH65727 BQD65727 BZZ65727 CJV65727 CTR65727 DDN65727 DNJ65727 DXF65727 EHB65727 EQX65727 FAT65727 FKP65727 FUL65727 GEH65727 GOD65727 GXZ65727 HHV65727 HRR65727 IBN65727 ILJ65727 IVF65727 JFB65727 JOX65727 JYT65727 KIP65727 KSL65727 LCH65727 LMD65727 LVZ65727 MFV65727 MPR65727 MZN65727 NJJ65727 NTF65727 ODB65727 OMX65727 OWT65727 PGP65727 PQL65727 QAH65727 QKD65727 QTZ65727 RDV65727 RNR65727 RXN65727 SHJ65727 SRF65727 TBB65727 TKX65727 TUT65727 UEP65727 UOL65727 UYH65727 VID65727 VRZ65727 WBV65727 WLR65727 WVN65727 Z131263 JB131263 SX131263 ACT131263 AMP131263 AWL131263 BGH131263 BQD131263 BZZ131263 CJV131263 CTR131263 DDN131263 DNJ131263 DXF131263 EHB131263 EQX131263 FAT131263 FKP131263 FUL131263 GEH131263 GOD131263 GXZ131263 HHV131263 HRR131263 IBN131263 ILJ131263 IVF131263 JFB131263 JOX131263 JYT131263 KIP131263 KSL131263 LCH131263 LMD131263 LVZ131263 MFV131263 MPR131263 MZN131263 NJJ131263 NTF131263 ODB131263 OMX131263 OWT131263 PGP131263 PQL131263 QAH131263 QKD131263 QTZ131263 RDV131263 RNR131263 RXN131263 SHJ131263 SRF131263 TBB131263 TKX131263 TUT131263 UEP131263 UOL131263 UYH131263 VID131263 VRZ131263 WBV131263 WLR131263 WVN131263 Z196799 JB196799 SX196799 ACT196799 AMP196799 AWL196799 BGH196799 BQD196799 BZZ196799 CJV196799 CTR196799 DDN196799 DNJ196799 DXF196799 EHB196799 EQX196799 FAT196799 FKP196799 FUL196799 GEH196799 GOD196799 GXZ196799 HHV196799 HRR196799 IBN196799 ILJ196799 IVF196799 JFB196799 JOX196799 JYT196799 KIP196799 KSL196799 LCH196799 LMD196799 LVZ196799 MFV196799 MPR196799 MZN196799 NJJ196799 NTF196799 ODB196799 OMX196799 OWT196799 PGP196799 PQL196799 QAH196799 QKD196799 QTZ196799 RDV196799 RNR196799 RXN196799 SHJ196799 SRF196799 TBB196799 TKX196799 TUT196799 UEP196799 UOL196799 UYH196799 VID196799 VRZ196799 WBV196799 WLR196799 WVN196799 Z262335 JB262335 SX262335 ACT262335 AMP262335 AWL262335 BGH262335 BQD262335 BZZ262335 CJV262335 CTR262335 DDN262335 DNJ262335 DXF262335 EHB262335 EQX262335 FAT262335 FKP262335 FUL262335 GEH262335 GOD262335 GXZ262335 HHV262335 HRR262335 IBN262335 ILJ262335 IVF262335 JFB262335 JOX262335 JYT262335 KIP262335 KSL262335 LCH262335 LMD262335 LVZ262335 MFV262335 MPR262335 MZN262335 NJJ262335 NTF262335 ODB262335 OMX262335 OWT262335 PGP262335 PQL262335 QAH262335 QKD262335 QTZ262335 RDV262335 RNR262335 RXN262335 SHJ262335 SRF262335 TBB262335 TKX262335 TUT262335 UEP262335 UOL262335 UYH262335 VID262335 VRZ262335 WBV262335 WLR262335 WVN262335 Z327871 JB327871 SX327871 ACT327871 AMP327871 AWL327871 BGH327871 BQD327871 BZZ327871 CJV327871 CTR327871 DDN327871 DNJ327871 DXF327871 EHB327871 EQX327871 FAT327871 FKP327871 FUL327871 GEH327871 GOD327871 GXZ327871 HHV327871 HRR327871 IBN327871 ILJ327871 IVF327871 JFB327871 JOX327871 JYT327871 KIP327871 KSL327871 LCH327871 LMD327871 LVZ327871 MFV327871 MPR327871 MZN327871 NJJ327871 NTF327871 ODB327871 OMX327871 OWT327871 PGP327871 PQL327871 QAH327871 QKD327871 QTZ327871 RDV327871 RNR327871 RXN327871 SHJ327871 SRF327871 TBB327871 TKX327871 TUT327871 UEP327871 UOL327871 UYH327871 VID327871 VRZ327871 WBV327871 WLR327871 WVN327871 Z393407 JB393407 SX393407 ACT393407 AMP393407 AWL393407 BGH393407 BQD393407 BZZ393407 CJV393407 CTR393407 DDN393407 DNJ393407 DXF393407 EHB393407 EQX393407 FAT393407 FKP393407 FUL393407 GEH393407 GOD393407 GXZ393407 HHV393407 HRR393407 IBN393407 ILJ393407 IVF393407 JFB393407 JOX393407 JYT393407 KIP393407 KSL393407 LCH393407 LMD393407 LVZ393407 MFV393407 MPR393407 MZN393407 NJJ393407 NTF393407 ODB393407 OMX393407 OWT393407 PGP393407 PQL393407 QAH393407 QKD393407 QTZ393407 RDV393407 RNR393407 RXN393407 SHJ393407 SRF393407 TBB393407 TKX393407 TUT393407 UEP393407 UOL393407 UYH393407 VID393407 VRZ393407 WBV393407 WLR393407 WVN393407 Z458943 JB458943 SX458943 ACT458943 AMP458943 AWL458943 BGH458943 BQD458943 BZZ458943 CJV458943 CTR458943 DDN458943 DNJ458943 DXF458943 EHB458943 EQX458943 FAT458943 FKP458943 FUL458943 GEH458943 GOD458943 GXZ458943 HHV458943 HRR458943 IBN458943 ILJ458943 IVF458943 JFB458943 JOX458943 JYT458943 KIP458943 KSL458943 LCH458943 LMD458943 LVZ458943 MFV458943 MPR458943 MZN458943 NJJ458943 NTF458943 ODB458943 OMX458943 OWT458943 PGP458943 PQL458943 QAH458943 QKD458943 QTZ458943 RDV458943 RNR458943 RXN458943 SHJ458943 SRF458943 TBB458943 TKX458943 TUT458943 UEP458943 UOL458943 UYH458943 VID458943 VRZ458943 WBV458943 WLR458943 WVN458943 Z524479 JB524479 SX524479 ACT524479 AMP524479 AWL524479 BGH524479 BQD524479 BZZ524479 CJV524479 CTR524479 DDN524479 DNJ524479 DXF524479 EHB524479 EQX524479 FAT524479 FKP524479 FUL524479 GEH524479 GOD524479 GXZ524479 HHV524479 HRR524479 IBN524479 ILJ524479 IVF524479 JFB524479 JOX524479 JYT524479 KIP524479 KSL524479 LCH524479 LMD524479 LVZ524479 MFV524479 MPR524479 MZN524479 NJJ524479 NTF524479 ODB524479 OMX524479 OWT524479 PGP524479 PQL524479 QAH524479 QKD524479 QTZ524479 RDV524479 RNR524479 RXN524479 SHJ524479 SRF524479 TBB524479 TKX524479 TUT524479 UEP524479 UOL524479 UYH524479 VID524479 VRZ524479 WBV524479 WLR524479 WVN524479 Z590015 JB590015 SX590015 ACT590015 AMP590015 AWL590015 BGH590015 BQD590015 BZZ590015 CJV590015 CTR590015 DDN590015 DNJ590015 DXF590015 EHB590015 EQX590015 FAT590015 FKP590015 FUL590015 GEH590015 GOD590015 GXZ590015 HHV590015 HRR590015 IBN590015 ILJ590015 IVF590015 JFB590015 JOX590015 JYT590015 KIP590015 KSL590015 LCH590015 LMD590015 LVZ590015 MFV590015 MPR590015 MZN590015 NJJ590015 NTF590015 ODB590015 OMX590015 OWT590015 PGP590015 PQL590015 QAH590015 QKD590015 QTZ590015 RDV590015 RNR590015 RXN590015 SHJ590015 SRF590015 TBB590015 TKX590015 TUT590015 UEP590015 UOL590015 UYH590015 VID590015 VRZ590015 WBV590015 WLR590015 WVN590015 Z655551 JB655551 SX655551 ACT655551 AMP655551 AWL655551 BGH655551 BQD655551 BZZ655551 CJV655551 CTR655551 DDN655551 DNJ655551 DXF655551 EHB655551 EQX655551 FAT655551 FKP655551 FUL655551 GEH655551 GOD655551 GXZ655551 HHV655551 HRR655551 IBN655551 ILJ655551 IVF655551 JFB655551 JOX655551 JYT655551 KIP655551 KSL655551 LCH655551 LMD655551 LVZ655551 MFV655551 MPR655551 MZN655551 NJJ655551 NTF655551 ODB655551 OMX655551 OWT655551 PGP655551 PQL655551 QAH655551 QKD655551 QTZ655551 RDV655551 RNR655551 RXN655551 SHJ655551 SRF655551 TBB655551 TKX655551 TUT655551 UEP655551 UOL655551 UYH655551 VID655551 VRZ655551 WBV655551 WLR655551 WVN655551 Z721087 JB721087 SX721087 ACT721087 AMP721087 AWL721087 BGH721087 BQD721087 BZZ721087 CJV721087 CTR721087 DDN721087 DNJ721087 DXF721087 EHB721087 EQX721087 FAT721087 FKP721087 FUL721087 GEH721087 GOD721087 GXZ721087 HHV721087 HRR721087 IBN721087 ILJ721087 IVF721087 JFB721087 JOX721087 JYT721087 KIP721087 KSL721087 LCH721087 LMD721087 LVZ721087 MFV721087 MPR721087 MZN721087 NJJ721087 NTF721087 ODB721087 OMX721087 OWT721087 PGP721087 PQL721087 QAH721087 QKD721087 QTZ721087 RDV721087 RNR721087 RXN721087 SHJ721087 SRF721087 TBB721087 TKX721087 TUT721087 UEP721087 UOL721087 UYH721087 VID721087 VRZ721087 WBV721087 WLR721087 WVN721087 Z786623 JB786623 SX786623 ACT786623 AMP786623 AWL786623 BGH786623 BQD786623 BZZ786623 CJV786623 CTR786623 DDN786623 DNJ786623 DXF786623 EHB786623 EQX786623 FAT786623 FKP786623 FUL786623 GEH786623 GOD786623 GXZ786623 HHV786623 HRR786623 IBN786623 ILJ786623 IVF786623 JFB786623 JOX786623 JYT786623 KIP786623 KSL786623 LCH786623 LMD786623 LVZ786623 MFV786623 MPR786623 MZN786623 NJJ786623 NTF786623 ODB786623 OMX786623 OWT786623 PGP786623 PQL786623 QAH786623 QKD786623 QTZ786623 RDV786623 RNR786623 RXN786623 SHJ786623 SRF786623 TBB786623 TKX786623 TUT786623 UEP786623 UOL786623 UYH786623 VID786623 VRZ786623 WBV786623 WLR786623 WVN786623 Z852159 JB852159 SX852159 ACT852159 AMP852159 AWL852159 BGH852159 BQD852159 BZZ852159 CJV852159 CTR852159 DDN852159 DNJ852159 DXF852159 EHB852159 EQX852159 FAT852159 FKP852159 FUL852159 GEH852159 GOD852159 GXZ852159 HHV852159 HRR852159 IBN852159 ILJ852159 IVF852159 JFB852159 JOX852159 JYT852159 KIP852159 KSL852159 LCH852159 LMD852159 LVZ852159 MFV852159 MPR852159 MZN852159 NJJ852159 NTF852159 ODB852159 OMX852159 OWT852159 PGP852159 PQL852159 QAH852159 QKD852159 QTZ852159 RDV852159 RNR852159 RXN852159 SHJ852159 SRF852159 TBB852159 TKX852159 TUT852159 UEP852159 UOL852159 UYH852159 VID852159 VRZ852159 WBV852159 WLR852159 WVN852159 Z917695 JB917695 SX917695 ACT917695 AMP917695 AWL917695 BGH917695 BQD917695 BZZ917695 CJV917695 CTR917695 DDN917695 DNJ917695 DXF917695 EHB917695 EQX917695 FAT917695 FKP917695 FUL917695 GEH917695 GOD917695 GXZ917695 HHV917695 HRR917695 IBN917695 ILJ917695 IVF917695 JFB917695 JOX917695 JYT917695 KIP917695 KSL917695 LCH917695 LMD917695 LVZ917695 MFV917695 MPR917695 MZN917695 NJJ917695 NTF917695 ODB917695 OMX917695 OWT917695 PGP917695 PQL917695 QAH917695 QKD917695 QTZ917695 RDV917695 RNR917695 RXN917695 SHJ917695 SRF917695 TBB917695 TKX917695 TUT917695 UEP917695 UOL917695 UYH917695 VID917695 VRZ917695 WBV917695 WLR917695 WVN917695 Z983231 JB983231 SX983231 ACT983231 AMP983231 AWL983231 BGH983231 BQD983231 BZZ983231 CJV983231 CTR983231 DDN983231 DNJ983231 DXF983231 EHB983231 EQX983231 FAT983231 FKP983231 FUL983231 GEH983231 GOD983231 GXZ983231 HHV983231 HRR983231 IBN983231 ILJ983231 IVF983231 JFB983231 JOX983231 JYT983231 KIP983231 KSL983231 LCH983231 LMD983231 LVZ983231 MFV983231 MPR983231 MZN983231 NJJ983231 NTF983231 ODB983231 OMX983231 OWT983231 PGP983231 PQL983231 QAH983231 QKD983231 QTZ983231 RDV983231 RNR983231 RXN983231 SHJ983231 SRF983231 TBB983231 TKX983231 TUT983231 UEP983231 UOL983231 UYH983231 VID983231 VRZ983231 WBV983231 WLR983231 WVN983231 Z65231 JB65231 SX65231 ACT65231 AMP65231 AWL65231 BGH65231 BQD65231 BZZ65231 CJV65231 CTR65231 DDN65231 DNJ65231 DXF65231 EHB65231 EQX65231 FAT65231 FKP65231 FUL65231 GEH65231 GOD65231 GXZ65231 HHV65231 HRR65231 IBN65231 ILJ65231 IVF65231 JFB65231 JOX65231 JYT65231 KIP65231 KSL65231 LCH65231 LMD65231 LVZ65231 MFV65231 MPR65231 MZN65231 NJJ65231 NTF65231 ODB65231 OMX65231 OWT65231 PGP65231 PQL65231 QAH65231 QKD65231 QTZ65231 RDV65231 RNR65231 RXN65231 SHJ65231 SRF65231 TBB65231 TKX65231 TUT65231 UEP65231 UOL65231 UYH65231 VID65231 VRZ65231 WBV65231 WLR65231 WVN65231 Z130767 JB130767 SX130767 ACT130767 AMP130767 AWL130767 BGH130767 BQD130767 BZZ130767 CJV130767 CTR130767 DDN130767 DNJ130767 DXF130767 EHB130767 EQX130767 FAT130767 FKP130767 FUL130767 GEH130767 GOD130767 GXZ130767 HHV130767 HRR130767 IBN130767 ILJ130767 IVF130767 JFB130767 JOX130767 JYT130767 KIP130767 KSL130767 LCH130767 LMD130767 LVZ130767 MFV130767 MPR130767 MZN130767 NJJ130767 NTF130767 ODB130767 OMX130767 OWT130767 PGP130767 PQL130767 QAH130767 QKD130767 QTZ130767 RDV130767 RNR130767 RXN130767 SHJ130767 SRF130767 TBB130767 TKX130767 TUT130767 UEP130767 UOL130767 UYH130767 VID130767 VRZ130767 WBV130767 WLR130767 WVN130767 Z196303 JB196303 SX196303 ACT196303 AMP196303 AWL196303 BGH196303 BQD196303 BZZ196303 CJV196303 CTR196303 DDN196303 DNJ196303 DXF196303 EHB196303 EQX196303 FAT196303 FKP196303 FUL196303 GEH196303 GOD196303 GXZ196303 HHV196303 HRR196303 IBN196303 ILJ196303 IVF196303 JFB196303 JOX196303 JYT196303 KIP196303 KSL196303 LCH196303 LMD196303 LVZ196303 MFV196303 MPR196303 MZN196303 NJJ196303 NTF196303 ODB196303 OMX196303 OWT196303 PGP196303 PQL196303 QAH196303 QKD196303 QTZ196303 RDV196303 RNR196303 RXN196303 SHJ196303 SRF196303 TBB196303 TKX196303 TUT196303 UEP196303 UOL196303 UYH196303 VID196303 VRZ196303 WBV196303 WLR196303 WVN196303 Z261839 JB261839 SX261839 ACT261839 AMP261839 AWL261839 BGH261839 BQD261839 BZZ261839 CJV261839 CTR261839 DDN261839 DNJ261839 DXF261839 EHB261839 EQX261839 FAT261839 FKP261839 FUL261839 GEH261839 GOD261839 GXZ261839 HHV261839 HRR261839 IBN261839 ILJ261839 IVF261839 JFB261839 JOX261839 JYT261839 KIP261839 KSL261839 LCH261839 LMD261839 LVZ261839 MFV261839 MPR261839 MZN261839 NJJ261839 NTF261839 ODB261839 OMX261839 OWT261839 PGP261839 PQL261839 QAH261839 QKD261839 QTZ261839 RDV261839 RNR261839 RXN261839 SHJ261839 SRF261839 TBB261839 TKX261839 TUT261839 UEP261839 UOL261839 UYH261839 VID261839 VRZ261839 WBV261839 WLR261839 WVN261839 Z327375 JB327375 SX327375 ACT327375 AMP327375 AWL327375 BGH327375 BQD327375 BZZ327375 CJV327375 CTR327375 DDN327375 DNJ327375 DXF327375 EHB327375 EQX327375 FAT327375 FKP327375 FUL327375 GEH327375 GOD327375 GXZ327375 HHV327375 HRR327375 IBN327375 ILJ327375 IVF327375 JFB327375 JOX327375 JYT327375 KIP327375 KSL327375 LCH327375 LMD327375 LVZ327375 MFV327375 MPR327375 MZN327375 NJJ327375 NTF327375 ODB327375 OMX327375 OWT327375 PGP327375 PQL327375 QAH327375 QKD327375 QTZ327375 RDV327375 RNR327375 RXN327375 SHJ327375 SRF327375 TBB327375 TKX327375 TUT327375 UEP327375 UOL327375 UYH327375 VID327375 VRZ327375 WBV327375 WLR327375 WVN327375 Z392911 JB392911 SX392911 ACT392911 AMP392911 AWL392911 BGH392911 BQD392911 BZZ392911 CJV392911 CTR392911 DDN392911 DNJ392911 DXF392911 EHB392911 EQX392911 FAT392911 FKP392911 FUL392911 GEH392911 GOD392911 GXZ392911 HHV392911 HRR392911 IBN392911 ILJ392911 IVF392911 JFB392911 JOX392911 JYT392911 KIP392911 KSL392911 LCH392911 LMD392911 LVZ392911 MFV392911 MPR392911 MZN392911 NJJ392911 NTF392911 ODB392911 OMX392911 OWT392911 PGP392911 PQL392911 QAH392911 QKD392911 QTZ392911 RDV392911 RNR392911 RXN392911 SHJ392911 SRF392911 TBB392911 TKX392911 TUT392911 UEP392911 UOL392911 UYH392911 VID392911 VRZ392911 WBV392911 WLR392911 WVN392911 Z458447 JB458447 SX458447 ACT458447 AMP458447 AWL458447 BGH458447 BQD458447 BZZ458447 CJV458447 CTR458447 DDN458447 DNJ458447 DXF458447 EHB458447 EQX458447 FAT458447 FKP458447 FUL458447 GEH458447 GOD458447 GXZ458447 HHV458447 HRR458447 IBN458447 ILJ458447 IVF458447 JFB458447 JOX458447 JYT458447 KIP458447 KSL458447 LCH458447 LMD458447 LVZ458447 MFV458447 MPR458447 MZN458447 NJJ458447 NTF458447 ODB458447 OMX458447 OWT458447 PGP458447 PQL458447 QAH458447 QKD458447 QTZ458447 RDV458447 RNR458447 RXN458447 SHJ458447 SRF458447 TBB458447 TKX458447 TUT458447 UEP458447 UOL458447 UYH458447 VID458447 VRZ458447 WBV458447 WLR458447 WVN458447 Z523983 JB523983 SX523983 ACT523983 AMP523983 AWL523983 BGH523983 BQD523983 BZZ523983 CJV523983 CTR523983 DDN523983 DNJ523983 DXF523983 EHB523983 EQX523983 FAT523983 FKP523983 FUL523983 GEH523983 GOD523983 GXZ523983 HHV523983 HRR523983 IBN523983 ILJ523983 IVF523983 JFB523983 JOX523983 JYT523983 KIP523983 KSL523983 LCH523983 LMD523983 LVZ523983 MFV523983 MPR523983 MZN523983 NJJ523983 NTF523983 ODB523983 OMX523983 OWT523983 PGP523983 PQL523983 QAH523983 QKD523983 QTZ523983 RDV523983 RNR523983 RXN523983 SHJ523983 SRF523983 TBB523983 TKX523983 TUT523983 UEP523983 UOL523983 UYH523983 VID523983 VRZ523983 WBV523983 WLR523983 WVN523983 Z589519 JB589519 SX589519 ACT589519 AMP589519 AWL589519 BGH589519 BQD589519 BZZ589519 CJV589519 CTR589519 DDN589519 DNJ589519 DXF589519 EHB589519 EQX589519 FAT589519 FKP589519 FUL589519 GEH589519 GOD589519 GXZ589519 HHV589519 HRR589519 IBN589519 ILJ589519 IVF589519 JFB589519 JOX589519 JYT589519 KIP589519 KSL589519 LCH589519 LMD589519 LVZ589519 MFV589519 MPR589519 MZN589519 NJJ589519 NTF589519 ODB589519 OMX589519 OWT589519 PGP589519 PQL589519 QAH589519 QKD589519 QTZ589519 RDV589519 RNR589519 RXN589519 SHJ589519 SRF589519 TBB589519 TKX589519 TUT589519 UEP589519 UOL589519 UYH589519 VID589519 VRZ589519 WBV589519 WLR589519 WVN589519 Z655055 JB655055 SX655055 ACT655055 AMP655055 AWL655055 BGH655055 BQD655055 BZZ655055 CJV655055 CTR655055 DDN655055 DNJ655055 DXF655055 EHB655055 EQX655055 FAT655055 FKP655055 FUL655055 GEH655055 GOD655055 GXZ655055 HHV655055 HRR655055 IBN655055 ILJ655055 IVF655055 JFB655055 JOX655055 JYT655055 KIP655055 KSL655055 LCH655055 LMD655055 LVZ655055 MFV655055 MPR655055 MZN655055 NJJ655055 NTF655055 ODB655055 OMX655055 OWT655055 PGP655055 PQL655055 QAH655055 QKD655055 QTZ655055 RDV655055 RNR655055 RXN655055 SHJ655055 SRF655055 TBB655055 TKX655055 TUT655055 UEP655055 UOL655055 UYH655055 VID655055 VRZ655055 WBV655055 WLR655055 WVN655055 Z720591 JB720591 SX720591 ACT720591 AMP720591 AWL720591 BGH720591 BQD720591 BZZ720591 CJV720591 CTR720591 DDN720591 DNJ720591 DXF720591 EHB720591 EQX720591 FAT720591 FKP720591 FUL720591 GEH720591 GOD720591 GXZ720591 HHV720591 HRR720591 IBN720591 ILJ720591 IVF720591 JFB720591 JOX720591 JYT720591 KIP720591 KSL720591 LCH720591 LMD720591 LVZ720591 MFV720591 MPR720591 MZN720591 NJJ720591 NTF720591 ODB720591 OMX720591 OWT720591 PGP720591 PQL720591 QAH720591 QKD720591 QTZ720591 RDV720591 RNR720591 RXN720591 SHJ720591 SRF720591 TBB720591 TKX720591 TUT720591 UEP720591 UOL720591 UYH720591 VID720591 VRZ720591 WBV720591 WLR720591 WVN720591 Z786127 JB786127 SX786127 ACT786127 AMP786127 AWL786127 BGH786127 BQD786127 BZZ786127 CJV786127 CTR786127 DDN786127 DNJ786127 DXF786127 EHB786127 EQX786127 FAT786127 FKP786127 FUL786127 GEH786127 GOD786127 GXZ786127 HHV786127 HRR786127 IBN786127 ILJ786127 IVF786127 JFB786127 JOX786127 JYT786127 KIP786127 KSL786127 LCH786127 LMD786127 LVZ786127 MFV786127 MPR786127 MZN786127 NJJ786127 NTF786127 ODB786127 OMX786127 OWT786127 PGP786127 PQL786127 QAH786127 QKD786127 QTZ786127 RDV786127 RNR786127 RXN786127 SHJ786127 SRF786127 TBB786127 TKX786127 TUT786127 UEP786127 UOL786127 UYH786127 VID786127 VRZ786127 WBV786127 WLR786127 WVN786127 Z851663 JB851663 SX851663 ACT851663 AMP851663 AWL851663 BGH851663 BQD851663 BZZ851663 CJV851663 CTR851663 DDN851663 DNJ851663 DXF851663 EHB851663 EQX851663 FAT851663 FKP851663 FUL851663 GEH851663 GOD851663 GXZ851663 HHV851663 HRR851663 IBN851663 ILJ851663 IVF851663 JFB851663 JOX851663 JYT851663 KIP851663 KSL851663 LCH851663 LMD851663 LVZ851663 MFV851663 MPR851663 MZN851663 NJJ851663 NTF851663 ODB851663 OMX851663 OWT851663 PGP851663 PQL851663 QAH851663 QKD851663 QTZ851663 RDV851663 RNR851663 RXN851663 SHJ851663 SRF851663 TBB851663 TKX851663 TUT851663 UEP851663 UOL851663 UYH851663 VID851663 VRZ851663 WBV851663 WLR851663 WVN851663 Z917199 JB917199 SX917199 ACT917199 AMP917199 AWL917199 BGH917199 BQD917199 BZZ917199 CJV917199 CTR917199 DDN917199 DNJ917199 DXF917199 EHB917199 EQX917199 FAT917199 FKP917199 FUL917199 GEH917199 GOD917199 GXZ917199 HHV917199 HRR917199 IBN917199 ILJ917199 IVF917199 JFB917199 JOX917199 JYT917199 KIP917199 KSL917199 LCH917199 LMD917199 LVZ917199 MFV917199 MPR917199 MZN917199 NJJ917199 NTF917199 ODB917199 OMX917199 OWT917199 PGP917199 PQL917199 QAH917199 QKD917199 QTZ917199 RDV917199 RNR917199 RXN917199 SHJ917199 SRF917199 TBB917199 TKX917199 TUT917199 UEP917199 UOL917199 UYH917199 VID917199 VRZ917199 WBV917199 WLR917199 WVN917199 Z982735 JB982735 SX982735 ACT982735 AMP982735 AWL982735 BGH982735 BQD982735 BZZ982735 CJV982735 CTR982735 DDN982735 DNJ982735 DXF982735 EHB982735 EQX982735 FAT982735 FKP982735 FUL982735 GEH982735 GOD982735 GXZ982735 HHV982735 HRR982735 IBN982735 ILJ982735 IVF982735 JFB982735 JOX982735 JYT982735 KIP982735 KSL982735 LCH982735 LMD982735 LVZ982735 MFV982735 MPR982735 MZN982735 NJJ982735 NTF982735 ODB982735 OMX982735 OWT982735 PGP982735 PQL982735 QAH982735 QKD982735 QTZ982735 RDV982735 RNR982735 RXN982735 SHJ982735 SRF982735 TBB982735 TKX982735 TUT982735 UEP982735 UOL982735 UYH982735 VID982735 VRZ982735 WBV982735 WLR982735 WVN982735 Z65095 JB65095 SX65095 ACT65095 AMP65095 AWL65095 BGH65095 BQD65095 BZZ65095 CJV65095 CTR65095 DDN65095 DNJ65095 DXF65095 EHB65095 EQX65095 FAT65095 FKP65095 FUL65095 GEH65095 GOD65095 GXZ65095 HHV65095 HRR65095 IBN65095 ILJ65095 IVF65095 JFB65095 JOX65095 JYT65095 KIP65095 KSL65095 LCH65095 LMD65095 LVZ65095 MFV65095 MPR65095 MZN65095 NJJ65095 NTF65095 ODB65095 OMX65095 OWT65095 PGP65095 PQL65095 QAH65095 QKD65095 QTZ65095 RDV65095 RNR65095 RXN65095 SHJ65095 SRF65095 TBB65095 TKX65095 TUT65095 UEP65095 UOL65095 UYH65095 VID65095 VRZ65095 WBV65095 WLR65095 WVN65095 Z130631 JB130631 SX130631 ACT130631 AMP130631 AWL130631 BGH130631 BQD130631 BZZ130631 CJV130631 CTR130631 DDN130631 DNJ130631 DXF130631 EHB130631 EQX130631 FAT130631 FKP130631 FUL130631 GEH130631 GOD130631 GXZ130631 HHV130631 HRR130631 IBN130631 ILJ130631 IVF130631 JFB130631 JOX130631 JYT130631 KIP130631 KSL130631 LCH130631 LMD130631 LVZ130631 MFV130631 MPR130631 MZN130631 NJJ130631 NTF130631 ODB130631 OMX130631 OWT130631 PGP130631 PQL130631 QAH130631 QKD130631 QTZ130631 RDV130631 RNR130631 RXN130631 SHJ130631 SRF130631 TBB130631 TKX130631 TUT130631 UEP130631 UOL130631 UYH130631 VID130631 VRZ130631 WBV130631 WLR130631 WVN130631 Z196167 JB196167 SX196167 ACT196167 AMP196167 AWL196167 BGH196167 BQD196167 BZZ196167 CJV196167 CTR196167 DDN196167 DNJ196167 DXF196167 EHB196167 EQX196167 FAT196167 FKP196167 FUL196167 GEH196167 GOD196167 GXZ196167 HHV196167 HRR196167 IBN196167 ILJ196167 IVF196167 JFB196167 JOX196167 JYT196167 KIP196167 KSL196167 LCH196167 LMD196167 LVZ196167 MFV196167 MPR196167 MZN196167 NJJ196167 NTF196167 ODB196167 OMX196167 OWT196167 PGP196167 PQL196167 QAH196167 QKD196167 QTZ196167 RDV196167 RNR196167 RXN196167 SHJ196167 SRF196167 TBB196167 TKX196167 TUT196167 UEP196167 UOL196167 UYH196167 VID196167 VRZ196167 WBV196167 WLR196167 WVN196167 Z261703 JB261703 SX261703 ACT261703 AMP261703 AWL261703 BGH261703 BQD261703 BZZ261703 CJV261703 CTR261703 DDN261703 DNJ261703 DXF261703 EHB261703 EQX261703 FAT261703 FKP261703 FUL261703 GEH261703 GOD261703 GXZ261703 HHV261703 HRR261703 IBN261703 ILJ261703 IVF261703 JFB261703 JOX261703 JYT261703 KIP261703 KSL261703 LCH261703 LMD261703 LVZ261703 MFV261703 MPR261703 MZN261703 NJJ261703 NTF261703 ODB261703 OMX261703 OWT261703 PGP261703 PQL261703 QAH261703 QKD261703 QTZ261703 RDV261703 RNR261703 RXN261703 SHJ261703 SRF261703 TBB261703 TKX261703 TUT261703 UEP261703 UOL261703 UYH261703 VID261703 VRZ261703 WBV261703 WLR261703 WVN261703 Z327239 JB327239 SX327239 ACT327239 AMP327239 AWL327239 BGH327239 BQD327239 BZZ327239 CJV327239 CTR327239 DDN327239 DNJ327239 DXF327239 EHB327239 EQX327239 FAT327239 FKP327239 FUL327239 GEH327239 GOD327239 GXZ327239 HHV327239 HRR327239 IBN327239 ILJ327239 IVF327239 JFB327239 JOX327239 JYT327239 KIP327239 KSL327239 LCH327239 LMD327239 LVZ327239 MFV327239 MPR327239 MZN327239 NJJ327239 NTF327239 ODB327239 OMX327239 OWT327239 PGP327239 PQL327239 QAH327239 QKD327239 QTZ327239 RDV327239 RNR327239 RXN327239 SHJ327239 SRF327239 TBB327239 TKX327239 TUT327239 UEP327239 UOL327239 UYH327239 VID327239 VRZ327239 WBV327239 WLR327239 WVN327239 Z392775 JB392775 SX392775 ACT392775 AMP392775 AWL392775 BGH392775 BQD392775 BZZ392775 CJV392775 CTR392775 DDN392775 DNJ392775 DXF392775 EHB392775 EQX392775 FAT392775 FKP392775 FUL392775 GEH392775 GOD392775 GXZ392775 HHV392775 HRR392775 IBN392775 ILJ392775 IVF392775 JFB392775 JOX392775 JYT392775 KIP392775 KSL392775 LCH392775 LMD392775 LVZ392775 MFV392775 MPR392775 MZN392775 NJJ392775 NTF392775 ODB392775 OMX392775 OWT392775 PGP392775 PQL392775 QAH392775 QKD392775 QTZ392775 RDV392775 RNR392775 RXN392775 SHJ392775 SRF392775 TBB392775 TKX392775 TUT392775 UEP392775 UOL392775 UYH392775 VID392775 VRZ392775 WBV392775 WLR392775 WVN392775 Z458311 JB458311 SX458311 ACT458311 AMP458311 AWL458311 BGH458311 BQD458311 BZZ458311 CJV458311 CTR458311 DDN458311 DNJ458311 DXF458311 EHB458311 EQX458311 FAT458311 FKP458311 FUL458311 GEH458311 GOD458311 GXZ458311 HHV458311 HRR458311 IBN458311 ILJ458311 IVF458311 JFB458311 JOX458311 JYT458311 KIP458311 KSL458311 LCH458311 LMD458311 LVZ458311 MFV458311 MPR458311 MZN458311 NJJ458311 NTF458311 ODB458311 OMX458311 OWT458311 PGP458311 PQL458311 QAH458311 QKD458311 QTZ458311 RDV458311 RNR458311 RXN458311 SHJ458311 SRF458311 TBB458311 TKX458311 TUT458311 UEP458311 UOL458311 UYH458311 VID458311 VRZ458311 WBV458311 WLR458311 WVN458311 Z523847 JB523847 SX523847 ACT523847 AMP523847 AWL523847 BGH523847 BQD523847 BZZ523847 CJV523847 CTR523847 DDN523847 DNJ523847 DXF523847 EHB523847 EQX523847 FAT523847 FKP523847 FUL523847 GEH523847 GOD523847 GXZ523847 HHV523847 HRR523847 IBN523847 ILJ523847 IVF523847 JFB523847 JOX523847 JYT523847 KIP523847 KSL523847 LCH523847 LMD523847 LVZ523847 MFV523847 MPR523847 MZN523847 NJJ523847 NTF523847 ODB523847 OMX523847 OWT523847 PGP523847 PQL523847 QAH523847 QKD523847 QTZ523847 RDV523847 RNR523847 RXN523847 SHJ523847 SRF523847 TBB523847 TKX523847 TUT523847 UEP523847 UOL523847 UYH523847 VID523847 VRZ523847 WBV523847 WLR523847 WVN523847 Z589383 JB589383 SX589383 ACT589383 AMP589383 AWL589383 BGH589383 BQD589383 BZZ589383 CJV589383 CTR589383 DDN589383 DNJ589383 DXF589383 EHB589383 EQX589383 FAT589383 FKP589383 FUL589383 GEH589383 GOD589383 GXZ589383 HHV589383 HRR589383 IBN589383 ILJ589383 IVF589383 JFB589383 JOX589383 JYT589383 KIP589383 KSL589383 LCH589383 LMD589383 LVZ589383 MFV589383 MPR589383 MZN589383 NJJ589383 NTF589383 ODB589383 OMX589383 OWT589383 PGP589383 PQL589383 QAH589383 QKD589383 QTZ589383 RDV589383 RNR589383 RXN589383 SHJ589383 SRF589383 TBB589383 TKX589383 TUT589383 UEP589383 UOL589383 UYH589383 VID589383 VRZ589383 WBV589383 WLR589383 WVN589383 Z654919 JB654919 SX654919 ACT654919 AMP654919 AWL654919 BGH654919 BQD654919 BZZ654919 CJV654919 CTR654919 DDN654919 DNJ654919 DXF654919 EHB654919 EQX654919 FAT654919 FKP654919 FUL654919 GEH654919 GOD654919 GXZ654919 HHV654919 HRR654919 IBN654919 ILJ654919 IVF654919 JFB654919 JOX654919 JYT654919 KIP654919 KSL654919 LCH654919 LMD654919 LVZ654919 MFV654919 MPR654919 MZN654919 NJJ654919 NTF654919 ODB654919 OMX654919 OWT654919 PGP654919 PQL654919 QAH654919 QKD654919 QTZ654919 RDV654919 RNR654919 RXN654919 SHJ654919 SRF654919 TBB654919 TKX654919 TUT654919 UEP654919 UOL654919 UYH654919 VID654919 VRZ654919 WBV654919 WLR654919 WVN654919 Z720455 JB720455 SX720455 ACT720455 AMP720455 AWL720455 BGH720455 BQD720455 BZZ720455 CJV720455 CTR720455 DDN720455 DNJ720455 DXF720455 EHB720455 EQX720455 FAT720455 FKP720455 FUL720455 GEH720455 GOD720455 GXZ720455 HHV720455 HRR720455 IBN720455 ILJ720455 IVF720455 JFB720455 JOX720455 JYT720455 KIP720455 KSL720455 LCH720455 LMD720455 LVZ720455 MFV720455 MPR720455 MZN720455 NJJ720455 NTF720455 ODB720455 OMX720455 OWT720455 PGP720455 PQL720455 QAH720455 QKD720455 QTZ720455 RDV720455 RNR720455 RXN720455 SHJ720455 SRF720455 TBB720455 TKX720455 TUT720455 UEP720455 UOL720455 UYH720455 VID720455 VRZ720455 WBV720455 WLR720455 WVN720455 Z785991 JB785991 SX785991 ACT785991 AMP785991 AWL785991 BGH785991 BQD785991 BZZ785991 CJV785991 CTR785991 DDN785991 DNJ785991 DXF785991 EHB785991 EQX785991 FAT785991 FKP785991 FUL785991 GEH785991 GOD785991 GXZ785991 HHV785991 HRR785991 IBN785991 ILJ785991 IVF785991 JFB785991 JOX785991 JYT785991 KIP785991 KSL785991 LCH785991 LMD785991 LVZ785991 MFV785991 MPR785991 MZN785991 NJJ785991 NTF785991 ODB785991 OMX785991 OWT785991 PGP785991 PQL785991 QAH785991 QKD785991 QTZ785991 RDV785991 RNR785991 RXN785991 SHJ785991 SRF785991 TBB785991 TKX785991 TUT785991 UEP785991 UOL785991 UYH785991 VID785991 VRZ785991 WBV785991 WLR785991 WVN785991 Z851527 JB851527 SX851527 ACT851527 AMP851527 AWL851527 BGH851527 BQD851527 BZZ851527 CJV851527 CTR851527 DDN851527 DNJ851527 DXF851527 EHB851527 EQX851527 FAT851527 FKP851527 FUL851527 GEH851527 GOD851527 GXZ851527 HHV851527 HRR851527 IBN851527 ILJ851527 IVF851527 JFB851527 JOX851527 JYT851527 KIP851527 KSL851527 LCH851527 LMD851527 LVZ851527 MFV851527 MPR851527 MZN851527 NJJ851527 NTF851527 ODB851527 OMX851527 OWT851527 PGP851527 PQL851527 QAH851527 QKD851527 QTZ851527 RDV851527 RNR851527 RXN851527 SHJ851527 SRF851527 TBB851527 TKX851527 TUT851527 UEP851527 UOL851527 UYH851527 VID851527 VRZ851527 WBV851527 WLR851527 WVN851527 Z917063 JB917063 SX917063 ACT917063 AMP917063 AWL917063 BGH917063 BQD917063 BZZ917063 CJV917063 CTR917063 DDN917063 DNJ917063 DXF917063 EHB917063 EQX917063 FAT917063 FKP917063 FUL917063 GEH917063 GOD917063 GXZ917063 HHV917063 HRR917063 IBN917063 ILJ917063 IVF917063 JFB917063 JOX917063 JYT917063 KIP917063 KSL917063 LCH917063 LMD917063 LVZ917063 MFV917063 MPR917063 MZN917063 NJJ917063 NTF917063 ODB917063 OMX917063 OWT917063 PGP917063 PQL917063 QAH917063 QKD917063 QTZ917063 RDV917063 RNR917063 RXN917063 SHJ917063 SRF917063 TBB917063 TKX917063 TUT917063 UEP917063 UOL917063 UYH917063 VID917063 VRZ917063 WBV917063 WLR917063 WVN917063 Z982599 JB982599 SX982599 ACT982599 AMP982599 AWL982599 BGH982599 BQD982599 BZZ982599 CJV982599 CTR982599 DDN982599 DNJ982599 DXF982599 EHB982599 EQX982599 FAT982599 FKP982599 FUL982599 GEH982599 GOD982599 GXZ982599 HHV982599 HRR982599 IBN982599 ILJ982599 IVF982599 JFB982599 JOX982599 JYT982599 KIP982599 KSL982599 LCH982599 LMD982599 LVZ982599 MFV982599 MPR982599 MZN982599 NJJ982599 NTF982599 ODB982599 OMX982599 OWT982599 PGP982599 PQL982599 QAH982599 QKD982599 QTZ982599 RDV982599 RNR982599 RXN982599 SHJ982599 SRF982599 TBB982599 TKX982599 TUT982599 UEP982599 UOL982599 UYH982599 VID982599 VRZ982599 WBV982599 WLR982599 WVN982599 Z65435 JB65435 SX65435 ACT65435 AMP65435 AWL65435 BGH65435 BQD65435 BZZ65435 CJV65435 CTR65435 DDN65435 DNJ65435 DXF65435 EHB65435 EQX65435 FAT65435 FKP65435 FUL65435 GEH65435 GOD65435 GXZ65435 HHV65435 HRR65435 IBN65435 ILJ65435 IVF65435 JFB65435 JOX65435 JYT65435 KIP65435 KSL65435 LCH65435 LMD65435 LVZ65435 MFV65435 MPR65435 MZN65435 NJJ65435 NTF65435 ODB65435 OMX65435 OWT65435 PGP65435 PQL65435 QAH65435 QKD65435 QTZ65435 RDV65435 RNR65435 RXN65435 SHJ65435 SRF65435 TBB65435 TKX65435 TUT65435 UEP65435 UOL65435 UYH65435 VID65435 VRZ65435 WBV65435 WLR65435 WVN65435 Z130971 JB130971 SX130971 ACT130971 AMP130971 AWL130971 BGH130971 BQD130971 BZZ130971 CJV130971 CTR130971 DDN130971 DNJ130971 DXF130971 EHB130971 EQX130971 FAT130971 FKP130971 FUL130971 GEH130971 GOD130971 GXZ130971 HHV130971 HRR130971 IBN130971 ILJ130971 IVF130971 JFB130971 JOX130971 JYT130971 KIP130971 KSL130971 LCH130971 LMD130971 LVZ130971 MFV130971 MPR130971 MZN130971 NJJ130971 NTF130971 ODB130971 OMX130971 OWT130971 PGP130971 PQL130971 QAH130971 QKD130971 QTZ130971 RDV130971 RNR130971 RXN130971 SHJ130971 SRF130971 TBB130971 TKX130971 TUT130971 UEP130971 UOL130971 UYH130971 VID130971 VRZ130971 WBV130971 WLR130971 WVN130971 Z196507 JB196507 SX196507 ACT196507 AMP196507 AWL196507 BGH196507 BQD196507 BZZ196507 CJV196507 CTR196507 DDN196507 DNJ196507 DXF196507 EHB196507 EQX196507 FAT196507 FKP196507 FUL196507 GEH196507 GOD196507 GXZ196507 HHV196507 HRR196507 IBN196507 ILJ196507 IVF196507 JFB196507 JOX196507 JYT196507 KIP196507 KSL196507 LCH196507 LMD196507 LVZ196507 MFV196507 MPR196507 MZN196507 NJJ196507 NTF196507 ODB196507 OMX196507 OWT196507 PGP196507 PQL196507 QAH196507 QKD196507 QTZ196507 RDV196507 RNR196507 RXN196507 SHJ196507 SRF196507 TBB196507 TKX196507 TUT196507 UEP196507 UOL196507 UYH196507 VID196507 VRZ196507 WBV196507 WLR196507 WVN196507 Z262043 JB262043 SX262043 ACT262043 AMP262043 AWL262043 BGH262043 BQD262043 BZZ262043 CJV262043 CTR262043 DDN262043 DNJ262043 DXF262043 EHB262043 EQX262043 FAT262043 FKP262043 FUL262043 GEH262043 GOD262043 GXZ262043 HHV262043 HRR262043 IBN262043 ILJ262043 IVF262043 JFB262043 JOX262043 JYT262043 KIP262043 KSL262043 LCH262043 LMD262043 LVZ262043 MFV262043 MPR262043 MZN262043 NJJ262043 NTF262043 ODB262043 OMX262043 OWT262043 PGP262043 PQL262043 QAH262043 QKD262043 QTZ262043 RDV262043 RNR262043 RXN262043 SHJ262043 SRF262043 TBB262043 TKX262043 TUT262043 UEP262043 UOL262043 UYH262043 VID262043 VRZ262043 WBV262043 WLR262043 WVN262043 Z327579 JB327579 SX327579 ACT327579 AMP327579 AWL327579 BGH327579 BQD327579 BZZ327579 CJV327579 CTR327579 DDN327579 DNJ327579 DXF327579 EHB327579 EQX327579 FAT327579 FKP327579 FUL327579 GEH327579 GOD327579 GXZ327579 HHV327579 HRR327579 IBN327579 ILJ327579 IVF327579 JFB327579 JOX327579 JYT327579 KIP327579 KSL327579 LCH327579 LMD327579 LVZ327579 MFV327579 MPR327579 MZN327579 NJJ327579 NTF327579 ODB327579 OMX327579 OWT327579 PGP327579 PQL327579 QAH327579 QKD327579 QTZ327579 RDV327579 RNR327579 RXN327579 SHJ327579 SRF327579 TBB327579 TKX327579 TUT327579 UEP327579 UOL327579 UYH327579 VID327579 VRZ327579 WBV327579 WLR327579 WVN327579 Z393115 JB393115 SX393115 ACT393115 AMP393115 AWL393115 BGH393115 BQD393115 BZZ393115 CJV393115 CTR393115 DDN393115 DNJ393115 DXF393115 EHB393115 EQX393115 FAT393115 FKP393115 FUL393115 GEH393115 GOD393115 GXZ393115 HHV393115 HRR393115 IBN393115 ILJ393115 IVF393115 JFB393115 JOX393115 JYT393115 KIP393115 KSL393115 LCH393115 LMD393115 LVZ393115 MFV393115 MPR393115 MZN393115 NJJ393115 NTF393115 ODB393115 OMX393115 OWT393115 PGP393115 PQL393115 QAH393115 QKD393115 QTZ393115 RDV393115 RNR393115 RXN393115 SHJ393115 SRF393115 TBB393115 TKX393115 TUT393115 UEP393115 UOL393115 UYH393115 VID393115 VRZ393115 WBV393115 WLR393115 WVN393115 Z458651 JB458651 SX458651 ACT458651 AMP458651 AWL458651 BGH458651 BQD458651 BZZ458651 CJV458651 CTR458651 DDN458651 DNJ458651 DXF458651 EHB458651 EQX458651 FAT458651 FKP458651 FUL458651 GEH458651 GOD458651 GXZ458651 HHV458651 HRR458651 IBN458651 ILJ458651 IVF458651 JFB458651 JOX458651 JYT458651 KIP458651 KSL458651 LCH458651 LMD458651 LVZ458651 MFV458651 MPR458651 MZN458651 NJJ458651 NTF458651 ODB458651 OMX458651 OWT458651 PGP458651 PQL458651 QAH458651 QKD458651 QTZ458651 RDV458651 RNR458651 RXN458651 SHJ458651 SRF458651 TBB458651 TKX458651 TUT458651 UEP458651 UOL458651 UYH458651 VID458651 VRZ458651 WBV458651 WLR458651 WVN458651 Z524187 JB524187 SX524187 ACT524187 AMP524187 AWL524187 BGH524187 BQD524187 BZZ524187 CJV524187 CTR524187 DDN524187 DNJ524187 DXF524187 EHB524187 EQX524187 FAT524187 FKP524187 FUL524187 GEH524187 GOD524187 GXZ524187 HHV524187 HRR524187 IBN524187 ILJ524187 IVF524187 JFB524187 JOX524187 JYT524187 KIP524187 KSL524187 LCH524187 LMD524187 LVZ524187 MFV524187 MPR524187 MZN524187 NJJ524187 NTF524187 ODB524187 OMX524187 OWT524187 PGP524187 PQL524187 QAH524187 QKD524187 QTZ524187 RDV524187 RNR524187 RXN524187 SHJ524187 SRF524187 TBB524187 TKX524187 TUT524187 UEP524187 UOL524187 UYH524187 VID524187 VRZ524187 WBV524187 WLR524187 WVN524187 Z589723 JB589723 SX589723 ACT589723 AMP589723 AWL589723 BGH589723 BQD589723 BZZ589723 CJV589723 CTR589723 DDN589723 DNJ589723 DXF589723 EHB589723 EQX589723 FAT589723 FKP589723 FUL589723 GEH589723 GOD589723 GXZ589723 HHV589723 HRR589723 IBN589723 ILJ589723 IVF589723 JFB589723 JOX589723 JYT589723 KIP589723 KSL589723 LCH589723 LMD589723 LVZ589723 MFV589723 MPR589723 MZN589723 NJJ589723 NTF589723 ODB589723 OMX589723 OWT589723 PGP589723 PQL589723 QAH589723 QKD589723 QTZ589723 RDV589723 RNR589723 RXN589723 SHJ589723 SRF589723 TBB589723 TKX589723 TUT589723 UEP589723 UOL589723 UYH589723 VID589723 VRZ589723 WBV589723 WLR589723 WVN589723 Z655259 JB655259 SX655259 ACT655259 AMP655259 AWL655259 BGH655259 BQD655259 BZZ655259 CJV655259 CTR655259 DDN655259 DNJ655259 DXF655259 EHB655259 EQX655259 FAT655259 FKP655259 FUL655259 GEH655259 GOD655259 GXZ655259 HHV655259 HRR655259 IBN655259 ILJ655259 IVF655259 JFB655259 JOX655259 JYT655259 KIP655259 KSL655259 LCH655259 LMD655259 LVZ655259 MFV655259 MPR655259 MZN655259 NJJ655259 NTF655259 ODB655259 OMX655259 OWT655259 PGP655259 PQL655259 QAH655259 QKD655259 QTZ655259 RDV655259 RNR655259 RXN655259 SHJ655259 SRF655259 TBB655259 TKX655259 TUT655259 UEP655259 UOL655259 UYH655259 VID655259 VRZ655259 WBV655259 WLR655259 WVN655259 Z720795 JB720795 SX720795 ACT720795 AMP720795 AWL720795 BGH720795 BQD720795 BZZ720795 CJV720795 CTR720795 DDN720795 DNJ720795 DXF720795 EHB720795 EQX720795 FAT720795 FKP720795 FUL720795 GEH720795 GOD720795 GXZ720795 HHV720795 HRR720795 IBN720795 ILJ720795 IVF720795 JFB720795 JOX720795 JYT720795 KIP720795 KSL720795 LCH720795 LMD720795 LVZ720795 MFV720795 MPR720795 MZN720795 NJJ720795 NTF720795 ODB720795 OMX720795 OWT720795 PGP720795 PQL720795 QAH720795 QKD720795 QTZ720795 RDV720795 RNR720795 RXN720795 SHJ720795 SRF720795 TBB720795 TKX720795 TUT720795 UEP720795 UOL720795 UYH720795 VID720795 VRZ720795 WBV720795 WLR720795 WVN720795 Z786331 JB786331 SX786331 ACT786331 AMP786331 AWL786331 BGH786331 BQD786331 BZZ786331 CJV786331 CTR786331 DDN786331 DNJ786331 DXF786331 EHB786331 EQX786331 FAT786331 FKP786331 FUL786331 GEH786331 GOD786331 GXZ786331 HHV786331 HRR786331 IBN786331 ILJ786331 IVF786331 JFB786331 JOX786331 JYT786331 KIP786331 KSL786331 LCH786331 LMD786331 LVZ786331 MFV786331 MPR786331 MZN786331 NJJ786331 NTF786331 ODB786331 OMX786331 OWT786331 PGP786331 PQL786331 QAH786331 QKD786331 QTZ786331 RDV786331 RNR786331 RXN786331 SHJ786331 SRF786331 TBB786331 TKX786331 TUT786331 UEP786331 UOL786331 UYH786331 VID786331 VRZ786331 WBV786331 WLR786331 WVN786331 Z851867 JB851867 SX851867 ACT851867 AMP851867 AWL851867 BGH851867 BQD851867 BZZ851867 CJV851867 CTR851867 DDN851867 DNJ851867 DXF851867 EHB851867 EQX851867 FAT851867 FKP851867 FUL851867 GEH851867 GOD851867 GXZ851867 HHV851867 HRR851867 IBN851867 ILJ851867 IVF851867 JFB851867 JOX851867 JYT851867 KIP851867 KSL851867 LCH851867 LMD851867 LVZ851867 MFV851867 MPR851867 MZN851867 NJJ851867 NTF851867 ODB851867 OMX851867 OWT851867 PGP851867 PQL851867 QAH851867 QKD851867 QTZ851867 RDV851867 RNR851867 RXN851867 SHJ851867 SRF851867 TBB851867 TKX851867 TUT851867 UEP851867 UOL851867 UYH851867 VID851867 VRZ851867 WBV851867 WLR851867 WVN851867 Z917403 JB917403 SX917403 ACT917403 AMP917403 AWL917403 BGH917403 BQD917403 BZZ917403 CJV917403 CTR917403 DDN917403 DNJ917403 DXF917403 EHB917403 EQX917403 FAT917403 FKP917403 FUL917403 GEH917403 GOD917403 GXZ917403 HHV917403 HRR917403 IBN917403 ILJ917403 IVF917403 JFB917403 JOX917403 JYT917403 KIP917403 KSL917403 LCH917403 LMD917403 LVZ917403 MFV917403 MPR917403 MZN917403 NJJ917403 NTF917403 ODB917403 OMX917403 OWT917403 PGP917403 PQL917403 QAH917403 QKD917403 QTZ917403 RDV917403 RNR917403 RXN917403 SHJ917403 SRF917403 TBB917403 TKX917403 TUT917403 UEP917403 UOL917403 UYH917403 VID917403 VRZ917403 WBV917403 WLR917403 WVN917403 Z982939 JB982939 SX982939 ACT982939 AMP982939 AWL982939 BGH982939 BQD982939 BZZ982939 CJV982939 CTR982939 DDN982939 DNJ982939 DXF982939 EHB982939 EQX982939 FAT982939 FKP982939 FUL982939 GEH982939 GOD982939 GXZ982939 HHV982939 HRR982939 IBN982939 ILJ982939 IVF982939 JFB982939 JOX982939 JYT982939 KIP982939 KSL982939 LCH982939 LMD982939 LVZ982939 MFV982939 MPR982939 MZN982939 NJJ982939 NTF982939 ODB982939 OMX982939 OWT982939 PGP982939 PQL982939 QAH982939 QKD982939 QTZ982939 RDV982939 RNR982939 RXN982939 SHJ982939 SRF982939 TBB982939 TKX982939 TUT982939 UEP982939 UOL982939 UYH982939 VID982939 VRZ982939 WBV982939 WLR982939 WVN982939 Z65299 JB65299 SX65299 ACT65299 AMP65299 AWL65299 BGH65299 BQD65299 BZZ65299 CJV65299 CTR65299 DDN65299 DNJ65299 DXF65299 EHB65299 EQX65299 FAT65299 FKP65299 FUL65299 GEH65299 GOD65299 GXZ65299 HHV65299 HRR65299 IBN65299 ILJ65299 IVF65299 JFB65299 JOX65299 JYT65299 KIP65299 KSL65299 LCH65299 LMD65299 LVZ65299 MFV65299 MPR65299 MZN65299 NJJ65299 NTF65299 ODB65299 OMX65299 OWT65299 PGP65299 PQL65299 QAH65299 QKD65299 QTZ65299 RDV65299 RNR65299 RXN65299 SHJ65299 SRF65299 TBB65299 TKX65299 TUT65299 UEP65299 UOL65299 UYH65299 VID65299 VRZ65299 WBV65299 WLR65299 WVN65299 Z130835 JB130835 SX130835 ACT130835 AMP130835 AWL130835 BGH130835 BQD130835 BZZ130835 CJV130835 CTR130835 DDN130835 DNJ130835 DXF130835 EHB130835 EQX130835 FAT130835 FKP130835 FUL130835 GEH130835 GOD130835 GXZ130835 HHV130835 HRR130835 IBN130835 ILJ130835 IVF130835 JFB130835 JOX130835 JYT130835 KIP130835 KSL130835 LCH130835 LMD130835 LVZ130835 MFV130835 MPR130835 MZN130835 NJJ130835 NTF130835 ODB130835 OMX130835 OWT130835 PGP130835 PQL130835 QAH130835 QKD130835 QTZ130835 RDV130835 RNR130835 RXN130835 SHJ130835 SRF130835 TBB130835 TKX130835 TUT130835 UEP130835 UOL130835 UYH130835 VID130835 VRZ130835 WBV130835 WLR130835 WVN130835 Z196371 JB196371 SX196371 ACT196371 AMP196371 AWL196371 BGH196371 BQD196371 BZZ196371 CJV196371 CTR196371 DDN196371 DNJ196371 DXF196371 EHB196371 EQX196371 FAT196371 FKP196371 FUL196371 GEH196371 GOD196371 GXZ196371 HHV196371 HRR196371 IBN196371 ILJ196371 IVF196371 JFB196371 JOX196371 JYT196371 KIP196371 KSL196371 LCH196371 LMD196371 LVZ196371 MFV196371 MPR196371 MZN196371 NJJ196371 NTF196371 ODB196371 OMX196371 OWT196371 PGP196371 PQL196371 QAH196371 QKD196371 QTZ196371 RDV196371 RNR196371 RXN196371 SHJ196371 SRF196371 TBB196371 TKX196371 TUT196371 UEP196371 UOL196371 UYH196371 VID196371 VRZ196371 WBV196371 WLR196371 WVN196371 Z261907 JB261907 SX261907 ACT261907 AMP261907 AWL261907 BGH261907 BQD261907 BZZ261907 CJV261907 CTR261907 DDN261907 DNJ261907 DXF261907 EHB261907 EQX261907 FAT261907 FKP261907 FUL261907 GEH261907 GOD261907 GXZ261907 HHV261907 HRR261907 IBN261907 ILJ261907 IVF261907 JFB261907 JOX261907 JYT261907 KIP261907 KSL261907 LCH261907 LMD261907 LVZ261907 MFV261907 MPR261907 MZN261907 NJJ261907 NTF261907 ODB261907 OMX261907 OWT261907 PGP261907 PQL261907 QAH261907 QKD261907 QTZ261907 RDV261907 RNR261907 RXN261907 SHJ261907 SRF261907 TBB261907 TKX261907 TUT261907 UEP261907 UOL261907 UYH261907 VID261907 VRZ261907 WBV261907 WLR261907 WVN261907 Z327443 JB327443 SX327443 ACT327443 AMP327443 AWL327443 BGH327443 BQD327443 BZZ327443 CJV327443 CTR327443 DDN327443 DNJ327443 DXF327443 EHB327443 EQX327443 FAT327443 FKP327443 FUL327443 GEH327443 GOD327443 GXZ327443 HHV327443 HRR327443 IBN327443 ILJ327443 IVF327443 JFB327443 JOX327443 JYT327443 KIP327443 KSL327443 LCH327443 LMD327443 LVZ327443 MFV327443 MPR327443 MZN327443 NJJ327443 NTF327443 ODB327443 OMX327443 OWT327443 PGP327443 PQL327443 QAH327443 QKD327443 QTZ327443 RDV327443 RNR327443 RXN327443 SHJ327443 SRF327443 TBB327443 TKX327443 TUT327443 UEP327443 UOL327443 UYH327443 VID327443 VRZ327443 WBV327443 WLR327443 WVN327443 Z392979 JB392979 SX392979 ACT392979 AMP392979 AWL392979 BGH392979 BQD392979 BZZ392979 CJV392979 CTR392979 DDN392979 DNJ392979 DXF392979 EHB392979 EQX392979 FAT392979 FKP392979 FUL392979 GEH392979 GOD392979 GXZ392979 HHV392979 HRR392979 IBN392979 ILJ392979 IVF392979 JFB392979 JOX392979 JYT392979 KIP392979 KSL392979 LCH392979 LMD392979 LVZ392979 MFV392979 MPR392979 MZN392979 NJJ392979 NTF392979 ODB392979 OMX392979 OWT392979 PGP392979 PQL392979 QAH392979 QKD392979 QTZ392979 RDV392979 RNR392979 RXN392979 SHJ392979 SRF392979 TBB392979 TKX392979 TUT392979 UEP392979 UOL392979 UYH392979 VID392979 VRZ392979 WBV392979 WLR392979 WVN392979 Z458515 JB458515 SX458515 ACT458515 AMP458515 AWL458515 BGH458515 BQD458515 BZZ458515 CJV458515 CTR458515 DDN458515 DNJ458515 DXF458515 EHB458515 EQX458515 FAT458515 FKP458515 FUL458515 GEH458515 GOD458515 GXZ458515 HHV458515 HRR458515 IBN458515 ILJ458515 IVF458515 JFB458515 JOX458515 JYT458515 KIP458515 KSL458515 LCH458515 LMD458515 LVZ458515 MFV458515 MPR458515 MZN458515 NJJ458515 NTF458515 ODB458515 OMX458515 OWT458515 PGP458515 PQL458515 QAH458515 QKD458515 QTZ458515 RDV458515 RNR458515 RXN458515 SHJ458515 SRF458515 TBB458515 TKX458515 TUT458515 UEP458515 UOL458515 UYH458515 VID458515 VRZ458515 WBV458515 WLR458515 WVN458515 Z524051 JB524051 SX524051 ACT524051 AMP524051 AWL524051 BGH524051 BQD524051 BZZ524051 CJV524051 CTR524051 DDN524051 DNJ524051 DXF524051 EHB524051 EQX524051 FAT524051 FKP524051 FUL524051 GEH524051 GOD524051 GXZ524051 HHV524051 HRR524051 IBN524051 ILJ524051 IVF524051 JFB524051 JOX524051 JYT524051 KIP524051 KSL524051 LCH524051 LMD524051 LVZ524051 MFV524051 MPR524051 MZN524051 NJJ524051 NTF524051 ODB524051 OMX524051 OWT524051 PGP524051 PQL524051 QAH524051 QKD524051 QTZ524051 RDV524051 RNR524051 RXN524051 SHJ524051 SRF524051 TBB524051 TKX524051 TUT524051 UEP524051 UOL524051 UYH524051 VID524051 VRZ524051 WBV524051 WLR524051 WVN524051 Z589587 JB589587 SX589587 ACT589587 AMP589587 AWL589587 BGH589587 BQD589587 BZZ589587 CJV589587 CTR589587 DDN589587 DNJ589587 DXF589587 EHB589587 EQX589587 FAT589587 FKP589587 FUL589587 GEH589587 GOD589587 GXZ589587 HHV589587 HRR589587 IBN589587 ILJ589587 IVF589587 JFB589587 JOX589587 JYT589587 KIP589587 KSL589587 LCH589587 LMD589587 LVZ589587 MFV589587 MPR589587 MZN589587 NJJ589587 NTF589587 ODB589587 OMX589587 OWT589587 PGP589587 PQL589587 QAH589587 QKD589587 QTZ589587 RDV589587 RNR589587 RXN589587 SHJ589587 SRF589587 TBB589587 TKX589587 TUT589587 UEP589587 UOL589587 UYH589587 VID589587 VRZ589587 WBV589587 WLR589587 WVN589587 Z655123 JB655123 SX655123 ACT655123 AMP655123 AWL655123 BGH655123 BQD655123 BZZ655123 CJV655123 CTR655123 DDN655123 DNJ655123 DXF655123 EHB655123 EQX655123 FAT655123 FKP655123 FUL655123 GEH655123 GOD655123 GXZ655123 HHV655123 HRR655123 IBN655123 ILJ655123 IVF655123 JFB655123 JOX655123 JYT655123 KIP655123 KSL655123 LCH655123 LMD655123 LVZ655123 MFV655123 MPR655123 MZN655123 NJJ655123 NTF655123 ODB655123 OMX655123 OWT655123 PGP655123 PQL655123 QAH655123 QKD655123 QTZ655123 RDV655123 RNR655123 RXN655123 SHJ655123 SRF655123 TBB655123 TKX655123 TUT655123 UEP655123 UOL655123 UYH655123 VID655123 VRZ655123 WBV655123 WLR655123 WVN655123 Z720659 JB720659 SX720659 ACT720659 AMP720659 AWL720659 BGH720659 BQD720659 BZZ720659 CJV720659 CTR720659 DDN720659 DNJ720659 DXF720659 EHB720659 EQX720659 FAT720659 FKP720659 FUL720659 GEH720659 GOD720659 GXZ720659 HHV720659 HRR720659 IBN720659 ILJ720659 IVF720659 JFB720659 JOX720659 JYT720659 KIP720659 KSL720659 LCH720659 LMD720659 LVZ720659 MFV720659 MPR720659 MZN720659 NJJ720659 NTF720659 ODB720659 OMX720659 OWT720659 PGP720659 PQL720659 QAH720659 QKD720659 QTZ720659 RDV720659 RNR720659 RXN720659 SHJ720659 SRF720659 TBB720659 TKX720659 TUT720659 UEP720659 UOL720659 UYH720659 VID720659 VRZ720659 WBV720659 WLR720659 WVN720659 Z786195 JB786195 SX786195 ACT786195 AMP786195 AWL786195 BGH786195 BQD786195 BZZ786195 CJV786195 CTR786195 DDN786195 DNJ786195 DXF786195 EHB786195 EQX786195 FAT786195 FKP786195 FUL786195 GEH786195 GOD786195 GXZ786195 HHV786195 HRR786195 IBN786195 ILJ786195 IVF786195 JFB786195 JOX786195 JYT786195 KIP786195 KSL786195 LCH786195 LMD786195 LVZ786195 MFV786195 MPR786195 MZN786195 NJJ786195 NTF786195 ODB786195 OMX786195 OWT786195 PGP786195 PQL786195 QAH786195 QKD786195 QTZ786195 RDV786195 RNR786195 RXN786195 SHJ786195 SRF786195 TBB786195 TKX786195 TUT786195 UEP786195 UOL786195 UYH786195 VID786195 VRZ786195 WBV786195 WLR786195 WVN786195 Z851731 JB851731 SX851731 ACT851731 AMP851731 AWL851731 BGH851731 BQD851731 BZZ851731 CJV851731 CTR851731 DDN851731 DNJ851731 DXF851731 EHB851731 EQX851731 FAT851731 FKP851731 FUL851731 GEH851731 GOD851731 GXZ851731 HHV851731 HRR851731 IBN851731 ILJ851731 IVF851731 JFB851731 JOX851731 JYT851731 KIP851731 KSL851731 LCH851731 LMD851731 LVZ851731 MFV851731 MPR851731 MZN851731 NJJ851731 NTF851731 ODB851731 OMX851731 OWT851731 PGP851731 PQL851731 QAH851731 QKD851731 QTZ851731 RDV851731 RNR851731 RXN851731 SHJ851731 SRF851731 TBB851731 TKX851731 TUT851731 UEP851731 UOL851731 UYH851731 VID851731 VRZ851731 WBV851731 WLR851731 WVN851731 Z917267 JB917267 SX917267 ACT917267 AMP917267 AWL917267 BGH917267 BQD917267 BZZ917267 CJV917267 CTR917267 DDN917267 DNJ917267 DXF917267 EHB917267 EQX917267 FAT917267 FKP917267 FUL917267 GEH917267 GOD917267 GXZ917267 HHV917267 HRR917267 IBN917267 ILJ917267 IVF917267 JFB917267 JOX917267 JYT917267 KIP917267 KSL917267 LCH917267 LMD917267 LVZ917267 MFV917267 MPR917267 MZN917267 NJJ917267 NTF917267 ODB917267 OMX917267 OWT917267 PGP917267 PQL917267 QAH917267 QKD917267 QTZ917267 RDV917267 RNR917267 RXN917267 SHJ917267 SRF917267 TBB917267 TKX917267 TUT917267 UEP917267 UOL917267 UYH917267 VID917267 VRZ917267 WBV917267 WLR917267 WVN917267 Z982803 JB982803 SX982803 ACT982803 AMP982803 AWL982803 BGH982803 BQD982803 BZZ982803 CJV982803 CTR982803 DDN982803 DNJ982803 DXF982803 EHB982803 EQX982803 FAT982803 FKP982803 FUL982803 GEH982803 GOD982803 GXZ982803 HHV982803 HRR982803 IBN982803 ILJ982803 IVF982803 JFB982803 JOX982803 JYT982803 KIP982803 KSL982803 LCH982803 LMD982803 LVZ982803 MFV982803 MPR982803 MZN982803 NJJ982803 NTF982803 ODB982803 OMX982803 OWT982803 PGP982803 PQL982803 QAH982803 QKD982803 QTZ982803 RDV982803 RNR982803 RXN982803 SHJ982803 SRF982803 TBB982803 TKX982803 TUT982803 UEP982803 UOL982803 UYH982803 VID982803 VRZ982803 WBV982803 WLR982803 WVN982803 Z65571 JB65571 SX65571 ACT65571 AMP65571 AWL65571 BGH65571 BQD65571 BZZ65571 CJV65571 CTR65571 DDN65571 DNJ65571 DXF65571 EHB65571 EQX65571 FAT65571 FKP65571 FUL65571 GEH65571 GOD65571 GXZ65571 HHV65571 HRR65571 IBN65571 ILJ65571 IVF65571 JFB65571 JOX65571 JYT65571 KIP65571 KSL65571 LCH65571 LMD65571 LVZ65571 MFV65571 MPR65571 MZN65571 NJJ65571 NTF65571 ODB65571 OMX65571 OWT65571 PGP65571 PQL65571 QAH65571 QKD65571 QTZ65571 RDV65571 RNR65571 RXN65571 SHJ65571 SRF65571 TBB65571 TKX65571 TUT65571 UEP65571 UOL65571 UYH65571 VID65571 VRZ65571 WBV65571 WLR65571 WVN65571 Z131107 JB131107 SX131107 ACT131107 AMP131107 AWL131107 BGH131107 BQD131107 BZZ131107 CJV131107 CTR131107 DDN131107 DNJ131107 DXF131107 EHB131107 EQX131107 FAT131107 FKP131107 FUL131107 GEH131107 GOD131107 GXZ131107 HHV131107 HRR131107 IBN131107 ILJ131107 IVF131107 JFB131107 JOX131107 JYT131107 KIP131107 KSL131107 LCH131107 LMD131107 LVZ131107 MFV131107 MPR131107 MZN131107 NJJ131107 NTF131107 ODB131107 OMX131107 OWT131107 PGP131107 PQL131107 QAH131107 QKD131107 QTZ131107 RDV131107 RNR131107 RXN131107 SHJ131107 SRF131107 TBB131107 TKX131107 TUT131107 UEP131107 UOL131107 UYH131107 VID131107 VRZ131107 WBV131107 WLR131107 WVN131107 Z196643 JB196643 SX196643 ACT196643 AMP196643 AWL196643 BGH196643 BQD196643 BZZ196643 CJV196643 CTR196643 DDN196643 DNJ196643 DXF196643 EHB196643 EQX196643 FAT196643 FKP196643 FUL196643 GEH196643 GOD196643 GXZ196643 HHV196643 HRR196643 IBN196643 ILJ196643 IVF196643 JFB196643 JOX196643 JYT196643 KIP196643 KSL196643 LCH196643 LMD196643 LVZ196643 MFV196643 MPR196643 MZN196643 NJJ196643 NTF196643 ODB196643 OMX196643 OWT196643 PGP196643 PQL196643 QAH196643 QKD196643 QTZ196643 RDV196643 RNR196643 RXN196643 SHJ196643 SRF196643 TBB196643 TKX196643 TUT196643 UEP196643 UOL196643 UYH196643 VID196643 VRZ196643 WBV196643 WLR196643 WVN196643 Z262179 JB262179 SX262179 ACT262179 AMP262179 AWL262179 BGH262179 BQD262179 BZZ262179 CJV262179 CTR262179 DDN262179 DNJ262179 DXF262179 EHB262179 EQX262179 FAT262179 FKP262179 FUL262179 GEH262179 GOD262179 GXZ262179 HHV262179 HRR262179 IBN262179 ILJ262179 IVF262179 JFB262179 JOX262179 JYT262179 KIP262179 KSL262179 LCH262179 LMD262179 LVZ262179 MFV262179 MPR262179 MZN262179 NJJ262179 NTF262179 ODB262179 OMX262179 OWT262179 PGP262179 PQL262179 QAH262179 QKD262179 QTZ262179 RDV262179 RNR262179 RXN262179 SHJ262179 SRF262179 TBB262179 TKX262179 TUT262179 UEP262179 UOL262179 UYH262179 VID262179 VRZ262179 WBV262179 WLR262179 WVN262179 Z327715 JB327715 SX327715 ACT327715 AMP327715 AWL327715 BGH327715 BQD327715 BZZ327715 CJV327715 CTR327715 DDN327715 DNJ327715 DXF327715 EHB327715 EQX327715 FAT327715 FKP327715 FUL327715 GEH327715 GOD327715 GXZ327715 HHV327715 HRR327715 IBN327715 ILJ327715 IVF327715 JFB327715 JOX327715 JYT327715 KIP327715 KSL327715 LCH327715 LMD327715 LVZ327715 MFV327715 MPR327715 MZN327715 NJJ327715 NTF327715 ODB327715 OMX327715 OWT327715 PGP327715 PQL327715 QAH327715 QKD327715 QTZ327715 RDV327715 RNR327715 RXN327715 SHJ327715 SRF327715 TBB327715 TKX327715 TUT327715 UEP327715 UOL327715 UYH327715 VID327715 VRZ327715 WBV327715 WLR327715 WVN327715 Z393251 JB393251 SX393251 ACT393251 AMP393251 AWL393251 BGH393251 BQD393251 BZZ393251 CJV393251 CTR393251 DDN393251 DNJ393251 DXF393251 EHB393251 EQX393251 FAT393251 FKP393251 FUL393251 GEH393251 GOD393251 GXZ393251 HHV393251 HRR393251 IBN393251 ILJ393251 IVF393251 JFB393251 JOX393251 JYT393251 KIP393251 KSL393251 LCH393251 LMD393251 LVZ393251 MFV393251 MPR393251 MZN393251 NJJ393251 NTF393251 ODB393251 OMX393251 OWT393251 PGP393251 PQL393251 QAH393251 QKD393251 QTZ393251 RDV393251 RNR393251 RXN393251 SHJ393251 SRF393251 TBB393251 TKX393251 TUT393251 UEP393251 UOL393251 UYH393251 VID393251 VRZ393251 WBV393251 WLR393251 WVN393251 Z458787 JB458787 SX458787 ACT458787 AMP458787 AWL458787 BGH458787 BQD458787 BZZ458787 CJV458787 CTR458787 DDN458787 DNJ458787 DXF458787 EHB458787 EQX458787 FAT458787 FKP458787 FUL458787 GEH458787 GOD458787 GXZ458787 HHV458787 HRR458787 IBN458787 ILJ458787 IVF458787 JFB458787 JOX458787 JYT458787 KIP458787 KSL458787 LCH458787 LMD458787 LVZ458787 MFV458787 MPR458787 MZN458787 NJJ458787 NTF458787 ODB458787 OMX458787 OWT458787 PGP458787 PQL458787 QAH458787 QKD458787 QTZ458787 RDV458787 RNR458787 RXN458787 SHJ458787 SRF458787 TBB458787 TKX458787 TUT458787 UEP458787 UOL458787 UYH458787 VID458787 VRZ458787 WBV458787 WLR458787 WVN458787 Z524323 JB524323 SX524323 ACT524323 AMP524323 AWL524323 BGH524323 BQD524323 BZZ524323 CJV524323 CTR524323 DDN524323 DNJ524323 DXF524323 EHB524323 EQX524323 FAT524323 FKP524323 FUL524323 GEH524323 GOD524323 GXZ524323 HHV524323 HRR524323 IBN524323 ILJ524323 IVF524323 JFB524323 JOX524323 JYT524323 KIP524323 KSL524323 LCH524323 LMD524323 LVZ524323 MFV524323 MPR524323 MZN524323 NJJ524323 NTF524323 ODB524323 OMX524323 OWT524323 PGP524323 PQL524323 QAH524323 QKD524323 QTZ524323 RDV524323 RNR524323 RXN524323 SHJ524323 SRF524323 TBB524323 TKX524323 TUT524323 UEP524323 UOL524323 UYH524323 VID524323 VRZ524323 WBV524323 WLR524323 WVN524323 Z589859 JB589859 SX589859 ACT589859 AMP589859 AWL589859 BGH589859 BQD589859 BZZ589859 CJV589859 CTR589859 DDN589859 DNJ589859 DXF589859 EHB589859 EQX589859 FAT589859 FKP589859 FUL589859 GEH589859 GOD589859 GXZ589859 HHV589859 HRR589859 IBN589859 ILJ589859 IVF589859 JFB589859 JOX589859 JYT589859 KIP589859 KSL589859 LCH589859 LMD589859 LVZ589859 MFV589859 MPR589859 MZN589859 NJJ589859 NTF589859 ODB589859 OMX589859 OWT589859 PGP589859 PQL589859 QAH589859 QKD589859 QTZ589859 RDV589859 RNR589859 RXN589859 SHJ589859 SRF589859 TBB589859 TKX589859 TUT589859 UEP589859 UOL589859 UYH589859 VID589859 VRZ589859 WBV589859 WLR589859 WVN589859 Z655395 JB655395 SX655395 ACT655395 AMP655395 AWL655395 BGH655395 BQD655395 BZZ655395 CJV655395 CTR655395 DDN655395 DNJ655395 DXF655395 EHB655395 EQX655395 FAT655395 FKP655395 FUL655395 GEH655395 GOD655395 GXZ655395 HHV655395 HRR655395 IBN655395 ILJ655395 IVF655395 JFB655395 JOX655395 JYT655395 KIP655395 KSL655395 LCH655395 LMD655395 LVZ655395 MFV655395 MPR655395 MZN655395 NJJ655395 NTF655395 ODB655395 OMX655395 OWT655395 PGP655395 PQL655395 QAH655395 QKD655395 QTZ655395 RDV655395 RNR655395 RXN655395 SHJ655395 SRF655395 TBB655395 TKX655395 TUT655395 UEP655395 UOL655395 UYH655395 VID655395 VRZ655395 WBV655395 WLR655395 WVN655395 Z720931 JB720931 SX720931 ACT720931 AMP720931 AWL720931 BGH720931 BQD720931 BZZ720931 CJV720931 CTR720931 DDN720931 DNJ720931 DXF720931 EHB720931 EQX720931 FAT720931 FKP720931 FUL720931 GEH720931 GOD720931 GXZ720931 HHV720931 HRR720931 IBN720931 ILJ720931 IVF720931 JFB720931 JOX720931 JYT720931 KIP720931 KSL720931 LCH720931 LMD720931 LVZ720931 MFV720931 MPR720931 MZN720931 NJJ720931 NTF720931 ODB720931 OMX720931 OWT720931 PGP720931 PQL720931 QAH720931 QKD720931 QTZ720931 RDV720931 RNR720931 RXN720931 SHJ720931 SRF720931 TBB720931 TKX720931 TUT720931 UEP720931 UOL720931 UYH720931 VID720931 VRZ720931 WBV720931 WLR720931 WVN720931 Z786467 JB786467 SX786467 ACT786467 AMP786467 AWL786467 BGH786467 BQD786467 BZZ786467 CJV786467 CTR786467 DDN786467 DNJ786467 DXF786467 EHB786467 EQX786467 FAT786467 FKP786467 FUL786467 GEH786467 GOD786467 GXZ786467 HHV786467 HRR786467 IBN786467 ILJ786467 IVF786467 JFB786467 JOX786467 JYT786467 KIP786467 KSL786467 LCH786467 LMD786467 LVZ786467 MFV786467 MPR786467 MZN786467 NJJ786467 NTF786467 ODB786467 OMX786467 OWT786467 PGP786467 PQL786467 QAH786467 QKD786467 QTZ786467 RDV786467 RNR786467 RXN786467 SHJ786467 SRF786467 TBB786467 TKX786467 TUT786467 UEP786467 UOL786467 UYH786467 VID786467 VRZ786467 WBV786467 WLR786467 WVN786467 Z852003 JB852003 SX852003 ACT852003 AMP852003 AWL852003 BGH852003 BQD852003 BZZ852003 CJV852003 CTR852003 DDN852003 DNJ852003 DXF852003 EHB852003 EQX852003 FAT852003 FKP852003 FUL852003 GEH852003 GOD852003 GXZ852003 HHV852003 HRR852003 IBN852003 ILJ852003 IVF852003 JFB852003 JOX852003 JYT852003 KIP852003 KSL852003 LCH852003 LMD852003 LVZ852003 MFV852003 MPR852003 MZN852003 NJJ852003 NTF852003 ODB852003 OMX852003 OWT852003 PGP852003 PQL852003 QAH852003 QKD852003 QTZ852003 RDV852003 RNR852003 RXN852003 SHJ852003 SRF852003 TBB852003 TKX852003 TUT852003 UEP852003 UOL852003 UYH852003 VID852003 VRZ852003 WBV852003 WLR852003 WVN852003 Z917539 JB917539 SX917539 ACT917539 AMP917539 AWL917539 BGH917539 BQD917539 BZZ917539 CJV917539 CTR917539 DDN917539 DNJ917539 DXF917539 EHB917539 EQX917539 FAT917539 FKP917539 FUL917539 GEH917539 GOD917539 GXZ917539 HHV917539 HRR917539 IBN917539 ILJ917539 IVF917539 JFB917539 JOX917539 JYT917539 KIP917539 KSL917539 LCH917539 LMD917539 LVZ917539 MFV917539 MPR917539 MZN917539 NJJ917539 NTF917539 ODB917539 OMX917539 OWT917539 PGP917539 PQL917539 QAH917539 QKD917539 QTZ917539 RDV917539 RNR917539 RXN917539 SHJ917539 SRF917539 TBB917539 TKX917539 TUT917539 UEP917539 UOL917539 UYH917539 VID917539 VRZ917539 WBV917539 WLR917539 WVN917539 Z983075 JB983075 SX983075 ACT983075 AMP983075 AWL983075 BGH983075 BQD983075 BZZ983075 CJV983075 CTR983075 DDN983075 DNJ983075 DXF983075 EHB983075 EQX983075 FAT983075 FKP983075 FUL983075 GEH983075 GOD983075 GXZ983075 HHV983075 HRR983075 IBN983075 ILJ983075 IVF983075 JFB983075 JOX983075 JYT983075 KIP983075 KSL983075 LCH983075 LMD983075 LVZ983075 MFV983075 MPR983075 MZN983075 NJJ983075 NTF983075 ODB983075 OMX983075 OWT983075 PGP983075 PQL983075 QAH983075 QKD983075 QTZ983075 RDV983075 RNR983075 RXN983075 SHJ983075 SRF983075 TBB983075 TKX983075 TUT983075 UEP983075 UOL983075 UYH983075 VID983075 VRZ983075 WBV983075 WLR983075</xm:sqref>
        </x14:dataValidation>
        <x14:dataValidation type="list" allowBlank="1" showInputMessage="1" showErrorMessage="1" xr:uid="{9A28CF5F-EB02-4266-B188-901CA6E402FE}">
          <x14:formula1>
            <xm:f>"活動場所"</xm:f>
          </x14:formula1>
          <xm:sqref>Z65365 JB65365 SX65365 ACT65365 AMP65365 AWL65365 BGH65365 BQD65365 BZZ65365 CJV65365 CTR65365 DDN65365 DNJ65365 DXF65365 EHB65365 EQX65365 FAT65365 FKP65365 FUL65365 GEH65365 GOD65365 GXZ65365 HHV65365 HRR65365 IBN65365 ILJ65365 IVF65365 JFB65365 JOX65365 JYT65365 KIP65365 KSL65365 LCH65365 LMD65365 LVZ65365 MFV65365 MPR65365 MZN65365 NJJ65365 NTF65365 ODB65365 OMX65365 OWT65365 PGP65365 PQL65365 QAH65365 QKD65365 QTZ65365 RDV65365 RNR65365 RXN65365 SHJ65365 SRF65365 TBB65365 TKX65365 TUT65365 UEP65365 UOL65365 UYH65365 VID65365 VRZ65365 WBV65365 WLR65365 WVN65365 Z130901 JB130901 SX130901 ACT130901 AMP130901 AWL130901 BGH130901 BQD130901 BZZ130901 CJV130901 CTR130901 DDN130901 DNJ130901 DXF130901 EHB130901 EQX130901 FAT130901 FKP130901 FUL130901 GEH130901 GOD130901 GXZ130901 HHV130901 HRR130901 IBN130901 ILJ130901 IVF130901 JFB130901 JOX130901 JYT130901 KIP130901 KSL130901 LCH130901 LMD130901 LVZ130901 MFV130901 MPR130901 MZN130901 NJJ130901 NTF130901 ODB130901 OMX130901 OWT130901 PGP130901 PQL130901 QAH130901 QKD130901 QTZ130901 RDV130901 RNR130901 RXN130901 SHJ130901 SRF130901 TBB130901 TKX130901 TUT130901 UEP130901 UOL130901 UYH130901 VID130901 VRZ130901 WBV130901 WLR130901 WVN130901 Z196437 JB196437 SX196437 ACT196437 AMP196437 AWL196437 BGH196437 BQD196437 BZZ196437 CJV196437 CTR196437 DDN196437 DNJ196437 DXF196437 EHB196437 EQX196437 FAT196437 FKP196437 FUL196437 GEH196437 GOD196437 GXZ196437 HHV196437 HRR196437 IBN196437 ILJ196437 IVF196437 JFB196437 JOX196437 JYT196437 KIP196437 KSL196437 LCH196437 LMD196437 LVZ196437 MFV196437 MPR196437 MZN196437 NJJ196437 NTF196437 ODB196437 OMX196437 OWT196437 PGP196437 PQL196437 QAH196437 QKD196437 QTZ196437 RDV196437 RNR196437 RXN196437 SHJ196437 SRF196437 TBB196437 TKX196437 TUT196437 UEP196437 UOL196437 UYH196437 VID196437 VRZ196437 WBV196437 WLR196437 WVN196437 Z261973 JB261973 SX261973 ACT261973 AMP261973 AWL261973 BGH261973 BQD261973 BZZ261973 CJV261973 CTR261973 DDN261973 DNJ261973 DXF261973 EHB261973 EQX261973 FAT261973 FKP261973 FUL261973 GEH261973 GOD261973 GXZ261973 HHV261973 HRR261973 IBN261973 ILJ261973 IVF261973 JFB261973 JOX261973 JYT261973 KIP261973 KSL261973 LCH261973 LMD261973 LVZ261973 MFV261973 MPR261973 MZN261973 NJJ261973 NTF261973 ODB261973 OMX261973 OWT261973 PGP261973 PQL261973 QAH261973 QKD261973 QTZ261973 RDV261973 RNR261973 RXN261973 SHJ261973 SRF261973 TBB261973 TKX261973 TUT261973 UEP261973 UOL261973 UYH261973 VID261973 VRZ261973 WBV261973 WLR261973 WVN261973 Z327509 JB327509 SX327509 ACT327509 AMP327509 AWL327509 BGH327509 BQD327509 BZZ327509 CJV327509 CTR327509 DDN327509 DNJ327509 DXF327509 EHB327509 EQX327509 FAT327509 FKP327509 FUL327509 GEH327509 GOD327509 GXZ327509 HHV327509 HRR327509 IBN327509 ILJ327509 IVF327509 JFB327509 JOX327509 JYT327509 KIP327509 KSL327509 LCH327509 LMD327509 LVZ327509 MFV327509 MPR327509 MZN327509 NJJ327509 NTF327509 ODB327509 OMX327509 OWT327509 PGP327509 PQL327509 QAH327509 QKD327509 QTZ327509 RDV327509 RNR327509 RXN327509 SHJ327509 SRF327509 TBB327509 TKX327509 TUT327509 UEP327509 UOL327509 UYH327509 VID327509 VRZ327509 WBV327509 WLR327509 WVN327509 Z393045 JB393045 SX393045 ACT393045 AMP393045 AWL393045 BGH393045 BQD393045 BZZ393045 CJV393045 CTR393045 DDN393045 DNJ393045 DXF393045 EHB393045 EQX393045 FAT393045 FKP393045 FUL393045 GEH393045 GOD393045 GXZ393045 HHV393045 HRR393045 IBN393045 ILJ393045 IVF393045 JFB393045 JOX393045 JYT393045 KIP393045 KSL393045 LCH393045 LMD393045 LVZ393045 MFV393045 MPR393045 MZN393045 NJJ393045 NTF393045 ODB393045 OMX393045 OWT393045 PGP393045 PQL393045 QAH393045 QKD393045 QTZ393045 RDV393045 RNR393045 RXN393045 SHJ393045 SRF393045 TBB393045 TKX393045 TUT393045 UEP393045 UOL393045 UYH393045 VID393045 VRZ393045 WBV393045 WLR393045 WVN393045 Z458581 JB458581 SX458581 ACT458581 AMP458581 AWL458581 BGH458581 BQD458581 BZZ458581 CJV458581 CTR458581 DDN458581 DNJ458581 DXF458581 EHB458581 EQX458581 FAT458581 FKP458581 FUL458581 GEH458581 GOD458581 GXZ458581 HHV458581 HRR458581 IBN458581 ILJ458581 IVF458581 JFB458581 JOX458581 JYT458581 KIP458581 KSL458581 LCH458581 LMD458581 LVZ458581 MFV458581 MPR458581 MZN458581 NJJ458581 NTF458581 ODB458581 OMX458581 OWT458581 PGP458581 PQL458581 QAH458581 QKD458581 QTZ458581 RDV458581 RNR458581 RXN458581 SHJ458581 SRF458581 TBB458581 TKX458581 TUT458581 UEP458581 UOL458581 UYH458581 VID458581 VRZ458581 WBV458581 WLR458581 WVN458581 Z524117 JB524117 SX524117 ACT524117 AMP524117 AWL524117 BGH524117 BQD524117 BZZ524117 CJV524117 CTR524117 DDN524117 DNJ524117 DXF524117 EHB524117 EQX524117 FAT524117 FKP524117 FUL524117 GEH524117 GOD524117 GXZ524117 HHV524117 HRR524117 IBN524117 ILJ524117 IVF524117 JFB524117 JOX524117 JYT524117 KIP524117 KSL524117 LCH524117 LMD524117 LVZ524117 MFV524117 MPR524117 MZN524117 NJJ524117 NTF524117 ODB524117 OMX524117 OWT524117 PGP524117 PQL524117 QAH524117 QKD524117 QTZ524117 RDV524117 RNR524117 RXN524117 SHJ524117 SRF524117 TBB524117 TKX524117 TUT524117 UEP524117 UOL524117 UYH524117 VID524117 VRZ524117 WBV524117 WLR524117 WVN524117 Z589653 JB589653 SX589653 ACT589653 AMP589653 AWL589653 BGH589653 BQD589653 BZZ589653 CJV589653 CTR589653 DDN589653 DNJ589653 DXF589653 EHB589653 EQX589653 FAT589653 FKP589653 FUL589653 GEH589653 GOD589653 GXZ589653 HHV589653 HRR589653 IBN589653 ILJ589653 IVF589653 JFB589653 JOX589653 JYT589653 KIP589653 KSL589653 LCH589653 LMD589653 LVZ589653 MFV589653 MPR589653 MZN589653 NJJ589653 NTF589653 ODB589653 OMX589653 OWT589653 PGP589653 PQL589653 QAH589653 QKD589653 QTZ589653 RDV589653 RNR589653 RXN589653 SHJ589653 SRF589653 TBB589653 TKX589653 TUT589653 UEP589653 UOL589653 UYH589653 VID589653 VRZ589653 WBV589653 WLR589653 WVN589653 Z655189 JB655189 SX655189 ACT655189 AMP655189 AWL655189 BGH655189 BQD655189 BZZ655189 CJV655189 CTR655189 DDN655189 DNJ655189 DXF655189 EHB655189 EQX655189 FAT655189 FKP655189 FUL655189 GEH655189 GOD655189 GXZ655189 HHV655189 HRR655189 IBN655189 ILJ655189 IVF655189 JFB655189 JOX655189 JYT655189 KIP655189 KSL655189 LCH655189 LMD655189 LVZ655189 MFV655189 MPR655189 MZN655189 NJJ655189 NTF655189 ODB655189 OMX655189 OWT655189 PGP655189 PQL655189 QAH655189 QKD655189 QTZ655189 RDV655189 RNR655189 RXN655189 SHJ655189 SRF655189 TBB655189 TKX655189 TUT655189 UEP655189 UOL655189 UYH655189 VID655189 VRZ655189 WBV655189 WLR655189 WVN655189 Z720725 JB720725 SX720725 ACT720725 AMP720725 AWL720725 BGH720725 BQD720725 BZZ720725 CJV720725 CTR720725 DDN720725 DNJ720725 DXF720725 EHB720725 EQX720725 FAT720725 FKP720725 FUL720725 GEH720725 GOD720725 GXZ720725 HHV720725 HRR720725 IBN720725 ILJ720725 IVF720725 JFB720725 JOX720725 JYT720725 KIP720725 KSL720725 LCH720725 LMD720725 LVZ720725 MFV720725 MPR720725 MZN720725 NJJ720725 NTF720725 ODB720725 OMX720725 OWT720725 PGP720725 PQL720725 QAH720725 QKD720725 QTZ720725 RDV720725 RNR720725 RXN720725 SHJ720725 SRF720725 TBB720725 TKX720725 TUT720725 UEP720725 UOL720725 UYH720725 VID720725 VRZ720725 WBV720725 WLR720725 WVN720725 Z786261 JB786261 SX786261 ACT786261 AMP786261 AWL786261 BGH786261 BQD786261 BZZ786261 CJV786261 CTR786261 DDN786261 DNJ786261 DXF786261 EHB786261 EQX786261 FAT786261 FKP786261 FUL786261 GEH786261 GOD786261 GXZ786261 HHV786261 HRR786261 IBN786261 ILJ786261 IVF786261 JFB786261 JOX786261 JYT786261 KIP786261 KSL786261 LCH786261 LMD786261 LVZ786261 MFV786261 MPR786261 MZN786261 NJJ786261 NTF786261 ODB786261 OMX786261 OWT786261 PGP786261 PQL786261 QAH786261 QKD786261 QTZ786261 RDV786261 RNR786261 RXN786261 SHJ786261 SRF786261 TBB786261 TKX786261 TUT786261 UEP786261 UOL786261 UYH786261 VID786261 VRZ786261 WBV786261 WLR786261 WVN786261 Z851797 JB851797 SX851797 ACT851797 AMP851797 AWL851797 BGH851797 BQD851797 BZZ851797 CJV851797 CTR851797 DDN851797 DNJ851797 DXF851797 EHB851797 EQX851797 FAT851797 FKP851797 FUL851797 GEH851797 GOD851797 GXZ851797 HHV851797 HRR851797 IBN851797 ILJ851797 IVF851797 JFB851797 JOX851797 JYT851797 KIP851797 KSL851797 LCH851797 LMD851797 LVZ851797 MFV851797 MPR851797 MZN851797 NJJ851797 NTF851797 ODB851797 OMX851797 OWT851797 PGP851797 PQL851797 QAH851797 QKD851797 QTZ851797 RDV851797 RNR851797 RXN851797 SHJ851797 SRF851797 TBB851797 TKX851797 TUT851797 UEP851797 UOL851797 UYH851797 VID851797 VRZ851797 WBV851797 WLR851797 WVN851797 Z917333 JB917333 SX917333 ACT917333 AMP917333 AWL917333 BGH917333 BQD917333 BZZ917333 CJV917333 CTR917333 DDN917333 DNJ917333 DXF917333 EHB917333 EQX917333 FAT917333 FKP917333 FUL917333 GEH917333 GOD917333 GXZ917333 HHV917333 HRR917333 IBN917333 ILJ917333 IVF917333 JFB917333 JOX917333 JYT917333 KIP917333 KSL917333 LCH917333 LMD917333 LVZ917333 MFV917333 MPR917333 MZN917333 NJJ917333 NTF917333 ODB917333 OMX917333 OWT917333 PGP917333 PQL917333 QAH917333 QKD917333 QTZ917333 RDV917333 RNR917333 RXN917333 SHJ917333 SRF917333 TBB917333 TKX917333 TUT917333 UEP917333 UOL917333 UYH917333 VID917333 VRZ917333 WBV917333 WLR917333 WVN917333 Z982869 JB982869 SX982869 ACT982869 AMP982869 AWL982869 BGH982869 BQD982869 BZZ982869 CJV982869 CTR982869 DDN982869 DNJ982869 DXF982869 EHB982869 EQX982869 FAT982869 FKP982869 FUL982869 GEH982869 GOD982869 GXZ982869 HHV982869 HRR982869 IBN982869 ILJ982869 IVF982869 JFB982869 JOX982869 JYT982869 KIP982869 KSL982869 LCH982869 LMD982869 LVZ982869 MFV982869 MPR982869 MZN982869 NJJ982869 NTF982869 ODB982869 OMX982869 OWT982869 PGP982869 PQL982869 QAH982869 QKD982869 QTZ982869 RDV982869 RNR982869 RXN982869 SHJ982869 SRF982869 TBB982869 TKX982869 TUT982869 UEP982869 UOL982869 UYH982869 VID982869 VRZ982869 WBV982869 WLR982869 WVN982869 Z305 JB305 SX305 ACT305 AMP305 AWL305 BGH305 BQD305 BZZ305 CJV305 CTR305 DDN305 DNJ305 DXF305 EHB305 EQX305 FAT305 FKP305 FUL305 GEH305 GOD305 GXZ305 HHV305 HRR305 IBN305 ILJ305 IVF305 JFB305 JOX305 JYT305 KIP305 KSL305 LCH305 LMD305 LVZ305 MFV305 MPR305 MZN305 NJJ305 NTF305 ODB305 OMX305 OWT305 PGP305 PQL305 QAH305 QKD305 QTZ305 RDV305 RNR305 RXN305 SHJ305 SRF305 TBB305 TKX305 TUT305 UEP305 UOL305 UYH305 VID305 VRZ305 WBV305 WLR305 WVN305 Z65841 JB65841 SX65841 ACT65841 AMP65841 AWL65841 BGH65841 BQD65841 BZZ65841 CJV65841 CTR65841 DDN65841 DNJ65841 DXF65841 EHB65841 EQX65841 FAT65841 FKP65841 FUL65841 GEH65841 GOD65841 GXZ65841 HHV65841 HRR65841 IBN65841 ILJ65841 IVF65841 JFB65841 JOX65841 JYT65841 KIP65841 KSL65841 LCH65841 LMD65841 LVZ65841 MFV65841 MPR65841 MZN65841 NJJ65841 NTF65841 ODB65841 OMX65841 OWT65841 PGP65841 PQL65841 QAH65841 QKD65841 QTZ65841 RDV65841 RNR65841 RXN65841 SHJ65841 SRF65841 TBB65841 TKX65841 TUT65841 UEP65841 UOL65841 UYH65841 VID65841 VRZ65841 WBV65841 WLR65841 WVN65841 Z131377 JB131377 SX131377 ACT131377 AMP131377 AWL131377 BGH131377 BQD131377 BZZ131377 CJV131377 CTR131377 DDN131377 DNJ131377 DXF131377 EHB131377 EQX131377 FAT131377 FKP131377 FUL131377 GEH131377 GOD131377 GXZ131377 HHV131377 HRR131377 IBN131377 ILJ131377 IVF131377 JFB131377 JOX131377 JYT131377 KIP131377 KSL131377 LCH131377 LMD131377 LVZ131377 MFV131377 MPR131377 MZN131377 NJJ131377 NTF131377 ODB131377 OMX131377 OWT131377 PGP131377 PQL131377 QAH131377 QKD131377 QTZ131377 RDV131377 RNR131377 RXN131377 SHJ131377 SRF131377 TBB131377 TKX131377 TUT131377 UEP131377 UOL131377 UYH131377 VID131377 VRZ131377 WBV131377 WLR131377 WVN131377 Z196913 JB196913 SX196913 ACT196913 AMP196913 AWL196913 BGH196913 BQD196913 BZZ196913 CJV196913 CTR196913 DDN196913 DNJ196913 DXF196913 EHB196913 EQX196913 FAT196913 FKP196913 FUL196913 GEH196913 GOD196913 GXZ196913 HHV196913 HRR196913 IBN196913 ILJ196913 IVF196913 JFB196913 JOX196913 JYT196913 KIP196913 KSL196913 LCH196913 LMD196913 LVZ196913 MFV196913 MPR196913 MZN196913 NJJ196913 NTF196913 ODB196913 OMX196913 OWT196913 PGP196913 PQL196913 QAH196913 QKD196913 QTZ196913 RDV196913 RNR196913 RXN196913 SHJ196913 SRF196913 TBB196913 TKX196913 TUT196913 UEP196913 UOL196913 UYH196913 VID196913 VRZ196913 WBV196913 WLR196913 WVN196913 Z262449 JB262449 SX262449 ACT262449 AMP262449 AWL262449 BGH262449 BQD262449 BZZ262449 CJV262449 CTR262449 DDN262449 DNJ262449 DXF262449 EHB262449 EQX262449 FAT262449 FKP262449 FUL262449 GEH262449 GOD262449 GXZ262449 HHV262449 HRR262449 IBN262449 ILJ262449 IVF262449 JFB262449 JOX262449 JYT262449 KIP262449 KSL262449 LCH262449 LMD262449 LVZ262449 MFV262449 MPR262449 MZN262449 NJJ262449 NTF262449 ODB262449 OMX262449 OWT262449 PGP262449 PQL262449 QAH262449 QKD262449 QTZ262449 RDV262449 RNR262449 RXN262449 SHJ262449 SRF262449 TBB262449 TKX262449 TUT262449 UEP262449 UOL262449 UYH262449 VID262449 VRZ262449 WBV262449 WLR262449 WVN262449 Z327985 JB327985 SX327985 ACT327985 AMP327985 AWL327985 BGH327985 BQD327985 BZZ327985 CJV327985 CTR327985 DDN327985 DNJ327985 DXF327985 EHB327985 EQX327985 FAT327985 FKP327985 FUL327985 GEH327985 GOD327985 GXZ327985 HHV327985 HRR327985 IBN327985 ILJ327985 IVF327985 JFB327985 JOX327985 JYT327985 KIP327985 KSL327985 LCH327985 LMD327985 LVZ327985 MFV327985 MPR327985 MZN327985 NJJ327985 NTF327985 ODB327985 OMX327985 OWT327985 PGP327985 PQL327985 QAH327985 QKD327985 QTZ327985 RDV327985 RNR327985 RXN327985 SHJ327985 SRF327985 TBB327985 TKX327985 TUT327985 UEP327985 UOL327985 UYH327985 VID327985 VRZ327985 WBV327985 WLR327985 WVN327985 Z393521 JB393521 SX393521 ACT393521 AMP393521 AWL393521 BGH393521 BQD393521 BZZ393521 CJV393521 CTR393521 DDN393521 DNJ393521 DXF393521 EHB393521 EQX393521 FAT393521 FKP393521 FUL393521 GEH393521 GOD393521 GXZ393521 HHV393521 HRR393521 IBN393521 ILJ393521 IVF393521 JFB393521 JOX393521 JYT393521 KIP393521 KSL393521 LCH393521 LMD393521 LVZ393521 MFV393521 MPR393521 MZN393521 NJJ393521 NTF393521 ODB393521 OMX393521 OWT393521 PGP393521 PQL393521 QAH393521 QKD393521 QTZ393521 RDV393521 RNR393521 RXN393521 SHJ393521 SRF393521 TBB393521 TKX393521 TUT393521 UEP393521 UOL393521 UYH393521 VID393521 VRZ393521 WBV393521 WLR393521 WVN393521 Z459057 JB459057 SX459057 ACT459057 AMP459057 AWL459057 BGH459057 BQD459057 BZZ459057 CJV459057 CTR459057 DDN459057 DNJ459057 DXF459057 EHB459057 EQX459057 FAT459057 FKP459057 FUL459057 GEH459057 GOD459057 GXZ459057 HHV459057 HRR459057 IBN459057 ILJ459057 IVF459057 JFB459057 JOX459057 JYT459057 KIP459057 KSL459057 LCH459057 LMD459057 LVZ459057 MFV459057 MPR459057 MZN459057 NJJ459057 NTF459057 ODB459057 OMX459057 OWT459057 PGP459057 PQL459057 QAH459057 QKD459057 QTZ459057 RDV459057 RNR459057 RXN459057 SHJ459057 SRF459057 TBB459057 TKX459057 TUT459057 UEP459057 UOL459057 UYH459057 VID459057 VRZ459057 WBV459057 WLR459057 WVN459057 Z524593 JB524593 SX524593 ACT524593 AMP524593 AWL524593 BGH524593 BQD524593 BZZ524593 CJV524593 CTR524593 DDN524593 DNJ524593 DXF524593 EHB524593 EQX524593 FAT524593 FKP524593 FUL524593 GEH524593 GOD524593 GXZ524593 HHV524593 HRR524593 IBN524593 ILJ524593 IVF524593 JFB524593 JOX524593 JYT524593 KIP524593 KSL524593 LCH524593 LMD524593 LVZ524593 MFV524593 MPR524593 MZN524593 NJJ524593 NTF524593 ODB524593 OMX524593 OWT524593 PGP524593 PQL524593 QAH524593 QKD524593 QTZ524593 RDV524593 RNR524593 RXN524593 SHJ524593 SRF524593 TBB524593 TKX524593 TUT524593 UEP524593 UOL524593 UYH524593 VID524593 VRZ524593 WBV524593 WLR524593 WVN524593 Z590129 JB590129 SX590129 ACT590129 AMP590129 AWL590129 BGH590129 BQD590129 BZZ590129 CJV590129 CTR590129 DDN590129 DNJ590129 DXF590129 EHB590129 EQX590129 FAT590129 FKP590129 FUL590129 GEH590129 GOD590129 GXZ590129 HHV590129 HRR590129 IBN590129 ILJ590129 IVF590129 JFB590129 JOX590129 JYT590129 KIP590129 KSL590129 LCH590129 LMD590129 LVZ590129 MFV590129 MPR590129 MZN590129 NJJ590129 NTF590129 ODB590129 OMX590129 OWT590129 PGP590129 PQL590129 QAH590129 QKD590129 QTZ590129 RDV590129 RNR590129 RXN590129 SHJ590129 SRF590129 TBB590129 TKX590129 TUT590129 UEP590129 UOL590129 UYH590129 VID590129 VRZ590129 WBV590129 WLR590129 WVN590129 Z655665 JB655665 SX655665 ACT655665 AMP655665 AWL655665 BGH655665 BQD655665 BZZ655665 CJV655665 CTR655665 DDN655665 DNJ655665 DXF655665 EHB655665 EQX655665 FAT655665 FKP655665 FUL655665 GEH655665 GOD655665 GXZ655665 HHV655665 HRR655665 IBN655665 ILJ655665 IVF655665 JFB655665 JOX655665 JYT655665 KIP655665 KSL655665 LCH655665 LMD655665 LVZ655665 MFV655665 MPR655665 MZN655665 NJJ655665 NTF655665 ODB655665 OMX655665 OWT655665 PGP655665 PQL655665 QAH655665 QKD655665 QTZ655665 RDV655665 RNR655665 RXN655665 SHJ655665 SRF655665 TBB655665 TKX655665 TUT655665 UEP655665 UOL655665 UYH655665 VID655665 VRZ655665 WBV655665 WLR655665 WVN655665 Z721201 JB721201 SX721201 ACT721201 AMP721201 AWL721201 BGH721201 BQD721201 BZZ721201 CJV721201 CTR721201 DDN721201 DNJ721201 DXF721201 EHB721201 EQX721201 FAT721201 FKP721201 FUL721201 GEH721201 GOD721201 GXZ721201 HHV721201 HRR721201 IBN721201 ILJ721201 IVF721201 JFB721201 JOX721201 JYT721201 KIP721201 KSL721201 LCH721201 LMD721201 LVZ721201 MFV721201 MPR721201 MZN721201 NJJ721201 NTF721201 ODB721201 OMX721201 OWT721201 PGP721201 PQL721201 QAH721201 QKD721201 QTZ721201 RDV721201 RNR721201 RXN721201 SHJ721201 SRF721201 TBB721201 TKX721201 TUT721201 UEP721201 UOL721201 UYH721201 VID721201 VRZ721201 WBV721201 WLR721201 WVN721201 Z786737 JB786737 SX786737 ACT786737 AMP786737 AWL786737 BGH786737 BQD786737 BZZ786737 CJV786737 CTR786737 DDN786737 DNJ786737 DXF786737 EHB786737 EQX786737 FAT786737 FKP786737 FUL786737 GEH786737 GOD786737 GXZ786737 HHV786737 HRR786737 IBN786737 ILJ786737 IVF786737 JFB786737 JOX786737 JYT786737 KIP786737 KSL786737 LCH786737 LMD786737 LVZ786737 MFV786737 MPR786737 MZN786737 NJJ786737 NTF786737 ODB786737 OMX786737 OWT786737 PGP786737 PQL786737 QAH786737 QKD786737 QTZ786737 RDV786737 RNR786737 RXN786737 SHJ786737 SRF786737 TBB786737 TKX786737 TUT786737 UEP786737 UOL786737 UYH786737 VID786737 VRZ786737 WBV786737 WLR786737 WVN786737 Z852273 JB852273 SX852273 ACT852273 AMP852273 AWL852273 BGH852273 BQD852273 BZZ852273 CJV852273 CTR852273 DDN852273 DNJ852273 DXF852273 EHB852273 EQX852273 FAT852273 FKP852273 FUL852273 GEH852273 GOD852273 GXZ852273 HHV852273 HRR852273 IBN852273 ILJ852273 IVF852273 JFB852273 JOX852273 JYT852273 KIP852273 KSL852273 LCH852273 LMD852273 LVZ852273 MFV852273 MPR852273 MZN852273 NJJ852273 NTF852273 ODB852273 OMX852273 OWT852273 PGP852273 PQL852273 QAH852273 QKD852273 QTZ852273 RDV852273 RNR852273 RXN852273 SHJ852273 SRF852273 TBB852273 TKX852273 TUT852273 UEP852273 UOL852273 UYH852273 VID852273 VRZ852273 WBV852273 WLR852273 WVN852273 Z917809 JB917809 SX917809 ACT917809 AMP917809 AWL917809 BGH917809 BQD917809 BZZ917809 CJV917809 CTR917809 DDN917809 DNJ917809 DXF917809 EHB917809 EQX917809 FAT917809 FKP917809 FUL917809 GEH917809 GOD917809 GXZ917809 HHV917809 HRR917809 IBN917809 ILJ917809 IVF917809 JFB917809 JOX917809 JYT917809 KIP917809 KSL917809 LCH917809 LMD917809 LVZ917809 MFV917809 MPR917809 MZN917809 NJJ917809 NTF917809 ODB917809 OMX917809 OWT917809 PGP917809 PQL917809 QAH917809 QKD917809 QTZ917809 RDV917809 RNR917809 RXN917809 SHJ917809 SRF917809 TBB917809 TKX917809 TUT917809 UEP917809 UOL917809 UYH917809 VID917809 VRZ917809 WBV917809 WLR917809 WVN917809 Z983345 JB983345 SX983345 ACT983345 AMP983345 AWL983345 BGH983345 BQD983345 BZZ983345 CJV983345 CTR983345 DDN983345 DNJ983345 DXF983345 EHB983345 EQX983345 FAT983345 FKP983345 FUL983345 GEH983345 GOD983345 GXZ983345 HHV983345 HRR983345 IBN983345 ILJ983345 IVF983345 JFB983345 JOX983345 JYT983345 KIP983345 KSL983345 LCH983345 LMD983345 LVZ983345 MFV983345 MPR983345 MZN983345 NJJ983345 NTF983345 ODB983345 OMX983345 OWT983345 PGP983345 PQL983345 QAH983345 QKD983345 QTZ983345 RDV983345 RNR983345 RXN983345 SHJ983345 SRF983345 TBB983345 TKX983345 TUT983345 UEP983345 UOL983345 UYH983345 VID983345 VRZ983345 WBV983345 WLR983345 WVN983345 WVN983093 JB40:JB41 SX40:SX41 ACT40:ACT41 AMP40:AMP41 AWL40:AWL41 BGH40:BGH41 BQD40:BQD41 BZZ40:BZZ41 CJV40:CJV41 CTR40:CTR41 DDN40:DDN41 DNJ40:DNJ41 DXF40:DXF41 EHB40:EHB41 EQX40:EQX41 FAT40:FAT41 FKP40:FKP41 FUL40:FUL41 GEH40:GEH41 GOD40:GOD41 GXZ40:GXZ41 HHV40:HHV41 HRR40:HRR41 IBN40:IBN41 ILJ40:ILJ41 IVF40:IVF41 JFB40:JFB41 JOX40:JOX41 JYT40:JYT41 KIP40:KIP41 KSL40:KSL41 LCH40:LCH41 LMD40:LMD41 LVZ40:LVZ41 MFV40:MFV41 MPR40:MPR41 MZN40:MZN41 NJJ40:NJJ41 NTF40:NTF41 ODB40:ODB41 OMX40:OMX41 OWT40:OWT41 PGP40:PGP41 PQL40:PQL41 QAH40:QAH41 QKD40:QKD41 QTZ40:QTZ41 RDV40:RDV41 RNR40:RNR41 RXN40:RXN41 SHJ40:SHJ41 SRF40:SRF41 TBB40:TBB41 TKX40:TKX41 TUT40:TUT41 UEP40:UEP41 UOL40:UOL41 UYH40:UYH41 VID40:VID41 VRZ40:VRZ41 WBV40:WBV41 WLR40:WLR41 WVN40:WVN41 Z64957 JB64957 SX64957 ACT64957 AMP64957 AWL64957 BGH64957 BQD64957 BZZ64957 CJV64957 CTR64957 DDN64957 DNJ64957 DXF64957 EHB64957 EQX64957 FAT64957 FKP64957 FUL64957 GEH64957 GOD64957 GXZ64957 HHV64957 HRR64957 IBN64957 ILJ64957 IVF64957 JFB64957 JOX64957 JYT64957 KIP64957 KSL64957 LCH64957 LMD64957 LVZ64957 MFV64957 MPR64957 MZN64957 NJJ64957 NTF64957 ODB64957 OMX64957 OWT64957 PGP64957 PQL64957 QAH64957 QKD64957 QTZ64957 RDV64957 RNR64957 RXN64957 SHJ64957 SRF64957 TBB64957 TKX64957 TUT64957 UEP64957 UOL64957 UYH64957 VID64957 VRZ64957 WBV64957 WLR64957 WVN64957 Z130493 JB130493 SX130493 ACT130493 AMP130493 AWL130493 BGH130493 BQD130493 BZZ130493 CJV130493 CTR130493 DDN130493 DNJ130493 DXF130493 EHB130493 EQX130493 FAT130493 FKP130493 FUL130493 GEH130493 GOD130493 GXZ130493 HHV130493 HRR130493 IBN130493 ILJ130493 IVF130493 JFB130493 JOX130493 JYT130493 KIP130493 KSL130493 LCH130493 LMD130493 LVZ130493 MFV130493 MPR130493 MZN130493 NJJ130493 NTF130493 ODB130493 OMX130493 OWT130493 PGP130493 PQL130493 QAH130493 QKD130493 QTZ130493 RDV130493 RNR130493 RXN130493 SHJ130493 SRF130493 TBB130493 TKX130493 TUT130493 UEP130493 UOL130493 UYH130493 VID130493 VRZ130493 WBV130493 WLR130493 WVN130493 Z196029 JB196029 SX196029 ACT196029 AMP196029 AWL196029 BGH196029 BQD196029 BZZ196029 CJV196029 CTR196029 DDN196029 DNJ196029 DXF196029 EHB196029 EQX196029 FAT196029 FKP196029 FUL196029 GEH196029 GOD196029 GXZ196029 HHV196029 HRR196029 IBN196029 ILJ196029 IVF196029 JFB196029 JOX196029 JYT196029 KIP196029 KSL196029 LCH196029 LMD196029 LVZ196029 MFV196029 MPR196029 MZN196029 NJJ196029 NTF196029 ODB196029 OMX196029 OWT196029 PGP196029 PQL196029 QAH196029 QKD196029 QTZ196029 RDV196029 RNR196029 RXN196029 SHJ196029 SRF196029 TBB196029 TKX196029 TUT196029 UEP196029 UOL196029 UYH196029 VID196029 VRZ196029 WBV196029 WLR196029 WVN196029 Z261565 JB261565 SX261565 ACT261565 AMP261565 AWL261565 BGH261565 BQD261565 BZZ261565 CJV261565 CTR261565 DDN261565 DNJ261565 DXF261565 EHB261565 EQX261565 FAT261565 FKP261565 FUL261565 GEH261565 GOD261565 GXZ261565 HHV261565 HRR261565 IBN261565 ILJ261565 IVF261565 JFB261565 JOX261565 JYT261565 KIP261565 KSL261565 LCH261565 LMD261565 LVZ261565 MFV261565 MPR261565 MZN261565 NJJ261565 NTF261565 ODB261565 OMX261565 OWT261565 PGP261565 PQL261565 QAH261565 QKD261565 QTZ261565 RDV261565 RNR261565 RXN261565 SHJ261565 SRF261565 TBB261565 TKX261565 TUT261565 UEP261565 UOL261565 UYH261565 VID261565 VRZ261565 WBV261565 WLR261565 WVN261565 Z327101 JB327101 SX327101 ACT327101 AMP327101 AWL327101 BGH327101 BQD327101 BZZ327101 CJV327101 CTR327101 DDN327101 DNJ327101 DXF327101 EHB327101 EQX327101 FAT327101 FKP327101 FUL327101 GEH327101 GOD327101 GXZ327101 HHV327101 HRR327101 IBN327101 ILJ327101 IVF327101 JFB327101 JOX327101 JYT327101 KIP327101 KSL327101 LCH327101 LMD327101 LVZ327101 MFV327101 MPR327101 MZN327101 NJJ327101 NTF327101 ODB327101 OMX327101 OWT327101 PGP327101 PQL327101 QAH327101 QKD327101 QTZ327101 RDV327101 RNR327101 RXN327101 SHJ327101 SRF327101 TBB327101 TKX327101 TUT327101 UEP327101 UOL327101 UYH327101 VID327101 VRZ327101 WBV327101 WLR327101 WVN327101 Z392637 JB392637 SX392637 ACT392637 AMP392637 AWL392637 BGH392637 BQD392637 BZZ392637 CJV392637 CTR392637 DDN392637 DNJ392637 DXF392637 EHB392637 EQX392637 FAT392637 FKP392637 FUL392637 GEH392637 GOD392637 GXZ392637 HHV392637 HRR392637 IBN392637 ILJ392637 IVF392637 JFB392637 JOX392637 JYT392637 KIP392637 KSL392637 LCH392637 LMD392637 LVZ392637 MFV392637 MPR392637 MZN392637 NJJ392637 NTF392637 ODB392637 OMX392637 OWT392637 PGP392637 PQL392637 QAH392637 QKD392637 QTZ392637 RDV392637 RNR392637 RXN392637 SHJ392637 SRF392637 TBB392637 TKX392637 TUT392637 UEP392637 UOL392637 UYH392637 VID392637 VRZ392637 WBV392637 WLR392637 WVN392637 Z458173 JB458173 SX458173 ACT458173 AMP458173 AWL458173 BGH458173 BQD458173 BZZ458173 CJV458173 CTR458173 DDN458173 DNJ458173 DXF458173 EHB458173 EQX458173 FAT458173 FKP458173 FUL458173 GEH458173 GOD458173 GXZ458173 HHV458173 HRR458173 IBN458173 ILJ458173 IVF458173 JFB458173 JOX458173 JYT458173 KIP458173 KSL458173 LCH458173 LMD458173 LVZ458173 MFV458173 MPR458173 MZN458173 NJJ458173 NTF458173 ODB458173 OMX458173 OWT458173 PGP458173 PQL458173 QAH458173 QKD458173 QTZ458173 RDV458173 RNR458173 RXN458173 SHJ458173 SRF458173 TBB458173 TKX458173 TUT458173 UEP458173 UOL458173 UYH458173 VID458173 VRZ458173 WBV458173 WLR458173 WVN458173 Z523709 JB523709 SX523709 ACT523709 AMP523709 AWL523709 BGH523709 BQD523709 BZZ523709 CJV523709 CTR523709 DDN523709 DNJ523709 DXF523709 EHB523709 EQX523709 FAT523709 FKP523709 FUL523709 GEH523709 GOD523709 GXZ523709 HHV523709 HRR523709 IBN523709 ILJ523709 IVF523709 JFB523709 JOX523709 JYT523709 KIP523709 KSL523709 LCH523709 LMD523709 LVZ523709 MFV523709 MPR523709 MZN523709 NJJ523709 NTF523709 ODB523709 OMX523709 OWT523709 PGP523709 PQL523709 QAH523709 QKD523709 QTZ523709 RDV523709 RNR523709 RXN523709 SHJ523709 SRF523709 TBB523709 TKX523709 TUT523709 UEP523709 UOL523709 UYH523709 VID523709 VRZ523709 WBV523709 WLR523709 WVN523709 Z589245 JB589245 SX589245 ACT589245 AMP589245 AWL589245 BGH589245 BQD589245 BZZ589245 CJV589245 CTR589245 DDN589245 DNJ589245 DXF589245 EHB589245 EQX589245 FAT589245 FKP589245 FUL589245 GEH589245 GOD589245 GXZ589245 HHV589245 HRR589245 IBN589245 ILJ589245 IVF589245 JFB589245 JOX589245 JYT589245 KIP589245 KSL589245 LCH589245 LMD589245 LVZ589245 MFV589245 MPR589245 MZN589245 NJJ589245 NTF589245 ODB589245 OMX589245 OWT589245 PGP589245 PQL589245 QAH589245 QKD589245 QTZ589245 RDV589245 RNR589245 RXN589245 SHJ589245 SRF589245 TBB589245 TKX589245 TUT589245 UEP589245 UOL589245 UYH589245 VID589245 VRZ589245 WBV589245 WLR589245 WVN589245 Z654781 JB654781 SX654781 ACT654781 AMP654781 AWL654781 BGH654781 BQD654781 BZZ654781 CJV654781 CTR654781 DDN654781 DNJ654781 DXF654781 EHB654781 EQX654781 FAT654781 FKP654781 FUL654781 GEH654781 GOD654781 GXZ654781 HHV654781 HRR654781 IBN654781 ILJ654781 IVF654781 JFB654781 JOX654781 JYT654781 KIP654781 KSL654781 LCH654781 LMD654781 LVZ654781 MFV654781 MPR654781 MZN654781 NJJ654781 NTF654781 ODB654781 OMX654781 OWT654781 PGP654781 PQL654781 QAH654781 QKD654781 QTZ654781 RDV654781 RNR654781 RXN654781 SHJ654781 SRF654781 TBB654781 TKX654781 TUT654781 UEP654781 UOL654781 UYH654781 VID654781 VRZ654781 WBV654781 WLR654781 WVN654781 Z720317 JB720317 SX720317 ACT720317 AMP720317 AWL720317 BGH720317 BQD720317 BZZ720317 CJV720317 CTR720317 DDN720317 DNJ720317 DXF720317 EHB720317 EQX720317 FAT720317 FKP720317 FUL720317 GEH720317 GOD720317 GXZ720317 HHV720317 HRR720317 IBN720317 ILJ720317 IVF720317 JFB720317 JOX720317 JYT720317 KIP720317 KSL720317 LCH720317 LMD720317 LVZ720317 MFV720317 MPR720317 MZN720317 NJJ720317 NTF720317 ODB720317 OMX720317 OWT720317 PGP720317 PQL720317 QAH720317 QKD720317 QTZ720317 RDV720317 RNR720317 RXN720317 SHJ720317 SRF720317 TBB720317 TKX720317 TUT720317 UEP720317 UOL720317 UYH720317 VID720317 VRZ720317 WBV720317 WLR720317 WVN720317 Z785853 JB785853 SX785853 ACT785853 AMP785853 AWL785853 BGH785853 BQD785853 BZZ785853 CJV785853 CTR785853 DDN785853 DNJ785853 DXF785853 EHB785853 EQX785853 FAT785853 FKP785853 FUL785853 GEH785853 GOD785853 GXZ785853 HHV785853 HRR785853 IBN785853 ILJ785853 IVF785853 JFB785853 JOX785853 JYT785853 KIP785853 KSL785853 LCH785853 LMD785853 LVZ785853 MFV785853 MPR785853 MZN785853 NJJ785853 NTF785853 ODB785853 OMX785853 OWT785853 PGP785853 PQL785853 QAH785853 QKD785853 QTZ785853 RDV785853 RNR785853 RXN785853 SHJ785853 SRF785853 TBB785853 TKX785853 TUT785853 UEP785853 UOL785853 UYH785853 VID785853 VRZ785853 WBV785853 WLR785853 WVN785853 Z851389 JB851389 SX851389 ACT851389 AMP851389 AWL851389 BGH851389 BQD851389 BZZ851389 CJV851389 CTR851389 DDN851389 DNJ851389 DXF851389 EHB851389 EQX851389 FAT851389 FKP851389 FUL851389 GEH851389 GOD851389 GXZ851389 HHV851389 HRR851389 IBN851389 ILJ851389 IVF851389 JFB851389 JOX851389 JYT851389 KIP851389 KSL851389 LCH851389 LMD851389 LVZ851389 MFV851389 MPR851389 MZN851389 NJJ851389 NTF851389 ODB851389 OMX851389 OWT851389 PGP851389 PQL851389 QAH851389 QKD851389 QTZ851389 RDV851389 RNR851389 RXN851389 SHJ851389 SRF851389 TBB851389 TKX851389 TUT851389 UEP851389 UOL851389 UYH851389 VID851389 VRZ851389 WBV851389 WLR851389 WVN851389 Z916925 JB916925 SX916925 ACT916925 AMP916925 AWL916925 BGH916925 BQD916925 BZZ916925 CJV916925 CTR916925 DDN916925 DNJ916925 DXF916925 EHB916925 EQX916925 FAT916925 FKP916925 FUL916925 GEH916925 GOD916925 GXZ916925 HHV916925 HRR916925 IBN916925 ILJ916925 IVF916925 JFB916925 JOX916925 JYT916925 KIP916925 KSL916925 LCH916925 LMD916925 LVZ916925 MFV916925 MPR916925 MZN916925 NJJ916925 NTF916925 ODB916925 OMX916925 OWT916925 PGP916925 PQL916925 QAH916925 QKD916925 QTZ916925 RDV916925 RNR916925 RXN916925 SHJ916925 SRF916925 TBB916925 TKX916925 TUT916925 UEP916925 UOL916925 UYH916925 VID916925 VRZ916925 WBV916925 WLR916925 WVN916925 Z982461 JB982461 SX982461 ACT982461 AMP982461 AWL982461 BGH982461 BQD982461 BZZ982461 CJV982461 CTR982461 DDN982461 DNJ982461 DXF982461 EHB982461 EQX982461 FAT982461 FKP982461 FUL982461 GEH982461 GOD982461 GXZ982461 HHV982461 HRR982461 IBN982461 ILJ982461 IVF982461 JFB982461 JOX982461 JYT982461 KIP982461 KSL982461 LCH982461 LMD982461 LVZ982461 MFV982461 MPR982461 MZN982461 NJJ982461 NTF982461 ODB982461 OMX982461 OWT982461 PGP982461 PQL982461 QAH982461 QKD982461 QTZ982461 RDV982461 RNR982461 RXN982461 SHJ982461 SRF982461 TBB982461 TKX982461 TUT982461 UEP982461 UOL982461 UYH982461 VID982461 VRZ982461 WBV982461 WLR982461 WVN982461 WLR983093 JB54 SX54 ACT54 AMP54 AWL54 BGH54 BQD54 BZZ54 CJV54 CTR54 DDN54 DNJ54 DXF54 EHB54 EQX54 FAT54 FKP54 FUL54 GEH54 GOD54 GXZ54 HHV54 HRR54 IBN54 ILJ54 IVF54 JFB54 JOX54 JYT54 KIP54 KSL54 LCH54 LMD54 LVZ54 MFV54 MPR54 MZN54 NJJ54 NTF54 ODB54 OMX54 OWT54 PGP54 PQL54 QAH54 QKD54 QTZ54 RDV54 RNR54 RXN54 SHJ54 SRF54 TBB54 TKX54 TUT54 UEP54 UOL54 UYH54 VID54 VRZ54 WBV54 WLR54 WVN54 Z64977 JB64977 SX64977 ACT64977 AMP64977 AWL64977 BGH64977 BQD64977 BZZ64977 CJV64977 CTR64977 DDN64977 DNJ64977 DXF64977 EHB64977 EQX64977 FAT64977 FKP64977 FUL64977 GEH64977 GOD64977 GXZ64977 HHV64977 HRR64977 IBN64977 ILJ64977 IVF64977 JFB64977 JOX64977 JYT64977 KIP64977 KSL64977 LCH64977 LMD64977 LVZ64977 MFV64977 MPR64977 MZN64977 NJJ64977 NTF64977 ODB64977 OMX64977 OWT64977 PGP64977 PQL64977 QAH64977 QKD64977 QTZ64977 RDV64977 RNR64977 RXN64977 SHJ64977 SRF64977 TBB64977 TKX64977 TUT64977 UEP64977 UOL64977 UYH64977 VID64977 VRZ64977 WBV64977 WLR64977 WVN64977 Z130513 JB130513 SX130513 ACT130513 AMP130513 AWL130513 BGH130513 BQD130513 BZZ130513 CJV130513 CTR130513 DDN130513 DNJ130513 DXF130513 EHB130513 EQX130513 FAT130513 FKP130513 FUL130513 GEH130513 GOD130513 GXZ130513 HHV130513 HRR130513 IBN130513 ILJ130513 IVF130513 JFB130513 JOX130513 JYT130513 KIP130513 KSL130513 LCH130513 LMD130513 LVZ130513 MFV130513 MPR130513 MZN130513 NJJ130513 NTF130513 ODB130513 OMX130513 OWT130513 PGP130513 PQL130513 QAH130513 QKD130513 QTZ130513 RDV130513 RNR130513 RXN130513 SHJ130513 SRF130513 TBB130513 TKX130513 TUT130513 UEP130513 UOL130513 UYH130513 VID130513 VRZ130513 WBV130513 WLR130513 WVN130513 Z196049 JB196049 SX196049 ACT196049 AMP196049 AWL196049 BGH196049 BQD196049 BZZ196049 CJV196049 CTR196049 DDN196049 DNJ196049 DXF196049 EHB196049 EQX196049 FAT196049 FKP196049 FUL196049 GEH196049 GOD196049 GXZ196049 HHV196049 HRR196049 IBN196049 ILJ196049 IVF196049 JFB196049 JOX196049 JYT196049 KIP196049 KSL196049 LCH196049 LMD196049 LVZ196049 MFV196049 MPR196049 MZN196049 NJJ196049 NTF196049 ODB196049 OMX196049 OWT196049 PGP196049 PQL196049 QAH196049 QKD196049 QTZ196049 RDV196049 RNR196049 RXN196049 SHJ196049 SRF196049 TBB196049 TKX196049 TUT196049 UEP196049 UOL196049 UYH196049 VID196049 VRZ196049 WBV196049 WLR196049 WVN196049 Z261585 JB261585 SX261585 ACT261585 AMP261585 AWL261585 BGH261585 BQD261585 BZZ261585 CJV261585 CTR261585 DDN261585 DNJ261585 DXF261585 EHB261585 EQX261585 FAT261585 FKP261585 FUL261585 GEH261585 GOD261585 GXZ261585 HHV261585 HRR261585 IBN261585 ILJ261585 IVF261585 JFB261585 JOX261585 JYT261585 KIP261585 KSL261585 LCH261585 LMD261585 LVZ261585 MFV261585 MPR261585 MZN261585 NJJ261585 NTF261585 ODB261585 OMX261585 OWT261585 PGP261585 PQL261585 QAH261585 QKD261585 QTZ261585 RDV261585 RNR261585 RXN261585 SHJ261585 SRF261585 TBB261585 TKX261585 TUT261585 UEP261585 UOL261585 UYH261585 VID261585 VRZ261585 WBV261585 WLR261585 WVN261585 Z327121 JB327121 SX327121 ACT327121 AMP327121 AWL327121 BGH327121 BQD327121 BZZ327121 CJV327121 CTR327121 DDN327121 DNJ327121 DXF327121 EHB327121 EQX327121 FAT327121 FKP327121 FUL327121 GEH327121 GOD327121 GXZ327121 HHV327121 HRR327121 IBN327121 ILJ327121 IVF327121 JFB327121 JOX327121 JYT327121 KIP327121 KSL327121 LCH327121 LMD327121 LVZ327121 MFV327121 MPR327121 MZN327121 NJJ327121 NTF327121 ODB327121 OMX327121 OWT327121 PGP327121 PQL327121 QAH327121 QKD327121 QTZ327121 RDV327121 RNR327121 RXN327121 SHJ327121 SRF327121 TBB327121 TKX327121 TUT327121 UEP327121 UOL327121 UYH327121 VID327121 VRZ327121 WBV327121 WLR327121 WVN327121 Z392657 JB392657 SX392657 ACT392657 AMP392657 AWL392657 BGH392657 BQD392657 BZZ392657 CJV392657 CTR392657 DDN392657 DNJ392657 DXF392657 EHB392657 EQX392657 FAT392657 FKP392657 FUL392657 GEH392657 GOD392657 GXZ392657 HHV392657 HRR392657 IBN392657 ILJ392657 IVF392657 JFB392657 JOX392657 JYT392657 KIP392657 KSL392657 LCH392657 LMD392657 LVZ392657 MFV392657 MPR392657 MZN392657 NJJ392657 NTF392657 ODB392657 OMX392657 OWT392657 PGP392657 PQL392657 QAH392657 QKD392657 QTZ392657 RDV392657 RNR392657 RXN392657 SHJ392657 SRF392657 TBB392657 TKX392657 TUT392657 UEP392657 UOL392657 UYH392657 VID392657 VRZ392657 WBV392657 WLR392657 WVN392657 Z458193 JB458193 SX458193 ACT458193 AMP458193 AWL458193 BGH458193 BQD458193 BZZ458193 CJV458193 CTR458193 DDN458193 DNJ458193 DXF458193 EHB458193 EQX458193 FAT458193 FKP458193 FUL458193 GEH458193 GOD458193 GXZ458193 HHV458193 HRR458193 IBN458193 ILJ458193 IVF458193 JFB458193 JOX458193 JYT458193 KIP458193 KSL458193 LCH458193 LMD458193 LVZ458193 MFV458193 MPR458193 MZN458193 NJJ458193 NTF458193 ODB458193 OMX458193 OWT458193 PGP458193 PQL458193 QAH458193 QKD458193 QTZ458193 RDV458193 RNR458193 RXN458193 SHJ458193 SRF458193 TBB458193 TKX458193 TUT458193 UEP458193 UOL458193 UYH458193 VID458193 VRZ458193 WBV458193 WLR458193 WVN458193 Z523729 JB523729 SX523729 ACT523729 AMP523729 AWL523729 BGH523729 BQD523729 BZZ523729 CJV523729 CTR523729 DDN523729 DNJ523729 DXF523729 EHB523729 EQX523729 FAT523729 FKP523729 FUL523729 GEH523729 GOD523729 GXZ523729 HHV523729 HRR523729 IBN523729 ILJ523729 IVF523729 JFB523729 JOX523729 JYT523729 KIP523729 KSL523729 LCH523729 LMD523729 LVZ523729 MFV523729 MPR523729 MZN523729 NJJ523729 NTF523729 ODB523729 OMX523729 OWT523729 PGP523729 PQL523729 QAH523729 QKD523729 QTZ523729 RDV523729 RNR523729 RXN523729 SHJ523729 SRF523729 TBB523729 TKX523729 TUT523729 UEP523729 UOL523729 UYH523729 VID523729 VRZ523729 WBV523729 WLR523729 WVN523729 Z589265 JB589265 SX589265 ACT589265 AMP589265 AWL589265 BGH589265 BQD589265 BZZ589265 CJV589265 CTR589265 DDN589265 DNJ589265 DXF589265 EHB589265 EQX589265 FAT589265 FKP589265 FUL589265 GEH589265 GOD589265 GXZ589265 HHV589265 HRR589265 IBN589265 ILJ589265 IVF589265 JFB589265 JOX589265 JYT589265 KIP589265 KSL589265 LCH589265 LMD589265 LVZ589265 MFV589265 MPR589265 MZN589265 NJJ589265 NTF589265 ODB589265 OMX589265 OWT589265 PGP589265 PQL589265 QAH589265 QKD589265 QTZ589265 RDV589265 RNR589265 RXN589265 SHJ589265 SRF589265 TBB589265 TKX589265 TUT589265 UEP589265 UOL589265 UYH589265 VID589265 VRZ589265 WBV589265 WLR589265 WVN589265 Z654801 JB654801 SX654801 ACT654801 AMP654801 AWL654801 BGH654801 BQD654801 BZZ654801 CJV654801 CTR654801 DDN654801 DNJ654801 DXF654801 EHB654801 EQX654801 FAT654801 FKP654801 FUL654801 GEH654801 GOD654801 GXZ654801 HHV654801 HRR654801 IBN654801 ILJ654801 IVF654801 JFB654801 JOX654801 JYT654801 KIP654801 KSL654801 LCH654801 LMD654801 LVZ654801 MFV654801 MPR654801 MZN654801 NJJ654801 NTF654801 ODB654801 OMX654801 OWT654801 PGP654801 PQL654801 QAH654801 QKD654801 QTZ654801 RDV654801 RNR654801 RXN654801 SHJ654801 SRF654801 TBB654801 TKX654801 TUT654801 UEP654801 UOL654801 UYH654801 VID654801 VRZ654801 WBV654801 WLR654801 WVN654801 Z720337 JB720337 SX720337 ACT720337 AMP720337 AWL720337 BGH720337 BQD720337 BZZ720337 CJV720337 CTR720337 DDN720337 DNJ720337 DXF720337 EHB720337 EQX720337 FAT720337 FKP720337 FUL720337 GEH720337 GOD720337 GXZ720337 HHV720337 HRR720337 IBN720337 ILJ720337 IVF720337 JFB720337 JOX720337 JYT720337 KIP720337 KSL720337 LCH720337 LMD720337 LVZ720337 MFV720337 MPR720337 MZN720337 NJJ720337 NTF720337 ODB720337 OMX720337 OWT720337 PGP720337 PQL720337 QAH720337 QKD720337 QTZ720337 RDV720337 RNR720337 RXN720337 SHJ720337 SRF720337 TBB720337 TKX720337 TUT720337 UEP720337 UOL720337 UYH720337 VID720337 VRZ720337 WBV720337 WLR720337 WVN720337 Z785873 JB785873 SX785873 ACT785873 AMP785873 AWL785873 BGH785873 BQD785873 BZZ785873 CJV785873 CTR785873 DDN785873 DNJ785873 DXF785873 EHB785873 EQX785873 FAT785873 FKP785873 FUL785873 GEH785873 GOD785873 GXZ785873 HHV785873 HRR785873 IBN785873 ILJ785873 IVF785873 JFB785873 JOX785873 JYT785873 KIP785873 KSL785873 LCH785873 LMD785873 LVZ785873 MFV785873 MPR785873 MZN785873 NJJ785873 NTF785873 ODB785873 OMX785873 OWT785873 PGP785873 PQL785873 QAH785873 QKD785873 QTZ785873 RDV785873 RNR785873 RXN785873 SHJ785873 SRF785873 TBB785873 TKX785873 TUT785873 UEP785873 UOL785873 UYH785873 VID785873 VRZ785873 WBV785873 WLR785873 WVN785873 Z851409 JB851409 SX851409 ACT851409 AMP851409 AWL851409 BGH851409 BQD851409 BZZ851409 CJV851409 CTR851409 DDN851409 DNJ851409 DXF851409 EHB851409 EQX851409 FAT851409 FKP851409 FUL851409 GEH851409 GOD851409 GXZ851409 HHV851409 HRR851409 IBN851409 ILJ851409 IVF851409 JFB851409 JOX851409 JYT851409 KIP851409 KSL851409 LCH851409 LMD851409 LVZ851409 MFV851409 MPR851409 MZN851409 NJJ851409 NTF851409 ODB851409 OMX851409 OWT851409 PGP851409 PQL851409 QAH851409 QKD851409 QTZ851409 RDV851409 RNR851409 RXN851409 SHJ851409 SRF851409 TBB851409 TKX851409 TUT851409 UEP851409 UOL851409 UYH851409 VID851409 VRZ851409 WBV851409 WLR851409 WVN851409 Z916945 JB916945 SX916945 ACT916945 AMP916945 AWL916945 BGH916945 BQD916945 BZZ916945 CJV916945 CTR916945 DDN916945 DNJ916945 DXF916945 EHB916945 EQX916945 FAT916945 FKP916945 FUL916945 GEH916945 GOD916945 GXZ916945 HHV916945 HRR916945 IBN916945 ILJ916945 IVF916945 JFB916945 JOX916945 JYT916945 KIP916945 KSL916945 LCH916945 LMD916945 LVZ916945 MFV916945 MPR916945 MZN916945 NJJ916945 NTF916945 ODB916945 OMX916945 OWT916945 PGP916945 PQL916945 QAH916945 QKD916945 QTZ916945 RDV916945 RNR916945 RXN916945 SHJ916945 SRF916945 TBB916945 TKX916945 TUT916945 UEP916945 UOL916945 UYH916945 VID916945 VRZ916945 WBV916945 WLR916945 WVN916945 Z982481 JB982481 SX982481 ACT982481 AMP982481 AWL982481 BGH982481 BQD982481 BZZ982481 CJV982481 CTR982481 DDN982481 DNJ982481 DXF982481 EHB982481 EQX982481 FAT982481 FKP982481 FUL982481 GEH982481 GOD982481 GXZ982481 HHV982481 HRR982481 IBN982481 ILJ982481 IVF982481 JFB982481 JOX982481 JYT982481 KIP982481 KSL982481 LCH982481 LMD982481 LVZ982481 MFV982481 MPR982481 MZN982481 NJJ982481 NTF982481 ODB982481 OMX982481 OWT982481 PGP982481 PQL982481 QAH982481 QKD982481 QTZ982481 RDV982481 RNR982481 RXN982481 SHJ982481 SRF982481 TBB982481 TKX982481 TUT982481 UEP982481 UOL982481 UYH982481 VID982481 VRZ982481 WBV982481 WLR982481 WVN982481 Z65501 JB65501 SX65501 ACT65501 AMP65501 AWL65501 BGH65501 BQD65501 BZZ65501 CJV65501 CTR65501 DDN65501 DNJ65501 DXF65501 EHB65501 EQX65501 FAT65501 FKP65501 FUL65501 GEH65501 GOD65501 GXZ65501 HHV65501 HRR65501 IBN65501 ILJ65501 IVF65501 JFB65501 JOX65501 JYT65501 KIP65501 KSL65501 LCH65501 LMD65501 LVZ65501 MFV65501 MPR65501 MZN65501 NJJ65501 NTF65501 ODB65501 OMX65501 OWT65501 PGP65501 PQL65501 QAH65501 QKD65501 QTZ65501 RDV65501 RNR65501 RXN65501 SHJ65501 SRF65501 TBB65501 TKX65501 TUT65501 UEP65501 UOL65501 UYH65501 VID65501 VRZ65501 WBV65501 WLR65501 WVN65501 Z131037 JB131037 SX131037 ACT131037 AMP131037 AWL131037 BGH131037 BQD131037 BZZ131037 CJV131037 CTR131037 DDN131037 DNJ131037 DXF131037 EHB131037 EQX131037 FAT131037 FKP131037 FUL131037 GEH131037 GOD131037 GXZ131037 HHV131037 HRR131037 IBN131037 ILJ131037 IVF131037 JFB131037 JOX131037 JYT131037 KIP131037 KSL131037 LCH131037 LMD131037 LVZ131037 MFV131037 MPR131037 MZN131037 NJJ131037 NTF131037 ODB131037 OMX131037 OWT131037 PGP131037 PQL131037 QAH131037 QKD131037 QTZ131037 RDV131037 RNR131037 RXN131037 SHJ131037 SRF131037 TBB131037 TKX131037 TUT131037 UEP131037 UOL131037 UYH131037 VID131037 VRZ131037 WBV131037 WLR131037 WVN131037 Z196573 JB196573 SX196573 ACT196573 AMP196573 AWL196573 BGH196573 BQD196573 BZZ196573 CJV196573 CTR196573 DDN196573 DNJ196573 DXF196573 EHB196573 EQX196573 FAT196573 FKP196573 FUL196573 GEH196573 GOD196573 GXZ196573 HHV196573 HRR196573 IBN196573 ILJ196573 IVF196573 JFB196573 JOX196573 JYT196573 KIP196573 KSL196573 LCH196573 LMD196573 LVZ196573 MFV196573 MPR196573 MZN196573 NJJ196573 NTF196573 ODB196573 OMX196573 OWT196573 PGP196573 PQL196573 QAH196573 QKD196573 QTZ196573 RDV196573 RNR196573 RXN196573 SHJ196573 SRF196573 TBB196573 TKX196573 TUT196573 UEP196573 UOL196573 UYH196573 VID196573 VRZ196573 WBV196573 WLR196573 WVN196573 Z262109 JB262109 SX262109 ACT262109 AMP262109 AWL262109 BGH262109 BQD262109 BZZ262109 CJV262109 CTR262109 DDN262109 DNJ262109 DXF262109 EHB262109 EQX262109 FAT262109 FKP262109 FUL262109 GEH262109 GOD262109 GXZ262109 HHV262109 HRR262109 IBN262109 ILJ262109 IVF262109 JFB262109 JOX262109 JYT262109 KIP262109 KSL262109 LCH262109 LMD262109 LVZ262109 MFV262109 MPR262109 MZN262109 NJJ262109 NTF262109 ODB262109 OMX262109 OWT262109 PGP262109 PQL262109 QAH262109 QKD262109 QTZ262109 RDV262109 RNR262109 RXN262109 SHJ262109 SRF262109 TBB262109 TKX262109 TUT262109 UEP262109 UOL262109 UYH262109 VID262109 VRZ262109 WBV262109 WLR262109 WVN262109 Z327645 JB327645 SX327645 ACT327645 AMP327645 AWL327645 BGH327645 BQD327645 BZZ327645 CJV327645 CTR327645 DDN327645 DNJ327645 DXF327645 EHB327645 EQX327645 FAT327645 FKP327645 FUL327645 GEH327645 GOD327645 GXZ327645 HHV327645 HRR327645 IBN327645 ILJ327645 IVF327645 JFB327645 JOX327645 JYT327645 KIP327645 KSL327645 LCH327645 LMD327645 LVZ327645 MFV327645 MPR327645 MZN327645 NJJ327645 NTF327645 ODB327645 OMX327645 OWT327645 PGP327645 PQL327645 QAH327645 QKD327645 QTZ327645 RDV327645 RNR327645 RXN327645 SHJ327645 SRF327645 TBB327645 TKX327645 TUT327645 UEP327645 UOL327645 UYH327645 VID327645 VRZ327645 WBV327645 WLR327645 WVN327645 Z393181 JB393181 SX393181 ACT393181 AMP393181 AWL393181 BGH393181 BQD393181 BZZ393181 CJV393181 CTR393181 DDN393181 DNJ393181 DXF393181 EHB393181 EQX393181 FAT393181 FKP393181 FUL393181 GEH393181 GOD393181 GXZ393181 HHV393181 HRR393181 IBN393181 ILJ393181 IVF393181 JFB393181 JOX393181 JYT393181 KIP393181 KSL393181 LCH393181 LMD393181 LVZ393181 MFV393181 MPR393181 MZN393181 NJJ393181 NTF393181 ODB393181 OMX393181 OWT393181 PGP393181 PQL393181 QAH393181 QKD393181 QTZ393181 RDV393181 RNR393181 RXN393181 SHJ393181 SRF393181 TBB393181 TKX393181 TUT393181 UEP393181 UOL393181 UYH393181 VID393181 VRZ393181 WBV393181 WLR393181 WVN393181 Z458717 JB458717 SX458717 ACT458717 AMP458717 AWL458717 BGH458717 BQD458717 BZZ458717 CJV458717 CTR458717 DDN458717 DNJ458717 DXF458717 EHB458717 EQX458717 FAT458717 FKP458717 FUL458717 GEH458717 GOD458717 GXZ458717 HHV458717 HRR458717 IBN458717 ILJ458717 IVF458717 JFB458717 JOX458717 JYT458717 KIP458717 KSL458717 LCH458717 LMD458717 LVZ458717 MFV458717 MPR458717 MZN458717 NJJ458717 NTF458717 ODB458717 OMX458717 OWT458717 PGP458717 PQL458717 QAH458717 QKD458717 QTZ458717 RDV458717 RNR458717 RXN458717 SHJ458717 SRF458717 TBB458717 TKX458717 TUT458717 UEP458717 UOL458717 UYH458717 VID458717 VRZ458717 WBV458717 WLR458717 WVN458717 Z524253 JB524253 SX524253 ACT524253 AMP524253 AWL524253 BGH524253 BQD524253 BZZ524253 CJV524253 CTR524253 DDN524253 DNJ524253 DXF524253 EHB524253 EQX524253 FAT524253 FKP524253 FUL524253 GEH524253 GOD524253 GXZ524253 HHV524253 HRR524253 IBN524253 ILJ524253 IVF524253 JFB524253 JOX524253 JYT524253 KIP524253 KSL524253 LCH524253 LMD524253 LVZ524253 MFV524253 MPR524253 MZN524253 NJJ524253 NTF524253 ODB524253 OMX524253 OWT524253 PGP524253 PQL524253 QAH524253 QKD524253 QTZ524253 RDV524253 RNR524253 RXN524253 SHJ524253 SRF524253 TBB524253 TKX524253 TUT524253 UEP524253 UOL524253 UYH524253 VID524253 VRZ524253 WBV524253 WLR524253 WVN524253 Z589789 JB589789 SX589789 ACT589789 AMP589789 AWL589789 BGH589789 BQD589789 BZZ589789 CJV589789 CTR589789 DDN589789 DNJ589789 DXF589789 EHB589789 EQX589789 FAT589789 FKP589789 FUL589789 GEH589789 GOD589789 GXZ589789 HHV589789 HRR589789 IBN589789 ILJ589789 IVF589789 JFB589789 JOX589789 JYT589789 KIP589789 KSL589789 LCH589789 LMD589789 LVZ589789 MFV589789 MPR589789 MZN589789 NJJ589789 NTF589789 ODB589789 OMX589789 OWT589789 PGP589789 PQL589789 QAH589789 QKD589789 QTZ589789 RDV589789 RNR589789 RXN589789 SHJ589789 SRF589789 TBB589789 TKX589789 TUT589789 UEP589789 UOL589789 UYH589789 VID589789 VRZ589789 WBV589789 WLR589789 WVN589789 Z655325 JB655325 SX655325 ACT655325 AMP655325 AWL655325 BGH655325 BQD655325 BZZ655325 CJV655325 CTR655325 DDN655325 DNJ655325 DXF655325 EHB655325 EQX655325 FAT655325 FKP655325 FUL655325 GEH655325 GOD655325 GXZ655325 HHV655325 HRR655325 IBN655325 ILJ655325 IVF655325 JFB655325 JOX655325 JYT655325 KIP655325 KSL655325 LCH655325 LMD655325 LVZ655325 MFV655325 MPR655325 MZN655325 NJJ655325 NTF655325 ODB655325 OMX655325 OWT655325 PGP655325 PQL655325 QAH655325 QKD655325 QTZ655325 RDV655325 RNR655325 RXN655325 SHJ655325 SRF655325 TBB655325 TKX655325 TUT655325 UEP655325 UOL655325 UYH655325 VID655325 VRZ655325 WBV655325 WLR655325 WVN655325 Z720861 JB720861 SX720861 ACT720861 AMP720861 AWL720861 BGH720861 BQD720861 BZZ720861 CJV720861 CTR720861 DDN720861 DNJ720861 DXF720861 EHB720861 EQX720861 FAT720861 FKP720861 FUL720861 GEH720861 GOD720861 GXZ720861 HHV720861 HRR720861 IBN720861 ILJ720861 IVF720861 JFB720861 JOX720861 JYT720861 KIP720861 KSL720861 LCH720861 LMD720861 LVZ720861 MFV720861 MPR720861 MZN720861 NJJ720861 NTF720861 ODB720861 OMX720861 OWT720861 PGP720861 PQL720861 QAH720861 QKD720861 QTZ720861 RDV720861 RNR720861 RXN720861 SHJ720861 SRF720861 TBB720861 TKX720861 TUT720861 UEP720861 UOL720861 UYH720861 VID720861 VRZ720861 WBV720861 WLR720861 WVN720861 Z786397 JB786397 SX786397 ACT786397 AMP786397 AWL786397 BGH786397 BQD786397 BZZ786397 CJV786397 CTR786397 DDN786397 DNJ786397 DXF786397 EHB786397 EQX786397 FAT786397 FKP786397 FUL786397 GEH786397 GOD786397 GXZ786397 HHV786397 HRR786397 IBN786397 ILJ786397 IVF786397 JFB786397 JOX786397 JYT786397 KIP786397 KSL786397 LCH786397 LMD786397 LVZ786397 MFV786397 MPR786397 MZN786397 NJJ786397 NTF786397 ODB786397 OMX786397 OWT786397 PGP786397 PQL786397 QAH786397 QKD786397 QTZ786397 RDV786397 RNR786397 RXN786397 SHJ786397 SRF786397 TBB786397 TKX786397 TUT786397 UEP786397 UOL786397 UYH786397 VID786397 VRZ786397 WBV786397 WLR786397 WVN786397 Z851933 JB851933 SX851933 ACT851933 AMP851933 AWL851933 BGH851933 BQD851933 BZZ851933 CJV851933 CTR851933 DDN851933 DNJ851933 DXF851933 EHB851933 EQX851933 FAT851933 FKP851933 FUL851933 GEH851933 GOD851933 GXZ851933 HHV851933 HRR851933 IBN851933 ILJ851933 IVF851933 JFB851933 JOX851933 JYT851933 KIP851933 KSL851933 LCH851933 LMD851933 LVZ851933 MFV851933 MPR851933 MZN851933 NJJ851933 NTF851933 ODB851933 OMX851933 OWT851933 PGP851933 PQL851933 QAH851933 QKD851933 QTZ851933 RDV851933 RNR851933 RXN851933 SHJ851933 SRF851933 TBB851933 TKX851933 TUT851933 UEP851933 UOL851933 UYH851933 VID851933 VRZ851933 WBV851933 WLR851933 WVN851933 Z917469 JB917469 SX917469 ACT917469 AMP917469 AWL917469 BGH917469 BQD917469 BZZ917469 CJV917469 CTR917469 DDN917469 DNJ917469 DXF917469 EHB917469 EQX917469 FAT917469 FKP917469 FUL917469 GEH917469 GOD917469 GXZ917469 HHV917469 HRR917469 IBN917469 ILJ917469 IVF917469 JFB917469 JOX917469 JYT917469 KIP917469 KSL917469 LCH917469 LMD917469 LVZ917469 MFV917469 MPR917469 MZN917469 NJJ917469 NTF917469 ODB917469 OMX917469 OWT917469 PGP917469 PQL917469 QAH917469 QKD917469 QTZ917469 RDV917469 RNR917469 RXN917469 SHJ917469 SRF917469 TBB917469 TKX917469 TUT917469 UEP917469 UOL917469 UYH917469 VID917469 VRZ917469 WBV917469 WLR917469 WVN917469 Z983005 JB983005 SX983005 ACT983005 AMP983005 AWL983005 BGH983005 BQD983005 BZZ983005 CJV983005 CTR983005 DDN983005 DNJ983005 DXF983005 EHB983005 EQX983005 FAT983005 FKP983005 FUL983005 GEH983005 GOD983005 GXZ983005 HHV983005 HRR983005 IBN983005 ILJ983005 IVF983005 JFB983005 JOX983005 JYT983005 KIP983005 KSL983005 LCH983005 LMD983005 LVZ983005 MFV983005 MPR983005 MZN983005 NJJ983005 NTF983005 ODB983005 OMX983005 OWT983005 PGP983005 PQL983005 QAH983005 QKD983005 QTZ983005 RDV983005 RNR983005 RXN983005 SHJ983005 SRF983005 TBB983005 TKX983005 TUT983005 UEP983005 UOL983005 UYH983005 VID983005 VRZ983005 WBV983005 WLR983005 WVN983005 Z237 JB237 SX237 ACT237 AMP237 AWL237 BGH237 BQD237 BZZ237 CJV237 CTR237 DDN237 DNJ237 DXF237 EHB237 EQX237 FAT237 FKP237 FUL237 GEH237 GOD237 GXZ237 HHV237 HRR237 IBN237 ILJ237 IVF237 JFB237 JOX237 JYT237 KIP237 KSL237 LCH237 LMD237 LVZ237 MFV237 MPR237 MZN237 NJJ237 NTF237 ODB237 OMX237 OWT237 PGP237 PQL237 QAH237 QKD237 QTZ237 RDV237 RNR237 RXN237 SHJ237 SRF237 TBB237 TKX237 TUT237 UEP237 UOL237 UYH237 VID237 VRZ237 WBV237 WLR237 WVN237 Z65773 JB65773 SX65773 ACT65773 AMP65773 AWL65773 BGH65773 BQD65773 BZZ65773 CJV65773 CTR65773 DDN65773 DNJ65773 DXF65773 EHB65773 EQX65773 FAT65773 FKP65773 FUL65773 GEH65773 GOD65773 GXZ65773 HHV65773 HRR65773 IBN65773 ILJ65773 IVF65773 JFB65773 JOX65773 JYT65773 KIP65773 KSL65773 LCH65773 LMD65773 LVZ65773 MFV65773 MPR65773 MZN65773 NJJ65773 NTF65773 ODB65773 OMX65773 OWT65773 PGP65773 PQL65773 QAH65773 QKD65773 QTZ65773 RDV65773 RNR65773 RXN65773 SHJ65773 SRF65773 TBB65773 TKX65773 TUT65773 UEP65773 UOL65773 UYH65773 VID65773 VRZ65773 WBV65773 WLR65773 WVN65773 Z131309 JB131309 SX131309 ACT131309 AMP131309 AWL131309 BGH131309 BQD131309 BZZ131309 CJV131309 CTR131309 DDN131309 DNJ131309 DXF131309 EHB131309 EQX131309 FAT131309 FKP131309 FUL131309 GEH131309 GOD131309 GXZ131309 HHV131309 HRR131309 IBN131309 ILJ131309 IVF131309 JFB131309 JOX131309 JYT131309 KIP131309 KSL131309 LCH131309 LMD131309 LVZ131309 MFV131309 MPR131309 MZN131309 NJJ131309 NTF131309 ODB131309 OMX131309 OWT131309 PGP131309 PQL131309 QAH131309 QKD131309 QTZ131309 RDV131309 RNR131309 RXN131309 SHJ131309 SRF131309 TBB131309 TKX131309 TUT131309 UEP131309 UOL131309 UYH131309 VID131309 VRZ131309 WBV131309 WLR131309 WVN131309 Z196845 JB196845 SX196845 ACT196845 AMP196845 AWL196845 BGH196845 BQD196845 BZZ196845 CJV196845 CTR196845 DDN196845 DNJ196845 DXF196845 EHB196845 EQX196845 FAT196845 FKP196845 FUL196845 GEH196845 GOD196845 GXZ196845 HHV196845 HRR196845 IBN196845 ILJ196845 IVF196845 JFB196845 JOX196845 JYT196845 KIP196845 KSL196845 LCH196845 LMD196845 LVZ196845 MFV196845 MPR196845 MZN196845 NJJ196845 NTF196845 ODB196845 OMX196845 OWT196845 PGP196845 PQL196845 QAH196845 QKD196845 QTZ196845 RDV196845 RNR196845 RXN196845 SHJ196845 SRF196845 TBB196845 TKX196845 TUT196845 UEP196845 UOL196845 UYH196845 VID196845 VRZ196845 WBV196845 WLR196845 WVN196845 Z262381 JB262381 SX262381 ACT262381 AMP262381 AWL262381 BGH262381 BQD262381 BZZ262381 CJV262381 CTR262381 DDN262381 DNJ262381 DXF262381 EHB262381 EQX262381 FAT262381 FKP262381 FUL262381 GEH262381 GOD262381 GXZ262381 HHV262381 HRR262381 IBN262381 ILJ262381 IVF262381 JFB262381 JOX262381 JYT262381 KIP262381 KSL262381 LCH262381 LMD262381 LVZ262381 MFV262381 MPR262381 MZN262381 NJJ262381 NTF262381 ODB262381 OMX262381 OWT262381 PGP262381 PQL262381 QAH262381 QKD262381 QTZ262381 RDV262381 RNR262381 RXN262381 SHJ262381 SRF262381 TBB262381 TKX262381 TUT262381 UEP262381 UOL262381 UYH262381 VID262381 VRZ262381 WBV262381 WLR262381 WVN262381 Z327917 JB327917 SX327917 ACT327917 AMP327917 AWL327917 BGH327917 BQD327917 BZZ327917 CJV327917 CTR327917 DDN327917 DNJ327917 DXF327917 EHB327917 EQX327917 FAT327917 FKP327917 FUL327917 GEH327917 GOD327917 GXZ327917 HHV327917 HRR327917 IBN327917 ILJ327917 IVF327917 JFB327917 JOX327917 JYT327917 KIP327917 KSL327917 LCH327917 LMD327917 LVZ327917 MFV327917 MPR327917 MZN327917 NJJ327917 NTF327917 ODB327917 OMX327917 OWT327917 PGP327917 PQL327917 QAH327917 QKD327917 QTZ327917 RDV327917 RNR327917 RXN327917 SHJ327917 SRF327917 TBB327917 TKX327917 TUT327917 UEP327917 UOL327917 UYH327917 VID327917 VRZ327917 WBV327917 WLR327917 WVN327917 Z393453 JB393453 SX393453 ACT393453 AMP393453 AWL393453 BGH393453 BQD393453 BZZ393453 CJV393453 CTR393453 DDN393453 DNJ393453 DXF393453 EHB393453 EQX393453 FAT393453 FKP393453 FUL393453 GEH393453 GOD393453 GXZ393453 HHV393453 HRR393453 IBN393453 ILJ393453 IVF393453 JFB393453 JOX393453 JYT393453 KIP393453 KSL393453 LCH393453 LMD393453 LVZ393453 MFV393453 MPR393453 MZN393453 NJJ393453 NTF393453 ODB393453 OMX393453 OWT393453 PGP393453 PQL393453 QAH393453 QKD393453 QTZ393453 RDV393453 RNR393453 RXN393453 SHJ393453 SRF393453 TBB393453 TKX393453 TUT393453 UEP393453 UOL393453 UYH393453 VID393453 VRZ393453 WBV393453 WLR393453 WVN393453 Z458989 JB458989 SX458989 ACT458989 AMP458989 AWL458989 BGH458989 BQD458989 BZZ458989 CJV458989 CTR458989 DDN458989 DNJ458989 DXF458989 EHB458989 EQX458989 FAT458989 FKP458989 FUL458989 GEH458989 GOD458989 GXZ458989 HHV458989 HRR458989 IBN458989 ILJ458989 IVF458989 JFB458989 JOX458989 JYT458989 KIP458989 KSL458989 LCH458989 LMD458989 LVZ458989 MFV458989 MPR458989 MZN458989 NJJ458989 NTF458989 ODB458989 OMX458989 OWT458989 PGP458989 PQL458989 QAH458989 QKD458989 QTZ458989 RDV458989 RNR458989 RXN458989 SHJ458989 SRF458989 TBB458989 TKX458989 TUT458989 UEP458989 UOL458989 UYH458989 VID458989 VRZ458989 WBV458989 WLR458989 WVN458989 Z524525 JB524525 SX524525 ACT524525 AMP524525 AWL524525 BGH524525 BQD524525 BZZ524525 CJV524525 CTR524525 DDN524525 DNJ524525 DXF524525 EHB524525 EQX524525 FAT524525 FKP524525 FUL524525 GEH524525 GOD524525 GXZ524525 HHV524525 HRR524525 IBN524525 ILJ524525 IVF524525 JFB524525 JOX524525 JYT524525 KIP524525 KSL524525 LCH524525 LMD524525 LVZ524525 MFV524525 MPR524525 MZN524525 NJJ524525 NTF524525 ODB524525 OMX524525 OWT524525 PGP524525 PQL524525 QAH524525 QKD524525 QTZ524525 RDV524525 RNR524525 RXN524525 SHJ524525 SRF524525 TBB524525 TKX524525 TUT524525 UEP524525 UOL524525 UYH524525 VID524525 VRZ524525 WBV524525 WLR524525 WVN524525 Z590061 JB590061 SX590061 ACT590061 AMP590061 AWL590061 BGH590061 BQD590061 BZZ590061 CJV590061 CTR590061 DDN590061 DNJ590061 DXF590061 EHB590061 EQX590061 FAT590061 FKP590061 FUL590061 GEH590061 GOD590061 GXZ590061 HHV590061 HRR590061 IBN590061 ILJ590061 IVF590061 JFB590061 JOX590061 JYT590061 KIP590061 KSL590061 LCH590061 LMD590061 LVZ590061 MFV590061 MPR590061 MZN590061 NJJ590061 NTF590061 ODB590061 OMX590061 OWT590061 PGP590061 PQL590061 QAH590061 QKD590061 QTZ590061 RDV590061 RNR590061 RXN590061 SHJ590061 SRF590061 TBB590061 TKX590061 TUT590061 UEP590061 UOL590061 UYH590061 VID590061 VRZ590061 WBV590061 WLR590061 WVN590061 Z655597 JB655597 SX655597 ACT655597 AMP655597 AWL655597 BGH655597 BQD655597 BZZ655597 CJV655597 CTR655597 DDN655597 DNJ655597 DXF655597 EHB655597 EQX655597 FAT655597 FKP655597 FUL655597 GEH655597 GOD655597 GXZ655597 HHV655597 HRR655597 IBN655597 ILJ655597 IVF655597 JFB655597 JOX655597 JYT655597 KIP655597 KSL655597 LCH655597 LMD655597 LVZ655597 MFV655597 MPR655597 MZN655597 NJJ655597 NTF655597 ODB655597 OMX655597 OWT655597 PGP655597 PQL655597 QAH655597 QKD655597 QTZ655597 RDV655597 RNR655597 RXN655597 SHJ655597 SRF655597 TBB655597 TKX655597 TUT655597 UEP655597 UOL655597 UYH655597 VID655597 VRZ655597 WBV655597 WLR655597 WVN655597 Z721133 JB721133 SX721133 ACT721133 AMP721133 AWL721133 BGH721133 BQD721133 BZZ721133 CJV721133 CTR721133 DDN721133 DNJ721133 DXF721133 EHB721133 EQX721133 FAT721133 FKP721133 FUL721133 GEH721133 GOD721133 GXZ721133 HHV721133 HRR721133 IBN721133 ILJ721133 IVF721133 JFB721133 JOX721133 JYT721133 KIP721133 KSL721133 LCH721133 LMD721133 LVZ721133 MFV721133 MPR721133 MZN721133 NJJ721133 NTF721133 ODB721133 OMX721133 OWT721133 PGP721133 PQL721133 QAH721133 QKD721133 QTZ721133 RDV721133 RNR721133 RXN721133 SHJ721133 SRF721133 TBB721133 TKX721133 TUT721133 UEP721133 UOL721133 UYH721133 VID721133 VRZ721133 WBV721133 WLR721133 WVN721133 Z786669 JB786669 SX786669 ACT786669 AMP786669 AWL786669 BGH786669 BQD786669 BZZ786669 CJV786669 CTR786669 DDN786669 DNJ786669 DXF786669 EHB786669 EQX786669 FAT786669 FKP786669 FUL786669 GEH786669 GOD786669 GXZ786669 HHV786669 HRR786669 IBN786669 ILJ786669 IVF786669 JFB786669 JOX786669 JYT786669 KIP786669 KSL786669 LCH786669 LMD786669 LVZ786669 MFV786669 MPR786669 MZN786669 NJJ786669 NTF786669 ODB786669 OMX786669 OWT786669 PGP786669 PQL786669 QAH786669 QKD786669 QTZ786669 RDV786669 RNR786669 RXN786669 SHJ786669 SRF786669 TBB786669 TKX786669 TUT786669 UEP786669 UOL786669 UYH786669 VID786669 VRZ786669 WBV786669 WLR786669 WVN786669 Z852205 JB852205 SX852205 ACT852205 AMP852205 AWL852205 BGH852205 BQD852205 BZZ852205 CJV852205 CTR852205 DDN852205 DNJ852205 DXF852205 EHB852205 EQX852205 FAT852205 FKP852205 FUL852205 GEH852205 GOD852205 GXZ852205 HHV852205 HRR852205 IBN852205 ILJ852205 IVF852205 JFB852205 JOX852205 JYT852205 KIP852205 KSL852205 LCH852205 LMD852205 LVZ852205 MFV852205 MPR852205 MZN852205 NJJ852205 NTF852205 ODB852205 OMX852205 OWT852205 PGP852205 PQL852205 QAH852205 QKD852205 QTZ852205 RDV852205 RNR852205 RXN852205 SHJ852205 SRF852205 TBB852205 TKX852205 TUT852205 UEP852205 UOL852205 UYH852205 VID852205 VRZ852205 WBV852205 WLR852205 WVN852205 Z917741 JB917741 SX917741 ACT917741 AMP917741 AWL917741 BGH917741 BQD917741 BZZ917741 CJV917741 CTR917741 DDN917741 DNJ917741 DXF917741 EHB917741 EQX917741 FAT917741 FKP917741 FUL917741 GEH917741 GOD917741 GXZ917741 HHV917741 HRR917741 IBN917741 ILJ917741 IVF917741 JFB917741 JOX917741 JYT917741 KIP917741 KSL917741 LCH917741 LMD917741 LVZ917741 MFV917741 MPR917741 MZN917741 NJJ917741 NTF917741 ODB917741 OMX917741 OWT917741 PGP917741 PQL917741 QAH917741 QKD917741 QTZ917741 RDV917741 RNR917741 RXN917741 SHJ917741 SRF917741 TBB917741 TKX917741 TUT917741 UEP917741 UOL917741 UYH917741 VID917741 VRZ917741 WBV917741 WLR917741 WVN917741 Z983277 JB983277 SX983277 ACT983277 AMP983277 AWL983277 BGH983277 BQD983277 BZZ983277 CJV983277 CTR983277 DDN983277 DNJ983277 DXF983277 EHB983277 EQX983277 FAT983277 FKP983277 FUL983277 GEH983277 GOD983277 GXZ983277 HHV983277 HRR983277 IBN983277 ILJ983277 IVF983277 JFB983277 JOX983277 JYT983277 KIP983277 KSL983277 LCH983277 LMD983277 LVZ983277 MFV983277 MPR983277 MZN983277 NJJ983277 NTF983277 ODB983277 OMX983277 OWT983277 PGP983277 PQL983277 QAH983277 QKD983277 QTZ983277 RDV983277 RNR983277 RXN983277 SHJ983277 SRF983277 TBB983277 TKX983277 TUT983277 UEP983277 UOL983277 UYH983277 VID983277 VRZ983277 WBV983277 WLR983277 WVN983277 Z325 JB325 SX325 ACT325 AMP325 AWL325 BGH325 BQD325 BZZ325 CJV325 CTR325 DDN325 DNJ325 DXF325 EHB325 EQX325 FAT325 FKP325 FUL325 GEH325 GOD325 GXZ325 HHV325 HRR325 IBN325 ILJ325 IVF325 JFB325 JOX325 JYT325 KIP325 KSL325 LCH325 LMD325 LVZ325 MFV325 MPR325 MZN325 NJJ325 NTF325 ODB325 OMX325 OWT325 PGP325 PQL325 QAH325 QKD325 QTZ325 RDV325 RNR325 RXN325 SHJ325 SRF325 TBB325 TKX325 TUT325 UEP325 UOL325 UYH325 VID325 VRZ325 WBV325 WLR325 WVN325 Z65861 JB65861 SX65861 ACT65861 AMP65861 AWL65861 BGH65861 BQD65861 BZZ65861 CJV65861 CTR65861 DDN65861 DNJ65861 DXF65861 EHB65861 EQX65861 FAT65861 FKP65861 FUL65861 GEH65861 GOD65861 GXZ65861 HHV65861 HRR65861 IBN65861 ILJ65861 IVF65861 JFB65861 JOX65861 JYT65861 KIP65861 KSL65861 LCH65861 LMD65861 LVZ65861 MFV65861 MPR65861 MZN65861 NJJ65861 NTF65861 ODB65861 OMX65861 OWT65861 PGP65861 PQL65861 QAH65861 QKD65861 QTZ65861 RDV65861 RNR65861 RXN65861 SHJ65861 SRF65861 TBB65861 TKX65861 TUT65861 UEP65861 UOL65861 UYH65861 VID65861 VRZ65861 WBV65861 WLR65861 WVN65861 Z131397 JB131397 SX131397 ACT131397 AMP131397 AWL131397 BGH131397 BQD131397 BZZ131397 CJV131397 CTR131397 DDN131397 DNJ131397 DXF131397 EHB131397 EQX131397 FAT131397 FKP131397 FUL131397 GEH131397 GOD131397 GXZ131397 HHV131397 HRR131397 IBN131397 ILJ131397 IVF131397 JFB131397 JOX131397 JYT131397 KIP131397 KSL131397 LCH131397 LMD131397 LVZ131397 MFV131397 MPR131397 MZN131397 NJJ131397 NTF131397 ODB131397 OMX131397 OWT131397 PGP131397 PQL131397 QAH131397 QKD131397 QTZ131397 RDV131397 RNR131397 RXN131397 SHJ131397 SRF131397 TBB131397 TKX131397 TUT131397 UEP131397 UOL131397 UYH131397 VID131397 VRZ131397 WBV131397 WLR131397 WVN131397 Z196933 JB196933 SX196933 ACT196933 AMP196933 AWL196933 BGH196933 BQD196933 BZZ196933 CJV196933 CTR196933 DDN196933 DNJ196933 DXF196933 EHB196933 EQX196933 FAT196933 FKP196933 FUL196933 GEH196933 GOD196933 GXZ196933 HHV196933 HRR196933 IBN196933 ILJ196933 IVF196933 JFB196933 JOX196933 JYT196933 KIP196933 KSL196933 LCH196933 LMD196933 LVZ196933 MFV196933 MPR196933 MZN196933 NJJ196933 NTF196933 ODB196933 OMX196933 OWT196933 PGP196933 PQL196933 QAH196933 QKD196933 QTZ196933 RDV196933 RNR196933 RXN196933 SHJ196933 SRF196933 TBB196933 TKX196933 TUT196933 UEP196933 UOL196933 UYH196933 VID196933 VRZ196933 WBV196933 WLR196933 WVN196933 Z262469 JB262469 SX262469 ACT262469 AMP262469 AWL262469 BGH262469 BQD262469 BZZ262469 CJV262469 CTR262469 DDN262469 DNJ262469 DXF262469 EHB262469 EQX262469 FAT262469 FKP262469 FUL262469 GEH262469 GOD262469 GXZ262469 HHV262469 HRR262469 IBN262469 ILJ262469 IVF262469 JFB262469 JOX262469 JYT262469 KIP262469 KSL262469 LCH262469 LMD262469 LVZ262469 MFV262469 MPR262469 MZN262469 NJJ262469 NTF262469 ODB262469 OMX262469 OWT262469 PGP262469 PQL262469 QAH262469 QKD262469 QTZ262469 RDV262469 RNR262469 RXN262469 SHJ262469 SRF262469 TBB262469 TKX262469 TUT262469 UEP262469 UOL262469 UYH262469 VID262469 VRZ262469 WBV262469 WLR262469 WVN262469 Z328005 JB328005 SX328005 ACT328005 AMP328005 AWL328005 BGH328005 BQD328005 BZZ328005 CJV328005 CTR328005 DDN328005 DNJ328005 DXF328005 EHB328005 EQX328005 FAT328005 FKP328005 FUL328005 GEH328005 GOD328005 GXZ328005 HHV328005 HRR328005 IBN328005 ILJ328005 IVF328005 JFB328005 JOX328005 JYT328005 KIP328005 KSL328005 LCH328005 LMD328005 LVZ328005 MFV328005 MPR328005 MZN328005 NJJ328005 NTF328005 ODB328005 OMX328005 OWT328005 PGP328005 PQL328005 QAH328005 QKD328005 QTZ328005 RDV328005 RNR328005 RXN328005 SHJ328005 SRF328005 TBB328005 TKX328005 TUT328005 UEP328005 UOL328005 UYH328005 VID328005 VRZ328005 WBV328005 WLR328005 WVN328005 Z393541 JB393541 SX393541 ACT393541 AMP393541 AWL393541 BGH393541 BQD393541 BZZ393541 CJV393541 CTR393541 DDN393541 DNJ393541 DXF393541 EHB393541 EQX393541 FAT393541 FKP393541 FUL393541 GEH393541 GOD393541 GXZ393541 HHV393541 HRR393541 IBN393541 ILJ393541 IVF393541 JFB393541 JOX393541 JYT393541 KIP393541 KSL393541 LCH393541 LMD393541 LVZ393541 MFV393541 MPR393541 MZN393541 NJJ393541 NTF393541 ODB393541 OMX393541 OWT393541 PGP393541 PQL393541 QAH393541 QKD393541 QTZ393541 RDV393541 RNR393541 RXN393541 SHJ393541 SRF393541 TBB393541 TKX393541 TUT393541 UEP393541 UOL393541 UYH393541 VID393541 VRZ393541 WBV393541 WLR393541 WVN393541 Z459077 JB459077 SX459077 ACT459077 AMP459077 AWL459077 BGH459077 BQD459077 BZZ459077 CJV459077 CTR459077 DDN459077 DNJ459077 DXF459077 EHB459077 EQX459077 FAT459077 FKP459077 FUL459077 GEH459077 GOD459077 GXZ459077 HHV459077 HRR459077 IBN459077 ILJ459077 IVF459077 JFB459077 JOX459077 JYT459077 KIP459077 KSL459077 LCH459077 LMD459077 LVZ459077 MFV459077 MPR459077 MZN459077 NJJ459077 NTF459077 ODB459077 OMX459077 OWT459077 PGP459077 PQL459077 QAH459077 QKD459077 QTZ459077 RDV459077 RNR459077 RXN459077 SHJ459077 SRF459077 TBB459077 TKX459077 TUT459077 UEP459077 UOL459077 UYH459077 VID459077 VRZ459077 WBV459077 WLR459077 WVN459077 Z524613 JB524613 SX524613 ACT524613 AMP524613 AWL524613 BGH524613 BQD524613 BZZ524613 CJV524613 CTR524613 DDN524613 DNJ524613 DXF524613 EHB524613 EQX524613 FAT524613 FKP524613 FUL524613 GEH524613 GOD524613 GXZ524613 HHV524613 HRR524613 IBN524613 ILJ524613 IVF524613 JFB524613 JOX524613 JYT524613 KIP524613 KSL524613 LCH524613 LMD524613 LVZ524613 MFV524613 MPR524613 MZN524613 NJJ524613 NTF524613 ODB524613 OMX524613 OWT524613 PGP524613 PQL524613 QAH524613 QKD524613 QTZ524613 RDV524613 RNR524613 RXN524613 SHJ524613 SRF524613 TBB524613 TKX524613 TUT524613 UEP524613 UOL524613 UYH524613 VID524613 VRZ524613 WBV524613 WLR524613 WVN524613 Z590149 JB590149 SX590149 ACT590149 AMP590149 AWL590149 BGH590149 BQD590149 BZZ590149 CJV590149 CTR590149 DDN590149 DNJ590149 DXF590149 EHB590149 EQX590149 FAT590149 FKP590149 FUL590149 GEH590149 GOD590149 GXZ590149 HHV590149 HRR590149 IBN590149 ILJ590149 IVF590149 JFB590149 JOX590149 JYT590149 KIP590149 KSL590149 LCH590149 LMD590149 LVZ590149 MFV590149 MPR590149 MZN590149 NJJ590149 NTF590149 ODB590149 OMX590149 OWT590149 PGP590149 PQL590149 QAH590149 QKD590149 QTZ590149 RDV590149 RNR590149 RXN590149 SHJ590149 SRF590149 TBB590149 TKX590149 TUT590149 UEP590149 UOL590149 UYH590149 VID590149 VRZ590149 WBV590149 WLR590149 WVN590149 Z655685 JB655685 SX655685 ACT655685 AMP655685 AWL655685 BGH655685 BQD655685 BZZ655685 CJV655685 CTR655685 DDN655685 DNJ655685 DXF655685 EHB655685 EQX655685 FAT655685 FKP655685 FUL655685 GEH655685 GOD655685 GXZ655685 HHV655685 HRR655685 IBN655685 ILJ655685 IVF655685 JFB655685 JOX655685 JYT655685 KIP655685 KSL655685 LCH655685 LMD655685 LVZ655685 MFV655685 MPR655685 MZN655685 NJJ655685 NTF655685 ODB655685 OMX655685 OWT655685 PGP655685 PQL655685 QAH655685 QKD655685 QTZ655685 RDV655685 RNR655685 RXN655685 SHJ655685 SRF655685 TBB655685 TKX655685 TUT655685 UEP655685 UOL655685 UYH655685 VID655685 VRZ655685 WBV655685 WLR655685 WVN655685 Z721221 JB721221 SX721221 ACT721221 AMP721221 AWL721221 BGH721221 BQD721221 BZZ721221 CJV721221 CTR721221 DDN721221 DNJ721221 DXF721221 EHB721221 EQX721221 FAT721221 FKP721221 FUL721221 GEH721221 GOD721221 GXZ721221 HHV721221 HRR721221 IBN721221 ILJ721221 IVF721221 JFB721221 JOX721221 JYT721221 KIP721221 KSL721221 LCH721221 LMD721221 LVZ721221 MFV721221 MPR721221 MZN721221 NJJ721221 NTF721221 ODB721221 OMX721221 OWT721221 PGP721221 PQL721221 QAH721221 QKD721221 QTZ721221 RDV721221 RNR721221 RXN721221 SHJ721221 SRF721221 TBB721221 TKX721221 TUT721221 UEP721221 UOL721221 UYH721221 VID721221 VRZ721221 WBV721221 WLR721221 WVN721221 Z786757 JB786757 SX786757 ACT786757 AMP786757 AWL786757 BGH786757 BQD786757 BZZ786757 CJV786757 CTR786757 DDN786757 DNJ786757 DXF786757 EHB786757 EQX786757 FAT786757 FKP786757 FUL786757 GEH786757 GOD786757 GXZ786757 HHV786757 HRR786757 IBN786757 ILJ786757 IVF786757 JFB786757 JOX786757 JYT786757 KIP786757 KSL786757 LCH786757 LMD786757 LVZ786757 MFV786757 MPR786757 MZN786757 NJJ786757 NTF786757 ODB786757 OMX786757 OWT786757 PGP786757 PQL786757 QAH786757 QKD786757 QTZ786757 RDV786757 RNR786757 RXN786757 SHJ786757 SRF786757 TBB786757 TKX786757 TUT786757 UEP786757 UOL786757 UYH786757 VID786757 VRZ786757 WBV786757 WLR786757 WVN786757 Z852293 JB852293 SX852293 ACT852293 AMP852293 AWL852293 BGH852293 BQD852293 BZZ852293 CJV852293 CTR852293 DDN852293 DNJ852293 DXF852293 EHB852293 EQX852293 FAT852293 FKP852293 FUL852293 GEH852293 GOD852293 GXZ852293 HHV852293 HRR852293 IBN852293 ILJ852293 IVF852293 JFB852293 JOX852293 JYT852293 KIP852293 KSL852293 LCH852293 LMD852293 LVZ852293 MFV852293 MPR852293 MZN852293 NJJ852293 NTF852293 ODB852293 OMX852293 OWT852293 PGP852293 PQL852293 QAH852293 QKD852293 QTZ852293 RDV852293 RNR852293 RXN852293 SHJ852293 SRF852293 TBB852293 TKX852293 TUT852293 UEP852293 UOL852293 UYH852293 VID852293 VRZ852293 WBV852293 WLR852293 WVN852293 Z917829 JB917829 SX917829 ACT917829 AMP917829 AWL917829 BGH917829 BQD917829 BZZ917829 CJV917829 CTR917829 DDN917829 DNJ917829 DXF917829 EHB917829 EQX917829 FAT917829 FKP917829 FUL917829 GEH917829 GOD917829 GXZ917829 HHV917829 HRR917829 IBN917829 ILJ917829 IVF917829 JFB917829 JOX917829 JYT917829 KIP917829 KSL917829 LCH917829 LMD917829 LVZ917829 MFV917829 MPR917829 MZN917829 NJJ917829 NTF917829 ODB917829 OMX917829 OWT917829 PGP917829 PQL917829 QAH917829 QKD917829 QTZ917829 RDV917829 RNR917829 RXN917829 SHJ917829 SRF917829 TBB917829 TKX917829 TUT917829 UEP917829 UOL917829 UYH917829 VID917829 VRZ917829 WBV917829 WLR917829 WVN917829 Z983365 JB983365 SX983365 ACT983365 AMP983365 AWL983365 BGH983365 BQD983365 BZZ983365 CJV983365 CTR983365 DDN983365 DNJ983365 DXF983365 EHB983365 EQX983365 FAT983365 FKP983365 FUL983365 GEH983365 GOD983365 GXZ983365 HHV983365 HRR983365 IBN983365 ILJ983365 IVF983365 JFB983365 JOX983365 JYT983365 KIP983365 KSL983365 LCH983365 LMD983365 LVZ983365 MFV983365 MPR983365 MZN983365 NJJ983365 NTF983365 ODB983365 OMX983365 OWT983365 PGP983365 PQL983365 QAH983365 QKD983365 QTZ983365 RDV983365 RNR983365 RXN983365 SHJ983365 SRF983365 TBB983365 TKX983365 TUT983365 UEP983365 UOL983365 UYH983365 VID983365 VRZ983365 WBV983365 WLR983365 WVN983365 Z257 JB257 SX257 ACT257 AMP257 AWL257 BGH257 BQD257 BZZ257 CJV257 CTR257 DDN257 DNJ257 DXF257 EHB257 EQX257 FAT257 FKP257 FUL257 GEH257 GOD257 GXZ257 HHV257 HRR257 IBN257 ILJ257 IVF257 JFB257 JOX257 JYT257 KIP257 KSL257 LCH257 LMD257 LVZ257 MFV257 MPR257 MZN257 NJJ257 NTF257 ODB257 OMX257 OWT257 PGP257 PQL257 QAH257 QKD257 QTZ257 RDV257 RNR257 RXN257 SHJ257 SRF257 TBB257 TKX257 TUT257 UEP257 UOL257 UYH257 VID257 VRZ257 WBV257 WLR257 WVN257 Z65793 JB65793 SX65793 ACT65793 AMP65793 AWL65793 BGH65793 BQD65793 BZZ65793 CJV65793 CTR65793 DDN65793 DNJ65793 DXF65793 EHB65793 EQX65793 FAT65793 FKP65793 FUL65793 GEH65793 GOD65793 GXZ65793 HHV65793 HRR65793 IBN65793 ILJ65793 IVF65793 JFB65793 JOX65793 JYT65793 KIP65793 KSL65793 LCH65793 LMD65793 LVZ65793 MFV65793 MPR65793 MZN65793 NJJ65793 NTF65793 ODB65793 OMX65793 OWT65793 PGP65793 PQL65793 QAH65793 QKD65793 QTZ65793 RDV65793 RNR65793 RXN65793 SHJ65793 SRF65793 TBB65793 TKX65793 TUT65793 UEP65793 UOL65793 UYH65793 VID65793 VRZ65793 WBV65793 WLR65793 WVN65793 Z131329 JB131329 SX131329 ACT131329 AMP131329 AWL131329 BGH131329 BQD131329 BZZ131329 CJV131329 CTR131329 DDN131329 DNJ131329 DXF131329 EHB131329 EQX131329 FAT131329 FKP131329 FUL131329 GEH131329 GOD131329 GXZ131329 HHV131329 HRR131329 IBN131329 ILJ131329 IVF131329 JFB131329 JOX131329 JYT131329 KIP131329 KSL131329 LCH131329 LMD131329 LVZ131329 MFV131329 MPR131329 MZN131329 NJJ131329 NTF131329 ODB131329 OMX131329 OWT131329 PGP131329 PQL131329 QAH131329 QKD131329 QTZ131329 RDV131329 RNR131329 RXN131329 SHJ131329 SRF131329 TBB131329 TKX131329 TUT131329 UEP131329 UOL131329 UYH131329 VID131329 VRZ131329 WBV131329 WLR131329 WVN131329 Z196865 JB196865 SX196865 ACT196865 AMP196865 AWL196865 BGH196865 BQD196865 BZZ196865 CJV196865 CTR196865 DDN196865 DNJ196865 DXF196865 EHB196865 EQX196865 FAT196865 FKP196865 FUL196865 GEH196865 GOD196865 GXZ196865 HHV196865 HRR196865 IBN196865 ILJ196865 IVF196865 JFB196865 JOX196865 JYT196865 KIP196865 KSL196865 LCH196865 LMD196865 LVZ196865 MFV196865 MPR196865 MZN196865 NJJ196865 NTF196865 ODB196865 OMX196865 OWT196865 PGP196865 PQL196865 QAH196865 QKD196865 QTZ196865 RDV196865 RNR196865 RXN196865 SHJ196865 SRF196865 TBB196865 TKX196865 TUT196865 UEP196865 UOL196865 UYH196865 VID196865 VRZ196865 WBV196865 WLR196865 WVN196865 Z262401 JB262401 SX262401 ACT262401 AMP262401 AWL262401 BGH262401 BQD262401 BZZ262401 CJV262401 CTR262401 DDN262401 DNJ262401 DXF262401 EHB262401 EQX262401 FAT262401 FKP262401 FUL262401 GEH262401 GOD262401 GXZ262401 HHV262401 HRR262401 IBN262401 ILJ262401 IVF262401 JFB262401 JOX262401 JYT262401 KIP262401 KSL262401 LCH262401 LMD262401 LVZ262401 MFV262401 MPR262401 MZN262401 NJJ262401 NTF262401 ODB262401 OMX262401 OWT262401 PGP262401 PQL262401 QAH262401 QKD262401 QTZ262401 RDV262401 RNR262401 RXN262401 SHJ262401 SRF262401 TBB262401 TKX262401 TUT262401 UEP262401 UOL262401 UYH262401 VID262401 VRZ262401 WBV262401 WLR262401 WVN262401 Z327937 JB327937 SX327937 ACT327937 AMP327937 AWL327937 BGH327937 BQD327937 BZZ327937 CJV327937 CTR327937 DDN327937 DNJ327937 DXF327937 EHB327937 EQX327937 FAT327937 FKP327937 FUL327937 GEH327937 GOD327937 GXZ327937 HHV327937 HRR327937 IBN327937 ILJ327937 IVF327937 JFB327937 JOX327937 JYT327937 KIP327937 KSL327937 LCH327937 LMD327937 LVZ327937 MFV327937 MPR327937 MZN327937 NJJ327937 NTF327937 ODB327937 OMX327937 OWT327937 PGP327937 PQL327937 QAH327937 QKD327937 QTZ327937 RDV327937 RNR327937 RXN327937 SHJ327937 SRF327937 TBB327937 TKX327937 TUT327937 UEP327937 UOL327937 UYH327937 VID327937 VRZ327937 WBV327937 WLR327937 WVN327937 Z393473 JB393473 SX393473 ACT393473 AMP393473 AWL393473 BGH393473 BQD393473 BZZ393473 CJV393473 CTR393473 DDN393473 DNJ393473 DXF393473 EHB393473 EQX393473 FAT393473 FKP393473 FUL393473 GEH393473 GOD393473 GXZ393473 HHV393473 HRR393473 IBN393473 ILJ393473 IVF393473 JFB393473 JOX393473 JYT393473 KIP393473 KSL393473 LCH393473 LMD393473 LVZ393473 MFV393473 MPR393473 MZN393473 NJJ393473 NTF393473 ODB393473 OMX393473 OWT393473 PGP393473 PQL393473 QAH393473 QKD393473 QTZ393473 RDV393473 RNR393473 RXN393473 SHJ393473 SRF393473 TBB393473 TKX393473 TUT393473 UEP393473 UOL393473 UYH393473 VID393473 VRZ393473 WBV393473 WLR393473 WVN393473 Z459009 JB459009 SX459009 ACT459009 AMP459009 AWL459009 BGH459009 BQD459009 BZZ459009 CJV459009 CTR459009 DDN459009 DNJ459009 DXF459009 EHB459009 EQX459009 FAT459009 FKP459009 FUL459009 GEH459009 GOD459009 GXZ459009 HHV459009 HRR459009 IBN459009 ILJ459009 IVF459009 JFB459009 JOX459009 JYT459009 KIP459009 KSL459009 LCH459009 LMD459009 LVZ459009 MFV459009 MPR459009 MZN459009 NJJ459009 NTF459009 ODB459009 OMX459009 OWT459009 PGP459009 PQL459009 QAH459009 QKD459009 QTZ459009 RDV459009 RNR459009 RXN459009 SHJ459009 SRF459009 TBB459009 TKX459009 TUT459009 UEP459009 UOL459009 UYH459009 VID459009 VRZ459009 WBV459009 WLR459009 WVN459009 Z524545 JB524545 SX524545 ACT524545 AMP524545 AWL524545 BGH524545 BQD524545 BZZ524545 CJV524545 CTR524545 DDN524545 DNJ524545 DXF524545 EHB524545 EQX524545 FAT524545 FKP524545 FUL524545 GEH524545 GOD524545 GXZ524545 HHV524545 HRR524545 IBN524545 ILJ524545 IVF524545 JFB524545 JOX524545 JYT524545 KIP524545 KSL524545 LCH524545 LMD524545 LVZ524545 MFV524545 MPR524545 MZN524545 NJJ524545 NTF524545 ODB524545 OMX524545 OWT524545 PGP524545 PQL524545 QAH524545 QKD524545 QTZ524545 RDV524545 RNR524545 RXN524545 SHJ524545 SRF524545 TBB524545 TKX524545 TUT524545 UEP524545 UOL524545 UYH524545 VID524545 VRZ524545 WBV524545 WLR524545 WVN524545 Z590081 JB590081 SX590081 ACT590081 AMP590081 AWL590081 BGH590081 BQD590081 BZZ590081 CJV590081 CTR590081 DDN590081 DNJ590081 DXF590081 EHB590081 EQX590081 FAT590081 FKP590081 FUL590081 GEH590081 GOD590081 GXZ590081 HHV590081 HRR590081 IBN590081 ILJ590081 IVF590081 JFB590081 JOX590081 JYT590081 KIP590081 KSL590081 LCH590081 LMD590081 LVZ590081 MFV590081 MPR590081 MZN590081 NJJ590081 NTF590081 ODB590081 OMX590081 OWT590081 PGP590081 PQL590081 QAH590081 QKD590081 QTZ590081 RDV590081 RNR590081 RXN590081 SHJ590081 SRF590081 TBB590081 TKX590081 TUT590081 UEP590081 UOL590081 UYH590081 VID590081 VRZ590081 WBV590081 WLR590081 WVN590081 Z655617 JB655617 SX655617 ACT655617 AMP655617 AWL655617 BGH655617 BQD655617 BZZ655617 CJV655617 CTR655617 DDN655617 DNJ655617 DXF655617 EHB655617 EQX655617 FAT655617 FKP655617 FUL655617 GEH655617 GOD655617 GXZ655617 HHV655617 HRR655617 IBN655617 ILJ655617 IVF655617 JFB655617 JOX655617 JYT655617 KIP655617 KSL655617 LCH655617 LMD655617 LVZ655617 MFV655617 MPR655617 MZN655617 NJJ655617 NTF655617 ODB655617 OMX655617 OWT655617 PGP655617 PQL655617 QAH655617 QKD655617 QTZ655617 RDV655617 RNR655617 RXN655617 SHJ655617 SRF655617 TBB655617 TKX655617 TUT655617 UEP655617 UOL655617 UYH655617 VID655617 VRZ655617 WBV655617 WLR655617 WVN655617 Z721153 JB721153 SX721153 ACT721153 AMP721153 AWL721153 BGH721153 BQD721153 BZZ721153 CJV721153 CTR721153 DDN721153 DNJ721153 DXF721153 EHB721153 EQX721153 FAT721153 FKP721153 FUL721153 GEH721153 GOD721153 GXZ721153 HHV721153 HRR721153 IBN721153 ILJ721153 IVF721153 JFB721153 JOX721153 JYT721153 KIP721153 KSL721153 LCH721153 LMD721153 LVZ721153 MFV721153 MPR721153 MZN721153 NJJ721153 NTF721153 ODB721153 OMX721153 OWT721153 PGP721153 PQL721153 QAH721153 QKD721153 QTZ721153 RDV721153 RNR721153 RXN721153 SHJ721153 SRF721153 TBB721153 TKX721153 TUT721153 UEP721153 UOL721153 UYH721153 VID721153 VRZ721153 WBV721153 WLR721153 WVN721153 Z786689 JB786689 SX786689 ACT786689 AMP786689 AWL786689 BGH786689 BQD786689 BZZ786689 CJV786689 CTR786689 DDN786689 DNJ786689 DXF786689 EHB786689 EQX786689 FAT786689 FKP786689 FUL786689 GEH786689 GOD786689 GXZ786689 HHV786689 HRR786689 IBN786689 ILJ786689 IVF786689 JFB786689 JOX786689 JYT786689 KIP786689 KSL786689 LCH786689 LMD786689 LVZ786689 MFV786689 MPR786689 MZN786689 NJJ786689 NTF786689 ODB786689 OMX786689 OWT786689 PGP786689 PQL786689 QAH786689 QKD786689 QTZ786689 RDV786689 RNR786689 RXN786689 SHJ786689 SRF786689 TBB786689 TKX786689 TUT786689 UEP786689 UOL786689 UYH786689 VID786689 VRZ786689 WBV786689 WLR786689 WVN786689 Z852225 JB852225 SX852225 ACT852225 AMP852225 AWL852225 BGH852225 BQD852225 BZZ852225 CJV852225 CTR852225 DDN852225 DNJ852225 DXF852225 EHB852225 EQX852225 FAT852225 FKP852225 FUL852225 GEH852225 GOD852225 GXZ852225 HHV852225 HRR852225 IBN852225 ILJ852225 IVF852225 JFB852225 JOX852225 JYT852225 KIP852225 KSL852225 LCH852225 LMD852225 LVZ852225 MFV852225 MPR852225 MZN852225 NJJ852225 NTF852225 ODB852225 OMX852225 OWT852225 PGP852225 PQL852225 QAH852225 QKD852225 QTZ852225 RDV852225 RNR852225 RXN852225 SHJ852225 SRF852225 TBB852225 TKX852225 TUT852225 UEP852225 UOL852225 UYH852225 VID852225 VRZ852225 WBV852225 WLR852225 WVN852225 Z917761 JB917761 SX917761 ACT917761 AMP917761 AWL917761 BGH917761 BQD917761 BZZ917761 CJV917761 CTR917761 DDN917761 DNJ917761 DXF917761 EHB917761 EQX917761 FAT917761 FKP917761 FUL917761 GEH917761 GOD917761 GXZ917761 HHV917761 HRR917761 IBN917761 ILJ917761 IVF917761 JFB917761 JOX917761 JYT917761 KIP917761 KSL917761 LCH917761 LMD917761 LVZ917761 MFV917761 MPR917761 MZN917761 NJJ917761 NTF917761 ODB917761 OMX917761 OWT917761 PGP917761 PQL917761 QAH917761 QKD917761 QTZ917761 RDV917761 RNR917761 RXN917761 SHJ917761 SRF917761 TBB917761 TKX917761 TUT917761 UEP917761 UOL917761 UYH917761 VID917761 VRZ917761 WBV917761 WLR917761 WVN917761 Z983297 JB983297 SX983297 ACT983297 AMP983297 AWL983297 BGH983297 BQD983297 BZZ983297 CJV983297 CTR983297 DDN983297 DNJ983297 DXF983297 EHB983297 EQX983297 FAT983297 FKP983297 FUL983297 GEH983297 GOD983297 GXZ983297 HHV983297 HRR983297 IBN983297 ILJ983297 IVF983297 JFB983297 JOX983297 JYT983297 KIP983297 KSL983297 LCH983297 LMD983297 LVZ983297 MFV983297 MPR983297 MZN983297 NJJ983297 NTF983297 ODB983297 OMX983297 OWT983297 PGP983297 PQL983297 QAH983297 QKD983297 QTZ983297 RDV983297 RNR983297 RXN983297 SHJ983297 SRF983297 TBB983297 TKX983297 TUT983297 UEP983297 UOL983297 UYH983297 VID983297 VRZ983297 WBV983297 WLR983297 WVN983297 Z373 JB373 SX373 ACT373 AMP373 AWL373 BGH373 BQD373 BZZ373 CJV373 CTR373 DDN373 DNJ373 DXF373 EHB373 EQX373 FAT373 FKP373 FUL373 GEH373 GOD373 GXZ373 HHV373 HRR373 IBN373 ILJ373 IVF373 JFB373 JOX373 JYT373 KIP373 KSL373 LCH373 LMD373 LVZ373 MFV373 MPR373 MZN373 NJJ373 NTF373 ODB373 OMX373 OWT373 PGP373 PQL373 QAH373 QKD373 QTZ373 RDV373 RNR373 RXN373 SHJ373 SRF373 TBB373 TKX373 TUT373 UEP373 UOL373 UYH373 VID373 VRZ373 WBV373 WLR373 WVN373 Z65909 JB65909 SX65909 ACT65909 AMP65909 AWL65909 BGH65909 BQD65909 BZZ65909 CJV65909 CTR65909 DDN65909 DNJ65909 DXF65909 EHB65909 EQX65909 FAT65909 FKP65909 FUL65909 GEH65909 GOD65909 GXZ65909 HHV65909 HRR65909 IBN65909 ILJ65909 IVF65909 JFB65909 JOX65909 JYT65909 KIP65909 KSL65909 LCH65909 LMD65909 LVZ65909 MFV65909 MPR65909 MZN65909 NJJ65909 NTF65909 ODB65909 OMX65909 OWT65909 PGP65909 PQL65909 QAH65909 QKD65909 QTZ65909 RDV65909 RNR65909 RXN65909 SHJ65909 SRF65909 TBB65909 TKX65909 TUT65909 UEP65909 UOL65909 UYH65909 VID65909 VRZ65909 WBV65909 WLR65909 WVN65909 Z131445 JB131445 SX131445 ACT131445 AMP131445 AWL131445 BGH131445 BQD131445 BZZ131445 CJV131445 CTR131445 DDN131445 DNJ131445 DXF131445 EHB131445 EQX131445 FAT131445 FKP131445 FUL131445 GEH131445 GOD131445 GXZ131445 HHV131445 HRR131445 IBN131445 ILJ131445 IVF131445 JFB131445 JOX131445 JYT131445 KIP131445 KSL131445 LCH131445 LMD131445 LVZ131445 MFV131445 MPR131445 MZN131445 NJJ131445 NTF131445 ODB131445 OMX131445 OWT131445 PGP131445 PQL131445 QAH131445 QKD131445 QTZ131445 RDV131445 RNR131445 RXN131445 SHJ131445 SRF131445 TBB131445 TKX131445 TUT131445 UEP131445 UOL131445 UYH131445 VID131445 VRZ131445 WBV131445 WLR131445 WVN131445 Z196981 JB196981 SX196981 ACT196981 AMP196981 AWL196981 BGH196981 BQD196981 BZZ196981 CJV196981 CTR196981 DDN196981 DNJ196981 DXF196981 EHB196981 EQX196981 FAT196981 FKP196981 FUL196981 GEH196981 GOD196981 GXZ196981 HHV196981 HRR196981 IBN196981 ILJ196981 IVF196981 JFB196981 JOX196981 JYT196981 KIP196981 KSL196981 LCH196981 LMD196981 LVZ196981 MFV196981 MPR196981 MZN196981 NJJ196981 NTF196981 ODB196981 OMX196981 OWT196981 PGP196981 PQL196981 QAH196981 QKD196981 QTZ196981 RDV196981 RNR196981 RXN196981 SHJ196981 SRF196981 TBB196981 TKX196981 TUT196981 UEP196981 UOL196981 UYH196981 VID196981 VRZ196981 WBV196981 WLR196981 WVN196981 Z262517 JB262517 SX262517 ACT262517 AMP262517 AWL262517 BGH262517 BQD262517 BZZ262517 CJV262517 CTR262517 DDN262517 DNJ262517 DXF262517 EHB262517 EQX262517 FAT262517 FKP262517 FUL262517 GEH262517 GOD262517 GXZ262517 HHV262517 HRR262517 IBN262517 ILJ262517 IVF262517 JFB262517 JOX262517 JYT262517 KIP262517 KSL262517 LCH262517 LMD262517 LVZ262517 MFV262517 MPR262517 MZN262517 NJJ262517 NTF262517 ODB262517 OMX262517 OWT262517 PGP262517 PQL262517 QAH262517 QKD262517 QTZ262517 RDV262517 RNR262517 RXN262517 SHJ262517 SRF262517 TBB262517 TKX262517 TUT262517 UEP262517 UOL262517 UYH262517 VID262517 VRZ262517 WBV262517 WLR262517 WVN262517 Z328053 JB328053 SX328053 ACT328053 AMP328053 AWL328053 BGH328053 BQD328053 BZZ328053 CJV328053 CTR328053 DDN328053 DNJ328053 DXF328053 EHB328053 EQX328053 FAT328053 FKP328053 FUL328053 GEH328053 GOD328053 GXZ328053 HHV328053 HRR328053 IBN328053 ILJ328053 IVF328053 JFB328053 JOX328053 JYT328053 KIP328053 KSL328053 LCH328053 LMD328053 LVZ328053 MFV328053 MPR328053 MZN328053 NJJ328053 NTF328053 ODB328053 OMX328053 OWT328053 PGP328053 PQL328053 QAH328053 QKD328053 QTZ328053 RDV328053 RNR328053 RXN328053 SHJ328053 SRF328053 TBB328053 TKX328053 TUT328053 UEP328053 UOL328053 UYH328053 VID328053 VRZ328053 WBV328053 WLR328053 WVN328053 Z393589 JB393589 SX393589 ACT393589 AMP393589 AWL393589 BGH393589 BQD393589 BZZ393589 CJV393589 CTR393589 DDN393589 DNJ393589 DXF393589 EHB393589 EQX393589 FAT393589 FKP393589 FUL393589 GEH393589 GOD393589 GXZ393589 HHV393589 HRR393589 IBN393589 ILJ393589 IVF393589 JFB393589 JOX393589 JYT393589 KIP393589 KSL393589 LCH393589 LMD393589 LVZ393589 MFV393589 MPR393589 MZN393589 NJJ393589 NTF393589 ODB393589 OMX393589 OWT393589 PGP393589 PQL393589 QAH393589 QKD393589 QTZ393589 RDV393589 RNR393589 RXN393589 SHJ393589 SRF393589 TBB393589 TKX393589 TUT393589 UEP393589 UOL393589 UYH393589 VID393589 VRZ393589 WBV393589 WLR393589 WVN393589 Z459125 JB459125 SX459125 ACT459125 AMP459125 AWL459125 BGH459125 BQD459125 BZZ459125 CJV459125 CTR459125 DDN459125 DNJ459125 DXF459125 EHB459125 EQX459125 FAT459125 FKP459125 FUL459125 GEH459125 GOD459125 GXZ459125 HHV459125 HRR459125 IBN459125 ILJ459125 IVF459125 JFB459125 JOX459125 JYT459125 KIP459125 KSL459125 LCH459125 LMD459125 LVZ459125 MFV459125 MPR459125 MZN459125 NJJ459125 NTF459125 ODB459125 OMX459125 OWT459125 PGP459125 PQL459125 QAH459125 QKD459125 QTZ459125 RDV459125 RNR459125 RXN459125 SHJ459125 SRF459125 TBB459125 TKX459125 TUT459125 UEP459125 UOL459125 UYH459125 VID459125 VRZ459125 WBV459125 WLR459125 WVN459125 Z524661 JB524661 SX524661 ACT524661 AMP524661 AWL524661 BGH524661 BQD524661 BZZ524661 CJV524661 CTR524661 DDN524661 DNJ524661 DXF524661 EHB524661 EQX524661 FAT524661 FKP524661 FUL524661 GEH524661 GOD524661 GXZ524661 HHV524661 HRR524661 IBN524661 ILJ524661 IVF524661 JFB524661 JOX524661 JYT524661 KIP524661 KSL524661 LCH524661 LMD524661 LVZ524661 MFV524661 MPR524661 MZN524661 NJJ524661 NTF524661 ODB524661 OMX524661 OWT524661 PGP524661 PQL524661 QAH524661 QKD524661 QTZ524661 RDV524661 RNR524661 RXN524661 SHJ524661 SRF524661 TBB524661 TKX524661 TUT524661 UEP524661 UOL524661 UYH524661 VID524661 VRZ524661 WBV524661 WLR524661 WVN524661 Z590197 JB590197 SX590197 ACT590197 AMP590197 AWL590197 BGH590197 BQD590197 BZZ590197 CJV590197 CTR590197 DDN590197 DNJ590197 DXF590197 EHB590197 EQX590197 FAT590197 FKP590197 FUL590197 GEH590197 GOD590197 GXZ590197 HHV590197 HRR590197 IBN590197 ILJ590197 IVF590197 JFB590197 JOX590197 JYT590197 KIP590197 KSL590197 LCH590197 LMD590197 LVZ590197 MFV590197 MPR590197 MZN590197 NJJ590197 NTF590197 ODB590197 OMX590197 OWT590197 PGP590197 PQL590197 QAH590197 QKD590197 QTZ590197 RDV590197 RNR590197 RXN590197 SHJ590197 SRF590197 TBB590197 TKX590197 TUT590197 UEP590197 UOL590197 UYH590197 VID590197 VRZ590197 WBV590197 WLR590197 WVN590197 Z655733 JB655733 SX655733 ACT655733 AMP655733 AWL655733 BGH655733 BQD655733 BZZ655733 CJV655733 CTR655733 DDN655733 DNJ655733 DXF655733 EHB655733 EQX655733 FAT655733 FKP655733 FUL655733 GEH655733 GOD655733 GXZ655733 HHV655733 HRR655733 IBN655733 ILJ655733 IVF655733 JFB655733 JOX655733 JYT655733 KIP655733 KSL655733 LCH655733 LMD655733 LVZ655733 MFV655733 MPR655733 MZN655733 NJJ655733 NTF655733 ODB655733 OMX655733 OWT655733 PGP655733 PQL655733 QAH655733 QKD655733 QTZ655733 RDV655733 RNR655733 RXN655733 SHJ655733 SRF655733 TBB655733 TKX655733 TUT655733 UEP655733 UOL655733 UYH655733 VID655733 VRZ655733 WBV655733 WLR655733 WVN655733 Z721269 JB721269 SX721269 ACT721269 AMP721269 AWL721269 BGH721269 BQD721269 BZZ721269 CJV721269 CTR721269 DDN721269 DNJ721269 DXF721269 EHB721269 EQX721269 FAT721269 FKP721269 FUL721269 GEH721269 GOD721269 GXZ721269 HHV721269 HRR721269 IBN721269 ILJ721269 IVF721269 JFB721269 JOX721269 JYT721269 KIP721269 KSL721269 LCH721269 LMD721269 LVZ721269 MFV721269 MPR721269 MZN721269 NJJ721269 NTF721269 ODB721269 OMX721269 OWT721269 PGP721269 PQL721269 QAH721269 QKD721269 QTZ721269 RDV721269 RNR721269 RXN721269 SHJ721269 SRF721269 TBB721269 TKX721269 TUT721269 UEP721269 UOL721269 UYH721269 VID721269 VRZ721269 WBV721269 WLR721269 WVN721269 Z786805 JB786805 SX786805 ACT786805 AMP786805 AWL786805 BGH786805 BQD786805 BZZ786805 CJV786805 CTR786805 DDN786805 DNJ786805 DXF786805 EHB786805 EQX786805 FAT786805 FKP786805 FUL786805 GEH786805 GOD786805 GXZ786805 HHV786805 HRR786805 IBN786805 ILJ786805 IVF786805 JFB786805 JOX786805 JYT786805 KIP786805 KSL786805 LCH786805 LMD786805 LVZ786805 MFV786805 MPR786805 MZN786805 NJJ786805 NTF786805 ODB786805 OMX786805 OWT786805 PGP786805 PQL786805 QAH786805 QKD786805 QTZ786805 RDV786805 RNR786805 RXN786805 SHJ786805 SRF786805 TBB786805 TKX786805 TUT786805 UEP786805 UOL786805 UYH786805 VID786805 VRZ786805 WBV786805 WLR786805 WVN786805 Z852341 JB852341 SX852341 ACT852341 AMP852341 AWL852341 BGH852341 BQD852341 BZZ852341 CJV852341 CTR852341 DDN852341 DNJ852341 DXF852341 EHB852341 EQX852341 FAT852341 FKP852341 FUL852341 GEH852341 GOD852341 GXZ852341 HHV852341 HRR852341 IBN852341 ILJ852341 IVF852341 JFB852341 JOX852341 JYT852341 KIP852341 KSL852341 LCH852341 LMD852341 LVZ852341 MFV852341 MPR852341 MZN852341 NJJ852341 NTF852341 ODB852341 OMX852341 OWT852341 PGP852341 PQL852341 QAH852341 QKD852341 QTZ852341 RDV852341 RNR852341 RXN852341 SHJ852341 SRF852341 TBB852341 TKX852341 TUT852341 UEP852341 UOL852341 UYH852341 VID852341 VRZ852341 WBV852341 WLR852341 WVN852341 Z917877 JB917877 SX917877 ACT917877 AMP917877 AWL917877 BGH917877 BQD917877 BZZ917877 CJV917877 CTR917877 DDN917877 DNJ917877 DXF917877 EHB917877 EQX917877 FAT917877 FKP917877 FUL917877 GEH917877 GOD917877 GXZ917877 HHV917877 HRR917877 IBN917877 ILJ917877 IVF917877 JFB917877 JOX917877 JYT917877 KIP917877 KSL917877 LCH917877 LMD917877 LVZ917877 MFV917877 MPR917877 MZN917877 NJJ917877 NTF917877 ODB917877 OMX917877 OWT917877 PGP917877 PQL917877 QAH917877 QKD917877 QTZ917877 RDV917877 RNR917877 RXN917877 SHJ917877 SRF917877 TBB917877 TKX917877 TUT917877 UEP917877 UOL917877 UYH917877 VID917877 VRZ917877 WBV917877 WLR917877 WVN917877 Z983413 JB983413 SX983413 ACT983413 AMP983413 AWL983413 BGH983413 BQD983413 BZZ983413 CJV983413 CTR983413 DDN983413 DNJ983413 DXF983413 EHB983413 EQX983413 FAT983413 FKP983413 FUL983413 GEH983413 GOD983413 GXZ983413 HHV983413 HRR983413 IBN983413 ILJ983413 IVF983413 JFB983413 JOX983413 JYT983413 KIP983413 KSL983413 LCH983413 LMD983413 LVZ983413 MFV983413 MPR983413 MZN983413 NJJ983413 NTF983413 ODB983413 OMX983413 OWT983413 PGP983413 PQL983413 QAH983413 QKD983413 QTZ983413 RDV983413 RNR983413 RXN983413 SHJ983413 SRF983413 TBB983413 TKX983413 TUT983413 UEP983413 UOL983413 UYH983413 VID983413 VRZ983413 WBV983413 WLR983413 WVN983413 Z393 JB393 SX393 ACT393 AMP393 AWL393 BGH393 BQD393 BZZ393 CJV393 CTR393 DDN393 DNJ393 DXF393 EHB393 EQX393 FAT393 FKP393 FUL393 GEH393 GOD393 GXZ393 HHV393 HRR393 IBN393 ILJ393 IVF393 JFB393 JOX393 JYT393 KIP393 KSL393 LCH393 LMD393 LVZ393 MFV393 MPR393 MZN393 NJJ393 NTF393 ODB393 OMX393 OWT393 PGP393 PQL393 QAH393 QKD393 QTZ393 RDV393 RNR393 RXN393 SHJ393 SRF393 TBB393 TKX393 TUT393 UEP393 UOL393 UYH393 VID393 VRZ393 WBV393 WLR393 WVN393 Z65929 JB65929 SX65929 ACT65929 AMP65929 AWL65929 BGH65929 BQD65929 BZZ65929 CJV65929 CTR65929 DDN65929 DNJ65929 DXF65929 EHB65929 EQX65929 FAT65929 FKP65929 FUL65929 GEH65929 GOD65929 GXZ65929 HHV65929 HRR65929 IBN65929 ILJ65929 IVF65929 JFB65929 JOX65929 JYT65929 KIP65929 KSL65929 LCH65929 LMD65929 LVZ65929 MFV65929 MPR65929 MZN65929 NJJ65929 NTF65929 ODB65929 OMX65929 OWT65929 PGP65929 PQL65929 QAH65929 QKD65929 QTZ65929 RDV65929 RNR65929 RXN65929 SHJ65929 SRF65929 TBB65929 TKX65929 TUT65929 UEP65929 UOL65929 UYH65929 VID65929 VRZ65929 WBV65929 WLR65929 WVN65929 Z131465 JB131465 SX131465 ACT131465 AMP131465 AWL131465 BGH131465 BQD131465 BZZ131465 CJV131465 CTR131465 DDN131465 DNJ131465 DXF131465 EHB131465 EQX131465 FAT131465 FKP131465 FUL131465 GEH131465 GOD131465 GXZ131465 HHV131465 HRR131465 IBN131465 ILJ131465 IVF131465 JFB131465 JOX131465 JYT131465 KIP131465 KSL131465 LCH131465 LMD131465 LVZ131465 MFV131465 MPR131465 MZN131465 NJJ131465 NTF131465 ODB131465 OMX131465 OWT131465 PGP131465 PQL131465 QAH131465 QKD131465 QTZ131465 RDV131465 RNR131465 RXN131465 SHJ131465 SRF131465 TBB131465 TKX131465 TUT131465 UEP131465 UOL131465 UYH131465 VID131465 VRZ131465 WBV131465 WLR131465 WVN131465 Z197001 JB197001 SX197001 ACT197001 AMP197001 AWL197001 BGH197001 BQD197001 BZZ197001 CJV197001 CTR197001 DDN197001 DNJ197001 DXF197001 EHB197001 EQX197001 FAT197001 FKP197001 FUL197001 GEH197001 GOD197001 GXZ197001 HHV197001 HRR197001 IBN197001 ILJ197001 IVF197001 JFB197001 JOX197001 JYT197001 KIP197001 KSL197001 LCH197001 LMD197001 LVZ197001 MFV197001 MPR197001 MZN197001 NJJ197001 NTF197001 ODB197001 OMX197001 OWT197001 PGP197001 PQL197001 QAH197001 QKD197001 QTZ197001 RDV197001 RNR197001 RXN197001 SHJ197001 SRF197001 TBB197001 TKX197001 TUT197001 UEP197001 UOL197001 UYH197001 VID197001 VRZ197001 WBV197001 WLR197001 WVN197001 Z262537 JB262537 SX262537 ACT262537 AMP262537 AWL262537 BGH262537 BQD262537 BZZ262537 CJV262537 CTR262537 DDN262537 DNJ262537 DXF262537 EHB262537 EQX262537 FAT262537 FKP262537 FUL262537 GEH262537 GOD262537 GXZ262537 HHV262537 HRR262537 IBN262537 ILJ262537 IVF262537 JFB262537 JOX262537 JYT262537 KIP262537 KSL262537 LCH262537 LMD262537 LVZ262537 MFV262537 MPR262537 MZN262537 NJJ262537 NTF262537 ODB262537 OMX262537 OWT262537 PGP262537 PQL262537 QAH262537 QKD262537 QTZ262537 RDV262537 RNR262537 RXN262537 SHJ262537 SRF262537 TBB262537 TKX262537 TUT262537 UEP262537 UOL262537 UYH262537 VID262537 VRZ262537 WBV262537 WLR262537 WVN262537 Z328073 JB328073 SX328073 ACT328073 AMP328073 AWL328073 BGH328073 BQD328073 BZZ328073 CJV328073 CTR328073 DDN328073 DNJ328073 DXF328073 EHB328073 EQX328073 FAT328073 FKP328073 FUL328073 GEH328073 GOD328073 GXZ328073 HHV328073 HRR328073 IBN328073 ILJ328073 IVF328073 JFB328073 JOX328073 JYT328073 KIP328073 KSL328073 LCH328073 LMD328073 LVZ328073 MFV328073 MPR328073 MZN328073 NJJ328073 NTF328073 ODB328073 OMX328073 OWT328073 PGP328073 PQL328073 QAH328073 QKD328073 QTZ328073 RDV328073 RNR328073 RXN328073 SHJ328073 SRF328073 TBB328073 TKX328073 TUT328073 UEP328073 UOL328073 UYH328073 VID328073 VRZ328073 WBV328073 WLR328073 WVN328073 Z393609 JB393609 SX393609 ACT393609 AMP393609 AWL393609 BGH393609 BQD393609 BZZ393609 CJV393609 CTR393609 DDN393609 DNJ393609 DXF393609 EHB393609 EQX393609 FAT393609 FKP393609 FUL393609 GEH393609 GOD393609 GXZ393609 HHV393609 HRR393609 IBN393609 ILJ393609 IVF393609 JFB393609 JOX393609 JYT393609 KIP393609 KSL393609 LCH393609 LMD393609 LVZ393609 MFV393609 MPR393609 MZN393609 NJJ393609 NTF393609 ODB393609 OMX393609 OWT393609 PGP393609 PQL393609 QAH393609 QKD393609 QTZ393609 RDV393609 RNR393609 RXN393609 SHJ393609 SRF393609 TBB393609 TKX393609 TUT393609 UEP393609 UOL393609 UYH393609 VID393609 VRZ393609 WBV393609 WLR393609 WVN393609 Z459145 JB459145 SX459145 ACT459145 AMP459145 AWL459145 BGH459145 BQD459145 BZZ459145 CJV459145 CTR459145 DDN459145 DNJ459145 DXF459145 EHB459145 EQX459145 FAT459145 FKP459145 FUL459145 GEH459145 GOD459145 GXZ459145 HHV459145 HRR459145 IBN459145 ILJ459145 IVF459145 JFB459145 JOX459145 JYT459145 KIP459145 KSL459145 LCH459145 LMD459145 LVZ459145 MFV459145 MPR459145 MZN459145 NJJ459145 NTF459145 ODB459145 OMX459145 OWT459145 PGP459145 PQL459145 QAH459145 QKD459145 QTZ459145 RDV459145 RNR459145 RXN459145 SHJ459145 SRF459145 TBB459145 TKX459145 TUT459145 UEP459145 UOL459145 UYH459145 VID459145 VRZ459145 WBV459145 WLR459145 WVN459145 Z524681 JB524681 SX524681 ACT524681 AMP524681 AWL524681 BGH524681 BQD524681 BZZ524681 CJV524681 CTR524681 DDN524681 DNJ524681 DXF524681 EHB524681 EQX524681 FAT524681 FKP524681 FUL524681 GEH524681 GOD524681 GXZ524681 HHV524681 HRR524681 IBN524681 ILJ524681 IVF524681 JFB524681 JOX524681 JYT524681 KIP524681 KSL524681 LCH524681 LMD524681 LVZ524681 MFV524681 MPR524681 MZN524681 NJJ524681 NTF524681 ODB524681 OMX524681 OWT524681 PGP524681 PQL524681 QAH524681 QKD524681 QTZ524681 RDV524681 RNR524681 RXN524681 SHJ524681 SRF524681 TBB524681 TKX524681 TUT524681 UEP524681 UOL524681 UYH524681 VID524681 VRZ524681 WBV524681 WLR524681 WVN524681 Z590217 JB590217 SX590217 ACT590217 AMP590217 AWL590217 BGH590217 BQD590217 BZZ590217 CJV590217 CTR590217 DDN590217 DNJ590217 DXF590217 EHB590217 EQX590217 FAT590217 FKP590217 FUL590217 GEH590217 GOD590217 GXZ590217 HHV590217 HRR590217 IBN590217 ILJ590217 IVF590217 JFB590217 JOX590217 JYT590217 KIP590217 KSL590217 LCH590217 LMD590217 LVZ590217 MFV590217 MPR590217 MZN590217 NJJ590217 NTF590217 ODB590217 OMX590217 OWT590217 PGP590217 PQL590217 QAH590217 QKD590217 QTZ590217 RDV590217 RNR590217 RXN590217 SHJ590217 SRF590217 TBB590217 TKX590217 TUT590217 UEP590217 UOL590217 UYH590217 VID590217 VRZ590217 WBV590217 WLR590217 WVN590217 Z655753 JB655753 SX655753 ACT655753 AMP655753 AWL655753 BGH655753 BQD655753 BZZ655753 CJV655753 CTR655753 DDN655753 DNJ655753 DXF655753 EHB655753 EQX655753 FAT655753 FKP655753 FUL655753 GEH655753 GOD655753 GXZ655753 HHV655753 HRR655753 IBN655753 ILJ655753 IVF655753 JFB655753 JOX655753 JYT655753 KIP655753 KSL655753 LCH655753 LMD655753 LVZ655753 MFV655753 MPR655753 MZN655753 NJJ655753 NTF655753 ODB655753 OMX655753 OWT655753 PGP655753 PQL655753 QAH655753 QKD655753 QTZ655753 RDV655753 RNR655753 RXN655753 SHJ655753 SRF655753 TBB655753 TKX655753 TUT655753 UEP655753 UOL655753 UYH655753 VID655753 VRZ655753 WBV655753 WLR655753 WVN655753 Z721289 JB721289 SX721289 ACT721289 AMP721289 AWL721289 BGH721289 BQD721289 BZZ721289 CJV721289 CTR721289 DDN721289 DNJ721289 DXF721289 EHB721289 EQX721289 FAT721289 FKP721289 FUL721289 GEH721289 GOD721289 GXZ721289 HHV721289 HRR721289 IBN721289 ILJ721289 IVF721289 JFB721289 JOX721289 JYT721289 KIP721289 KSL721289 LCH721289 LMD721289 LVZ721289 MFV721289 MPR721289 MZN721289 NJJ721289 NTF721289 ODB721289 OMX721289 OWT721289 PGP721289 PQL721289 QAH721289 QKD721289 QTZ721289 RDV721289 RNR721289 RXN721289 SHJ721289 SRF721289 TBB721289 TKX721289 TUT721289 UEP721289 UOL721289 UYH721289 VID721289 VRZ721289 WBV721289 WLR721289 WVN721289 Z786825 JB786825 SX786825 ACT786825 AMP786825 AWL786825 BGH786825 BQD786825 BZZ786825 CJV786825 CTR786825 DDN786825 DNJ786825 DXF786825 EHB786825 EQX786825 FAT786825 FKP786825 FUL786825 GEH786825 GOD786825 GXZ786825 HHV786825 HRR786825 IBN786825 ILJ786825 IVF786825 JFB786825 JOX786825 JYT786825 KIP786825 KSL786825 LCH786825 LMD786825 LVZ786825 MFV786825 MPR786825 MZN786825 NJJ786825 NTF786825 ODB786825 OMX786825 OWT786825 PGP786825 PQL786825 QAH786825 QKD786825 QTZ786825 RDV786825 RNR786825 RXN786825 SHJ786825 SRF786825 TBB786825 TKX786825 TUT786825 UEP786825 UOL786825 UYH786825 VID786825 VRZ786825 WBV786825 WLR786825 WVN786825 Z852361 JB852361 SX852361 ACT852361 AMP852361 AWL852361 BGH852361 BQD852361 BZZ852361 CJV852361 CTR852361 DDN852361 DNJ852361 DXF852361 EHB852361 EQX852361 FAT852361 FKP852361 FUL852361 GEH852361 GOD852361 GXZ852361 HHV852361 HRR852361 IBN852361 ILJ852361 IVF852361 JFB852361 JOX852361 JYT852361 KIP852361 KSL852361 LCH852361 LMD852361 LVZ852361 MFV852361 MPR852361 MZN852361 NJJ852361 NTF852361 ODB852361 OMX852361 OWT852361 PGP852361 PQL852361 QAH852361 QKD852361 QTZ852361 RDV852361 RNR852361 RXN852361 SHJ852361 SRF852361 TBB852361 TKX852361 TUT852361 UEP852361 UOL852361 UYH852361 VID852361 VRZ852361 WBV852361 WLR852361 WVN852361 Z917897 JB917897 SX917897 ACT917897 AMP917897 AWL917897 BGH917897 BQD917897 BZZ917897 CJV917897 CTR917897 DDN917897 DNJ917897 DXF917897 EHB917897 EQX917897 FAT917897 FKP917897 FUL917897 GEH917897 GOD917897 GXZ917897 HHV917897 HRR917897 IBN917897 ILJ917897 IVF917897 JFB917897 JOX917897 JYT917897 KIP917897 KSL917897 LCH917897 LMD917897 LVZ917897 MFV917897 MPR917897 MZN917897 NJJ917897 NTF917897 ODB917897 OMX917897 OWT917897 PGP917897 PQL917897 QAH917897 QKD917897 QTZ917897 RDV917897 RNR917897 RXN917897 SHJ917897 SRF917897 TBB917897 TKX917897 TUT917897 UEP917897 UOL917897 UYH917897 VID917897 VRZ917897 WBV917897 WLR917897 WVN917897 Z983433 JB983433 SX983433 ACT983433 AMP983433 AWL983433 BGH983433 BQD983433 BZZ983433 CJV983433 CTR983433 DDN983433 DNJ983433 DXF983433 EHB983433 EQX983433 FAT983433 FKP983433 FUL983433 GEH983433 GOD983433 GXZ983433 HHV983433 HRR983433 IBN983433 ILJ983433 IVF983433 JFB983433 JOX983433 JYT983433 KIP983433 KSL983433 LCH983433 LMD983433 LVZ983433 MFV983433 MPR983433 MZN983433 NJJ983433 NTF983433 ODB983433 OMX983433 OWT983433 PGP983433 PQL983433 QAH983433 QKD983433 QTZ983433 RDV983433 RNR983433 RXN983433 SHJ983433 SRF983433 TBB983433 TKX983433 TUT983433 UEP983433 UOL983433 UYH983433 VID983433 VRZ983433 WBV983433 WLR983433 WVN983433 Z65433 JB65433 SX65433 ACT65433 AMP65433 AWL65433 BGH65433 BQD65433 BZZ65433 CJV65433 CTR65433 DDN65433 DNJ65433 DXF65433 EHB65433 EQX65433 FAT65433 FKP65433 FUL65433 GEH65433 GOD65433 GXZ65433 HHV65433 HRR65433 IBN65433 ILJ65433 IVF65433 JFB65433 JOX65433 JYT65433 KIP65433 KSL65433 LCH65433 LMD65433 LVZ65433 MFV65433 MPR65433 MZN65433 NJJ65433 NTF65433 ODB65433 OMX65433 OWT65433 PGP65433 PQL65433 QAH65433 QKD65433 QTZ65433 RDV65433 RNR65433 RXN65433 SHJ65433 SRF65433 TBB65433 TKX65433 TUT65433 UEP65433 UOL65433 UYH65433 VID65433 VRZ65433 WBV65433 WLR65433 WVN65433 Z130969 JB130969 SX130969 ACT130969 AMP130969 AWL130969 BGH130969 BQD130969 BZZ130969 CJV130969 CTR130969 DDN130969 DNJ130969 DXF130969 EHB130969 EQX130969 FAT130969 FKP130969 FUL130969 GEH130969 GOD130969 GXZ130969 HHV130969 HRR130969 IBN130969 ILJ130969 IVF130969 JFB130969 JOX130969 JYT130969 KIP130969 KSL130969 LCH130969 LMD130969 LVZ130969 MFV130969 MPR130969 MZN130969 NJJ130969 NTF130969 ODB130969 OMX130969 OWT130969 PGP130969 PQL130969 QAH130969 QKD130969 QTZ130969 RDV130969 RNR130969 RXN130969 SHJ130969 SRF130969 TBB130969 TKX130969 TUT130969 UEP130969 UOL130969 UYH130969 VID130969 VRZ130969 WBV130969 WLR130969 WVN130969 Z196505 JB196505 SX196505 ACT196505 AMP196505 AWL196505 BGH196505 BQD196505 BZZ196505 CJV196505 CTR196505 DDN196505 DNJ196505 DXF196505 EHB196505 EQX196505 FAT196505 FKP196505 FUL196505 GEH196505 GOD196505 GXZ196505 HHV196505 HRR196505 IBN196505 ILJ196505 IVF196505 JFB196505 JOX196505 JYT196505 KIP196505 KSL196505 LCH196505 LMD196505 LVZ196505 MFV196505 MPR196505 MZN196505 NJJ196505 NTF196505 ODB196505 OMX196505 OWT196505 PGP196505 PQL196505 QAH196505 QKD196505 QTZ196505 RDV196505 RNR196505 RXN196505 SHJ196505 SRF196505 TBB196505 TKX196505 TUT196505 UEP196505 UOL196505 UYH196505 VID196505 VRZ196505 WBV196505 WLR196505 WVN196505 Z262041 JB262041 SX262041 ACT262041 AMP262041 AWL262041 BGH262041 BQD262041 BZZ262041 CJV262041 CTR262041 DDN262041 DNJ262041 DXF262041 EHB262041 EQX262041 FAT262041 FKP262041 FUL262041 GEH262041 GOD262041 GXZ262041 HHV262041 HRR262041 IBN262041 ILJ262041 IVF262041 JFB262041 JOX262041 JYT262041 KIP262041 KSL262041 LCH262041 LMD262041 LVZ262041 MFV262041 MPR262041 MZN262041 NJJ262041 NTF262041 ODB262041 OMX262041 OWT262041 PGP262041 PQL262041 QAH262041 QKD262041 QTZ262041 RDV262041 RNR262041 RXN262041 SHJ262041 SRF262041 TBB262041 TKX262041 TUT262041 UEP262041 UOL262041 UYH262041 VID262041 VRZ262041 WBV262041 WLR262041 WVN262041 Z327577 JB327577 SX327577 ACT327577 AMP327577 AWL327577 BGH327577 BQD327577 BZZ327577 CJV327577 CTR327577 DDN327577 DNJ327577 DXF327577 EHB327577 EQX327577 FAT327577 FKP327577 FUL327577 GEH327577 GOD327577 GXZ327577 HHV327577 HRR327577 IBN327577 ILJ327577 IVF327577 JFB327577 JOX327577 JYT327577 KIP327577 KSL327577 LCH327577 LMD327577 LVZ327577 MFV327577 MPR327577 MZN327577 NJJ327577 NTF327577 ODB327577 OMX327577 OWT327577 PGP327577 PQL327577 QAH327577 QKD327577 QTZ327577 RDV327577 RNR327577 RXN327577 SHJ327577 SRF327577 TBB327577 TKX327577 TUT327577 UEP327577 UOL327577 UYH327577 VID327577 VRZ327577 WBV327577 WLR327577 WVN327577 Z393113 JB393113 SX393113 ACT393113 AMP393113 AWL393113 BGH393113 BQD393113 BZZ393113 CJV393113 CTR393113 DDN393113 DNJ393113 DXF393113 EHB393113 EQX393113 FAT393113 FKP393113 FUL393113 GEH393113 GOD393113 GXZ393113 HHV393113 HRR393113 IBN393113 ILJ393113 IVF393113 JFB393113 JOX393113 JYT393113 KIP393113 KSL393113 LCH393113 LMD393113 LVZ393113 MFV393113 MPR393113 MZN393113 NJJ393113 NTF393113 ODB393113 OMX393113 OWT393113 PGP393113 PQL393113 QAH393113 QKD393113 QTZ393113 RDV393113 RNR393113 RXN393113 SHJ393113 SRF393113 TBB393113 TKX393113 TUT393113 UEP393113 UOL393113 UYH393113 VID393113 VRZ393113 WBV393113 WLR393113 WVN393113 Z458649 JB458649 SX458649 ACT458649 AMP458649 AWL458649 BGH458649 BQD458649 BZZ458649 CJV458649 CTR458649 DDN458649 DNJ458649 DXF458649 EHB458649 EQX458649 FAT458649 FKP458649 FUL458649 GEH458649 GOD458649 GXZ458649 HHV458649 HRR458649 IBN458649 ILJ458649 IVF458649 JFB458649 JOX458649 JYT458649 KIP458649 KSL458649 LCH458649 LMD458649 LVZ458649 MFV458649 MPR458649 MZN458649 NJJ458649 NTF458649 ODB458649 OMX458649 OWT458649 PGP458649 PQL458649 QAH458649 QKD458649 QTZ458649 RDV458649 RNR458649 RXN458649 SHJ458649 SRF458649 TBB458649 TKX458649 TUT458649 UEP458649 UOL458649 UYH458649 VID458649 VRZ458649 WBV458649 WLR458649 WVN458649 Z524185 JB524185 SX524185 ACT524185 AMP524185 AWL524185 BGH524185 BQD524185 BZZ524185 CJV524185 CTR524185 DDN524185 DNJ524185 DXF524185 EHB524185 EQX524185 FAT524185 FKP524185 FUL524185 GEH524185 GOD524185 GXZ524185 HHV524185 HRR524185 IBN524185 ILJ524185 IVF524185 JFB524185 JOX524185 JYT524185 KIP524185 KSL524185 LCH524185 LMD524185 LVZ524185 MFV524185 MPR524185 MZN524185 NJJ524185 NTF524185 ODB524185 OMX524185 OWT524185 PGP524185 PQL524185 QAH524185 QKD524185 QTZ524185 RDV524185 RNR524185 RXN524185 SHJ524185 SRF524185 TBB524185 TKX524185 TUT524185 UEP524185 UOL524185 UYH524185 VID524185 VRZ524185 WBV524185 WLR524185 WVN524185 Z589721 JB589721 SX589721 ACT589721 AMP589721 AWL589721 BGH589721 BQD589721 BZZ589721 CJV589721 CTR589721 DDN589721 DNJ589721 DXF589721 EHB589721 EQX589721 FAT589721 FKP589721 FUL589721 GEH589721 GOD589721 GXZ589721 HHV589721 HRR589721 IBN589721 ILJ589721 IVF589721 JFB589721 JOX589721 JYT589721 KIP589721 KSL589721 LCH589721 LMD589721 LVZ589721 MFV589721 MPR589721 MZN589721 NJJ589721 NTF589721 ODB589721 OMX589721 OWT589721 PGP589721 PQL589721 QAH589721 QKD589721 QTZ589721 RDV589721 RNR589721 RXN589721 SHJ589721 SRF589721 TBB589721 TKX589721 TUT589721 UEP589721 UOL589721 UYH589721 VID589721 VRZ589721 WBV589721 WLR589721 WVN589721 Z655257 JB655257 SX655257 ACT655257 AMP655257 AWL655257 BGH655257 BQD655257 BZZ655257 CJV655257 CTR655257 DDN655257 DNJ655257 DXF655257 EHB655257 EQX655257 FAT655257 FKP655257 FUL655257 GEH655257 GOD655257 GXZ655257 HHV655257 HRR655257 IBN655257 ILJ655257 IVF655257 JFB655257 JOX655257 JYT655257 KIP655257 KSL655257 LCH655257 LMD655257 LVZ655257 MFV655257 MPR655257 MZN655257 NJJ655257 NTF655257 ODB655257 OMX655257 OWT655257 PGP655257 PQL655257 QAH655257 QKD655257 QTZ655257 RDV655257 RNR655257 RXN655257 SHJ655257 SRF655257 TBB655257 TKX655257 TUT655257 UEP655257 UOL655257 UYH655257 VID655257 VRZ655257 WBV655257 WLR655257 WVN655257 Z720793 JB720793 SX720793 ACT720793 AMP720793 AWL720793 BGH720793 BQD720793 BZZ720793 CJV720793 CTR720793 DDN720793 DNJ720793 DXF720793 EHB720793 EQX720793 FAT720793 FKP720793 FUL720793 GEH720793 GOD720793 GXZ720793 HHV720793 HRR720793 IBN720793 ILJ720793 IVF720793 JFB720793 JOX720793 JYT720793 KIP720793 KSL720793 LCH720793 LMD720793 LVZ720793 MFV720793 MPR720793 MZN720793 NJJ720793 NTF720793 ODB720793 OMX720793 OWT720793 PGP720793 PQL720793 QAH720793 QKD720793 QTZ720793 RDV720793 RNR720793 RXN720793 SHJ720793 SRF720793 TBB720793 TKX720793 TUT720793 UEP720793 UOL720793 UYH720793 VID720793 VRZ720793 WBV720793 WLR720793 WVN720793 Z786329 JB786329 SX786329 ACT786329 AMP786329 AWL786329 BGH786329 BQD786329 BZZ786329 CJV786329 CTR786329 DDN786329 DNJ786329 DXF786329 EHB786329 EQX786329 FAT786329 FKP786329 FUL786329 GEH786329 GOD786329 GXZ786329 HHV786329 HRR786329 IBN786329 ILJ786329 IVF786329 JFB786329 JOX786329 JYT786329 KIP786329 KSL786329 LCH786329 LMD786329 LVZ786329 MFV786329 MPR786329 MZN786329 NJJ786329 NTF786329 ODB786329 OMX786329 OWT786329 PGP786329 PQL786329 QAH786329 QKD786329 QTZ786329 RDV786329 RNR786329 RXN786329 SHJ786329 SRF786329 TBB786329 TKX786329 TUT786329 UEP786329 UOL786329 UYH786329 VID786329 VRZ786329 WBV786329 WLR786329 WVN786329 Z851865 JB851865 SX851865 ACT851865 AMP851865 AWL851865 BGH851865 BQD851865 BZZ851865 CJV851865 CTR851865 DDN851865 DNJ851865 DXF851865 EHB851865 EQX851865 FAT851865 FKP851865 FUL851865 GEH851865 GOD851865 GXZ851865 HHV851865 HRR851865 IBN851865 ILJ851865 IVF851865 JFB851865 JOX851865 JYT851865 KIP851865 KSL851865 LCH851865 LMD851865 LVZ851865 MFV851865 MPR851865 MZN851865 NJJ851865 NTF851865 ODB851865 OMX851865 OWT851865 PGP851865 PQL851865 QAH851865 QKD851865 QTZ851865 RDV851865 RNR851865 RXN851865 SHJ851865 SRF851865 TBB851865 TKX851865 TUT851865 UEP851865 UOL851865 UYH851865 VID851865 VRZ851865 WBV851865 WLR851865 WVN851865 Z917401 JB917401 SX917401 ACT917401 AMP917401 AWL917401 BGH917401 BQD917401 BZZ917401 CJV917401 CTR917401 DDN917401 DNJ917401 DXF917401 EHB917401 EQX917401 FAT917401 FKP917401 FUL917401 GEH917401 GOD917401 GXZ917401 HHV917401 HRR917401 IBN917401 ILJ917401 IVF917401 JFB917401 JOX917401 JYT917401 KIP917401 KSL917401 LCH917401 LMD917401 LVZ917401 MFV917401 MPR917401 MZN917401 NJJ917401 NTF917401 ODB917401 OMX917401 OWT917401 PGP917401 PQL917401 QAH917401 QKD917401 QTZ917401 RDV917401 RNR917401 RXN917401 SHJ917401 SRF917401 TBB917401 TKX917401 TUT917401 UEP917401 UOL917401 UYH917401 VID917401 VRZ917401 WBV917401 WLR917401 WVN917401 Z982937 JB982937 SX982937 ACT982937 AMP982937 AWL982937 BGH982937 BQD982937 BZZ982937 CJV982937 CTR982937 DDN982937 DNJ982937 DXF982937 EHB982937 EQX982937 FAT982937 FKP982937 FUL982937 GEH982937 GOD982937 GXZ982937 HHV982937 HRR982937 IBN982937 ILJ982937 IVF982937 JFB982937 JOX982937 JYT982937 KIP982937 KSL982937 LCH982937 LMD982937 LVZ982937 MFV982937 MPR982937 MZN982937 NJJ982937 NTF982937 ODB982937 OMX982937 OWT982937 PGP982937 PQL982937 QAH982937 QKD982937 QTZ982937 RDV982937 RNR982937 RXN982937 SHJ982937 SRF982937 TBB982937 TKX982937 TUT982937 UEP982937 UOL982937 UYH982937 VID982937 VRZ982937 WBV982937 WLR982937 WVN982937 Z441 JB441 SX441 ACT441 AMP441 AWL441 BGH441 BQD441 BZZ441 CJV441 CTR441 DDN441 DNJ441 DXF441 EHB441 EQX441 FAT441 FKP441 FUL441 GEH441 GOD441 GXZ441 HHV441 HRR441 IBN441 ILJ441 IVF441 JFB441 JOX441 JYT441 KIP441 KSL441 LCH441 LMD441 LVZ441 MFV441 MPR441 MZN441 NJJ441 NTF441 ODB441 OMX441 OWT441 PGP441 PQL441 QAH441 QKD441 QTZ441 RDV441 RNR441 RXN441 SHJ441 SRF441 TBB441 TKX441 TUT441 UEP441 UOL441 UYH441 VID441 VRZ441 WBV441 WLR441 WVN441 Z65977 JB65977 SX65977 ACT65977 AMP65977 AWL65977 BGH65977 BQD65977 BZZ65977 CJV65977 CTR65977 DDN65977 DNJ65977 DXF65977 EHB65977 EQX65977 FAT65977 FKP65977 FUL65977 GEH65977 GOD65977 GXZ65977 HHV65977 HRR65977 IBN65977 ILJ65977 IVF65977 JFB65977 JOX65977 JYT65977 KIP65977 KSL65977 LCH65977 LMD65977 LVZ65977 MFV65977 MPR65977 MZN65977 NJJ65977 NTF65977 ODB65977 OMX65977 OWT65977 PGP65977 PQL65977 QAH65977 QKD65977 QTZ65977 RDV65977 RNR65977 RXN65977 SHJ65977 SRF65977 TBB65977 TKX65977 TUT65977 UEP65977 UOL65977 UYH65977 VID65977 VRZ65977 WBV65977 WLR65977 WVN65977 Z131513 JB131513 SX131513 ACT131513 AMP131513 AWL131513 BGH131513 BQD131513 BZZ131513 CJV131513 CTR131513 DDN131513 DNJ131513 DXF131513 EHB131513 EQX131513 FAT131513 FKP131513 FUL131513 GEH131513 GOD131513 GXZ131513 HHV131513 HRR131513 IBN131513 ILJ131513 IVF131513 JFB131513 JOX131513 JYT131513 KIP131513 KSL131513 LCH131513 LMD131513 LVZ131513 MFV131513 MPR131513 MZN131513 NJJ131513 NTF131513 ODB131513 OMX131513 OWT131513 PGP131513 PQL131513 QAH131513 QKD131513 QTZ131513 RDV131513 RNR131513 RXN131513 SHJ131513 SRF131513 TBB131513 TKX131513 TUT131513 UEP131513 UOL131513 UYH131513 VID131513 VRZ131513 WBV131513 WLR131513 WVN131513 Z197049 JB197049 SX197049 ACT197049 AMP197049 AWL197049 BGH197049 BQD197049 BZZ197049 CJV197049 CTR197049 DDN197049 DNJ197049 DXF197049 EHB197049 EQX197049 FAT197049 FKP197049 FUL197049 GEH197049 GOD197049 GXZ197049 HHV197049 HRR197049 IBN197049 ILJ197049 IVF197049 JFB197049 JOX197049 JYT197049 KIP197049 KSL197049 LCH197049 LMD197049 LVZ197049 MFV197049 MPR197049 MZN197049 NJJ197049 NTF197049 ODB197049 OMX197049 OWT197049 PGP197049 PQL197049 QAH197049 QKD197049 QTZ197049 RDV197049 RNR197049 RXN197049 SHJ197049 SRF197049 TBB197049 TKX197049 TUT197049 UEP197049 UOL197049 UYH197049 VID197049 VRZ197049 WBV197049 WLR197049 WVN197049 Z262585 JB262585 SX262585 ACT262585 AMP262585 AWL262585 BGH262585 BQD262585 BZZ262585 CJV262585 CTR262585 DDN262585 DNJ262585 DXF262585 EHB262585 EQX262585 FAT262585 FKP262585 FUL262585 GEH262585 GOD262585 GXZ262585 HHV262585 HRR262585 IBN262585 ILJ262585 IVF262585 JFB262585 JOX262585 JYT262585 KIP262585 KSL262585 LCH262585 LMD262585 LVZ262585 MFV262585 MPR262585 MZN262585 NJJ262585 NTF262585 ODB262585 OMX262585 OWT262585 PGP262585 PQL262585 QAH262585 QKD262585 QTZ262585 RDV262585 RNR262585 RXN262585 SHJ262585 SRF262585 TBB262585 TKX262585 TUT262585 UEP262585 UOL262585 UYH262585 VID262585 VRZ262585 WBV262585 WLR262585 WVN262585 Z328121 JB328121 SX328121 ACT328121 AMP328121 AWL328121 BGH328121 BQD328121 BZZ328121 CJV328121 CTR328121 DDN328121 DNJ328121 DXF328121 EHB328121 EQX328121 FAT328121 FKP328121 FUL328121 GEH328121 GOD328121 GXZ328121 HHV328121 HRR328121 IBN328121 ILJ328121 IVF328121 JFB328121 JOX328121 JYT328121 KIP328121 KSL328121 LCH328121 LMD328121 LVZ328121 MFV328121 MPR328121 MZN328121 NJJ328121 NTF328121 ODB328121 OMX328121 OWT328121 PGP328121 PQL328121 QAH328121 QKD328121 QTZ328121 RDV328121 RNR328121 RXN328121 SHJ328121 SRF328121 TBB328121 TKX328121 TUT328121 UEP328121 UOL328121 UYH328121 VID328121 VRZ328121 WBV328121 WLR328121 WVN328121 Z393657 JB393657 SX393657 ACT393657 AMP393657 AWL393657 BGH393657 BQD393657 BZZ393657 CJV393657 CTR393657 DDN393657 DNJ393657 DXF393657 EHB393657 EQX393657 FAT393657 FKP393657 FUL393657 GEH393657 GOD393657 GXZ393657 HHV393657 HRR393657 IBN393657 ILJ393657 IVF393657 JFB393657 JOX393657 JYT393657 KIP393657 KSL393657 LCH393657 LMD393657 LVZ393657 MFV393657 MPR393657 MZN393657 NJJ393657 NTF393657 ODB393657 OMX393657 OWT393657 PGP393657 PQL393657 QAH393657 QKD393657 QTZ393657 RDV393657 RNR393657 RXN393657 SHJ393657 SRF393657 TBB393657 TKX393657 TUT393657 UEP393657 UOL393657 UYH393657 VID393657 VRZ393657 WBV393657 WLR393657 WVN393657 Z459193 JB459193 SX459193 ACT459193 AMP459193 AWL459193 BGH459193 BQD459193 BZZ459193 CJV459193 CTR459193 DDN459193 DNJ459193 DXF459193 EHB459193 EQX459193 FAT459193 FKP459193 FUL459193 GEH459193 GOD459193 GXZ459193 HHV459193 HRR459193 IBN459193 ILJ459193 IVF459193 JFB459193 JOX459193 JYT459193 KIP459193 KSL459193 LCH459193 LMD459193 LVZ459193 MFV459193 MPR459193 MZN459193 NJJ459193 NTF459193 ODB459193 OMX459193 OWT459193 PGP459193 PQL459193 QAH459193 QKD459193 QTZ459193 RDV459193 RNR459193 RXN459193 SHJ459193 SRF459193 TBB459193 TKX459193 TUT459193 UEP459193 UOL459193 UYH459193 VID459193 VRZ459193 WBV459193 WLR459193 WVN459193 Z524729 JB524729 SX524729 ACT524729 AMP524729 AWL524729 BGH524729 BQD524729 BZZ524729 CJV524729 CTR524729 DDN524729 DNJ524729 DXF524729 EHB524729 EQX524729 FAT524729 FKP524729 FUL524729 GEH524729 GOD524729 GXZ524729 HHV524729 HRR524729 IBN524729 ILJ524729 IVF524729 JFB524729 JOX524729 JYT524729 KIP524729 KSL524729 LCH524729 LMD524729 LVZ524729 MFV524729 MPR524729 MZN524729 NJJ524729 NTF524729 ODB524729 OMX524729 OWT524729 PGP524729 PQL524729 QAH524729 QKD524729 QTZ524729 RDV524729 RNR524729 RXN524729 SHJ524729 SRF524729 TBB524729 TKX524729 TUT524729 UEP524729 UOL524729 UYH524729 VID524729 VRZ524729 WBV524729 WLR524729 WVN524729 Z590265 JB590265 SX590265 ACT590265 AMP590265 AWL590265 BGH590265 BQD590265 BZZ590265 CJV590265 CTR590265 DDN590265 DNJ590265 DXF590265 EHB590265 EQX590265 FAT590265 FKP590265 FUL590265 GEH590265 GOD590265 GXZ590265 HHV590265 HRR590265 IBN590265 ILJ590265 IVF590265 JFB590265 JOX590265 JYT590265 KIP590265 KSL590265 LCH590265 LMD590265 LVZ590265 MFV590265 MPR590265 MZN590265 NJJ590265 NTF590265 ODB590265 OMX590265 OWT590265 PGP590265 PQL590265 QAH590265 QKD590265 QTZ590265 RDV590265 RNR590265 RXN590265 SHJ590265 SRF590265 TBB590265 TKX590265 TUT590265 UEP590265 UOL590265 UYH590265 VID590265 VRZ590265 WBV590265 WLR590265 WVN590265 Z655801 JB655801 SX655801 ACT655801 AMP655801 AWL655801 BGH655801 BQD655801 BZZ655801 CJV655801 CTR655801 DDN655801 DNJ655801 DXF655801 EHB655801 EQX655801 FAT655801 FKP655801 FUL655801 GEH655801 GOD655801 GXZ655801 HHV655801 HRR655801 IBN655801 ILJ655801 IVF655801 JFB655801 JOX655801 JYT655801 KIP655801 KSL655801 LCH655801 LMD655801 LVZ655801 MFV655801 MPR655801 MZN655801 NJJ655801 NTF655801 ODB655801 OMX655801 OWT655801 PGP655801 PQL655801 QAH655801 QKD655801 QTZ655801 RDV655801 RNR655801 RXN655801 SHJ655801 SRF655801 TBB655801 TKX655801 TUT655801 UEP655801 UOL655801 UYH655801 VID655801 VRZ655801 WBV655801 WLR655801 WVN655801 Z721337 JB721337 SX721337 ACT721337 AMP721337 AWL721337 BGH721337 BQD721337 BZZ721337 CJV721337 CTR721337 DDN721337 DNJ721337 DXF721337 EHB721337 EQX721337 FAT721337 FKP721337 FUL721337 GEH721337 GOD721337 GXZ721337 HHV721337 HRR721337 IBN721337 ILJ721337 IVF721337 JFB721337 JOX721337 JYT721337 KIP721337 KSL721337 LCH721337 LMD721337 LVZ721337 MFV721337 MPR721337 MZN721337 NJJ721337 NTF721337 ODB721337 OMX721337 OWT721337 PGP721337 PQL721337 QAH721337 QKD721337 QTZ721337 RDV721337 RNR721337 RXN721337 SHJ721337 SRF721337 TBB721337 TKX721337 TUT721337 UEP721337 UOL721337 UYH721337 VID721337 VRZ721337 WBV721337 WLR721337 WVN721337 Z786873 JB786873 SX786873 ACT786873 AMP786873 AWL786873 BGH786873 BQD786873 BZZ786873 CJV786873 CTR786873 DDN786873 DNJ786873 DXF786873 EHB786873 EQX786873 FAT786873 FKP786873 FUL786873 GEH786873 GOD786873 GXZ786873 HHV786873 HRR786873 IBN786873 ILJ786873 IVF786873 JFB786873 JOX786873 JYT786873 KIP786873 KSL786873 LCH786873 LMD786873 LVZ786873 MFV786873 MPR786873 MZN786873 NJJ786873 NTF786873 ODB786873 OMX786873 OWT786873 PGP786873 PQL786873 QAH786873 QKD786873 QTZ786873 RDV786873 RNR786873 RXN786873 SHJ786873 SRF786873 TBB786873 TKX786873 TUT786873 UEP786873 UOL786873 UYH786873 VID786873 VRZ786873 WBV786873 WLR786873 WVN786873 Z852409 JB852409 SX852409 ACT852409 AMP852409 AWL852409 BGH852409 BQD852409 BZZ852409 CJV852409 CTR852409 DDN852409 DNJ852409 DXF852409 EHB852409 EQX852409 FAT852409 FKP852409 FUL852409 GEH852409 GOD852409 GXZ852409 HHV852409 HRR852409 IBN852409 ILJ852409 IVF852409 JFB852409 JOX852409 JYT852409 KIP852409 KSL852409 LCH852409 LMD852409 LVZ852409 MFV852409 MPR852409 MZN852409 NJJ852409 NTF852409 ODB852409 OMX852409 OWT852409 PGP852409 PQL852409 QAH852409 QKD852409 QTZ852409 RDV852409 RNR852409 RXN852409 SHJ852409 SRF852409 TBB852409 TKX852409 TUT852409 UEP852409 UOL852409 UYH852409 VID852409 VRZ852409 WBV852409 WLR852409 WVN852409 Z917945 JB917945 SX917945 ACT917945 AMP917945 AWL917945 BGH917945 BQD917945 BZZ917945 CJV917945 CTR917945 DDN917945 DNJ917945 DXF917945 EHB917945 EQX917945 FAT917945 FKP917945 FUL917945 GEH917945 GOD917945 GXZ917945 HHV917945 HRR917945 IBN917945 ILJ917945 IVF917945 JFB917945 JOX917945 JYT917945 KIP917945 KSL917945 LCH917945 LMD917945 LVZ917945 MFV917945 MPR917945 MZN917945 NJJ917945 NTF917945 ODB917945 OMX917945 OWT917945 PGP917945 PQL917945 QAH917945 QKD917945 QTZ917945 RDV917945 RNR917945 RXN917945 SHJ917945 SRF917945 TBB917945 TKX917945 TUT917945 UEP917945 UOL917945 UYH917945 VID917945 VRZ917945 WBV917945 WLR917945 WVN917945 Z983481 JB983481 SX983481 ACT983481 AMP983481 AWL983481 BGH983481 BQD983481 BZZ983481 CJV983481 CTR983481 DDN983481 DNJ983481 DXF983481 EHB983481 EQX983481 FAT983481 FKP983481 FUL983481 GEH983481 GOD983481 GXZ983481 HHV983481 HRR983481 IBN983481 ILJ983481 IVF983481 JFB983481 JOX983481 JYT983481 KIP983481 KSL983481 LCH983481 LMD983481 LVZ983481 MFV983481 MPR983481 MZN983481 NJJ983481 NTF983481 ODB983481 OMX983481 OWT983481 PGP983481 PQL983481 QAH983481 QKD983481 QTZ983481 RDV983481 RNR983481 RXN983481 SHJ983481 SRF983481 TBB983481 TKX983481 TUT983481 UEP983481 UOL983481 UYH983481 VID983481 VRZ983481 WBV983481 WLR983481 WVN983481 Z461 JB461 SX461 ACT461 AMP461 AWL461 BGH461 BQD461 BZZ461 CJV461 CTR461 DDN461 DNJ461 DXF461 EHB461 EQX461 FAT461 FKP461 FUL461 GEH461 GOD461 GXZ461 HHV461 HRR461 IBN461 ILJ461 IVF461 JFB461 JOX461 JYT461 KIP461 KSL461 LCH461 LMD461 LVZ461 MFV461 MPR461 MZN461 NJJ461 NTF461 ODB461 OMX461 OWT461 PGP461 PQL461 QAH461 QKD461 QTZ461 RDV461 RNR461 RXN461 SHJ461 SRF461 TBB461 TKX461 TUT461 UEP461 UOL461 UYH461 VID461 VRZ461 WBV461 WLR461 WVN461 Z65997 JB65997 SX65997 ACT65997 AMP65997 AWL65997 BGH65997 BQD65997 BZZ65997 CJV65997 CTR65997 DDN65997 DNJ65997 DXF65997 EHB65997 EQX65997 FAT65997 FKP65997 FUL65997 GEH65997 GOD65997 GXZ65997 HHV65997 HRR65997 IBN65997 ILJ65997 IVF65997 JFB65997 JOX65997 JYT65997 KIP65997 KSL65997 LCH65997 LMD65997 LVZ65997 MFV65997 MPR65997 MZN65997 NJJ65997 NTF65997 ODB65997 OMX65997 OWT65997 PGP65997 PQL65997 QAH65997 QKD65997 QTZ65997 RDV65997 RNR65997 RXN65997 SHJ65997 SRF65997 TBB65997 TKX65997 TUT65997 UEP65997 UOL65997 UYH65997 VID65997 VRZ65997 WBV65997 WLR65997 WVN65997 Z131533 JB131533 SX131533 ACT131533 AMP131533 AWL131533 BGH131533 BQD131533 BZZ131533 CJV131533 CTR131533 DDN131533 DNJ131533 DXF131533 EHB131533 EQX131533 FAT131533 FKP131533 FUL131533 GEH131533 GOD131533 GXZ131533 HHV131533 HRR131533 IBN131533 ILJ131533 IVF131533 JFB131533 JOX131533 JYT131533 KIP131533 KSL131533 LCH131533 LMD131533 LVZ131533 MFV131533 MPR131533 MZN131533 NJJ131533 NTF131533 ODB131533 OMX131533 OWT131533 PGP131533 PQL131533 QAH131533 QKD131533 QTZ131533 RDV131533 RNR131533 RXN131533 SHJ131533 SRF131533 TBB131533 TKX131533 TUT131533 UEP131533 UOL131533 UYH131533 VID131533 VRZ131533 WBV131533 WLR131533 WVN131533 Z197069 JB197069 SX197069 ACT197069 AMP197069 AWL197069 BGH197069 BQD197069 BZZ197069 CJV197069 CTR197069 DDN197069 DNJ197069 DXF197069 EHB197069 EQX197069 FAT197069 FKP197069 FUL197069 GEH197069 GOD197069 GXZ197069 HHV197069 HRR197069 IBN197069 ILJ197069 IVF197069 JFB197069 JOX197069 JYT197069 KIP197069 KSL197069 LCH197069 LMD197069 LVZ197069 MFV197069 MPR197069 MZN197069 NJJ197069 NTF197069 ODB197069 OMX197069 OWT197069 PGP197069 PQL197069 QAH197069 QKD197069 QTZ197069 RDV197069 RNR197069 RXN197069 SHJ197069 SRF197069 TBB197069 TKX197069 TUT197069 UEP197069 UOL197069 UYH197069 VID197069 VRZ197069 WBV197069 WLR197069 WVN197069 Z262605 JB262605 SX262605 ACT262605 AMP262605 AWL262605 BGH262605 BQD262605 BZZ262605 CJV262605 CTR262605 DDN262605 DNJ262605 DXF262605 EHB262605 EQX262605 FAT262605 FKP262605 FUL262605 GEH262605 GOD262605 GXZ262605 HHV262605 HRR262605 IBN262605 ILJ262605 IVF262605 JFB262605 JOX262605 JYT262605 KIP262605 KSL262605 LCH262605 LMD262605 LVZ262605 MFV262605 MPR262605 MZN262605 NJJ262605 NTF262605 ODB262605 OMX262605 OWT262605 PGP262605 PQL262605 QAH262605 QKD262605 QTZ262605 RDV262605 RNR262605 RXN262605 SHJ262605 SRF262605 TBB262605 TKX262605 TUT262605 UEP262605 UOL262605 UYH262605 VID262605 VRZ262605 WBV262605 WLR262605 WVN262605 Z328141 JB328141 SX328141 ACT328141 AMP328141 AWL328141 BGH328141 BQD328141 BZZ328141 CJV328141 CTR328141 DDN328141 DNJ328141 DXF328141 EHB328141 EQX328141 FAT328141 FKP328141 FUL328141 GEH328141 GOD328141 GXZ328141 HHV328141 HRR328141 IBN328141 ILJ328141 IVF328141 JFB328141 JOX328141 JYT328141 KIP328141 KSL328141 LCH328141 LMD328141 LVZ328141 MFV328141 MPR328141 MZN328141 NJJ328141 NTF328141 ODB328141 OMX328141 OWT328141 PGP328141 PQL328141 QAH328141 QKD328141 QTZ328141 RDV328141 RNR328141 RXN328141 SHJ328141 SRF328141 TBB328141 TKX328141 TUT328141 UEP328141 UOL328141 UYH328141 VID328141 VRZ328141 WBV328141 WLR328141 WVN328141 Z393677 JB393677 SX393677 ACT393677 AMP393677 AWL393677 BGH393677 BQD393677 BZZ393677 CJV393677 CTR393677 DDN393677 DNJ393677 DXF393677 EHB393677 EQX393677 FAT393677 FKP393677 FUL393677 GEH393677 GOD393677 GXZ393677 HHV393677 HRR393677 IBN393677 ILJ393677 IVF393677 JFB393677 JOX393677 JYT393677 KIP393677 KSL393677 LCH393677 LMD393677 LVZ393677 MFV393677 MPR393677 MZN393677 NJJ393677 NTF393677 ODB393677 OMX393677 OWT393677 PGP393677 PQL393677 QAH393677 QKD393677 QTZ393677 RDV393677 RNR393677 RXN393677 SHJ393677 SRF393677 TBB393677 TKX393677 TUT393677 UEP393677 UOL393677 UYH393677 VID393677 VRZ393677 WBV393677 WLR393677 WVN393677 Z459213 JB459213 SX459213 ACT459213 AMP459213 AWL459213 BGH459213 BQD459213 BZZ459213 CJV459213 CTR459213 DDN459213 DNJ459213 DXF459213 EHB459213 EQX459213 FAT459213 FKP459213 FUL459213 GEH459213 GOD459213 GXZ459213 HHV459213 HRR459213 IBN459213 ILJ459213 IVF459213 JFB459213 JOX459213 JYT459213 KIP459213 KSL459213 LCH459213 LMD459213 LVZ459213 MFV459213 MPR459213 MZN459213 NJJ459213 NTF459213 ODB459213 OMX459213 OWT459213 PGP459213 PQL459213 QAH459213 QKD459213 QTZ459213 RDV459213 RNR459213 RXN459213 SHJ459213 SRF459213 TBB459213 TKX459213 TUT459213 UEP459213 UOL459213 UYH459213 VID459213 VRZ459213 WBV459213 WLR459213 WVN459213 Z524749 JB524749 SX524749 ACT524749 AMP524749 AWL524749 BGH524749 BQD524749 BZZ524749 CJV524749 CTR524749 DDN524749 DNJ524749 DXF524749 EHB524749 EQX524749 FAT524749 FKP524749 FUL524749 GEH524749 GOD524749 GXZ524749 HHV524749 HRR524749 IBN524749 ILJ524749 IVF524749 JFB524749 JOX524749 JYT524749 KIP524749 KSL524749 LCH524749 LMD524749 LVZ524749 MFV524749 MPR524749 MZN524749 NJJ524749 NTF524749 ODB524749 OMX524749 OWT524749 PGP524749 PQL524749 QAH524749 QKD524749 QTZ524749 RDV524749 RNR524749 RXN524749 SHJ524749 SRF524749 TBB524749 TKX524749 TUT524749 UEP524749 UOL524749 UYH524749 VID524749 VRZ524749 WBV524749 WLR524749 WVN524749 Z590285 JB590285 SX590285 ACT590285 AMP590285 AWL590285 BGH590285 BQD590285 BZZ590285 CJV590285 CTR590285 DDN590285 DNJ590285 DXF590285 EHB590285 EQX590285 FAT590285 FKP590285 FUL590285 GEH590285 GOD590285 GXZ590285 HHV590285 HRR590285 IBN590285 ILJ590285 IVF590285 JFB590285 JOX590285 JYT590285 KIP590285 KSL590285 LCH590285 LMD590285 LVZ590285 MFV590285 MPR590285 MZN590285 NJJ590285 NTF590285 ODB590285 OMX590285 OWT590285 PGP590285 PQL590285 QAH590285 QKD590285 QTZ590285 RDV590285 RNR590285 RXN590285 SHJ590285 SRF590285 TBB590285 TKX590285 TUT590285 UEP590285 UOL590285 UYH590285 VID590285 VRZ590285 WBV590285 WLR590285 WVN590285 Z655821 JB655821 SX655821 ACT655821 AMP655821 AWL655821 BGH655821 BQD655821 BZZ655821 CJV655821 CTR655821 DDN655821 DNJ655821 DXF655821 EHB655821 EQX655821 FAT655821 FKP655821 FUL655821 GEH655821 GOD655821 GXZ655821 HHV655821 HRR655821 IBN655821 ILJ655821 IVF655821 JFB655821 JOX655821 JYT655821 KIP655821 KSL655821 LCH655821 LMD655821 LVZ655821 MFV655821 MPR655821 MZN655821 NJJ655821 NTF655821 ODB655821 OMX655821 OWT655821 PGP655821 PQL655821 QAH655821 QKD655821 QTZ655821 RDV655821 RNR655821 RXN655821 SHJ655821 SRF655821 TBB655821 TKX655821 TUT655821 UEP655821 UOL655821 UYH655821 VID655821 VRZ655821 WBV655821 WLR655821 WVN655821 Z721357 JB721357 SX721357 ACT721357 AMP721357 AWL721357 BGH721357 BQD721357 BZZ721357 CJV721357 CTR721357 DDN721357 DNJ721357 DXF721357 EHB721357 EQX721357 FAT721357 FKP721357 FUL721357 GEH721357 GOD721357 GXZ721357 HHV721357 HRR721357 IBN721357 ILJ721357 IVF721357 JFB721357 JOX721357 JYT721357 KIP721357 KSL721357 LCH721357 LMD721357 LVZ721357 MFV721357 MPR721357 MZN721357 NJJ721357 NTF721357 ODB721357 OMX721357 OWT721357 PGP721357 PQL721357 QAH721357 QKD721357 QTZ721357 RDV721357 RNR721357 RXN721357 SHJ721357 SRF721357 TBB721357 TKX721357 TUT721357 UEP721357 UOL721357 UYH721357 VID721357 VRZ721357 WBV721357 WLR721357 WVN721357 Z786893 JB786893 SX786893 ACT786893 AMP786893 AWL786893 BGH786893 BQD786893 BZZ786893 CJV786893 CTR786893 DDN786893 DNJ786893 DXF786893 EHB786893 EQX786893 FAT786893 FKP786893 FUL786893 GEH786893 GOD786893 GXZ786893 HHV786893 HRR786893 IBN786893 ILJ786893 IVF786893 JFB786893 JOX786893 JYT786893 KIP786893 KSL786893 LCH786893 LMD786893 LVZ786893 MFV786893 MPR786893 MZN786893 NJJ786893 NTF786893 ODB786893 OMX786893 OWT786893 PGP786893 PQL786893 QAH786893 QKD786893 QTZ786893 RDV786893 RNR786893 RXN786893 SHJ786893 SRF786893 TBB786893 TKX786893 TUT786893 UEP786893 UOL786893 UYH786893 VID786893 VRZ786893 WBV786893 WLR786893 WVN786893 Z852429 JB852429 SX852429 ACT852429 AMP852429 AWL852429 BGH852429 BQD852429 BZZ852429 CJV852429 CTR852429 DDN852429 DNJ852429 DXF852429 EHB852429 EQX852429 FAT852429 FKP852429 FUL852429 GEH852429 GOD852429 GXZ852429 HHV852429 HRR852429 IBN852429 ILJ852429 IVF852429 JFB852429 JOX852429 JYT852429 KIP852429 KSL852429 LCH852429 LMD852429 LVZ852429 MFV852429 MPR852429 MZN852429 NJJ852429 NTF852429 ODB852429 OMX852429 OWT852429 PGP852429 PQL852429 QAH852429 QKD852429 QTZ852429 RDV852429 RNR852429 RXN852429 SHJ852429 SRF852429 TBB852429 TKX852429 TUT852429 UEP852429 UOL852429 UYH852429 VID852429 VRZ852429 WBV852429 WLR852429 WVN852429 Z917965 JB917965 SX917965 ACT917965 AMP917965 AWL917965 BGH917965 BQD917965 BZZ917965 CJV917965 CTR917965 DDN917965 DNJ917965 DXF917965 EHB917965 EQX917965 FAT917965 FKP917965 FUL917965 GEH917965 GOD917965 GXZ917965 HHV917965 HRR917965 IBN917965 ILJ917965 IVF917965 JFB917965 JOX917965 JYT917965 KIP917965 KSL917965 LCH917965 LMD917965 LVZ917965 MFV917965 MPR917965 MZN917965 NJJ917965 NTF917965 ODB917965 OMX917965 OWT917965 PGP917965 PQL917965 QAH917965 QKD917965 QTZ917965 RDV917965 RNR917965 RXN917965 SHJ917965 SRF917965 TBB917965 TKX917965 TUT917965 UEP917965 UOL917965 UYH917965 VID917965 VRZ917965 WBV917965 WLR917965 WVN917965 Z983501 JB983501 SX983501 ACT983501 AMP983501 AWL983501 BGH983501 BQD983501 BZZ983501 CJV983501 CTR983501 DDN983501 DNJ983501 DXF983501 EHB983501 EQX983501 FAT983501 FKP983501 FUL983501 GEH983501 GOD983501 GXZ983501 HHV983501 HRR983501 IBN983501 ILJ983501 IVF983501 JFB983501 JOX983501 JYT983501 KIP983501 KSL983501 LCH983501 LMD983501 LVZ983501 MFV983501 MPR983501 MZN983501 NJJ983501 NTF983501 ODB983501 OMX983501 OWT983501 PGP983501 PQL983501 QAH983501 QKD983501 QTZ983501 RDV983501 RNR983501 RXN983501 SHJ983501 SRF983501 TBB983501 TKX983501 TUT983501 UEP983501 UOL983501 UYH983501 VID983501 VRZ983501 WBV983501 WLR983501 WVN983501 Z169 JB169 SX169 ACT169 AMP169 AWL169 BGH169 BQD169 BZZ169 CJV169 CTR169 DDN169 DNJ169 DXF169 EHB169 EQX169 FAT169 FKP169 FUL169 GEH169 GOD169 GXZ169 HHV169 HRR169 IBN169 ILJ169 IVF169 JFB169 JOX169 JYT169 KIP169 KSL169 LCH169 LMD169 LVZ169 MFV169 MPR169 MZN169 NJJ169 NTF169 ODB169 OMX169 OWT169 PGP169 PQL169 QAH169 QKD169 QTZ169 RDV169 RNR169 RXN169 SHJ169 SRF169 TBB169 TKX169 TUT169 UEP169 UOL169 UYH169 VID169 VRZ169 WBV169 WLR169 WVN169 Z65705 JB65705 SX65705 ACT65705 AMP65705 AWL65705 BGH65705 BQD65705 BZZ65705 CJV65705 CTR65705 DDN65705 DNJ65705 DXF65705 EHB65705 EQX65705 FAT65705 FKP65705 FUL65705 GEH65705 GOD65705 GXZ65705 HHV65705 HRR65705 IBN65705 ILJ65705 IVF65705 JFB65705 JOX65705 JYT65705 KIP65705 KSL65705 LCH65705 LMD65705 LVZ65705 MFV65705 MPR65705 MZN65705 NJJ65705 NTF65705 ODB65705 OMX65705 OWT65705 PGP65705 PQL65705 QAH65705 QKD65705 QTZ65705 RDV65705 RNR65705 RXN65705 SHJ65705 SRF65705 TBB65705 TKX65705 TUT65705 UEP65705 UOL65705 UYH65705 VID65705 VRZ65705 WBV65705 WLR65705 WVN65705 Z131241 JB131241 SX131241 ACT131241 AMP131241 AWL131241 BGH131241 BQD131241 BZZ131241 CJV131241 CTR131241 DDN131241 DNJ131241 DXF131241 EHB131241 EQX131241 FAT131241 FKP131241 FUL131241 GEH131241 GOD131241 GXZ131241 HHV131241 HRR131241 IBN131241 ILJ131241 IVF131241 JFB131241 JOX131241 JYT131241 KIP131241 KSL131241 LCH131241 LMD131241 LVZ131241 MFV131241 MPR131241 MZN131241 NJJ131241 NTF131241 ODB131241 OMX131241 OWT131241 PGP131241 PQL131241 QAH131241 QKD131241 QTZ131241 RDV131241 RNR131241 RXN131241 SHJ131241 SRF131241 TBB131241 TKX131241 TUT131241 UEP131241 UOL131241 UYH131241 VID131241 VRZ131241 WBV131241 WLR131241 WVN131241 Z196777 JB196777 SX196777 ACT196777 AMP196777 AWL196777 BGH196777 BQD196777 BZZ196777 CJV196777 CTR196777 DDN196777 DNJ196777 DXF196777 EHB196777 EQX196777 FAT196777 FKP196777 FUL196777 GEH196777 GOD196777 GXZ196777 HHV196777 HRR196777 IBN196777 ILJ196777 IVF196777 JFB196777 JOX196777 JYT196777 KIP196777 KSL196777 LCH196777 LMD196777 LVZ196777 MFV196777 MPR196777 MZN196777 NJJ196777 NTF196777 ODB196777 OMX196777 OWT196777 PGP196777 PQL196777 QAH196777 QKD196777 QTZ196777 RDV196777 RNR196777 RXN196777 SHJ196777 SRF196777 TBB196777 TKX196777 TUT196777 UEP196777 UOL196777 UYH196777 VID196777 VRZ196777 WBV196777 WLR196777 WVN196777 Z262313 JB262313 SX262313 ACT262313 AMP262313 AWL262313 BGH262313 BQD262313 BZZ262313 CJV262313 CTR262313 DDN262313 DNJ262313 DXF262313 EHB262313 EQX262313 FAT262313 FKP262313 FUL262313 GEH262313 GOD262313 GXZ262313 HHV262313 HRR262313 IBN262313 ILJ262313 IVF262313 JFB262313 JOX262313 JYT262313 KIP262313 KSL262313 LCH262313 LMD262313 LVZ262313 MFV262313 MPR262313 MZN262313 NJJ262313 NTF262313 ODB262313 OMX262313 OWT262313 PGP262313 PQL262313 QAH262313 QKD262313 QTZ262313 RDV262313 RNR262313 RXN262313 SHJ262313 SRF262313 TBB262313 TKX262313 TUT262313 UEP262313 UOL262313 UYH262313 VID262313 VRZ262313 WBV262313 WLR262313 WVN262313 Z327849 JB327849 SX327849 ACT327849 AMP327849 AWL327849 BGH327849 BQD327849 BZZ327849 CJV327849 CTR327849 DDN327849 DNJ327849 DXF327849 EHB327849 EQX327849 FAT327849 FKP327849 FUL327849 GEH327849 GOD327849 GXZ327849 HHV327849 HRR327849 IBN327849 ILJ327849 IVF327849 JFB327849 JOX327849 JYT327849 KIP327849 KSL327849 LCH327849 LMD327849 LVZ327849 MFV327849 MPR327849 MZN327849 NJJ327849 NTF327849 ODB327849 OMX327849 OWT327849 PGP327849 PQL327849 QAH327849 QKD327849 QTZ327849 RDV327849 RNR327849 RXN327849 SHJ327849 SRF327849 TBB327849 TKX327849 TUT327849 UEP327849 UOL327849 UYH327849 VID327849 VRZ327849 WBV327849 WLR327849 WVN327849 Z393385 JB393385 SX393385 ACT393385 AMP393385 AWL393385 BGH393385 BQD393385 BZZ393385 CJV393385 CTR393385 DDN393385 DNJ393385 DXF393385 EHB393385 EQX393385 FAT393385 FKP393385 FUL393385 GEH393385 GOD393385 GXZ393385 HHV393385 HRR393385 IBN393385 ILJ393385 IVF393385 JFB393385 JOX393385 JYT393385 KIP393385 KSL393385 LCH393385 LMD393385 LVZ393385 MFV393385 MPR393385 MZN393385 NJJ393385 NTF393385 ODB393385 OMX393385 OWT393385 PGP393385 PQL393385 QAH393385 QKD393385 QTZ393385 RDV393385 RNR393385 RXN393385 SHJ393385 SRF393385 TBB393385 TKX393385 TUT393385 UEP393385 UOL393385 UYH393385 VID393385 VRZ393385 WBV393385 WLR393385 WVN393385 Z458921 JB458921 SX458921 ACT458921 AMP458921 AWL458921 BGH458921 BQD458921 BZZ458921 CJV458921 CTR458921 DDN458921 DNJ458921 DXF458921 EHB458921 EQX458921 FAT458921 FKP458921 FUL458921 GEH458921 GOD458921 GXZ458921 HHV458921 HRR458921 IBN458921 ILJ458921 IVF458921 JFB458921 JOX458921 JYT458921 KIP458921 KSL458921 LCH458921 LMD458921 LVZ458921 MFV458921 MPR458921 MZN458921 NJJ458921 NTF458921 ODB458921 OMX458921 OWT458921 PGP458921 PQL458921 QAH458921 QKD458921 QTZ458921 RDV458921 RNR458921 RXN458921 SHJ458921 SRF458921 TBB458921 TKX458921 TUT458921 UEP458921 UOL458921 UYH458921 VID458921 VRZ458921 WBV458921 WLR458921 WVN458921 Z524457 JB524457 SX524457 ACT524457 AMP524457 AWL524457 BGH524457 BQD524457 BZZ524457 CJV524457 CTR524457 DDN524457 DNJ524457 DXF524457 EHB524457 EQX524457 FAT524457 FKP524457 FUL524457 GEH524457 GOD524457 GXZ524457 HHV524457 HRR524457 IBN524457 ILJ524457 IVF524457 JFB524457 JOX524457 JYT524457 KIP524457 KSL524457 LCH524457 LMD524457 LVZ524457 MFV524457 MPR524457 MZN524457 NJJ524457 NTF524457 ODB524457 OMX524457 OWT524457 PGP524457 PQL524457 QAH524457 QKD524457 QTZ524457 RDV524457 RNR524457 RXN524457 SHJ524457 SRF524457 TBB524457 TKX524457 TUT524457 UEP524457 UOL524457 UYH524457 VID524457 VRZ524457 WBV524457 WLR524457 WVN524457 Z589993 JB589993 SX589993 ACT589993 AMP589993 AWL589993 BGH589993 BQD589993 BZZ589993 CJV589993 CTR589993 DDN589993 DNJ589993 DXF589993 EHB589993 EQX589993 FAT589993 FKP589993 FUL589993 GEH589993 GOD589993 GXZ589993 HHV589993 HRR589993 IBN589993 ILJ589993 IVF589993 JFB589993 JOX589993 JYT589993 KIP589993 KSL589993 LCH589993 LMD589993 LVZ589993 MFV589993 MPR589993 MZN589993 NJJ589993 NTF589993 ODB589993 OMX589993 OWT589993 PGP589993 PQL589993 QAH589993 QKD589993 QTZ589993 RDV589993 RNR589993 RXN589993 SHJ589993 SRF589993 TBB589993 TKX589993 TUT589993 UEP589993 UOL589993 UYH589993 VID589993 VRZ589993 WBV589993 WLR589993 WVN589993 Z655529 JB655529 SX655529 ACT655529 AMP655529 AWL655529 BGH655529 BQD655529 BZZ655529 CJV655529 CTR655529 DDN655529 DNJ655529 DXF655529 EHB655529 EQX655529 FAT655529 FKP655529 FUL655529 GEH655529 GOD655529 GXZ655529 HHV655529 HRR655529 IBN655529 ILJ655529 IVF655529 JFB655529 JOX655529 JYT655529 KIP655529 KSL655529 LCH655529 LMD655529 LVZ655529 MFV655529 MPR655529 MZN655529 NJJ655529 NTF655529 ODB655529 OMX655529 OWT655529 PGP655529 PQL655529 QAH655529 QKD655529 QTZ655529 RDV655529 RNR655529 RXN655529 SHJ655529 SRF655529 TBB655529 TKX655529 TUT655529 UEP655529 UOL655529 UYH655529 VID655529 VRZ655529 WBV655529 WLR655529 WVN655529 Z721065 JB721065 SX721065 ACT721065 AMP721065 AWL721065 BGH721065 BQD721065 BZZ721065 CJV721065 CTR721065 DDN721065 DNJ721065 DXF721065 EHB721065 EQX721065 FAT721065 FKP721065 FUL721065 GEH721065 GOD721065 GXZ721065 HHV721065 HRR721065 IBN721065 ILJ721065 IVF721065 JFB721065 JOX721065 JYT721065 KIP721065 KSL721065 LCH721065 LMD721065 LVZ721065 MFV721065 MPR721065 MZN721065 NJJ721065 NTF721065 ODB721065 OMX721065 OWT721065 PGP721065 PQL721065 QAH721065 QKD721065 QTZ721065 RDV721065 RNR721065 RXN721065 SHJ721065 SRF721065 TBB721065 TKX721065 TUT721065 UEP721065 UOL721065 UYH721065 VID721065 VRZ721065 WBV721065 WLR721065 WVN721065 Z786601 JB786601 SX786601 ACT786601 AMP786601 AWL786601 BGH786601 BQD786601 BZZ786601 CJV786601 CTR786601 DDN786601 DNJ786601 DXF786601 EHB786601 EQX786601 FAT786601 FKP786601 FUL786601 GEH786601 GOD786601 GXZ786601 HHV786601 HRR786601 IBN786601 ILJ786601 IVF786601 JFB786601 JOX786601 JYT786601 KIP786601 KSL786601 LCH786601 LMD786601 LVZ786601 MFV786601 MPR786601 MZN786601 NJJ786601 NTF786601 ODB786601 OMX786601 OWT786601 PGP786601 PQL786601 QAH786601 QKD786601 QTZ786601 RDV786601 RNR786601 RXN786601 SHJ786601 SRF786601 TBB786601 TKX786601 TUT786601 UEP786601 UOL786601 UYH786601 VID786601 VRZ786601 WBV786601 WLR786601 WVN786601 Z852137 JB852137 SX852137 ACT852137 AMP852137 AWL852137 BGH852137 BQD852137 BZZ852137 CJV852137 CTR852137 DDN852137 DNJ852137 DXF852137 EHB852137 EQX852137 FAT852137 FKP852137 FUL852137 GEH852137 GOD852137 GXZ852137 HHV852137 HRR852137 IBN852137 ILJ852137 IVF852137 JFB852137 JOX852137 JYT852137 KIP852137 KSL852137 LCH852137 LMD852137 LVZ852137 MFV852137 MPR852137 MZN852137 NJJ852137 NTF852137 ODB852137 OMX852137 OWT852137 PGP852137 PQL852137 QAH852137 QKD852137 QTZ852137 RDV852137 RNR852137 RXN852137 SHJ852137 SRF852137 TBB852137 TKX852137 TUT852137 UEP852137 UOL852137 UYH852137 VID852137 VRZ852137 WBV852137 WLR852137 WVN852137 Z917673 JB917673 SX917673 ACT917673 AMP917673 AWL917673 BGH917673 BQD917673 BZZ917673 CJV917673 CTR917673 DDN917673 DNJ917673 DXF917673 EHB917673 EQX917673 FAT917673 FKP917673 FUL917673 GEH917673 GOD917673 GXZ917673 HHV917673 HRR917673 IBN917673 ILJ917673 IVF917673 JFB917673 JOX917673 JYT917673 KIP917673 KSL917673 LCH917673 LMD917673 LVZ917673 MFV917673 MPR917673 MZN917673 NJJ917673 NTF917673 ODB917673 OMX917673 OWT917673 PGP917673 PQL917673 QAH917673 QKD917673 QTZ917673 RDV917673 RNR917673 RXN917673 SHJ917673 SRF917673 TBB917673 TKX917673 TUT917673 UEP917673 UOL917673 UYH917673 VID917673 VRZ917673 WBV917673 WLR917673 WVN917673 Z983209 JB983209 SX983209 ACT983209 AMP983209 AWL983209 BGH983209 BQD983209 BZZ983209 CJV983209 CTR983209 DDN983209 DNJ983209 DXF983209 EHB983209 EQX983209 FAT983209 FKP983209 FUL983209 GEH983209 GOD983209 GXZ983209 HHV983209 HRR983209 IBN983209 ILJ983209 IVF983209 JFB983209 JOX983209 JYT983209 KIP983209 KSL983209 LCH983209 LMD983209 LVZ983209 MFV983209 MPR983209 MZN983209 NJJ983209 NTF983209 ODB983209 OMX983209 OWT983209 PGP983209 PQL983209 QAH983209 QKD983209 QTZ983209 RDV983209 RNR983209 RXN983209 SHJ983209 SRF983209 TBB983209 TKX983209 TUT983209 UEP983209 UOL983209 UYH983209 VID983209 VRZ983209 WBV983209 WLR983209 WVN983209 Z65025 JB65025 SX65025 ACT65025 AMP65025 AWL65025 BGH65025 BQD65025 BZZ65025 CJV65025 CTR65025 DDN65025 DNJ65025 DXF65025 EHB65025 EQX65025 FAT65025 FKP65025 FUL65025 GEH65025 GOD65025 GXZ65025 HHV65025 HRR65025 IBN65025 ILJ65025 IVF65025 JFB65025 JOX65025 JYT65025 KIP65025 KSL65025 LCH65025 LMD65025 LVZ65025 MFV65025 MPR65025 MZN65025 NJJ65025 NTF65025 ODB65025 OMX65025 OWT65025 PGP65025 PQL65025 QAH65025 QKD65025 QTZ65025 RDV65025 RNR65025 RXN65025 SHJ65025 SRF65025 TBB65025 TKX65025 TUT65025 UEP65025 UOL65025 UYH65025 VID65025 VRZ65025 WBV65025 WLR65025 WVN65025 Z130561 JB130561 SX130561 ACT130561 AMP130561 AWL130561 BGH130561 BQD130561 BZZ130561 CJV130561 CTR130561 DDN130561 DNJ130561 DXF130561 EHB130561 EQX130561 FAT130561 FKP130561 FUL130561 GEH130561 GOD130561 GXZ130561 HHV130561 HRR130561 IBN130561 ILJ130561 IVF130561 JFB130561 JOX130561 JYT130561 KIP130561 KSL130561 LCH130561 LMD130561 LVZ130561 MFV130561 MPR130561 MZN130561 NJJ130561 NTF130561 ODB130561 OMX130561 OWT130561 PGP130561 PQL130561 QAH130561 QKD130561 QTZ130561 RDV130561 RNR130561 RXN130561 SHJ130561 SRF130561 TBB130561 TKX130561 TUT130561 UEP130561 UOL130561 UYH130561 VID130561 VRZ130561 WBV130561 WLR130561 WVN130561 Z196097 JB196097 SX196097 ACT196097 AMP196097 AWL196097 BGH196097 BQD196097 BZZ196097 CJV196097 CTR196097 DDN196097 DNJ196097 DXF196097 EHB196097 EQX196097 FAT196097 FKP196097 FUL196097 GEH196097 GOD196097 GXZ196097 HHV196097 HRR196097 IBN196097 ILJ196097 IVF196097 JFB196097 JOX196097 JYT196097 KIP196097 KSL196097 LCH196097 LMD196097 LVZ196097 MFV196097 MPR196097 MZN196097 NJJ196097 NTF196097 ODB196097 OMX196097 OWT196097 PGP196097 PQL196097 QAH196097 QKD196097 QTZ196097 RDV196097 RNR196097 RXN196097 SHJ196097 SRF196097 TBB196097 TKX196097 TUT196097 UEP196097 UOL196097 UYH196097 VID196097 VRZ196097 WBV196097 WLR196097 WVN196097 Z261633 JB261633 SX261633 ACT261633 AMP261633 AWL261633 BGH261633 BQD261633 BZZ261633 CJV261633 CTR261633 DDN261633 DNJ261633 DXF261633 EHB261633 EQX261633 FAT261633 FKP261633 FUL261633 GEH261633 GOD261633 GXZ261633 HHV261633 HRR261633 IBN261633 ILJ261633 IVF261633 JFB261633 JOX261633 JYT261633 KIP261633 KSL261633 LCH261633 LMD261633 LVZ261633 MFV261633 MPR261633 MZN261633 NJJ261633 NTF261633 ODB261633 OMX261633 OWT261633 PGP261633 PQL261633 QAH261633 QKD261633 QTZ261633 RDV261633 RNR261633 RXN261633 SHJ261633 SRF261633 TBB261633 TKX261633 TUT261633 UEP261633 UOL261633 UYH261633 VID261633 VRZ261633 WBV261633 WLR261633 WVN261633 Z327169 JB327169 SX327169 ACT327169 AMP327169 AWL327169 BGH327169 BQD327169 BZZ327169 CJV327169 CTR327169 DDN327169 DNJ327169 DXF327169 EHB327169 EQX327169 FAT327169 FKP327169 FUL327169 GEH327169 GOD327169 GXZ327169 HHV327169 HRR327169 IBN327169 ILJ327169 IVF327169 JFB327169 JOX327169 JYT327169 KIP327169 KSL327169 LCH327169 LMD327169 LVZ327169 MFV327169 MPR327169 MZN327169 NJJ327169 NTF327169 ODB327169 OMX327169 OWT327169 PGP327169 PQL327169 QAH327169 QKD327169 QTZ327169 RDV327169 RNR327169 RXN327169 SHJ327169 SRF327169 TBB327169 TKX327169 TUT327169 UEP327169 UOL327169 UYH327169 VID327169 VRZ327169 WBV327169 WLR327169 WVN327169 Z392705 JB392705 SX392705 ACT392705 AMP392705 AWL392705 BGH392705 BQD392705 BZZ392705 CJV392705 CTR392705 DDN392705 DNJ392705 DXF392705 EHB392705 EQX392705 FAT392705 FKP392705 FUL392705 GEH392705 GOD392705 GXZ392705 HHV392705 HRR392705 IBN392705 ILJ392705 IVF392705 JFB392705 JOX392705 JYT392705 KIP392705 KSL392705 LCH392705 LMD392705 LVZ392705 MFV392705 MPR392705 MZN392705 NJJ392705 NTF392705 ODB392705 OMX392705 OWT392705 PGP392705 PQL392705 QAH392705 QKD392705 QTZ392705 RDV392705 RNR392705 RXN392705 SHJ392705 SRF392705 TBB392705 TKX392705 TUT392705 UEP392705 UOL392705 UYH392705 VID392705 VRZ392705 WBV392705 WLR392705 WVN392705 Z458241 JB458241 SX458241 ACT458241 AMP458241 AWL458241 BGH458241 BQD458241 BZZ458241 CJV458241 CTR458241 DDN458241 DNJ458241 DXF458241 EHB458241 EQX458241 FAT458241 FKP458241 FUL458241 GEH458241 GOD458241 GXZ458241 HHV458241 HRR458241 IBN458241 ILJ458241 IVF458241 JFB458241 JOX458241 JYT458241 KIP458241 KSL458241 LCH458241 LMD458241 LVZ458241 MFV458241 MPR458241 MZN458241 NJJ458241 NTF458241 ODB458241 OMX458241 OWT458241 PGP458241 PQL458241 QAH458241 QKD458241 QTZ458241 RDV458241 RNR458241 RXN458241 SHJ458241 SRF458241 TBB458241 TKX458241 TUT458241 UEP458241 UOL458241 UYH458241 VID458241 VRZ458241 WBV458241 WLR458241 WVN458241 Z523777 JB523777 SX523777 ACT523777 AMP523777 AWL523777 BGH523777 BQD523777 BZZ523777 CJV523777 CTR523777 DDN523777 DNJ523777 DXF523777 EHB523777 EQX523777 FAT523777 FKP523777 FUL523777 GEH523777 GOD523777 GXZ523777 HHV523777 HRR523777 IBN523777 ILJ523777 IVF523777 JFB523777 JOX523777 JYT523777 KIP523777 KSL523777 LCH523777 LMD523777 LVZ523777 MFV523777 MPR523777 MZN523777 NJJ523777 NTF523777 ODB523777 OMX523777 OWT523777 PGP523777 PQL523777 QAH523777 QKD523777 QTZ523777 RDV523777 RNR523777 RXN523777 SHJ523777 SRF523777 TBB523777 TKX523777 TUT523777 UEP523777 UOL523777 UYH523777 VID523777 VRZ523777 WBV523777 WLR523777 WVN523777 Z589313 JB589313 SX589313 ACT589313 AMP589313 AWL589313 BGH589313 BQD589313 BZZ589313 CJV589313 CTR589313 DDN589313 DNJ589313 DXF589313 EHB589313 EQX589313 FAT589313 FKP589313 FUL589313 GEH589313 GOD589313 GXZ589313 HHV589313 HRR589313 IBN589313 ILJ589313 IVF589313 JFB589313 JOX589313 JYT589313 KIP589313 KSL589313 LCH589313 LMD589313 LVZ589313 MFV589313 MPR589313 MZN589313 NJJ589313 NTF589313 ODB589313 OMX589313 OWT589313 PGP589313 PQL589313 QAH589313 QKD589313 QTZ589313 RDV589313 RNR589313 RXN589313 SHJ589313 SRF589313 TBB589313 TKX589313 TUT589313 UEP589313 UOL589313 UYH589313 VID589313 VRZ589313 WBV589313 WLR589313 WVN589313 Z654849 JB654849 SX654849 ACT654849 AMP654849 AWL654849 BGH654849 BQD654849 BZZ654849 CJV654849 CTR654849 DDN654849 DNJ654849 DXF654849 EHB654849 EQX654849 FAT654849 FKP654849 FUL654849 GEH654849 GOD654849 GXZ654849 HHV654849 HRR654849 IBN654849 ILJ654849 IVF654849 JFB654849 JOX654849 JYT654849 KIP654849 KSL654849 LCH654849 LMD654849 LVZ654849 MFV654849 MPR654849 MZN654849 NJJ654849 NTF654849 ODB654849 OMX654849 OWT654849 PGP654849 PQL654849 QAH654849 QKD654849 QTZ654849 RDV654849 RNR654849 RXN654849 SHJ654849 SRF654849 TBB654849 TKX654849 TUT654849 UEP654849 UOL654849 UYH654849 VID654849 VRZ654849 WBV654849 WLR654849 WVN654849 Z720385 JB720385 SX720385 ACT720385 AMP720385 AWL720385 BGH720385 BQD720385 BZZ720385 CJV720385 CTR720385 DDN720385 DNJ720385 DXF720385 EHB720385 EQX720385 FAT720385 FKP720385 FUL720385 GEH720385 GOD720385 GXZ720385 HHV720385 HRR720385 IBN720385 ILJ720385 IVF720385 JFB720385 JOX720385 JYT720385 KIP720385 KSL720385 LCH720385 LMD720385 LVZ720385 MFV720385 MPR720385 MZN720385 NJJ720385 NTF720385 ODB720385 OMX720385 OWT720385 PGP720385 PQL720385 QAH720385 QKD720385 QTZ720385 RDV720385 RNR720385 RXN720385 SHJ720385 SRF720385 TBB720385 TKX720385 TUT720385 UEP720385 UOL720385 UYH720385 VID720385 VRZ720385 WBV720385 WLR720385 WVN720385 Z785921 JB785921 SX785921 ACT785921 AMP785921 AWL785921 BGH785921 BQD785921 BZZ785921 CJV785921 CTR785921 DDN785921 DNJ785921 DXF785921 EHB785921 EQX785921 FAT785921 FKP785921 FUL785921 GEH785921 GOD785921 GXZ785921 HHV785921 HRR785921 IBN785921 ILJ785921 IVF785921 JFB785921 JOX785921 JYT785921 KIP785921 KSL785921 LCH785921 LMD785921 LVZ785921 MFV785921 MPR785921 MZN785921 NJJ785921 NTF785921 ODB785921 OMX785921 OWT785921 PGP785921 PQL785921 QAH785921 QKD785921 QTZ785921 RDV785921 RNR785921 RXN785921 SHJ785921 SRF785921 TBB785921 TKX785921 TUT785921 UEP785921 UOL785921 UYH785921 VID785921 VRZ785921 WBV785921 WLR785921 WVN785921 Z851457 JB851457 SX851457 ACT851457 AMP851457 AWL851457 BGH851457 BQD851457 BZZ851457 CJV851457 CTR851457 DDN851457 DNJ851457 DXF851457 EHB851457 EQX851457 FAT851457 FKP851457 FUL851457 GEH851457 GOD851457 GXZ851457 HHV851457 HRR851457 IBN851457 ILJ851457 IVF851457 JFB851457 JOX851457 JYT851457 KIP851457 KSL851457 LCH851457 LMD851457 LVZ851457 MFV851457 MPR851457 MZN851457 NJJ851457 NTF851457 ODB851457 OMX851457 OWT851457 PGP851457 PQL851457 QAH851457 QKD851457 QTZ851457 RDV851457 RNR851457 RXN851457 SHJ851457 SRF851457 TBB851457 TKX851457 TUT851457 UEP851457 UOL851457 UYH851457 VID851457 VRZ851457 WBV851457 WLR851457 WVN851457 Z916993 JB916993 SX916993 ACT916993 AMP916993 AWL916993 BGH916993 BQD916993 BZZ916993 CJV916993 CTR916993 DDN916993 DNJ916993 DXF916993 EHB916993 EQX916993 FAT916993 FKP916993 FUL916993 GEH916993 GOD916993 GXZ916993 HHV916993 HRR916993 IBN916993 ILJ916993 IVF916993 JFB916993 JOX916993 JYT916993 KIP916993 KSL916993 LCH916993 LMD916993 LVZ916993 MFV916993 MPR916993 MZN916993 NJJ916993 NTF916993 ODB916993 OMX916993 OWT916993 PGP916993 PQL916993 QAH916993 QKD916993 QTZ916993 RDV916993 RNR916993 RXN916993 SHJ916993 SRF916993 TBB916993 TKX916993 TUT916993 UEP916993 UOL916993 UYH916993 VID916993 VRZ916993 WBV916993 WLR916993 WVN916993 Z982529 JB982529 SX982529 ACT982529 AMP982529 AWL982529 BGH982529 BQD982529 BZZ982529 CJV982529 CTR982529 DDN982529 DNJ982529 DXF982529 EHB982529 EQX982529 FAT982529 FKP982529 FUL982529 GEH982529 GOD982529 GXZ982529 HHV982529 HRR982529 IBN982529 ILJ982529 IVF982529 JFB982529 JOX982529 JYT982529 KIP982529 KSL982529 LCH982529 LMD982529 LVZ982529 MFV982529 MPR982529 MZN982529 NJJ982529 NTF982529 ODB982529 OMX982529 OWT982529 PGP982529 PQL982529 QAH982529 QKD982529 QTZ982529 RDV982529 RNR982529 RXN982529 SHJ982529 SRF982529 TBB982529 TKX982529 TUT982529 UEP982529 UOL982529 UYH982529 VID982529 VRZ982529 WBV982529 WLR982529 WVN982529 Z65045 JB65045 SX65045 ACT65045 AMP65045 AWL65045 BGH65045 BQD65045 BZZ65045 CJV65045 CTR65045 DDN65045 DNJ65045 DXF65045 EHB65045 EQX65045 FAT65045 FKP65045 FUL65045 GEH65045 GOD65045 GXZ65045 HHV65045 HRR65045 IBN65045 ILJ65045 IVF65045 JFB65045 JOX65045 JYT65045 KIP65045 KSL65045 LCH65045 LMD65045 LVZ65045 MFV65045 MPR65045 MZN65045 NJJ65045 NTF65045 ODB65045 OMX65045 OWT65045 PGP65045 PQL65045 QAH65045 QKD65045 QTZ65045 RDV65045 RNR65045 RXN65045 SHJ65045 SRF65045 TBB65045 TKX65045 TUT65045 UEP65045 UOL65045 UYH65045 VID65045 VRZ65045 WBV65045 WLR65045 WVN65045 Z130581 JB130581 SX130581 ACT130581 AMP130581 AWL130581 BGH130581 BQD130581 BZZ130581 CJV130581 CTR130581 DDN130581 DNJ130581 DXF130581 EHB130581 EQX130581 FAT130581 FKP130581 FUL130581 GEH130581 GOD130581 GXZ130581 HHV130581 HRR130581 IBN130581 ILJ130581 IVF130581 JFB130581 JOX130581 JYT130581 KIP130581 KSL130581 LCH130581 LMD130581 LVZ130581 MFV130581 MPR130581 MZN130581 NJJ130581 NTF130581 ODB130581 OMX130581 OWT130581 PGP130581 PQL130581 QAH130581 QKD130581 QTZ130581 RDV130581 RNR130581 RXN130581 SHJ130581 SRF130581 TBB130581 TKX130581 TUT130581 UEP130581 UOL130581 UYH130581 VID130581 VRZ130581 WBV130581 WLR130581 WVN130581 Z196117 JB196117 SX196117 ACT196117 AMP196117 AWL196117 BGH196117 BQD196117 BZZ196117 CJV196117 CTR196117 DDN196117 DNJ196117 DXF196117 EHB196117 EQX196117 FAT196117 FKP196117 FUL196117 GEH196117 GOD196117 GXZ196117 HHV196117 HRR196117 IBN196117 ILJ196117 IVF196117 JFB196117 JOX196117 JYT196117 KIP196117 KSL196117 LCH196117 LMD196117 LVZ196117 MFV196117 MPR196117 MZN196117 NJJ196117 NTF196117 ODB196117 OMX196117 OWT196117 PGP196117 PQL196117 QAH196117 QKD196117 QTZ196117 RDV196117 RNR196117 RXN196117 SHJ196117 SRF196117 TBB196117 TKX196117 TUT196117 UEP196117 UOL196117 UYH196117 VID196117 VRZ196117 WBV196117 WLR196117 WVN196117 Z261653 JB261653 SX261653 ACT261653 AMP261653 AWL261653 BGH261653 BQD261653 BZZ261653 CJV261653 CTR261653 DDN261653 DNJ261653 DXF261653 EHB261653 EQX261653 FAT261653 FKP261653 FUL261653 GEH261653 GOD261653 GXZ261653 HHV261653 HRR261653 IBN261653 ILJ261653 IVF261653 JFB261653 JOX261653 JYT261653 KIP261653 KSL261653 LCH261653 LMD261653 LVZ261653 MFV261653 MPR261653 MZN261653 NJJ261653 NTF261653 ODB261653 OMX261653 OWT261653 PGP261653 PQL261653 QAH261653 QKD261653 QTZ261653 RDV261653 RNR261653 RXN261653 SHJ261653 SRF261653 TBB261653 TKX261653 TUT261653 UEP261653 UOL261653 UYH261653 VID261653 VRZ261653 WBV261653 WLR261653 WVN261653 Z327189 JB327189 SX327189 ACT327189 AMP327189 AWL327189 BGH327189 BQD327189 BZZ327189 CJV327189 CTR327189 DDN327189 DNJ327189 DXF327189 EHB327189 EQX327189 FAT327189 FKP327189 FUL327189 GEH327189 GOD327189 GXZ327189 HHV327189 HRR327189 IBN327189 ILJ327189 IVF327189 JFB327189 JOX327189 JYT327189 KIP327189 KSL327189 LCH327189 LMD327189 LVZ327189 MFV327189 MPR327189 MZN327189 NJJ327189 NTF327189 ODB327189 OMX327189 OWT327189 PGP327189 PQL327189 QAH327189 QKD327189 QTZ327189 RDV327189 RNR327189 RXN327189 SHJ327189 SRF327189 TBB327189 TKX327189 TUT327189 UEP327189 UOL327189 UYH327189 VID327189 VRZ327189 WBV327189 WLR327189 WVN327189 Z392725 JB392725 SX392725 ACT392725 AMP392725 AWL392725 BGH392725 BQD392725 BZZ392725 CJV392725 CTR392725 DDN392725 DNJ392725 DXF392725 EHB392725 EQX392725 FAT392725 FKP392725 FUL392725 GEH392725 GOD392725 GXZ392725 HHV392725 HRR392725 IBN392725 ILJ392725 IVF392725 JFB392725 JOX392725 JYT392725 KIP392725 KSL392725 LCH392725 LMD392725 LVZ392725 MFV392725 MPR392725 MZN392725 NJJ392725 NTF392725 ODB392725 OMX392725 OWT392725 PGP392725 PQL392725 QAH392725 QKD392725 QTZ392725 RDV392725 RNR392725 RXN392725 SHJ392725 SRF392725 TBB392725 TKX392725 TUT392725 UEP392725 UOL392725 UYH392725 VID392725 VRZ392725 WBV392725 WLR392725 WVN392725 Z458261 JB458261 SX458261 ACT458261 AMP458261 AWL458261 BGH458261 BQD458261 BZZ458261 CJV458261 CTR458261 DDN458261 DNJ458261 DXF458261 EHB458261 EQX458261 FAT458261 FKP458261 FUL458261 GEH458261 GOD458261 GXZ458261 HHV458261 HRR458261 IBN458261 ILJ458261 IVF458261 JFB458261 JOX458261 JYT458261 KIP458261 KSL458261 LCH458261 LMD458261 LVZ458261 MFV458261 MPR458261 MZN458261 NJJ458261 NTF458261 ODB458261 OMX458261 OWT458261 PGP458261 PQL458261 QAH458261 QKD458261 QTZ458261 RDV458261 RNR458261 RXN458261 SHJ458261 SRF458261 TBB458261 TKX458261 TUT458261 UEP458261 UOL458261 UYH458261 VID458261 VRZ458261 WBV458261 WLR458261 WVN458261 Z523797 JB523797 SX523797 ACT523797 AMP523797 AWL523797 BGH523797 BQD523797 BZZ523797 CJV523797 CTR523797 DDN523797 DNJ523797 DXF523797 EHB523797 EQX523797 FAT523797 FKP523797 FUL523797 GEH523797 GOD523797 GXZ523797 HHV523797 HRR523797 IBN523797 ILJ523797 IVF523797 JFB523797 JOX523797 JYT523797 KIP523797 KSL523797 LCH523797 LMD523797 LVZ523797 MFV523797 MPR523797 MZN523797 NJJ523797 NTF523797 ODB523797 OMX523797 OWT523797 PGP523797 PQL523797 QAH523797 QKD523797 QTZ523797 RDV523797 RNR523797 RXN523797 SHJ523797 SRF523797 TBB523797 TKX523797 TUT523797 UEP523797 UOL523797 UYH523797 VID523797 VRZ523797 WBV523797 WLR523797 WVN523797 Z589333 JB589333 SX589333 ACT589333 AMP589333 AWL589333 BGH589333 BQD589333 BZZ589333 CJV589333 CTR589333 DDN589333 DNJ589333 DXF589333 EHB589333 EQX589333 FAT589333 FKP589333 FUL589333 GEH589333 GOD589333 GXZ589333 HHV589333 HRR589333 IBN589333 ILJ589333 IVF589333 JFB589333 JOX589333 JYT589333 KIP589333 KSL589333 LCH589333 LMD589333 LVZ589333 MFV589333 MPR589333 MZN589333 NJJ589333 NTF589333 ODB589333 OMX589333 OWT589333 PGP589333 PQL589333 QAH589333 QKD589333 QTZ589333 RDV589333 RNR589333 RXN589333 SHJ589333 SRF589333 TBB589333 TKX589333 TUT589333 UEP589333 UOL589333 UYH589333 VID589333 VRZ589333 WBV589333 WLR589333 WVN589333 Z654869 JB654869 SX654869 ACT654869 AMP654869 AWL654869 BGH654869 BQD654869 BZZ654869 CJV654869 CTR654869 DDN654869 DNJ654869 DXF654869 EHB654869 EQX654869 FAT654869 FKP654869 FUL654869 GEH654869 GOD654869 GXZ654869 HHV654869 HRR654869 IBN654869 ILJ654869 IVF654869 JFB654869 JOX654869 JYT654869 KIP654869 KSL654869 LCH654869 LMD654869 LVZ654869 MFV654869 MPR654869 MZN654869 NJJ654869 NTF654869 ODB654869 OMX654869 OWT654869 PGP654869 PQL654869 QAH654869 QKD654869 QTZ654869 RDV654869 RNR654869 RXN654869 SHJ654869 SRF654869 TBB654869 TKX654869 TUT654869 UEP654869 UOL654869 UYH654869 VID654869 VRZ654869 WBV654869 WLR654869 WVN654869 Z720405 JB720405 SX720405 ACT720405 AMP720405 AWL720405 BGH720405 BQD720405 BZZ720405 CJV720405 CTR720405 DDN720405 DNJ720405 DXF720405 EHB720405 EQX720405 FAT720405 FKP720405 FUL720405 GEH720405 GOD720405 GXZ720405 HHV720405 HRR720405 IBN720405 ILJ720405 IVF720405 JFB720405 JOX720405 JYT720405 KIP720405 KSL720405 LCH720405 LMD720405 LVZ720405 MFV720405 MPR720405 MZN720405 NJJ720405 NTF720405 ODB720405 OMX720405 OWT720405 PGP720405 PQL720405 QAH720405 QKD720405 QTZ720405 RDV720405 RNR720405 RXN720405 SHJ720405 SRF720405 TBB720405 TKX720405 TUT720405 UEP720405 UOL720405 UYH720405 VID720405 VRZ720405 WBV720405 WLR720405 WVN720405 Z785941 JB785941 SX785941 ACT785941 AMP785941 AWL785941 BGH785941 BQD785941 BZZ785941 CJV785941 CTR785941 DDN785941 DNJ785941 DXF785941 EHB785941 EQX785941 FAT785941 FKP785941 FUL785941 GEH785941 GOD785941 GXZ785941 HHV785941 HRR785941 IBN785941 ILJ785941 IVF785941 JFB785941 JOX785941 JYT785941 KIP785941 KSL785941 LCH785941 LMD785941 LVZ785941 MFV785941 MPR785941 MZN785941 NJJ785941 NTF785941 ODB785941 OMX785941 OWT785941 PGP785941 PQL785941 QAH785941 QKD785941 QTZ785941 RDV785941 RNR785941 RXN785941 SHJ785941 SRF785941 TBB785941 TKX785941 TUT785941 UEP785941 UOL785941 UYH785941 VID785941 VRZ785941 WBV785941 WLR785941 WVN785941 Z851477 JB851477 SX851477 ACT851477 AMP851477 AWL851477 BGH851477 BQD851477 BZZ851477 CJV851477 CTR851477 DDN851477 DNJ851477 DXF851477 EHB851477 EQX851477 FAT851477 FKP851477 FUL851477 GEH851477 GOD851477 GXZ851477 HHV851477 HRR851477 IBN851477 ILJ851477 IVF851477 JFB851477 JOX851477 JYT851477 KIP851477 KSL851477 LCH851477 LMD851477 LVZ851477 MFV851477 MPR851477 MZN851477 NJJ851477 NTF851477 ODB851477 OMX851477 OWT851477 PGP851477 PQL851477 QAH851477 QKD851477 QTZ851477 RDV851477 RNR851477 RXN851477 SHJ851477 SRF851477 TBB851477 TKX851477 TUT851477 UEP851477 UOL851477 UYH851477 VID851477 VRZ851477 WBV851477 WLR851477 WVN851477 Z917013 JB917013 SX917013 ACT917013 AMP917013 AWL917013 BGH917013 BQD917013 BZZ917013 CJV917013 CTR917013 DDN917013 DNJ917013 DXF917013 EHB917013 EQX917013 FAT917013 FKP917013 FUL917013 GEH917013 GOD917013 GXZ917013 HHV917013 HRR917013 IBN917013 ILJ917013 IVF917013 JFB917013 JOX917013 JYT917013 KIP917013 KSL917013 LCH917013 LMD917013 LVZ917013 MFV917013 MPR917013 MZN917013 NJJ917013 NTF917013 ODB917013 OMX917013 OWT917013 PGP917013 PQL917013 QAH917013 QKD917013 QTZ917013 RDV917013 RNR917013 RXN917013 SHJ917013 SRF917013 TBB917013 TKX917013 TUT917013 UEP917013 UOL917013 UYH917013 VID917013 VRZ917013 WBV917013 WLR917013 WVN917013 Z982549 JB982549 SX982549 ACT982549 AMP982549 AWL982549 BGH982549 BQD982549 BZZ982549 CJV982549 CTR982549 DDN982549 DNJ982549 DXF982549 EHB982549 EQX982549 FAT982549 FKP982549 FUL982549 GEH982549 GOD982549 GXZ982549 HHV982549 HRR982549 IBN982549 ILJ982549 IVF982549 JFB982549 JOX982549 JYT982549 KIP982549 KSL982549 LCH982549 LMD982549 LVZ982549 MFV982549 MPR982549 MZN982549 NJJ982549 NTF982549 ODB982549 OMX982549 OWT982549 PGP982549 PQL982549 QAH982549 QKD982549 QTZ982549 RDV982549 RNR982549 RXN982549 SHJ982549 SRF982549 TBB982549 TKX982549 TUT982549 UEP982549 UOL982549 UYH982549 VID982549 VRZ982549 WBV982549 WLR982549 WVN982549 Z189 JB189 SX189 ACT189 AMP189 AWL189 BGH189 BQD189 BZZ189 CJV189 CTR189 DDN189 DNJ189 DXF189 EHB189 EQX189 FAT189 FKP189 FUL189 GEH189 GOD189 GXZ189 HHV189 HRR189 IBN189 ILJ189 IVF189 JFB189 JOX189 JYT189 KIP189 KSL189 LCH189 LMD189 LVZ189 MFV189 MPR189 MZN189 NJJ189 NTF189 ODB189 OMX189 OWT189 PGP189 PQL189 QAH189 QKD189 QTZ189 RDV189 RNR189 RXN189 SHJ189 SRF189 TBB189 TKX189 TUT189 UEP189 UOL189 UYH189 VID189 VRZ189 WBV189 WLR189 WVN189 Z65725 JB65725 SX65725 ACT65725 AMP65725 AWL65725 BGH65725 BQD65725 BZZ65725 CJV65725 CTR65725 DDN65725 DNJ65725 DXF65725 EHB65725 EQX65725 FAT65725 FKP65725 FUL65725 GEH65725 GOD65725 GXZ65725 HHV65725 HRR65725 IBN65725 ILJ65725 IVF65725 JFB65725 JOX65725 JYT65725 KIP65725 KSL65725 LCH65725 LMD65725 LVZ65725 MFV65725 MPR65725 MZN65725 NJJ65725 NTF65725 ODB65725 OMX65725 OWT65725 PGP65725 PQL65725 QAH65725 QKD65725 QTZ65725 RDV65725 RNR65725 RXN65725 SHJ65725 SRF65725 TBB65725 TKX65725 TUT65725 UEP65725 UOL65725 UYH65725 VID65725 VRZ65725 WBV65725 WLR65725 WVN65725 Z131261 JB131261 SX131261 ACT131261 AMP131261 AWL131261 BGH131261 BQD131261 BZZ131261 CJV131261 CTR131261 DDN131261 DNJ131261 DXF131261 EHB131261 EQX131261 FAT131261 FKP131261 FUL131261 GEH131261 GOD131261 GXZ131261 HHV131261 HRR131261 IBN131261 ILJ131261 IVF131261 JFB131261 JOX131261 JYT131261 KIP131261 KSL131261 LCH131261 LMD131261 LVZ131261 MFV131261 MPR131261 MZN131261 NJJ131261 NTF131261 ODB131261 OMX131261 OWT131261 PGP131261 PQL131261 QAH131261 QKD131261 QTZ131261 RDV131261 RNR131261 RXN131261 SHJ131261 SRF131261 TBB131261 TKX131261 TUT131261 UEP131261 UOL131261 UYH131261 VID131261 VRZ131261 WBV131261 WLR131261 WVN131261 Z196797 JB196797 SX196797 ACT196797 AMP196797 AWL196797 BGH196797 BQD196797 BZZ196797 CJV196797 CTR196797 DDN196797 DNJ196797 DXF196797 EHB196797 EQX196797 FAT196797 FKP196797 FUL196797 GEH196797 GOD196797 GXZ196797 HHV196797 HRR196797 IBN196797 ILJ196797 IVF196797 JFB196797 JOX196797 JYT196797 KIP196797 KSL196797 LCH196797 LMD196797 LVZ196797 MFV196797 MPR196797 MZN196797 NJJ196797 NTF196797 ODB196797 OMX196797 OWT196797 PGP196797 PQL196797 QAH196797 QKD196797 QTZ196797 RDV196797 RNR196797 RXN196797 SHJ196797 SRF196797 TBB196797 TKX196797 TUT196797 UEP196797 UOL196797 UYH196797 VID196797 VRZ196797 WBV196797 WLR196797 WVN196797 Z262333 JB262333 SX262333 ACT262333 AMP262333 AWL262333 BGH262333 BQD262333 BZZ262333 CJV262333 CTR262333 DDN262333 DNJ262333 DXF262333 EHB262333 EQX262333 FAT262333 FKP262333 FUL262333 GEH262333 GOD262333 GXZ262333 HHV262333 HRR262333 IBN262333 ILJ262333 IVF262333 JFB262333 JOX262333 JYT262333 KIP262333 KSL262333 LCH262333 LMD262333 LVZ262333 MFV262333 MPR262333 MZN262333 NJJ262333 NTF262333 ODB262333 OMX262333 OWT262333 PGP262333 PQL262333 QAH262333 QKD262333 QTZ262333 RDV262333 RNR262333 RXN262333 SHJ262333 SRF262333 TBB262333 TKX262333 TUT262333 UEP262333 UOL262333 UYH262333 VID262333 VRZ262333 WBV262333 WLR262333 WVN262333 Z327869 JB327869 SX327869 ACT327869 AMP327869 AWL327869 BGH327869 BQD327869 BZZ327869 CJV327869 CTR327869 DDN327869 DNJ327869 DXF327869 EHB327869 EQX327869 FAT327869 FKP327869 FUL327869 GEH327869 GOD327869 GXZ327869 HHV327869 HRR327869 IBN327869 ILJ327869 IVF327869 JFB327869 JOX327869 JYT327869 KIP327869 KSL327869 LCH327869 LMD327869 LVZ327869 MFV327869 MPR327869 MZN327869 NJJ327869 NTF327869 ODB327869 OMX327869 OWT327869 PGP327869 PQL327869 QAH327869 QKD327869 QTZ327869 RDV327869 RNR327869 RXN327869 SHJ327869 SRF327869 TBB327869 TKX327869 TUT327869 UEP327869 UOL327869 UYH327869 VID327869 VRZ327869 WBV327869 WLR327869 WVN327869 Z393405 JB393405 SX393405 ACT393405 AMP393405 AWL393405 BGH393405 BQD393405 BZZ393405 CJV393405 CTR393405 DDN393405 DNJ393405 DXF393405 EHB393405 EQX393405 FAT393405 FKP393405 FUL393405 GEH393405 GOD393405 GXZ393405 HHV393405 HRR393405 IBN393405 ILJ393405 IVF393405 JFB393405 JOX393405 JYT393405 KIP393405 KSL393405 LCH393405 LMD393405 LVZ393405 MFV393405 MPR393405 MZN393405 NJJ393405 NTF393405 ODB393405 OMX393405 OWT393405 PGP393405 PQL393405 QAH393405 QKD393405 QTZ393405 RDV393405 RNR393405 RXN393405 SHJ393405 SRF393405 TBB393405 TKX393405 TUT393405 UEP393405 UOL393405 UYH393405 VID393405 VRZ393405 WBV393405 WLR393405 WVN393405 Z458941 JB458941 SX458941 ACT458941 AMP458941 AWL458941 BGH458941 BQD458941 BZZ458941 CJV458941 CTR458941 DDN458941 DNJ458941 DXF458941 EHB458941 EQX458941 FAT458941 FKP458941 FUL458941 GEH458941 GOD458941 GXZ458941 HHV458941 HRR458941 IBN458941 ILJ458941 IVF458941 JFB458941 JOX458941 JYT458941 KIP458941 KSL458941 LCH458941 LMD458941 LVZ458941 MFV458941 MPR458941 MZN458941 NJJ458941 NTF458941 ODB458941 OMX458941 OWT458941 PGP458941 PQL458941 QAH458941 QKD458941 QTZ458941 RDV458941 RNR458941 RXN458941 SHJ458941 SRF458941 TBB458941 TKX458941 TUT458941 UEP458941 UOL458941 UYH458941 VID458941 VRZ458941 WBV458941 WLR458941 WVN458941 Z524477 JB524477 SX524477 ACT524477 AMP524477 AWL524477 BGH524477 BQD524477 BZZ524477 CJV524477 CTR524477 DDN524477 DNJ524477 DXF524477 EHB524477 EQX524477 FAT524477 FKP524477 FUL524477 GEH524477 GOD524477 GXZ524477 HHV524477 HRR524477 IBN524477 ILJ524477 IVF524477 JFB524477 JOX524477 JYT524477 KIP524477 KSL524477 LCH524477 LMD524477 LVZ524477 MFV524477 MPR524477 MZN524477 NJJ524477 NTF524477 ODB524477 OMX524477 OWT524477 PGP524477 PQL524477 QAH524477 QKD524477 QTZ524477 RDV524477 RNR524477 RXN524477 SHJ524477 SRF524477 TBB524477 TKX524477 TUT524477 UEP524477 UOL524477 UYH524477 VID524477 VRZ524477 WBV524477 WLR524477 WVN524477 Z590013 JB590013 SX590013 ACT590013 AMP590013 AWL590013 BGH590013 BQD590013 BZZ590013 CJV590013 CTR590013 DDN590013 DNJ590013 DXF590013 EHB590013 EQX590013 FAT590013 FKP590013 FUL590013 GEH590013 GOD590013 GXZ590013 HHV590013 HRR590013 IBN590013 ILJ590013 IVF590013 JFB590013 JOX590013 JYT590013 KIP590013 KSL590013 LCH590013 LMD590013 LVZ590013 MFV590013 MPR590013 MZN590013 NJJ590013 NTF590013 ODB590013 OMX590013 OWT590013 PGP590013 PQL590013 QAH590013 QKD590013 QTZ590013 RDV590013 RNR590013 RXN590013 SHJ590013 SRF590013 TBB590013 TKX590013 TUT590013 UEP590013 UOL590013 UYH590013 VID590013 VRZ590013 WBV590013 WLR590013 WVN590013 Z655549 JB655549 SX655549 ACT655549 AMP655549 AWL655549 BGH655549 BQD655549 BZZ655549 CJV655549 CTR655549 DDN655549 DNJ655549 DXF655549 EHB655549 EQX655549 FAT655549 FKP655549 FUL655549 GEH655549 GOD655549 GXZ655549 HHV655549 HRR655549 IBN655549 ILJ655549 IVF655549 JFB655549 JOX655549 JYT655549 KIP655549 KSL655549 LCH655549 LMD655549 LVZ655549 MFV655549 MPR655549 MZN655549 NJJ655549 NTF655549 ODB655549 OMX655549 OWT655549 PGP655549 PQL655549 QAH655549 QKD655549 QTZ655549 RDV655549 RNR655549 RXN655549 SHJ655549 SRF655549 TBB655549 TKX655549 TUT655549 UEP655549 UOL655549 UYH655549 VID655549 VRZ655549 WBV655549 WLR655549 WVN655549 Z721085 JB721085 SX721085 ACT721085 AMP721085 AWL721085 BGH721085 BQD721085 BZZ721085 CJV721085 CTR721085 DDN721085 DNJ721085 DXF721085 EHB721085 EQX721085 FAT721085 FKP721085 FUL721085 GEH721085 GOD721085 GXZ721085 HHV721085 HRR721085 IBN721085 ILJ721085 IVF721085 JFB721085 JOX721085 JYT721085 KIP721085 KSL721085 LCH721085 LMD721085 LVZ721085 MFV721085 MPR721085 MZN721085 NJJ721085 NTF721085 ODB721085 OMX721085 OWT721085 PGP721085 PQL721085 QAH721085 QKD721085 QTZ721085 RDV721085 RNR721085 RXN721085 SHJ721085 SRF721085 TBB721085 TKX721085 TUT721085 UEP721085 UOL721085 UYH721085 VID721085 VRZ721085 WBV721085 WLR721085 WVN721085 Z786621 JB786621 SX786621 ACT786621 AMP786621 AWL786621 BGH786621 BQD786621 BZZ786621 CJV786621 CTR786621 DDN786621 DNJ786621 DXF786621 EHB786621 EQX786621 FAT786621 FKP786621 FUL786621 GEH786621 GOD786621 GXZ786621 HHV786621 HRR786621 IBN786621 ILJ786621 IVF786621 JFB786621 JOX786621 JYT786621 KIP786621 KSL786621 LCH786621 LMD786621 LVZ786621 MFV786621 MPR786621 MZN786621 NJJ786621 NTF786621 ODB786621 OMX786621 OWT786621 PGP786621 PQL786621 QAH786621 QKD786621 QTZ786621 RDV786621 RNR786621 RXN786621 SHJ786621 SRF786621 TBB786621 TKX786621 TUT786621 UEP786621 UOL786621 UYH786621 VID786621 VRZ786621 WBV786621 WLR786621 WVN786621 Z852157 JB852157 SX852157 ACT852157 AMP852157 AWL852157 BGH852157 BQD852157 BZZ852157 CJV852157 CTR852157 DDN852157 DNJ852157 DXF852157 EHB852157 EQX852157 FAT852157 FKP852157 FUL852157 GEH852157 GOD852157 GXZ852157 HHV852157 HRR852157 IBN852157 ILJ852157 IVF852157 JFB852157 JOX852157 JYT852157 KIP852157 KSL852157 LCH852157 LMD852157 LVZ852157 MFV852157 MPR852157 MZN852157 NJJ852157 NTF852157 ODB852157 OMX852157 OWT852157 PGP852157 PQL852157 QAH852157 QKD852157 QTZ852157 RDV852157 RNR852157 RXN852157 SHJ852157 SRF852157 TBB852157 TKX852157 TUT852157 UEP852157 UOL852157 UYH852157 VID852157 VRZ852157 WBV852157 WLR852157 WVN852157 Z917693 JB917693 SX917693 ACT917693 AMP917693 AWL917693 BGH917693 BQD917693 BZZ917693 CJV917693 CTR917693 DDN917693 DNJ917693 DXF917693 EHB917693 EQX917693 FAT917693 FKP917693 FUL917693 GEH917693 GOD917693 GXZ917693 HHV917693 HRR917693 IBN917693 ILJ917693 IVF917693 JFB917693 JOX917693 JYT917693 KIP917693 KSL917693 LCH917693 LMD917693 LVZ917693 MFV917693 MPR917693 MZN917693 NJJ917693 NTF917693 ODB917693 OMX917693 OWT917693 PGP917693 PQL917693 QAH917693 QKD917693 QTZ917693 RDV917693 RNR917693 RXN917693 SHJ917693 SRF917693 TBB917693 TKX917693 TUT917693 UEP917693 UOL917693 UYH917693 VID917693 VRZ917693 WBV917693 WLR917693 WVN917693 Z983229 JB983229 SX983229 ACT983229 AMP983229 AWL983229 BGH983229 BQD983229 BZZ983229 CJV983229 CTR983229 DDN983229 DNJ983229 DXF983229 EHB983229 EQX983229 FAT983229 FKP983229 FUL983229 GEH983229 GOD983229 GXZ983229 HHV983229 HRR983229 IBN983229 ILJ983229 IVF983229 JFB983229 JOX983229 JYT983229 KIP983229 KSL983229 LCH983229 LMD983229 LVZ983229 MFV983229 MPR983229 MZN983229 NJJ983229 NTF983229 ODB983229 OMX983229 OWT983229 PGP983229 PQL983229 QAH983229 QKD983229 QTZ983229 RDV983229 RNR983229 RXN983229 SHJ983229 SRF983229 TBB983229 TKX983229 TUT983229 UEP983229 UOL983229 UYH983229 VID983229 VRZ983229 WBV983229 WLR983229 WVN983229 Z65093 JB65093 SX65093 ACT65093 AMP65093 AWL65093 BGH65093 BQD65093 BZZ65093 CJV65093 CTR65093 DDN65093 DNJ65093 DXF65093 EHB65093 EQX65093 FAT65093 FKP65093 FUL65093 GEH65093 GOD65093 GXZ65093 HHV65093 HRR65093 IBN65093 ILJ65093 IVF65093 JFB65093 JOX65093 JYT65093 KIP65093 KSL65093 LCH65093 LMD65093 LVZ65093 MFV65093 MPR65093 MZN65093 NJJ65093 NTF65093 ODB65093 OMX65093 OWT65093 PGP65093 PQL65093 QAH65093 QKD65093 QTZ65093 RDV65093 RNR65093 RXN65093 SHJ65093 SRF65093 TBB65093 TKX65093 TUT65093 UEP65093 UOL65093 UYH65093 VID65093 VRZ65093 WBV65093 WLR65093 WVN65093 Z130629 JB130629 SX130629 ACT130629 AMP130629 AWL130629 BGH130629 BQD130629 BZZ130629 CJV130629 CTR130629 DDN130629 DNJ130629 DXF130629 EHB130629 EQX130629 FAT130629 FKP130629 FUL130629 GEH130629 GOD130629 GXZ130629 HHV130629 HRR130629 IBN130629 ILJ130629 IVF130629 JFB130629 JOX130629 JYT130629 KIP130629 KSL130629 LCH130629 LMD130629 LVZ130629 MFV130629 MPR130629 MZN130629 NJJ130629 NTF130629 ODB130629 OMX130629 OWT130629 PGP130629 PQL130629 QAH130629 QKD130629 QTZ130629 RDV130629 RNR130629 RXN130629 SHJ130629 SRF130629 TBB130629 TKX130629 TUT130629 UEP130629 UOL130629 UYH130629 VID130629 VRZ130629 WBV130629 WLR130629 WVN130629 Z196165 JB196165 SX196165 ACT196165 AMP196165 AWL196165 BGH196165 BQD196165 BZZ196165 CJV196165 CTR196165 DDN196165 DNJ196165 DXF196165 EHB196165 EQX196165 FAT196165 FKP196165 FUL196165 GEH196165 GOD196165 GXZ196165 HHV196165 HRR196165 IBN196165 ILJ196165 IVF196165 JFB196165 JOX196165 JYT196165 KIP196165 KSL196165 LCH196165 LMD196165 LVZ196165 MFV196165 MPR196165 MZN196165 NJJ196165 NTF196165 ODB196165 OMX196165 OWT196165 PGP196165 PQL196165 QAH196165 QKD196165 QTZ196165 RDV196165 RNR196165 RXN196165 SHJ196165 SRF196165 TBB196165 TKX196165 TUT196165 UEP196165 UOL196165 UYH196165 VID196165 VRZ196165 WBV196165 WLR196165 WVN196165 Z261701 JB261701 SX261701 ACT261701 AMP261701 AWL261701 BGH261701 BQD261701 BZZ261701 CJV261701 CTR261701 DDN261701 DNJ261701 DXF261701 EHB261701 EQX261701 FAT261701 FKP261701 FUL261701 GEH261701 GOD261701 GXZ261701 HHV261701 HRR261701 IBN261701 ILJ261701 IVF261701 JFB261701 JOX261701 JYT261701 KIP261701 KSL261701 LCH261701 LMD261701 LVZ261701 MFV261701 MPR261701 MZN261701 NJJ261701 NTF261701 ODB261701 OMX261701 OWT261701 PGP261701 PQL261701 QAH261701 QKD261701 QTZ261701 RDV261701 RNR261701 RXN261701 SHJ261701 SRF261701 TBB261701 TKX261701 TUT261701 UEP261701 UOL261701 UYH261701 VID261701 VRZ261701 WBV261701 WLR261701 WVN261701 Z327237 JB327237 SX327237 ACT327237 AMP327237 AWL327237 BGH327237 BQD327237 BZZ327237 CJV327237 CTR327237 DDN327237 DNJ327237 DXF327237 EHB327237 EQX327237 FAT327237 FKP327237 FUL327237 GEH327237 GOD327237 GXZ327237 HHV327237 HRR327237 IBN327237 ILJ327237 IVF327237 JFB327237 JOX327237 JYT327237 KIP327237 KSL327237 LCH327237 LMD327237 LVZ327237 MFV327237 MPR327237 MZN327237 NJJ327237 NTF327237 ODB327237 OMX327237 OWT327237 PGP327237 PQL327237 QAH327237 QKD327237 QTZ327237 RDV327237 RNR327237 RXN327237 SHJ327237 SRF327237 TBB327237 TKX327237 TUT327237 UEP327237 UOL327237 UYH327237 VID327237 VRZ327237 WBV327237 WLR327237 WVN327237 Z392773 JB392773 SX392773 ACT392773 AMP392773 AWL392773 BGH392773 BQD392773 BZZ392773 CJV392773 CTR392773 DDN392773 DNJ392773 DXF392773 EHB392773 EQX392773 FAT392773 FKP392773 FUL392773 GEH392773 GOD392773 GXZ392773 HHV392773 HRR392773 IBN392773 ILJ392773 IVF392773 JFB392773 JOX392773 JYT392773 KIP392773 KSL392773 LCH392773 LMD392773 LVZ392773 MFV392773 MPR392773 MZN392773 NJJ392773 NTF392773 ODB392773 OMX392773 OWT392773 PGP392773 PQL392773 QAH392773 QKD392773 QTZ392773 RDV392773 RNR392773 RXN392773 SHJ392773 SRF392773 TBB392773 TKX392773 TUT392773 UEP392773 UOL392773 UYH392773 VID392773 VRZ392773 WBV392773 WLR392773 WVN392773 Z458309 JB458309 SX458309 ACT458309 AMP458309 AWL458309 BGH458309 BQD458309 BZZ458309 CJV458309 CTR458309 DDN458309 DNJ458309 DXF458309 EHB458309 EQX458309 FAT458309 FKP458309 FUL458309 GEH458309 GOD458309 GXZ458309 HHV458309 HRR458309 IBN458309 ILJ458309 IVF458309 JFB458309 JOX458309 JYT458309 KIP458309 KSL458309 LCH458309 LMD458309 LVZ458309 MFV458309 MPR458309 MZN458309 NJJ458309 NTF458309 ODB458309 OMX458309 OWT458309 PGP458309 PQL458309 QAH458309 QKD458309 QTZ458309 RDV458309 RNR458309 RXN458309 SHJ458309 SRF458309 TBB458309 TKX458309 TUT458309 UEP458309 UOL458309 UYH458309 VID458309 VRZ458309 WBV458309 WLR458309 WVN458309 Z523845 JB523845 SX523845 ACT523845 AMP523845 AWL523845 BGH523845 BQD523845 BZZ523845 CJV523845 CTR523845 DDN523845 DNJ523845 DXF523845 EHB523845 EQX523845 FAT523845 FKP523845 FUL523845 GEH523845 GOD523845 GXZ523845 HHV523845 HRR523845 IBN523845 ILJ523845 IVF523845 JFB523845 JOX523845 JYT523845 KIP523845 KSL523845 LCH523845 LMD523845 LVZ523845 MFV523845 MPR523845 MZN523845 NJJ523845 NTF523845 ODB523845 OMX523845 OWT523845 PGP523845 PQL523845 QAH523845 QKD523845 QTZ523845 RDV523845 RNR523845 RXN523845 SHJ523845 SRF523845 TBB523845 TKX523845 TUT523845 UEP523845 UOL523845 UYH523845 VID523845 VRZ523845 WBV523845 WLR523845 WVN523845 Z589381 JB589381 SX589381 ACT589381 AMP589381 AWL589381 BGH589381 BQD589381 BZZ589381 CJV589381 CTR589381 DDN589381 DNJ589381 DXF589381 EHB589381 EQX589381 FAT589381 FKP589381 FUL589381 GEH589381 GOD589381 GXZ589381 HHV589381 HRR589381 IBN589381 ILJ589381 IVF589381 JFB589381 JOX589381 JYT589381 KIP589381 KSL589381 LCH589381 LMD589381 LVZ589381 MFV589381 MPR589381 MZN589381 NJJ589381 NTF589381 ODB589381 OMX589381 OWT589381 PGP589381 PQL589381 QAH589381 QKD589381 QTZ589381 RDV589381 RNR589381 RXN589381 SHJ589381 SRF589381 TBB589381 TKX589381 TUT589381 UEP589381 UOL589381 UYH589381 VID589381 VRZ589381 WBV589381 WLR589381 WVN589381 Z654917 JB654917 SX654917 ACT654917 AMP654917 AWL654917 BGH654917 BQD654917 BZZ654917 CJV654917 CTR654917 DDN654917 DNJ654917 DXF654917 EHB654917 EQX654917 FAT654917 FKP654917 FUL654917 GEH654917 GOD654917 GXZ654917 HHV654917 HRR654917 IBN654917 ILJ654917 IVF654917 JFB654917 JOX654917 JYT654917 KIP654917 KSL654917 LCH654917 LMD654917 LVZ654917 MFV654917 MPR654917 MZN654917 NJJ654917 NTF654917 ODB654917 OMX654917 OWT654917 PGP654917 PQL654917 QAH654917 QKD654917 QTZ654917 RDV654917 RNR654917 RXN654917 SHJ654917 SRF654917 TBB654917 TKX654917 TUT654917 UEP654917 UOL654917 UYH654917 VID654917 VRZ654917 WBV654917 WLR654917 WVN654917 Z720453 JB720453 SX720453 ACT720453 AMP720453 AWL720453 BGH720453 BQD720453 BZZ720453 CJV720453 CTR720453 DDN720453 DNJ720453 DXF720453 EHB720453 EQX720453 FAT720453 FKP720453 FUL720453 GEH720453 GOD720453 GXZ720453 HHV720453 HRR720453 IBN720453 ILJ720453 IVF720453 JFB720453 JOX720453 JYT720453 KIP720453 KSL720453 LCH720453 LMD720453 LVZ720453 MFV720453 MPR720453 MZN720453 NJJ720453 NTF720453 ODB720453 OMX720453 OWT720453 PGP720453 PQL720453 QAH720453 QKD720453 QTZ720453 RDV720453 RNR720453 RXN720453 SHJ720453 SRF720453 TBB720453 TKX720453 TUT720453 UEP720453 UOL720453 UYH720453 VID720453 VRZ720453 WBV720453 WLR720453 WVN720453 Z785989 JB785989 SX785989 ACT785989 AMP785989 AWL785989 BGH785989 BQD785989 BZZ785989 CJV785989 CTR785989 DDN785989 DNJ785989 DXF785989 EHB785989 EQX785989 FAT785989 FKP785989 FUL785989 GEH785989 GOD785989 GXZ785989 HHV785989 HRR785989 IBN785989 ILJ785989 IVF785989 JFB785989 JOX785989 JYT785989 KIP785989 KSL785989 LCH785989 LMD785989 LVZ785989 MFV785989 MPR785989 MZN785989 NJJ785989 NTF785989 ODB785989 OMX785989 OWT785989 PGP785989 PQL785989 QAH785989 QKD785989 QTZ785989 RDV785989 RNR785989 RXN785989 SHJ785989 SRF785989 TBB785989 TKX785989 TUT785989 UEP785989 UOL785989 UYH785989 VID785989 VRZ785989 WBV785989 WLR785989 WVN785989 Z851525 JB851525 SX851525 ACT851525 AMP851525 AWL851525 BGH851525 BQD851525 BZZ851525 CJV851525 CTR851525 DDN851525 DNJ851525 DXF851525 EHB851525 EQX851525 FAT851525 FKP851525 FUL851525 GEH851525 GOD851525 GXZ851525 HHV851525 HRR851525 IBN851525 ILJ851525 IVF851525 JFB851525 JOX851525 JYT851525 KIP851525 KSL851525 LCH851525 LMD851525 LVZ851525 MFV851525 MPR851525 MZN851525 NJJ851525 NTF851525 ODB851525 OMX851525 OWT851525 PGP851525 PQL851525 QAH851525 QKD851525 QTZ851525 RDV851525 RNR851525 RXN851525 SHJ851525 SRF851525 TBB851525 TKX851525 TUT851525 UEP851525 UOL851525 UYH851525 VID851525 VRZ851525 WBV851525 WLR851525 WVN851525 Z917061 JB917061 SX917061 ACT917061 AMP917061 AWL917061 BGH917061 BQD917061 BZZ917061 CJV917061 CTR917061 DDN917061 DNJ917061 DXF917061 EHB917061 EQX917061 FAT917061 FKP917061 FUL917061 GEH917061 GOD917061 GXZ917061 HHV917061 HRR917061 IBN917061 ILJ917061 IVF917061 JFB917061 JOX917061 JYT917061 KIP917061 KSL917061 LCH917061 LMD917061 LVZ917061 MFV917061 MPR917061 MZN917061 NJJ917061 NTF917061 ODB917061 OMX917061 OWT917061 PGP917061 PQL917061 QAH917061 QKD917061 QTZ917061 RDV917061 RNR917061 RXN917061 SHJ917061 SRF917061 TBB917061 TKX917061 TUT917061 UEP917061 UOL917061 UYH917061 VID917061 VRZ917061 WBV917061 WLR917061 WVN917061 Z982597 JB982597 SX982597 ACT982597 AMP982597 AWL982597 BGH982597 BQD982597 BZZ982597 CJV982597 CTR982597 DDN982597 DNJ982597 DXF982597 EHB982597 EQX982597 FAT982597 FKP982597 FUL982597 GEH982597 GOD982597 GXZ982597 HHV982597 HRR982597 IBN982597 ILJ982597 IVF982597 JFB982597 JOX982597 JYT982597 KIP982597 KSL982597 LCH982597 LMD982597 LVZ982597 MFV982597 MPR982597 MZN982597 NJJ982597 NTF982597 ODB982597 OMX982597 OWT982597 PGP982597 PQL982597 QAH982597 QKD982597 QTZ982597 RDV982597 RNR982597 RXN982597 SHJ982597 SRF982597 TBB982597 TKX982597 TUT982597 UEP982597 UOL982597 UYH982597 VID982597 VRZ982597 WBV982597 WLR982597 WVN982597 Z65113 JB65113 SX65113 ACT65113 AMP65113 AWL65113 BGH65113 BQD65113 BZZ65113 CJV65113 CTR65113 DDN65113 DNJ65113 DXF65113 EHB65113 EQX65113 FAT65113 FKP65113 FUL65113 GEH65113 GOD65113 GXZ65113 HHV65113 HRR65113 IBN65113 ILJ65113 IVF65113 JFB65113 JOX65113 JYT65113 KIP65113 KSL65113 LCH65113 LMD65113 LVZ65113 MFV65113 MPR65113 MZN65113 NJJ65113 NTF65113 ODB65113 OMX65113 OWT65113 PGP65113 PQL65113 QAH65113 QKD65113 QTZ65113 RDV65113 RNR65113 RXN65113 SHJ65113 SRF65113 TBB65113 TKX65113 TUT65113 UEP65113 UOL65113 UYH65113 VID65113 VRZ65113 WBV65113 WLR65113 WVN65113 Z130649 JB130649 SX130649 ACT130649 AMP130649 AWL130649 BGH130649 BQD130649 BZZ130649 CJV130649 CTR130649 DDN130649 DNJ130649 DXF130649 EHB130649 EQX130649 FAT130649 FKP130649 FUL130649 GEH130649 GOD130649 GXZ130649 HHV130649 HRR130649 IBN130649 ILJ130649 IVF130649 JFB130649 JOX130649 JYT130649 KIP130649 KSL130649 LCH130649 LMD130649 LVZ130649 MFV130649 MPR130649 MZN130649 NJJ130649 NTF130649 ODB130649 OMX130649 OWT130649 PGP130649 PQL130649 QAH130649 QKD130649 QTZ130649 RDV130649 RNR130649 RXN130649 SHJ130649 SRF130649 TBB130649 TKX130649 TUT130649 UEP130649 UOL130649 UYH130649 VID130649 VRZ130649 WBV130649 WLR130649 WVN130649 Z196185 JB196185 SX196185 ACT196185 AMP196185 AWL196185 BGH196185 BQD196185 BZZ196185 CJV196185 CTR196185 DDN196185 DNJ196185 DXF196185 EHB196185 EQX196185 FAT196185 FKP196185 FUL196185 GEH196185 GOD196185 GXZ196185 HHV196185 HRR196185 IBN196185 ILJ196185 IVF196185 JFB196185 JOX196185 JYT196185 KIP196185 KSL196185 LCH196185 LMD196185 LVZ196185 MFV196185 MPR196185 MZN196185 NJJ196185 NTF196185 ODB196185 OMX196185 OWT196185 PGP196185 PQL196185 QAH196185 QKD196185 QTZ196185 RDV196185 RNR196185 RXN196185 SHJ196185 SRF196185 TBB196185 TKX196185 TUT196185 UEP196185 UOL196185 UYH196185 VID196185 VRZ196185 WBV196185 WLR196185 WVN196185 Z261721 JB261721 SX261721 ACT261721 AMP261721 AWL261721 BGH261721 BQD261721 BZZ261721 CJV261721 CTR261721 DDN261721 DNJ261721 DXF261721 EHB261721 EQX261721 FAT261721 FKP261721 FUL261721 GEH261721 GOD261721 GXZ261721 HHV261721 HRR261721 IBN261721 ILJ261721 IVF261721 JFB261721 JOX261721 JYT261721 KIP261721 KSL261721 LCH261721 LMD261721 LVZ261721 MFV261721 MPR261721 MZN261721 NJJ261721 NTF261721 ODB261721 OMX261721 OWT261721 PGP261721 PQL261721 QAH261721 QKD261721 QTZ261721 RDV261721 RNR261721 RXN261721 SHJ261721 SRF261721 TBB261721 TKX261721 TUT261721 UEP261721 UOL261721 UYH261721 VID261721 VRZ261721 WBV261721 WLR261721 WVN261721 Z327257 JB327257 SX327257 ACT327257 AMP327257 AWL327257 BGH327257 BQD327257 BZZ327257 CJV327257 CTR327257 DDN327257 DNJ327257 DXF327257 EHB327257 EQX327257 FAT327257 FKP327257 FUL327257 GEH327257 GOD327257 GXZ327257 HHV327257 HRR327257 IBN327257 ILJ327257 IVF327257 JFB327257 JOX327257 JYT327257 KIP327257 KSL327257 LCH327257 LMD327257 LVZ327257 MFV327257 MPR327257 MZN327257 NJJ327257 NTF327257 ODB327257 OMX327257 OWT327257 PGP327257 PQL327257 QAH327257 QKD327257 QTZ327257 RDV327257 RNR327257 RXN327257 SHJ327257 SRF327257 TBB327257 TKX327257 TUT327257 UEP327257 UOL327257 UYH327257 VID327257 VRZ327257 WBV327257 WLR327257 WVN327257 Z392793 JB392793 SX392793 ACT392793 AMP392793 AWL392793 BGH392793 BQD392793 BZZ392793 CJV392793 CTR392793 DDN392793 DNJ392793 DXF392793 EHB392793 EQX392793 FAT392793 FKP392793 FUL392793 GEH392793 GOD392793 GXZ392793 HHV392793 HRR392793 IBN392793 ILJ392793 IVF392793 JFB392793 JOX392793 JYT392793 KIP392793 KSL392793 LCH392793 LMD392793 LVZ392793 MFV392793 MPR392793 MZN392793 NJJ392793 NTF392793 ODB392793 OMX392793 OWT392793 PGP392793 PQL392793 QAH392793 QKD392793 QTZ392793 RDV392793 RNR392793 RXN392793 SHJ392793 SRF392793 TBB392793 TKX392793 TUT392793 UEP392793 UOL392793 UYH392793 VID392793 VRZ392793 WBV392793 WLR392793 WVN392793 Z458329 JB458329 SX458329 ACT458329 AMP458329 AWL458329 BGH458329 BQD458329 BZZ458329 CJV458329 CTR458329 DDN458329 DNJ458329 DXF458329 EHB458329 EQX458329 FAT458329 FKP458329 FUL458329 GEH458329 GOD458329 GXZ458329 HHV458329 HRR458329 IBN458329 ILJ458329 IVF458329 JFB458329 JOX458329 JYT458329 KIP458329 KSL458329 LCH458329 LMD458329 LVZ458329 MFV458329 MPR458329 MZN458329 NJJ458329 NTF458329 ODB458329 OMX458329 OWT458329 PGP458329 PQL458329 QAH458329 QKD458329 QTZ458329 RDV458329 RNR458329 RXN458329 SHJ458329 SRF458329 TBB458329 TKX458329 TUT458329 UEP458329 UOL458329 UYH458329 VID458329 VRZ458329 WBV458329 WLR458329 WVN458329 Z523865 JB523865 SX523865 ACT523865 AMP523865 AWL523865 BGH523865 BQD523865 BZZ523865 CJV523865 CTR523865 DDN523865 DNJ523865 DXF523865 EHB523865 EQX523865 FAT523865 FKP523865 FUL523865 GEH523865 GOD523865 GXZ523865 HHV523865 HRR523865 IBN523865 ILJ523865 IVF523865 JFB523865 JOX523865 JYT523865 KIP523865 KSL523865 LCH523865 LMD523865 LVZ523865 MFV523865 MPR523865 MZN523865 NJJ523865 NTF523865 ODB523865 OMX523865 OWT523865 PGP523865 PQL523865 QAH523865 QKD523865 QTZ523865 RDV523865 RNR523865 RXN523865 SHJ523865 SRF523865 TBB523865 TKX523865 TUT523865 UEP523865 UOL523865 UYH523865 VID523865 VRZ523865 WBV523865 WLR523865 WVN523865 Z589401 JB589401 SX589401 ACT589401 AMP589401 AWL589401 BGH589401 BQD589401 BZZ589401 CJV589401 CTR589401 DDN589401 DNJ589401 DXF589401 EHB589401 EQX589401 FAT589401 FKP589401 FUL589401 GEH589401 GOD589401 GXZ589401 HHV589401 HRR589401 IBN589401 ILJ589401 IVF589401 JFB589401 JOX589401 JYT589401 KIP589401 KSL589401 LCH589401 LMD589401 LVZ589401 MFV589401 MPR589401 MZN589401 NJJ589401 NTF589401 ODB589401 OMX589401 OWT589401 PGP589401 PQL589401 QAH589401 QKD589401 QTZ589401 RDV589401 RNR589401 RXN589401 SHJ589401 SRF589401 TBB589401 TKX589401 TUT589401 UEP589401 UOL589401 UYH589401 VID589401 VRZ589401 WBV589401 WLR589401 WVN589401 Z654937 JB654937 SX654937 ACT654937 AMP654937 AWL654937 BGH654937 BQD654937 BZZ654937 CJV654937 CTR654937 DDN654937 DNJ654937 DXF654937 EHB654937 EQX654937 FAT654937 FKP654937 FUL654937 GEH654937 GOD654937 GXZ654937 HHV654937 HRR654937 IBN654937 ILJ654937 IVF654937 JFB654937 JOX654937 JYT654937 KIP654937 KSL654937 LCH654937 LMD654937 LVZ654937 MFV654937 MPR654937 MZN654937 NJJ654937 NTF654937 ODB654937 OMX654937 OWT654937 PGP654937 PQL654937 QAH654937 QKD654937 QTZ654937 RDV654937 RNR654937 RXN654937 SHJ654937 SRF654937 TBB654937 TKX654937 TUT654937 UEP654937 UOL654937 UYH654937 VID654937 VRZ654937 WBV654937 WLR654937 WVN654937 Z720473 JB720473 SX720473 ACT720473 AMP720473 AWL720473 BGH720473 BQD720473 BZZ720473 CJV720473 CTR720473 DDN720473 DNJ720473 DXF720473 EHB720473 EQX720473 FAT720473 FKP720473 FUL720473 GEH720473 GOD720473 GXZ720473 HHV720473 HRR720473 IBN720473 ILJ720473 IVF720473 JFB720473 JOX720473 JYT720473 KIP720473 KSL720473 LCH720473 LMD720473 LVZ720473 MFV720473 MPR720473 MZN720473 NJJ720473 NTF720473 ODB720473 OMX720473 OWT720473 PGP720473 PQL720473 QAH720473 QKD720473 QTZ720473 RDV720473 RNR720473 RXN720473 SHJ720473 SRF720473 TBB720473 TKX720473 TUT720473 UEP720473 UOL720473 UYH720473 VID720473 VRZ720473 WBV720473 WLR720473 WVN720473 Z786009 JB786009 SX786009 ACT786009 AMP786009 AWL786009 BGH786009 BQD786009 BZZ786009 CJV786009 CTR786009 DDN786009 DNJ786009 DXF786009 EHB786009 EQX786009 FAT786009 FKP786009 FUL786009 GEH786009 GOD786009 GXZ786009 HHV786009 HRR786009 IBN786009 ILJ786009 IVF786009 JFB786009 JOX786009 JYT786009 KIP786009 KSL786009 LCH786009 LMD786009 LVZ786009 MFV786009 MPR786009 MZN786009 NJJ786009 NTF786009 ODB786009 OMX786009 OWT786009 PGP786009 PQL786009 QAH786009 QKD786009 QTZ786009 RDV786009 RNR786009 RXN786009 SHJ786009 SRF786009 TBB786009 TKX786009 TUT786009 UEP786009 UOL786009 UYH786009 VID786009 VRZ786009 WBV786009 WLR786009 WVN786009 Z851545 JB851545 SX851545 ACT851545 AMP851545 AWL851545 BGH851545 BQD851545 BZZ851545 CJV851545 CTR851545 DDN851545 DNJ851545 DXF851545 EHB851545 EQX851545 FAT851545 FKP851545 FUL851545 GEH851545 GOD851545 GXZ851545 HHV851545 HRR851545 IBN851545 ILJ851545 IVF851545 JFB851545 JOX851545 JYT851545 KIP851545 KSL851545 LCH851545 LMD851545 LVZ851545 MFV851545 MPR851545 MZN851545 NJJ851545 NTF851545 ODB851545 OMX851545 OWT851545 PGP851545 PQL851545 QAH851545 QKD851545 QTZ851545 RDV851545 RNR851545 RXN851545 SHJ851545 SRF851545 TBB851545 TKX851545 TUT851545 UEP851545 UOL851545 UYH851545 VID851545 VRZ851545 WBV851545 WLR851545 WVN851545 Z917081 JB917081 SX917081 ACT917081 AMP917081 AWL917081 BGH917081 BQD917081 BZZ917081 CJV917081 CTR917081 DDN917081 DNJ917081 DXF917081 EHB917081 EQX917081 FAT917081 FKP917081 FUL917081 GEH917081 GOD917081 GXZ917081 HHV917081 HRR917081 IBN917081 ILJ917081 IVF917081 JFB917081 JOX917081 JYT917081 KIP917081 KSL917081 LCH917081 LMD917081 LVZ917081 MFV917081 MPR917081 MZN917081 NJJ917081 NTF917081 ODB917081 OMX917081 OWT917081 PGP917081 PQL917081 QAH917081 QKD917081 QTZ917081 RDV917081 RNR917081 RXN917081 SHJ917081 SRF917081 TBB917081 TKX917081 TUT917081 UEP917081 UOL917081 UYH917081 VID917081 VRZ917081 WBV917081 WLR917081 WVN917081 Z982617 JB982617 SX982617 ACT982617 AMP982617 AWL982617 BGH982617 BQD982617 BZZ982617 CJV982617 CTR982617 DDN982617 DNJ982617 DXF982617 EHB982617 EQX982617 FAT982617 FKP982617 FUL982617 GEH982617 GOD982617 GXZ982617 HHV982617 HRR982617 IBN982617 ILJ982617 IVF982617 JFB982617 JOX982617 JYT982617 KIP982617 KSL982617 LCH982617 LMD982617 LVZ982617 MFV982617 MPR982617 MZN982617 NJJ982617 NTF982617 ODB982617 OMX982617 OWT982617 PGP982617 PQL982617 QAH982617 QKD982617 QTZ982617 RDV982617 RNR982617 RXN982617 SHJ982617 SRF982617 TBB982617 TKX982617 TUT982617 UEP982617 UOL982617 UYH982617 VID982617 VRZ982617 WBV982617 WLR982617 WVN982617 Z65453 JB65453 SX65453 ACT65453 AMP65453 AWL65453 BGH65453 BQD65453 BZZ65453 CJV65453 CTR65453 DDN65453 DNJ65453 DXF65453 EHB65453 EQX65453 FAT65453 FKP65453 FUL65453 GEH65453 GOD65453 GXZ65453 HHV65453 HRR65453 IBN65453 ILJ65453 IVF65453 JFB65453 JOX65453 JYT65453 KIP65453 KSL65453 LCH65453 LMD65453 LVZ65453 MFV65453 MPR65453 MZN65453 NJJ65453 NTF65453 ODB65453 OMX65453 OWT65453 PGP65453 PQL65453 QAH65453 QKD65453 QTZ65453 RDV65453 RNR65453 RXN65453 SHJ65453 SRF65453 TBB65453 TKX65453 TUT65453 UEP65453 UOL65453 UYH65453 VID65453 VRZ65453 WBV65453 WLR65453 WVN65453 Z130989 JB130989 SX130989 ACT130989 AMP130989 AWL130989 BGH130989 BQD130989 BZZ130989 CJV130989 CTR130989 DDN130989 DNJ130989 DXF130989 EHB130989 EQX130989 FAT130989 FKP130989 FUL130989 GEH130989 GOD130989 GXZ130989 HHV130989 HRR130989 IBN130989 ILJ130989 IVF130989 JFB130989 JOX130989 JYT130989 KIP130989 KSL130989 LCH130989 LMD130989 LVZ130989 MFV130989 MPR130989 MZN130989 NJJ130989 NTF130989 ODB130989 OMX130989 OWT130989 PGP130989 PQL130989 QAH130989 QKD130989 QTZ130989 RDV130989 RNR130989 RXN130989 SHJ130989 SRF130989 TBB130989 TKX130989 TUT130989 UEP130989 UOL130989 UYH130989 VID130989 VRZ130989 WBV130989 WLR130989 WVN130989 Z196525 JB196525 SX196525 ACT196525 AMP196525 AWL196525 BGH196525 BQD196525 BZZ196525 CJV196525 CTR196525 DDN196525 DNJ196525 DXF196525 EHB196525 EQX196525 FAT196525 FKP196525 FUL196525 GEH196525 GOD196525 GXZ196525 HHV196525 HRR196525 IBN196525 ILJ196525 IVF196525 JFB196525 JOX196525 JYT196525 KIP196525 KSL196525 LCH196525 LMD196525 LVZ196525 MFV196525 MPR196525 MZN196525 NJJ196525 NTF196525 ODB196525 OMX196525 OWT196525 PGP196525 PQL196525 QAH196525 QKD196525 QTZ196525 RDV196525 RNR196525 RXN196525 SHJ196525 SRF196525 TBB196525 TKX196525 TUT196525 UEP196525 UOL196525 UYH196525 VID196525 VRZ196525 WBV196525 WLR196525 WVN196525 Z262061 JB262061 SX262061 ACT262061 AMP262061 AWL262061 BGH262061 BQD262061 BZZ262061 CJV262061 CTR262061 DDN262061 DNJ262061 DXF262061 EHB262061 EQX262061 FAT262061 FKP262061 FUL262061 GEH262061 GOD262061 GXZ262061 HHV262061 HRR262061 IBN262061 ILJ262061 IVF262061 JFB262061 JOX262061 JYT262061 KIP262061 KSL262061 LCH262061 LMD262061 LVZ262061 MFV262061 MPR262061 MZN262061 NJJ262061 NTF262061 ODB262061 OMX262061 OWT262061 PGP262061 PQL262061 QAH262061 QKD262061 QTZ262061 RDV262061 RNR262061 RXN262061 SHJ262061 SRF262061 TBB262061 TKX262061 TUT262061 UEP262061 UOL262061 UYH262061 VID262061 VRZ262061 WBV262061 WLR262061 WVN262061 Z327597 JB327597 SX327597 ACT327597 AMP327597 AWL327597 BGH327597 BQD327597 BZZ327597 CJV327597 CTR327597 DDN327597 DNJ327597 DXF327597 EHB327597 EQX327597 FAT327597 FKP327597 FUL327597 GEH327597 GOD327597 GXZ327597 HHV327597 HRR327597 IBN327597 ILJ327597 IVF327597 JFB327597 JOX327597 JYT327597 KIP327597 KSL327597 LCH327597 LMD327597 LVZ327597 MFV327597 MPR327597 MZN327597 NJJ327597 NTF327597 ODB327597 OMX327597 OWT327597 PGP327597 PQL327597 QAH327597 QKD327597 QTZ327597 RDV327597 RNR327597 RXN327597 SHJ327597 SRF327597 TBB327597 TKX327597 TUT327597 UEP327597 UOL327597 UYH327597 VID327597 VRZ327597 WBV327597 WLR327597 WVN327597 Z393133 JB393133 SX393133 ACT393133 AMP393133 AWL393133 BGH393133 BQD393133 BZZ393133 CJV393133 CTR393133 DDN393133 DNJ393133 DXF393133 EHB393133 EQX393133 FAT393133 FKP393133 FUL393133 GEH393133 GOD393133 GXZ393133 HHV393133 HRR393133 IBN393133 ILJ393133 IVF393133 JFB393133 JOX393133 JYT393133 KIP393133 KSL393133 LCH393133 LMD393133 LVZ393133 MFV393133 MPR393133 MZN393133 NJJ393133 NTF393133 ODB393133 OMX393133 OWT393133 PGP393133 PQL393133 QAH393133 QKD393133 QTZ393133 RDV393133 RNR393133 RXN393133 SHJ393133 SRF393133 TBB393133 TKX393133 TUT393133 UEP393133 UOL393133 UYH393133 VID393133 VRZ393133 WBV393133 WLR393133 WVN393133 Z458669 JB458669 SX458669 ACT458669 AMP458669 AWL458669 BGH458669 BQD458669 BZZ458669 CJV458669 CTR458669 DDN458669 DNJ458669 DXF458669 EHB458669 EQX458669 FAT458669 FKP458669 FUL458669 GEH458669 GOD458669 GXZ458669 HHV458669 HRR458669 IBN458669 ILJ458669 IVF458669 JFB458669 JOX458669 JYT458669 KIP458669 KSL458669 LCH458669 LMD458669 LVZ458669 MFV458669 MPR458669 MZN458669 NJJ458669 NTF458669 ODB458669 OMX458669 OWT458669 PGP458669 PQL458669 QAH458669 QKD458669 QTZ458669 RDV458669 RNR458669 RXN458669 SHJ458669 SRF458669 TBB458669 TKX458669 TUT458669 UEP458669 UOL458669 UYH458669 VID458669 VRZ458669 WBV458669 WLR458669 WVN458669 Z524205 JB524205 SX524205 ACT524205 AMP524205 AWL524205 BGH524205 BQD524205 BZZ524205 CJV524205 CTR524205 DDN524205 DNJ524205 DXF524205 EHB524205 EQX524205 FAT524205 FKP524205 FUL524205 GEH524205 GOD524205 GXZ524205 HHV524205 HRR524205 IBN524205 ILJ524205 IVF524205 JFB524205 JOX524205 JYT524205 KIP524205 KSL524205 LCH524205 LMD524205 LVZ524205 MFV524205 MPR524205 MZN524205 NJJ524205 NTF524205 ODB524205 OMX524205 OWT524205 PGP524205 PQL524205 QAH524205 QKD524205 QTZ524205 RDV524205 RNR524205 RXN524205 SHJ524205 SRF524205 TBB524205 TKX524205 TUT524205 UEP524205 UOL524205 UYH524205 VID524205 VRZ524205 WBV524205 WLR524205 WVN524205 Z589741 JB589741 SX589741 ACT589741 AMP589741 AWL589741 BGH589741 BQD589741 BZZ589741 CJV589741 CTR589741 DDN589741 DNJ589741 DXF589741 EHB589741 EQX589741 FAT589741 FKP589741 FUL589741 GEH589741 GOD589741 GXZ589741 HHV589741 HRR589741 IBN589741 ILJ589741 IVF589741 JFB589741 JOX589741 JYT589741 KIP589741 KSL589741 LCH589741 LMD589741 LVZ589741 MFV589741 MPR589741 MZN589741 NJJ589741 NTF589741 ODB589741 OMX589741 OWT589741 PGP589741 PQL589741 QAH589741 QKD589741 QTZ589741 RDV589741 RNR589741 RXN589741 SHJ589741 SRF589741 TBB589741 TKX589741 TUT589741 UEP589741 UOL589741 UYH589741 VID589741 VRZ589741 WBV589741 WLR589741 WVN589741 Z655277 JB655277 SX655277 ACT655277 AMP655277 AWL655277 BGH655277 BQD655277 BZZ655277 CJV655277 CTR655277 DDN655277 DNJ655277 DXF655277 EHB655277 EQX655277 FAT655277 FKP655277 FUL655277 GEH655277 GOD655277 GXZ655277 HHV655277 HRR655277 IBN655277 ILJ655277 IVF655277 JFB655277 JOX655277 JYT655277 KIP655277 KSL655277 LCH655277 LMD655277 LVZ655277 MFV655277 MPR655277 MZN655277 NJJ655277 NTF655277 ODB655277 OMX655277 OWT655277 PGP655277 PQL655277 QAH655277 QKD655277 QTZ655277 RDV655277 RNR655277 RXN655277 SHJ655277 SRF655277 TBB655277 TKX655277 TUT655277 UEP655277 UOL655277 UYH655277 VID655277 VRZ655277 WBV655277 WLR655277 WVN655277 Z720813 JB720813 SX720813 ACT720813 AMP720813 AWL720813 BGH720813 BQD720813 BZZ720813 CJV720813 CTR720813 DDN720813 DNJ720813 DXF720813 EHB720813 EQX720813 FAT720813 FKP720813 FUL720813 GEH720813 GOD720813 GXZ720813 HHV720813 HRR720813 IBN720813 ILJ720813 IVF720813 JFB720813 JOX720813 JYT720813 KIP720813 KSL720813 LCH720813 LMD720813 LVZ720813 MFV720813 MPR720813 MZN720813 NJJ720813 NTF720813 ODB720813 OMX720813 OWT720813 PGP720813 PQL720813 QAH720813 QKD720813 QTZ720813 RDV720813 RNR720813 RXN720813 SHJ720813 SRF720813 TBB720813 TKX720813 TUT720813 UEP720813 UOL720813 UYH720813 VID720813 VRZ720813 WBV720813 WLR720813 WVN720813 Z786349 JB786349 SX786349 ACT786349 AMP786349 AWL786349 BGH786349 BQD786349 BZZ786349 CJV786349 CTR786349 DDN786349 DNJ786349 DXF786349 EHB786349 EQX786349 FAT786349 FKP786349 FUL786349 GEH786349 GOD786349 GXZ786349 HHV786349 HRR786349 IBN786349 ILJ786349 IVF786349 JFB786349 JOX786349 JYT786349 KIP786349 KSL786349 LCH786349 LMD786349 LVZ786349 MFV786349 MPR786349 MZN786349 NJJ786349 NTF786349 ODB786349 OMX786349 OWT786349 PGP786349 PQL786349 QAH786349 QKD786349 QTZ786349 RDV786349 RNR786349 RXN786349 SHJ786349 SRF786349 TBB786349 TKX786349 TUT786349 UEP786349 UOL786349 UYH786349 VID786349 VRZ786349 WBV786349 WLR786349 WVN786349 Z851885 JB851885 SX851885 ACT851885 AMP851885 AWL851885 BGH851885 BQD851885 BZZ851885 CJV851885 CTR851885 DDN851885 DNJ851885 DXF851885 EHB851885 EQX851885 FAT851885 FKP851885 FUL851885 GEH851885 GOD851885 GXZ851885 HHV851885 HRR851885 IBN851885 ILJ851885 IVF851885 JFB851885 JOX851885 JYT851885 KIP851885 KSL851885 LCH851885 LMD851885 LVZ851885 MFV851885 MPR851885 MZN851885 NJJ851885 NTF851885 ODB851885 OMX851885 OWT851885 PGP851885 PQL851885 QAH851885 QKD851885 QTZ851885 RDV851885 RNR851885 RXN851885 SHJ851885 SRF851885 TBB851885 TKX851885 TUT851885 UEP851885 UOL851885 UYH851885 VID851885 VRZ851885 WBV851885 WLR851885 WVN851885 Z917421 JB917421 SX917421 ACT917421 AMP917421 AWL917421 BGH917421 BQD917421 BZZ917421 CJV917421 CTR917421 DDN917421 DNJ917421 DXF917421 EHB917421 EQX917421 FAT917421 FKP917421 FUL917421 GEH917421 GOD917421 GXZ917421 HHV917421 HRR917421 IBN917421 ILJ917421 IVF917421 JFB917421 JOX917421 JYT917421 KIP917421 KSL917421 LCH917421 LMD917421 LVZ917421 MFV917421 MPR917421 MZN917421 NJJ917421 NTF917421 ODB917421 OMX917421 OWT917421 PGP917421 PQL917421 QAH917421 QKD917421 QTZ917421 RDV917421 RNR917421 RXN917421 SHJ917421 SRF917421 TBB917421 TKX917421 TUT917421 UEP917421 UOL917421 UYH917421 VID917421 VRZ917421 WBV917421 WLR917421 WVN917421 Z982957 JB982957 SX982957 ACT982957 AMP982957 AWL982957 BGH982957 BQD982957 BZZ982957 CJV982957 CTR982957 DDN982957 DNJ982957 DXF982957 EHB982957 EQX982957 FAT982957 FKP982957 FUL982957 GEH982957 GOD982957 GXZ982957 HHV982957 HRR982957 IBN982957 ILJ982957 IVF982957 JFB982957 JOX982957 JYT982957 KIP982957 KSL982957 LCH982957 LMD982957 LVZ982957 MFV982957 MPR982957 MZN982957 NJJ982957 NTF982957 ODB982957 OMX982957 OWT982957 PGP982957 PQL982957 QAH982957 QKD982957 QTZ982957 RDV982957 RNR982957 RXN982957 SHJ982957 SRF982957 TBB982957 TKX982957 TUT982957 UEP982957 UOL982957 UYH982957 VID982957 VRZ982957 WBV982957 WLR982957 WVN982957 Z65161 JB65161 SX65161 ACT65161 AMP65161 AWL65161 BGH65161 BQD65161 BZZ65161 CJV65161 CTR65161 DDN65161 DNJ65161 DXF65161 EHB65161 EQX65161 FAT65161 FKP65161 FUL65161 GEH65161 GOD65161 GXZ65161 HHV65161 HRR65161 IBN65161 ILJ65161 IVF65161 JFB65161 JOX65161 JYT65161 KIP65161 KSL65161 LCH65161 LMD65161 LVZ65161 MFV65161 MPR65161 MZN65161 NJJ65161 NTF65161 ODB65161 OMX65161 OWT65161 PGP65161 PQL65161 QAH65161 QKD65161 QTZ65161 RDV65161 RNR65161 RXN65161 SHJ65161 SRF65161 TBB65161 TKX65161 TUT65161 UEP65161 UOL65161 UYH65161 VID65161 VRZ65161 WBV65161 WLR65161 WVN65161 Z130697 JB130697 SX130697 ACT130697 AMP130697 AWL130697 BGH130697 BQD130697 BZZ130697 CJV130697 CTR130697 DDN130697 DNJ130697 DXF130697 EHB130697 EQX130697 FAT130697 FKP130697 FUL130697 GEH130697 GOD130697 GXZ130697 HHV130697 HRR130697 IBN130697 ILJ130697 IVF130697 JFB130697 JOX130697 JYT130697 KIP130697 KSL130697 LCH130697 LMD130697 LVZ130697 MFV130697 MPR130697 MZN130697 NJJ130697 NTF130697 ODB130697 OMX130697 OWT130697 PGP130697 PQL130697 QAH130697 QKD130697 QTZ130697 RDV130697 RNR130697 RXN130697 SHJ130697 SRF130697 TBB130697 TKX130697 TUT130697 UEP130697 UOL130697 UYH130697 VID130697 VRZ130697 WBV130697 WLR130697 WVN130697 Z196233 JB196233 SX196233 ACT196233 AMP196233 AWL196233 BGH196233 BQD196233 BZZ196233 CJV196233 CTR196233 DDN196233 DNJ196233 DXF196233 EHB196233 EQX196233 FAT196233 FKP196233 FUL196233 GEH196233 GOD196233 GXZ196233 HHV196233 HRR196233 IBN196233 ILJ196233 IVF196233 JFB196233 JOX196233 JYT196233 KIP196233 KSL196233 LCH196233 LMD196233 LVZ196233 MFV196233 MPR196233 MZN196233 NJJ196233 NTF196233 ODB196233 OMX196233 OWT196233 PGP196233 PQL196233 QAH196233 QKD196233 QTZ196233 RDV196233 RNR196233 RXN196233 SHJ196233 SRF196233 TBB196233 TKX196233 TUT196233 UEP196233 UOL196233 UYH196233 VID196233 VRZ196233 WBV196233 WLR196233 WVN196233 Z261769 JB261769 SX261769 ACT261769 AMP261769 AWL261769 BGH261769 BQD261769 BZZ261769 CJV261769 CTR261769 DDN261769 DNJ261769 DXF261769 EHB261769 EQX261769 FAT261769 FKP261769 FUL261769 GEH261769 GOD261769 GXZ261769 HHV261769 HRR261769 IBN261769 ILJ261769 IVF261769 JFB261769 JOX261769 JYT261769 KIP261769 KSL261769 LCH261769 LMD261769 LVZ261769 MFV261769 MPR261769 MZN261769 NJJ261769 NTF261769 ODB261769 OMX261769 OWT261769 PGP261769 PQL261769 QAH261769 QKD261769 QTZ261769 RDV261769 RNR261769 RXN261769 SHJ261769 SRF261769 TBB261769 TKX261769 TUT261769 UEP261769 UOL261769 UYH261769 VID261769 VRZ261769 WBV261769 WLR261769 WVN261769 Z327305 JB327305 SX327305 ACT327305 AMP327305 AWL327305 BGH327305 BQD327305 BZZ327305 CJV327305 CTR327305 DDN327305 DNJ327305 DXF327305 EHB327305 EQX327305 FAT327305 FKP327305 FUL327305 GEH327305 GOD327305 GXZ327305 HHV327305 HRR327305 IBN327305 ILJ327305 IVF327305 JFB327305 JOX327305 JYT327305 KIP327305 KSL327305 LCH327305 LMD327305 LVZ327305 MFV327305 MPR327305 MZN327305 NJJ327305 NTF327305 ODB327305 OMX327305 OWT327305 PGP327305 PQL327305 QAH327305 QKD327305 QTZ327305 RDV327305 RNR327305 RXN327305 SHJ327305 SRF327305 TBB327305 TKX327305 TUT327305 UEP327305 UOL327305 UYH327305 VID327305 VRZ327305 WBV327305 WLR327305 WVN327305 Z392841 JB392841 SX392841 ACT392841 AMP392841 AWL392841 BGH392841 BQD392841 BZZ392841 CJV392841 CTR392841 DDN392841 DNJ392841 DXF392841 EHB392841 EQX392841 FAT392841 FKP392841 FUL392841 GEH392841 GOD392841 GXZ392841 HHV392841 HRR392841 IBN392841 ILJ392841 IVF392841 JFB392841 JOX392841 JYT392841 KIP392841 KSL392841 LCH392841 LMD392841 LVZ392841 MFV392841 MPR392841 MZN392841 NJJ392841 NTF392841 ODB392841 OMX392841 OWT392841 PGP392841 PQL392841 QAH392841 QKD392841 QTZ392841 RDV392841 RNR392841 RXN392841 SHJ392841 SRF392841 TBB392841 TKX392841 TUT392841 UEP392841 UOL392841 UYH392841 VID392841 VRZ392841 WBV392841 WLR392841 WVN392841 Z458377 JB458377 SX458377 ACT458377 AMP458377 AWL458377 BGH458377 BQD458377 BZZ458377 CJV458377 CTR458377 DDN458377 DNJ458377 DXF458377 EHB458377 EQX458377 FAT458377 FKP458377 FUL458377 GEH458377 GOD458377 GXZ458377 HHV458377 HRR458377 IBN458377 ILJ458377 IVF458377 JFB458377 JOX458377 JYT458377 KIP458377 KSL458377 LCH458377 LMD458377 LVZ458377 MFV458377 MPR458377 MZN458377 NJJ458377 NTF458377 ODB458377 OMX458377 OWT458377 PGP458377 PQL458377 QAH458377 QKD458377 QTZ458377 RDV458377 RNR458377 RXN458377 SHJ458377 SRF458377 TBB458377 TKX458377 TUT458377 UEP458377 UOL458377 UYH458377 VID458377 VRZ458377 WBV458377 WLR458377 WVN458377 Z523913 JB523913 SX523913 ACT523913 AMP523913 AWL523913 BGH523913 BQD523913 BZZ523913 CJV523913 CTR523913 DDN523913 DNJ523913 DXF523913 EHB523913 EQX523913 FAT523913 FKP523913 FUL523913 GEH523913 GOD523913 GXZ523913 HHV523913 HRR523913 IBN523913 ILJ523913 IVF523913 JFB523913 JOX523913 JYT523913 KIP523913 KSL523913 LCH523913 LMD523913 LVZ523913 MFV523913 MPR523913 MZN523913 NJJ523913 NTF523913 ODB523913 OMX523913 OWT523913 PGP523913 PQL523913 QAH523913 QKD523913 QTZ523913 RDV523913 RNR523913 RXN523913 SHJ523913 SRF523913 TBB523913 TKX523913 TUT523913 UEP523913 UOL523913 UYH523913 VID523913 VRZ523913 WBV523913 WLR523913 WVN523913 Z589449 JB589449 SX589449 ACT589449 AMP589449 AWL589449 BGH589449 BQD589449 BZZ589449 CJV589449 CTR589449 DDN589449 DNJ589449 DXF589449 EHB589449 EQX589449 FAT589449 FKP589449 FUL589449 GEH589449 GOD589449 GXZ589449 HHV589449 HRR589449 IBN589449 ILJ589449 IVF589449 JFB589449 JOX589449 JYT589449 KIP589449 KSL589449 LCH589449 LMD589449 LVZ589449 MFV589449 MPR589449 MZN589449 NJJ589449 NTF589449 ODB589449 OMX589449 OWT589449 PGP589449 PQL589449 QAH589449 QKD589449 QTZ589449 RDV589449 RNR589449 RXN589449 SHJ589449 SRF589449 TBB589449 TKX589449 TUT589449 UEP589449 UOL589449 UYH589449 VID589449 VRZ589449 WBV589449 WLR589449 WVN589449 Z654985 JB654985 SX654985 ACT654985 AMP654985 AWL654985 BGH654985 BQD654985 BZZ654985 CJV654985 CTR654985 DDN654985 DNJ654985 DXF654985 EHB654985 EQX654985 FAT654985 FKP654985 FUL654985 GEH654985 GOD654985 GXZ654985 HHV654985 HRR654985 IBN654985 ILJ654985 IVF654985 JFB654985 JOX654985 JYT654985 KIP654985 KSL654985 LCH654985 LMD654985 LVZ654985 MFV654985 MPR654985 MZN654985 NJJ654985 NTF654985 ODB654985 OMX654985 OWT654985 PGP654985 PQL654985 QAH654985 QKD654985 QTZ654985 RDV654985 RNR654985 RXN654985 SHJ654985 SRF654985 TBB654985 TKX654985 TUT654985 UEP654985 UOL654985 UYH654985 VID654985 VRZ654985 WBV654985 WLR654985 WVN654985 Z720521 JB720521 SX720521 ACT720521 AMP720521 AWL720521 BGH720521 BQD720521 BZZ720521 CJV720521 CTR720521 DDN720521 DNJ720521 DXF720521 EHB720521 EQX720521 FAT720521 FKP720521 FUL720521 GEH720521 GOD720521 GXZ720521 HHV720521 HRR720521 IBN720521 ILJ720521 IVF720521 JFB720521 JOX720521 JYT720521 KIP720521 KSL720521 LCH720521 LMD720521 LVZ720521 MFV720521 MPR720521 MZN720521 NJJ720521 NTF720521 ODB720521 OMX720521 OWT720521 PGP720521 PQL720521 QAH720521 QKD720521 QTZ720521 RDV720521 RNR720521 RXN720521 SHJ720521 SRF720521 TBB720521 TKX720521 TUT720521 UEP720521 UOL720521 UYH720521 VID720521 VRZ720521 WBV720521 WLR720521 WVN720521 Z786057 JB786057 SX786057 ACT786057 AMP786057 AWL786057 BGH786057 BQD786057 BZZ786057 CJV786057 CTR786057 DDN786057 DNJ786057 DXF786057 EHB786057 EQX786057 FAT786057 FKP786057 FUL786057 GEH786057 GOD786057 GXZ786057 HHV786057 HRR786057 IBN786057 ILJ786057 IVF786057 JFB786057 JOX786057 JYT786057 KIP786057 KSL786057 LCH786057 LMD786057 LVZ786057 MFV786057 MPR786057 MZN786057 NJJ786057 NTF786057 ODB786057 OMX786057 OWT786057 PGP786057 PQL786057 QAH786057 QKD786057 QTZ786057 RDV786057 RNR786057 RXN786057 SHJ786057 SRF786057 TBB786057 TKX786057 TUT786057 UEP786057 UOL786057 UYH786057 VID786057 VRZ786057 WBV786057 WLR786057 WVN786057 Z851593 JB851593 SX851593 ACT851593 AMP851593 AWL851593 BGH851593 BQD851593 BZZ851593 CJV851593 CTR851593 DDN851593 DNJ851593 DXF851593 EHB851593 EQX851593 FAT851593 FKP851593 FUL851593 GEH851593 GOD851593 GXZ851593 HHV851593 HRR851593 IBN851593 ILJ851593 IVF851593 JFB851593 JOX851593 JYT851593 KIP851593 KSL851593 LCH851593 LMD851593 LVZ851593 MFV851593 MPR851593 MZN851593 NJJ851593 NTF851593 ODB851593 OMX851593 OWT851593 PGP851593 PQL851593 QAH851593 QKD851593 QTZ851593 RDV851593 RNR851593 RXN851593 SHJ851593 SRF851593 TBB851593 TKX851593 TUT851593 UEP851593 UOL851593 UYH851593 VID851593 VRZ851593 WBV851593 WLR851593 WVN851593 Z917129 JB917129 SX917129 ACT917129 AMP917129 AWL917129 BGH917129 BQD917129 BZZ917129 CJV917129 CTR917129 DDN917129 DNJ917129 DXF917129 EHB917129 EQX917129 FAT917129 FKP917129 FUL917129 GEH917129 GOD917129 GXZ917129 HHV917129 HRR917129 IBN917129 ILJ917129 IVF917129 JFB917129 JOX917129 JYT917129 KIP917129 KSL917129 LCH917129 LMD917129 LVZ917129 MFV917129 MPR917129 MZN917129 NJJ917129 NTF917129 ODB917129 OMX917129 OWT917129 PGP917129 PQL917129 QAH917129 QKD917129 QTZ917129 RDV917129 RNR917129 RXN917129 SHJ917129 SRF917129 TBB917129 TKX917129 TUT917129 UEP917129 UOL917129 UYH917129 VID917129 VRZ917129 WBV917129 WLR917129 WVN917129 Z982665 JB982665 SX982665 ACT982665 AMP982665 AWL982665 BGH982665 BQD982665 BZZ982665 CJV982665 CTR982665 DDN982665 DNJ982665 DXF982665 EHB982665 EQX982665 FAT982665 FKP982665 FUL982665 GEH982665 GOD982665 GXZ982665 HHV982665 HRR982665 IBN982665 ILJ982665 IVF982665 JFB982665 JOX982665 JYT982665 KIP982665 KSL982665 LCH982665 LMD982665 LVZ982665 MFV982665 MPR982665 MZN982665 NJJ982665 NTF982665 ODB982665 OMX982665 OWT982665 PGP982665 PQL982665 QAH982665 QKD982665 QTZ982665 RDV982665 RNR982665 RXN982665 SHJ982665 SRF982665 TBB982665 TKX982665 TUT982665 UEP982665 UOL982665 UYH982665 VID982665 VRZ982665 WBV982665 WLR982665 WVN982665 Z65181 JB65181 SX65181 ACT65181 AMP65181 AWL65181 BGH65181 BQD65181 BZZ65181 CJV65181 CTR65181 DDN65181 DNJ65181 DXF65181 EHB65181 EQX65181 FAT65181 FKP65181 FUL65181 GEH65181 GOD65181 GXZ65181 HHV65181 HRR65181 IBN65181 ILJ65181 IVF65181 JFB65181 JOX65181 JYT65181 KIP65181 KSL65181 LCH65181 LMD65181 LVZ65181 MFV65181 MPR65181 MZN65181 NJJ65181 NTF65181 ODB65181 OMX65181 OWT65181 PGP65181 PQL65181 QAH65181 QKD65181 QTZ65181 RDV65181 RNR65181 RXN65181 SHJ65181 SRF65181 TBB65181 TKX65181 TUT65181 UEP65181 UOL65181 UYH65181 VID65181 VRZ65181 WBV65181 WLR65181 WVN65181 Z130717 JB130717 SX130717 ACT130717 AMP130717 AWL130717 BGH130717 BQD130717 BZZ130717 CJV130717 CTR130717 DDN130717 DNJ130717 DXF130717 EHB130717 EQX130717 FAT130717 FKP130717 FUL130717 GEH130717 GOD130717 GXZ130717 HHV130717 HRR130717 IBN130717 ILJ130717 IVF130717 JFB130717 JOX130717 JYT130717 KIP130717 KSL130717 LCH130717 LMD130717 LVZ130717 MFV130717 MPR130717 MZN130717 NJJ130717 NTF130717 ODB130717 OMX130717 OWT130717 PGP130717 PQL130717 QAH130717 QKD130717 QTZ130717 RDV130717 RNR130717 RXN130717 SHJ130717 SRF130717 TBB130717 TKX130717 TUT130717 UEP130717 UOL130717 UYH130717 VID130717 VRZ130717 WBV130717 WLR130717 WVN130717 Z196253 JB196253 SX196253 ACT196253 AMP196253 AWL196253 BGH196253 BQD196253 BZZ196253 CJV196253 CTR196253 DDN196253 DNJ196253 DXF196253 EHB196253 EQX196253 FAT196253 FKP196253 FUL196253 GEH196253 GOD196253 GXZ196253 HHV196253 HRR196253 IBN196253 ILJ196253 IVF196253 JFB196253 JOX196253 JYT196253 KIP196253 KSL196253 LCH196253 LMD196253 LVZ196253 MFV196253 MPR196253 MZN196253 NJJ196253 NTF196253 ODB196253 OMX196253 OWT196253 PGP196253 PQL196253 QAH196253 QKD196253 QTZ196253 RDV196253 RNR196253 RXN196253 SHJ196253 SRF196253 TBB196253 TKX196253 TUT196253 UEP196253 UOL196253 UYH196253 VID196253 VRZ196253 WBV196253 WLR196253 WVN196253 Z261789 JB261789 SX261789 ACT261789 AMP261789 AWL261789 BGH261789 BQD261789 BZZ261789 CJV261789 CTR261789 DDN261789 DNJ261789 DXF261789 EHB261789 EQX261789 FAT261789 FKP261789 FUL261789 GEH261789 GOD261789 GXZ261789 HHV261789 HRR261789 IBN261789 ILJ261789 IVF261789 JFB261789 JOX261789 JYT261789 KIP261789 KSL261789 LCH261789 LMD261789 LVZ261789 MFV261789 MPR261789 MZN261789 NJJ261789 NTF261789 ODB261789 OMX261789 OWT261789 PGP261789 PQL261789 QAH261789 QKD261789 QTZ261789 RDV261789 RNR261789 RXN261789 SHJ261789 SRF261789 TBB261789 TKX261789 TUT261789 UEP261789 UOL261789 UYH261789 VID261789 VRZ261789 WBV261789 WLR261789 WVN261789 Z327325 JB327325 SX327325 ACT327325 AMP327325 AWL327325 BGH327325 BQD327325 BZZ327325 CJV327325 CTR327325 DDN327325 DNJ327325 DXF327325 EHB327325 EQX327325 FAT327325 FKP327325 FUL327325 GEH327325 GOD327325 GXZ327325 HHV327325 HRR327325 IBN327325 ILJ327325 IVF327325 JFB327325 JOX327325 JYT327325 KIP327325 KSL327325 LCH327325 LMD327325 LVZ327325 MFV327325 MPR327325 MZN327325 NJJ327325 NTF327325 ODB327325 OMX327325 OWT327325 PGP327325 PQL327325 QAH327325 QKD327325 QTZ327325 RDV327325 RNR327325 RXN327325 SHJ327325 SRF327325 TBB327325 TKX327325 TUT327325 UEP327325 UOL327325 UYH327325 VID327325 VRZ327325 WBV327325 WLR327325 WVN327325 Z392861 JB392861 SX392861 ACT392861 AMP392861 AWL392861 BGH392861 BQD392861 BZZ392861 CJV392861 CTR392861 DDN392861 DNJ392861 DXF392861 EHB392861 EQX392861 FAT392861 FKP392861 FUL392861 GEH392861 GOD392861 GXZ392861 HHV392861 HRR392861 IBN392861 ILJ392861 IVF392861 JFB392861 JOX392861 JYT392861 KIP392861 KSL392861 LCH392861 LMD392861 LVZ392861 MFV392861 MPR392861 MZN392861 NJJ392861 NTF392861 ODB392861 OMX392861 OWT392861 PGP392861 PQL392861 QAH392861 QKD392861 QTZ392861 RDV392861 RNR392861 RXN392861 SHJ392861 SRF392861 TBB392861 TKX392861 TUT392861 UEP392861 UOL392861 UYH392861 VID392861 VRZ392861 WBV392861 WLR392861 WVN392861 Z458397 JB458397 SX458397 ACT458397 AMP458397 AWL458397 BGH458397 BQD458397 BZZ458397 CJV458397 CTR458397 DDN458397 DNJ458397 DXF458397 EHB458397 EQX458397 FAT458397 FKP458397 FUL458397 GEH458397 GOD458397 GXZ458397 HHV458397 HRR458397 IBN458397 ILJ458397 IVF458397 JFB458397 JOX458397 JYT458397 KIP458397 KSL458397 LCH458397 LMD458397 LVZ458397 MFV458397 MPR458397 MZN458397 NJJ458397 NTF458397 ODB458397 OMX458397 OWT458397 PGP458397 PQL458397 QAH458397 QKD458397 QTZ458397 RDV458397 RNR458397 RXN458397 SHJ458397 SRF458397 TBB458397 TKX458397 TUT458397 UEP458397 UOL458397 UYH458397 VID458397 VRZ458397 WBV458397 WLR458397 WVN458397 Z523933 JB523933 SX523933 ACT523933 AMP523933 AWL523933 BGH523933 BQD523933 BZZ523933 CJV523933 CTR523933 DDN523933 DNJ523933 DXF523933 EHB523933 EQX523933 FAT523933 FKP523933 FUL523933 GEH523933 GOD523933 GXZ523933 HHV523933 HRR523933 IBN523933 ILJ523933 IVF523933 JFB523933 JOX523933 JYT523933 KIP523933 KSL523933 LCH523933 LMD523933 LVZ523933 MFV523933 MPR523933 MZN523933 NJJ523933 NTF523933 ODB523933 OMX523933 OWT523933 PGP523933 PQL523933 QAH523933 QKD523933 QTZ523933 RDV523933 RNR523933 RXN523933 SHJ523933 SRF523933 TBB523933 TKX523933 TUT523933 UEP523933 UOL523933 UYH523933 VID523933 VRZ523933 WBV523933 WLR523933 WVN523933 Z589469 JB589469 SX589469 ACT589469 AMP589469 AWL589469 BGH589469 BQD589469 BZZ589469 CJV589469 CTR589469 DDN589469 DNJ589469 DXF589469 EHB589469 EQX589469 FAT589469 FKP589469 FUL589469 GEH589469 GOD589469 GXZ589469 HHV589469 HRR589469 IBN589469 ILJ589469 IVF589469 JFB589469 JOX589469 JYT589469 KIP589469 KSL589469 LCH589469 LMD589469 LVZ589469 MFV589469 MPR589469 MZN589469 NJJ589469 NTF589469 ODB589469 OMX589469 OWT589469 PGP589469 PQL589469 QAH589469 QKD589469 QTZ589469 RDV589469 RNR589469 RXN589469 SHJ589469 SRF589469 TBB589469 TKX589469 TUT589469 UEP589469 UOL589469 UYH589469 VID589469 VRZ589469 WBV589469 WLR589469 WVN589469 Z655005 JB655005 SX655005 ACT655005 AMP655005 AWL655005 BGH655005 BQD655005 BZZ655005 CJV655005 CTR655005 DDN655005 DNJ655005 DXF655005 EHB655005 EQX655005 FAT655005 FKP655005 FUL655005 GEH655005 GOD655005 GXZ655005 HHV655005 HRR655005 IBN655005 ILJ655005 IVF655005 JFB655005 JOX655005 JYT655005 KIP655005 KSL655005 LCH655005 LMD655005 LVZ655005 MFV655005 MPR655005 MZN655005 NJJ655005 NTF655005 ODB655005 OMX655005 OWT655005 PGP655005 PQL655005 QAH655005 QKD655005 QTZ655005 RDV655005 RNR655005 RXN655005 SHJ655005 SRF655005 TBB655005 TKX655005 TUT655005 UEP655005 UOL655005 UYH655005 VID655005 VRZ655005 WBV655005 WLR655005 WVN655005 Z720541 JB720541 SX720541 ACT720541 AMP720541 AWL720541 BGH720541 BQD720541 BZZ720541 CJV720541 CTR720541 DDN720541 DNJ720541 DXF720541 EHB720541 EQX720541 FAT720541 FKP720541 FUL720541 GEH720541 GOD720541 GXZ720541 HHV720541 HRR720541 IBN720541 ILJ720541 IVF720541 JFB720541 JOX720541 JYT720541 KIP720541 KSL720541 LCH720541 LMD720541 LVZ720541 MFV720541 MPR720541 MZN720541 NJJ720541 NTF720541 ODB720541 OMX720541 OWT720541 PGP720541 PQL720541 QAH720541 QKD720541 QTZ720541 RDV720541 RNR720541 RXN720541 SHJ720541 SRF720541 TBB720541 TKX720541 TUT720541 UEP720541 UOL720541 UYH720541 VID720541 VRZ720541 WBV720541 WLR720541 WVN720541 Z786077 JB786077 SX786077 ACT786077 AMP786077 AWL786077 BGH786077 BQD786077 BZZ786077 CJV786077 CTR786077 DDN786077 DNJ786077 DXF786077 EHB786077 EQX786077 FAT786077 FKP786077 FUL786077 GEH786077 GOD786077 GXZ786077 HHV786077 HRR786077 IBN786077 ILJ786077 IVF786077 JFB786077 JOX786077 JYT786077 KIP786077 KSL786077 LCH786077 LMD786077 LVZ786077 MFV786077 MPR786077 MZN786077 NJJ786077 NTF786077 ODB786077 OMX786077 OWT786077 PGP786077 PQL786077 QAH786077 QKD786077 QTZ786077 RDV786077 RNR786077 RXN786077 SHJ786077 SRF786077 TBB786077 TKX786077 TUT786077 UEP786077 UOL786077 UYH786077 VID786077 VRZ786077 WBV786077 WLR786077 WVN786077 Z851613 JB851613 SX851613 ACT851613 AMP851613 AWL851613 BGH851613 BQD851613 BZZ851613 CJV851613 CTR851613 DDN851613 DNJ851613 DXF851613 EHB851613 EQX851613 FAT851613 FKP851613 FUL851613 GEH851613 GOD851613 GXZ851613 HHV851613 HRR851613 IBN851613 ILJ851613 IVF851613 JFB851613 JOX851613 JYT851613 KIP851613 KSL851613 LCH851613 LMD851613 LVZ851613 MFV851613 MPR851613 MZN851613 NJJ851613 NTF851613 ODB851613 OMX851613 OWT851613 PGP851613 PQL851613 QAH851613 QKD851613 QTZ851613 RDV851613 RNR851613 RXN851613 SHJ851613 SRF851613 TBB851613 TKX851613 TUT851613 UEP851613 UOL851613 UYH851613 VID851613 VRZ851613 WBV851613 WLR851613 WVN851613 Z917149 JB917149 SX917149 ACT917149 AMP917149 AWL917149 BGH917149 BQD917149 BZZ917149 CJV917149 CTR917149 DDN917149 DNJ917149 DXF917149 EHB917149 EQX917149 FAT917149 FKP917149 FUL917149 GEH917149 GOD917149 GXZ917149 HHV917149 HRR917149 IBN917149 ILJ917149 IVF917149 JFB917149 JOX917149 JYT917149 KIP917149 KSL917149 LCH917149 LMD917149 LVZ917149 MFV917149 MPR917149 MZN917149 NJJ917149 NTF917149 ODB917149 OMX917149 OWT917149 PGP917149 PQL917149 QAH917149 QKD917149 QTZ917149 RDV917149 RNR917149 RXN917149 SHJ917149 SRF917149 TBB917149 TKX917149 TUT917149 UEP917149 UOL917149 UYH917149 VID917149 VRZ917149 WBV917149 WLR917149 WVN917149 Z982685 JB982685 SX982685 ACT982685 AMP982685 AWL982685 BGH982685 BQD982685 BZZ982685 CJV982685 CTR982685 DDN982685 DNJ982685 DXF982685 EHB982685 EQX982685 FAT982685 FKP982685 FUL982685 GEH982685 GOD982685 GXZ982685 HHV982685 HRR982685 IBN982685 ILJ982685 IVF982685 JFB982685 JOX982685 JYT982685 KIP982685 KSL982685 LCH982685 LMD982685 LVZ982685 MFV982685 MPR982685 MZN982685 NJJ982685 NTF982685 ODB982685 OMX982685 OWT982685 PGP982685 PQL982685 QAH982685 QKD982685 QTZ982685 RDV982685 RNR982685 RXN982685 SHJ982685 SRF982685 TBB982685 TKX982685 TUT982685 UEP982685 UOL982685 UYH982685 VID982685 VRZ982685 WBV982685 WLR982685 WVN982685 Z101 JB101 SX101 ACT101 AMP101 AWL101 BGH101 BQD101 BZZ101 CJV101 CTR101 DDN101 DNJ101 DXF101 EHB101 EQX101 FAT101 FKP101 FUL101 GEH101 GOD101 GXZ101 HHV101 HRR101 IBN101 ILJ101 IVF101 JFB101 JOX101 JYT101 KIP101 KSL101 LCH101 LMD101 LVZ101 MFV101 MPR101 MZN101 NJJ101 NTF101 ODB101 OMX101 OWT101 PGP101 PQL101 QAH101 QKD101 QTZ101 RDV101 RNR101 RXN101 SHJ101 SRF101 TBB101 TKX101 TUT101 UEP101 UOL101 UYH101 VID101 VRZ101 WBV101 WLR101 WVN101 Z65637 JB65637 SX65637 ACT65637 AMP65637 AWL65637 BGH65637 BQD65637 BZZ65637 CJV65637 CTR65637 DDN65637 DNJ65637 DXF65637 EHB65637 EQX65637 FAT65637 FKP65637 FUL65637 GEH65637 GOD65637 GXZ65637 HHV65637 HRR65637 IBN65637 ILJ65637 IVF65637 JFB65637 JOX65637 JYT65637 KIP65637 KSL65637 LCH65637 LMD65637 LVZ65637 MFV65637 MPR65637 MZN65637 NJJ65637 NTF65637 ODB65637 OMX65637 OWT65637 PGP65637 PQL65637 QAH65637 QKD65637 QTZ65637 RDV65637 RNR65637 RXN65637 SHJ65637 SRF65637 TBB65637 TKX65637 TUT65637 UEP65637 UOL65637 UYH65637 VID65637 VRZ65637 WBV65637 WLR65637 WVN65637 Z131173 JB131173 SX131173 ACT131173 AMP131173 AWL131173 BGH131173 BQD131173 BZZ131173 CJV131173 CTR131173 DDN131173 DNJ131173 DXF131173 EHB131173 EQX131173 FAT131173 FKP131173 FUL131173 GEH131173 GOD131173 GXZ131173 HHV131173 HRR131173 IBN131173 ILJ131173 IVF131173 JFB131173 JOX131173 JYT131173 KIP131173 KSL131173 LCH131173 LMD131173 LVZ131173 MFV131173 MPR131173 MZN131173 NJJ131173 NTF131173 ODB131173 OMX131173 OWT131173 PGP131173 PQL131173 QAH131173 QKD131173 QTZ131173 RDV131173 RNR131173 RXN131173 SHJ131173 SRF131173 TBB131173 TKX131173 TUT131173 UEP131173 UOL131173 UYH131173 VID131173 VRZ131173 WBV131173 WLR131173 WVN131173 Z196709 JB196709 SX196709 ACT196709 AMP196709 AWL196709 BGH196709 BQD196709 BZZ196709 CJV196709 CTR196709 DDN196709 DNJ196709 DXF196709 EHB196709 EQX196709 FAT196709 FKP196709 FUL196709 GEH196709 GOD196709 GXZ196709 HHV196709 HRR196709 IBN196709 ILJ196709 IVF196709 JFB196709 JOX196709 JYT196709 KIP196709 KSL196709 LCH196709 LMD196709 LVZ196709 MFV196709 MPR196709 MZN196709 NJJ196709 NTF196709 ODB196709 OMX196709 OWT196709 PGP196709 PQL196709 QAH196709 QKD196709 QTZ196709 RDV196709 RNR196709 RXN196709 SHJ196709 SRF196709 TBB196709 TKX196709 TUT196709 UEP196709 UOL196709 UYH196709 VID196709 VRZ196709 WBV196709 WLR196709 WVN196709 Z262245 JB262245 SX262245 ACT262245 AMP262245 AWL262245 BGH262245 BQD262245 BZZ262245 CJV262245 CTR262245 DDN262245 DNJ262245 DXF262245 EHB262245 EQX262245 FAT262245 FKP262245 FUL262245 GEH262245 GOD262245 GXZ262245 HHV262245 HRR262245 IBN262245 ILJ262245 IVF262245 JFB262245 JOX262245 JYT262245 KIP262245 KSL262245 LCH262245 LMD262245 LVZ262245 MFV262245 MPR262245 MZN262245 NJJ262245 NTF262245 ODB262245 OMX262245 OWT262245 PGP262245 PQL262245 QAH262245 QKD262245 QTZ262245 RDV262245 RNR262245 RXN262245 SHJ262245 SRF262245 TBB262245 TKX262245 TUT262245 UEP262245 UOL262245 UYH262245 VID262245 VRZ262245 WBV262245 WLR262245 WVN262245 Z327781 JB327781 SX327781 ACT327781 AMP327781 AWL327781 BGH327781 BQD327781 BZZ327781 CJV327781 CTR327781 DDN327781 DNJ327781 DXF327781 EHB327781 EQX327781 FAT327781 FKP327781 FUL327781 GEH327781 GOD327781 GXZ327781 HHV327781 HRR327781 IBN327781 ILJ327781 IVF327781 JFB327781 JOX327781 JYT327781 KIP327781 KSL327781 LCH327781 LMD327781 LVZ327781 MFV327781 MPR327781 MZN327781 NJJ327781 NTF327781 ODB327781 OMX327781 OWT327781 PGP327781 PQL327781 QAH327781 QKD327781 QTZ327781 RDV327781 RNR327781 RXN327781 SHJ327781 SRF327781 TBB327781 TKX327781 TUT327781 UEP327781 UOL327781 UYH327781 VID327781 VRZ327781 WBV327781 WLR327781 WVN327781 Z393317 JB393317 SX393317 ACT393317 AMP393317 AWL393317 BGH393317 BQD393317 BZZ393317 CJV393317 CTR393317 DDN393317 DNJ393317 DXF393317 EHB393317 EQX393317 FAT393317 FKP393317 FUL393317 GEH393317 GOD393317 GXZ393317 HHV393317 HRR393317 IBN393317 ILJ393317 IVF393317 JFB393317 JOX393317 JYT393317 KIP393317 KSL393317 LCH393317 LMD393317 LVZ393317 MFV393317 MPR393317 MZN393317 NJJ393317 NTF393317 ODB393317 OMX393317 OWT393317 PGP393317 PQL393317 QAH393317 QKD393317 QTZ393317 RDV393317 RNR393317 RXN393317 SHJ393317 SRF393317 TBB393317 TKX393317 TUT393317 UEP393317 UOL393317 UYH393317 VID393317 VRZ393317 WBV393317 WLR393317 WVN393317 Z458853 JB458853 SX458853 ACT458853 AMP458853 AWL458853 BGH458853 BQD458853 BZZ458853 CJV458853 CTR458853 DDN458853 DNJ458853 DXF458853 EHB458853 EQX458853 FAT458853 FKP458853 FUL458853 GEH458853 GOD458853 GXZ458853 HHV458853 HRR458853 IBN458853 ILJ458853 IVF458853 JFB458853 JOX458853 JYT458853 KIP458853 KSL458853 LCH458853 LMD458853 LVZ458853 MFV458853 MPR458853 MZN458853 NJJ458853 NTF458853 ODB458853 OMX458853 OWT458853 PGP458853 PQL458853 QAH458853 QKD458853 QTZ458853 RDV458853 RNR458853 RXN458853 SHJ458853 SRF458853 TBB458853 TKX458853 TUT458853 UEP458853 UOL458853 UYH458853 VID458853 VRZ458853 WBV458853 WLR458853 WVN458853 Z524389 JB524389 SX524389 ACT524389 AMP524389 AWL524389 BGH524389 BQD524389 BZZ524389 CJV524389 CTR524389 DDN524389 DNJ524389 DXF524389 EHB524389 EQX524389 FAT524389 FKP524389 FUL524389 GEH524389 GOD524389 GXZ524389 HHV524389 HRR524389 IBN524389 ILJ524389 IVF524389 JFB524389 JOX524389 JYT524389 KIP524389 KSL524389 LCH524389 LMD524389 LVZ524389 MFV524389 MPR524389 MZN524389 NJJ524389 NTF524389 ODB524389 OMX524389 OWT524389 PGP524389 PQL524389 QAH524389 QKD524389 QTZ524389 RDV524389 RNR524389 RXN524389 SHJ524389 SRF524389 TBB524389 TKX524389 TUT524389 UEP524389 UOL524389 UYH524389 VID524389 VRZ524389 WBV524389 WLR524389 WVN524389 Z589925 JB589925 SX589925 ACT589925 AMP589925 AWL589925 BGH589925 BQD589925 BZZ589925 CJV589925 CTR589925 DDN589925 DNJ589925 DXF589925 EHB589925 EQX589925 FAT589925 FKP589925 FUL589925 GEH589925 GOD589925 GXZ589925 HHV589925 HRR589925 IBN589925 ILJ589925 IVF589925 JFB589925 JOX589925 JYT589925 KIP589925 KSL589925 LCH589925 LMD589925 LVZ589925 MFV589925 MPR589925 MZN589925 NJJ589925 NTF589925 ODB589925 OMX589925 OWT589925 PGP589925 PQL589925 QAH589925 QKD589925 QTZ589925 RDV589925 RNR589925 RXN589925 SHJ589925 SRF589925 TBB589925 TKX589925 TUT589925 UEP589925 UOL589925 UYH589925 VID589925 VRZ589925 WBV589925 WLR589925 WVN589925 Z655461 JB655461 SX655461 ACT655461 AMP655461 AWL655461 BGH655461 BQD655461 BZZ655461 CJV655461 CTR655461 DDN655461 DNJ655461 DXF655461 EHB655461 EQX655461 FAT655461 FKP655461 FUL655461 GEH655461 GOD655461 GXZ655461 HHV655461 HRR655461 IBN655461 ILJ655461 IVF655461 JFB655461 JOX655461 JYT655461 KIP655461 KSL655461 LCH655461 LMD655461 LVZ655461 MFV655461 MPR655461 MZN655461 NJJ655461 NTF655461 ODB655461 OMX655461 OWT655461 PGP655461 PQL655461 QAH655461 QKD655461 QTZ655461 RDV655461 RNR655461 RXN655461 SHJ655461 SRF655461 TBB655461 TKX655461 TUT655461 UEP655461 UOL655461 UYH655461 VID655461 VRZ655461 WBV655461 WLR655461 WVN655461 Z720997 JB720997 SX720997 ACT720997 AMP720997 AWL720997 BGH720997 BQD720997 BZZ720997 CJV720997 CTR720997 DDN720997 DNJ720997 DXF720997 EHB720997 EQX720997 FAT720997 FKP720997 FUL720997 GEH720997 GOD720997 GXZ720997 HHV720997 HRR720997 IBN720997 ILJ720997 IVF720997 JFB720997 JOX720997 JYT720997 KIP720997 KSL720997 LCH720997 LMD720997 LVZ720997 MFV720997 MPR720997 MZN720997 NJJ720997 NTF720997 ODB720997 OMX720997 OWT720997 PGP720997 PQL720997 QAH720997 QKD720997 QTZ720997 RDV720997 RNR720997 RXN720997 SHJ720997 SRF720997 TBB720997 TKX720997 TUT720997 UEP720997 UOL720997 UYH720997 VID720997 VRZ720997 WBV720997 WLR720997 WVN720997 Z786533 JB786533 SX786533 ACT786533 AMP786533 AWL786533 BGH786533 BQD786533 BZZ786533 CJV786533 CTR786533 DDN786533 DNJ786533 DXF786533 EHB786533 EQX786533 FAT786533 FKP786533 FUL786533 GEH786533 GOD786533 GXZ786533 HHV786533 HRR786533 IBN786533 ILJ786533 IVF786533 JFB786533 JOX786533 JYT786533 KIP786533 KSL786533 LCH786533 LMD786533 LVZ786533 MFV786533 MPR786533 MZN786533 NJJ786533 NTF786533 ODB786533 OMX786533 OWT786533 PGP786533 PQL786533 QAH786533 QKD786533 QTZ786533 RDV786533 RNR786533 RXN786533 SHJ786533 SRF786533 TBB786533 TKX786533 TUT786533 UEP786533 UOL786533 UYH786533 VID786533 VRZ786533 WBV786533 WLR786533 WVN786533 Z852069 JB852069 SX852069 ACT852069 AMP852069 AWL852069 BGH852069 BQD852069 BZZ852069 CJV852069 CTR852069 DDN852069 DNJ852069 DXF852069 EHB852069 EQX852069 FAT852069 FKP852069 FUL852069 GEH852069 GOD852069 GXZ852069 HHV852069 HRR852069 IBN852069 ILJ852069 IVF852069 JFB852069 JOX852069 JYT852069 KIP852069 KSL852069 LCH852069 LMD852069 LVZ852069 MFV852069 MPR852069 MZN852069 NJJ852069 NTF852069 ODB852069 OMX852069 OWT852069 PGP852069 PQL852069 QAH852069 QKD852069 QTZ852069 RDV852069 RNR852069 RXN852069 SHJ852069 SRF852069 TBB852069 TKX852069 TUT852069 UEP852069 UOL852069 UYH852069 VID852069 VRZ852069 WBV852069 WLR852069 WVN852069 Z917605 JB917605 SX917605 ACT917605 AMP917605 AWL917605 BGH917605 BQD917605 BZZ917605 CJV917605 CTR917605 DDN917605 DNJ917605 DXF917605 EHB917605 EQX917605 FAT917605 FKP917605 FUL917605 GEH917605 GOD917605 GXZ917605 HHV917605 HRR917605 IBN917605 ILJ917605 IVF917605 JFB917605 JOX917605 JYT917605 KIP917605 KSL917605 LCH917605 LMD917605 LVZ917605 MFV917605 MPR917605 MZN917605 NJJ917605 NTF917605 ODB917605 OMX917605 OWT917605 PGP917605 PQL917605 QAH917605 QKD917605 QTZ917605 RDV917605 RNR917605 RXN917605 SHJ917605 SRF917605 TBB917605 TKX917605 TUT917605 UEP917605 UOL917605 UYH917605 VID917605 VRZ917605 WBV917605 WLR917605 WVN917605 Z983141 JB983141 SX983141 ACT983141 AMP983141 AWL983141 BGH983141 BQD983141 BZZ983141 CJV983141 CTR983141 DDN983141 DNJ983141 DXF983141 EHB983141 EQX983141 FAT983141 FKP983141 FUL983141 GEH983141 GOD983141 GXZ983141 HHV983141 HRR983141 IBN983141 ILJ983141 IVF983141 JFB983141 JOX983141 JYT983141 KIP983141 KSL983141 LCH983141 LMD983141 LVZ983141 MFV983141 MPR983141 MZN983141 NJJ983141 NTF983141 ODB983141 OMX983141 OWT983141 PGP983141 PQL983141 QAH983141 QKD983141 QTZ983141 RDV983141 RNR983141 RXN983141 SHJ983141 SRF983141 TBB983141 TKX983141 TUT983141 UEP983141 UOL983141 UYH983141 VID983141 VRZ983141 WBV983141 WLR983141 WVN983141 Z65229 JB65229 SX65229 ACT65229 AMP65229 AWL65229 BGH65229 BQD65229 BZZ65229 CJV65229 CTR65229 DDN65229 DNJ65229 DXF65229 EHB65229 EQX65229 FAT65229 FKP65229 FUL65229 GEH65229 GOD65229 GXZ65229 HHV65229 HRR65229 IBN65229 ILJ65229 IVF65229 JFB65229 JOX65229 JYT65229 KIP65229 KSL65229 LCH65229 LMD65229 LVZ65229 MFV65229 MPR65229 MZN65229 NJJ65229 NTF65229 ODB65229 OMX65229 OWT65229 PGP65229 PQL65229 QAH65229 QKD65229 QTZ65229 RDV65229 RNR65229 RXN65229 SHJ65229 SRF65229 TBB65229 TKX65229 TUT65229 UEP65229 UOL65229 UYH65229 VID65229 VRZ65229 WBV65229 WLR65229 WVN65229 Z130765 JB130765 SX130765 ACT130765 AMP130765 AWL130765 BGH130765 BQD130765 BZZ130765 CJV130765 CTR130765 DDN130765 DNJ130765 DXF130765 EHB130765 EQX130765 FAT130765 FKP130765 FUL130765 GEH130765 GOD130765 GXZ130765 HHV130765 HRR130765 IBN130765 ILJ130765 IVF130765 JFB130765 JOX130765 JYT130765 KIP130765 KSL130765 LCH130765 LMD130765 LVZ130765 MFV130765 MPR130765 MZN130765 NJJ130765 NTF130765 ODB130765 OMX130765 OWT130765 PGP130765 PQL130765 QAH130765 QKD130765 QTZ130765 RDV130765 RNR130765 RXN130765 SHJ130765 SRF130765 TBB130765 TKX130765 TUT130765 UEP130765 UOL130765 UYH130765 VID130765 VRZ130765 WBV130765 WLR130765 WVN130765 Z196301 JB196301 SX196301 ACT196301 AMP196301 AWL196301 BGH196301 BQD196301 BZZ196301 CJV196301 CTR196301 DDN196301 DNJ196301 DXF196301 EHB196301 EQX196301 FAT196301 FKP196301 FUL196301 GEH196301 GOD196301 GXZ196301 HHV196301 HRR196301 IBN196301 ILJ196301 IVF196301 JFB196301 JOX196301 JYT196301 KIP196301 KSL196301 LCH196301 LMD196301 LVZ196301 MFV196301 MPR196301 MZN196301 NJJ196301 NTF196301 ODB196301 OMX196301 OWT196301 PGP196301 PQL196301 QAH196301 QKD196301 QTZ196301 RDV196301 RNR196301 RXN196301 SHJ196301 SRF196301 TBB196301 TKX196301 TUT196301 UEP196301 UOL196301 UYH196301 VID196301 VRZ196301 WBV196301 WLR196301 WVN196301 Z261837 JB261837 SX261837 ACT261837 AMP261837 AWL261837 BGH261837 BQD261837 BZZ261837 CJV261837 CTR261837 DDN261837 DNJ261837 DXF261837 EHB261837 EQX261837 FAT261837 FKP261837 FUL261837 GEH261837 GOD261837 GXZ261837 HHV261837 HRR261837 IBN261837 ILJ261837 IVF261837 JFB261837 JOX261837 JYT261837 KIP261837 KSL261837 LCH261837 LMD261837 LVZ261837 MFV261837 MPR261837 MZN261837 NJJ261837 NTF261837 ODB261837 OMX261837 OWT261837 PGP261837 PQL261837 QAH261837 QKD261837 QTZ261837 RDV261837 RNR261837 RXN261837 SHJ261837 SRF261837 TBB261837 TKX261837 TUT261837 UEP261837 UOL261837 UYH261837 VID261837 VRZ261837 WBV261837 WLR261837 WVN261837 Z327373 JB327373 SX327373 ACT327373 AMP327373 AWL327373 BGH327373 BQD327373 BZZ327373 CJV327373 CTR327373 DDN327373 DNJ327373 DXF327373 EHB327373 EQX327373 FAT327373 FKP327373 FUL327373 GEH327373 GOD327373 GXZ327373 HHV327373 HRR327373 IBN327373 ILJ327373 IVF327373 JFB327373 JOX327373 JYT327373 KIP327373 KSL327373 LCH327373 LMD327373 LVZ327373 MFV327373 MPR327373 MZN327373 NJJ327373 NTF327373 ODB327373 OMX327373 OWT327373 PGP327373 PQL327373 QAH327373 QKD327373 QTZ327373 RDV327373 RNR327373 RXN327373 SHJ327373 SRF327373 TBB327373 TKX327373 TUT327373 UEP327373 UOL327373 UYH327373 VID327373 VRZ327373 WBV327373 WLR327373 WVN327373 Z392909 JB392909 SX392909 ACT392909 AMP392909 AWL392909 BGH392909 BQD392909 BZZ392909 CJV392909 CTR392909 DDN392909 DNJ392909 DXF392909 EHB392909 EQX392909 FAT392909 FKP392909 FUL392909 GEH392909 GOD392909 GXZ392909 HHV392909 HRR392909 IBN392909 ILJ392909 IVF392909 JFB392909 JOX392909 JYT392909 KIP392909 KSL392909 LCH392909 LMD392909 LVZ392909 MFV392909 MPR392909 MZN392909 NJJ392909 NTF392909 ODB392909 OMX392909 OWT392909 PGP392909 PQL392909 QAH392909 QKD392909 QTZ392909 RDV392909 RNR392909 RXN392909 SHJ392909 SRF392909 TBB392909 TKX392909 TUT392909 UEP392909 UOL392909 UYH392909 VID392909 VRZ392909 WBV392909 WLR392909 WVN392909 Z458445 JB458445 SX458445 ACT458445 AMP458445 AWL458445 BGH458445 BQD458445 BZZ458445 CJV458445 CTR458445 DDN458445 DNJ458445 DXF458445 EHB458445 EQX458445 FAT458445 FKP458445 FUL458445 GEH458445 GOD458445 GXZ458445 HHV458445 HRR458445 IBN458445 ILJ458445 IVF458445 JFB458445 JOX458445 JYT458445 KIP458445 KSL458445 LCH458445 LMD458445 LVZ458445 MFV458445 MPR458445 MZN458445 NJJ458445 NTF458445 ODB458445 OMX458445 OWT458445 PGP458445 PQL458445 QAH458445 QKD458445 QTZ458445 RDV458445 RNR458445 RXN458445 SHJ458445 SRF458445 TBB458445 TKX458445 TUT458445 UEP458445 UOL458445 UYH458445 VID458445 VRZ458445 WBV458445 WLR458445 WVN458445 Z523981 JB523981 SX523981 ACT523981 AMP523981 AWL523981 BGH523981 BQD523981 BZZ523981 CJV523981 CTR523981 DDN523981 DNJ523981 DXF523981 EHB523981 EQX523981 FAT523981 FKP523981 FUL523981 GEH523981 GOD523981 GXZ523981 HHV523981 HRR523981 IBN523981 ILJ523981 IVF523981 JFB523981 JOX523981 JYT523981 KIP523981 KSL523981 LCH523981 LMD523981 LVZ523981 MFV523981 MPR523981 MZN523981 NJJ523981 NTF523981 ODB523981 OMX523981 OWT523981 PGP523981 PQL523981 QAH523981 QKD523981 QTZ523981 RDV523981 RNR523981 RXN523981 SHJ523981 SRF523981 TBB523981 TKX523981 TUT523981 UEP523981 UOL523981 UYH523981 VID523981 VRZ523981 WBV523981 WLR523981 WVN523981 Z589517 JB589517 SX589517 ACT589517 AMP589517 AWL589517 BGH589517 BQD589517 BZZ589517 CJV589517 CTR589517 DDN589517 DNJ589517 DXF589517 EHB589517 EQX589517 FAT589517 FKP589517 FUL589517 GEH589517 GOD589517 GXZ589517 HHV589517 HRR589517 IBN589517 ILJ589517 IVF589517 JFB589517 JOX589517 JYT589517 KIP589517 KSL589517 LCH589517 LMD589517 LVZ589517 MFV589517 MPR589517 MZN589517 NJJ589517 NTF589517 ODB589517 OMX589517 OWT589517 PGP589517 PQL589517 QAH589517 QKD589517 QTZ589517 RDV589517 RNR589517 RXN589517 SHJ589517 SRF589517 TBB589517 TKX589517 TUT589517 UEP589517 UOL589517 UYH589517 VID589517 VRZ589517 WBV589517 WLR589517 WVN589517 Z655053 JB655053 SX655053 ACT655053 AMP655053 AWL655053 BGH655053 BQD655053 BZZ655053 CJV655053 CTR655053 DDN655053 DNJ655053 DXF655053 EHB655053 EQX655053 FAT655053 FKP655053 FUL655053 GEH655053 GOD655053 GXZ655053 HHV655053 HRR655053 IBN655053 ILJ655053 IVF655053 JFB655053 JOX655053 JYT655053 KIP655053 KSL655053 LCH655053 LMD655053 LVZ655053 MFV655053 MPR655053 MZN655053 NJJ655053 NTF655053 ODB655053 OMX655053 OWT655053 PGP655053 PQL655053 QAH655053 QKD655053 QTZ655053 RDV655053 RNR655053 RXN655053 SHJ655053 SRF655053 TBB655053 TKX655053 TUT655053 UEP655053 UOL655053 UYH655053 VID655053 VRZ655053 WBV655053 WLR655053 WVN655053 Z720589 JB720589 SX720589 ACT720589 AMP720589 AWL720589 BGH720589 BQD720589 BZZ720589 CJV720589 CTR720589 DDN720589 DNJ720589 DXF720589 EHB720589 EQX720589 FAT720589 FKP720589 FUL720589 GEH720589 GOD720589 GXZ720589 HHV720589 HRR720589 IBN720589 ILJ720589 IVF720589 JFB720589 JOX720589 JYT720589 KIP720589 KSL720589 LCH720589 LMD720589 LVZ720589 MFV720589 MPR720589 MZN720589 NJJ720589 NTF720589 ODB720589 OMX720589 OWT720589 PGP720589 PQL720589 QAH720589 QKD720589 QTZ720589 RDV720589 RNR720589 RXN720589 SHJ720589 SRF720589 TBB720589 TKX720589 TUT720589 UEP720589 UOL720589 UYH720589 VID720589 VRZ720589 WBV720589 WLR720589 WVN720589 Z786125 JB786125 SX786125 ACT786125 AMP786125 AWL786125 BGH786125 BQD786125 BZZ786125 CJV786125 CTR786125 DDN786125 DNJ786125 DXF786125 EHB786125 EQX786125 FAT786125 FKP786125 FUL786125 GEH786125 GOD786125 GXZ786125 HHV786125 HRR786125 IBN786125 ILJ786125 IVF786125 JFB786125 JOX786125 JYT786125 KIP786125 KSL786125 LCH786125 LMD786125 LVZ786125 MFV786125 MPR786125 MZN786125 NJJ786125 NTF786125 ODB786125 OMX786125 OWT786125 PGP786125 PQL786125 QAH786125 QKD786125 QTZ786125 RDV786125 RNR786125 RXN786125 SHJ786125 SRF786125 TBB786125 TKX786125 TUT786125 UEP786125 UOL786125 UYH786125 VID786125 VRZ786125 WBV786125 WLR786125 WVN786125 Z851661 JB851661 SX851661 ACT851661 AMP851661 AWL851661 BGH851661 BQD851661 BZZ851661 CJV851661 CTR851661 DDN851661 DNJ851661 DXF851661 EHB851661 EQX851661 FAT851661 FKP851661 FUL851661 GEH851661 GOD851661 GXZ851661 HHV851661 HRR851661 IBN851661 ILJ851661 IVF851661 JFB851661 JOX851661 JYT851661 KIP851661 KSL851661 LCH851661 LMD851661 LVZ851661 MFV851661 MPR851661 MZN851661 NJJ851661 NTF851661 ODB851661 OMX851661 OWT851661 PGP851661 PQL851661 QAH851661 QKD851661 QTZ851661 RDV851661 RNR851661 RXN851661 SHJ851661 SRF851661 TBB851661 TKX851661 TUT851661 UEP851661 UOL851661 UYH851661 VID851661 VRZ851661 WBV851661 WLR851661 WVN851661 Z917197 JB917197 SX917197 ACT917197 AMP917197 AWL917197 BGH917197 BQD917197 BZZ917197 CJV917197 CTR917197 DDN917197 DNJ917197 DXF917197 EHB917197 EQX917197 FAT917197 FKP917197 FUL917197 GEH917197 GOD917197 GXZ917197 HHV917197 HRR917197 IBN917197 ILJ917197 IVF917197 JFB917197 JOX917197 JYT917197 KIP917197 KSL917197 LCH917197 LMD917197 LVZ917197 MFV917197 MPR917197 MZN917197 NJJ917197 NTF917197 ODB917197 OMX917197 OWT917197 PGP917197 PQL917197 QAH917197 QKD917197 QTZ917197 RDV917197 RNR917197 RXN917197 SHJ917197 SRF917197 TBB917197 TKX917197 TUT917197 UEP917197 UOL917197 UYH917197 VID917197 VRZ917197 WBV917197 WLR917197 WVN917197 Z982733 JB982733 SX982733 ACT982733 AMP982733 AWL982733 BGH982733 BQD982733 BZZ982733 CJV982733 CTR982733 DDN982733 DNJ982733 DXF982733 EHB982733 EQX982733 FAT982733 FKP982733 FUL982733 GEH982733 GOD982733 GXZ982733 HHV982733 HRR982733 IBN982733 ILJ982733 IVF982733 JFB982733 JOX982733 JYT982733 KIP982733 KSL982733 LCH982733 LMD982733 LVZ982733 MFV982733 MPR982733 MZN982733 NJJ982733 NTF982733 ODB982733 OMX982733 OWT982733 PGP982733 PQL982733 QAH982733 QKD982733 QTZ982733 RDV982733 RNR982733 RXN982733 SHJ982733 SRF982733 TBB982733 TKX982733 TUT982733 UEP982733 UOL982733 UYH982733 VID982733 VRZ982733 WBV982733 WLR982733 WVN982733 Z65249 JB65249 SX65249 ACT65249 AMP65249 AWL65249 BGH65249 BQD65249 BZZ65249 CJV65249 CTR65249 DDN65249 DNJ65249 DXF65249 EHB65249 EQX65249 FAT65249 FKP65249 FUL65249 GEH65249 GOD65249 GXZ65249 HHV65249 HRR65249 IBN65249 ILJ65249 IVF65249 JFB65249 JOX65249 JYT65249 KIP65249 KSL65249 LCH65249 LMD65249 LVZ65249 MFV65249 MPR65249 MZN65249 NJJ65249 NTF65249 ODB65249 OMX65249 OWT65249 PGP65249 PQL65249 QAH65249 QKD65249 QTZ65249 RDV65249 RNR65249 RXN65249 SHJ65249 SRF65249 TBB65249 TKX65249 TUT65249 UEP65249 UOL65249 UYH65249 VID65249 VRZ65249 WBV65249 WLR65249 WVN65249 Z130785 JB130785 SX130785 ACT130785 AMP130785 AWL130785 BGH130785 BQD130785 BZZ130785 CJV130785 CTR130785 DDN130785 DNJ130785 DXF130785 EHB130785 EQX130785 FAT130785 FKP130785 FUL130785 GEH130785 GOD130785 GXZ130785 HHV130785 HRR130785 IBN130785 ILJ130785 IVF130785 JFB130785 JOX130785 JYT130785 KIP130785 KSL130785 LCH130785 LMD130785 LVZ130785 MFV130785 MPR130785 MZN130785 NJJ130785 NTF130785 ODB130785 OMX130785 OWT130785 PGP130785 PQL130785 QAH130785 QKD130785 QTZ130785 RDV130785 RNR130785 RXN130785 SHJ130785 SRF130785 TBB130785 TKX130785 TUT130785 UEP130785 UOL130785 UYH130785 VID130785 VRZ130785 WBV130785 WLR130785 WVN130785 Z196321 JB196321 SX196321 ACT196321 AMP196321 AWL196321 BGH196321 BQD196321 BZZ196321 CJV196321 CTR196321 DDN196321 DNJ196321 DXF196321 EHB196321 EQX196321 FAT196321 FKP196321 FUL196321 GEH196321 GOD196321 GXZ196321 HHV196321 HRR196321 IBN196321 ILJ196321 IVF196321 JFB196321 JOX196321 JYT196321 KIP196321 KSL196321 LCH196321 LMD196321 LVZ196321 MFV196321 MPR196321 MZN196321 NJJ196321 NTF196321 ODB196321 OMX196321 OWT196321 PGP196321 PQL196321 QAH196321 QKD196321 QTZ196321 RDV196321 RNR196321 RXN196321 SHJ196321 SRF196321 TBB196321 TKX196321 TUT196321 UEP196321 UOL196321 UYH196321 VID196321 VRZ196321 WBV196321 WLR196321 WVN196321 Z261857 JB261857 SX261857 ACT261857 AMP261857 AWL261857 BGH261857 BQD261857 BZZ261857 CJV261857 CTR261857 DDN261857 DNJ261857 DXF261857 EHB261857 EQX261857 FAT261857 FKP261857 FUL261857 GEH261857 GOD261857 GXZ261857 HHV261857 HRR261857 IBN261857 ILJ261857 IVF261857 JFB261857 JOX261857 JYT261857 KIP261857 KSL261857 LCH261857 LMD261857 LVZ261857 MFV261857 MPR261857 MZN261857 NJJ261857 NTF261857 ODB261857 OMX261857 OWT261857 PGP261857 PQL261857 QAH261857 QKD261857 QTZ261857 RDV261857 RNR261857 RXN261857 SHJ261857 SRF261857 TBB261857 TKX261857 TUT261857 UEP261857 UOL261857 UYH261857 VID261857 VRZ261857 WBV261857 WLR261857 WVN261857 Z327393 JB327393 SX327393 ACT327393 AMP327393 AWL327393 BGH327393 BQD327393 BZZ327393 CJV327393 CTR327393 DDN327393 DNJ327393 DXF327393 EHB327393 EQX327393 FAT327393 FKP327393 FUL327393 GEH327393 GOD327393 GXZ327393 HHV327393 HRR327393 IBN327393 ILJ327393 IVF327393 JFB327393 JOX327393 JYT327393 KIP327393 KSL327393 LCH327393 LMD327393 LVZ327393 MFV327393 MPR327393 MZN327393 NJJ327393 NTF327393 ODB327393 OMX327393 OWT327393 PGP327393 PQL327393 QAH327393 QKD327393 QTZ327393 RDV327393 RNR327393 RXN327393 SHJ327393 SRF327393 TBB327393 TKX327393 TUT327393 UEP327393 UOL327393 UYH327393 VID327393 VRZ327393 WBV327393 WLR327393 WVN327393 Z392929 JB392929 SX392929 ACT392929 AMP392929 AWL392929 BGH392929 BQD392929 BZZ392929 CJV392929 CTR392929 DDN392929 DNJ392929 DXF392929 EHB392929 EQX392929 FAT392929 FKP392929 FUL392929 GEH392929 GOD392929 GXZ392929 HHV392929 HRR392929 IBN392929 ILJ392929 IVF392929 JFB392929 JOX392929 JYT392929 KIP392929 KSL392929 LCH392929 LMD392929 LVZ392929 MFV392929 MPR392929 MZN392929 NJJ392929 NTF392929 ODB392929 OMX392929 OWT392929 PGP392929 PQL392929 QAH392929 QKD392929 QTZ392929 RDV392929 RNR392929 RXN392929 SHJ392929 SRF392929 TBB392929 TKX392929 TUT392929 UEP392929 UOL392929 UYH392929 VID392929 VRZ392929 WBV392929 WLR392929 WVN392929 Z458465 JB458465 SX458465 ACT458465 AMP458465 AWL458465 BGH458465 BQD458465 BZZ458465 CJV458465 CTR458465 DDN458465 DNJ458465 DXF458465 EHB458465 EQX458465 FAT458465 FKP458465 FUL458465 GEH458465 GOD458465 GXZ458465 HHV458465 HRR458465 IBN458465 ILJ458465 IVF458465 JFB458465 JOX458465 JYT458465 KIP458465 KSL458465 LCH458465 LMD458465 LVZ458465 MFV458465 MPR458465 MZN458465 NJJ458465 NTF458465 ODB458465 OMX458465 OWT458465 PGP458465 PQL458465 QAH458465 QKD458465 QTZ458465 RDV458465 RNR458465 RXN458465 SHJ458465 SRF458465 TBB458465 TKX458465 TUT458465 UEP458465 UOL458465 UYH458465 VID458465 VRZ458465 WBV458465 WLR458465 WVN458465 Z524001 JB524001 SX524001 ACT524001 AMP524001 AWL524001 BGH524001 BQD524001 BZZ524001 CJV524001 CTR524001 DDN524001 DNJ524001 DXF524001 EHB524001 EQX524001 FAT524001 FKP524001 FUL524001 GEH524001 GOD524001 GXZ524001 HHV524001 HRR524001 IBN524001 ILJ524001 IVF524001 JFB524001 JOX524001 JYT524001 KIP524001 KSL524001 LCH524001 LMD524001 LVZ524001 MFV524001 MPR524001 MZN524001 NJJ524001 NTF524001 ODB524001 OMX524001 OWT524001 PGP524001 PQL524001 QAH524001 QKD524001 QTZ524001 RDV524001 RNR524001 RXN524001 SHJ524001 SRF524001 TBB524001 TKX524001 TUT524001 UEP524001 UOL524001 UYH524001 VID524001 VRZ524001 WBV524001 WLR524001 WVN524001 Z589537 JB589537 SX589537 ACT589537 AMP589537 AWL589537 BGH589537 BQD589537 BZZ589537 CJV589537 CTR589537 DDN589537 DNJ589537 DXF589537 EHB589537 EQX589537 FAT589537 FKP589537 FUL589537 GEH589537 GOD589537 GXZ589537 HHV589537 HRR589537 IBN589537 ILJ589537 IVF589537 JFB589537 JOX589537 JYT589537 KIP589537 KSL589537 LCH589537 LMD589537 LVZ589537 MFV589537 MPR589537 MZN589537 NJJ589537 NTF589537 ODB589537 OMX589537 OWT589537 PGP589537 PQL589537 QAH589537 QKD589537 QTZ589537 RDV589537 RNR589537 RXN589537 SHJ589537 SRF589537 TBB589537 TKX589537 TUT589537 UEP589537 UOL589537 UYH589537 VID589537 VRZ589537 WBV589537 WLR589537 WVN589537 Z655073 JB655073 SX655073 ACT655073 AMP655073 AWL655073 BGH655073 BQD655073 BZZ655073 CJV655073 CTR655073 DDN655073 DNJ655073 DXF655073 EHB655073 EQX655073 FAT655073 FKP655073 FUL655073 GEH655073 GOD655073 GXZ655073 HHV655073 HRR655073 IBN655073 ILJ655073 IVF655073 JFB655073 JOX655073 JYT655073 KIP655073 KSL655073 LCH655073 LMD655073 LVZ655073 MFV655073 MPR655073 MZN655073 NJJ655073 NTF655073 ODB655073 OMX655073 OWT655073 PGP655073 PQL655073 QAH655073 QKD655073 QTZ655073 RDV655073 RNR655073 RXN655073 SHJ655073 SRF655073 TBB655073 TKX655073 TUT655073 UEP655073 UOL655073 UYH655073 VID655073 VRZ655073 WBV655073 WLR655073 WVN655073 Z720609 JB720609 SX720609 ACT720609 AMP720609 AWL720609 BGH720609 BQD720609 BZZ720609 CJV720609 CTR720609 DDN720609 DNJ720609 DXF720609 EHB720609 EQX720609 FAT720609 FKP720609 FUL720609 GEH720609 GOD720609 GXZ720609 HHV720609 HRR720609 IBN720609 ILJ720609 IVF720609 JFB720609 JOX720609 JYT720609 KIP720609 KSL720609 LCH720609 LMD720609 LVZ720609 MFV720609 MPR720609 MZN720609 NJJ720609 NTF720609 ODB720609 OMX720609 OWT720609 PGP720609 PQL720609 QAH720609 QKD720609 QTZ720609 RDV720609 RNR720609 RXN720609 SHJ720609 SRF720609 TBB720609 TKX720609 TUT720609 UEP720609 UOL720609 UYH720609 VID720609 VRZ720609 WBV720609 WLR720609 WVN720609 Z786145 JB786145 SX786145 ACT786145 AMP786145 AWL786145 BGH786145 BQD786145 BZZ786145 CJV786145 CTR786145 DDN786145 DNJ786145 DXF786145 EHB786145 EQX786145 FAT786145 FKP786145 FUL786145 GEH786145 GOD786145 GXZ786145 HHV786145 HRR786145 IBN786145 ILJ786145 IVF786145 JFB786145 JOX786145 JYT786145 KIP786145 KSL786145 LCH786145 LMD786145 LVZ786145 MFV786145 MPR786145 MZN786145 NJJ786145 NTF786145 ODB786145 OMX786145 OWT786145 PGP786145 PQL786145 QAH786145 QKD786145 QTZ786145 RDV786145 RNR786145 RXN786145 SHJ786145 SRF786145 TBB786145 TKX786145 TUT786145 UEP786145 UOL786145 UYH786145 VID786145 VRZ786145 WBV786145 WLR786145 WVN786145 Z851681 JB851681 SX851681 ACT851681 AMP851681 AWL851681 BGH851681 BQD851681 BZZ851681 CJV851681 CTR851681 DDN851681 DNJ851681 DXF851681 EHB851681 EQX851681 FAT851681 FKP851681 FUL851681 GEH851681 GOD851681 GXZ851681 HHV851681 HRR851681 IBN851681 ILJ851681 IVF851681 JFB851681 JOX851681 JYT851681 KIP851681 KSL851681 LCH851681 LMD851681 LVZ851681 MFV851681 MPR851681 MZN851681 NJJ851681 NTF851681 ODB851681 OMX851681 OWT851681 PGP851681 PQL851681 QAH851681 QKD851681 QTZ851681 RDV851681 RNR851681 RXN851681 SHJ851681 SRF851681 TBB851681 TKX851681 TUT851681 UEP851681 UOL851681 UYH851681 VID851681 VRZ851681 WBV851681 WLR851681 WVN851681 Z917217 JB917217 SX917217 ACT917217 AMP917217 AWL917217 BGH917217 BQD917217 BZZ917217 CJV917217 CTR917217 DDN917217 DNJ917217 DXF917217 EHB917217 EQX917217 FAT917217 FKP917217 FUL917217 GEH917217 GOD917217 GXZ917217 HHV917217 HRR917217 IBN917217 ILJ917217 IVF917217 JFB917217 JOX917217 JYT917217 KIP917217 KSL917217 LCH917217 LMD917217 LVZ917217 MFV917217 MPR917217 MZN917217 NJJ917217 NTF917217 ODB917217 OMX917217 OWT917217 PGP917217 PQL917217 QAH917217 QKD917217 QTZ917217 RDV917217 RNR917217 RXN917217 SHJ917217 SRF917217 TBB917217 TKX917217 TUT917217 UEP917217 UOL917217 UYH917217 VID917217 VRZ917217 WBV917217 WLR917217 WVN917217 Z982753 JB982753 SX982753 ACT982753 AMP982753 AWL982753 BGH982753 BQD982753 BZZ982753 CJV982753 CTR982753 DDN982753 DNJ982753 DXF982753 EHB982753 EQX982753 FAT982753 FKP982753 FUL982753 GEH982753 GOD982753 GXZ982753 HHV982753 HRR982753 IBN982753 ILJ982753 IVF982753 JFB982753 JOX982753 JYT982753 KIP982753 KSL982753 LCH982753 LMD982753 LVZ982753 MFV982753 MPR982753 MZN982753 NJJ982753 NTF982753 ODB982753 OMX982753 OWT982753 PGP982753 PQL982753 QAH982753 QKD982753 QTZ982753 RDV982753 RNR982753 RXN982753 SHJ982753 SRF982753 TBB982753 TKX982753 TUT982753 UEP982753 UOL982753 UYH982753 VID982753 VRZ982753 WBV982753 WLR982753 WVN982753 Z121 JB121 SX121 ACT121 AMP121 AWL121 BGH121 BQD121 BZZ121 CJV121 CTR121 DDN121 DNJ121 DXF121 EHB121 EQX121 FAT121 FKP121 FUL121 GEH121 GOD121 GXZ121 HHV121 HRR121 IBN121 ILJ121 IVF121 JFB121 JOX121 JYT121 KIP121 KSL121 LCH121 LMD121 LVZ121 MFV121 MPR121 MZN121 NJJ121 NTF121 ODB121 OMX121 OWT121 PGP121 PQL121 QAH121 QKD121 QTZ121 RDV121 RNR121 RXN121 SHJ121 SRF121 TBB121 TKX121 TUT121 UEP121 UOL121 UYH121 VID121 VRZ121 WBV121 WLR121 WVN121 Z65657 JB65657 SX65657 ACT65657 AMP65657 AWL65657 BGH65657 BQD65657 BZZ65657 CJV65657 CTR65657 DDN65657 DNJ65657 DXF65657 EHB65657 EQX65657 FAT65657 FKP65657 FUL65657 GEH65657 GOD65657 GXZ65657 HHV65657 HRR65657 IBN65657 ILJ65657 IVF65657 JFB65657 JOX65657 JYT65657 KIP65657 KSL65657 LCH65657 LMD65657 LVZ65657 MFV65657 MPR65657 MZN65657 NJJ65657 NTF65657 ODB65657 OMX65657 OWT65657 PGP65657 PQL65657 QAH65657 QKD65657 QTZ65657 RDV65657 RNR65657 RXN65657 SHJ65657 SRF65657 TBB65657 TKX65657 TUT65657 UEP65657 UOL65657 UYH65657 VID65657 VRZ65657 WBV65657 WLR65657 WVN65657 Z131193 JB131193 SX131193 ACT131193 AMP131193 AWL131193 BGH131193 BQD131193 BZZ131193 CJV131193 CTR131193 DDN131193 DNJ131193 DXF131193 EHB131193 EQX131193 FAT131193 FKP131193 FUL131193 GEH131193 GOD131193 GXZ131193 HHV131193 HRR131193 IBN131193 ILJ131193 IVF131193 JFB131193 JOX131193 JYT131193 KIP131193 KSL131193 LCH131193 LMD131193 LVZ131193 MFV131193 MPR131193 MZN131193 NJJ131193 NTF131193 ODB131193 OMX131193 OWT131193 PGP131193 PQL131193 QAH131193 QKD131193 QTZ131193 RDV131193 RNR131193 RXN131193 SHJ131193 SRF131193 TBB131193 TKX131193 TUT131193 UEP131193 UOL131193 UYH131193 VID131193 VRZ131193 WBV131193 WLR131193 WVN131193 Z196729 JB196729 SX196729 ACT196729 AMP196729 AWL196729 BGH196729 BQD196729 BZZ196729 CJV196729 CTR196729 DDN196729 DNJ196729 DXF196729 EHB196729 EQX196729 FAT196729 FKP196729 FUL196729 GEH196729 GOD196729 GXZ196729 HHV196729 HRR196729 IBN196729 ILJ196729 IVF196729 JFB196729 JOX196729 JYT196729 KIP196729 KSL196729 LCH196729 LMD196729 LVZ196729 MFV196729 MPR196729 MZN196729 NJJ196729 NTF196729 ODB196729 OMX196729 OWT196729 PGP196729 PQL196729 QAH196729 QKD196729 QTZ196729 RDV196729 RNR196729 RXN196729 SHJ196729 SRF196729 TBB196729 TKX196729 TUT196729 UEP196729 UOL196729 UYH196729 VID196729 VRZ196729 WBV196729 WLR196729 WVN196729 Z262265 JB262265 SX262265 ACT262265 AMP262265 AWL262265 BGH262265 BQD262265 BZZ262265 CJV262265 CTR262265 DDN262265 DNJ262265 DXF262265 EHB262265 EQX262265 FAT262265 FKP262265 FUL262265 GEH262265 GOD262265 GXZ262265 HHV262265 HRR262265 IBN262265 ILJ262265 IVF262265 JFB262265 JOX262265 JYT262265 KIP262265 KSL262265 LCH262265 LMD262265 LVZ262265 MFV262265 MPR262265 MZN262265 NJJ262265 NTF262265 ODB262265 OMX262265 OWT262265 PGP262265 PQL262265 QAH262265 QKD262265 QTZ262265 RDV262265 RNR262265 RXN262265 SHJ262265 SRF262265 TBB262265 TKX262265 TUT262265 UEP262265 UOL262265 UYH262265 VID262265 VRZ262265 WBV262265 WLR262265 WVN262265 Z327801 JB327801 SX327801 ACT327801 AMP327801 AWL327801 BGH327801 BQD327801 BZZ327801 CJV327801 CTR327801 DDN327801 DNJ327801 DXF327801 EHB327801 EQX327801 FAT327801 FKP327801 FUL327801 GEH327801 GOD327801 GXZ327801 HHV327801 HRR327801 IBN327801 ILJ327801 IVF327801 JFB327801 JOX327801 JYT327801 KIP327801 KSL327801 LCH327801 LMD327801 LVZ327801 MFV327801 MPR327801 MZN327801 NJJ327801 NTF327801 ODB327801 OMX327801 OWT327801 PGP327801 PQL327801 QAH327801 QKD327801 QTZ327801 RDV327801 RNR327801 RXN327801 SHJ327801 SRF327801 TBB327801 TKX327801 TUT327801 UEP327801 UOL327801 UYH327801 VID327801 VRZ327801 WBV327801 WLR327801 WVN327801 Z393337 JB393337 SX393337 ACT393337 AMP393337 AWL393337 BGH393337 BQD393337 BZZ393337 CJV393337 CTR393337 DDN393337 DNJ393337 DXF393337 EHB393337 EQX393337 FAT393337 FKP393337 FUL393337 GEH393337 GOD393337 GXZ393337 HHV393337 HRR393337 IBN393337 ILJ393337 IVF393337 JFB393337 JOX393337 JYT393337 KIP393337 KSL393337 LCH393337 LMD393337 LVZ393337 MFV393337 MPR393337 MZN393337 NJJ393337 NTF393337 ODB393337 OMX393337 OWT393337 PGP393337 PQL393337 QAH393337 QKD393337 QTZ393337 RDV393337 RNR393337 RXN393337 SHJ393337 SRF393337 TBB393337 TKX393337 TUT393337 UEP393337 UOL393337 UYH393337 VID393337 VRZ393337 WBV393337 WLR393337 WVN393337 Z458873 JB458873 SX458873 ACT458873 AMP458873 AWL458873 BGH458873 BQD458873 BZZ458873 CJV458873 CTR458873 DDN458873 DNJ458873 DXF458873 EHB458873 EQX458873 FAT458873 FKP458873 FUL458873 GEH458873 GOD458873 GXZ458873 HHV458873 HRR458873 IBN458873 ILJ458873 IVF458873 JFB458873 JOX458873 JYT458873 KIP458873 KSL458873 LCH458873 LMD458873 LVZ458873 MFV458873 MPR458873 MZN458873 NJJ458873 NTF458873 ODB458873 OMX458873 OWT458873 PGP458873 PQL458873 QAH458873 QKD458873 QTZ458873 RDV458873 RNR458873 RXN458873 SHJ458873 SRF458873 TBB458873 TKX458873 TUT458873 UEP458873 UOL458873 UYH458873 VID458873 VRZ458873 WBV458873 WLR458873 WVN458873 Z524409 JB524409 SX524409 ACT524409 AMP524409 AWL524409 BGH524409 BQD524409 BZZ524409 CJV524409 CTR524409 DDN524409 DNJ524409 DXF524409 EHB524409 EQX524409 FAT524409 FKP524409 FUL524409 GEH524409 GOD524409 GXZ524409 HHV524409 HRR524409 IBN524409 ILJ524409 IVF524409 JFB524409 JOX524409 JYT524409 KIP524409 KSL524409 LCH524409 LMD524409 LVZ524409 MFV524409 MPR524409 MZN524409 NJJ524409 NTF524409 ODB524409 OMX524409 OWT524409 PGP524409 PQL524409 QAH524409 QKD524409 QTZ524409 RDV524409 RNR524409 RXN524409 SHJ524409 SRF524409 TBB524409 TKX524409 TUT524409 UEP524409 UOL524409 UYH524409 VID524409 VRZ524409 WBV524409 WLR524409 WVN524409 Z589945 JB589945 SX589945 ACT589945 AMP589945 AWL589945 BGH589945 BQD589945 BZZ589945 CJV589945 CTR589945 DDN589945 DNJ589945 DXF589945 EHB589945 EQX589945 FAT589945 FKP589945 FUL589945 GEH589945 GOD589945 GXZ589945 HHV589945 HRR589945 IBN589945 ILJ589945 IVF589945 JFB589945 JOX589945 JYT589945 KIP589945 KSL589945 LCH589945 LMD589945 LVZ589945 MFV589945 MPR589945 MZN589945 NJJ589945 NTF589945 ODB589945 OMX589945 OWT589945 PGP589945 PQL589945 QAH589945 QKD589945 QTZ589945 RDV589945 RNR589945 RXN589945 SHJ589945 SRF589945 TBB589945 TKX589945 TUT589945 UEP589945 UOL589945 UYH589945 VID589945 VRZ589945 WBV589945 WLR589945 WVN589945 Z655481 JB655481 SX655481 ACT655481 AMP655481 AWL655481 BGH655481 BQD655481 BZZ655481 CJV655481 CTR655481 DDN655481 DNJ655481 DXF655481 EHB655481 EQX655481 FAT655481 FKP655481 FUL655481 GEH655481 GOD655481 GXZ655481 HHV655481 HRR655481 IBN655481 ILJ655481 IVF655481 JFB655481 JOX655481 JYT655481 KIP655481 KSL655481 LCH655481 LMD655481 LVZ655481 MFV655481 MPR655481 MZN655481 NJJ655481 NTF655481 ODB655481 OMX655481 OWT655481 PGP655481 PQL655481 QAH655481 QKD655481 QTZ655481 RDV655481 RNR655481 RXN655481 SHJ655481 SRF655481 TBB655481 TKX655481 TUT655481 UEP655481 UOL655481 UYH655481 VID655481 VRZ655481 WBV655481 WLR655481 WVN655481 Z721017 JB721017 SX721017 ACT721017 AMP721017 AWL721017 BGH721017 BQD721017 BZZ721017 CJV721017 CTR721017 DDN721017 DNJ721017 DXF721017 EHB721017 EQX721017 FAT721017 FKP721017 FUL721017 GEH721017 GOD721017 GXZ721017 HHV721017 HRR721017 IBN721017 ILJ721017 IVF721017 JFB721017 JOX721017 JYT721017 KIP721017 KSL721017 LCH721017 LMD721017 LVZ721017 MFV721017 MPR721017 MZN721017 NJJ721017 NTF721017 ODB721017 OMX721017 OWT721017 PGP721017 PQL721017 QAH721017 QKD721017 QTZ721017 RDV721017 RNR721017 RXN721017 SHJ721017 SRF721017 TBB721017 TKX721017 TUT721017 UEP721017 UOL721017 UYH721017 VID721017 VRZ721017 WBV721017 WLR721017 WVN721017 Z786553 JB786553 SX786553 ACT786553 AMP786553 AWL786553 BGH786553 BQD786553 BZZ786553 CJV786553 CTR786553 DDN786553 DNJ786553 DXF786553 EHB786553 EQX786553 FAT786553 FKP786553 FUL786553 GEH786553 GOD786553 GXZ786553 HHV786553 HRR786553 IBN786553 ILJ786553 IVF786553 JFB786553 JOX786553 JYT786553 KIP786553 KSL786553 LCH786553 LMD786553 LVZ786553 MFV786553 MPR786553 MZN786553 NJJ786553 NTF786553 ODB786553 OMX786553 OWT786553 PGP786553 PQL786553 QAH786553 QKD786553 QTZ786553 RDV786553 RNR786553 RXN786553 SHJ786553 SRF786553 TBB786553 TKX786553 TUT786553 UEP786553 UOL786553 UYH786553 VID786553 VRZ786553 WBV786553 WLR786553 WVN786553 Z852089 JB852089 SX852089 ACT852089 AMP852089 AWL852089 BGH852089 BQD852089 BZZ852089 CJV852089 CTR852089 DDN852089 DNJ852089 DXF852089 EHB852089 EQX852089 FAT852089 FKP852089 FUL852089 GEH852089 GOD852089 GXZ852089 HHV852089 HRR852089 IBN852089 ILJ852089 IVF852089 JFB852089 JOX852089 JYT852089 KIP852089 KSL852089 LCH852089 LMD852089 LVZ852089 MFV852089 MPR852089 MZN852089 NJJ852089 NTF852089 ODB852089 OMX852089 OWT852089 PGP852089 PQL852089 QAH852089 QKD852089 QTZ852089 RDV852089 RNR852089 RXN852089 SHJ852089 SRF852089 TBB852089 TKX852089 TUT852089 UEP852089 UOL852089 UYH852089 VID852089 VRZ852089 WBV852089 WLR852089 WVN852089 Z917625 JB917625 SX917625 ACT917625 AMP917625 AWL917625 BGH917625 BQD917625 BZZ917625 CJV917625 CTR917625 DDN917625 DNJ917625 DXF917625 EHB917625 EQX917625 FAT917625 FKP917625 FUL917625 GEH917625 GOD917625 GXZ917625 HHV917625 HRR917625 IBN917625 ILJ917625 IVF917625 JFB917625 JOX917625 JYT917625 KIP917625 KSL917625 LCH917625 LMD917625 LVZ917625 MFV917625 MPR917625 MZN917625 NJJ917625 NTF917625 ODB917625 OMX917625 OWT917625 PGP917625 PQL917625 QAH917625 QKD917625 QTZ917625 RDV917625 RNR917625 RXN917625 SHJ917625 SRF917625 TBB917625 TKX917625 TUT917625 UEP917625 UOL917625 UYH917625 VID917625 VRZ917625 WBV917625 WLR917625 WVN917625 Z983161 JB983161 SX983161 ACT983161 AMP983161 AWL983161 BGH983161 BQD983161 BZZ983161 CJV983161 CTR983161 DDN983161 DNJ983161 DXF983161 EHB983161 EQX983161 FAT983161 FKP983161 FUL983161 GEH983161 GOD983161 GXZ983161 HHV983161 HRR983161 IBN983161 ILJ983161 IVF983161 JFB983161 JOX983161 JYT983161 KIP983161 KSL983161 LCH983161 LMD983161 LVZ983161 MFV983161 MPR983161 MZN983161 NJJ983161 NTF983161 ODB983161 OMX983161 OWT983161 PGP983161 PQL983161 QAH983161 QKD983161 QTZ983161 RDV983161 RNR983161 RXN983161 SHJ983161 SRF983161 TBB983161 TKX983161 TUT983161 UEP983161 UOL983161 UYH983161 VID983161 VRZ983161 WBV983161 WLR983161 WVN983161 Z65297 JB65297 SX65297 ACT65297 AMP65297 AWL65297 BGH65297 BQD65297 BZZ65297 CJV65297 CTR65297 DDN65297 DNJ65297 DXF65297 EHB65297 EQX65297 FAT65297 FKP65297 FUL65297 GEH65297 GOD65297 GXZ65297 HHV65297 HRR65297 IBN65297 ILJ65297 IVF65297 JFB65297 JOX65297 JYT65297 KIP65297 KSL65297 LCH65297 LMD65297 LVZ65297 MFV65297 MPR65297 MZN65297 NJJ65297 NTF65297 ODB65297 OMX65297 OWT65297 PGP65297 PQL65297 QAH65297 QKD65297 QTZ65297 RDV65297 RNR65297 RXN65297 SHJ65297 SRF65297 TBB65297 TKX65297 TUT65297 UEP65297 UOL65297 UYH65297 VID65297 VRZ65297 WBV65297 WLR65297 WVN65297 Z130833 JB130833 SX130833 ACT130833 AMP130833 AWL130833 BGH130833 BQD130833 BZZ130833 CJV130833 CTR130833 DDN130833 DNJ130833 DXF130833 EHB130833 EQX130833 FAT130833 FKP130833 FUL130833 GEH130833 GOD130833 GXZ130833 HHV130833 HRR130833 IBN130833 ILJ130833 IVF130833 JFB130833 JOX130833 JYT130833 KIP130833 KSL130833 LCH130833 LMD130833 LVZ130833 MFV130833 MPR130833 MZN130833 NJJ130833 NTF130833 ODB130833 OMX130833 OWT130833 PGP130833 PQL130833 QAH130833 QKD130833 QTZ130833 RDV130833 RNR130833 RXN130833 SHJ130833 SRF130833 TBB130833 TKX130833 TUT130833 UEP130833 UOL130833 UYH130833 VID130833 VRZ130833 WBV130833 WLR130833 WVN130833 Z196369 JB196369 SX196369 ACT196369 AMP196369 AWL196369 BGH196369 BQD196369 BZZ196369 CJV196369 CTR196369 DDN196369 DNJ196369 DXF196369 EHB196369 EQX196369 FAT196369 FKP196369 FUL196369 GEH196369 GOD196369 GXZ196369 HHV196369 HRR196369 IBN196369 ILJ196369 IVF196369 JFB196369 JOX196369 JYT196369 KIP196369 KSL196369 LCH196369 LMD196369 LVZ196369 MFV196369 MPR196369 MZN196369 NJJ196369 NTF196369 ODB196369 OMX196369 OWT196369 PGP196369 PQL196369 QAH196369 QKD196369 QTZ196369 RDV196369 RNR196369 RXN196369 SHJ196369 SRF196369 TBB196369 TKX196369 TUT196369 UEP196369 UOL196369 UYH196369 VID196369 VRZ196369 WBV196369 WLR196369 WVN196369 Z261905 JB261905 SX261905 ACT261905 AMP261905 AWL261905 BGH261905 BQD261905 BZZ261905 CJV261905 CTR261905 DDN261905 DNJ261905 DXF261905 EHB261905 EQX261905 FAT261905 FKP261905 FUL261905 GEH261905 GOD261905 GXZ261905 HHV261905 HRR261905 IBN261905 ILJ261905 IVF261905 JFB261905 JOX261905 JYT261905 KIP261905 KSL261905 LCH261905 LMD261905 LVZ261905 MFV261905 MPR261905 MZN261905 NJJ261905 NTF261905 ODB261905 OMX261905 OWT261905 PGP261905 PQL261905 QAH261905 QKD261905 QTZ261905 RDV261905 RNR261905 RXN261905 SHJ261905 SRF261905 TBB261905 TKX261905 TUT261905 UEP261905 UOL261905 UYH261905 VID261905 VRZ261905 WBV261905 WLR261905 WVN261905 Z327441 JB327441 SX327441 ACT327441 AMP327441 AWL327441 BGH327441 BQD327441 BZZ327441 CJV327441 CTR327441 DDN327441 DNJ327441 DXF327441 EHB327441 EQX327441 FAT327441 FKP327441 FUL327441 GEH327441 GOD327441 GXZ327441 HHV327441 HRR327441 IBN327441 ILJ327441 IVF327441 JFB327441 JOX327441 JYT327441 KIP327441 KSL327441 LCH327441 LMD327441 LVZ327441 MFV327441 MPR327441 MZN327441 NJJ327441 NTF327441 ODB327441 OMX327441 OWT327441 PGP327441 PQL327441 QAH327441 QKD327441 QTZ327441 RDV327441 RNR327441 RXN327441 SHJ327441 SRF327441 TBB327441 TKX327441 TUT327441 UEP327441 UOL327441 UYH327441 VID327441 VRZ327441 WBV327441 WLR327441 WVN327441 Z392977 JB392977 SX392977 ACT392977 AMP392977 AWL392977 BGH392977 BQD392977 BZZ392977 CJV392977 CTR392977 DDN392977 DNJ392977 DXF392977 EHB392977 EQX392977 FAT392977 FKP392977 FUL392977 GEH392977 GOD392977 GXZ392977 HHV392977 HRR392977 IBN392977 ILJ392977 IVF392977 JFB392977 JOX392977 JYT392977 KIP392977 KSL392977 LCH392977 LMD392977 LVZ392977 MFV392977 MPR392977 MZN392977 NJJ392977 NTF392977 ODB392977 OMX392977 OWT392977 PGP392977 PQL392977 QAH392977 QKD392977 QTZ392977 RDV392977 RNR392977 RXN392977 SHJ392977 SRF392977 TBB392977 TKX392977 TUT392977 UEP392977 UOL392977 UYH392977 VID392977 VRZ392977 WBV392977 WLR392977 WVN392977 Z458513 JB458513 SX458513 ACT458513 AMP458513 AWL458513 BGH458513 BQD458513 BZZ458513 CJV458513 CTR458513 DDN458513 DNJ458513 DXF458513 EHB458513 EQX458513 FAT458513 FKP458513 FUL458513 GEH458513 GOD458513 GXZ458513 HHV458513 HRR458513 IBN458513 ILJ458513 IVF458513 JFB458513 JOX458513 JYT458513 KIP458513 KSL458513 LCH458513 LMD458513 LVZ458513 MFV458513 MPR458513 MZN458513 NJJ458513 NTF458513 ODB458513 OMX458513 OWT458513 PGP458513 PQL458513 QAH458513 QKD458513 QTZ458513 RDV458513 RNR458513 RXN458513 SHJ458513 SRF458513 TBB458513 TKX458513 TUT458513 UEP458513 UOL458513 UYH458513 VID458513 VRZ458513 WBV458513 WLR458513 WVN458513 Z524049 JB524049 SX524049 ACT524049 AMP524049 AWL524049 BGH524049 BQD524049 BZZ524049 CJV524049 CTR524049 DDN524049 DNJ524049 DXF524049 EHB524049 EQX524049 FAT524049 FKP524049 FUL524049 GEH524049 GOD524049 GXZ524049 HHV524049 HRR524049 IBN524049 ILJ524049 IVF524049 JFB524049 JOX524049 JYT524049 KIP524049 KSL524049 LCH524049 LMD524049 LVZ524049 MFV524049 MPR524049 MZN524049 NJJ524049 NTF524049 ODB524049 OMX524049 OWT524049 PGP524049 PQL524049 QAH524049 QKD524049 QTZ524049 RDV524049 RNR524049 RXN524049 SHJ524049 SRF524049 TBB524049 TKX524049 TUT524049 UEP524049 UOL524049 UYH524049 VID524049 VRZ524049 WBV524049 WLR524049 WVN524049 Z589585 JB589585 SX589585 ACT589585 AMP589585 AWL589585 BGH589585 BQD589585 BZZ589585 CJV589585 CTR589585 DDN589585 DNJ589585 DXF589585 EHB589585 EQX589585 FAT589585 FKP589585 FUL589585 GEH589585 GOD589585 GXZ589585 HHV589585 HRR589585 IBN589585 ILJ589585 IVF589585 JFB589585 JOX589585 JYT589585 KIP589585 KSL589585 LCH589585 LMD589585 LVZ589585 MFV589585 MPR589585 MZN589585 NJJ589585 NTF589585 ODB589585 OMX589585 OWT589585 PGP589585 PQL589585 QAH589585 QKD589585 QTZ589585 RDV589585 RNR589585 RXN589585 SHJ589585 SRF589585 TBB589585 TKX589585 TUT589585 UEP589585 UOL589585 UYH589585 VID589585 VRZ589585 WBV589585 WLR589585 WVN589585 Z655121 JB655121 SX655121 ACT655121 AMP655121 AWL655121 BGH655121 BQD655121 BZZ655121 CJV655121 CTR655121 DDN655121 DNJ655121 DXF655121 EHB655121 EQX655121 FAT655121 FKP655121 FUL655121 GEH655121 GOD655121 GXZ655121 HHV655121 HRR655121 IBN655121 ILJ655121 IVF655121 JFB655121 JOX655121 JYT655121 KIP655121 KSL655121 LCH655121 LMD655121 LVZ655121 MFV655121 MPR655121 MZN655121 NJJ655121 NTF655121 ODB655121 OMX655121 OWT655121 PGP655121 PQL655121 QAH655121 QKD655121 QTZ655121 RDV655121 RNR655121 RXN655121 SHJ655121 SRF655121 TBB655121 TKX655121 TUT655121 UEP655121 UOL655121 UYH655121 VID655121 VRZ655121 WBV655121 WLR655121 WVN655121 Z720657 JB720657 SX720657 ACT720657 AMP720657 AWL720657 BGH720657 BQD720657 BZZ720657 CJV720657 CTR720657 DDN720657 DNJ720657 DXF720657 EHB720657 EQX720657 FAT720657 FKP720657 FUL720657 GEH720657 GOD720657 GXZ720657 HHV720657 HRR720657 IBN720657 ILJ720657 IVF720657 JFB720657 JOX720657 JYT720657 KIP720657 KSL720657 LCH720657 LMD720657 LVZ720657 MFV720657 MPR720657 MZN720657 NJJ720657 NTF720657 ODB720657 OMX720657 OWT720657 PGP720657 PQL720657 QAH720657 QKD720657 QTZ720657 RDV720657 RNR720657 RXN720657 SHJ720657 SRF720657 TBB720657 TKX720657 TUT720657 UEP720657 UOL720657 UYH720657 VID720657 VRZ720657 WBV720657 WLR720657 WVN720657 Z786193 JB786193 SX786193 ACT786193 AMP786193 AWL786193 BGH786193 BQD786193 BZZ786193 CJV786193 CTR786193 DDN786193 DNJ786193 DXF786193 EHB786193 EQX786193 FAT786193 FKP786193 FUL786193 GEH786193 GOD786193 GXZ786193 HHV786193 HRR786193 IBN786193 ILJ786193 IVF786193 JFB786193 JOX786193 JYT786193 KIP786193 KSL786193 LCH786193 LMD786193 LVZ786193 MFV786193 MPR786193 MZN786193 NJJ786193 NTF786193 ODB786193 OMX786193 OWT786193 PGP786193 PQL786193 QAH786193 QKD786193 QTZ786193 RDV786193 RNR786193 RXN786193 SHJ786193 SRF786193 TBB786193 TKX786193 TUT786193 UEP786193 UOL786193 UYH786193 VID786193 VRZ786193 WBV786193 WLR786193 WVN786193 Z851729 JB851729 SX851729 ACT851729 AMP851729 AWL851729 BGH851729 BQD851729 BZZ851729 CJV851729 CTR851729 DDN851729 DNJ851729 DXF851729 EHB851729 EQX851729 FAT851729 FKP851729 FUL851729 GEH851729 GOD851729 GXZ851729 HHV851729 HRR851729 IBN851729 ILJ851729 IVF851729 JFB851729 JOX851729 JYT851729 KIP851729 KSL851729 LCH851729 LMD851729 LVZ851729 MFV851729 MPR851729 MZN851729 NJJ851729 NTF851729 ODB851729 OMX851729 OWT851729 PGP851729 PQL851729 QAH851729 QKD851729 QTZ851729 RDV851729 RNR851729 RXN851729 SHJ851729 SRF851729 TBB851729 TKX851729 TUT851729 UEP851729 UOL851729 UYH851729 VID851729 VRZ851729 WBV851729 WLR851729 WVN851729 Z917265 JB917265 SX917265 ACT917265 AMP917265 AWL917265 BGH917265 BQD917265 BZZ917265 CJV917265 CTR917265 DDN917265 DNJ917265 DXF917265 EHB917265 EQX917265 FAT917265 FKP917265 FUL917265 GEH917265 GOD917265 GXZ917265 HHV917265 HRR917265 IBN917265 ILJ917265 IVF917265 JFB917265 JOX917265 JYT917265 KIP917265 KSL917265 LCH917265 LMD917265 LVZ917265 MFV917265 MPR917265 MZN917265 NJJ917265 NTF917265 ODB917265 OMX917265 OWT917265 PGP917265 PQL917265 QAH917265 QKD917265 QTZ917265 RDV917265 RNR917265 RXN917265 SHJ917265 SRF917265 TBB917265 TKX917265 TUT917265 UEP917265 UOL917265 UYH917265 VID917265 VRZ917265 WBV917265 WLR917265 WVN917265 Z982801 JB982801 SX982801 ACT982801 AMP982801 AWL982801 BGH982801 BQD982801 BZZ982801 CJV982801 CTR982801 DDN982801 DNJ982801 DXF982801 EHB982801 EQX982801 FAT982801 FKP982801 FUL982801 GEH982801 GOD982801 GXZ982801 HHV982801 HRR982801 IBN982801 ILJ982801 IVF982801 JFB982801 JOX982801 JYT982801 KIP982801 KSL982801 LCH982801 LMD982801 LVZ982801 MFV982801 MPR982801 MZN982801 NJJ982801 NTF982801 ODB982801 OMX982801 OWT982801 PGP982801 PQL982801 QAH982801 QKD982801 QTZ982801 RDV982801 RNR982801 RXN982801 SHJ982801 SRF982801 TBB982801 TKX982801 TUT982801 UEP982801 UOL982801 UYH982801 VID982801 VRZ982801 WBV982801 WLR982801 WVN982801 Z65317 JB65317 SX65317 ACT65317 AMP65317 AWL65317 BGH65317 BQD65317 BZZ65317 CJV65317 CTR65317 DDN65317 DNJ65317 DXF65317 EHB65317 EQX65317 FAT65317 FKP65317 FUL65317 GEH65317 GOD65317 GXZ65317 HHV65317 HRR65317 IBN65317 ILJ65317 IVF65317 JFB65317 JOX65317 JYT65317 KIP65317 KSL65317 LCH65317 LMD65317 LVZ65317 MFV65317 MPR65317 MZN65317 NJJ65317 NTF65317 ODB65317 OMX65317 OWT65317 PGP65317 PQL65317 QAH65317 QKD65317 QTZ65317 RDV65317 RNR65317 RXN65317 SHJ65317 SRF65317 TBB65317 TKX65317 TUT65317 UEP65317 UOL65317 UYH65317 VID65317 VRZ65317 WBV65317 WLR65317 WVN65317 Z130853 JB130853 SX130853 ACT130853 AMP130853 AWL130853 BGH130853 BQD130853 BZZ130853 CJV130853 CTR130853 DDN130853 DNJ130853 DXF130853 EHB130853 EQX130853 FAT130853 FKP130853 FUL130853 GEH130853 GOD130853 GXZ130853 HHV130853 HRR130853 IBN130853 ILJ130853 IVF130853 JFB130853 JOX130853 JYT130853 KIP130853 KSL130853 LCH130853 LMD130853 LVZ130853 MFV130853 MPR130853 MZN130853 NJJ130853 NTF130853 ODB130853 OMX130853 OWT130853 PGP130853 PQL130853 QAH130853 QKD130853 QTZ130853 RDV130853 RNR130853 RXN130853 SHJ130853 SRF130853 TBB130853 TKX130853 TUT130853 UEP130853 UOL130853 UYH130853 VID130853 VRZ130853 WBV130853 WLR130853 WVN130853 Z196389 JB196389 SX196389 ACT196389 AMP196389 AWL196389 BGH196389 BQD196389 BZZ196389 CJV196389 CTR196389 DDN196389 DNJ196389 DXF196389 EHB196389 EQX196389 FAT196389 FKP196389 FUL196389 GEH196389 GOD196389 GXZ196389 HHV196389 HRR196389 IBN196389 ILJ196389 IVF196389 JFB196389 JOX196389 JYT196389 KIP196389 KSL196389 LCH196389 LMD196389 LVZ196389 MFV196389 MPR196389 MZN196389 NJJ196389 NTF196389 ODB196389 OMX196389 OWT196389 PGP196389 PQL196389 QAH196389 QKD196389 QTZ196389 RDV196389 RNR196389 RXN196389 SHJ196389 SRF196389 TBB196389 TKX196389 TUT196389 UEP196389 UOL196389 UYH196389 VID196389 VRZ196389 WBV196389 WLR196389 WVN196389 Z261925 JB261925 SX261925 ACT261925 AMP261925 AWL261925 BGH261925 BQD261925 BZZ261925 CJV261925 CTR261925 DDN261925 DNJ261925 DXF261925 EHB261925 EQX261925 FAT261925 FKP261925 FUL261925 GEH261925 GOD261925 GXZ261925 HHV261925 HRR261925 IBN261925 ILJ261925 IVF261925 JFB261925 JOX261925 JYT261925 KIP261925 KSL261925 LCH261925 LMD261925 LVZ261925 MFV261925 MPR261925 MZN261925 NJJ261925 NTF261925 ODB261925 OMX261925 OWT261925 PGP261925 PQL261925 QAH261925 QKD261925 QTZ261925 RDV261925 RNR261925 RXN261925 SHJ261925 SRF261925 TBB261925 TKX261925 TUT261925 UEP261925 UOL261925 UYH261925 VID261925 VRZ261925 WBV261925 WLR261925 WVN261925 Z327461 JB327461 SX327461 ACT327461 AMP327461 AWL327461 BGH327461 BQD327461 BZZ327461 CJV327461 CTR327461 DDN327461 DNJ327461 DXF327461 EHB327461 EQX327461 FAT327461 FKP327461 FUL327461 GEH327461 GOD327461 GXZ327461 HHV327461 HRR327461 IBN327461 ILJ327461 IVF327461 JFB327461 JOX327461 JYT327461 KIP327461 KSL327461 LCH327461 LMD327461 LVZ327461 MFV327461 MPR327461 MZN327461 NJJ327461 NTF327461 ODB327461 OMX327461 OWT327461 PGP327461 PQL327461 QAH327461 QKD327461 QTZ327461 RDV327461 RNR327461 RXN327461 SHJ327461 SRF327461 TBB327461 TKX327461 TUT327461 UEP327461 UOL327461 UYH327461 VID327461 VRZ327461 WBV327461 WLR327461 WVN327461 Z392997 JB392997 SX392997 ACT392997 AMP392997 AWL392997 BGH392997 BQD392997 BZZ392997 CJV392997 CTR392997 DDN392997 DNJ392997 DXF392997 EHB392997 EQX392997 FAT392997 FKP392997 FUL392997 GEH392997 GOD392997 GXZ392997 HHV392997 HRR392997 IBN392997 ILJ392997 IVF392997 JFB392997 JOX392997 JYT392997 KIP392997 KSL392997 LCH392997 LMD392997 LVZ392997 MFV392997 MPR392997 MZN392997 NJJ392997 NTF392997 ODB392997 OMX392997 OWT392997 PGP392997 PQL392997 QAH392997 QKD392997 QTZ392997 RDV392997 RNR392997 RXN392997 SHJ392997 SRF392997 TBB392997 TKX392997 TUT392997 UEP392997 UOL392997 UYH392997 VID392997 VRZ392997 WBV392997 WLR392997 WVN392997 Z458533 JB458533 SX458533 ACT458533 AMP458533 AWL458533 BGH458533 BQD458533 BZZ458533 CJV458533 CTR458533 DDN458533 DNJ458533 DXF458533 EHB458533 EQX458533 FAT458533 FKP458533 FUL458533 GEH458533 GOD458533 GXZ458533 HHV458533 HRR458533 IBN458533 ILJ458533 IVF458533 JFB458533 JOX458533 JYT458533 KIP458533 KSL458533 LCH458533 LMD458533 LVZ458533 MFV458533 MPR458533 MZN458533 NJJ458533 NTF458533 ODB458533 OMX458533 OWT458533 PGP458533 PQL458533 QAH458533 QKD458533 QTZ458533 RDV458533 RNR458533 RXN458533 SHJ458533 SRF458533 TBB458533 TKX458533 TUT458533 UEP458533 UOL458533 UYH458533 VID458533 VRZ458533 WBV458533 WLR458533 WVN458533 Z524069 JB524069 SX524069 ACT524069 AMP524069 AWL524069 BGH524069 BQD524069 BZZ524069 CJV524069 CTR524069 DDN524069 DNJ524069 DXF524069 EHB524069 EQX524069 FAT524069 FKP524069 FUL524069 GEH524069 GOD524069 GXZ524069 HHV524069 HRR524069 IBN524069 ILJ524069 IVF524069 JFB524069 JOX524069 JYT524069 KIP524069 KSL524069 LCH524069 LMD524069 LVZ524069 MFV524069 MPR524069 MZN524069 NJJ524069 NTF524069 ODB524069 OMX524069 OWT524069 PGP524069 PQL524069 QAH524069 QKD524069 QTZ524069 RDV524069 RNR524069 RXN524069 SHJ524069 SRF524069 TBB524069 TKX524069 TUT524069 UEP524069 UOL524069 UYH524069 VID524069 VRZ524069 WBV524069 WLR524069 WVN524069 Z589605 JB589605 SX589605 ACT589605 AMP589605 AWL589605 BGH589605 BQD589605 BZZ589605 CJV589605 CTR589605 DDN589605 DNJ589605 DXF589605 EHB589605 EQX589605 FAT589605 FKP589605 FUL589605 GEH589605 GOD589605 GXZ589605 HHV589605 HRR589605 IBN589605 ILJ589605 IVF589605 JFB589605 JOX589605 JYT589605 KIP589605 KSL589605 LCH589605 LMD589605 LVZ589605 MFV589605 MPR589605 MZN589605 NJJ589605 NTF589605 ODB589605 OMX589605 OWT589605 PGP589605 PQL589605 QAH589605 QKD589605 QTZ589605 RDV589605 RNR589605 RXN589605 SHJ589605 SRF589605 TBB589605 TKX589605 TUT589605 UEP589605 UOL589605 UYH589605 VID589605 VRZ589605 WBV589605 WLR589605 WVN589605 Z655141 JB655141 SX655141 ACT655141 AMP655141 AWL655141 BGH655141 BQD655141 BZZ655141 CJV655141 CTR655141 DDN655141 DNJ655141 DXF655141 EHB655141 EQX655141 FAT655141 FKP655141 FUL655141 GEH655141 GOD655141 GXZ655141 HHV655141 HRR655141 IBN655141 ILJ655141 IVF655141 JFB655141 JOX655141 JYT655141 KIP655141 KSL655141 LCH655141 LMD655141 LVZ655141 MFV655141 MPR655141 MZN655141 NJJ655141 NTF655141 ODB655141 OMX655141 OWT655141 PGP655141 PQL655141 QAH655141 QKD655141 QTZ655141 RDV655141 RNR655141 RXN655141 SHJ655141 SRF655141 TBB655141 TKX655141 TUT655141 UEP655141 UOL655141 UYH655141 VID655141 VRZ655141 WBV655141 WLR655141 WVN655141 Z720677 JB720677 SX720677 ACT720677 AMP720677 AWL720677 BGH720677 BQD720677 BZZ720677 CJV720677 CTR720677 DDN720677 DNJ720677 DXF720677 EHB720677 EQX720677 FAT720677 FKP720677 FUL720677 GEH720677 GOD720677 GXZ720677 HHV720677 HRR720677 IBN720677 ILJ720677 IVF720677 JFB720677 JOX720677 JYT720677 KIP720677 KSL720677 LCH720677 LMD720677 LVZ720677 MFV720677 MPR720677 MZN720677 NJJ720677 NTF720677 ODB720677 OMX720677 OWT720677 PGP720677 PQL720677 QAH720677 QKD720677 QTZ720677 RDV720677 RNR720677 RXN720677 SHJ720677 SRF720677 TBB720677 TKX720677 TUT720677 UEP720677 UOL720677 UYH720677 VID720677 VRZ720677 WBV720677 WLR720677 WVN720677 Z786213 JB786213 SX786213 ACT786213 AMP786213 AWL786213 BGH786213 BQD786213 BZZ786213 CJV786213 CTR786213 DDN786213 DNJ786213 DXF786213 EHB786213 EQX786213 FAT786213 FKP786213 FUL786213 GEH786213 GOD786213 GXZ786213 HHV786213 HRR786213 IBN786213 ILJ786213 IVF786213 JFB786213 JOX786213 JYT786213 KIP786213 KSL786213 LCH786213 LMD786213 LVZ786213 MFV786213 MPR786213 MZN786213 NJJ786213 NTF786213 ODB786213 OMX786213 OWT786213 PGP786213 PQL786213 QAH786213 QKD786213 QTZ786213 RDV786213 RNR786213 RXN786213 SHJ786213 SRF786213 TBB786213 TKX786213 TUT786213 UEP786213 UOL786213 UYH786213 VID786213 VRZ786213 WBV786213 WLR786213 WVN786213 Z851749 JB851749 SX851749 ACT851749 AMP851749 AWL851749 BGH851749 BQD851749 BZZ851749 CJV851749 CTR851749 DDN851749 DNJ851749 DXF851749 EHB851749 EQX851749 FAT851749 FKP851749 FUL851749 GEH851749 GOD851749 GXZ851749 HHV851749 HRR851749 IBN851749 ILJ851749 IVF851749 JFB851749 JOX851749 JYT851749 KIP851749 KSL851749 LCH851749 LMD851749 LVZ851749 MFV851749 MPR851749 MZN851749 NJJ851749 NTF851749 ODB851749 OMX851749 OWT851749 PGP851749 PQL851749 QAH851749 QKD851749 QTZ851749 RDV851749 RNR851749 RXN851749 SHJ851749 SRF851749 TBB851749 TKX851749 TUT851749 UEP851749 UOL851749 UYH851749 VID851749 VRZ851749 WBV851749 WLR851749 WVN851749 Z917285 JB917285 SX917285 ACT917285 AMP917285 AWL917285 BGH917285 BQD917285 BZZ917285 CJV917285 CTR917285 DDN917285 DNJ917285 DXF917285 EHB917285 EQX917285 FAT917285 FKP917285 FUL917285 GEH917285 GOD917285 GXZ917285 HHV917285 HRR917285 IBN917285 ILJ917285 IVF917285 JFB917285 JOX917285 JYT917285 KIP917285 KSL917285 LCH917285 LMD917285 LVZ917285 MFV917285 MPR917285 MZN917285 NJJ917285 NTF917285 ODB917285 OMX917285 OWT917285 PGP917285 PQL917285 QAH917285 QKD917285 QTZ917285 RDV917285 RNR917285 RXN917285 SHJ917285 SRF917285 TBB917285 TKX917285 TUT917285 UEP917285 UOL917285 UYH917285 VID917285 VRZ917285 WBV917285 WLR917285 WVN917285 Z982821 JB982821 SX982821 ACT982821 AMP982821 AWL982821 BGH982821 BQD982821 BZZ982821 CJV982821 CTR982821 DDN982821 DNJ982821 DXF982821 EHB982821 EQX982821 FAT982821 FKP982821 FUL982821 GEH982821 GOD982821 GXZ982821 HHV982821 HRR982821 IBN982821 ILJ982821 IVF982821 JFB982821 JOX982821 JYT982821 KIP982821 KSL982821 LCH982821 LMD982821 LVZ982821 MFV982821 MPR982821 MZN982821 NJJ982821 NTF982821 ODB982821 OMX982821 OWT982821 PGP982821 PQL982821 QAH982821 QKD982821 QTZ982821 RDV982821 RNR982821 RXN982821 SHJ982821 SRF982821 TBB982821 TKX982821 TUT982821 UEP982821 UOL982821 UYH982821 VID982821 VRZ982821 WBV982821 WLR982821 WVN982821 Z65521 JB65521 SX65521 ACT65521 AMP65521 AWL65521 BGH65521 BQD65521 BZZ65521 CJV65521 CTR65521 DDN65521 DNJ65521 DXF65521 EHB65521 EQX65521 FAT65521 FKP65521 FUL65521 GEH65521 GOD65521 GXZ65521 HHV65521 HRR65521 IBN65521 ILJ65521 IVF65521 JFB65521 JOX65521 JYT65521 KIP65521 KSL65521 LCH65521 LMD65521 LVZ65521 MFV65521 MPR65521 MZN65521 NJJ65521 NTF65521 ODB65521 OMX65521 OWT65521 PGP65521 PQL65521 QAH65521 QKD65521 QTZ65521 RDV65521 RNR65521 RXN65521 SHJ65521 SRF65521 TBB65521 TKX65521 TUT65521 UEP65521 UOL65521 UYH65521 VID65521 VRZ65521 WBV65521 WLR65521 WVN65521 Z131057 JB131057 SX131057 ACT131057 AMP131057 AWL131057 BGH131057 BQD131057 BZZ131057 CJV131057 CTR131057 DDN131057 DNJ131057 DXF131057 EHB131057 EQX131057 FAT131057 FKP131057 FUL131057 GEH131057 GOD131057 GXZ131057 HHV131057 HRR131057 IBN131057 ILJ131057 IVF131057 JFB131057 JOX131057 JYT131057 KIP131057 KSL131057 LCH131057 LMD131057 LVZ131057 MFV131057 MPR131057 MZN131057 NJJ131057 NTF131057 ODB131057 OMX131057 OWT131057 PGP131057 PQL131057 QAH131057 QKD131057 QTZ131057 RDV131057 RNR131057 RXN131057 SHJ131057 SRF131057 TBB131057 TKX131057 TUT131057 UEP131057 UOL131057 UYH131057 VID131057 VRZ131057 WBV131057 WLR131057 WVN131057 Z196593 JB196593 SX196593 ACT196593 AMP196593 AWL196593 BGH196593 BQD196593 BZZ196593 CJV196593 CTR196593 DDN196593 DNJ196593 DXF196593 EHB196593 EQX196593 FAT196593 FKP196593 FUL196593 GEH196593 GOD196593 GXZ196593 HHV196593 HRR196593 IBN196593 ILJ196593 IVF196593 JFB196593 JOX196593 JYT196593 KIP196593 KSL196593 LCH196593 LMD196593 LVZ196593 MFV196593 MPR196593 MZN196593 NJJ196593 NTF196593 ODB196593 OMX196593 OWT196593 PGP196593 PQL196593 QAH196593 QKD196593 QTZ196593 RDV196593 RNR196593 RXN196593 SHJ196593 SRF196593 TBB196593 TKX196593 TUT196593 UEP196593 UOL196593 UYH196593 VID196593 VRZ196593 WBV196593 WLR196593 WVN196593 Z262129 JB262129 SX262129 ACT262129 AMP262129 AWL262129 BGH262129 BQD262129 BZZ262129 CJV262129 CTR262129 DDN262129 DNJ262129 DXF262129 EHB262129 EQX262129 FAT262129 FKP262129 FUL262129 GEH262129 GOD262129 GXZ262129 HHV262129 HRR262129 IBN262129 ILJ262129 IVF262129 JFB262129 JOX262129 JYT262129 KIP262129 KSL262129 LCH262129 LMD262129 LVZ262129 MFV262129 MPR262129 MZN262129 NJJ262129 NTF262129 ODB262129 OMX262129 OWT262129 PGP262129 PQL262129 QAH262129 QKD262129 QTZ262129 RDV262129 RNR262129 RXN262129 SHJ262129 SRF262129 TBB262129 TKX262129 TUT262129 UEP262129 UOL262129 UYH262129 VID262129 VRZ262129 WBV262129 WLR262129 WVN262129 Z327665 JB327665 SX327665 ACT327665 AMP327665 AWL327665 BGH327665 BQD327665 BZZ327665 CJV327665 CTR327665 DDN327665 DNJ327665 DXF327665 EHB327665 EQX327665 FAT327665 FKP327665 FUL327665 GEH327665 GOD327665 GXZ327665 HHV327665 HRR327665 IBN327665 ILJ327665 IVF327665 JFB327665 JOX327665 JYT327665 KIP327665 KSL327665 LCH327665 LMD327665 LVZ327665 MFV327665 MPR327665 MZN327665 NJJ327665 NTF327665 ODB327665 OMX327665 OWT327665 PGP327665 PQL327665 QAH327665 QKD327665 QTZ327665 RDV327665 RNR327665 RXN327665 SHJ327665 SRF327665 TBB327665 TKX327665 TUT327665 UEP327665 UOL327665 UYH327665 VID327665 VRZ327665 WBV327665 WLR327665 WVN327665 Z393201 JB393201 SX393201 ACT393201 AMP393201 AWL393201 BGH393201 BQD393201 BZZ393201 CJV393201 CTR393201 DDN393201 DNJ393201 DXF393201 EHB393201 EQX393201 FAT393201 FKP393201 FUL393201 GEH393201 GOD393201 GXZ393201 HHV393201 HRR393201 IBN393201 ILJ393201 IVF393201 JFB393201 JOX393201 JYT393201 KIP393201 KSL393201 LCH393201 LMD393201 LVZ393201 MFV393201 MPR393201 MZN393201 NJJ393201 NTF393201 ODB393201 OMX393201 OWT393201 PGP393201 PQL393201 QAH393201 QKD393201 QTZ393201 RDV393201 RNR393201 RXN393201 SHJ393201 SRF393201 TBB393201 TKX393201 TUT393201 UEP393201 UOL393201 UYH393201 VID393201 VRZ393201 WBV393201 WLR393201 WVN393201 Z458737 JB458737 SX458737 ACT458737 AMP458737 AWL458737 BGH458737 BQD458737 BZZ458737 CJV458737 CTR458737 DDN458737 DNJ458737 DXF458737 EHB458737 EQX458737 FAT458737 FKP458737 FUL458737 GEH458737 GOD458737 GXZ458737 HHV458737 HRR458737 IBN458737 ILJ458737 IVF458737 JFB458737 JOX458737 JYT458737 KIP458737 KSL458737 LCH458737 LMD458737 LVZ458737 MFV458737 MPR458737 MZN458737 NJJ458737 NTF458737 ODB458737 OMX458737 OWT458737 PGP458737 PQL458737 QAH458737 QKD458737 QTZ458737 RDV458737 RNR458737 RXN458737 SHJ458737 SRF458737 TBB458737 TKX458737 TUT458737 UEP458737 UOL458737 UYH458737 VID458737 VRZ458737 WBV458737 WLR458737 WVN458737 Z524273 JB524273 SX524273 ACT524273 AMP524273 AWL524273 BGH524273 BQD524273 BZZ524273 CJV524273 CTR524273 DDN524273 DNJ524273 DXF524273 EHB524273 EQX524273 FAT524273 FKP524273 FUL524273 GEH524273 GOD524273 GXZ524273 HHV524273 HRR524273 IBN524273 ILJ524273 IVF524273 JFB524273 JOX524273 JYT524273 KIP524273 KSL524273 LCH524273 LMD524273 LVZ524273 MFV524273 MPR524273 MZN524273 NJJ524273 NTF524273 ODB524273 OMX524273 OWT524273 PGP524273 PQL524273 QAH524273 QKD524273 QTZ524273 RDV524273 RNR524273 RXN524273 SHJ524273 SRF524273 TBB524273 TKX524273 TUT524273 UEP524273 UOL524273 UYH524273 VID524273 VRZ524273 WBV524273 WLR524273 WVN524273 Z589809 JB589809 SX589809 ACT589809 AMP589809 AWL589809 BGH589809 BQD589809 BZZ589809 CJV589809 CTR589809 DDN589809 DNJ589809 DXF589809 EHB589809 EQX589809 FAT589809 FKP589809 FUL589809 GEH589809 GOD589809 GXZ589809 HHV589809 HRR589809 IBN589809 ILJ589809 IVF589809 JFB589809 JOX589809 JYT589809 KIP589809 KSL589809 LCH589809 LMD589809 LVZ589809 MFV589809 MPR589809 MZN589809 NJJ589809 NTF589809 ODB589809 OMX589809 OWT589809 PGP589809 PQL589809 QAH589809 QKD589809 QTZ589809 RDV589809 RNR589809 RXN589809 SHJ589809 SRF589809 TBB589809 TKX589809 TUT589809 UEP589809 UOL589809 UYH589809 VID589809 VRZ589809 WBV589809 WLR589809 WVN589809 Z655345 JB655345 SX655345 ACT655345 AMP655345 AWL655345 BGH655345 BQD655345 BZZ655345 CJV655345 CTR655345 DDN655345 DNJ655345 DXF655345 EHB655345 EQX655345 FAT655345 FKP655345 FUL655345 GEH655345 GOD655345 GXZ655345 HHV655345 HRR655345 IBN655345 ILJ655345 IVF655345 JFB655345 JOX655345 JYT655345 KIP655345 KSL655345 LCH655345 LMD655345 LVZ655345 MFV655345 MPR655345 MZN655345 NJJ655345 NTF655345 ODB655345 OMX655345 OWT655345 PGP655345 PQL655345 QAH655345 QKD655345 QTZ655345 RDV655345 RNR655345 RXN655345 SHJ655345 SRF655345 TBB655345 TKX655345 TUT655345 UEP655345 UOL655345 UYH655345 VID655345 VRZ655345 WBV655345 WLR655345 WVN655345 Z720881 JB720881 SX720881 ACT720881 AMP720881 AWL720881 BGH720881 BQD720881 BZZ720881 CJV720881 CTR720881 DDN720881 DNJ720881 DXF720881 EHB720881 EQX720881 FAT720881 FKP720881 FUL720881 GEH720881 GOD720881 GXZ720881 HHV720881 HRR720881 IBN720881 ILJ720881 IVF720881 JFB720881 JOX720881 JYT720881 KIP720881 KSL720881 LCH720881 LMD720881 LVZ720881 MFV720881 MPR720881 MZN720881 NJJ720881 NTF720881 ODB720881 OMX720881 OWT720881 PGP720881 PQL720881 QAH720881 QKD720881 QTZ720881 RDV720881 RNR720881 RXN720881 SHJ720881 SRF720881 TBB720881 TKX720881 TUT720881 UEP720881 UOL720881 UYH720881 VID720881 VRZ720881 WBV720881 WLR720881 WVN720881 Z786417 JB786417 SX786417 ACT786417 AMP786417 AWL786417 BGH786417 BQD786417 BZZ786417 CJV786417 CTR786417 DDN786417 DNJ786417 DXF786417 EHB786417 EQX786417 FAT786417 FKP786417 FUL786417 GEH786417 GOD786417 GXZ786417 HHV786417 HRR786417 IBN786417 ILJ786417 IVF786417 JFB786417 JOX786417 JYT786417 KIP786417 KSL786417 LCH786417 LMD786417 LVZ786417 MFV786417 MPR786417 MZN786417 NJJ786417 NTF786417 ODB786417 OMX786417 OWT786417 PGP786417 PQL786417 QAH786417 QKD786417 QTZ786417 RDV786417 RNR786417 RXN786417 SHJ786417 SRF786417 TBB786417 TKX786417 TUT786417 UEP786417 UOL786417 UYH786417 VID786417 VRZ786417 WBV786417 WLR786417 WVN786417 Z851953 JB851953 SX851953 ACT851953 AMP851953 AWL851953 BGH851953 BQD851953 BZZ851953 CJV851953 CTR851953 DDN851953 DNJ851953 DXF851953 EHB851953 EQX851953 FAT851953 FKP851953 FUL851953 GEH851953 GOD851953 GXZ851953 HHV851953 HRR851953 IBN851953 ILJ851953 IVF851953 JFB851953 JOX851953 JYT851953 KIP851953 KSL851953 LCH851953 LMD851953 LVZ851953 MFV851953 MPR851953 MZN851953 NJJ851953 NTF851953 ODB851953 OMX851953 OWT851953 PGP851953 PQL851953 QAH851953 QKD851953 QTZ851953 RDV851953 RNR851953 RXN851953 SHJ851953 SRF851953 TBB851953 TKX851953 TUT851953 UEP851953 UOL851953 UYH851953 VID851953 VRZ851953 WBV851953 WLR851953 WVN851953 Z917489 JB917489 SX917489 ACT917489 AMP917489 AWL917489 BGH917489 BQD917489 BZZ917489 CJV917489 CTR917489 DDN917489 DNJ917489 DXF917489 EHB917489 EQX917489 FAT917489 FKP917489 FUL917489 GEH917489 GOD917489 GXZ917489 HHV917489 HRR917489 IBN917489 ILJ917489 IVF917489 JFB917489 JOX917489 JYT917489 KIP917489 KSL917489 LCH917489 LMD917489 LVZ917489 MFV917489 MPR917489 MZN917489 NJJ917489 NTF917489 ODB917489 OMX917489 OWT917489 PGP917489 PQL917489 QAH917489 QKD917489 QTZ917489 RDV917489 RNR917489 RXN917489 SHJ917489 SRF917489 TBB917489 TKX917489 TUT917489 UEP917489 UOL917489 UYH917489 VID917489 VRZ917489 WBV917489 WLR917489 WVN917489 Z983025 JB983025 SX983025 ACT983025 AMP983025 AWL983025 BGH983025 BQD983025 BZZ983025 CJV983025 CTR983025 DDN983025 DNJ983025 DXF983025 EHB983025 EQX983025 FAT983025 FKP983025 FUL983025 GEH983025 GOD983025 GXZ983025 HHV983025 HRR983025 IBN983025 ILJ983025 IVF983025 JFB983025 JOX983025 JYT983025 KIP983025 KSL983025 LCH983025 LMD983025 LVZ983025 MFV983025 MPR983025 MZN983025 NJJ983025 NTF983025 ODB983025 OMX983025 OWT983025 PGP983025 PQL983025 QAH983025 QKD983025 QTZ983025 RDV983025 RNR983025 RXN983025 SHJ983025 SRF983025 TBB983025 TKX983025 TUT983025 UEP983025 UOL983025 UYH983025 VID983025 VRZ983025 WBV983025 WLR983025 WVN983025 Z65385 JB65385 SX65385 ACT65385 AMP65385 AWL65385 BGH65385 BQD65385 BZZ65385 CJV65385 CTR65385 DDN65385 DNJ65385 DXF65385 EHB65385 EQX65385 FAT65385 FKP65385 FUL65385 GEH65385 GOD65385 GXZ65385 HHV65385 HRR65385 IBN65385 ILJ65385 IVF65385 JFB65385 JOX65385 JYT65385 KIP65385 KSL65385 LCH65385 LMD65385 LVZ65385 MFV65385 MPR65385 MZN65385 NJJ65385 NTF65385 ODB65385 OMX65385 OWT65385 PGP65385 PQL65385 QAH65385 QKD65385 QTZ65385 RDV65385 RNR65385 RXN65385 SHJ65385 SRF65385 TBB65385 TKX65385 TUT65385 UEP65385 UOL65385 UYH65385 VID65385 VRZ65385 WBV65385 WLR65385 WVN65385 Z130921 JB130921 SX130921 ACT130921 AMP130921 AWL130921 BGH130921 BQD130921 BZZ130921 CJV130921 CTR130921 DDN130921 DNJ130921 DXF130921 EHB130921 EQX130921 FAT130921 FKP130921 FUL130921 GEH130921 GOD130921 GXZ130921 HHV130921 HRR130921 IBN130921 ILJ130921 IVF130921 JFB130921 JOX130921 JYT130921 KIP130921 KSL130921 LCH130921 LMD130921 LVZ130921 MFV130921 MPR130921 MZN130921 NJJ130921 NTF130921 ODB130921 OMX130921 OWT130921 PGP130921 PQL130921 QAH130921 QKD130921 QTZ130921 RDV130921 RNR130921 RXN130921 SHJ130921 SRF130921 TBB130921 TKX130921 TUT130921 UEP130921 UOL130921 UYH130921 VID130921 VRZ130921 WBV130921 WLR130921 WVN130921 Z196457 JB196457 SX196457 ACT196457 AMP196457 AWL196457 BGH196457 BQD196457 BZZ196457 CJV196457 CTR196457 DDN196457 DNJ196457 DXF196457 EHB196457 EQX196457 FAT196457 FKP196457 FUL196457 GEH196457 GOD196457 GXZ196457 HHV196457 HRR196457 IBN196457 ILJ196457 IVF196457 JFB196457 JOX196457 JYT196457 KIP196457 KSL196457 LCH196457 LMD196457 LVZ196457 MFV196457 MPR196457 MZN196457 NJJ196457 NTF196457 ODB196457 OMX196457 OWT196457 PGP196457 PQL196457 QAH196457 QKD196457 QTZ196457 RDV196457 RNR196457 RXN196457 SHJ196457 SRF196457 TBB196457 TKX196457 TUT196457 UEP196457 UOL196457 UYH196457 VID196457 VRZ196457 WBV196457 WLR196457 WVN196457 Z261993 JB261993 SX261993 ACT261993 AMP261993 AWL261993 BGH261993 BQD261993 BZZ261993 CJV261993 CTR261993 DDN261993 DNJ261993 DXF261993 EHB261993 EQX261993 FAT261993 FKP261993 FUL261993 GEH261993 GOD261993 GXZ261993 HHV261993 HRR261993 IBN261993 ILJ261993 IVF261993 JFB261993 JOX261993 JYT261993 KIP261993 KSL261993 LCH261993 LMD261993 LVZ261993 MFV261993 MPR261993 MZN261993 NJJ261993 NTF261993 ODB261993 OMX261993 OWT261993 PGP261993 PQL261993 QAH261993 QKD261993 QTZ261993 RDV261993 RNR261993 RXN261993 SHJ261993 SRF261993 TBB261993 TKX261993 TUT261993 UEP261993 UOL261993 UYH261993 VID261993 VRZ261993 WBV261993 WLR261993 WVN261993 Z327529 JB327529 SX327529 ACT327529 AMP327529 AWL327529 BGH327529 BQD327529 BZZ327529 CJV327529 CTR327529 DDN327529 DNJ327529 DXF327529 EHB327529 EQX327529 FAT327529 FKP327529 FUL327529 GEH327529 GOD327529 GXZ327529 HHV327529 HRR327529 IBN327529 ILJ327529 IVF327529 JFB327529 JOX327529 JYT327529 KIP327529 KSL327529 LCH327529 LMD327529 LVZ327529 MFV327529 MPR327529 MZN327529 NJJ327529 NTF327529 ODB327529 OMX327529 OWT327529 PGP327529 PQL327529 QAH327529 QKD327529 QTZ327529 RDV327529 RNR327529 RXN327529 SHJ327529 SRF327529 TBB327529 TKX327529 TUT327529 UEP327529 UOL327529 UYH327529 VID327529 VRZ327529 WBV327529 WLR327529 WVN327529 Z393065 JB393065 SX393065 ACT393065 AMP393065 AWL393065 BGH393065 BQD393065 BZZ393065 CJV393065 CTR393065 DDN393065 DNJ393065 DXF393065 EHB393065 EQX393065 FAT393065 FKP393065 FUL393065 GEH393065 GOD393065 GXZ393065 HHV393065 HRR393065 IBN393065 ILJ393065 IVF393065 JFB393065 JOX393065 JYT393065 KIP393065 KSL393065 LCH393065 LMD393065 LVZ393065 MFV393065 MPR393065 MZN393065 NJJ393065 NTF393065 ODB393065 OMX393065 OWT393065 PGP393065 PQL393065 QAH393065 QKD393065 QTZ393065 RDV393065 RNR393065 RXN393065 SHJ393065 SRF393065 TBB393065 TKX393065 TUT393065 UEP393065 UOL393065 UYH393065 VID393065 VRZ393065 WBV393065 WLR393065 WVN393065 Z458601 JB458601 SX458601 ACT458601 AMP458601 AWL458601 BGH458601 BQD458601 BZZ458601 CJV458601 CTR458601 DDN458601 DNJ458601 DXF458601 EHB458601 EQX458601 FAT458601 FKP458601 FUL458601 GEH458601 GOD458601 GXZ458601 HHV458601 HRR458601 IBN458601 ILJ458601 IVF458601 JFB458601 JOX458601 JYT458601 KIP458601 KSL458601 LCH458601 LMD458601 LVZ458601 MFV458601 MPR458601 MZN458601 NJJ458601 NTF458601 ODB458601 OMX458601 OWT458601 PGP458601 PQL458601 QAH458601 QKD458601 QTZ458601 RDV458601 RNR458601 RXN458601 SHJ458601 SRF458601 TBB458601 TKX458601 TUT458601 UEP458601 UOL458601 UYH458601 VID458601 VRZ458601 WBV458601 WLR458601 WVN458601 Z524137 JB524137 SX524137 ACT524137 AMP524137 AWL524137 BGH524137 BQD524137 BZZ524137 CJV524137 CTR524137 DDN524137 DNJ524137 DXF524137 EHB524137 EQX524137 FAT524137 FKP524137 FUL524137 GEH524137 GOD524137 GXZ524137 HHV524137 HRR524137 IBN524137 ILJ524137 IVF524137 JFB524137 JOX524137 JYT524137 KIP524137 KSL524137 LCH524137 LMD524137 LVZ524137 MFV524137 MPR524137 MZN524137 NJJ524137 NTF524137 ODB524137 OMX524137 OWT524137 PGP524137 PQL524137 QAH524137 QKD524137 QTZ524137 RDV524137 RNR524137 RXN524137 SHJ524137 SRF524137 TBB524137 TKX524137 TUT524137 UEP524137 UOL524137 UYH524137 VID524137 VRZ524137 WBV524137 WLR524137 WVN524137 Z589673 JB589673 SX589673 ACT589673 AMP589673 AWL589673 BGH589673 BQD589673 BZZ589673 CJV589673 CTR589673 DDN589673 DNJ589673 DXF589673 EHB589673 EQX589673 FAT589673 FKP589673 FUL589673 GEH589673 GOD589673 GXZ589673 HHV589673 HRR589673 IBN589673 ILJ589673 IVF589673 JFB589673 JOX589673 JYT589673 KIP589673 KSL589673 LCH589673 LMD589673 LVZ589673 MFV589673 MPR589673 MZN589673 NJJ589673 NTF589673 ODB589673 OMX589673 OWT589673 PGP589673 PQL589673 QAH589673 QKD589673 QTZ589673 RDV589673 RNR589673 RXN589673 SHJ589673 SRF589673 TBB589673 TKX589673 TUT589673 UEP589673 UOL589673 UYH589673 VID589673 VRZ589673 WBV589673 WLR589673 WVN589673 Z655209 JB655209 SX655209 ACT655209 AMP655209 AWL655209 BGH655209 BQD655209 BZZ655209 CJV655209 CTR655209 DDN655209 DNJ655209 DXF655209 EHB655209 EQX655209 FAT655209 FKP655209 FUL655209 GEH655209 GOD655209 GXZ655209 HHV655209 HRR655209 IBN655209 ILJ655209 IVF655209 JFB655209 JOX655209 JYT655209 KIP655209 KSL655209 LCH655209 LMD655209 LVZ655209 MFV655209 MPR655209 MZN655209 NJJ655209 NTF655209 ODB655209 OMX655209 OWT655209 PGP655209 PQL655209 QAH655209 QKD655209 QTZ655209 RDV655209 RNR655209 RXN655209 SHJ655209 SRF655209 TBB655209 TKX655209 TUT655209 UEP655209 UOL655209 UYH655209 VID655209 VRZ655209 WBV655209 WLR655209 WVN655209 Z720745 JB720745 SX720745 ACT720745 AMP720745 AWL720745 BGH720745 BQD720745 BZZ720745 CJV720745 CTR720745 DDN720745 DNJ720745 DXF720745 EHB720745 EQX720745 FAT720745 FKP720745 FUL720745 GEH720745 GOD720745 GXZ720745 HHV720745 HRR720745 IBN720745 ILJ720745 IVF720745 JFB720745 JOX720745 JYT720745 KIP720745 KSL720745 LCH720745 LMD720745 LVZ720745 MFV720745 MPR720745 MZN720745 NJJ720745 NTF720745 ODB720745 OMX720745 OWT720745 PGP720745 PQL720745 QAH720745 QKD720745 QTZ720745 RDV720745 RNR720745 RXN720745 SHJ720745 SRF720745 TBB720745 TKX720745 TUT720745 UEP720745 UOL720745 UYH720745 VID720745 VRZ720745 WBV720745 WLR720745 WVN720745 Z786281 JB786281 SX786281 ACT786281 AMP786281 AWL786281 BGH786281 BQD786281 BZZ786281 CJV786281 CTR786281 DDN786281 DNJ786281 DXF786281 EHB786281 EQX786281 FAT786281 FKP786281 FUL786281 GEH786281 GOD786281 GXZ786281 HHV786281 HRR786281 IBN786281 ILJ786281 IVF786281 JFB786281 JOX786281 JYT786281 KIP786281 KSL786281 LCH786281 LMD786281 LVZ786281 MFV786281 MPR786281 MZN786281 NJJ786281 NTF786281 ODB786281 OMX786281 OWT786281 PGP786281 PQL786281 QAH786281 QKD786281 QTZ786281 RDV786281 RNR786281 RXN786281 SHJ786281 SRF786281 TBB786281 TKX786281 TUT786281 UEP786281 UOL786281 UYH786281 VID786281 VRZ786281 WBV786281 WLR786281 WVN786281 Z851817 JB851817 SX851817 ACT851817 AMP851817 AWL851817 BGH851817 BQD851817 BZZ851817 CJV851817 CTR851817 DDN851817 DNJ851817 DXF851817 EHB851817 EQX851817 FAT851817 FKP851817 FUL851817 GEH851817 GOD851817 GXZ851817 HHV851817 HRR851817 IBN851817 ILJ851817 IVF851817 JFB851817 JOX851817 JYT851817 KIP851817 KSL851817 LCH851817 LMD851817 LVZ851817 MFV851817 MPR851817 MZN851817 NJJ851817 NTF851817 ODB851817 OMX851817 OWT851817 PGP851817 PQL851817 QAH851817 QKD851817 QTZ851817 RDV851817 RNR851817 RXN851817 SHJ851817 SRF851817 TBB851817 TKX851817 TUT851817 UEP851817 UOL851817 UYH851817 VID851817 VRZ851817 WBV851817 WLR851817 WVN851817 Z917353 JB917353 SX917353 ACT917353 AMP917353 AWL917353 BGH917353 BQD917353 BZZ917353 CJV917353 CTR917353 DDN917353 DNJ917353 DXF917353 EHB917353 EQX917353 FAT917353 FKP917353 FUL917353 GEH917353 GOD917353 GXZ917353 HHV917353 HRR917353 IBN917353 ILJ917353 IVF917353 JFB917353 JOX917353 JYT917353 KIP917353 KSL917353 LCH917353 LMD917353 LVZ917353 MFV917353 MPR917353 MZN917353 NJJ917353 NTF917353 ODB917353 OMX917353 OWT917353 PGP917353 PQL917353 QAH917353 QKD917353 QTZ917353 RDV917353 RNR917353 RXN917353 SHJ917353 SRF917353 TBB917353 TKX917353 TUT917353 UEP917353 UOL917353 UYH917353 VID917353 VRZ917353 WBV917353 WLR917353 WVN917353 Z982889 JB982889 SX982889 ACT982889 AMP982889 AWL982889 BGH982889 BQD982889 BZZ982889 CJV982889 CTR982889 DDN982889 DNJ982889 DXF982889 EHB982889 EQX982889 FAT982889 FKP982889 FUL982889 GEH982889 GOD982889 GXZ982889 HHV982889 HRR982889 IBN982889 ILJ982889 IVF982889 JFB982889 JOX982889 JYT982889 KIP982889 KSL982889 LCH982889 LMD982889 LVZ982889 MFV982889 MPR982889 MZN982889 NJJ982889 NTF982889 ODB982889 OMX982889 OWT982889 PGP982889 PQL982889 QAH982889 QKD982889 QTZ982889 RDV982889 RNR982889 RXN982889 SHJ982889 SRF982889 TBB982889 TKX982889 TUT982889 UEP982889 UOL982889 UYH982889 VID982889 VRZ982889 WBV982889 WLR982889 WVN982889 Z65569 JB65569 SX65569 ACT65569 AMP65569 AWL65569 BGH65569 BQD65569 BZZ65569 CJV65569 CTR65569 DDN65569 DNJ65569 DXF65569 EHB65569 EQX65569 FAT65569 FKP65569 FUL65569 GEH65569 GOD65569 GXZ65569 HHV65569 HRR65569 IBN65569 ILJ65569 IVF65569 JFB65569 JOX65569 JYT65569 KIP65569 KSL65569 LCH65569 LMD65569 LVZ65569 MFV65569 MPR65569 MZN65569 NJJ65569 NTF65569 ODB65569 OMX65569 OWT65569 PGP65569 PQL65569 QAH65569 QKD65569 QTZ65569 RDV65569 RNR65569 RXN65569 SHJ65569 SRF65569 TBB65569 TKX65569 TUT65569 UEP65569 UOL65569 UYH65569 VID65569 VRZ65569 WBV65569 WLR65569 WVN65569 Z131105 JB131105 SX131105 ACT131105 AMP131105 AWL131105 BGH131105 BQD131105 BZZ131105 CJV131105 CTR131105 DDN131105 DNJ131105 DXF131105 EHB131105 EQX131105 FAT131105 FKP131105 FUL131105 GEH131105 GOD131105 GXZ131105 HHV131105 HRR131105 IBN131105 ILJ131105 IVF131105 JFB131105 JOX131105 JYT131105 KIP131105 KSL131105 LCH131105 LMD131105 LVZ131105 MFV131105 MPR131105 MZN131105 NJJ131105 NTF131105 ODB131105 OMX131105 OWT131105 PGP131105 PQL131105 QAH131105 QKD131105 QTZ131105 RDV131105 RNR131105 RXN131105 SHJ131105 SRF131105 TBB131105 TKX131105 TUT131105 UEP131105 UOL131105 UYH131105 VID131105 VRZ131105 WBV131105 WLR131105 WVN131105 Z196641 JB196641 SX196641 ACT196641 AMP196641 AWL196641 BGH196641 BQD196641 BZZ196641 CJV196641 CTR196641 DDN196641 DNJ196641 DXF196641 EHB196641 EQX196641 FAT196641 FKP196641 FUL196641 GEH196641 GOD196641 GXZ196641 HHV196641 HRR196641 IBN196641 ILJ196641 IVF196641 JFB196641 JOX196641 JYT196641 KIP196641 KSL196641 LCH196641 LMD196641 LVZ196641 MFV196641 MPR196641 MZN196641 NJJ196641 NTF196641 ODB196641 OMX196641 OWT196641 PGP196641 PQL196641 QAH196641 QKD196641 QTZ196641 RDV196641 RNR196641 RXN196641 SHJ196641 SRF196641 TBB196641 TKX196641 TUT196641 UEP196641 UOL196641 UYH196641 VID196641 VRZ196641 WBV196641 WLR196641 WVN196641 Z262177 JB262177 SX262177 ACT262177 AMP262177 AWL262177 BGH262177 BQD262177 BZZ262177 CJV262177 CTR262177 DDN262177 DNJ262177 DXF262177 EHB262177 EQX262177 FAT262177 FKP262177 FUL262177 GEH262177 GOD262177 GXZ262177 HHV262177 HRR262177 IBN262177 ILJ262177 IVF262177 JFB262177 JOX262177 JYT262177 KIP262177 KSL262177 LCH262177 LMD262177 LVZ262177 MFV262177 MPR262177 MZN262177 NJJ262177 NTF262177 ODB262177 OMX262177 OWT262177 PGP262177 PQL262177 QAH262177 QKD262177 QTZ262177 RDV262177 RNR262177 RXN262177 SHJ262177 SRF262177 TBB262177 TKX262177 TUT262177 UEP262177 UOL262177 UYH262177 VID262177 VRZ262177 WBV262177 WLR262177 WVN262177 Z327713 JB327713 SX327713 ACT327713 AMP327713 AWL327713 BGH327713 BQD327713 BZZ327713 CJV327713 CTR327713 DDN327713 DNJ327713 DXF327713 EHB327713 EQX327713 FAT327713 FKP327713 FUL327713 GEH327713 GOD327713 GXZ327713 HHV327713 HRR327713 IBN327713 ILJ327713 IVF327713 JFB327713 JOX327713 JYT327713 KIP327713 KSL327713 LCH327713 LMD327713 LVZ327713 MFV327713 MPR327713 MZN327713 NJJ327713 NTF327713 ODB327713 OMX327713 OWT327713 PGP327713 PQL327713 QAH327713 QKD327713 QTZ327713 RDV327713 RNR327713 RXN327713 SHJ327713 SRF327713 TBB327713 TKX327713 TUT327713 UEP327713 UOL327713 UYH327713 VID327713 VRZ327713 WBV327713 WLR327713 WVN327713 Z393249 JB393249 SX393249 ACT393249 AMP393249 AWL393249 BGH393249 BQD393249 BZZ393249 CJV393249 CTR393249 DDN393249 DNJ393249 DXF393249 EHB393249 EQX393249 FAT393249 FKP393249 FUL393249 GEH393249 GOD393249 GXZ393249 HHV393249 HRR393249 IBN393249 ILJ393249 IVF393249 JFB393249 JOX393249 JYT393249 KIP393249 KSL393249 LCH393249 LMD393249 LVZ393249 MFV393249 MPR393249 MZN393249 NJJ393249 NTF393249 ODB393249 OMX393249 OWT393249 PGP393249 PQL393249 QAH393249 QKD393249 QTZ393249 RDV393249 RNR393249 RXN393249 SHJ393249 SRF393249 TBB393249 TKX393249 TUT393249 UEP393249 UOL393249 UYH393249 VID393249 VRZ393249 WBV393249 WLR393249 WVN393249 Z458785 JB458785 SX458785 ACT458785 AMP458785 AWL458785 BGH458785 BQD458785 BZZ458785 CJV458785 CTR458785 DDN458785 DNJ458785 DXF458785 EHB458785 EQX458785 FAT458785 FKP458785 FUL458785 GEH458785 GOD458785 GXZ458785 HHV458785 HRR458785 IBN458785 ILJ458785 IVF458785 JFB458785 JOX458785 JYT458785 KIP458785 KSL458785 LCH458785 LMD458785 LVZ458785 MFV458785 MPR458785 MZN458785 NJJ458785 NTF458785 ODB458785 OMX458785 OWT458785 PGP458785 PQL458785 QAH458785 QKD458785 QTZ458785 RDV458785 RNR458785 RXN458785 SHJ458785 SRF458785 TBB458785 TKX458785 TUT458785 UEP458785 UOL458785 UYH458785 VID458785 VRZ458785 WBV458785 WLR458785 WVN458785 Z524321 JB524321 SX524321 ACT524321 AMP524321 AWL524321 BGH524321 BQD524321 BZZ524321 CJV524321 CTR524321 DDN524321 DNJ524321 DXF524321 EHB524321 EQX524321 FAT524321 FKP524321 FUL524321 GEH524321 GOD524321 GXZ524321 HHV524321 HRR524321 IBN524321 ILJ524321 IVF524321 JFB524321 JOX524321 JYT524321 KIP524321 KSL524321 LCH524321 LMD524321 LVZ524321 MFV524321 MPR524321 MZN524321 NJJ524321 NTF524321 ODB524321 OMX524321 OWT524321 PGP524321 PQL524321 QAH524321 QKD524321 QTZ524321 RDV524321 RNR524321 RXN524321 SHJ524321 SRF524321 TBB524321 TKX524321 TUT524321 UEP524321 UOL524321 UYH524321 VID524321 VRZ524321 WBV524321 WLR524321 WVN524321 Z589857 JB589857 SX589857 ACT589857 AMP589857 AWL589857 BGH589857 BQD589857 BZZ589857 CJV589857 CTR589857 DDN589857 DNJ589857 DXF589857 EHB589857 EQX589857 FAT589857 FKP589857 FUL589857 GEH589857 GOD589857 GXZ589857 HHV589857 HRR589857 IBN589857 ILJ589857 IVF589857 JFB589857 JOX589857 JYT589857 KIP589857 KSL589857 LCH589857 LMD589857 LVZ589857 MFV589857 MPR589857 MZN589857 NJJ589857 NTF589857 ODB589857 OMX589857 OWT589857 PGP589857 PQL589857 QAH589857 QKD589857 QTZ589857 RDV589857 RNR589857 RXN589857 SHJ589857 SRF589857 TBB589857 TKX589857 TUT589857 UEP589857 UOL589857 UYH589857 VID589857 VRZ589857 WBV589857 WLR589857 WVN589857 Z655393 JB655393 SX655393 ACT655393 AMP655393 AWL655393 BGH655393 BQD655393 BZZ655393 CJV655393 CTR655393 DDN655393 DNJ655393 DXF655393 EHB655393 EQX655393 FAT655393 FKP655393 FUL655393 GEH655393 GOD655393 GXZ655393 HHV655393 HRR655393 IBN655393 ILJ655393 IVF655393 JFB655393 JOX655393 JYT655393 KIP655393 KSL655393 LCH655393 LMD655393 LVZ655393 MFV655393 MPR655393 MZN655393 NJJ655393 NTF655393 ODB655393 OMX655393 OWT655393 PGP655393 PQL655393 QAH655393 QKD655393 QTZ655393 RDV655393 RNR655393 RXN655393 SHJ655393 SRF655393 TBB655393 TKX655393 TUT655393 UEP655393 UOL655393 UYH655393 VID655393 VRZ655393 WBV655393 WLR655393 WVN655393 Z720929 JB720929 SX720929 ACT720929 AMP720929 AWL720929 BGH720929 BQD720929 BZZ720929 CJV720929 CTR720929 DDN720929 DNJ720929 DXF720929 EHB720929 EQX720929 FAT720929 FKP720929 FUL720929 GEH720929 GOD720929 GXZ720929 HHV720929 HRR720929 IBN720929 ILJ720929 IVF720929 JFB720929 JOX720929 JYT720929 KIP720929 KSL720929 LCH720929 LMD720929 LVZ720929 MFV720929 MPR720929 MZN720929 NJJ720929 NTF720929 ODB720929 OMX720929 OWT720929 PGP720929 PQL720929 QAH720929 QKD720929 QTZ720929 RDV720929 RNR720929 RXN720929 SHJ720929 SRF720929 TBB720929 TKX720929 TUT720929 UEP720929 UOL720929 UYH720929 VID720929 VRZ720929 WBV720929 WLR720929 WVN720929 Z786465 JB786465 SX786465 ACT786465 AMP786465 AWL786465 BGH786465 BQD786465 BZZ786465 CJV786465 CTR786465 DDN786465 DNJ786465 DXF786465 EHB786465 EQX786465 FAT786465 FKP786465 FUL786465 GEH786465 GOD786465 GXZ786465 HHV786465 HRR786465 IBN786465 ILJ786465 IVF786465 JFB786465 JOX786465 JYT786465 KIP786465 KSL786465 LCH786465 LMD786465 LVZ786465 MFV786465 MPR786465 MZN786465 NJJ786465 NTF786465 ODB786465 OMX786465 OWT786465 PGP786465 PQL786465 QAH786465 QKD786465 QTZ786465 RDV786465 RNR786465 RXN786465 SHJ786465 SRF786465 TBB786465 TKX786465 TUT786465 UEP786465 UOL786465 UYH786465 VID786465 VRZ786465 WBV786465 WLR786465 WVN786465 Z852001 JB852001 SX852001 ACT852001 AMP852001 AWL852001 BGH852001 BQD852001 BZZ852001 CJV852001 CTR852001 DDN852001 DNJ852001 DXF852001 EHB852001 EQX852001 FAT852001 FKP852001 FUL852001 GEH852001 GOD852001 GXZ852001 HHV852001 HRR852001 IBN852001 ILJ852001 IVF852001 JFB852001 JOX852001 JYT852001 KIP852001 KSL852001 LCH852001 LMD852001 LVZ852001 MFV852001 MPR852001 MZN852001 NJJ852001 NTF852001 ODB852001 OMX852001 OWT852001 PGP852001 PQL852001 QAH852001 QKD852001 QTZ852001 RDV852001 RNR852001 RXN852001 SHJ852001 SRF852001 TBB852001 TKX852001 TUT852001 UEP852001 UOL852001 UYH852001 VID852001 VRZ852001 WBV852001 WLR852001 WVN852001 Z917537 JB917537 SX917537 ACT917537 AMP917537 AWL917537 BGH917537 BQD917537 BZZ917537 CJV917537 CTR917537 DDN917537 DNJ917537 DXF917537 EHB917537 EQX917537 FAT917537 FKP917537 FUL917537 GEH917537 GOD917537 GXZ917537 HHV917537 HRR917537 IBN917537 ILJ917537 IVF917537 JFB917537 JOX917537 JYT917537 KIP917537 KSL917537 LCH917537 LMD917537 LVZ917537 MFV917537 MPR917537 MZN917537 NJJ917537 NTF917537 ODB917537 OMX917537 OWT917537 PGP917537 PQL917537 QAH917537 QKD917537 QTZ917537 RDV917537 RNR917537 RXN917537 SHJ917537 SRF917537 TBB917537 TKX917537 TUT917537 UEP917537 UOL917537 UYH917537 VID917537 VRZ917537 WBV917537 WLR917537 WVN917537 Z983073 JB983073 SX983073 ACT983073 AMP983073 AWL983073 BGH983073 BQD983073 BZZ983073 CJV983073 CTR983073 DDN983073 DNJ983073 DXF983073 EHB983073 EQX983073 FAT983073 FKP983073 FUL983073 GEH983073 GOD983073 GXZ983073 HHV983073 HRR983073 IBN983073 ILJ983073 IVF983073 JFB983073 JOX983073 JYT983073 KIP983073 KSL983073 LCH983073 LMD983073 LVZ983073 MFV983073 MPR983073 MZN983073 NJJ983073 NTF983073 ODB983073 OMX983073 OWT983073 PGP983073 PQL983073 QAH983073 QKD983073 QTZ983073 RDV983073 RNR983073 RXN983073 SHJ983073 SRF983073 TBB983073 TKX983073 TUT983073 UEP983073 UOL983073 UYH983073 VID983073 VRZ983073 WBV983073 WLR983073 WVN983073 Z65589 JB65589 SX65589 ACT65589 AMP65589 AWL65589 BGH65589 BQD65589 BZZ65589 CJV65589 CTR65589 DDN65589 DNJ65589 DXF65589 EHB65589 EQX65589 FAT65589 FKP65589 FUL65589 GEH65589 GOD65589 GXZ65589 HHV65589 HRR65589 IBN65589 ILJ65589 IVF65589 JFB65589 JOX65589 JYT65589 KIP65589 KSL65589 LCH65589 LMD65589 LVZ65589 MFV65589 MPR65589 MZN65589 NJJ65589 NTF65589 ODB65589 OMX65589 OWT65589 PGP65589 PQL65589 QAH65589 QKD65589 QTZ65589 RDV65589 RNR65589 RXN65589 SHJ65589 SRF65589 TBB65589 TKX65589 TUT65589 UEP65589 UOL65589 UYH65589 VID65589 VRZ65589 WBV65589 WLR65589 WVN65589 Z131125 JB131125 SX131125 ACT131125 AMP131125 AWL131125 BGH131125 BQD131125 BZZ131125 CJV131125 CTR131125 DDN131125 DNJ131125 DXF131125 EHB131125 EQX131125 FAT131125 FKP131125 FUL131125 GEH131125 GOD131125 GXZ131125 HHV131125 HRR131125 IBN131125 ILJ131125 IVF131125 JFB131125 JOX131125 JYT131125 KIP131125 KSL131125 LCH131125 LMD131125 LVZ131125 MFV131125 MPR131125 MZN131125 NJJ131125 NTF131125 ODB131125 OMX131125 OWT131125 PGP131125 PQL131125 QAH131125 QKD131125 QTZ131125 RDV131125 RNR131125 RXN131125 SHJ131125 SRF131125 TBB131125 TKX131125 TUT131125 UEP131125 UOL131125 UYH131125 VID131125 VRZ131125 WBV131125 WLR131125 WVN131125 Z196661 JB196661 SX196661 ACT196661 AMP196661 AWL196661 BGH196661 BQD196661 BZZ196661 CJV196661 CTR196661 DDN196661 DNJ196661 DXF196661 EHB196661 EQX196661 FAT196661 FKP196661 FUL196661 GEH196661 GOD196661 GXZ196661 HHV196661 HRR196661 IBN196661 ILJ196661 IVF196661 JFB196661 JOX196661 JYT196661 KIP196661 KSL196661 LCH196661 LMD196661 LVZ196661 MFV196661 MPR196661 MZN196661 NJJ196661 NTF196661 ODB196661 OMX196661 OWT196661 PGP196661 PQL196661 QAH196661 QKD196661 QTZ196661 RDV196661 RNR196661 RXN196661 SHJ196661 SRF196661 TBB196661 TKX196661 TUT196661 UEP196661 UOL196661 UYH196661 VID196661 VRZ196661 WBV196661 WLR196661 WVN196661 Z262197 JB262197 SX262197 ACT262197 AMP262197 AWL262197 BGH262197 BQD262197 BZZ262197 CJV262197 CTR262197 DDN262197 DNJ262197 DXF262197 EHB262197 EQX262197 FAT262197 FKP262197 FUL262197 GEH262197 GOD262197 GXZ262197 HHV262197 HRR262197 IBN262197 ILJ262197 IVF262197 JFB262197 JOX262197 JYT262197 KIP262197 KSL262197 LCH262197 LMD262197 LVZ262197 MFV262197 MPR262197 MZN262197 NJJ262197 NTF262197 ODB262197 OMX262197 OWT262197 PGP262197 PQL262197 QAH262197 QKD262197 QTZ262197 RDV262197 RNR262197 RXN262197 SHJ262197 SRF262197 TBB262197 TKX262197 TUT262197 UEP262197 UOL262197 UYH262197 VID262197 VRZ262197 WBV262197 WLR262197 WVN262197 Z327733 JB327733 SX327733 ACT327733 AMP327733 AWL327733 BGH327733 BQD327733 BZZ327733 CJV327733 CTR327733 DDN327733 DNJ327733 DXF327733 EHB327733 EQX327733 FAT327733 FKP327733 FUL327733 GEH327733 GOD327733 GXZ327733 HHV327733 HRR327733 IBN327733 ILJ327733 IVF327733 JFB327733 JOX327733 JYT327733 KIP327733 KSL327733 LCH327733 LMD327733 LVZ327733 MFV327733 MPR327733 MZN327733 NJJ327733 NTF327733 ODB327733 OMX327733 OWT327733 PGP327733 PQL327733 QAH327733 QKD327733 QTZ327733 RDV327733 RNR327733 RXN327733 SHJ327733 SRF327733 TBB327733 TKX327733 TUT327733 UEP327733 UOL327733 UYH327733 VID327733 VRZ327733 WBV327733 WLR327733 WVN327733 Z393269 JB393269 SX393269 ACT393269 AMP393269 AWL393269 BGH393269 BQD393269 BZZ393269 CJV393269 CTR393269 DDN393269 DNJ393269 DXF393269 EHB393269 EQX393269 FAT393269 FKP393269 FUL393269 GEH393269 GOD393269 GXZ393269 HHV393269 HRR393269 IBN393269 ILJ393269 IVF393269 JFB393269 JOX393269 JYT393269 KIP393269 KSL393269 LCH393269 LMD393269 LVZ393269 MFV393269 MPR393269 MZN393269 NJJ393269 NTF393269 ODB393269 OMX393269 OWT393269 PGP393269 PQL393269 QAH393269 QKD393269 QTZ393269 RDV393269 RNR393269 RXN393269 SHJ393269 SRF393269 TBB393269 TKX393269 TUT393269 UEP393269 UOL393269 UYH393269 VID393269 VRZ393269 WBV393269 WLR393269 WVN393269 Z458805 JB458805 SX458805 ACT458805 AMP458805 AWL458805 BGH458805 BQD458805 BZZ458805 CJV458805 CTR458805 DDN458805 DNJ458805 DXF458805 EHB458805 EQX458805 FAT458805 FKP458805 FUL458805 GEH458805 GOD458805 GXZ458805 HHV458805 HRR458805 IBN458805 ILJ458805 IVF458805 JFB458805 JOX458805 JYT458805 KIP458805 KSL458805 LCH458805 LMD458805 LVZ458805 MFV458805 MPR458805 MZN458805 NJJ458805 NTF458805 ODB458805 OMX458805 OWT458805 PGP458805 PQL458805 QAH458805 QKD458805 QTZ458805 RDV458805 RNR458805 RXN458805 SHJ458805 SRF458805 TBB458805 TKX458805 TUT458805 UEP458805 UOL458805 UYH458805 VID458805 VRZ458805 WBV458805 WLR458805 WVN458805 Z524341 JB524341 SX524341 ACT524341 AMP524341 AWL524341 BGH524341 BQD524341 BZZ524341 CJV524341 CTR524341 DDN524341 DNJ524341 DXF524341 EHB524341 EQX524341 FAT524341 FKP524341 FUL524341 GEH524341 GOD524341 GXZ524341 HHV524341 HRR524341 IBN524341 ILJ524341 IVF524341 JFB524341 JOX524341 JYT524341 KIP524341 KSL524341 LCH524341 LMD524341 LVZ524341 MFV524341 MPR524341 MZN524341 NJJ524341 NTF524341 ODB524341 OMX524341 OWT524341 PGP524341 PQL524341 QAH524341 QKD524341 QTZ524341 RDV524341 RNR524341 RXN524341 SHJ524341 SRF524341 TBB524341 TKX524341 TUT524341 UEP524341 UOL524341 UYH524341 VID524341 VRZ524341 WBV524341 WLR524341 WVN524341 Z589877 JB589877 SX589877 ACT589877 AMP589877 AWL589877 BGH589877 BQD589877 BZZ589877 CJV589877 CTR589877 DDN589877 DNJ589877 DXF589877 EHB589877 EQX589877 FAT589877 FKP589877 FUL589877 GEH589877 GOD589877 GXZ589877 HHV589877 HRR589877 IBN589877 ILJ589877 IVF589877 JFB589877 JOX589877 JYT589877 KIP589877 KSL589877 LCH589877 LMD589877 LVZ589877 MFV589877 MPR589877 MZN589877 NJJ589877 NTF589877 ODB589877 OMX589877 OWT589877 PGP589877 PQL589877 QAH589877 QKD589877 QTZ589877 RDV589877 RNR589877 RXN589877 SHJ589877 SRF589877 TBB589877 TKX589877 TUT589877 UEP589877 UOL589877 UYH589877 VID589877 VRZ589877 WBV589877 WLR589877 WVN589877 Z655413 JB655413 SX655413 ACT655413 AMP655413 AWL655413 BGH655413 BQD655413 BZZ655413 CJV655413 CTR655413 DDN655413 DNJ655413 DXF655413 EHB655413 EQX655413 FAT655413 FKP655413 FUL655413 GEH655413 GOD655413 GXZ655413 HHV655413 HRR655413 IBN655413 ILJ655413 IVF655413 JFB655413 JOX655413 JYT655413 KIP655413 KSL655413 LCH655413 LMD655413 LVZ655413 MFV655413 MPR655413 MZN655413 NJJ655413 NTF655413 ODB655413 OMX655413 OWT655413 PGP655413 PQL655413 QAH655413 QKD655413 QTZ655413 RDV655413 RNR655413 RXN655413 SHJ655413 SRF655413 TBB655413 TKX655413 TUT655413 UEP655413 UOL655413 UYH655413 VID655413 VRZ655413 WBV655413 WLR655413 WVN655413 Z720949 JB720949 SX720949 ACT720949 AMP720949 AWL720949 BGH720949 BQD720949 BZZ720949 CJV720949 CTR720949 DDN720949 DNJ720949 DXF720949 EHB720949 EQX720949 FAT720949 FKP720949 FUL720949 GEH720949 GOD720949 GXZ720949 HHV720949 HRR720949 IBN720949 ILJ720949 IVF720949 JFB720949 JOX720949 JYT720949 KIP720949 KSL720949 LCH720949 LMD720949 LVZ720949 MFV720949 MPR720949 MZN720949 NJJ720949 NTF720949 ODB720949 OMX720949 OWT720949 PGP720949 PQL720949 QAH720949 QKD720949 QTZ720949 RDV720949 RNR720949 RXN720949 SHJ720949 SRF720949 TBB720949 TKX720949 TUT720949 UEP720949 UOL720949 UYH720949 VID720949 VRZ720949 WBV720949 WLR720949 WVN720949 Z786485 JB786485 SX786485 ACT786485 AMP786485 AWL786485 BGH786485 BQD786485 BZZ786485 CJV786485 CTR786485 DDN786485 DNJ786485 DXF786485 EHB786485 EQX786485 FAT786485 FKP786485 FUL786485 GEH786485 GOD786485 GXZ786485 HHV786485 HRR786485 IBN786485 ILJ786485 IVF786485 JFB786485 JOX786485 JYT786485 KIP786485 KSL786485 LCH786485 LMD786485 LVZ786485 MFV786485 MPR786485 MZN786485 NJJ786485 NTF786485 ODB786485 OMX786485 OWT786485 PGP786485 PQL786485 QAH786485 QKD786485 QTZ786485 RDV786485 RNR786485 RXN786485 SHJ786485 SRF786485 TBB786485 TKX786485 TUT786485 UEP786485 UOL786485 UYH786485 VID786485 VRZ786485 WBV786485 WLR786485 WVN786485 Z852021 JB852021 SX852021 ACT852021 AMP852021 AWL852021 BGH852021 BQD852021 BZZ852021 CJV852021 CTR852021 DDN852021 DNJ852021 DXF852021 EHB852021 EQX852021 FAT852021 FKP852021 FUL852021 GEH852021 GOD852021 GXZ852021 HHV852021 HRR852021 IBN852021 ILJ852021 IVF852021 JFB852021 JOX852021 JYT852021 KIP852021 KSL852021 LCH852021 LMD852021 LVZ852021 MFV852021 MPR852021 MZN852021 NJJ852021 NTF852021 ODB852021 OMX852021 OWT852021 PGP852021 PQL852021 QAH852021 QKD852021 QTZ852021 RDV852021 RNR852021 RXN852021 SHJ852021 SRF852021 TBB852021 TKX852021 TUT852021 UEP852021 UOL852021 UYH852021 VID852021 VRZ852021 WBV852021 WLR852021 WVN852021 Z917557 JB917557 SX917557 ACT917557 AMP917557 AWL917557 BGH917557 BQD917557 BZZ917557 CJV917557 CTR917557 DDN917557 DNJ917557 DXF917557 EHB917557 EQX917557 FAT917557 FKP917557 FUL917557 GEH917557 GOD917557 GXZ917557 HHV917557 HRR917557 IBN917557 ILJ917557 IVF917557 JFB917557 JOX917557 JYT917557 KIP917557 KSL917557 LCH917557 LMD917557 LVZ917557 MFV917557 MPR917557 MZN917557 NJJ917557 NTF917557 ODB917557 OMX917557 OWT917557 PGP917557 PQL917557 QAH917557 QKD917557 QTZ917557 RDV917557 RNR917557 RXN917557 SHJ917557 SRF917557 TBB917557 TKX917557 TUT917557 UEP917557 UOL917557 UYH917557 VID917557 VRZ917557 WBV917557 WLR917557 WVN917557 Z983093 JB983093 SX983093 ACT983093 AMP983093 AWL983093 BGH983093 BQD983093 BZZ983093 CJV983093 CTR983093 DDN983093 DNJ983093 DXF983093 EHB983093 EQX983093 FAT983093 FKP983093 FUL983093 GEH983093 GOD983093 GXZ983093 HHV983093 HRR983093 IBN983093 ILJ983093 IVF983093 JFB983093 JOX983093 JYT983093 KIP983093 KSL983093 LCH983093 LMD983093 LVZ983093 MFV983093 MPR983093 MZN983093 NJJ983093 NTF983093 ODB983093 OMX983093 OWT983093 PGP983093 PQL983093 QAH983093 QKD983093 QTZ983093 RDV983093 RNR983093 RXN983093 SHJ983093 SRF983093 TBB983093 TKX983093 TUT983093 UEP983093 UOL983093 UYH983093 VID983093 VRZ983093 WBV983093</xm:sqref>
        </x14:dataValidation>
        <x14:dataValidation type="list" errorStyle="warning" allowBlank="1" showInputMessage="1" showErrorMessage="1" errorTitle="入力" error="このまま入力しますか" xr:uid="{DCCF5219-925F-4594-AC30-D419E2EDC2CA}">
          <x14:formula1>
            <xm:f>#REF!</xm:f>
          </x14:formula1>
          <xm:sqref>AC379 JE379 TA379 ACW379 AMS379 AWO379 BGK379 BQG379 CAC379 CJY379 CTU379 DDQ379 DNM379 DXI379 EHE379 ERA379 FAW379 FKS379 FUO379 GEK379 GOG379 GYC379 HHY379 HRU379 IBQ379 ILM379 IVI379 JFE379 JPA379 JYW379 KIS379 KSO379 LCK379 LMG379 LWC379 MFY379 MPU379 MZQ379 NJM379 NTI379 ODE379 ONA379 OWW379 PGS379 PQO379 QAK379 QKG379 QUC379 RDY379 RNU379 RXQ379 SHM379 SRI379 TBE379 TLA379 TUW379 UES379 UOO379 UYK379 VIG379 VSC379 WBY379 WLU379 WVQ379 AC65915 JE65915 TA65915 ACW65915 AMS65915 AWO65915 BGK65915 BQG65915 CAC65915 CJY65915 CTU65915 DDQ65915 DNM65915 DXI65915 EHE65915 ERA65915 FAW65915 FKS65915 FUO65915 GEK65915 GOG65915 GYC65915 HHY65915 HRU65915 IBQ65915 ILM65915 IVI65915 JFE65915 JPA65915 JYW65915 KIS65915 KSO65915 LCK65915 LMG65915 LWC65915 MFY65915 MPU65915 MZQ65915 NJM65915 NTI65915 ODE65915 ONA65915 OWW65915 PGS65915 PQO65915 QAK65915 QKG65915 QUC65915 RDY65915 RNU65915 RXQ65915 SHM65915 SRI65915 TBE65915 TLA65915 TUW65915 UES65915 UOO65915 UYK65915 VIG65915 VSC65915 WBY65915 WLU65915 WVQ65915 AC131451 JE131451 TA131451 ACW131451 AMS131451 AWO131451 BGK131451 BQG131451 CAC131451 CJY131451 CTU131451 DDQ131451 DNM131451 DXI131451 EHE131451 ERA131451 FAW131451 FKS131451 FUO131451 GEK131451 GOG131451 GYC131451 HHY131451 HRU131451 IBQ131451 ILM131451 IVI131451 JFE131451 JPA131451 JYW131451 KIS131451 KSO131451 LCK131451 LMG131451 LWC131451 MFY131451 MPU131451 MZQ131451 NJM131451 NTI131451 ODE131451 ONA131451 OWW131451 PGS131451 PQO131451 QAK131451 QKG131451 QUC131451 RDY131451 RNU131451 RXQ131451 SHM131451 SRI131451 TBE131451 TLA131451 TUW131451 UES131451 UOO131451 UYK131451 VIG131451 VSC131451 WBY131451 WLU131451 WVQ131451 AC196987 JE196987 TA196987 ACW196987 AMS196987 AWO196987 BGK196987 BQG196987 CAC196987 CJY196987 CTU196987 DDQ196987 DNM196987 DXI196987 EHE196987 ERA196987 FAW196987 FKS196987 FUO196987 GEK196987 GOG196987 GYC196987 HHY196987 HRU196987 IBQ196987 ILM196987 IVI196987 JFE196987 JPA196987 JYW196987 KIS196987 KSO196987 LCK196987 LMG196987 LWC196987 MFY196987 MPU196987 MZQ196987 NJM196987 NTI196987 ODE196987 ONA196987 OWW196987 PGS196987 PQO196987 QAK196987 QKG196987 QUC196987 RDY196987 RNU196987 RXQ196987 SHM196987 SRI196987 TBE196987 TLA196987 TUW196987 UES196987 UOO196987 UYK196987 VIG196987 VSC196987 WBY196987 WLU196987 WVQ196987 AC262523 JE262523 TA262523 ACW262523 AMS262523 AWO262523 BGK262523 BQG262523 CAC262523 CJY262523 CTU262523 DDQ262523 DNM262523 DXI262523 EHE262523 ERA262523 FAW262523 FKS262523 FUO262523 GEK262523 GOG262523 GYC262523 HHY262523 HRU262523 IBQ262523 ILM262523 IVI262523 JFE262523 JPA262523 JYW262523 KIS262523 KSO262523 LCK262523 LMG262523 LWC262523 MFY262523 MPU262523 MZQ262523 NJM262523 NTI262523 ODE262523 ONA262523 OWW262523 PGS262523 PQO262523 QAK262523 QKG262523 QUC262523 RDY262523 RNU262523 RXQ262523 SHM262523 SRI262523 TBE262523 TLA262523 TUW262523 UES262523 UOO262523 UYK262523 VIG262523 VSC262523 WBY262523 WLU262523 WVQ262523 AC328059 JE328059 TA328059 ACW328059 AMS328059 AWO328059 BGK328059 BQG328059 CAC328059 CJY328059 CTU328059 DDQ328059 DNM328059 DXI328059 EHE328059 ERA328059 FAW328059 FKS328059 FUO328059 GEK328059 GOG328059 GYC328059 HHY328059 HRU328059 IBQ328059 ILM328059 IVI328059 JFE328059 JPA328059 JYW328059 KIS328059 KSO328059 LCK328059 LMG328059 LWC328059 MFY328059 MPU328059 MZQ328059 NJM328059 NTI328059 ODE328059 ONA328059 OWW328059 PGS328059 PQO328059 QAK328059 QKG328059 QUC328059 RDY328059 RNU328059 RXQ328059 SHM328059 SRI328059 TBE328059 TLA328059 TUW328059 UES328059 UOO328059 UYK328059 VIG328059 VSC328059 WBY328059 WLU328059 WVQ328059 AC393595 JE393595 TA393595 ACW393595 AMS393595 AWO393595 BGK393595 BQG393595 CAC393595 CJY393595 CTU393595 DDQ393595 DNM393595 DXI393595 EHE393595 ERA393595 FAW393595 FKS393595 FUO393595 GEK393595 GOG393595 GYC393595 HHY393595 HRU393595 IBQ393595 ILM393595 IVI393595 JFE393595 JPA393595 JYW393595 KIS393595 KSO393595 LCK393595 LMG393595 LWC393595 MFY393595 MPU393595 MZQ393595 NJM393595 NTI393595 ODE393595 ONA393595 OWW393595 PGS393595 PQO393595 QAK393595 QKG393595 QUC393595 RDY393595 RNU393595 RXQ393595 SHM393595 SRI393595 TBE393595 TLA393595 TUW393595 UES393595 UOO393595 UYK393595 VIG393595 VSC393595 WBY393595 WLU393595 WVQ393595 AC459131 JE459131 TA459131 ACW459131 AMS459131 AWO459131 BGK459131 BQG459131 CAC459131 CJY459131 CTU459131 DDQ459131 DNM459131 DXI459131 EHE459131 ERA459131 FAW459131 FKS459131 FUO459131 GEK459131 GOG459131 GYC459131 HHY459131 HRU459131 IBQ459131 ILM459131 IVI459131 JFE459131 JPA459131 JYW459131 KIS459131 KSO459131 LCK459131 LMG459131 LWC459131 MFY459131 MPU459131 MZQ459131 NJM459131 NTI459131 ODE459131 ONA459131 OWW459131 PGS459131 PQO459131 QAK459131 QKG459131 QUC459131 RDY459131 RNU459131 RXQ459131 SHM459131 SRI459131 TBE459131 TLA459131 TUW459131 UES459131 UOO459131 UYK459131 VIG459131 VSC459131 WBY459131 WLU459131 WVQ459131 AC524667 JE524667 TA524667 ACW524667 AMS524667 AWO524667 BGK524667 BQG524667 CAC524667 CJY524667 CTU524667 DDQ524667 DNM524667 DXI524667 EHE524667 ERA524667 FAW524667 FKS524667 FUO524667 GEK524667 GOG524667 GYC524667 HHY524667 HRU524667 IBQ524667 ILM524667 IVI524667 JFE524667 JPA524667 JYW524667 KIS524667 KSO524667 LCK524667 LMG524667 LWC524667 MFY524667 MPU524667 MZQ524667 NJM524667 NTI524667 ODE524667 ONA524667 OWW524667 PGS524667 PQO524667 QAK524667 QKG524667 QUC524667 RDY524667 RNU524667 RXQ524667 SHM524667 SRI524667 TBE524667 TLA524667 TUW524667 UES524667 UOO524667 UYK524667 VIG524667 VSC524667 WBY524667 WLU524667 WVQ524667 AC590203 JE590203 TA590203 ACW590203 AMS590203 AWO590203 BGK590203 BQG590203 CAC590203 CJY590203 CTU590203 DDQ590203 DNM590203 DXI590203 EHE590203 ERA590203 FAW590203 FKS590203 FUO590203 GEK590203 GOG590203 GYC590203 HHY590203 HRU590203 IBQ590203 ILM590203 IVI590203 JFE590203 JPA590203 JYW590203 KIS590203 KSO590203 LCK590203 LMG590203 LWC590203 MFY590203 MPU590203 MZQ590203 NJM590203 NTI590203 ODE590203 ONA590203 OWW590203 PGS590203 PQO590203 QAK590203 QKG590203 QUC590203 RDY590203 RNU590203 RXQ590203 SHM590203 SRI590203 TBE590203 TLA590203 TUW590203 UES590203 UOO590203 UYK590203 VIG590203 VSC590203 WBY590203 WLU590203 WVQ590203 AC655739 JE655739 TA655739 ACW655739 AMS655739 AWO655739 BGK655739 BQG655739 CAC655739 CJY655739 CTU655739 DDQ655739 DNM655739 DXI655739 EHE655739 ERA655739 FAW655739 FKS655739 FUO655739 GEK655739 GOG655739 GYC655739 HHY655739 HRU655739 IBQ655739 ILM655739 IVI655739 JFE655739 JPA655739 JYW655739 KIS655739 KSO655739 LCK655739 LMG655739 LWC655739 MFY655739 MPU655739 MZQ655739 NJM655739 NTI655739 ODE655739 ONA655739 OWW655739 PGS655739 PQO655739 QAK655739 QKG655739 QUC655739 RDY655739 RNU655739 RXQ655739 SHM655739 SRI655739 TBE655739 TLA655739 TUW655739 UES655739 UOO655739 UYK655739 VIG655739 VSC655739 WBY655739 WLU655739 WVQ655739 AC721275 JE721275 TA721275 ACW721275 AMS721275 AWO721275 BGK721275 BQG721275 CAC721275 CJY721275 CTU721275 DDQ721275 DNM721275 DXI721275 EHE721275 ERA721275 FAW721275 FKS721275 FUO721275 GEK721275 GOG721275 GYC721275 HHY721275 HRU721275 IBQ721275 ILM721275 IVI721275 JFE721275 JPA721275 JYW721275 KIS721275 KSO721275 LCK721275 LMG721275 LWC721275 MFY721275 MPU721275 MZQ721275 NJM721275 NTI721275 ODE721275 ONA721275 OWW721275 PGS721275 PQO721275 QAK721275 QKG721275 QUC721275 RDY721275 RNU721275 RXQ721275 SHM721275 SRI721275 TBE721275 TLA721275 TUW721275 UES721275 UOO721275 UYK721275 VIG721275 VSC721275 WBY721275 WLU721275 WVQ721275 AC786811 JE786811 TA786811 ACW786811 AMS786811 AWO786811 BGK786811 BQG786811 CAC786811 CJY786811 CTU786811 DDQ786811 DNM786811 DXI786811 EHE786811 ERA786811 FAW786811 FKS786811 FUO786811 GEK786811 GOG786811 GYC786811 HHY786811 HRU786811 IBQ786811 ILM786811 IVI786811 JFE786811 JPA786811 JYW786811 KIS786811 KSO786811 LCK786811 LMG786811 LWC786811 MFY786811 MPU786811 MZQ786811 NJM786811 NTI786811 ODE786811 ONA786811 OWW786811 PGS786811 PQO786811 QAK786811 QKG786811 QUC786811 RDY786811 RNU786811 RXQ786811 SHM786811 SRI786811 TBE786811 TLA786811 TUW786811 UES786811 UOO786811 UYK786811 VIG786811 VSC786811 WBY786811 WLU786811 WVQ786811 AC852347 JE852347 TA852347 ACW852347 AMS852347 AWO852347 BGK852347 BQG852347 CAC852347 CJY852347 CTU852347 DDQ852347 DNM852347 DXI852347 EHE852347 ERA852347 FAW852347 FKS852347 FUO852347 GEK852347 GOG852347 GYC852347 HHY852347 HRU852347 IBQ852347 ILM852347 IVI852347 JFE852347 JPA852347 JYW852347 KIS852347 KSO852347 LCK852347 LMG852347 LWC852347 MFY852347 MPU852347 MZQ852347 NJM852347 NTI852347 ODE852347 ONA852347 OWW852347 PGS852347 PQO852347 QAK852347 QKG852347 QUC852347 RDY852347 RNU852347 RXQ852347 SHM852347 SRI852347 TBE852347 TLA852347 TUW852347 UES852347 UOO852347 UYK852347 VIG852347 VSC852347 WBY852347 WLU852347 WVQ852347 AC917883 JE917883 TA917883 ACW917883 AMS917883 AWO917883 BGK917883 BQG917883 CAC917883 CJY917883 CTU917883 DDQ917883 DNM917883 DXI917883 EHE917883 ERA917883 FAW917883 FKS917883 FUO917883 GEK917883 GOG917883 GYC917883 HHY917883 HRU917883 IBQ917883 ILM917883 IVI917883 JFE917883 JPA917883 JYW917883 KIS917883 KSO917883 LCK917883 LMG917883 LWC917883 MFY917883 MPU917883 MZQ917883 NJM917883 NTI917883 ODE917883 ONA917883 OWW917883 PGS917883 PQO917883 QAK917883 QKG917883 QUC917883 RDY917883 RNU917883 RXQ917883 SHM917883 SRI917883 TBE917883 TLA917883 TUW917883 UES917883 UOO917883 UYK917883 VIG917883 VSC917883 WBY917883 WLU917883 WVQ917883 AC983419 JE983419 TA983419 ACW983419 AMS983419 AWO983419 BGK983419 BQG983419 CAC983419 CJY983419 CTU983419 DDQ983419 DNM983419 DXI983419 EHE983419 ERA983419 FAW983419 FKS983419 FUO983419 GEK983419 GOG983419 GYC983419 HHY983419 HRU983419 IBQ983419 ILM983419 IVI983419 JFE983419 JPA983419 JYW983419 KIS983419 KSO983419 LCK983419 LMG983419 LWC983419 MFY983419 MPU983419 MZQ983419 NJM983419 NTI983419 ODE983419 ONA983419 OWW983419 PGS983419 PQO983419 QAK983419 QKG983419 QUC983419 RDY983419 RNU983419 RXQ983419 SHM983419 SRI983419 TBE983419 TLA983419 TUW983419 UES983419 UOO983419 UYK983419 VIG983419 VSC983419 WBY983419 WLU983419 WVQ983419 AC311 JE311 TA311 ACW311 AMS311 AWO311 BGK311 BQG311 CAC311 CJY311 CTU311 DDQ311 DNM311 DXI311 EHE311 ERA311 FAW311 FKS311 FUO311 GEK311 GOG311 GYC311 HHY311 HRU311 IBQ311 ILM311 IVI311 JFE311 JPA311 JYW311 KIS311 KSO311 LCK311 LMG311 LWC311 MFY311 MPU311 MZQ311 NJM311 NTI311 ODE311 ONA311 OWW311 PGS311 PQO311 QAK311 QKG311 QUC311 RDY311 RNU311 RXQ311 SHM311 SRI311 TBE311 TLA311 TUW311 UES311 UOO311 UYK311 VIG311 VSC311 WBY311 WLU311 WVQ311 AC65847 JE65847 TA65847 ACW65847 AMS65847 AWO65847 BGK65847 BQG65847 CAC65847 CJY65847 CTU65847 DDQ65847 DNM65847 DXI65847 EHE65847 ERA65847 FAW65847 FKS65847 FUO65847 GEK65847 GOG65847 GYC65847 HHY65847 HRU65847 IBQ65847 ILM65847 IVI65847 JFE65847 JPA65847 JYW65847 KIS65847 KSO65847 LCK65847 LMG65847 LWC65847 MFY65847 MPU65847 MZQ65847 NJM65847 NTI65847 ODE65847 ONA65847 OWW65847 PGS65847 PQO65847 QAK65847 QKG65847 QUC65847 RDY65847 RNU65847 RXQ65847 SHM65847 SRI65847 TBE65847 TLA65847 TUW65847 UES65847 UOO65847 UYK65847 VIG65847 VSC65847 WBY65847 WLU65847 WVQ65847 AC131383 JE131383 TA131383 ACW131383 AMS131383 AWO131383 BGK131383 BQG131383 CAC131383 CJY131383 CTU131383 DDQ131383 DNM131383 DXI131383 EHE131383 ERA131383 FAW131383 FKS131383 FUO131383 GEK131383 GOG131383 GYC131383 HHY131383 HRU131383 IBQ131383 ILM131383 IVI131383 JFE131383 JPA131383 JYW131383 KIS131383 KSO131383 LCK131383 LMG131383 LWC131383 MFY131383 MPU131383 MZQ131383 NJM131383 NTI131383 ODE131383 ONA131383 OWW131383 PGS131383 PQO131383 QAK131383 QKG131383 QUC131383 RDY131383 RNU131383 RXQ131383 SHM131383 SRI131383 TBE131383 TLA131383 TUW131383 UES131383 UOO131383 UYK131383 VIG131383 VSC131383 WBY131383 WLU131383 WVQ131383 AC196919 JE196919 TA196919 ACW196919 AMS196919 AWO196919 BGK196919 BQG196919 CAC196919 CJY196919 CTU196919 DDQ196919 DNM196919 DXI196919 EHE196919 ERA196919 FAW196919 FKS196919 FUO196919 GEK196919 GOG196919 GYC196919 HHY196919 HRU196919 IBQ196919 ILM196919 IVI196919 JFE196919 JPA196919 JYW196919 KIS196919 KSO196919 LCK196919 LMG196919 LWC196919 MFY196919 MPU196919 MZQ196919 NJM196919 NTI196919 ODE196919 ONA196919 OWW196919 PGS196919 PQO196919 QAK196919 QKG196919 QUC196919 RDY196919 RNU196919 RXQ196919 SHM196919 SRI196919 TBE196919 TLA196919 TUW196919 UES196919 UOO196919 UYK196919 VIG196919 VSC196919 WBY196919 WLU196919 WVQ196919 AC262455 JE262455 TA262455 ACW262455 AMS262455 AWO262455 BGK262455 BQG262455 CAC262455 CJY262455 CTU262455 DDQ262455 DNM262455 DXI262455 EHE262455 ERA262455 FAW262455 FKS262455 FUO262455 GEK262455 GOG262455 GYC262455 HHY262455 HRU262455 IBQ262455 ILM262455 IVI262455 JFE262455 JPA262455 JYW262455 KIS262455 KSO262455 LCK262455 LMG262455 LWC262455 MFY262455 MPU262455 MZQ262455 NJM262455 NTI262455 ODE262455 ONA262455 OWW262455 PGS262455 PQO262455 QAK262455 QKG262455 QUC262455 RDY262455 RNU262455 RXQ262455 SHM262455 SRI262455 TBE262455 TLA262455 TUW262455 UES262455 UOO262455 UYK262455 VIG262455 VSC262455 WBY262455 WLU262455 WVQ262455 AC327991 JE327991 TA327991 ACW327991 AMS327991 AWO327991 BGK327991 BQG327991 CAC327991 CJY327991 CTU327991 DDQ327991 DNM327991 DXI327991 EHE327991 ERA327991 FAW327991 FKS327991 FUO327991 GEK327991 GOG327991 GYC327991 HHY327991 HRU327991 IBQ327991 ILM327991 IVI327991 JFE327991 JPA327991 JYW327991 KIS327991 KSO327991 LCK327991 LMG327991 LWC327991 MFY327991 MPU327991 MZQ327991 NJM327991 NTI327991 ODE327991 ONA327991 OWW327991 PGS327991 PQO327991 QAK327991 QKG327991 QUC327991 RDY327991 RNU327991 RXQ327991 SHM327991 SRI327991 TBE327991 TLA327991 TUW327991 UES327991 UOO327991 UYK327991 VIG327991 VSC327991 WBY327991 WLU327991 WVQ327991 AC393527 JE393527 TA393527 ACW393527 AMS393527 AWO393527 BGK393527 BQG393527 CAC393527 CJY393527 CTU393527 DDQ393527 DNM393527 DXI393527 EHE393527 ERA393527 FAW393527 FKS393527 FUO393527 GEK393527 GOG393527 GYC393527 HHY393527 HRU393527 IBQ393527 ILM393527 IVI393527 JFE393527 JPA393527 JYW393527 KIS393527 KSO393527 LCK393527 LMG393527 LWC393527 MFY393527 MPU393527 MZQ393527 NJM393527 NTI393527 ODE393527 ONA393527 OWW393527 PGS393527 PQO393527 QAK393527 QKG393527 QUC393527 RDY393527 RNU393527 RXQ393527 SHM393527 SRI393527 TBE393527 TLA393527 TUW393527 UES393527 UOO393527 UYK393527 VIG393527 VSC393527 WBY393527 WLU393527 WVQ393527 AC459063 JE459063 TA459063 ACW459063 AMS459063 AWO459063 BGK459063 BQG459063 CAC459063 CJY459063 CTU459063 DDQ459063 DNM459063 DXI459063 EHE459063 ERA459063 FAW459063 FKS459063 FUO459063 GEK459063 GOG459063 GYC459063 HHY459063 HRU459063 IBQ459063 ILM459063 IVI459063 JFE459063 JPA459063 JYW459063 KIS459063 KSO459063 LCK459063 LMG459063 LWC459063 MFY459063 MPU459063 MZQ459063 NJM459063 NTI459063 ODE459063 ONA459063 OWW459063 PGS459063 PQO459063 QAK459063 QKG459063 QUC459063 RDY459063 RNU459063 RXQ459063 SHM459063 SRI459063 TBE459063 TLA459063 TUW459063 UES459063 UOO459063 UYK459063 VIG459063 VSC459063 WBY459063 WLU459063 WVQ459063 AC524599 JE524599 TA524599 ACW524599 AMS524599 AWO524599 BGK524599 BQG524599 CAC524599 CJY524599 CTU524599 DDQ524599 DNM524599 DXI524599 EHE524599 ERA524599 FAW524599 FKS524599 FUO524599 GEK524599 GOG524599 GYC524599 HHY524599 HRU524599 IBQ524599 ILM524599 IVI524599 JFE524599 JPA524599 JYW524599 KIS524599 KSO524599 LCK524599 LMG524599 LWC524599 MFY524599 MPU524599 MZQ524599 NJM524599 NTI524599 ODE524599 ONA524599 OWW524599 PGS524599 PQO524599 QAK524599 QKG524599 QUC524599 RDY524599 RNU524599 RXQ524599 SHM524599 SRI524599 TBE524599 TLA524599 TUW524599 UES524599 UOO524599 UYK524599 VIG524599 VSC524599 WBY524599 WLU524599 WVQ524599 AC590135 JE590135 TA590135 ACW590135 AMS590135 AWO590135 BGK590135 BQG590135 CAC590135 CJY590135 CTU590135 DDQ590135 DNM590135 DXI590135 EHE590135 ERA590135 FAW590135 FKS590135 FUO590135 GEK590135 GOG590135 GYC590135 HHY590135 HRU590135 IBQ590135 ILM590135 IVI590135 JFE590135 JPA590135 JYW590135 KIS590135 KSO590135 LCK590135 LMG590135 LWC590135 MFY590135 MPU590135 MZQ590135 NJM590135 NTI590135 ODE590135 ONA590135 OWW590135 PGS590135 PQO590135 QAK590135 QKG590135 QUC590135 RDY590135 RNU590135 RXQ590135 SHM590135 SRI590135 TBE590135 TLA590135 TUW590135 UES590135 UOO590135 UYK590135 VIG590135 VSC590135 WBY590135 WLU590135 WVQ590135 AC655671 JE655671 TA655671 ACW655671 AMS655671 AWO655671 BGK655671 BQG655671 CAC655671 CJY655671 CTU655671 DDQ655671 DNM655671 DXI655671 EHE655671 ERA655671 FAW655671 FKS655671 FUO655671 GEK655671 GOG655671 GYC655671 HHY655671 HRU655671 IBQ655671 ILM655671 IVI655671 JFE655671 JPA655671 JYW655671 KIS655671 KSO655671 LCK655671 LMG655671 LWC655671 MFY655671 MPU655671 MZQ655671 NJM655671 NTI655671 ODE655671 ONA655671 OWW655671 PGS655671 PQO655671 QAK655671 QKG655671 QUC655671 RDY655671 RNU655671 RXQ655671 SHM655671 SRI655671 TBE655671 TLA655671 TUW655671 UES655671 UOO655671 UYK655671 VIG655671 VSC655671 WBY655671 WLU655671 WVQ655671 AC721207 JE721207 TA721207 ACW721207 AMS721207 AWO721207 BGK721207 BQG721207 CAC721207 CJY721207 CTU721207 DDQ721207 DNM721207 DXI721207 EHE721207 ERA721207 FAW721207 FKS721207 FUO721207 GEK721207 GOG721207 GYC721207 HHY721207 HRU721207 IBQ721207 ILM721207 IVI721207 JFE721207 JPA721207 JYW721207 KIS721207 KSO721207 LCK721207 LMG721207 LWC721207 MFY721207 MPU721207 MZQ721207 NJM721207 NTI721207 ODE721207 ONA721207 OWW721207 PGS721207 PQO721207 QAK721207 QKG721207 QUC721207 RDY721207 RNU721207 RXQ721207 SHM721207 SRI721207 TBE721207 TLA721207 TUW721207 UES721207 UOO721207 UYK721207 VIG721207 VSC721207 WBY721207 WLU721207 WVQ721207 AC786743 JE786743 TA786743 ACW786743 AMS786743 AWO786743 BGK786743 BQG786743 CAC786743 CJY786743 CTU786743 DDQ786743 DNM786743 DXI786743 EHE786743 ERA786743 FAW786743 FKS786743 FUO786743 GEK786743 GOG786743 GYC786743 HHY786743 HRU786743 IBQ786743 ILM786743 IVI786743 JFE786743 JPA786743 JYW786743 KIS786743 KSO786743 LCK786743 LMG786743 LWC786743 MFY786743 MPU786743 MZQ786743 NJM786743 NTI786743 ODE786743 ONA786743 OWW786743 PGS786743 PQO786743 QAK786743 QKG786743 QUC786743 RDY786743 RNU786743 RXQ786743 SHM786743 SRI786743 TBE786743 TLA786743 TUW786743 UES786743 UOO786743 UYK786743 VIG786743 VSC786743 WBY786743 WLU786743 WVQ786743 AC852279 JE852279 TA852279 ACW852279 AMS852279 AWO852279 BGK852279 BQG852279 CAC852279 CJY852279 CTU852279 DDQ852279 DNM852279 DXI852279 EHE852279 ERA852279 FAW852279 FKS852279 FUO852279 GEK852279 GOG852279 GYC852279 HHY852279 HRU852279 IBQ852279 ILM852279 IVI852279 JFE852279 JPA852279 JYW852279 KIS852279 KSO852279 LCK852279 LMG852279 LWC852279 MFY852279 MPU852279 MZQ852279 NJM852279 NTI852279 ODE852279 ONA852279 OWW852279 PGS852279 PQO852279 QAK852279 QKG852279 QUC852279 RDY852279 RNU852279 RXQ852279 SHM852279 SRI852279 TBE852279 TLA852279 TUW852279 UES852279 UOO852279 UYK852279 VIG852279 VSC852279 WBY852279 WLU852279 WVQ852279 AC917815 JE917815 TA917815 ACW917815 AMS917815 AWO917815 BGK917815 BQG917815 CAC917815 CJY917815 CTU917815 DDQ917815 DNM917815 DXI917815 EHE917815 ERA917815 FAW917815 FKS917815 FUO917815 GEK917815 GOG917815 GYC917815 HHY917815 HRU917815 IBQ917815 ILM917815 IVI917815 JFE917815 JPA917815 JYW917815 KIS917815 KSO917815 LCK917815 LMG917815 LWC917815 MFY917815 MPU917815 MZQ917815 NJM917815 NTI917815 ODE917815 ONA917815 OWW917815 PGS917815 PQO917815 QAK917815 QKG917815 QUC917815 RDY917815 RNU917815 RXQ917815 SHM917815 SRI917815 TBE917815 TLA917815 TUW917815 UES917815 UOO917815 UYK917815 VIG917815 VSC917815 WBY917815 WLU917815 WVQ917815 AC983351 JE983351 TA983351 ACW983351 AMS983351 AWO983351 BGK983351 BQG983351 CAC983351 CJY983351 CTU983351 DDQ983351 DNM983351 DXI983351 EHE983351 ERA983351 FAW983351 FKS983351 FUO983351 GEK983351 GOG983351 GYC983351 HHY983351 HRU983351 IBQ983351 ILM983351 IVI983351 JFE983351 JPA983351 JYW983351 KIS983351 KSO983351 LCK983351 LMG983351 LWC983351 MFY983351 MPU983351 MZQ983351 NJM983351 NTI983351 ODE983351 ONA983351 OWW983351 PGS983351 PQO983351 QAK983351 QKG983351 QUC983351 RDY983351 RNU983351 RXQ983351 SHM983351 SRI983351 TBE983351 TLA983351 TUW983351 UES983351 UOO983351 UYK983351 VIG983351 VSC983351 WBY983351 WLU983351 WVQ983351 AC331 JE331 TA331 ACW331 AMS331 AWO331 BGK331 BQG331 CAC331 CJY331 CTU331 DDQ331 DNM331 DXI331 EHE331 ERA331 FAW331 FKS331 FUO331 GEK331 GOG331 GYC331 HHY331 HRU331 IBQ331 ILM331 IVI331 JFE331 JPA331 JYW331 KIS331 KSO331 LCK331 LMG331 LWC331 MFY331 MPU331 MZQ331 NJM331 NTI331 ODE331 ONA331 OWW331 PGS331 PQO331 QAK331 QKG331 QUC331 RDY331 RNU331 RXQ331 SHM331 SRI331 TBE331 TLA331 TUW331 UES331 UOO331 UYK331 VIG331 VSC331 WBY331 WLU331 WVQ331 AC65867 JE65867 TA65867 ACW65867 AMS65867 AWO65867 BGK65867 BQG65867 CAC65867 CJY65867 CTU65867 DDQ65867 DNM65867 DXI65867 EHE65867 ERA65867 FAW65867 FKS65867 FUO65867 GEK65867 GOG65867 GYC65867 HHY65867 HRU65867 IBQ65867 ILM65867 IVI65867 JFE65867 JPA65867 JYW65867 KIS65867 KSO65867 LCK65867 LMG65867 LWC65867 MFY65867 MPU65867 MZQ65867 NJM65867 NTI65867 ODE65867 ONA65867 OWW65867 PGS65867 PQO65867 QAK65867 QKG65867 QUC65867 RDY65867 RNU65867 RXQ65867 SHM65867 SRI65867 TBE65867 TLA65867 TUW65867 UES65867 UOO65867 UYK65867 VIG65867 VSC65867 WBY65867 WLU65867 WVQ65867 AC131403 JE131403 TA131403 ACW131403 AMS131403 AWO131403 BGK131403 BQG131403 CAC131403 CJY131403 CTU131403 DDQ131403 DNM131403 DXI131403 EHE131403 ERA131403 FAW131403 FKS131403 FUO131403 GEK131403 GOG131403 GYC131403 HHY131403 HRU131403 IBQ131403 ILM131403 IVI131403 JFE131403 JPA131403 JYW131403 KIS131403 KSO131403 LCK131403 LMG131403 LWC131403 MFY131403 MPU131403 MZQ131403 NJM131403 NTI131403 ODE131403 ONA131403 OWW131403 PGS131403 PQO131403 QAK131403 QKG131403 QUC131403 RDY131403 RNU131403 RXQ131403 SHM131403 SRI131403 TBE131403 TLA131403 TUW131403 UES131403 UOO131403 UYK131403 VIG131403 VSC131403 WBY131403 WLU131403 WVQ131403 AC196939 JE196939 TA196939 ACW196939 AMS196939 AWO196939 BGK196939 BQG196939 CAC196939 CJY196939 CTU196939 DDQ196939 DNM196939 DXI196939 EHE196939 ERA196939 FAW196939 FKS196939 FUO196939 GEK196939 GOG196939 GYC196939 HHY196939 HRU196939 IBQ196939 ILM196939 IVI196939 JFE196939 JPA196939 JYW196939 KIS196939 KSO196939 LCK196939 LMG196939 LWC196939 MFY196939 MPU196939 MZQ196939 NJM196939 NTI196939 ODE196939 ONA196939 OWW196939 PGS196939 PQO196939 QAK196939 QKG196939 QUC196939 RDY196939 RNU196939 RXQ196939 SHM196939 SRI196939 TBE196939 TLA196939 TUW196939 UES196939 UOO196939 UYK196939 VIG196939 VSC196939 WBY196939 WLU196939 WVQ196939 AC262475 JE262475 TA262475 ACW262475 AMS262475 AWO262475 BGK262475 BQG262475 CAC262475 CJY262475 CTU262475 DDQ262475 DNM262475 DXI262475 EHE262475 ERA262475 FAW262475 FKS262475 FUO262475 GEK262475 GOG262475 GYC262475 HHY262475 HRU262475 IBQ262475 ILM262475 IVI262475 JFE262475 JPA262475 JYW262475 KIS262475 KSO262475 LCK262475 LMG262475 LWC262475 MFY262475 MPU262475 MZQ262475 NJM262475 NTI262475 ODE262475 ONA262475 OWW262475 PGS262475 PQO262475 QAK262475 QKG262475 QUC262475 RDY262475 RNU262475 RXQ262475 SHM262475 SRI262475 TBE262475 TLA262475 TUW262475 UES262475 UOO262475 UYK262475 VIG262475 VSC262475 WBY262475 WLU262475 WVQ262475 AC328011 JE328011 TA328011 ACW328011 AMS328011 AWO328011 BGK328011 BQG328011 CAC328011 CJY328011 CTU328011 DDQ328011 DNM328011 DXI328011 EHE328011 ERA328011 FAW328011 FKS328011 FUO328011 GEK328011 GOG328011 GYC328011 HHY328011 HRU328011 IBQ328011 ILM328011 IVI328011 JFE328011 JPA328011 JYW328011 KIS328011 KSO328011 LCK328011 LMG328011 LWC328011 MFY328011 MPU328011 MZQ328011 NJM328011 NTI328011 ODE328011 ONA328011 OWW328011 PGS328011 PQO328011 QAK328011 QKG328011 QUC328011 RDY328011 RNU328011 RXQ328011 SHM328011 SRI328011 TBE328011 TLA328011 TUW328011 UES328011 UOO328011 UYK328011 VIG328011 VSC328011 WBY328011 WLU328011 WVQ328011 AC393547 JE393547 TA393547 ACW393547 AMS393547 AWO393547 BGK393547 BQG393547 CAC393547 CJY393547 CTU393547 DDQ393547 DNM393547 DXI393547 EHE393547 ERA393547 FAW393547 FKS393547 FUO393547 GEK393547 GOG393547 GYC393547 HHY393547 HRU393547 IBQ393547 ILM393547 IVI393547 JFE393547 JPA393547 JYW393547 KIS393547 KSO393547 LCK393547 LMG393547 LWC393547 MFY393547 MPU393547 MZQ393547 NJM393547 NTI393547 ODE393547 ONA393547 OWW393547 PGS393547 PQO393547 QAK393547 QKG393547 QUC393547 RDY393547 RNU393547 RXQ393547 SHM393547 SRI393547 TBE393547 TLA393547 TUW393547 UES393547 UOO393547 UYK393547 VIG393547 VSC393547 WBY393547 WLU393547 WVQ393547 AC459083 JE459083 TA459083 ACW459083 AMS459083 AWO459083 BGK459083 BQG459083 CAC459083 CJY459083 CTU459083 DDQ459083 DNM459083 DXI459083 EHE459083 ERA459083 FAW459083 FKS459083 FUO459083 GEK459083 GOG459083 GYC459083 HHY459083 HRU459083 IBQ459083 ILM459083 IVI459083 JFE459083 JPA459083 JYW459083 KIS459083 KSO459083 LCK459083 LMG459083 LWC459083 MFY459083 MPU459083 MZQ459083 NJM459083 NTI459083 ODE459083 ONA459083 OWW459083 PGS459083 PQO459083 QAK459083 QKG459083 QUC459083 RDY459083 RNU459083 RXQ459083 SHM459083 SRI459083 TBE459083 TLA459083 TUW459083 UES459083 UOO459083 UYK459083 VIG459083 VSC459083 WBY459083 WLU459083 WVQ459083 AC524619 JE524619 TA524619 ACW524619 AMS524619 AWO524619 BGK524619 BQG524619 CAC524619 CJY524619 CTU524619 DDQ524619 DNM524619 DXI524619 EHE524619 ERA524619 FAW524619 FKS524619 FUO524619 GEK524619 GOG524619 GYC524619 HHY524619 HRU524619 IBQ524619 ILM524619 IVI524619 JFE524619 JPA524619 JYW524619 KIS524619 KSO524619 LCK524619 LMG524619 LWC524619 MFY524619 MPU524619 MZQ524619 NJM524619 NTI524619 ODE524619 ONA524619 OWW524619 PGS524619 PQO524619 QAK524619 QKG524619 QUC524619 RDY524619 RNU524619 RXQ524619 SHM524619 SRI524619 TBE524619 TLA524619 TUW524619 UES524619 UOO524619 UYK524619 VIG524619 VSC524619 WBY524619 WLU524619 WVQ524619 AC590155 JE590155 TA590155 ACW590155 AMS590155 AWO590155 BGK590155 BQG590155 CAC590155 CJY590155 CTU590155 DDQ590155 DNM590155 DXI590155 EHE590155 ERA590155 FAW590155 FKS590155 FUO590155 GEK590155 GOG590155 GYC590155 HHY590155 HRU590155 IBQ590155 ILM590155 IVI590155 JFE590155 JPA590155 JYW590155 KIS590155 KSO590155 LCK590155 LMG590155 LWC590155 MFY590155 MPU590155 MZQ590155 NJM590155 NTI590155 ODE590155 ONA590155 OWW590155 PGS590155 PQO590155 QAK590155 QKG590155 QUC590155 RDY590155 RNU590155 RXQ590155 SHM590155 SRI590155 TBE590155 TLA590155 TUW590155 UES590155 UOO590155 UYK590155 VIG590155 VSC590155 WBY590155 WLU590155 WVQ590155 AC655691 JE655691 TA655691 ACW655691 AMS655691 AWO655691 BGK655691 BQG655691 CAC655691 CJY655691 CTU655691 DDQ655691 DNM655691 DXI655691 EHE655691 ERA655691 FAW655691 FKS655691 FUO655691 GEK655691 GOG655691 GYC655691 HHY655691 HRU655691 IBQ655691 ILM655691 IVI655691 JFE655691 JPA655691 JYW655691 KIS655691 KSO655691 LCK655691 LMG655691 LWC655691 MFY655691 MPU655691 MZQ655691 NJM655691 NTI655691 ODE655691 ONA655691 OWW655691 PGS655691 PQO655691 QAK655691 QKG655691 QUC655691 RDY655691 RNU655691 RXQ655691 SHM655691 SRI655691 TBE655691 TLA655691 TUW655691 UES655691 UOO655691 UYK655691 VIG655691 VSC655691 WBY655691 WLU655691 WVQ655691 AC721227 JE721227 TA721227 ACW721227 AMS721227 AWO721227 BGK721227 BQG721227 CAC721227 CJY721227 CTU721227 DDQ721227 DNM721227 DXI721227 EHE721227 ERA721227 FAW721227 FKS721227 FUO721227 GEK721227 GOG721227 GYC721227 HHY721227 HRU721227 IBQ721227 ILM721227 IVI721227 JFE721227 JPA721227 JYW721227 KIS721227 KSO721227 LCK721227 LMG721227 LWC721227 MFY721227 MPU721227 MZQ721227 NJM721227 NTI721227 ODE721227 ONA721227 OWW721227 PGS721227 PQO721227 QAK721227 QKG721227 QUC721227 RDY721227 RNU721227 RXQ721227 SHM721227 SRI721227 TBE721227 TLA721227 TUW721227 UES721227 UOO721227 UYK721227 VIG721227 VSC721227 WBY721227 WLU721227 WVQ721227 AC786763 JE786763 TA786763 ACW786763 AMS786763 AWO786763 BGK786763 BQG786763 CAC786763 CJY786763 CTU786763 DDQ786763 DNM786763 DXI786763 EHE786763 ERA786763 FAW786763 FKS786763 FUO786763 GEK786763 GOG786763 GYC786763 HHY786763 HRU786763 IBQ786763 ILM786763 IVI786763 JFE786763 JPA786763 JYW786763 KIS786763 KSO786763 LCK786763 LMG786763 LWC786763 MFY786763 MPU786763 MZQ786763 NJM786763 NTI786763 ODE786763 ONA786763 OWW786763 PGS786763 PQO786763 QAK786763 QKG786763 QUC786763 RDY786763 RNU786763 RXQ786763 SHM786763 SRI786763 TBE786763 TLA786763 TUW786763 UES786763 UOO786763 UYK786763 VIG786763 VSC786763 WBY786763 WLU786763 WVQ786763 AC852299 JE852299 TA852299 ACW852299 AMS852299 AWO852299 BGK852299 BQG852299 CAC852299 CJY852299 CTU852299 DDQ852299 DNM852299 DXI852299 EHE852299 ERA852299 FAW852299 FKS852299 FUO852299 GEK852299 GOG852299 GYC852299 HHY852299 HRU852299 IBQ852299 ILM852299 IVI852299 JFE852299 JPA852299 JYW852299 KIS852299 KSO852299 LCK852299 LMG852299 LWC852299 MFY852299 MPU852299 MZQ852299 NJM852299 NTI852299 ODE852299 ONA852299 OWW852299 PGS852299 PQO852299 QAK852299 QKG852299 QUC852299 RDY852299 RNU852299 RXQ852299 SHM852299 SRI852299 TBE852299 TLA852299 TUW852299 UES852299 UOO852299 UYK852299 VIG852299 VSC852299 WBY852299 WLU852299 WVQ852299 AC917835 JE917835 TA917835 ACW917835 AMS917835 AWO917835 BGK917835 BQG917835 CAC917835 CJY917835 CTU917835 DDQ917835 DNM917835 DXI917835 EHE917835 ERA917835 FAW917835 FKS917835 FUO917835 GEK917835 GOG917835 GYC917835 HHY917835 HRU917835 IBQ917835 ILM917835 IVI917835 JFE917835 JPA917835 JYW917835 KIS917835 KSO917835 LCK917835 LMG917835 LWC917835 MFY917835 MPU917835 MZQ917835 NJM917835 NTI917835 ODE917835 ONA917835 OWW917835 PGS917835 PQO917835 QAK917835 QKG917835 QUC917835 RDY917835 RNU917835 RXQ917835 SHM917835 SRI917835 TBE917835 TLA917835 TUW917835 UES917835 UOO917835 UYK917835 VIG917835 VSC917835 WBY917835 WLU917835 WVQ917835 AC983371 JE983371 TA983371 ACW983371 AMS983371 AWO983371 BGK983371 BQG983371 CAC983371 CJY983371 CTU983371 DDQ983371 DNM983371 DXI983371 EHE983371 ERA983371 FAW983371 FKS983371 FUO983371 GEK983371 GOG983371 GYC983371 HHY983371 HRU983371 IBQ983371 ILM983371 IVI983371 JFE983371 JPA983371 JYW983371 KIS983371 KSO983371 LCK983371 LMG983371 LWC983371 MFY983371 MPU983371 MZQ983371 NJM983371 NTI983371 ODE983371 ONA983371 OWW983371 PGS983371 PQO983371 QAK983371 QKG983371 QUC983371 RDY983371 RNU983371 RXQ983371 SHM983371 SRI983371 TBE983371 TLA983371 TUW983371 UES983371 UOO983371 UYK983371 VIG983371 VSC983371 WBY983371 WLU983371 WVQ983371 AC467 JE467 TA467 ACW467 AMS467 AWO467 BGK467 BQG467 CAC467 CJY467 CTU467 DDQ467 DNM467 DXI467 EHE467 ERA467 FAW467 FKS467 FUO467 GEK467 GOG467 GYC467 HHY467 HRU467 IBQ467 ILM467 IVI467 JFE467 JPA467 JYW467 KIS467 KSO467 LCK467 LMG467 LWC467 MFY467 MPU467 MZQ467 NJM467 NTI467 ODE467 ONA467 OWW467 PGS467 PQO467 QAK467 QKG467 QUC467 RDY467 RNU467 RXQ467 SHM467 SRI467 TBE467 TLA467 TUW467 UES467 UOO467 UYK467 VIG467 VSC467 WBY467 WLU467 WVQ467 AC66003 JE66003 TA66003 ACW66003 AMS66003 AWO66003 BGK66003 BQG66003 CAC66003 CJY66003 CTU66003 DDQ66003 DNM66003 DXI66003 EHE66003 ERA66003 FAW66003 FKS66003 FUO66003 GEK66003 GOG66003 GYC66003 HHY66003 HRU66003 IBQ66003 ILM66003 IVI66003 JFE66003 JPA66003 JYW66003 KIS66003 KSO66003 LCK66003 LMG66003 LWC66003 MFY66003 MPU66003 MZQ66003 NJM66003 NTI66003 ODE66003 ONA66003 OWW66003 PGS66003 PQO66003 QAK66003 QKG66003 QUC66003 RDY66003 RNU66003 RXQ66003 SHM66003 SRI66003 TBE66003 TLA66003 TUW66003 UES66003 UOO66003 UYK66003 VIG66003 VSC66003 WBY66003 WLU66003 WVQ66003 AC131539 JE131539 TA131539 ACW131539 AMS131539 AWO131539 BGK131539 BQG131539 CAC131539 CJY131539 CTU131539 DDQ131539 DNM131539 DXI131539 EHE131539 ERA131539 FAW131539 FKS131539 FUO131539 GEK131539 GOG131539 GYC131539 HHY131539 HRU131539 IBQ131539 ILM131539 IVI131539 JFE131539 JPA131539 JYW131539 KIS131539 KSO131539 LCK131539 LMG131539 LWC131539 MFY131539 MPU131539 MZQ131539 NJM131539 NTI131539 ODE131539 ONA131539 OWW131539 PGS131539 PQO131539 QAK131539 QKG131539 QUC131539 RDY131539 RNU131539 RXQ131539 SHM131539 SRI131539 TBE131539 TLA131539 TUW131539 UES131539 UOO131539 UYK131539 VIG131539 VSC131539 WBY131539 WLU131539 WVQ131539 AC197075 JE197075 TA197075 ACW197075 AMS197075 AWO197075 BGK197075 BQG197075 CAC197075 CJY197075 CTU197075 DDQ197075 DNM197075 DXI197075 EHE197075 ERA197075 FAW197075 FKS197075 FUO197075 GEK197075 GOG197075 GYC197075 HHY197075 HRU197075 IBQ197075 ILM197075 IVI197075 JFE197075 JPA197075 JYW197075 KIS197075 KSO197075 LCK197075 LMG197075 LWC197075 MFY197075 MPU197075 MZQ197075 NJM197075 NTI197075 ODE197075 ONA197075 OWW197075 PGS197075 PQO197075 QAK197075 QKG197075 QUC197075 RDY197075 RNU197075 RXQ197075 SHM197075 SRI197075 TBE197075 TLA197075 TUW197075 UES197075 UOO197075 UYK197075 VIG197075 VSC197075 WBY197075 WLU197075 WVQ197075 AC262611 JE262611 TA262611 ACW262611 AMS262611 AWO262611 BGK262611 BQG262611 CAC262611 CJY262611 CTU262611 DDQ262611 DNM262611 DXI262611 EHE262611 ERA262611 FAW262611 FKS262611 FUO262611 GEK262611 GOG262611 GYC262611 HHY262611 HRU262611 IBQ262611 ILM262611 IVI262611 JFE262611 JPA262611 JYW262611 KIS262611 KSO262611 LCK262611 LMG262611 LWC262611 MFY262611 MPU262611 MZQ262611 NJM262611 NTI262611 ODE262611 ONA262611 OWW262611 PGS262611 PQO262611 QAK262611 QKG262611 QUC262611 RDY262611 RNU262611 RXQ262611 SHM262611 SRI262611 TBE262611 TLA262611 TUW262611 UES262611 UOO262611 UYK262611 VIG262611 VSC262611 WBY262611 WLU262611 WVQ262611 AC328147 JE328147 TA328147 ACW328147 AMS328147 AWO328147 BGK328147 BQG328147 CAC328147 CJY328147 CTU328147 DDQ328147 DNM328147 DXI328147 EHE328147 ERA328147 FAW328147 FKS328147 FUO328147 GEK328147 GOG328147 GYC328147 HHY328147 HRU328147 IBQ328147 ILM328147 IVI328147 JFE328147 JPA328147 JYW328147 KIS328147 KSO328147 LCK328147 LMG328147 LWC328147 MFY328147 MPU328147 MZQ328147 NJM328147 NTI328147 ODE328147 ONA328147 OWW328147 PGS328147 PQO328147 QAK328147 QKG328147 QUC328147 RDY328147 RNU328147 RXQ328147 SHM328147 SRI328147 TBE328147 TLA328147 TUW328147 UES328147 UOO328147 UYK328147 VIG328147 VSC328147 WBY328147 WLU328147 WVQ328147 AC393683 JE393683 TA393683 ACW393683 AMS393683 AWO393683 BGK393683 BQG393683 CAC393683 CJY393683 CTU393683 DDQ393683 DNM393683 DXI393683 EHE393683 ERA393683 FAW393683 FKS393683 FUO393683 GEK393683 GOG393683 GYC393683 HHY393683 HRU393683 IBQ393683 ILM393683 IVI393683 JFE393683 JPA393683 JYW393683 KIS393683 KSO393683 LCK393683 LMG393683 LWC393683 MFY393683 MPU393683 MZQ393683 NJM393683 NTI393683 ODE393683 ONA393683 OWW393683 PGS393683 PQO393683 QAK393683 QKG393683 QUC393683 RDY393683 RNU393683 RXQ393683 SHM393683 SRI393683 TBE393683 TLA393683 TUW393683 UES393683 UOO393683 UYK393683 VIG393683 VSC393683 WBY393683 WLU393683 WVQ393683 AC459219 JE459219 TA459219 ACW459219 AMS459219 AWO459219 BGK459219 BQG459219 CAC459219 CJY459219 CTU459219 DDQ459219 DNM459219 DXI459219 EHE459219 ERA459219 FAW459219 FKS459219 FUO459219 GEK459219 GOG459219 GYC459219 HHY459219 HRU459219 IBQ459219 ILM459219 IVI459219 JFE459219 JPA459219 JYW459219 KIS459219 KSO459219 LCK459219 LMG459219 LWC459219 MFY459219 MPU459219 MZQ459219 NJM459219 NTI459219 ODE459219 ONA459219 OWW459219 PGS459219 PQO459219 QAK459219 QKG459219 QUC459219 RDY459219 RNU459219 RXQ459219 SHM459219 SRI459219 TBE459219 TLA459219 TUW459219 UES459219 UOO459219 UYK459219 VIG459219 VSC459219 WBY459219 WLU459219 WVQ459219 AC524755 JE524755 TA524755 ACW524755 AMS524755 AWO524755 BGK524755 BQG524755 CAC524755 CJY524755 CTU524755 DDQ524755 DNM524755 DXI524755 EHE524755 ERA524755 FAW524755 FKS524755 FUO524755 GEK524755 GOG524755 GYC524755 HHY524755 HRU524755 IBQ524755 ILM524755 IVI524755 JFE524755 JPA524755 JYW524755 KIS524755 KSO524755 LCK524755 LMG524755 LWC524755 MFY524755 MPU524755 MZQ524755 NJM524755 NTI524755 ODE524755 ONA524755 OWW524755 PGS524755 PQO524755 QAK524755 QKG524755 QUC524755 RDY524755 RNU524755 RXQ524755 SHM524755 SRI524755 TBE524755 TLA524755 TUW524755 UES524755 UOO524755 UYK524755 VIG524755 VSC524755 WBY524755 WLU524755 WVQ524755 AC590291 JE590291 TA590291 ACW590291 AMS590291 AWO590291 BGK590291 BQG590291 CAC590291 CJY590291 CTU590291 DDQ590291 DNM590291 DXI590291 EHE590291 ERA590291 FAW590291 FKS590291 FUO590291 GEK590291 GOG590291 GYC590291 HHY590291 HRU590291 IBQ590291 ILM590291 IVI590291 JFE590291 JPA590291 JYW590291 KIS590291 KSO590291 LCK590291 LMG590291 LWC590291 MFY590291 MPU590291 MZQ590291 NJM590291 NTI590291 ODE590291 ONA590291 OWW590291 PGS590291 PQO590291 QAK590291 QKG590291 QUC590291 RDY590291 RNU590291 RXQ590291 SHM590291 SRI590291 TBE590291 TLA590291 TUW590291 UES590291 UOO590291 UYK590291 VIG590291 VSC590291 WBY590291 WLU590291 WVQ590291 AC655827 JE655827 TA655827 ACW655827 AMS655827 AWO655827 BGK655827 BQG655827 CAC655827 CJY655827 CTU655827 DDQ655827 DNM655827 DXI655827 EHE655827 ERA655827 FAW655827 FKS655827 FUO655827 GEK655827 GOG655827 GYC655827 HHY655827 HRU655827 IBQ655827 ILM655827 IVI655827 JFE655827 JPA655827 JYW655827 KIS655827 KSO655827 LCK655827 LMG655827 LWC655827 MFY655827 MPU655827 MZQ655827 NJM655827 NTI655827 ODE655827 ONA655827 OWW655827 PGS655827 PQO655827 QAK655827 QKG655827 QUC655827 RDY655827 RNU655827 RXQ655827 SHM655827 SRI655827 TBE655827 TLA655827 TUW655827 UES655827 UOO655827 UYK655827 VIG655827 VSC655827 WBY655827 WLU655827 WVQ655827 AC721363 JE721363 TA721363 ACW721363 AMS721363 AWO721363 BGK721363 BQG721363 CAC721363 CJY721363 CTU721363 DDQ721363 DNM721363 DXI721363 EHE721363 ERA721363 FAW721363 FKS721363 FUO721363 GEK721363 GOG721363 GYC721363 HHY721363 HRU721363 IBQ721363 ILM721363 IVI721363 JFE721363 JPA721363 JYW721363 KIS721363 KSO721363 LCK721363 LMG721363 LWC721363 MFY721363 MPU721363 MZQ721363 NJM721363 NTI721363 ODE721363 ONA721363 OWW721363 PGS721363 PQO721363 QAK721363 QKG721363 QUC721363 RDY721363 RNU721363 RXQ721363 SHM721363 SRI721363 TBE721363 TLA721363 TUW721363 UES721363 UOO721363 UYK721363 VIG721363 VSC721363 WBY721363 WLU721363 WVQ721363 AC786899 JE786899 TA786899 ACW786899 AMS786899 AWO786899 BGK786899 BQG786899 CAC786899 CJY786899 CTU786899 DDQ786899 DNM786899 DXI786899 EHE786899 ERA786899 FAW786899 FKS786899 FUO786899 GEK786899 GOG786899 GYC786899 HHY786899 HRU786899 IBQ786899 ILM786899 IVI786899 JFE786899 JPA786899 JYW786899 KIS786899 KSO786899 LCK786899 LMG786899 LWC786899 MFY786899 MPU786899 MZQ786899 NJM786899 NTI786899 ODE786899 ONA786899 OWW786899 PGS786899 PQO786899 QAK786899 QKG786899 QUC786899 RDY786899 RNU786899 RXQ786899 SHM786899 SRI786899 TBE786899 TLA786899 TUW786899 UES786899 UOO786899 UYK786899 VIG786899 VSC786899 WBY786899 WLU786899 WVQ786899 AC852435 JE852435 TA852435 ACW852435 AMS852435 AWO852435 BGK852435 BQG852435 CAC852435 CJY852435 CTU852435 DDQ852435 DNM852435 DXI852435 EHE852435 ERA852435 FAW852435 FKS852435 FUO852435 GEK852435 GOG852435 GYC852435 HHY852435 HRU852435 IBQ852435 ILM852435 IVI852435 JFE852435 JPA852435 JYW852435 KIS852435 KSO852435 LCK852435 LMG852435 LWC852435 MFY852435 MPU852435 MZQ852435 NJM852435 NTI852435 ODE852435 ONA852435 OWW852435 PGS852435 PQO852435 QAK852435 QKG852435 QUC852435 RDY852435 RNU852435 RXQ852435 SHM852435 SRI852435 TBE852435 TLA852435 TUW852435 UES852435 UOO852435 UYK852435 VIG852435 VSC852435 WBY852435 WLU852435 WVQ852435 AC917971 JE917971 TA917971 ACW917971 AMS917971 AWO917971 BGK917971 BQG917971 CAC917971 CJY917971 CTU917971 DDQ917971 DNM917971 DXI917971 EHE917971 ERA917971 FAW917971 FKS917971 FUO917971 GEK917971 GOG917971 GYC917971 HHY917971 HRU917971 IBQ917971 ILM917971 IVI917971 JFE917971 JPA917971 JYW917971 KIS917971 KSO917971 LCK917971 LMG917971 LWC917971 MFY917971 MPU917971 MZQ917971 NJM917971 NTI917971 ODE917971 ONA917971 OWW917971 PGS917971 PQO917971 QAK917971 QKG917971 QUC917971 RDY917971 RNU917971 RXQ917971 SHM917971 SRI917971 TBE917971 TLA917971 TUW917971 UES917971 UOO917971 UYK917971 VIG917971 VSC917971 WBY917971 WLU917971 WVQ917971 AC983507 JE983507 TA983507 ACW983507 AMS983507 AWO983507 BGK983507 BQG983507 CAC983507 CJY983507 CTU983507 DDQ983507 DNM983507 DXI983507 EHE983507 ERA983507 FAW983507 FKS983507 FUO983507 GEK983507 GOG983507 GYC983507 HHY983507 HRU983507 IBQ983507 ILM983507 IVI983507 JFE983507 JPA983507 JYW983507 KIS983507 KSO983507 LCK983507 LMG983507 LWC983507 MFY983507 MPU983507 MZQ983507 NJM983507 NTI983507 ODE983507 ONA983507 OWW983507 PGS983507 PQO983507 QAK983507 QKG983507 QUC983507 RDY983507 RNU983507 RXQ983507 SHM983507 SRI983507 TBE983507 TLA983507 TUW983507 UES983507 UOO983507 UYK983507 VIG983507 VSC983507 WBY983507 WLU983507 WVQ983507 AC243 JE243 TA243 ACW243 AMS243 AWO243 BGK243 BQG243 CAC243 CJY243 CTU243 DDQ243 DNM243 DXI243 EHE243 ERA243 FAW243 FKS243 FUO243 GEK243 GOG243 GYC243 HHY243 HRU243 IBQ243 ILM243 IVI243 JFE243 JPA243 JYW243 KIS243 KSO243 LCK243 LMG243 LWC243 MFY243 MPU243 MZQ243 NJM243 NTI243 ODE243 ONA243 OWW243 PGS243 PQO243 QAK243 QKG243 QUC243 RDY243 RNU243 RXQ243 SHM243 SRI243 TBE243 TLA243 TUW243 UES243 UOO243 UYK243 VIG243 VSC243 WBY243 WLU243 WVQ243 AC65779 JE65779 TA65779 ACW65779 AMS65779 AWO65779 BGK65779 BQG65779 CAC65779 CJY65779 CTU65779 DDQ65779 DNM65779 DXI65779 EHE65779 ERA65779 FAW65779 FKS65779 FUO65779 GEK65779 GOG65779 GYC65779 HHY65779 HRU65779 IBQ65779 ILM65779 IVI65779 JFE65779 JPA65779 JYW65779 KIS65779 KSO65779 LCK65779 LMG65779 LWC65779 MFY65779 MPU65779 MZQ65779 NJM65779 NTI65779 ODE65779 ONA65779 OWW65779 PGS65779 PQO65779 QAK65779 QKG65779 QUC65779 RDY65779 RNU65779 RXQ65779 SHM65779 SRI65779 TBE65779 TLA65779 TUW65779 UES65779 UOO65779 UYK65779 VIG65779 VSC65779 WBY65779 WLU65779 WVQ65779 AC131315 JE131315 TA131315 ACW131315 AMS131315 AWO131315 BGK131315 BQG131315 CAC131315 CJY131315 CTU131315 DDQ131315 DNM131315 DXI131315 EHE131315 ERA131315 FAW131315 FKS131315 FUO131315 GEK131315 GOG131315 GYC131315 HHY131315 HRU131315 IBQ131315 ILM131315 IVI131315 JFE131315 JPA131315 JYW131315 KIS131315 KSO131315 LCK131315 LMG131315 LWC131315 MFY131315 MPU131315 MZQ131315 NJM131315 NTI131315 ODE131315 ONA131315 OWW131315 PGS131315 PQO131315 QAK131315 QKG131315 QUC131315 RDY131315 RNU131315 RXQ131315 SHM131315 SRI131315 TBE131315 TLA131315 TUW131315 UES131315 UOO131315 UYK131315 VIG131315 VSC131315 WBY131315 WLU131315 WVQ131315 AC196851 JE196851 TA196851 ACW196851 AMS196851 AWO196851 BGK196851 BQG196851 CAC196851 CJY196851 CTU196851 DDQ196851 DNM196851 DXI196851 EHE196851 ERA196851 FAW196851 FKS196851 FUO196851 GEK196851 GOG196851 GYC196851 HHY196851 HRU196851 IBQ196851 ILM196851 IVI196851 JFE196851 JPA196851 JYW196851 KIS196851 KSO196851 LCK196851 LMG196851 LWC196851 MFY196851 MPU196851 MZQ196851 NJM196851 NTI196851 ODE196851 ONA196851 OWW196851 PGS196851 PQO196851 QAK196851 QKG196851 QUC196851 RDY196851 RNU196851 RXQ196851 SHM196851 SRI196851 TBE196851 TLA196851 TUW196851 UES196851 UOO196851 UYK196851 VIG196851 VSC196851 WBY196851 WLU196851 WVQ196851 AC262387 JE262387 TA262387 ACW262387 AMS262387 AWO262387 BGK262387 BQG262387 CAC262387 CJY262387 CTU262387 DDQ262387 DNM262387 DXI262387 EHE262387 ERA262387 FAW262387 FKS262387 FUO262387 GEK262387 GOG262387 GYC262387 HHY262387 HRU262387 IBQ262387 ILM262387 IVI262387 JFE262387 JPA262387 JYW262387 KIS262387 KSO262387 LCK262387 LMG262387 LWC262387 MFY262387 MPU262387 MZQ262387 NJM262387 NTI262387 ODE262387 ONA262387 OWW262387 PGS262387 PQO262387 QAK262387 QKG262387 QUC262387 RDY262387 RNU262387 RXQ262387 SHM262387 SRI262387 TBE262387 TLA262387 TUW262387 UES262387 UOO262387 UYK262387 VIG262387 VSC262387 WBY262387 WLU262387 WVQ262387 AC327923 JE327923 TA327923 ACW327923 AMS327923 AWO327923 BGK327923 BQG327923 CAC327923 CJY327923 CTU327923 DDQ327923 DNM327923 DXI327923 EHE327923 ERA327923 FAW327923 FKS327923 FUO327923 GEK327923 GOG327923 GYC327923 HHY327923 HRU327923 IBQ327923 ILM327923 IVI327923 JFE327923 JPA327923 JYW327923 KIS327923 KSO327923 LCK327923 LMG327923 LWC327923 MFY327923 MPU327923 MZQ327923 NJM327923 NTI327923 ODE327923 ONA327923 OWW327923 PGS327923 PQO327923 QAK327923 QKG327923 QUC327923 RDY327923 RNU327923 RXQ327923 SHM327923 SRI327923 TBE327923 TLA327923 TUW327923 UES327923 UOO327923 UYK327923 VIG327923 VSC327923 WBY327923 WLU327923 WVQ327923 AC393459 JE393459 TA393459 ACW393459 AMS393459 AWO393459 BGK393459 BQG393459 CAC393459 CJY393459 CTU393459 DDQ393459 DNM393459 DXI393459 EHE393459 ERA393459 FAW393459 FKS393459 FUO393459 GEK393459 GOG393459 GYC393459 HHY393459 HRU393459 IBQ393459 ILM393459 IVI393459 JFE393459 JPA393459 JYW393459 KIS393459 KSO393459 LCK393459 LMG393459 LWC393459 MFY393459 MPU393459 MZQ393459 NJM393459 NTI393459 ODE393459 ONA393459 OWW393459 PGS393459 PQO393459 QAK393459 QKG393459 QUC393459 RDY393459 RNU393459 RXQ393459 SHM393459 SRI393459 TBE393459 TLA393459 TUW393459 UES393459 UOO393459 UYK393459 VIG393459 VSC393459 WBY393459 WLU393459 WVQ393459 AC458995 JE458995 TA458995 ACW458995 AMS458995 AWO458995 BGK458995 BQG458995 CAC458995 CJY458995 CTU458995 DDQ458995 DNM458995 DXI458995 EHE458995 ERA458995 FAW458995 FKS458995 FUO458995 GEK458995 GOG458995 GYC458995 HHY458995 HRU458995 IBQ458995 ILM458995 IVI458995 JFE458995 JPA458995 JYW458995 KIS458995 KSO458995 LCK458995 LMG458995 LWC458995 MFY458995 MPU458995 MZQ458995 NJM458995 NTI458995 ODE458995 ONA458995 OWW458995 PGS458995 PQO458995 QAK458995 QKG458995 QUC458995 RDY458995 RNU458995 RXQ458995 SHM458995 SRI458995 TBE458995 TLA458995 TUW458995 UES458995 UOO458995 UYK458995 VIG458995 VSC458995 WBY458995 WLU458995 WVQ458995 AC524531 JE524531 TA524531 ACW524531 AMS524531 AWO524531 BGK524531 BQG524531 CAC524531 CJY524531 CTU524531 DDQ524531 DNM524531 DXI524531 EHE524531 ERA524531 FAW524531 FKS524531 FUO524531 GEK524531 GOG524531 GYC524531 HHY524531 HRU524531 IBQ524531 ILM524531 IVI524531 JFE524531 JPA524531 JYW524531 KIS524531 KSO524531 LCK524531 LMG524531 LWC524531 MFY524531 MPU524531 MZQ524531 NJM524531 NTI524531 ODE524531 ONA524531 OWW524531 PGS524531 PQO524531 QAK524531 QKG524531 QUC524531 RDY524531 RNU524531 RXQ524531 SHM524531 SRI524531 TBE524531 TLA524531 TUW524531 UES524531 UOO524531 UYK524531 VIG524531 VSC524531 WBY524531 WLU524531 WVQ524531 AC590067 JE590067 TA590067 ACW590067 AMS590067 AWO590067 BGK590067 BQG590067 CAC590067 CJY590067 CTU590067 DDQ590067 DNM590067 DXI590067 EHE590067 ERA590067 FAW590067 FKS590067 FUO590067 GEK590067 GOG590067 GYC590067 HHY590067 HRU590067 IBQ590067 ILM590067 IVI590067 JFE590067 JPA590067 JYW590067 KIS590067 KSO590067 LCK590067 LMG590067 LWC590067 MFY590067 MPU590067 MZQ590067 NJM590067 NTI590067 ODE590067 ONA590067 OWW590067 PGS590067 PQO590067 QAK590067 QKG590067 QUC590067 RDY590067 RNU590067 RXQ590067 SHM590067 SRI590067 TBE590067 TLA590067 TUW590067 UES590067 UOO590067 UYK590067 VIG590067 VSC590067 WBY590067 WLU590067 WVQ590067 AC655603 JE655603 TA655603 ACW655603 AMS655603 AWO655603 BGK655603 BQG655603 CAC655603 CJY655603 CTU655603 DDQ655603 DNM655603 DXI655603 EHE655603 ERA655603 FAW655603 FKS655603 FUO655603 GEK655603 GOG655603 GYC655603 HHY655603 HRU655603 IBQ655603 ILM655603 IVI655603 JFE655603 JPA655603 JYW655603 KIS655603 KSO655603 LCK655603 LMG655603 LWC655603 MFY655603 MPU655603 MZQ655603 NJM655603 NTI655603 ODE655603 ONA655603 OWW655603 PGS655603 PQO655603 QAK655603 QKG655603 QUC655603 RDY655603 RNU655603 RXQ655603 SHM655603 SRI655603 TBE655603 TLA655603 TUW655603 UES655603 UOO655603 UYK655603 VIG655603 VSC655603 WBY655603 WLU655603 WVQ655603 AC721139 JE721139 TA721139 ACW721139 AMS721139 AWO721139 BGK721139 BQG721139 CAC721139 CJY721139 CTU721139 DDQ721139 DNM721139 DXI721139 EHE721139 ERA721139 FAW721139 FKS721139 FUO721139 GEK721139 GOG721139 GYC721139 HHY721139 HRU721139 IBQ721139 ILM721139 IVI721139 JFE721139 JPA721139 JYW721139 KIS721139 KSO721139 LCK721139 LMG721139 LWC721139 MFY721139 MPU721139 MZQ721139 NJM721139 NTI721139 ODE721139 ONA721139 OWW721139 PGS721139 PQO721139 QAK721139 QKG721139 QUC721139 RDY721139 RNU721139 RXQ721139 SHM721139 SRI721139 TBE721139 TLA721139 TUW721139 UES721139 UOO721139 UYK721139 VIG721139 VSC721139 WBY721139 WLU721139 WVQ721139 AC786675 JE786675 TA786675 ACW786675 AMS786675 AWO786675 BGK786675 BQG786675 CAC786675 CJY786675 CTU786675 DDQ786675 DNM786675 DXI786675 EHE786675 ERA786675 FAW786675 FKS786675 FUO786675 GEK786675 GOG786675 GYC786675 HHY786675 HRU786675 IBQ786675 ILM786675 IVI786675 JFE786675 JPA786675 JYW786675 KIS786675 KSO786675 LCK786675 LMG786675 LWC786675 MFY786675 MPU786675 MZQ786675 NJM786675 NTI786675 ODE786675 ONA786675 OWW786675 PGS786675 PQO786675 QAK786675 QKG786675 QUC786675 RDY786675 RNU786675 RXQ786675 SHM786675 SRI786675 TBE786675 TLA786675 TUW786675 UES786675 UOO786675 UYK786675 VIG786675 VSC786675 WBY786675 WLU786675 WVQ786675 AC852211 JE852211 TA852211 ACW852211 AMS852211 AWO852211 BGK852211 BQG852211 CAC852211 CJY852211 CTU852211 DDQ852211 DNM852211 DXI852211 EHE852211 ERA852211 FAW852211 FKS852211 FUO852211 GEK852211 GOG852211 GYC852211 HHY852211 HRU852211 IBQ852211 ILM852211 IVI852211 JFE852211 JPA852211 JYW852211 KIS852211 KSO852211 LCK852211 LMG852211 LWC852211 MFY852211 MPU852211 MZQ852211 NJM852211 NTI852211 ODE852211 ONA852211 OWW852211 PGS852211 PQO852211 QAK852211 QKG852211 QUC852211 RDY852211 RNU852211 RXQ852211 SHM852211 SRI852211 TBE852211 TLA852211 TUW852211 UES852211 UOO852211 UYK852211 VIG852211 VSC852211 WBY852211 WLU852211 WVQ852211 AC917747 JE917747 TA917747 ACW917747 AMS917747 AWO917747 BGK917747 BQG917747 CAC917747 CJY917747 CTU917747 DDQ917747 DNM917747 DXI917747 EHE917747 ERA917747 FAW917747 FKS917747 FUO917747 GEK917747 GOG917747 GYC917747 HHY917747 HRU917747 IBQ917747 ILM917747 IVI917747 JFE917747 JPA917747 JYW917747 KIS917747 KSO917747 LCK917747 LMG917747 LWC917747 MFY917747 MPU917747 MZQ917747 NJM917747 NTI917747 ODE917747 ONA917747 OWW917747 PGS917747 PQO917747 QAK917747 QKG917747 QUC917747 RDY917747 RNU917747 RXQ917747 SHM917747 SRI917747 TBE917747 TLA917747 TUW917747 UES917747 UOO917747 UYK917747 VIG917747 VSC917747 WBY917747 WLU917747 WVQ917747 AC983283 JE983283 TA983283 ACW983283 AMS983283 AWO983283 BGK983283 BQG983283 CAC983283 CJY983283 CTU983283 DDQ983283 DNM983283 DXI983283 EHE983283 ERA983283 FAW983283 FKS983283 FUO983283 GEK983283 GOG983283 GYC983283 HHY983283 HRU983283 IBQ983283 ILM983283 IVI983283 JFE983283 JPA983283 JYW983283 KIS983283 KSO983283 LCK983283 LMG983283 LWC983283 MFY983283 MPU983283 MZQ983283 NJM983283 NTI983283 ODE983283 ONA983283 OWW983283 PGS983283 PQO983283 QAK983283 QKG983283 QUC983283 RDY983283 RNU983283 RXQ983283 SHM983283 SRI983283 TBE983283 TLA983283 TUW983283 UES983283 UOO983283 UYK983283 VIG983283 VSC983283 WBY983283 WLU983283 WVQ983283 AC263 JE263 TA263 ACW263 AMS263 AWO263 BGK263 BQG263 CAC263 CJY263 CTU263 DDQ263 DNM263 DXI263 EHE263 ERA263 FAW263 FKS263 FUO263 GEK263 GOG263 GYC263 HHY263 HRU263 IBQ263 ILM263 IVI263 JFE263 JPA263 JYW263 KIS263 KSO263 LCK263 LMG263 LWC263 MFY263 MPU263 MZQ263 NJM263 NTI263 ODE263 ONA263 OWW263 PGS263 PQO263 QAK263 QKG263 QUC263 RDY263 RNU263 RXQ263 SHM263 SRI263 TBE263 TLA263 TUW263 UES263 UOO263 UYK263 VIG263 VSC263 WBY263 WLU263 WVQ263 AC65799 JE65799 TA65799 ACW65799 AMS65799 AWO65799 BGK65799 BQG65799 CAC65799 CJY65799 CTU65799 DDQ65799 DNM65799 DXI65799 EHE65799 ERA65799 FAW65799 FKS65799 FUO65799 GEK65799 GOG65799 GYC65799 HHY65799 HRU65799 IBQ65799 ILM65799 IVI65799 JFE65799 JPA65799 JYW65799 KIS65799 KSO65799 LCK65799 LMG65799 LWC65799 MFY65799 MPU65799 MZQ65799 NJM65799 NTI65799 ODE65799 ONA65799 OWW65799 PGS65799 PQO65799 QAK65799 QKG65799 QUC65799 RDY65799 RNU65799 RXQ65799 SHM65799 SRI65799 TBE65799 TLA65799 TUW65799 UES65799 UOO65799 UYK65799 VIG65799 VSC65799 WBY65799 WLU65799 WVQ65799 AC131335 JE131335 TA131335 ACW131335 AMS131335 AWO131335 BGK131335 BQG131335 CAC131335 CJY131335 CTU131335 DDQ131335 DNM131335 DXI131335 EHE131335 ERA131335 FAW131335 FKS131335 FUO131335 GEK131335 GOG131335 GYC131335 HHY131335 HRU131335 IBQ131335 ILM131335 IVI131335 JFE131335 JPA131335 JYW131335 KIS131335 KSO131335 LCK131335 LMG131335 LWC131335 MFY131335 MPU131335 MZQ131335 NJM131335 NTI131335 ODE131335 ONA131335 OWW131335 PGS131335 PQO131335 QAK131335 QKG131335 QUC131335 RDY131335 RNU131335 RXQ131335 SHM131335 SRI131335 TBE131335 TLA131335 TUW131335 UES131335 UOO131335 UYK131335 VIG131335 VSC131335 WBY131335 WLU131335 WVQ131335 AC196871 JE196871 TA196871 ACW196871 AMS196871 AWO196871 BGK196871 BQG196871 CAC196871 CJY196871 CTU196871 DDQ196871 DNM196871 DXI196871 EHE196871 ERA196871 FAW196871 FKS196871 FUO196871 GEK196871 GOG196871 GYC196871 HHY196871 HRU196871 IBQ196871 ILM196871 IVI196871 JFE196871 JPA196871 JYW196871 KIS196871 KSO196871 LCK196871 LMG196871 LWC196871 MFY196871 MPU196871 MZQ196871 NJM196871 NTI196871 ODE196871 ONA196871 OWW196871 PGS196871 PQO196871 QAK196871 QKG196871 QUC196871 RDY196871 RNU196871 RXQ196871 SHM196871 SRI196871 TBE196871 TLA196871 TUW196871 UES196871 UOO196871 UYK196871 VIG196871 VSC196871 WBY196871 WLU196871 WVQ196871 AC262407 JE262407 TA262407 ACW262407 AMS262407 AWO262407 BGK262407 BQG262407 CAC262407 CJY262407 CTU262407 DDQ262407 DNM262407 DXI262407 EHE262407 ERA262407 FAW262407 FKS262407 FUO262407 GEK262407 GOG262407 GYC262407 HHY262407 HRU262407 IBQ262407 ILM262407 IVI262407 JFE262407 JPA262407 JYW262407 KIS262407 KSO262407 LCK262407 LMG262407 LWC262407 MFY262407 MPU262407 MZQ262407 NJM262407 NTI262407 ODE262407 ONA262407 OWW262407 PGS262407 PQO262407 QAK262407 QKG262407 QUC262407 RDY262407 RNU262407 RXQ262407 SHM262407 SRI262407 TBE262407 TLA262407 TUW262407 UES262407 UOO262407 UYK262407 VIG262407 VSC262407 WBY262407 WLU262407 WVQ262407 AC327943 JE327943 TA327943 ACW327943 AMS327943 AWO327943 BGK327943 BQG327943 CAC327943 CJY327943 CTU327943 DDQ327943 DNM327943 DXI327943 EHE327943 ERA327943 FAW327943 FKS327943 FUO327943 GEK327943 GOG327943 GYC327943 HHY327943 HRU327943 IBQ327943 ILM327943 IVI327943 JFE327943 JPA327943 JYW327943 KIS327943 KSO327943 LCK327943 LMG327943 LWC327943 MFY327943 MPU327943 MZQ327943 NJM327943 NTI327943 ODE327943 ONA327943 OWW327943 PGS327943 PQO327943 QAK327943 QKG327943 QUC327943 RDY327943 RNU327943 RXQ327943 SHM327943 SRI327943 TBE327943 TLA327943 TUW327943 UES327943 UOO327943 UYK327943 VIG327943 VSC327943 WBY327943 WLU327943 WVQ327943 AC393479 JE393479 TA393479 ACW393479 AMS393479 AWO393479 BGK393479 BQG393479 CAC393479 CJY393479 CTU393479 DDQ393479 DNM393479 DXI393479 EHE393479 ERA393479 FAW393479 FKS393479 FUO393479 GEK393479 GOG393479 GYC393479 HHY393479 HRU393479 IBQ393479 ILM393479 IVI393479 JFE393479 JPA393479 JYW393479 KIS393479 KSO393479 LCK393479 LMG393479 LWC393479 MFY393479 MPU393479 MZQ393479 NJM393479 NTI393479 ODE393479 ONA393479 OWW393479 PGS393479 PQO393479 QAK393479 QKG393479 QUC393479 RDY393479 RNU393479 RXQ393479 SHM393479 SRI393479 TBE393479 TLA393479 TUW393479 UES393479 UOO393479 UYK393479 VIG393479 VSC393479 WBY393479 WLU393479 WVQ393479 AC459015 JE459015 TA459015 ACW459015 AMS459015 AWO459015 BGK459015 BQG459015 CAC459015 CJY459015 CTU459015 DDQ459015 DNM459015 DXI459015 EHE459015 ERA459015 FAW459015 FKS459015 FUO459015 GEK459015 GOG459015 GYC459015 HHY459015 HRU459015 IBQ459015 ILM459015 IVI459015 JFE459015 JPA459015 JYW459015 KIS459015 KSO459015 LCK459015 LMG459015 LWC459015 MFY459015 MPU459015 MZQ459015 NJM459015 NTI459015 ODE459015 ONA459015 OWW459015 PGS459015 PQO459015 QAK459015 QKG459015 QUC459015 RDY459015 RNU459015 RXQ459015 SHM459015 SRI459015 TBE459015 TLA459015 TUW459015 UES459015 UOO459015 UYK459015 VIG459015 VSC459015 WBY459015 WLU459015 WVQ459015 AC524551 JE524551 TA524551 ACW524551 AMS524551 AWO524551 BGK524551 BQG524551 CAC524551 CJY524551 CTU524551 DDQ524551 DNM524551 DXI524551 EHE524551 ERA524551 FAW524551 FKS524551 FUO524551 GEK524551 GOG524551 GYC524551 HHY524551 HRU524551 IBQ524551 ILM524551 IVI524551 JFE524551 JPA524551 JYW524551 KIS524551 KSO524551 LCK524551 LMG524551 LWC524551 MFY524551 MPU524551 MZQ524551 NJM524551 NTI524551 ODE524551 ONA524551 OWW524551 PGS524551 PQO524551 QAK524551 QKG524551 QUC524551 RDY524551 RNU524551 RXQ524551 SHM524551 SRI524551 TBE524551 TLA524551 TUW524551 UES524551 UOO524551 UYK524551 VIG524551 VSC524551 WBY524551 WLU524551 WVQ524551 AC590087 JE590087 TA590087 ACW590087 AMS590087 AWO590087 BGK590087 BQG590087 CAC590087 CJY590087 CTU590087 DDQ590087 DNM590087 DXI590087 EHE590087 ERA590087 FAW590087 FKS590087 FUO590087 GEK590087 GOG590087 GYC590087 HHY590087 HRU590087 IBQ590087 ILM590087 IVI590087 JFE590087 JPA590087 JYW590087 KIS590087 KSO590087 LCK590087 LMG590087 LWC590087 MFY590087 MPU590087 MZQ590087 NJM590087 NTI590087 ODE590087 ONA590087 OWW590087 PGS590087 PQO590087 QAK590087 QKG590087 QUC590087 RDY590087 RNU590087 RXQ590087 SHM590087 SRI590087 TBE590087 TLA590087 TUW590087 UES590087 UOO590087 UYK590087 VIG590087 VSC590087 WBY590087 WLU590087 WVQ590087 AC655623 JE655623 TA655623 ACW655623 AMS655623 AWO655623 BGK655623 BQG655623 CAC655623 CJY655623 CTU655623 DDQ655623 DNM655623 DXI655623 EHE655623 ERA655623 FAW655623 FKS655623 FUO655623 GEK655623 GOG655623 GYC655623 HHY655623 HRU655623 IBQ655623 ILM655623 IVI655623 JFE655623 JPA655623 JYW655623 KIS655623 KSO655623 LCK655623 LMG655623 LWC655623 MFY655623 MPU655623 MZQ655623 NJM655623 NTI655623 ODE655623 ONA655623 OWW655623 PGS655623 PQO655623 QAK655623 QKG655623 QUC655623 RDY655623 RNU655623 RXQ655623 SHM655623 SRI655623 TBE655623 TLA655623 TUW655623 UES655623 UOO655623 UYK655623 VIG655623 VSC655623 WBY655623 WLU655623 WVQ655623 AC721159 JE721159 TA721159 ACW721159 AMS721159 AWO721159 BGK721159 BQG721159 CAC721159 CJY721159 CTU721159 DDQ721159 DNM721159 DXI721159 EHE721159 ERA721159 FAW721159 FKS721159 FUO721159 GEK721159 GOG721159 GYC721159 HHY721159 HRU721159 IBQ721159 ILM721159 IVI721159 JFE721159 JPA721159 JYW721159 KIS721159 KSO721159 LCK721159 LMG721159 LWC721159 MFY721159 MPU721159 MZQ721159 NJM721159 NTI721159 ODE721159 ONA721159 OWW721159 PGS721159 PQO721159 QAK721159 QKG721159 QUC721159 RDY721159 RNU721159 RXQ721159 SHM721159 SRI721159 TBE721159 TLA721159 TUW721159 UES721159 UOO721159 UYK721159 VIG721159 VSC721159 WBY721159 WLU721159 WVQ721159 AC786695 JE786695 TA786695 ACW786695 AMS786695 AWO786695 BGK786695 BQG786695 CAC786695 CJY786695 CTU786695 DDQ786695 DNM786695 DXI786695 EHE786695 ERA786695 FAW786695 FKS786695 FUO786695 GEK786695 GOG786695 GYC786695 HHY786695 HRU786695 IBQ786695 ILM786695 IVI786695 JFE786695 JPA786695 JYW786695 KIS786695 KSO786695 LCK786695 LMG786695 LWC786695 MFY786695 MPU786695 MZQ786695 NJM786695 NTI786695 ODE786695 ONA786695 OWW786695 PGS786695 PQO786695 QAK786695 QKG786695 QUC786695 RDY786695 RNU786695 RXQ786695 SHM786695 SRI786695 TBE786695 TLA786695 TUW786695 UES786695 UOO786695 UYK786695 VIG786695 VSC786695 WBY786695 WLU786695 WVQ786695 AC852231 JE852231 TA852231 ACW852231 AMS852231 AWO852231 BGK852231 BQG852231 CAC852231 CJY852231 CTU852231 DDQ852231 DNM852231 DXI852231 EHE852231 ERA852231 FAW852231 FKS852231 FUO852231 GEK852231 GOG852231 GYC852231 HHY852231 HRU852231 IBQ852231 ILM852231 IVI852231 JFE852231 JPA852231 JYW852231 KIS852231 KSO852231 LCK852231 LMG852231 LWC852231 MFY852231 MPU852231 MZQ852231 NJM852231 NTI852231 ODE852231 ONA852231 OWW852231 PGS852231 PQO852231 QAK852231 QKG852231 QUC852231 RDY852231 RNU852231 RXQ852231 SHM852231 SRI852231 TBE852231 TLA852231 TUW852231 UES852231 UOO852231 UYK852231 VIG852231 VSC852231 WBY852231 WLU852231 WVQ852231 AC917767 JE917767 TA917767 ACW917767 AMS917767 AWO917767 BGK917767 BQG917767 CAC917767 CJY917767 CTU917767 DDQ917767 DNM917767 DXI917767 EHE917767 ERA917767 FAW917767 FKS917767 FUO917767 GEK917767 GOG917767 GYC917767 HHY917767 HRU917767 IBQ917767 ILM917767 IVI917767 JFE917767 JPA917767 JYW917767 KIS917767 KSO917767 LCK917767 LMG917767 LWC917767 MFY917767 MPU917767 MZQ917767 NJM917767 NTI917767 ODE917767 ONA917767 OWW917767 PGS917767 PQO917767 QAK917767 QKG917767 QUC917767 RDY917767 RNU917767 RXQ917767 SHM917767 SRI917767 TBE917767 TLA917767 TUW917767 UES917767 UOO917767 UYK917767 VIG917767 VSC917767 WBY917767 WLU917767 WVQ917767 AC983303 JE983303 TA983303 ACW983303 AMS983303 AWO983303 BGK983303 BQG983303 CAC983303 CJY983303 CTU983303 DDQ983303 DNM983303 DXI983303 EHE983303 ERA983303 FAW983303 FKS983303 FUO983303 GEK983303 GOG983303 GYC983303 HHY983303 HRU983303 IBQ983303 ILM983303 IVI983303 JFE983303 JPA983303 JYW983303 KIS983303 KSO983303 LCK983303 LMG983303 LWC983303 MFY983303 MPU983303 MZQ983303 NJM983303 NTI983303 ODE983303 ONA983303 OWW983303 PGS983303 PQO983303 QAK983303 QKG983303 QUC983303 RDY983303 RNU983303 RXQ983303 SHM983303 SRI983303 TBE983303 TLA983303 TUW983303 UES983303 UOO983303 UYK983303 VIG983303 VSC983303 WBY983303 WLU983303 WVQ983303 AC447 JE447 TA447 ACW447 AMS447 AWO447 BGK447 BQG447 CAC447 CJY447 CTU447 DDQ447 DNM447 DXI447 EHE447 ERA447 FAW447 FKS447 FUO447 GEK447 GOG447 GYC447 HHY447 HRU447 IBQ447 ILM447 IVI447 JFE447 JPA447 JYW447 KIS447 KSO447 LCK447 LMG447 LWC447 MFY447 MPU447 MZQ447 NJM447 NTI447 ODE447 ONA447 OWW447 PGS447 PQO447 QAK447 QKG447 QUC447 RDY447 RNU447 RXQ447 SHM447 SRI447 TBE447 TLA447 TUW447 UES447 UOO447 UYK447 VIG447 VSC447 WBY447 WLU447 WVQ447 AC65983 JE65983 TA65983 ACW65983 AMS65983 AWO65983 BGK65983 BQG65983 CAC65983 CJY65983 CTU65983 DDQ65983 DNM65983 DXI65983 EHE65983 ERA65983 FAW65983 FKS65983 FUO65983 GEK65983 GOG65983 GYC65983 HHY65983 HRU65983 IBQ65983 ILM65983 IVI65983 JFE65983 JPA65983 JYW65983 KIS65983 KSO65983 LCK65983 LMG65983 LWC65983 MFY65983 MPU65983 MZQ65983 NJM65983 NTI65983 ODE65983 ONA65983 OWW65983 PGS65983 PQO65983 QAK65983 QKG65983 QUC65983 RDY65983 RNU65983 RXQ65983 SHM65983 SRI65983 TBE65983 TLA65983 TUW65983 UES65983 UOO65983 UYK65983 VIG65983 VSC65983 WBY65983 WLU65983 WVQ65983 AC131519 JE131519 TA131519 ACW131519 AMS131519 AWO131519 BGK131519 BQG131519 CAC131519 CJY131519 CTU131519 DDQ131519 DNM131519 DXI131519 EHE131519 ERA131519 FAW131519 FKS131519 FUO131519 GEK131519 GOG131519 GYC131519 HHY131519 HRU131519 IBQ131519 ILM131519 IVI131519 JFE131519 JPA131519 JYW131519 KIS131519 KSO131519 LCK131519 LMG131519 LWC131519 MFY131519 MPU131519 MZQ131519 NJM131519 NTI131519 ODE131519 ONA131519 OWW131519 PGS131519 PQO131519 QAK131519 QKG131519 QUC131519 RDY131519 RNU131519 RXQ131519 SHM131519 SRI131519 TBE131519 TLA131519 TUW131519 UES131519 UOO131519 UYK131519 VIG131519 VSC131519 WBY131519 WLU131519 WVQ131519 AC197055 JE197055 TA197055 ACW197055 AMS197055 AWO197055 BGK197055 BQG197055 CAC197055 CJY197055 CTU197055 DDQ197055 DNM197055 DXI197055 EHE197055 ERA197055 FAW197055 FKS197055 FUO197055 GEK197055 GOG197055 GYC197055 HHY197055 HRU197055 IBQ197055 ILM197055 IVI197055 JFE197055 JPA197055 JYW197055 KIS197055 KSO197055 LCK197055 LMG197055 LWC197055 MFY197055 MPU197055 MZQ197055 NJM197055 NTI197055 ODE197055 ONA197055 OWW197055 PGS197055 PQO197055 QAK197055 QKG197055 QUC197055 RDY197055 RNU197055 RXQ197055 SHM197055 SRI197055 TBE197055 TLA197055 TUW197055 UES197055 UOO197055 UYK197055 VIG197055 VSC197055 WBY197055 WLU197055 WVQ197055 AC262591 JE262591 TA262591 ACW262591 AMS262591 AWO262591 BGK262591 BQG262591 CAC262591 CJY262591 CTU262591 DDQ262591 DNM262591 DXI262591 EHE262591 ERA262591 FAW262591 FKS262591 FUO262591 GEK262591 GOG262591 GYC262591 HHY262591 HRU262591 IBQ262591 ILM262591 IVI262591 JFE262591 JPA262591 JYW262591 KIS262591 KSO262591 LCK262591 LMG262591 LWC262591 MFY262591 MPU262591 MZQ262591 NJM262591 NTI262591 ODE262591 ONA262591 OWW262591 PGS262591 PQO262591 QAK262591 QKG262591 QUC262591 RDY262591 RNU262591 RXQ262591 SHM262591 SRI262591 TBE262591 TLA262591 TUW262591 UES262591 UOO262591 UYK262591 VIG262591 VSC262591 WBY262591 WLU262591 WVQ262591 AC328127 JE328127 TA328127 ACW328127 AMS328127 AWO328127 BGK328127 BQG328127 CAC328127 CJY328127 CTU328127 DDQ328127 DNM328127 DXI328127 EHE328127 ERA328127 FAW328127 FKS328127 FUO328127 GEK328127 GOG328127 GYC328127 HHY328127 HRU328127 IBQ328127 ILM328127 IVI328127 JFE328127 JPA328127 JYW328127 KIS328127 KSO328127 LCK328127 LMG328127 LWC328127 MFY328127 MPU328127 MZQ328127 NJM328127 NTI328127 ODE328127 ONA328127 OWW328127 PGS328127 PQO328127 QAK328127 QKG328127 QUC328127 RDY328127 RNU328127 RXQ328127 SHM328127 SRI328127 TBE328127 TLA328127 TUW328127 UES328127 UOO328127 UYK328127 VIG328127 VSC328127 WBY328127 WLU328127 WVQ328127 AC393663 JE393663 TA393663 ACW393663 AMS393663 AWO393663 BGK393663 BQG393663 CAC393663 CJY393663 CTU393663 DDQ393663 DNM393663 DXI393663 EHE393663 ERA393663 FAW393663 FKS393663 FUO393663 GEK393663 GOG393663 GYC393663 HHY393663 HRU393663 IBQ393663 ILM393663 IVI393663 JFE393663 JPA393663 JYW393663 KIS393663 KSO393663 LCK393663 LMG393663 LWC393663 MFY393663 MPU393663 MZQ393663 NJM393663 NTI393663 ODE393663 ONA393663 OWW393663 PGS393663 PQO393663 QAK393663 QKG393663 QUC393663 RDY393663 RNU393663 RXQ393663 SHM393663 SRI393663 TBE393663 TLA393663 TUW393663 UES393663 UOO393663 UYK393663 VIG393663 VSC393663 WBY393663 WLU393663 WVQ393663 AC459199 JE459199 TA459199 ACW459199 AMS459199 AWO459199 BGK459199 BQG459199 CAC459199 CJY459199 CTU459199 DDQ459199 DNM459199 DXI459199 EHE459199 ERA459199 FAW459199 FKS459199 FUO459199 GEK459199 GOG459199 GYC459199 HHY459199 HRU459199 IBQ459199 ILM459199 IVI459199 JFE459199 JPA459199 JYW459199 KIS459199 KSO459199 LCK459199 LMG459199 LWC459199 MFY459199 MPU459199 MZQ459199 NJM459199 NTI459199 ODE459199 ONA459199 OWW459199 PGS459199 PQO459199 QAK459199 QKG459199 QUC459199 RDY459199 RNU459199 RXQ459199 SHM459199 SRI459199 TBE459199 TLA459199 TUW459199 UES459199 UOO459199 UYK459199 VIG459199 VSC459199 WBY459199 WLU459199 WVQ459199 AC524735 JE524735 TA524735 ACW524735 AMS524735 AWO524735 BGK524735 BQG524735 CAC524735 CJY524735 CTU524735 DDQ524735 DNM524735 DXI524735 EHE524735 ERA524735 FAW524735 FKS524735 FUO524735 GEK524735 GOG524735 GYC524735 HHY524735 HRU524735 IBQ524735 ILM524735 IVI524735 JFE524735 JPA524735 JYW524735 KIS524735 KSO524735 LCK524735 LMG524735 LWC524735 MFY524735 MPU524735 MZQ524735 NJM524735 NTI524735 ODE524735 ONA524735 OWW524735 PGS524735 PQO524735 QAK524735 QKG524735 QUC524735 RDY524735 RNU524735 RXQ524735 SHM524735 SRI524735 TBE524735 TLA524735 TUW524735 UES524735 UOO524735 UYK524735 VIG524735 VSC524735 WBY524735 WLU524735 WVQ524735 AC590271 JE590271 TA590271 ACW590271 AMS590271 AWO590271 BGK590271 BQG590271 CAC590271 CJY590271 CTU590271 DDQ590271 DNM590271 DXI590271 EHE590271 ERA590271 FAW590271 FKS590271 FUO590271 GEK590271 GOG590271 GYC590271 HHY590271 HRU590271 IBQ590271 ILM590271 IVI590271 JFE590271 JPA590271 JYW590271 KIS590271 KSO590271 LCK590271 LMG590271 LWC590271 MFY590271 MPU590271 MZQ590271 NJM590271 NTI590271 ODE590271 ONA590271 OWW590271 PGS590271 PQO590271 QAK590271 QKG590271 QUC590271 RDY590271 RNU590271 RXQ590271 SHM590271 SRI590271 TBE590271 TLA590271 TUW590271 UES590271 UOO590271 UYK590271 VIG590271 VSC590271 WBY590271 WLU590271 WVQ590271 AC655807 JE655807 TA655807 ACW655807 AMS655807 AWO655807 BGK655807 BQG655807 CAC655807 CJY655807 CTU655807 DDQ655807 DNM655807 DXI655807 EHE655807 ERA655807 FAW655807 FKS655807 FUO655807 GEK655807 GOG655807 GYC655807 HHY655807 HRU655807 IBQ655807 ILM655807 IVI655807 JFE655807 JPA655807 JYW655807 KIS655807 KSO655807 LCK655807 LMG655807 LWC655807 MFY655807 MPU655807 MZQ655807 NJM655807 NTI655807 ODE655807 ONA655807 OWW655807 PGS655807 PQO655807 QAK655807 QKG655807 QUC655807 RDY655807 RNU655807 RXQ655807 SHM655807 SRI655807 TBE655807 TLA655807 TUW655807 UES655807 UOO655807 UYK655807 VIG655807 VSC655807 WBY655807 WLU655807 WVQ655807 AC721343 JE721343 TA721343 ACW721343 AMS721343 AWO721343 BGK721343 BQG721343 CAC721343 CJY721343 CTU721343 DDQ721343 DNM721343 DXI721343 EHE721343 ERA721343 FAW721343 FKS721343 FUO721343 GEK721343 GOG721343 GYC721343 HHY721343 HRU721343 IBQ721343 ILM721343 IVI721343 JFE721343 JPA721343 JYW721343 KIS721343 KSO721343 LCK721343 LMG721343 LWC721343 MFY721343 MPU721343 MZQ721343 NJM721343 NTI721343 ODE721343 ONA721343 OWW721343 PGS721343 PQO721343 QAK721343 QKG721343 QUC721343 RDY721343 RNU721343 RXQ721343 SHM721343 SRI721343 TBE721343 TLA721343 TUW721343 UES721343 UOO721343 UYK721343 VIG721343 VSC721343 WBY721343 WLU721343 WVQ721343 AC786879 JE786879 TA786879 ACW786879 AMS786879 AWO786879 BGK786879 BQG786879 CAC786879 CJY786879 CTU786879 DDQ786879 DNM786879 DXI786879 EHE786879 ERA786879 FAW786879 FKS786879 FUO786879 GEK786879 GOG786879 GYC786879 HHY786879 HRU786879 IBQ786879 ILM786879 IVI786879 JFE786879 JPA786879 JYW786879 KIS786879 KSO786879 LCK786879 LMG786879 LWC786879 MFY786879 MPU786879 MZQ786879 NJM786879 NTI786879 ODE786879 ONA786879 OWW786879 PGS786879 PQO786879 QAK786879 QKG786879 QUC786879 RDY786879 RNU786879 RXQ786879 SHM786879 SRI786879 TBE786879 TLA786879 TUW786879 UES786879 UOO786879 UYK786879 VIG786879 VSC786879 WBY786879 WLU786879 WVQ786879 AC852415 JE852415 TA852415 ACW852415 AMS852415 AWO852415 BGK852415 BQG852415 CAC852415 CJY852415 CTU852415 DDQ852415 DNM852415 DXI852415 EHE852415 ERA852415 FAW852415 FKS852415 FUO852415 GEK852415 GOG852415 GYC852415 HHY852415 HRU852415 IBQ852415 ILM852415 IVI852415 JFE852415 JPA852415 JYW852415 KIS852415 KSO852415 LCK852415 LMG852415 LWC852415 MFY852415 MPU852415 MZQ852415 NJM852415 NTI852415 ODE852415 ONA852415 OWW852415 PGS852415 PQO852415 QAK852415 QKG852415 QUC852415 RDY852415 RNU852415 RXQ852415 SHM852415 SRI852415 TBE852415 TLA852415 TUW852415 UES852415 UOO852415 UYK852415 VIG852415 VSC852415 WBY852415 WLU852415 WVQ852415 AC917951 JE917951 TA917951 ACW917951 AMS917951 AWO917951 BGK917951 BQG917951 CAC917951 CJY917951 CTU917951 DDQ917951 DNM917951 DXI917951 EHE917951 ERA917951 FAW917951 FKS917951 FUO917951 GEK917951 GOG917951 GYC917951 HHY917951 HRU917951 IBQ917951 ILM917951 IVI917951 JFE917951 JPA917951 JYW917951 KIS917951 KSO917951 LCK917951 LMG917951 LWC917951 MFY917951 MPU917951 MZQ917951 NJM917951 NTI917951 ODE917951 ONA917951 OWW917951 PGS917951 PQO917951 QAK917951 QKG917951 QUC917951 RDY917951 RNU917951 RXQ917951 SHM917951 SRI917951 TBE917951 TLA917951 TUW917951 UES917951 UOO917951 UYK917951 VIG917951 VSC917951 WBY917951 WLU917951 WVQ917951 AC983487 JE983487 TA983487 ACW983487 AMS983487 AWO983487 BGK983487 BQG983487 CAC983487 CJY983487 CTU983487 DDQ983487 DNM983487 DXI983487 EHE983487 ERA983487 FAW983487 FKS983487 FUO983487 GEK983487 GOG983487 GYC983487 HHY983487 HRU983487 IBQ983487 ILM983487 IVI983487 JFE983487 JPA983487 JYW983487 KIS983487 KSO983487 LCK983487 LMG983487 LWC983487 MFY983487 MPU983487 MZQ983487 NJM983487 NTI983487 ODE983487 ONA983487 OWW983487 PGS983487 PQO983487 QAK983487 QKG983487 QUC983487 RDY983487 RNU983487 RXQ983487 SHM983487 SRI983487 TBE983487 TLA983487 TUW983487 UES983487 UOO983487 UYK983487 VIG983487 VSC983487 WBY983487 WLU983487 WVQ983487 AC175 JE175 TA175 ACW175 AMS175 AWO175 BGK175 BQG175 CAC175 CJY175 CTU175 DDQ175 DNM175 DXI175 EHE175 ERA175 FAW175 FKS175 FUO175 GEK175 GOG175 GYC175 HHY175 HRU175 IBQ175 ILM175 IVI175 JFE175 JPA175 JYW175 KIS175 KSO175 LCK175 LMG175 LWC175 MFY175 MPU175 MZQ175 NJM175 NTI175 ODE175 ONA175 OWW175 PGS175 PQO175 QAK175 QKG175 QUC175 RDY175 RNU175 RXQ175 SHM175 SRI175 TBE175 TLA175 TUW175 UES175 UOO175 UYK175 VIG175 VSC175 WBY175 WLU175 WVQ175 AC65711 JE65711 TA65711 ACW65711 AMS65711 AWO65711 BGK65711 BQG65711 CAC65711 CJY65711 CTU65711 DDQ65711 DNM65711 DXI65711 EHE65711 ERA65711 FAW65711 FKS65711 FUO65711 GEK65711 GOG65711 GYC65711 HHY65711 HRU65711 IBQ65711 ILM65711 IVI65711 JFE65711 JPA65711 JYW65711 KIS65711 KSO65711 LCK65711 LMG65711 LWC65711 MFY65711 MPU65711 MZQ65711 NJM65711 NTI65711 ODE65711 ONA65711 OWW65711 PGS65711 PQO65711 QAK65711 QKG65711 QUC65711 RDY65711 RNU65711 RXQ65711 SHM65711 SRI65711 TBE65711 TLA65711 TUW65711 UES65711 UOO65711 UYK65711 VIG65711 VSC65711 WBY65711 WLU65711 WVQ65711 AC131247 JE131247 TA131247 ACW131247 AMS131247 AWO131247 BGK131247 BQG131247 CAC131247 CJY131247 CTU131247 DDQ131247 DNM131247 DXI131247 EHE131247 ERA131247 FAW131247 FKS131247 FUO131247 GEK131247 GOG131247 GYC131247 HHY131247 HRU131247 IBQ131247 ILM131247 IVI131247 JFE131247 JPA131247 JYW131247 KIS131247 KSO131247 LCK131247 LMG131247 LWC131247 MFY131247 MPU131247 MZQ131247 NJM131247 NTI131247 ODE131247 ONA131247 OWW131247 PGS131247 PQO131247 QAK131247 QKG131247 QUC131247 RDY131247 RNU131247 RXQ131247 SHM131247 SRI131247 TBE131247 TLA131247 TUW131247 UES131247 UOO131247 UYK131247 VIG131247 VSC131247 WBY131247 WLU131247 WVQ131247 AC196783 JE196783 TA196783 ACW196783 AMS196783 AWO196783 BGK196783 BQG196783 CAC196783 CJY196783 CTU196783 DDQ196783 DNM196783 DXI196783 EHE196783 ERA196783 FAW196783 FKS196783 FUO196783 GEK196783 GOG196783 GYC196783 HHY196783 HRU196783 IBQ196783 ILM196783 IVI196783 JFE196783 JPA196783 JYW196783 KIS196783 KSO196783 LCK196783 LMG196783 LWC196783 MFY196783 MPU196783 MZQ196783 NJM196783 NTI196783 ODE196783 ONA196783 OWW196783 PGS196783 PQO196783 QAK196783 QKG196783 QUC196783 RDY196783 RNU196783 RXQ196783 SHM196783 SRI196783 TBE196783 TLA196783 TUW196783 UES196783 UOO196783 UYK196783 VIG196783 VSC196783 WBY196783 WLU196783 WVQ196783 AC262319 JE262319 TA262319 ACW262319 AMS262319 AWO262319 BGK262319 BQG262319 CAC262319 CJY262319 CTU262319 DDQ262319 DNM262319 DXI262319 EHE262319 ERA262319 FAW262319 FKS262319 FUO262319 GEK262319 GOG262319 GYC262319 HHY262319 HRU262319 IBQ262319 ILM262319 IVI262319 JFE262319 JPA262319 JYW262319 KIS262319 KSO262319 LCK262319 LMG262319 LWC262319 MFY262319 MPU262319 MZQ262319 NJM262319 NTI262319 ODE262319 ONA262319 OWW262319 PGS262319 PQO262319 QAK262319 QKG262319 QUC262319 RDY262319 RNU262319 RXQ262319 SHM262319 SRI262319 TBE262319 TLA262319 TUW262319 UES262319 UOO262319 UYK262319 VIG262319 VSC262319 WBY262319 WLU262319 WVQ262319 AC327855 JE327855 TA327855 ACW327855 AMS327855 AWO327855 BGK327855 BQG327855 CAC327855 CJY327855 CTU327855 DDQ327855 DNM327855 DXI327855 EHE327855 ERA327855 FAW327855 FKS327855 FUO327855 GEK327855 GOG327855 GYC327855 HHY327855 HRU327855 IBQ327855 ILM327855 IVI327855 JFE327855 JPA327855 JYW327855 KIS327855 KSO327855 LCK327855 LMG327855 LWC327855 MFY327855 MPU327855 MZQ327855 NJM327855 NTI327855 ODE327855 ONA327855 OWW327855 PGS327855 PQO327855 QAK327855 QKG327855 QUC327855 RDY327855 RNU327855 RXQ327855 SHM327855 SRI327855 TBE327855 TLA327855 TUW327855 UES327855 UOO327855 UYK327855 VIG327855 VSC327855 WBY327855 WLU327855 WVQ327855 AC393391 JE393391 TA393391 ACW393391 AMS393391 AWO393391 BGK393391 BQG393391 CAC393391 CJY393391 CTU393391 DDQ393391 DNM393391 DXI393391 EHE393391 ERA393391 FAW393391 FKS393391 FUO393391 GEK393391 GOG393391 GYC393391 HHY393391 HRU393391 IBQ393391 ILM393391 IVI393391 JFE393391 JPA393391 JYW393391 KIS393391 KSO393391 LCK393391 LMG393391 LWC393391 MFY393391 MPU393391 MZQ393391 NJM393391 NTI393391 ODE393391 ONA393391 OWW393391 PGS393391 PQO393391 QAK393391 QKG393391 QUC393391 RDY393391 RNU393391 RXQ393391 SHM393391 SRI393391 TBE393391 TLA393391 TUW393391 UES393391 UOO393391 UYK393391 VIG393391 VSC393391 WBY393391 WLU393391 WVQ393391 AC458927 JE458927 TA458927 ACW458927 AMS458927 AWO458927 BGK458927 BQG458927 CAC458927 CJY458927 CTU458927 DDQ458927 DNM458927 DXI458927 EHE458927 ERA458927 FAW458927 FKS458927 FUO458927 GEK458927 GOG458927 GYC458927 HHY458927 HRU458927 IBQ458927 ILM458927 IVI458927 JFE458927 JPA458927 JYW458927 KIS458927 KSO458927 LCK458927 LMG458927 LWC458927 MFY458927 MPU458927 MZQ458927 NJM458927 NTI458927 ODE458927 ONA458927 OWW458927 PGS458927 PQO458927 QAK458927 QKG458927 QUC458927 RDY458927 RNU458927 RXQ458927 SHM458927 SRI458927 TBE458927 TLA458927 TUW458927 UES458927 UOO458927 UYK458927 VIG458927 VSC458927 WBY458927 WLU458927 WVQ458927 AC524463 JE524463 TA524463 ACW524463 AMS524463 AWO524463 BGK524463 BQG524463 CAC524463 CJY524463 CTU524463 DDQ524463 DNM524463 DXI524463 EHE524463 ERA524463 FAW524463 FKS524463 FUO524463 GEK524463 GOG524463 GYC524463 HHY524463 HRU524463 IBQ524463 ILM524463 IVI524463 JFE524463 JPA524463 JYW524463 KIS524463 KSO524463 LCK524463 LMG524463 LWC524463 MFY524463 MPU524463 MZQ524463 NJM524463 NTI524463 ODE524463 ONA524463 OWW524463 PGS524463 PQO524463 QAK524463 QKG524463 QUC524463 RDY524463 RNU524463 RXQ524463 SHM524463 SRI524463 TBE524463 TLA524463 TUW524463 UES524463 UOO524463 UYK524463 VIG524463 VSC524463 WBY524463 WLU524463 WVQ524463 AC589999 JE589999 TA589999 ACW589999 AMS589999 AWO589999 BGK589999 BQG589999 CAC589999 CJY589999 CTU589999 DDQ589999 DNM589999 DXI589999 EHE589999 ERA589999 FAW589999 FKS589999 FUO589999 GEK589999 GOG589999 GYC589999 HHY589999 HRU589999 IBQ589999 ILM589999 IVI589999 JFE589999 JPA589999 JYW589999 KIS589999 KSO589999 LCK589999 LMG589999 LWC589999 MFY589999 MPU589999 MZQ589999 NJM589999 NTI589999 ODE589999 ONA589999 OWW589999 PGS589999 PQO589999 QAK589999 QKG589999 QUC589999 RDY589999 RNU589999 RXQ589999 SHM589999 SRI589999 TBE589999 TLA589999 TUW589999 UES589999 UOO589999 UYK589999 VIG589999 VSC589999 WBY589999 WLU589999 WVQ589999 AC655535 JE655535 TA655535 ACW655535 AMS655535 AWO655535 BGK655535 BQG655535 CAC655535 CJY655535 CTU655535 DDQ655535 DNM655535 DXI655535 EHE655535 ERA655535 FAW655535 FKS655535 FUO655535 GEK655535 GOG655535 GYC655535 HHY655535 HRU655535 IBQ655535 ILM655535 IVI655535 JFE655535 JPA655535 JYW655535 KIS655535 KSO655535 LCK655535 LMG655535 LWC655535 MFY655535 MPU655535 MZQ655535 NJM655535 NTI655535 ODE655535 ONA655535 OWW655535 PGS655535 PQO655535 QAK655535 QKG655535 QUC655535 RDY655535 RNU655535 RXQ655535 SHM655535 SRI655535 TBE655535 TLA655535 TUW655535 UES655535 UOO655535 UYK655535 VIG655535 VSC655535 WBY655535 WLU655535 WVQ655535 AC721071 JE721071 TA721071 ACW721071 AMS721071 AWO721071 BGK721071 BQG721071 CAC721071 CJY721071 CTU721071 DDQ721071 DNM721071 DXI721071 EHE721071 ERA721071 FAW721071 FKS721071 FUO721071 GEK721071 GOG721071 GYC721071 HHY721071 HRU721071 IBQ721071 ILM721071 IVI721071 JFE721071 JPA721071 JYW721071 KIS721071 KSO721071 LCK721071 LMG721071 LWC721071 MFY721071 MPU721071 MZQ721071 NJM721071 NTI721071 ODE721071 ONA721071 OWW721071 PGS721071 PQO721071 QAK721071 QKG721071 QUC721071 RDY721071 RNU721071 RXQ721071 SHM721071 SRI721071 TBE721071 TLA721071 TUW721071 UES721071 UOO721071 UYK721071 VIG721071 VSC721071 WBY721071 WLU721071 WVQ721071 AC786607 JE786607 TA786607 ACW786607 AMS786607 AWO786607 BGK786607 BQG786607 CAC786607 CJY786607 CTU786607 DDQ786607 DNM786607 DXI786607 EHE786607 ERA786607 FAW786607 FKS786607 FUO786607 GEK786607 GOG786607 GYC786607 HHY786607 HRU786607 IBQ786607 ILM786607 IVI786607 JFE786607 JPA786607 JYW786607 KIS786607 KSO786607 LCK786607 LMG786607 LWC786607 MFY786607 MPU786607 MZQ786607 NJM786607 NTI786607 ODE786607 ONA786607 OWW786607 PGS786607 PQO786607 QAK786607 QKG786607 QUC786607 RDY786607 RNU786607 RXQ786607 SHM786607 SRI786607 TBE786607 TLA786607 TUW786607 UES786607 UOO786607 UYK786607 VIG786607 VSC786607 WBY786607 WLU786607 WVQ786607 AC852143 JE852143 TA852143 ACW852143 AMS852143 AWO852143 BGK852143 BQG852143 CAC852143 CJY852143 CTU852143 DDQ852143 DNM852143 DXI852143 EHE852143 ERA852143 FAW852143 FKS852143 FUO852143 GEK852143 GOG852143 GYC852143 HHY852143 HRU852143 IBQ852143 ILM852143 IVI852143 JFE852143 JPA852143 JYW852143 KIS852143 KSO852143 LCK852143 LMG852143 LWC852143 MFY852143 MPU852143 MZQ852143 NJM852143 NTI852143 ODE852143 ONA852143 OWW852143 PGS852143 PQO852143 QAK852143 QKG852143 QUC852143 RDY852143 RNU852143 RXQ852143 SHM852143 SRI852143 TBE852143 TLA852143 TUW852143 UES852143 UOO852143 UYK852143 VIG852143 VSC852143 WBY852143 WLU852143 WVQ852143 AC917679 JE917679 TA917679 ACW917679 AMS917679 AWO917679 BGK917679 BQG917679 CAC917679 CJY917679 CTU917679 DDQ917679 DNM917679 DXI917679 EHE917679 ERA917679 FAW917679 FKS917679 FUO917679 GEK917679 GOG917679 GYC917679 HHY917679 HRU917679 IBQ917679 ILM917679 IVI917679 JFE917679 JPA917679 JYW917679 KIS917679 KSO917679 LCK917679 LMG917679 LWC917679 MFY917679 MPU917679 MZQ917679 NJM917679 NTI917679 ODE917679 ONA917679 OWW917679 PGS917679 PQO917679 QAK917679 QKG917679 QUC917679 RDY917679 RNU917679 RXQ917679 SHM917679 SRI917679 TBE917679 TLA917679 TUW917679 UES917679 UOO917679 UYK917679 VIG917679 VSC917679 WBY917679 WLU917679 WVQ917679 AC983215 JE983215 TA983215 ACW983215 AMS983215 AWO983215 BGK983215 BQG983215 CAC983215 CJY983215 CTU983215 DDQ983215 DNM983215 DXI983215 EHE983215 ERA983215 FAW983215 FKS983215 FUO983215 GEK983215 GOG983215 GYC983215 HHY983215 HRU983215 IBQ983215 ILM983215 IVI983215 JFE983215 JPA983215 JYW983215 KIS983215 KSO983215 LCK983215 LMG983215 LWC983215 MFY983215 MPU983215 MZQ983215 NJM983215 NTI983215 ODE983215 ONA983215 OWW983215 PGS983215 PQO983215 QAK983215 QKG983215 QUC983215 RDY983215 RNU983215 RXQ983215 SHM983215 SRI983215 TBE983215 TLA983215 TUW983215 UES983215 UOO983215 UYK983215 VIG983215 VSC983215 WBY983215 WLU983215 WVQ983215 AC195 JE195 TA195 ACW195 AMS195 AWO195 BGK195 BQG195 CAC195 CJY195 CTU195 DDQ195 DNM195 DXI195 EHE195 ERA195 FAW195 FKS195 FUO195 GEK195 GOG195 GYC195 HHY195 HRU195 IBQ195 ILM195 IVI195 JFE195 JPA195 JYW195 KIS195 KSO195 LCK195 LMG195 LWC195 MFY195 MPU195 MZQ195 NJM195 NTI195 ODE195 ONA195 OWW195 PGS195 PQO195 QAK195 QKG195 QUC195 RDY195 RNU195 RXQ195 SHM195 SRI195 TBE195 TLA195 TUW195 UES195 UOO195 UYK195 VIG195 VSC195 WBY195 WLU195 WVQ195 AC65731 JE65731 TA65731 ACW65731 AMS65731 AWO65731 BGK65731 BQG65731 CAC65731 CJY65731 CTU65731 DDQ65731 DNM65731 DXI65731 EHE65731 ERA65731 FAW65731 FKS65731 FUO65731 GEK65731 GOG65731 GYC65731 HHY65731 HRU65731 IBQ65731 ILM65731 IVI65731 JFE65731 JPA65731 JYW65731 KIS65731 KSO65731 LCK65731 LMG65731 LWC65731 MFY65731 MPU65731 MZQ65731 NJM65731 NTI65731 ODE65731 ONA65731 OWW65731 PGS65731 PQO65731 QAK65731 QKG65731 QUC65731 RDY65731 RNU65731 RXQ65731 SHM65731 SRI65731 TBE65731 TLA65731 TUW65731 UES65731 UOO65731 UYK65731 VIG65731 VSC65731 WBY65731 WLU65731 WVQ65731 AC131267 JE131267 TA131267 ACW131267 AMS131267 AWO131267 BGK131267 BQG131267 CAC131267 CJY131267 CTU131267 DDQ131267 DNM131267 DXI131267 EHE131267 ERA131267 FAW131267 FKS131267 FUO131267 GEK131267 GOG131267 GYC131267 HHY131267 HRU131267 IBQ131267 ILM131267 IVI131267 JFE131267 JPA131267 JYW131267 KIS131267 KSO131267 LCK131267 LMG131267 LWC131267 MFY131267 MPU131267 MZQ131267 NJM131267 NTI131267 ODE131267 ONA131267 OWW131267 PGS131267 PQO131267 QAK131267 QKG131267 QUC131267 RDY131267 RNU131267 RXQ131267 SHM131267 SRI131267 TBE131267 TLA131267 TUW131267 UES131267 UOO131267 UYK131267 VIG131267 VSC131267 WBY131267 WLU131267 WVQ131267 AC196803 JE196803 TA196803 ACW196803 AMS196803 AWO196803 BGK196803 BQG196803 CAC196803 CJY196803 CTU196803 DDQ196803 DNM196803 DXI196803 EHE196803 ERA196803 FAW196803 FKS196803 FUO196803 GEK196803 GOG196803 GYC196803 HHY196803 HRU196803 IBQ196803 ILM196803 IVI196803 JFE196803 JPA196803 JYW196803 KIS196803 KSO196803 LCK196803 LMG196803 LWC196803 MFY196803 MPU196803 MZQ196803 NJM196803 NTI196803 ODE196803 ONA196803 OWW196803 PGS196803 PQO196803 QAK196803 QKG196803 QUC196803 RDY196803 RNU196803 RXQ196803 SHM196803 SRI196803 TBE196803 TLA196803 TUW196803 UES196803 UOO196803 UYK196803 VIG196803 VSC196803 WBY196803 WLU196803 WVQ196803 AC262339 JE262339 TA262339 ACW262339 AMS262339 AWO262339 BGK262339 BQG262339 CAC262339 CJY262339 CTU262339 DDQ262339 DNM262339 DXI262339 EHE262339 ERA262339 FAW262339 FKS262339 FUO262339 GEK262339 GOG262339 GYC262339 HHY262339 HRU262339 IBQ262339 ILM262339 IVI262339 JFE262339 JPA262339 JYW262339 KIS262339 KSO262339 LCK262339 LMG262339 LWC262339 MFY262339 MPU262339 MZQ262339 NJM262339 NTI262339 ODE262339 ONA262339 OWW262339 PGS262339 PQO262339 QAK262339 QKG262339 QUC262339 RDY262339 RNU262339 RXQ262339 SHM262339 SRI262339 TBE262339 TLA262339 TUW262339 UES262339 UOO262339 UYK262339 VIG262339 VSC262339 WBY262339 WLU262339 WVQ262339 AC327875 JE327875 TA327875 ACW327875 AMS327875 AWO327875 BGK327875 BQG327875 CAC327875 CJY327875 CTU327875 DDQ327875 DNM327875 DXI327875 EHE327875 ERA327875 FAW327875 FKS327875 FUO327875 GEK327875 GOG327875 GYC327875 HHY327875 HRU327875 IBQ327875 ILM327875 IVI327875 JFE327875 JPA327875 JYW327875 KIS327875 KSO327875 LCK327875 LMG327875 LWC327875 MFY327875 MPU327875 MZQ327875 NJM327875 NTI327875 ODE327875 ONA327875 OWW327875 PGS327875 PQO327875 QAK327875 QKG327875 QUC327875 RDY327875 RNU327875 RXQ327875 SHM327875 SRI327875 TBE327875 TLA327875 TUW327875 UES327875 UOO327875 UYK327875 VIG327875 VSC327875 WBY327875 WLU327875 WVQ327875 AC393411 JE393411 TA393411 ACW393411 AMS393411 AWO393411 BGK393411 BQG393411 CAC393411 CJY393411 CTU393411 DDQ393411 DNM393411 DXI393411 EHE393411 ERA393411 FAW393411 FKS393411 FUO393411 GEK393411 GOG393411 GYC393411 HHY393411 HRU393411 IBQ393411 ILM393411 IVI393411 JFE393411 JPA393411 JYW393411 KIS393411 KSO393411 LCK393411 LMG393411 LWC393411 MFY393411 MPU393411 MZQ393411 NJM393411 NTI393411 ODE393411 ONA393411 OWW393411 PGS393411 PQO393411 QAK393411 QKG393411 QUC393411 RDY393411 RNU393411 RXQ393411 SHM393411 SRI393411 TBE393411 TLA393411 TUW393411 UES393411 UOO393411 UYK393411 VIG393411 VSC393411 WBY393411 WLU393411 WVQ393411 AC458947 JE458947 TA458947 ACW458947 AMS458947 AWO458947 BGK458947 BQG458947 CAC458947 CJY458947 CTU458947 DDQ458947 DNM458947 DXI458947 EHE458947 ERA458947 FAW458947 FKS458947 FUO458947 GEK458947 GOG458947 GYC458947 HHY458947 HRU458947 IBQ458947 ILM458947 IVI458947 JFE458947 JPA458947 JYW458947 KIS458947 KSO458947 LCK458947 LMG458947 LWC458947 MFY458947 MPU458947 MZQ458947 NJM458947 NTI458947 ODE458947 ONA458947 OWW458947 PGS458947 PQO458947 QAK458947 QKG458947 QUC458947 RDY458947 RNU458947 RXQ458947 SHM458947 SRI458947 TBE458947 TLA458947 TUW458947 UES458947 UOO458947 UYK458947 VIG458947 VSC458947 WBY458947 WLU458947 WVQ458947 AC524483 JE524483 TA524483 ACW524483 AMS524483 AWO524483 BGK524483 BQG524483 CAC524483 CJY524483 CTU524483 DDQ524483 DNM524483 DXI524483 EHE524483 ERA524483 FAW524483 FKS524483 FUO524483 GEK524483 GOG524483 GYC524483 HHY524483 HRU524483 IBQ524483 ILM524483 IVI524483 JFE524483 JPA524483 JYW524483 KIS524483 KSO524483 LCK524483 LMG524483 LWC524483 MFY524483 MPU524483 MZQ524483 NJM524483 NTI524483 ODE524483 ONA524483 OWW524483 PGS524483 PQO524483 QAK524483 QKG524483 QUC524483 RDY524483 RNU524483 RXQ524483 SHM524483 SRI524483 TBE524483 TLA524483 TUW524483 UES524483 UOO524483 UYK524483 VIG524483 VSC524483 WBY524483 WLU524483 WVQ524483 AC590019 JE590019 TA590019 ACW590019 AMS590019 AWO590019 BGK590019 BQG590019 CAC590019 CJY590019 CTU590019 DDQ590019 DNM590019 DXI590019 EHE590019 ERA590019 FAW590019 FKS590019 FUO590019 GEK590019 GOG590019 GYC590019 HHY590019 HRU590019 IBQ590019 ILM590019 IVI590019 JFE590019 JPA590019 JYW590019 KIS590019 KSO590019 LCK590019 LMG590019 LWC590019 MFY590019 MPU590019 MZQ590019 NJM590019 NTI590019 ODE590019 ONA590019 OWW590019 PGS590019 PQO590019 QAK590019 QKG590019 QUC590019 RDY590019 RNU590019 RXQ590019 SHM590019 SRI590019 TBE590019 TLA590019 TUW590019 UES590019 UOO590019 UYK590019 VIG590019 VSC590019 WBY590019 WLU590019 WVQ590019 AC655555 JE655555 TA655555 ACW655555 AMS655555 AWO655555 BGK655555 BQG655555 CAC655555 CJY655555 CTU655555 DDQ655555 DNM655555 DXI655555 EHE655555 ERA655555 FAW655555 FKS655555 FUO655555 GEK655555 GOG655555 GYC655555 HHY655555 HRU655555 IBQ655555 ILM655555 IVI655555 JFE655555 JPA655555 JYW655555 KIS655555 KSO655555 LCK655555 LMG655555 LWC655555 MFY655555 MPU655555 MZQ655555 NJM655555 NTI655555 ODE655555 ONA655555 OWW655555 PGS655555 PQO655555 QAK655555 QKG655555 QUC655555 RDY655555 RNU655555 RXQ655555 SHM655555 SRI655555 TBE655555 TLA655555 TUW655555 UES655555 UOO655555 UYK655555 VIG655555 VSC655555 WBY655555 WLU655555 WVQ655555 AC721091 JE721091 TA721091 ACW721091 AMS721091 AWO721091 BGK721091 BQG721091 CAC721091 CJY721091 CTU721091 DDQ721091 DNM721091 DXI721091 EHE721091 ERA721091 FAW721091 FKS721091 FUO721091 GEK721091 GOG721091 GYC721091 HHY721091 HRU721091 IBQ721091 ILM721091 IVI721091 JFE721091 JPA721091 JYW721091 KIS721091 KSO721091 LCK721091 LMG721091 LWC721091 MFY721091 MPU721091 MZQ721091 NJM721091 NTI721091 ODE721091 ONA721091 OWW721091 PGS721091 PQO721091 QAK721091 QKG721091 QUC721091 RDY721091 RNU721091 RXQ721091 SHM721091 SRI721091 TBE721091 TLA721091 TUW721091 UES721091 UOO721091 UYK721091 VIG721091 VSC721091 WBY721091 WLU721091 WVQ721091 AC786627 JE786627 TA786627 ACW786627 AMS786627 AWO786627 BGK786627 BQG786627 CAC786627 CJY786627 CTU786627 DDQ786627 DNM786627 DXI786627 EHE786627 ERA786627 FAW786627 FKS786627 FUO786627 GEK786627 GOG786627 GYC786627 HHY786627 HRU786627 IBQ786627 ILM786627 IVI786627 JFE786627 JPA786627 JYW786627 KIS786627 KSO786627 LCK786627 LMG786627 LWC786627 MFY786627 MPU786627 MZQ786627 NJM786627 NTI786627 ODE786627 ONA786627 OWW786627 PGS786627 PQO786627 QAK786627 QKG786627 QUC786627 RDY786627 RNU786627 RXQ786627 SHM786627 SRI786627 TBE786627 TLA786627 TUW786627 UES786627 UOO786627 UYK786627 VIG786627 VSC786627 WBY786627 WLU786627 WVQ786627 AC852163 JE852163 TA852163 ACW852163 AMS852163 AWO852163 BGK852163 BQG852163 CAC852163 CJY852163 CTU852163 DDQ852163 DNM852163 DXI852163 EHE852163 ERA852163 FAW852163 FKS852163 FUO852163 GEK852163 GOG852163 GYC852163 HHY852163 HRU852163 IBQ852163 ILM852163 IVI852163 JFE852163 JPA852163 JYW852163 KIS852163 KSO852163 LCK852163 LMG852163 LWC852163 MFY852163 MPU852163 MZQ852163 NJM852163 NTI852163 ODE852163 ONA852163 OWW852163 PGS852163 PQO852163 QAK852163 QKG852163 QUC852163 RDY852163 RNU852163 RXQ852163 SHM852163 SRI852163 TBE852163 TLA852163 TUW852163 UES852163 UOO852163 UYK852163 VIG852163 VSC852163 WBY852163 WLU852163 WVQ852163 AC917699 JE917699 TA917699 ACW917699 AMS917699 AWO917699 BGK917699 BQG917699 CAC917699 CJY917699 CTU917699 DDQ917699 DNM917699 DXI917699 EHE917699 ERA917699 FAW917699 FKS917699 FUO917699 GEK917699 GOG917699 GYC917699 HHY917699 HRU917699 IBQ917699 ILM917699 IVI917699 JFE917699 JPA917699 JYW917699 KIS917699 KSO917699 LCK917699 LMG917699 LWC917699 MFY917699 MPU917699 MZQ917699 NJM917699 NTI917699 ODE917699 ONA917699 OWW917699 PGS917699 PQO917699 QAK917699 QKG917699 QUC917699 RDY917699 RNU917699 RXQ917699 SHM917699 SRI917699 TBE917699 TLA917699 TUW917699 UES917699 UOO917699 UYK917699 VIG917699 VSC917699 WBY917699 WLU917699 WVQ917699 AC983235 JE983235 TA983235 ACW983235 AMS983235 AWO983235 BGK983235 BQG983235 CAC983235 CJY983235 CTU983235 DDQ983235 DNM983235 DXI983235 EHE983235 ERA983235 FAW983235 FKS983235 FUO983235 GEK983235 GOG983235 GYC983235 HHY983235 HRU983235 IBQ983235 ILM983235 IVI983235 JFE983235 JPA983235 JYW983235 KIS983235 KSO983235 LCK983235 LMG983235 LWC983235 MFY983235 MPU983235 MZQ983235 NJM983235 NTI983235 ODE983235 ONA983235 OWW983235 PGS983235 PQO983235 QAK983235 QKG983235 QUC983235 RDY983235 RNU983235 RXQ983235 SHM983235 SRI983235 TBE983235 TLA983235 TUW983235 UES983235 UOO983235 UYK983235 VIG983235 VSC983235 WBY983235 WLU983235 WVQ983235 AC399 JE399 TA399 ACW399 AMS399 AWO399 BGK399 BQG399 CAC399 CJY399 CTU399 DDQ399 DNM399 DXI399 EHE399 ERA399 FAW399 FKS399 FUO399 GEK399 GOG399 GYC399 HHY399 HRU399 IBQ399 ILM399 IVI399 JFE399 JPA399 JYW399 KIS399 KSO399 LCK399 LMG399 LWC399 MFY399 MPU399 MZQ399 NJM399 NTI399 ODE399 ONA399 OWW399 PGS399 PQO399 QAK399 QKG399 QUC399 RDY399 RNU399 RXQ399 SHM399 SRI399 TBE399 TLA399 TUW399 UES399 UOO399 UYK399 VIG399 VSC399 WBY399 WLU399 WVQ399 AC65935 JE65935 TA65935 ACW65935 AMS65935 AWO65935 BGK65935 BQG65935 CAC65935 CJY65935 CTU65935 DDQ65935 DNM65935 DXI65935 EHE65935 ERA65935 FAW65935 FKS65935 FUO65935 GEK65935 GOG65935 GYC65935 HHY65935 HRU65935 IBQ65935 ILM65935 IVI65935 JFE65935 JPA65935 JYW65935 KIS65935 KSO65935 LCK65935 LMG65935 LWC65935 MFY65935 MPU65935 MZQ65935 NJM65935 NTI65935 ODE65935 ONA65935 OWW65935 PGS65935 PQO65935 QAK65935 QKG65935 QUC65935 RDY65935 RNU65935 RXQ65935 SHM65935 SRI65935 TBE65935 TLA65935 TUW65935 UES65935 UOO65935 UYK65935 VIG65935 VSC65935 WBY65935 WLU65935 WVQ65935 AC131471 JE131471 TA131471 ACW131471 AMS131471 AWO131471 BGK131471 BQG131471 CAC131471 CJY131471 CTU131471 DDQ131471 DNM131471 DXI131471 EHE131471 ERA131471 FAW131471 FKS131471 FUO131471 GEK131471 GOG131471 GYC131471 HHY131471 HRU131471 IBQ131471 ILM131471 IVI131471 JFE131471 JPA131471 JYW131471 KIS131471 KSO131471 LCK131471 LMG131471 LWC131471 MFY131471 MPU131471 MZQ131471 NJM131471 NTI131471 ODE131471 ONA131471 OWW131471 PGS131471 PQO131471 QAK131471 QKG131471 QUC131471 RDY131471 RNU131471 RXQ131471 SHM131471 SRI131471 TBE131471 TLA131471 TUW131471 UES131471 UOO131471 UYK131471 VIG131471 VSC131471 WBY131471 WLU131471 WVQ131471 AC197007 JE197007 TA197007 ACW197007 AMS197007 AWO197007 BGK197007 BQG197007 CAC197007 CJY197007 CTU197007 DDQ197007 DNM197007 DXI197007 EHE197007 ERA197007 FAW197007 FKS197007 FUO197007 GEK197007 GOG197007 GYC197007 HHY197007 HRU197007 IBQ197007 ILM197007 IVI197007 JFE197007 JPA197007 JYW197007 KIS197007 KSO197007 LCK197007 LMG197007 LWC197007 MFY197007 MPU197007 MZQ197007 NJM197007 NTI197007 ODE197007 ONA197007 OWW197007 PGS197007 PQO197007 QAK197007 QKG197007 QUC197007 RDY197007 RNU197007 RXQ197007 SHM197007 SRI197007 TBE197007 TLA197007 TUW197007 UES197007 UOO197007 UYK197007 VIG197007 VSC197007 WBY197007 WLU197007 WVQ197007 AC262543 JE262543 TA262543 ACW262543 AMS262543 AWO262543 BGK262543 BQG262543 CAC262543 CJY262543 CTU262543 DDQ262543 DNM262543 DXI262543 EHE262543 ERA262543 FAW262543 FKS262543 FUO262543 GEK262543 GOG262543 GYC262543 HHY262543 HRU262543 IBQ262543 ILM262543 IVI262543 JFE262543 JPA262543 JYW262543 KIS262543 KSO262543 LCK262543 LMG262543 LWC262543 MFY262543 MPU262543 MZQ262543 NJM262543 NTI262543 ODE262543 ONA262543 OWW262543 PGS262543 PQO262543 QAK262543 QKG262543 QUC262543 RDY262543 RNU262543 RXQ262543 SHM262543 SRI262543 TBE262543 TLA262543 TUW262543 UES262543 UOO262543 UYK262543 VIG262543 VSC262543 WBY262543 WLU262543 WVQ262543 AC328079 JE328079 TA328079 ACW328079 AMS328079 AWO328079 BGK328079 BQG328079 CAC328079 CJY328079 CTU328079 DDQ328079 DNM328079 DXI328079 EHE328079 ERA328079 FAW328079 FKS328079 FUO328079 GEK328079 GOG328079 GYC328079 HHY328079 HRU328079 IBQ328079 ILM328079 IVI328079 JFE328079 JPA328079 JYW328079 KIS328079 KSO328079 LCK328079 LMG328079 LWC328079 MFY328079 MPU328079 MZQ328079 NJM328079 NTI328079 ODE328079 ONA328079 OWW328079 PGS328079 PQO328079 QAK328079 QKG328079 QUC328079 RDY328079 RNU328079 RXQ328079 SHM328079 SRI328079 TBE328079 TLA328079 TUW328079 UES328079 UOO328079 UYK328079 VIG328079 VSC328079 WBY328079 WLU328079 WVQ328079 AC393615 JE393615 TA393615 ACW393615 AMS393615 AWO393615 BGK393615 BQG393615 CAC393615 CJY393615 CTU393615 DDQ393615 DNM393615 DXI393615 EHE393615 ERA393615 FAW393615 FKS393615 FUO393615 GEK393615 GOG393615 GYC393615 HHY393615 HRU393615 IBQ393615 ILM393615 IVI393615 JFE393615 JPA393615 JYW393615 KIS393615 KSO393615 LCK393615 LMG393615 LWC393615 MFY393615 MPU393615 MZQ393615 NJM393615 NTI393615 ODE393615 ONA393615 OWW393615 PGS393615 PQO393615 QAK393615 QKG393615 QUC393615 RDY393615 RNU393615 RXQ393615 SHM393615 SRI393615 TBE393615 TLA393615 TUW393615 UES393615 UOO393615 UYK393615 VIG393615 VSC393615 WBY393615 WLU393615 WVQ393615 AC459151 JE459151 TA459151 ACW459151 AMS459151 AWO459151 BGK459151 BQG459151 CAC459151 CJY459151 CTU459151 DDQ459151 DNM459151 DXI459151 EHE459151 ERA459151 FAW459151 FKS459151 FUO459151 GEK459151 GOG459151 GYC459151 HHY459151 HRU459151 IBQ459151 ILM459151 IVI459151 JFE459151 JPA459151 JYW459151 KIS459151 KSO459151 LCK459151 LMG459151 LWC459151 MFY459151 MPU459151 MZQ459151 NJM459151 NTI459151 ODE459151 ONA459151 OWW459151 PGS459151 PQO459151 QAK459151 QKG459151 QUC459151 RDY459151 RNU459151 RXQ459151 SHM459151 SRI459151 TBE459151 TLA459151 TUW459151 UES459151 UOO459151 UYK459151 VIG459151 VSC459151 WBY459151 WLU459151 WVQ459151 AC524687 JE524687 TA524687 ACW524687 AMS524687 AWO524687 BGK524687 BQG524687 CAC524687 CJY524687 CTU524687 DDQ524687 DNM524687 DXI524687 EHE524687 ERA524687 FAW524687 FKS524687 FUO524687 GEK524687 GOG524687 GYC524687 HHY524687 HRU524687 IBQ524687 ILM524687 IVI524687 JFE524687 JPA524687 JYW524687 KIS524687 KSO524687 LCK524687 LMG524687 LWC524687 MFY524687 MPU524687 MZQ524687 NJM524687 NTI524687 ODE524687 ONA524687 OWW524687 PGS524687 PQO524687 QAK524687 QKG524687 QUC524687 RDY524687 RNU524687 RXQ524687 SHM524687 SRI524687 TBE524687 TLA524687 TUW524687 UES524687 UOO524687 UYK524687 VIG524687 VSC524687 WBY524687 WLU524687 WVQ524687 AC590223 JE590223 TA590223 ACW590223 AMS590223 AWO590223 BGK590223 BQG590223 CAC590223 CJY590223 CTU590223 DDQ590223 DNM590223 DXI590223 EHE590223 ERA590223 FAW590223 FKS590223 FUO590223 GEK590223 GOG590223 GYC590223 HHY590223 HRU590223 IBQ590223 ILM590223 IVI590223 JFE590223 JPA590223 JYW590223 KIS590223 KSO590223 LCK590223 LMG590223 LWC590223 MFY590223 MPU590223 MZQ590223 NJM590223 NTI590223 ODE590223 ONA590223 OWW590223 PGS590223 PQO590223 QAK590223 QKG590223 QUC590223 RDY590223 RNU590223 RXQ590223 SHM590223 SRI590223 TBE590223 TLA590223 TUW590223 UES590223 UOO590223 UYK590223 VIG590223 VSC590223 WBY590223 WLU590223 WVQ590223 AC655759 JE655759 TA655759 ACW655759 AMS655759 AWO655759 BGK655759 BQG655759 CAC655759 CJY655759 CTU655759 DDQ655759 DNM655759 DXI655759 EHE655759 ERA655759 FAW655759 FKS655759 FUO655759 GEK655759 GOG655759 GYC655759 HHY655759 HRU655759 IBQ655759 ILM655759 IVI655759 JFE655759 JPA655759 JYW655759 KIS655759 KSO655759 LCK655759 LMG655759 LWC655759 MFY655759 MPU655759 MZQ655759 NJM655759 NTI655759 ODE655759 ONA655759 OWW655759 PGS655759 PQO655759 QAK655759 QKG655759 QUC655759 RDY655759 RNU655759 RXQ655759 SHM655759 SRI655759 TBE655759 TLA655759 TUW655759 UES655759 UOO655759 UYK655759 VIG655759 VSC655759 WBY655759 WLU655759 WVQ655759 AC721295 JE721295 TA721295 ACW721295 AMS721295 AWO721295 BGK721295 BQG721295 CAC721295 CJY721295 CTU721295 DDQ721295 DNM721295 DXI721295 EHE721295 ERA721295 FAW721295 FKS721295 FUO721295 GEK721295 GOG721295 GYC721295 HHY721295 HRU721295 IBQ721295 ILM721295 IVI721295 JFE721295 JPA721295 JYW721295 KIS721295 KSO721295 LCK721295 LMG721295 LWC721295 MFY721295 MPU721295 MZQ721295 NJM721295 NTI721295 ODE721295 ONA721295 OWW721295 PGS721295 PQO721295 QAK721295 QKG721295 QUC721295 RDY721295 RNU721295 RXQ721295 SHM721295 SRI721295 TBE721295 TLA721295 TUW721295 UES721295 UOO721295 UYK721295 VIG721295 VSC721295 WBY721295 WLU721295 WVQ721295 AC786831 JE786831 TA786831 ACW786831 AMS786831 AWO786831 BGK786831 BQG786831 CAC786831 CJY786831 CTU786831 DDQ786831 DNM786831 DXI786831 EHE786831 ERA786831 FAW786831 FKS786831 FUO786831 GEK786831 GOG786831 GYC786831 HHY786831 HRU786831 IBQ786831 ILM786831 IVI786831 JFE786831 JPA786831 JYW786831 KIS786831 KSO786831 LCK786831 LMG786831 LWC786831 MFY786831 MPU786831 MZQ786831 NJM786831 NTI786831 ODE786831 ONA786831 OWW786831 PGS786831 PQO786831 QAK786831 QKG786831 QUC786831 RDY786831 RNU786831 RXQ786831 SHM786831 SRI786831 TBE786831 TLA786831 TUW786831 UES786831 UOO786831 UYK786831 VIG786831 VSC786831 WBY786831 WLU786831 WVQ786831 AC852367 JE852367 TA852367 ACW852367 AMS852367 AWO852367 BGK852367 BQG852367 CAC852367 CJY852367 CTU852367 DDQ852367 DNM852367 DXI852367 EHE852367 ERA852367 FAW852367 FKS852367 FUO852367 GEK852367 GOG852367 GYC852367 HHY852367 HRU852367 IBQ852367 ILM852367 IVI852367 JFE852367 JPA852367 JYW852367 KIS852367 KSO852367 LCK852367 LMG852367 LWC852367 MFY852367 MPU852367 MZQ852367 NJM852367 NTI852367 ODE852367 ONA852367 OWW852367 PGS852367 PQO852367 QAK852367 QKG852367 QUC852367 RDY852367 RNU852367 RXQ852367 SHM852367 SRI852367 TBE852367 TLA852367 TUW852367 UES852367 UOO852367 UYK852367 VIG852367 VSC852367 WBY852367 WLU852367 WVQ852367 AC917903 JE917903 TA917903 ACW917903 AMS917903 AWO917903 BGK917903 BQG917903 CAC917903 CJY917903 CTU917903 DDQ917903 DNM917903 DXI917903 EHE917903 ERA917903 FAW917903 FKS917903 FUO917903 GEK917903 GOG917903 GYC917903 HHY917903 HRU917903 IBQ917903 ILM917903 IVI917903 JFE917903 JPA917903 JYW917903 KIS917903 KSO917903 LCK917903 LMG917903 LWC917903 MFY917903 MPU917903 MZQ917903 NJM917903 NTI917903 ODE917903 ONA917903 OWW917903 PGS917903 PQO917903 QAK917903 QKG917903 QUC917903 RDY917903 RNU917903 RXQ917903 SHM917903 SRI917903 TBE917903 TLA917903 TUW917903 UES917903 UOO917903 UYK917903 VIG917903 VSC917903 WBY917903 WLU917903 WVQ917903 AC983439 JE983439 TA983439 ACW983439 AMS983439 AWO983439 BGK983439 BQG983439 CAC983439 CJY983439 CTU983439 DDQ983439 DNM983439 DXI983439 EHE983439 ERA983439 FAW983439 FKS983439 FUO983439 GEK983439 GOG983439 GYC983439 HHY983439 HRU983439 IBQ983439 ILM983439 IVI983439 JFE983439 JPA983439 JYW983439 KIS983439 KSO983439 LCK983439 LMG983439 LWC983439 MFY983439 MPU983439 MZQ983439 NJM983439 NTI983439 ODE983439 ONA983439 OWW983439 PGS983439 PQO983439 QAK983439 QKG983439 QUC983439 RDY983439 RNU983439 RXQ983439 SHM983439 SRI983439 TBE983439 TLA983439 TUW983439 UES983439 UOO983439 UYK983439 VIG983439 VSC983439 WBY983439 WLU983439 WVQ983439 AC107 JE107 TA107 ACW107 AMS107 AWO107 BGK107 BQG107 CAC107 CJY107 CTU107 DDQ107 DNM107 DXI107 EHE107 ERA107 FAW107 FKS107 FUO107 GEK107 GOG107 GYC107 HHY107 HRU107 IBQ107 ILM107 IVI107 JFE107 JPA107 JYW107 KIS107 KSO107 LCK107 LMG107 LWC107 MFY107 MPU107 MZQ107 NJM107 NTI107 ODE107 ONA107 OWW107 PGS107 PQO107 QAK107 QKG107 QUC107 RDY107 RNU107 RXQ107 SHM107 SRI107 TBE107 TLA107 TUW107 UES107 UOO107 UYK107 VIG107 VSC107 WBY107 WLU107 WVQ107 AC65643 JE65643 TA65643 ACW65643 AMS65643 AWO65643 BGK65643 BQG65643 CAC65643 CJY65643 CTU65643 DDQ65643 DNM65643 DXI65643 EHE65643 ERA65643 FAW65643 FKS65643 FUO65643 GEK65643 GOG65643 GYC65643 HHY65643 HRU65643 IBQ65643 ILM65643 IVI65643 JFE65643 JPA65643 JYW65643 KIS65643 KSO65643 LCK65643 LMG65643 LWC65643 MFY65643 MPU65643 MZQ65643 NJM65643 NTI65643 ODE65643 ONA65643 OWW65643 PGS65643 PQO65643 QAK65643 QKG65643 QUC65643 RDY65643 RNU65643 RXQ65643 SHM65643 SRI65643 TBE65643 TLA65643 TUW65643 UES65643 UOO65643 UYK65643 VIG65643 VSC65643 WBY65643 WLU65643 WVQ65643 AC131179 JE131179 TA131179 ACW131179 AMS131179 AWO131179 BGK131179 BQG131179 CAC131179 CJY131179 CTU131179 DDQ131179 DNM131179 DXI131179 EHE131179 ERA131179 FAW131179 FKS131179 FUO131179 GEK131179 GOG131179 GYC131179 HHY131179 HRU131179 IBQ131179 ILM131179 IVI131179 JFE131179 JPA131179 JYW131179 KIS131179 KSO131179 LCK131179 LMG131179 LWC131179 MFY131179 MPU131179 MZQ131179 NJM131179 NTI131179 ODE131179 ONA131179 OWW131179 PGS131179 PQO131179 QAK131179 QKG131179 QUC131179 RDY131179 RNU131179 RXQ131179 SHM131179 SRI131179 TBE131179 TLA131179 TUW131179 UES131179 UOO131179 UYK131179 VIG131179 VSC131179 WBY131179 WLU131179 WVQ131179 AC196715 JE196715 TA196715 ACW196715 AMS196715 AWO196715 BGK196715 BQG196715 CAC196715 CJY196715 CTU196715 DDQ196715 DNM196715 DXI196715 EHE196715 ERA196715 FAW196715 FKS196715 FUO196715 GEK196715 GOG196715 GYC196715 HHY196715 HRU196715 IBQ196715 ILM196715 IVI196715 JFE196715 JPA196715 JYW196715 KIS196715 KSO196715 LCK196715 LMG196715 LWC196715 MFY196715 MPU196715 MZQ196715 NJM196715 NTI196715 ODE196715 ONA196715 OWW196715 PGS196715 PQO196715 QAK196715 QKG196715 QUC196715 RDY196715 RNU196715 RXQ196715 SHM196715 SRI196715 TBE196715 TLA196715 TUW196715 UES196715 UOO196715 UYK196715 VIG196715 VSC196715 WBY196715 WLU196715 WVQ196715 AC262251 JE262251 TA262251 ACW262251 AMS262251 AWO262251 BGK262251 BQG262251 CAC262251 CJY262251 CTU262251 DDQ262251 DNM262251 DXI262251 EHE262251 ERA262251 FAW262251 FKS262251 FUO262251 GEK262251 GOG262251 GYC262251 HHY262251 HRU262251 IBQ262251 ILM262251 IVI262251 JFE262251 JPA262251 JYW262251 KIS262251 KSO262251 LCK262251 LMG262251 LWC262251 MFY262251 MPU262251 MZQ262251 NJM262251 NTI262251 ODE262251 ONA262251 OWW262251 PGS262251 PQO262251 QAK262251 QKG262251 QUC262251 RDY262251 RNU262251 RXQ262251 SHM262251 SRI262251 TBE262251 TLA262251 TUW262251 UES262251 UOO262251 UYK262251 VIG262251 VSC262251 WBY262251 WLU262251 WVQ262251 AC327787 JE327787 TA327787 ACW327787 AMS327787 AWO327787 BGK327787 BQG327787 CAC327787 CJY327787 CTU327787 DDQ327787 DNM327787 DXI327787 EHE327787 ERA327787 FAW327787 FKS327787 FUO327787 GEK327787 GOG327787 GYC327787 HHY327787 HRU327787 IBQ327787 ILM327787 IVI327787 JFE327787 JPA327787 JYW327787 KIS327787 KSO327787 LCK327787 LMG327787 LWC327787 MFY327787 MPU327787 MZQ327787 NJM327787 NTI327787 ODE327787 ONA327787 OWW327787 PGS327787 PQO327787 QAK327787 QKG327787 QUC327787 RDY327787 RNU327787 RXQ327787 SHM327787 SRI327787 TBE327787 TLA327787 TUW327787 UES327787 UOO327787 UYK327787 VIG327787 VSC327787 WBY327787 WLU327787 WVQ327787 AC393323 JE393323 TA393323 ACW393323 AMS393323 AWO393323 BGK393323 BQG393323 CAC393323 CJY393323 CTU393323 DDQ393323 DNM393323 DXI393323 EHE393323 ERA393323 FAW393323 FKS393323 FUO393323 GEK393323 GOG393323 GYC393323 HHY393323 HRU393323 IBQ393323 ILM393323 IVI393323 JFE393323 JPA393323 JYW393323 KIS393323 KSO393323 LCK393323 LMG393323 LWC393323 MFY393323 MPU393323 MZQ393323 NJM393323 NTI393323 ODE393323 ONA393323 OWW393323 PGS393323 PQO393323 QAK393323 QKG393323 QUC393323 RDY393323 RNU393323 RXQ393323 SHM393323 SRI393323 TBE393323 TLA393323 TUW393323 UES393323 UOO393323 UYK393323 VIG393323 VSC393323 WBY393323 WLU393323 WVQ393323 AC458859 JE458859 TA458859 ACW458859 AMS458859 AWO458859 BGK458859 BQG458859 CAC458859 CJY458859 CTU458859 DDQ458859 DNM458859 DXI458859 EHE458859 ERA458859 FAW458859 FKS458859 FUO458859 GEK458859 GOG458859 GYC458859 HHY458859 HRU458859 IBQ458859 ILM458859 IVI458859 JFE458859 JPA458859 JYW458859 KIS458859 KSO458859 LCK458859 LMG458859 LWC458859 MFY458859 MPU458859 MZQ458859 NJM458859 NTI458859 ODE458859 ONA458859 OWW458859 PGS458859 PQO458859 QAK458859 QKG458859 QUC458859 RDY458859 RNU458859 RXQ458859 SHM458859 SRI458859 TBE458859 TLA458859 TUW458859 UES458859 UOO458859 UYK458859 VIG458859 VSC458859 WBY458859 WLU458859 WVQ458859 AC524395 JE524395 TA524395 ACW524395 AMS524395 AWO524395 BGK524395 BQG524395 CAC524395 CJY524395 CTU524395 DDQ524395 DNM524395 DXI524395 EHE524395 ERA524395 FAW524395 FKS524395 FUO524395 GEK524395 GOG524395 GYC524395 HHY524395 HRU524395 IBQ524395 ILM524395 IVI524395 JFE524395 JPA524395 JYW524395 KIS524395 KSO524395 LCK524395 LMG524395 LWC524395 MFY524395 MPU524395 MZQ524395 NJM524395 NTI524395 ODE524395 ONA524395 OWW524395 PGS524395 PQO524395 QAK524395 QKG524395 QUC524395 RDY524395 RNU524395 RXQ524395 SHM524395 SRI524395 TBE524395 TLA524395 TUW524395 UES524395 UOO524395 UYK524395 VIG524395 VSC524395 WBY524395 WLU524395 WVQ524395 AC589931 JE589931 TA589931 ACW589931 AMS589931 AWO589931 BGK589931 BQG589931 CAC589931 CJY589931 CTU589931 DDQ589931 DNM589931 DXI589931 EHE589931 ERA589931 FAW589931 FKS589931 FUO589931 GEK589931 GOG589931 GYC589931 HHY589931 HRU589931 IBQ589931 ILM589931 IVI589931 JFE589931 JPA589931 JYW589931 KIS589931 KSO589931 LCK589931 LMG589931 LWC589931 MFY589931 MPU589931 MZQ589931 NJM589931 NTI589931 ODE589931 ONA589931 OWW589931 PGS589931 PQO589931 QAK589931 QKG589931 QUC589931 RDY589931 RNU589931 RXQ589931 SHM589931 SRI589931 TBE589931 TLA589931 TUW589931 UES589931 UOO589931 UYK589931 VIG589931 VSC589931 WBY589931 WLU589931 WVQ589931 AC655467 JE655467 TA655467 ACW655467 AMS655467 AWO655467 BGK655467 BQG655467 CAC655467 CJY655467 CTU655467 DDQ655467 DNM655467 DXI655467 EHE655467 ERA655467 FAW655467 FKS655467 FUO655467 GEK655467 GOG655467 GYC655467 HHY655467 HRU655467 IBQ655467 ILM655467 IVI655467 JFE655467 JPA655467 JYW655467 KIS655467 KSO655467 LCK655467 LMG655467 LWC655467 MFY655467 MPU655467 MZQ655467 NJM655467 NTI655467 ODE655467 ONA655467 OWW655467 PGS655467 PQO655467 QAK655467 QKG655467 QUC655467 RDY655467 RNU655467 RXQ655467 SHM655467 SRI655467 TBE655467 TLA655467 TUW655467 UES655467 UOO655467 UYK655467 VIG655467 VSC655467 WBY655467 WLU655467 WVQ655467 AC721003 JE721003 TA721003 ACW721003 AMS721003 AWO721003 BGK721003 BQG721003 CAC721003 CJY721003 CTU721003 DDQ721003 DNM721003 DXI721003 EHE721003 ERA721003 FAW721003 FKS721003 FUO721003 GEK721003 GOG721003 GYC721003 HHY721003 HRU721003 IBQ721003 ILM721003 IVI721003 JFE721003 JPA721003 JYW721003 KIS721003 KSO721003 LCK721003 LMG721003 LWC721003 MFY721003 MPU721003 MZQ721003 NJM721003 NTI721003 ODE721003 ONA721003 OWW721003 PGS721003 PQO721003 QAK721003 QKG721003 QUC721003 RDY721003 RNU721003 RXQ721003 SHM721003 SRI721003 TBE721003 TLA721003 TUW721003 UES721003 UOO721003 UYK721003 VIG721003 VSC721003 WBY721003 WLU721003 WVQ721003 AC786539 JE786539 TA786539 ACW786539 AMS786539 AWO786539 BGK786539 BQG786539 CAC786539 CJY786539 CTU786539 DDQ786539 DNM786539 DXI786539 EHE786539 ERA786539 FAW786539 FKS786539 FUO786539 GEK786539 GOG786539 GYC786539 HHY786539 HRU786539 IBQ786539 ILM786539 IVI786539 JFE786539 JPA786539 JYW786539 KIS786539 KSO786539 LCK786539 LMG786539 LWC786539 MFY786539 MPU786539 MZQ786539 NJM786539 NTI786539 ODE786539 ONA786539 OWW786539 PGS786539 PQO786539 QAK786539 QKG786539 QUC786539 RDY786539 RNU786539 RXQ786539 SHM786539 SRI786539 TBE786539 TLA786539 TUW786539 UES786539 UOO786539 UYK786539 VIG786539 VSC786539 WBY786539 WLU786539 WVQ786539 AC852075 JE852075 TA852075 ACW852075 AMS852075 AWO852075 BGK852075 BQG852075 CAC852075 CJY852075 CTU852075 DDQ852075 DNM852075 DXI852075 EHE852075 ERA852075 FAW852075 FKS852075 FUO852075 GEK852075 GOG852075 GYC852075 HHY852075 HRU852075 IBQ852075 ILM852075 IVI852075 JFE852075 JPA852075 JYW852075 KIS852075 KSO852075 LCK852075 LMG852075 LWC852075 MFY852075 MPU852075 MZQ852075 NJM852075 NTI852075 ODE852075 ONA852075 OWW852075 PGS852075 PQO852075 QAK852075 QKG852075 QUC852075 RDY852075 RNU852075 RXQ852075 SHM852075 SRI852075 TBE852075 TLA852075 TUW852075 UES852075 UOO852075 UYK852075 VIG852075 VSC852075 WBY852075 WLU852075 WVQ852075 AC917611 JE917611 TA917611 ACW917611 AMS917611 AWO917611 BGK917611 BQG917611 CAC917611 CJY917611 CTU917611 DDQ917611 DNM917611 DXI917611 EHE917611 ERA917611 FAW917611 FKS917611 FUO917611 GEK917611 GOG917611 GYC917611 HHY917611 HRU917611 IBQ917611 ILM917611 IVI917611 JFE917611 JPA917611 JYW917611 KIS917611 KSO917611 LCK917611 LMG917611 LWC917611 MFY917611 MPU917611 MZQ917611 NJM917611 NTI917611 ODE917611 ONA917611 OWW917611 PGS917611 PQO917611 QAK917611 QKG917611 QUC917611 RDY917611 RNU917611 RXQ917611 SHM917611 SRI917611 TBE917611 TLA917611 TUW917611 UES917611 UOO917611 UYK917611 VIG917611 VSC917611 WBY917611 WLU917611 WVQ917611 AC983147 JE983147 TA983147 ACW983147 AMS983147 AWO983147 BGK983147 BQG983147 CAC983147 CJY983147 CTU983147 DDQ983147 DNM983147 DXI983147 EHE983147 ERA983147 FAW983147 FKS983147 FUO983147 GEK983147 GOG983147 GYC983147 HHY983147 HRU983147 IBQ983147 ILM983147 IVI983147 JFE983147 JPA983147 JYW983147 KIS983147 KSO983147 LCK983147 LMG983147 LWC983147 MFY983147 MPU983147 MZQ983147 NJM983147 NTI983147 ODE983147 ONA983147 OWW983147 PGS983147 PQO983147 QAK983147 QKG983147 QUC983147 RDY983147 RNU983147 RXQ983147 SHM983147 SRI983147 TBE983147 TLA983147 TUW983147 UES983147 UOO983147 UYK983147 VIG983147 VSC983147 WBY983147 WLU983147 WVQ983147 AC127 JE127 TA127 ACW127 AMS127 AWO127 BGK127 BQG127 CAC127 CJY127 CTU127 DDQ127 DNM127 DXI127 EHE127 ERA127 FAW127 FKS127 FUO127 GEK127 GOG127 GYC127 HHY127 HRU127 IBQ127 ILM127 IVI127 JFE127 JPA127 JYW127 KIS127 KSO127 LCK127 LMG127 LWC127 MFY127 MPU127 MZQ127 NJM127 NTI127 ODE127 ONA127 OWW127 PGS127 PQO127 QAK127 QKG127 QUC127 RDY127 RNU127 RXQ127 SHM127 SRI127 TBE127 TLA127 TUW127 UES127 UOO127 UYK127 VIG127 VSC127 WBY127 WLU127 WVQ127 AC65663 JE65663 TA65663 ACW65663 AMS65663 AWO65663 BGK65663 BQG65663 CAC65663 CJY65663 CTU65663 DDQ65663 DNM65663 DXI65663 EHE65663 ERA65663 FAW65663 FKS65663 FUO65663 GEK65663 GOG65663 GYC65663 HHY65663 HRU65663 IBQ65663 ILM65663 IVI65663 JFE65663 JPA65663 JYW65663 KIS65663 KSO65663 LCK65663 LMG65663 LWC65663 MFY65663 MPU65663 MZQ65663 NJM65663 NTI65663 ODE65663 ONA65663 OWW65663 PGS65663 PQO65663 QAK65663 QKG65663 QUC65663 RDY65663 RNU65663 RXQ65663 SHM65663 SRI65663 TBE65663 TLA65663 TUW65663 UES65663 UOO65663 UYK65663 VIG65663 VSC65663 WBY65663 WLU65663 WVQ65663 AC131199 JE131199 TA131199 ACW131199 AMS131199 AWO131199 BGK131199 BQG131199 CAC131199 CJY131199 CTU131199 DDQ131199 DNM131199 DXI131199 EHE131199 ERA131199 FAW131199 FKS131199 FUO131199 GEK131199 GOG131199 GYC131199 HHY131199 HRU131199 IBQ131199 ILM131199 IVI131199 JFE131199 JPA131199 JYW131199 KIS131199 KSO131199 LCK131199 LMG131199 LWC131199 MFY131199 MPU131199 MZQ131199 NJM131199 NTI131199 ODE131199 ONA131199 OWW131199 PGS131199 PQO131199 QAK131199 QKG131199 QUC131199 RDY131199 RNU131199 RXQ131199 SHM131199 SRI131199 TBE131199 TLA131199 TUW131199 UES131199 UOO131199 UYK131199 VIG131199 VSC131199 WBY131199 WLU131199 WVQ131199 AC196735 JE196735 TA196735 ACW196735 AMS196735 AWO196735 BGK196735 BQG196735 CAC196735 CJY196735 CTU196735 DDQ196735 DNM196735 DXI196735 EHE196735 ERA196735 FAW196735 FKS196735 FUO196735 GEK196735 GOG196735 GYC196735 HHY196735 HRU196735 IBQ196735 ILM196735 IVI196735 JFE196735 JPA196735 JYW196735 KIS196735 KSO196735 LCK196735 LMG196735 LWC196735 MFY196735 MPU196735 MZQ196735 NJM196735 NTI196735 ODE196735 ONA196735 OWW196735 PGS196735 PQO196735 QAK196735 QKG196735 QUC196735 RDY196735 RNU196735 RXQ196735 SHM196735 SRI196735 TBE196735 TLA196735 TUW196735 UES196735 UOO196735 UYK196735 VIG196735 VSC196735 WBY196735 WLU196735 WVQ196735 AC262271 JE262271 TA262271 ACW262271 AMS262271 AWO262271 BGK262271 BQG262271 CAC262271 CJY262271 CTU262271 DDQ262271 DNM262271 DXI262271 EHE262271 ERA262271 FAW262271 FKS262271 FUO262271 GEK262271 GOG262271 GYC262271 HHY262271 HRU262271 IBQ262271 ILM262271 IVI262271 JFE262271 JPA262271 JYW262271 KIS262271 KSO262271 LCK262271 LMG262271 LWC262271 MFY262271 MPU262271 MZQ262271 NJM262271 NTI262271 ODE262271 ONA262271 OWW262271 PGS262271 PQO262271 QAK262271 QKG262271 QUC262271 RDY262271 RNU262271 RXQ262271 SHM262271 SRI262271 TBE262271 TLA262271 TUW262271 UES262271 UOO262271 UYK262271 VIG262271 VSC262271 WBY262271 WLU262271 WVQ262271 AC327807 JE327807 TA327807 ACW327807 AMS327807 AWO327807 BGK327807 BQG327807 CAC327807 CJY327807 CTU327807 DDQ327807 DNM327807 DXI327807 EHE327807 ERA327807 FAW327807 FKS327807 FUO327807 GEK327807 GOG327807 GYC327807 HHY327807 HRU327807 IBQ327807 ILM327807 IVI327807 JFE327807 JPA327807 JYW327807 KIS327807 KSO327807 LCK327807 LMG327807 LWC327807 MFY327807 MPU327807 MZQ327807 NJM327807 NTI327807 ODE327807 ONA327807 OWW327807 PGS327807 PQO327807 QAK327807 QKG327807 QUC327807 RDY327807 RNU327807 RXQ327807 SHM327807 SRI327807 TBE327807 TLA327807 TUW327807 UES327807 UOO327807 UYK327807 VIG327807 VSC327807 WBY327807 WLU327807 WVQ327807 AC393343 JE393343 TA393343 ACW393343 AMS393343 AWO393343 BGK393343 BQG393343 CAC393343 CJY393343 CTU393343 DDQ393343 DNM393343 DXI393343 EHE393343 ERA393343 FAW393343 FKS393343 FUO393343 GEK393343 GOG393343 GYC393343 HHY393343 HRU393343 IBQ393343 ILM393343 IVI393343 JFE393343 JPA393343 JYW393343 KIS393343 KSO393343 LCK393343 LMG393343 LWC393343 MFY393343 MPU393343 MZQ393343 NJM393343 NTI393343 ODE393343 ONA393343 OWW393343 PGS393343 PQO393343 QAK393343 QKG393343 QUC393343 RDY393343 RNU393343 RXQ393343 SHM393343 SRI393343 TBE393343 TLA393343 TUW393343 UES393343 UOO393343 UYK393343 VIG393343 VSC393343 WBY393343 WLU393343 WVQ393343 AC458879 JE458879 TA458879 ACW458879 AMS458879 AWO458879 BGK458879 BQG458879 CAC458879 CJY458879 CTU458879 DDQ458879 DNM458879 DXI458879 EHE458879 ERA458879 FAW458879 FKS458879 FUO458879 GEK458879 GOG458879 GYC458879 HHY458879 HRU458879 IBQ458879 ILM458879 IVI458879 JFE458879 JPA458879 JYW458879 KIS458879 KSO458879 LCK458879 LMG458879 LWC458879 MFY458879 MPU458879 MZQ458879 NJM458879 NTI458879 ODE458879 ONA458879 OWW458879 PGS458879 PQO458879 QAK458879 QKG458879 QUC458879 RDY458879 RNU458879 RXQ458879 SHM458879 SRI458879 TBE458879 TLA458879 TUW458879 UES458879 UOO458879 UYK458879 VIG458879 VSC458879 WBY458879 WLU458879 WVQ458879 AC524415 JE524415 TA524415 ACW524415 AMS524415 AWO524415 BGK524415 BQG524415 CAC524415 CJY524415 CTU524415 DDQ524415 DNM524415 DXI524415 EHE524415 ERA524415 FAW524415 FKS524415 FUO524415 GEK524415 GOG524415 GYC524415 HHY524415 HRU524415 IBQ524415 ILM524415 IVI524415 JFE524415 JPA524415 JYW524415 KIS524415 KSO524415 LCK524415 LMG524415 LWC524415 MFY524415 MPU524415 MZQ524415 NJM524415 NTI524415 ODE524415 ONA524415 OWW524415 PGS524415 PQO524415 QAK524415 QKG524415 QUC524415 RDY524415 RNU524415 RXQ524415 SHM524415 SRI524415 TBE524415 TLA524415 TUW524415 UES524415 UOO524415 UYK524415 VIG524415 VSC524415 WBY524415 WLU524415 WVQ524415 AC589951 JE589951 TA589951 ACW589951 AMS589951 AWO589951 BGK589951 BQG589951 CAC589951 CJY589951 CTU589951 DDQ589951 DNM589951 DXI589951 EHE589951 ERA589951 FAW589951 FKS589951 FUO589951 GEK589951 GOG589951 GYC589951 HHY589951 HRU589951 IBQ589951 ILM589951 IVI589951 JFE589951 JPA589951 JYW589951 KIS589951 KSO589951 LCK589951 LMG589951 LWC589951 MFY589951 MPU589951 MZQ589951 NJM589951 NTI589951 ODE589951 ONA589951 OWW589951 PGS589951 PQO589951 QAK589951 QKG589951 QUC589951 RDY589951 RNU589951 RXQ589951 SHM589951 SRI589951 TBE589951 TLA589951 TUW589951 UES589951 UOO589951 UYK589951 VIG589951 VSC589951 WBY589951 WLU589951 WVQ589951 AC655487 JE655487 TA655487 ACW655487 AMS655487 AWO655487 BGK655487 BQG655487 CAC655487 CJY655487 CTU655487 DDQ655487 DNM655487 DXI655487 EHE655487 ERA655487 FAW655487 FKS655487 FUO655487 GEK655487 GOG655487 GYC655487 HHY655487 HRU655487 IBQ655487 ILM655487 IVI655487 JFE655487 JPA655487 JYW655487 KIS655487 KSO655487 LCK655487 LMG655487 LWC655487 MFY655487 MPU655487 MZQ655487 NJM655487 NTI655487 ODE655487 ONA655487 OWW655487 PGS655487 PQO655487 QAK655487 QKG655487 QUC655487 RDY655487 RNU655487 RXQ655487 SHM655487 SRI655487 TBE655487 TLA655487 TUW655487 UES655487 UOO655487 UYK655487 VIG655487 VSC655487 WBY655487 WLU655487 WVQ655487 AC721023 JE721023 TA721023 ACW721023 AMS721023 AWO721023 BGK721023 BQG721023 CAC721023 CJY721023 CTU721023 DDQ721023 DNM721023 DXI721023 EHE721023 ERA721023 FAW721023 FKS721023 FUO721023 GEK721023 GOG721023 GYC721023 HHY721023 HRU721023 IBQ721023 ILM721023 IVI721023 JFE721023 JPA721023 JYW721023 KIS721023 KSO721023 LCK721023 LMG721023 LWC721023 MFY721023 MPU721023 MZQ721023 NJM721023 NTI721023 ODE721023 ONA721023 OWW721023 PGS721023 PQO721023 QAK721023 QKG721023 QUC721023 RDY721023 RNU721023 RXQ721023 SHM721023 SRI721023 TBE721023 TLA721023 TUW721023 UES721023 UOO721023 UYK721023 VIG721023 VSC721023 WBY721023 WLU721023 WVQ721023 AC786559 JE786559 TA786559 ACW786559 AMS786559 AWO786559 BGK786559 BQG786559 CAC786559 CJY786559 CTU786559 DDQ786559 DNM786559 DXI786559 EHE786559 ERA786559 FAW786559 FKS786559 FUO786559 GEK786559 GOG786559 GYC786559 HHY786559 HRU786559 IBQ786559 ILM786559 IVI786559 JFE786559 JPA786559 JYW786559 KIS786559 KSO786559 LCK786559 LMG786559 LWC786559 MFY786559 MPU786559 MZQ786559 NJM786559 NTI786559 ODE786559 ONA786559 OWW786559 PGS786559 PQO786559 QAK786559 QKG786559 QUC786559 RDY786559 RNU786559 RXQ786559 SHM786559 SRI786559 TBE786559 TLA786559 TUW786559 UES786559 UOO786559 UYK786559 VIG786559 VSC786559 WBY786559 WLU786559 WVQ786559 AC852095 JE852095 TA852095 ACW852095 AMS852095 AWO852095 BGK852095 BQG852095 CAC852095 CJY852095 CTU852095 DDQ852095 DNM852095 DXI852095 EHE852095 ERA852095 FAW852095 FKS852095 FUO852095 GEK852095 GOG852095 GYC852095 HHY852095 HRU852095 IBQ852095 ILM852095 IVI852095 JFE852095 JPA852095 JYW852095 KIS852095 KSO852095 LCK852095 LMG852095 LWC852095 MFY852095 MPU852095 MZQ852095 NJM852095 NTI852095 ODE852095 ONA852095 OWW852095 PGS852095 PQO852095 QAK852095 QKG852095 QUC852095 RDY852095 RNU852095 RXQ852095 SHM852095 SRI852095 TBE852095 TLA852095 TUW852095 UES852095 UOO852095 UYK852095 VIG852095 VSC852095 WBY852095 WLU852095 WVQ852095 AC917631 JE917631 TA917631 ACW917631 AMS917631 AWO917631 BGK917631 BQG917631 CAC917631 CJY917631 CTU917631 DDQ917631 DNM917631 DXI917631 EHE917631 ERA917631 FAW917631 FKS917631 FUO917631 GEK917631 GOG917631 GYC917631 HHY917631 HRU917631 IBQ917631 ILM917631 IVI917631 JFE917631 JPA917631 JYW917631 KIS917631 KSO917631 LCK917631 LMG917631 LWC917631 MFY917631 MPU917631 MZQ917631 NJM917631 NTI917631 ODE917631 ONA917631 OWW917631 PGS917631 PQO917631 QAK917631 QKG917631 QUC917631 RDY917631 RNU917631 RXQ917631 SHM917631 SRI917631 TBE917631 TLA917631 TUW917631 UES917631 UOO917631 UYK917631 VIG917631 VSC917631 WBY917631 WLU917631 WVQ917631 AC983167 JE983167 TA983167 ACW983167 AMS983167 AWO983167 BGK983167 BQG983167 CAC983167 CJY983167 CTU983167 DDQ983167 DNM983167 DXI983167 EHE983167 ERA983167 FAW983167 FKS983167 FUO983167 GEK983167 GOG983167 GYC983167 HHY983167 HRU983167 IBQ983167 ILM983167 IVI983167 JFE983167 JPA983167 JYW983167 KIS983167 KSO983167 LCK983167 LMG983167 LWC983167 MFY983167 MPU983167 MZQ983167 NJM983167 NTI983167 ODE983167 ONA983167 OWW983167 PGS983167 PQO983167 QAK983167 QKG983167 QUC983167 RDY983167 RNU983167 RXQ983167 SHM983167 SRI983167 TBE983167 TLA983167 TUW983167 UES983167 UOO983167 UYK983167 VIG983167 VSC983167 WBY983167 WLU983167 WVQ983167 WVV983235 WLU983075:WMB983075 WBY983075:WCF983075 VSC983075:VSJ983075 VIG983075:VIN983075 UYK983075:UYR983075 UOO983075:UOV983075 UES983075:UEZ983075 TUW983075:TVD983075 TLA983075:TLH983075 TBE983075:TBL983075 SRI983075:SRP983075 SHM983075:SHT983075 RXQ983075:RXX983075 RNU983075:ROB983075 RDY983075:REF983075 QUC983075:QUJ983075 QKG983075:QKN983075 QAK983075:QAR983075 PQO983075:PQV983075 PGS983075:PGZ983075 OWW983075:OXD983075 ONA983075:ONH983075 ODE983075:ODL983075 NTI983075:NTP983075 NJM983075:NJT983075 MZQ983075:MZX983075 MPU983075:MQB983075 MFY983075:MGF983075 LWC983075:LWJ983075 LMG983075:LMN983075 LCK983075:LCR983075 KSO983075:KSV983075 KIS983075:KIZ983075 JYW983075:JZD983075 JPA983075:JPH983075 JFE983075:JFL983075 IVI983075:IVP983075 ILM983075:ILT983075 IBQ983075:IBX983075 HRU983075:HSB983075 HHY983075:HIF983075 GYC983075:GYJ983075 GOG983075:GON983075 GEK983075:GER983075 FUO983075:FUV983075 FKS983075:FKZ983075 FAW983075:FBD983075 ERA983075:ERH983075 EHE983075:EHL983075 DXI983075:DXP983075 DNM983075:DNT983075 DDQ983075:DDX983075 CTU983075:CUB983075 CJY983075:CKF983075 CAC983075:CAJ983075 BQG983075:BQN983075 BGK983075:BGR983075 AWO983075:AWV983075 AMS983075:AMZ983075 ACW983075:ADD983075 TA983075:TH983075 JE983075:JL983075 WVQ917539:WVX917539 WLU917539:WMB917539 WBY917539:WCF917539 VSC917539:VSJ917539 VIG917539:VIN917539 UYK917539:UYR917539 UOO917539:UOV917539 UES917539:UEZ917539 TUW917539:TVD917539 TLA917539:TLH917539 TBE917539:TBL917539 SRI917539:SRP917539 SHM917539:SHT917539 RXQ917539:RXX917539 RNU917539:ROB917539 RDY917539:REF917539 QUC917539:QUJ917539 QKG917539:QKN917539 QAK917539:QAR917539 PQO917539:PQV917539 PGS917539:PGZ917539 OWW917539:OXD917539 ONA917539:ONH917539 ODE917539:ODL917539 NTI917539:NTP917539 NJM917539:NJT917539 MZQ917539:MZX917539 MPU917539:MQB917539 MFY917539:MGF917539 LWC917539:LWJ917539 LMG917539:LMN917539 LCK917539:LCR917539 KSO917539:KSV917539 KIS917539:KIZ917539 JYW917539:JZD917539 JPA917539:JPH917539 JFE917539:JFL917539 IVI917539:IVP917539 ILM917539:ILT917539 IBQ917539:IBX917539 HRU917539:HSB917539 HHY917539:HIF917539 GYC917539:GYJ917539 GOG917539:GON917539 GEK917539:GER917539 FUO917539:FUV917539 FKS917539:FKZ917539 FAW917539:FBD917539 ERA917539:ERH917539 EHE917539:EHL917539 DXI917539:DXP917539 DNM917539:DNT917539 DDQ917539:DDX917539 CTU917539:CUB917539 CJY917539:CKF917539 CAC917539:CAJ917539 BQG917539:BQN917539 BGK917539:BGR917539 AWO917539:AWV917539 AMS917539:AMZ917539 ACW917539:ADD917539 TA917539:TH917539 JE917539:JL917539 WVQ852003:WVX852003 WLU852003:WMB852003 WBY852003:WCF852003 VSC852003:VSJ852003 VIG852003:VIN852003 UYK852003:UYR852003 UOO852003:UOV852003 UES852003:UEZ852003 TUW852003:TVD852003 TLA852003:TLH852003 TBE852003:TBL852003 SRI852003:SRP852003 SHM852003:SHT852003 RXQ852003:RXX852003 RNU852003:ROB852003 RDY852003:REF852003 QUC852003:QUJ852003 QKG852003:QKN852003 QAK852003:QAR852003 PQO852003:PQV852003 PGS852003:PGZ852003 OWW852003:OXD852003 ONA852003:ONH852003 ODE852003:ODL852003 NTI852003:NTP852003 NJM852003:NJT852003 MZQ852003:MZX852003 MPU852003:MQB852003 MFY852003:MGF852003 LWC852003:LWJ852003 LMG852003:LMN852003 LCK852003:LCR852003 KSO852003:KSV852003 KIS852003:KIZ852003 JYW852003:JZD852003 JPA852003:JPH852003 JFE852003:JFL852003 IVI852003:IVP852003 ILM852003:ILT852003 IBQ852003:IBX852003 HRU852003:HSB852003 HHY852003:HIF852003 GYC852003:GYJ852003 GOG852003:GON852003 GEK852003:GER852003 FUO852003:FUV852003 FKS852003:FKZ852003 FAW852003:FBD852003 ERA852003:ERH852003 EHE852003:EHL852003 DXI852003:DXP852003 DNM852003:DNT852003 DDQ852003:DDX852003 CTU852003:CUB852003 CJY852003:CKF852003 CAC852003:CAJ852003 BQG852003:BQN852003 BGK852003:BGR852003 AWO852003:AWV852003 AMS852003:AMZ852003 ACW852003:ADD852003 TA852003:TH852003 JE852003:JL852003 WVQ786467:WVX786467 WLU786467:WMB786467 WBY786467:WCF786467 VSC786467:VSJ786467 VIG786467:VIN786467 UYK786467:UYR786467 UOO786467:UOV786467 UES786467:UEZ786467 TUW786467:TVD786467 TLA786467:TLH786467 TBE786467:TBL786467 SRI786467:SRP786467 SHM786467:SHT786467 RXQ786467:RXX786467 RNU786467:ROB786467 RDY786467:REF786467 QUC786467:QUJ786467 QKG786467:QKN786467 QAK786467:QAR786467 PQO786467:PQV786467 PGS786467:PGZ786467 OWW786467:OXD786467 ONA786467:ONH786467 ODE786467:ODL786467 NTI786467:NTP786467 NJM786467:NJT786467 MZQ786467:MZX786467 MPU786467:MQB786467 MFY786467:MGF786467 LWC786467:LWJ786467 LMG786467:LMN786467 LCK786467:LCR786467 KSO786467:KSV786467 KIS786467:KIZ786467 JYW786467:JZD786467 JPA786467:JPH786467 JFE786467:JFL786467 IVI786467:IVP786467 ILM786467:ILT786467 IBQ786467:IBX786467 HRU786467:HSB786467 HHY786467:HIF786467 GYC786467:GYJ786467 GOG786467:GON786467 GEK786467:GER786467 FUO786467:FUV786467 FKS786467:FKZ786467 FAW786467:FBD786467 ERA786467:ERH786467 EHE786467:EHL786467 DXI786467:DXP786467 DNM786467:DNT786467 DDQ786467:DDX786467 CTU786467:CUB786467 CJY786467:CKF786467 CAC786467:CAJ786467 BQG786467:BQN786467 BGK786467:BGR786467 AWO786467:AWV786467 AMS786467:AMZ786467 ACW786467:ADD786467 TA786467:TH786467 JE786467:JL786467 WVQ720931:WVX720931 WLU720931:WMB720931 WBY720931:WCF720931 VSC720931:VSJ720931 VIG720931:VIN720931 UYK720931:UYR720931 UOO720931:UOV720931 UES720931:UEZ720931 TUW720931:TVD720931 TLA720931:TLH720931 TBE720931:TBL720931 SRI720931:SRP720931 SHM720931:SHT720931 RXQ720931:RXX720931 RNU720931:ROB720931 RDY720931:REF720931 QUC720931:QUJ720931 QKG720931:QKN720931 QAK720931:QAR720931 PQO720931:PQV720931 PGS720931:PGZ720931 OWW720931:OXD720931 ONA720931:ONH720931 ODE720931:ODL720931 NTI720931:NTP720931 NJM720931:NJT720931 MZQ720931:MZX720931 MPU720931:MQB720931 MFY720931:MGF720931 LWC720931:LWJ720931 LMG720931:LMN720931 LCK720931:LCR720931 KSO720931:KSV720931 KIS720931:KIZ720931 JYW720931:JZD720931 JPA720931:JPH720931 JFE720931:JFL720931 IVI720931:IVP720931 ILM720931:ILT720931 IBQ720931:IBX720931 HRU720931:HSB720931 HHY720931:HIF720931 GYC720931:GYJ720931 GOG720931:GON720931 GEK720931:GER720931 FUO720931:FUV720931 FKS720931:FKZ720931 FAW720931:FBD720931 ERA720931:ERH720931 EHE720931:EHL720931 DXI720931:DXP720931 DNM720931:DNT720931 DDQ720931:DDX720931 CTU720931:CUB720931 CJY720931:CKF720931 CAC720931:CAJ720931 BQG720931:BQN720931 BGK720931:BGR720931 AWO720931:AWV720931 AMS720931:AMZ720931 ACW720931:ADD720931 TA720931:TH720931 JE720931:JL720931 WVQ655395:WVX655395 WLU655395:WMB655395 WBY655395:WCF655395 VSC655395:VSJ655395 VIG655395:VIN655395 UYK655395:UYR655395 UOO655395:UOV655395 UES655395:UEZ655395 TUW655395:TVD655395 TLA655395:TLH655395 TBE655395:TBL655395 SRI655395:SRP655395 SHM655395:SHT655395 RXQ655395:RXX655395 RNU655395:ROB655395 RDY655395:REF655395 QUC655395:QUJ655395 QKG655395:QKN655395 QAK655395:QAR655395 PQO655395:PQV655395 PGS655395:PGZ655395 OWW655395:OXD655395 ONA655395:ONH655395 ODE655395:ODL655395 NTI655395:NTP655395 NJM655395:NJT655395 MZQ655395:MZX655395 MPU655395:MQB655395 MFY655395:MGF655395 LWC655395:LWJ655395 LMG655395:LMN655395 LCK655395:LCR655395 KSO655395:KSV655395 KIS655395:KIZ655395 JYW655395:JZD655395 JPA655395:JPH655395 JFE655395:JFL655395 IVI655395:IVP655395 ILM655395:ILT655395 IBQ655395:IBX655395 HRU655395:HSB655395 HHY655395:HIF655395 GYC655395:GYJ655395 GOG655395:GON655395 GEK655395:GER655395 FUO655395:FUV655395 FKS655395:FKZ655395 FAW655395:FBD655395 ERA655395:ERH655395 EHE655395:EHL655395 DXI655395:DXP655395 DNM655395:DNT655395 DDQ655395:DDX655395 CTU655395:CUB655395 CJY655395:CKF655395 CAC655395:CAJ655395 BQG655395:BQN655395 BGK655395:BGR655395 AWO655395:AWV655395 AMS655395:AMZ655395 ACW655395:ADD655395 TA655395:TH655395 JE655395:JL655395 WVQ589859:WVX589859 WLU589859:WMB589859 WBY589859:WCF589859 VSC589859:VSJ589859 VIG589859:VIN589859 UYK589859:UYR589859 UOO589859:UOV589859 UES589859:UEZ589859 TUW589859:TVD589859 TLA589859:TLH589859 TBE589859:TBL589859 SRI589859:SRP589859 SHM589859:SHT589859 RXQ589859:RXX589859 RNU589859:ROB589859 RDY589859:REF589859 QUC589859:QUJ589859 QKG589859:QKN589859 QAK589859:QAR589859 PQO589859:PQV589859 PGS589859:PGZ589859 OWW589859:OXD589859 ONA589859:ONH589859 ODE589859:ODL589859 NTI589859:NTP589859 NJM589859:NJT589859 MZQ589859:MZX589859 MPU589859:MQB589859 MFY589859:MGF589859 LWC589859:LWJ589859 LMG589859:LMN589859 LCK589859:LCR589859 KSO589859:KSV589859 KIS589859:KIZ589859 JYW589859:JZD589859 JPA589859:JPH589859 JFE589859:JFL589859 IVI589859:IVP589859 ILM589859:ILT589859 IBQ589859:IBX589859 HRU589859:HSB589859 HHY589859:HIF589859 GYC589859:GYJ589859 GOG589859:GON589859 GEK589859:GER589859 FUO589859:FUV589859 FKS589859:FKZ589859 FAW589859:FBD589859 ERA589859:ERH589859 EHE589859:EHL589859 DXI589859:DXP589859 DNM589859:DNT589859 DDQ589859:DDX589859 CTU589859:CUB589859 CJY589859:CKF589859 CAC589859:CAJ589859 BQG589859:BQN589859 BGK589859:BGR589859 AWO589859:AWV589859 AMS589859:AMZ589859 ACW589859:ADD589859 TA589859:TH589859 JE589859:JL589859 WVQ524323:WVX524323 WLU524323:WMB524323 WBY524323:WCF524323 VSC524323:VSJ524323 VIG524323:VIN524323 UYK524323:UYR524323 UOO524323:UOV524323 UES524323:UEZ524323 TUW524323:TVD524323 TLA524323:TLH524323 TBE524323:TBL524323 SRI524323:SRP524323 SHM524323:SHT524323 RXQ524323:RXX524323 RNU524323:ROB524323 RDY524323:REF524323 QUC524323:QUJ524323 QKG524323:QKN524323 QAK524323:QAR524323 PQO524323:PQV524323 PGS524323:PGZ524323 OWW524323:OXD524323 ONA524323:ONH524323 ODE524323:ODL524323 NTI524323:NTP524323 NJM524323:NJT524323 MZQ524323:MZX524323 MPU524323:MQB524323 MFY524323:MGF524323 LWC524323:LWJ524323 LMG524323:LMN524323 LCK524323:LCR524323 KSO524323:KSV524323 KIS524323:KIZ524323 JYW524323:JZD524323 JPA524323:JPH524323 JFE524323:JFL524323 IVI524323:IVP524323 ILM524323:ILT524323 IBQ524323:IBX524323 HRU524323:HSB524323 HHY524323:HIF524323 GYC524323:GYJ524323 GOG524323:GON524323 GEK524323:GER524323 FUO524323:FUV524323 FKS524323:FKZ524323 FAW524323:FBD524323 ERA524323:ERH524323 EHE524323:EHL524323 DXI524323:DXP524323 DNM524323:DNT524323 DDQ524323:DDX524323 CTU524323:CUB524323 CJY524323:CKF524323 CAC524323:CAJ524323 BQG524323:BQN524323 BGK524323:BGR524323 AWO524323:AWV524323 AMS524323:AMZ524323 ACW524323:ADD524323 TA524323:TH524323 JE524323:JL524323 WVQ458787:WVX458787 WLU458787:WMB458787 WBY458787:WCF458787 VSC458787:VSJ458787 VIG458787:VIN458787 UYK458787:UYR458787 UOO458787:UOV458787 UES458787:UEZ458787 TUW458787:TVD458787 TLA458787:TLH458787 TBE458787:TBL458787 SRI458787:SRP458787 SHM458787:SHT458787 RXQ458787:RXX458787 RNU458787:ROB458787 RDY458787:REF458787 QUC458787:QUJ458787 QKG458787:QKN458787 QAK458787:QAR458787 PQO458787:PQV458787 PGS458787:PGZ458787 OWW458787:OXD458787 ONA458787:ONH458787 ODE458787:ODL458787 NTI458787:NTP458787 NJM458787:NJT458787 MZQ458787:MZX458787 MPU458787:MQB458787 MFY458787:MGF458787 LWC458787:LWJ458787 LMG458787:LMN458787 LCK458787:LCR458787 KSO458787:KSV458787 KIS458787:KIZ458787 JYW458787:JZD458787 JPA458787:JPH458787 JFE458787:JFL458787 IVI458787:IVP458787 ILM458787:ILT458787 IBQ458787:IBX458787 HRU458787:HSB458787 HHY458787:HIF458787 GYC458787:GYJ458787 GOG458787:GON458787 GEK458787:GER458787 FUO458787:FUV458787 FKS458787:FKZ458787 FAW458787:FBD458787 ERA458787:ERH458787 EHE458787:EHL458787 DXI458787:DXP458787 DNM458787:DNT458787 DDQ458787:DDX458787 CTU458787:CUB458787 CJY458787:CKF458787 CAC458787:CAJ458787 BQG458787:BQN458787 BGK458787:BGR458787 AWO458787:AWV458787 AMS458787:AMZ458787 ACW458787:ADD458787 TA458787:TH458787 JE458787:JL458787 WVQ393251:WVX393251 WLU393251:WMB393251 WBY393251:WCF393251 VSC393251:VSJ393251 VIG393251:VIN393251 UYK393251:UYR393251 UOO393251:UOV393251 UES393251:UEZ393251 TUW393251:TVD393251 TLA393251:TLH393251 TBE393251:TBL393251 SRI393251:SRP393251 SHM393251:SHT393251 RXQ393251:RXX393251 RNU393251:ROB393251 RDY393251:REF393251 QUC393251:QUJ393251 QKG393251:QKN393251 QAK393251:QAR393251 PQO393251:PQV393251 PGS393251:PGZ393251 OWW393251:OXD393251 ONA393251:ONH393251 ODE393251:ODL393251 NTI393251:NTP393251 NJM393251:NJT393251 MZQ393251:MZX393251 MPU393251:MQB393251 MFY393251:MGF393251 LWC393251:LWJ393251 LMG393251:LMN393251 LCK393251:LCR393251 KSO393251:KSV393251 KIS393251:KIZ393251 JYW393251:JZD393251 JPA393251:JPH393251 JFE393251:JFL393251 IVI393251:IVP393251 ILM393251:ILT393251 IBQ393251:IBX393251 HRU393251:HSB393251 HHY393251:HIF393251 GYC393251:GYJ393251 GOG393251:GON393251 GEK393251:GER393251 FUO393251:FUV393251 FKS393251:FKZ393251 FAW393251:FBD393251 ERA393251:ERH393251 EHE393251:EHL393251 DXI393251:DXP393251 DNM393251:DNT393251 DDQ393251:DDX393251 CTU393251:CUB393251 CJY393251:CKF393251 CAC393251:CAJ393251 BQG393251:BQN393251 BGK393251:BGR393251 AWO393251:AWV393251 AMS393251:AMZ393251 ACW393251:ADD393251 TA393251:TH393251 JE393251:JL393251 WVQ327715:WVX327715 WLU327715:WMB327715 WBY327715:WCF327715 VSC327715:VSJ327715 VIG327715:VIN327715 UYK327715:UYR327715 UOO327715:UOV327715 UES327715:UEZ327715 TUW327715:TVD327715 TLA327715:TLH327715 TBE327715:TBL327715 SRI327715:SRP327715 SHM327715:SHT327715 RXQ327715:RXX327715 RNU327715:ROB327715 RDY327715:REF327715 QUC327715:QUJ327715 QKG327715:QKN327715 QAK327715:QAR327715 PQO327715:PQV327715 PGS327715:PGZ327715 OWW327715:OXD327715 ONA327715:ONH327715 ODE327715:ODL327715 NTI327715:NTP327715 NJM327715:NJT327715 MZQ327715:MZX327715 MPU327715:MQB327715 MFY327715:MGF327715 LWC327715:LWJ327715 LMG327715:LMN327715 LCK327715:LCR327715 KSO327715:KSV327715 KIS327715:KIZ327715 JYW327715:JZD327715 JPA327715:JPH327715 JFE327715:JFL327715 IVI327715:IVP327715 ILM327715:ILT327715 IBQ327715:IBX327715 HRU327715:HSB327715 HHY327715:HIF327715 GYC327715:GYJ327715 GOG327715:GON327715 GEK327715:GER327715 FUO327715:FUV327715 FKS327715:FKZ327715 FAW327715:FBD327715 ERA327715:ERH327715 EHE327715:EHL327715 DXI327715:DXP327715 DNM327715:DNT327715 DDQ327715:DDX327715 CTU327715:CUB327715 CJY327715:CKF327715 CAC327715:CAJ327715 BQG327715:BQN327715 BGK327715:BGR327715 AWO327715:AWV327715 AMS327715:AMZ327715 ACW327715:ADD327715 TA327715:TH327715 JE327715:JL327715 WVQ262179:WVX262179 WLU262179:WMB262179 WBY262179:WCF262179 VSC262179:VSJ262179 VIG262179:VIN262179 UYK262179:UYR262179 UOO262179:UOV262179 UES262179:UEZ262179 TUW262179:TVD262179 TLA262179:TLH262179 TBE262179:TBL262179 SRI262179:SRP262179 SHM262179:SHT262179 RXQ262179:RXX262179 RNU262179:ROB262179 RDY262179:REF262179 QUC262179:QUJ262179 QKG262179:QKN262179 QAK262179:QAR262179 PQO262179:PQV262179 PGS262179:PGZ262179 OWW262179:OXD262179 ONA262179:ONH262179 ODE262179:ODL262179 NTI262179:NTP262179 NJM262179:NJT262179 MZQ262179:MZX262179 MPU262179:MQB262179 MFY262179:MGF262179 LWC262179:LWJ262179 LMG262179:LMN262179 LCK262179:LCR262179 KSO262179:KSV262179 KIS262179:KIZ262179 JYW262179:JZD262179 JPA262179:JPH262179 JFE262179:JFL262179 IVI262179:IVP262179 ILM262179:ILT262179 IBQ262179:IBX262179 HRU262179:HSB262179 HHY262179:HIF262179 GYC262179:GYJ262179 GOG262179:GON262179 GEK262179:GER262179 FUO262179:FUV262179 FKS262179:FKZ262179 FAW262179:FBD262179 ERA262179:ERH262179 EHE262179:EHL262179 DXI262179:DXP262179 DNM262179:DNT262179 DDQ262179:DDX262179 CTU262179:CUB262179 CJY262179:CKF262179 CAC262179:CAJ262179 BQG262179:BQN262179 BGK262179:BGR262179 AWO262179:AWV262179 AMS262179:AMZ262179 ACW262179:ADD262179 TA262179:TH262179 JE262179:JL262179 WVQ196643:WVX196643 WLU196643:WMB196643 WBY196643:WCF196643 VSC196643:VSJ196643 VIG196643:VIN196643 UYK196643:UYR196643 UOO196643:UOV196643 UES196643:UEZ196643 TUW196643:TVD196643 TLA196643:TLH196643 TBE196643:TBL196643 SRI196643:SRP196643 SHM196643:SHT196643 RXQ196643:RXX196643 RNU196643:ROB196643 RDY196643:REF196643 QUC196643:QUJ196643 QKG196643:QKN196643 QAK196643:QAR196643 PQO196643:PQV196643 PGS196643:PGZ196643 OWW196643:OXD196643 ONA196643:ONH196643 ODE196643:ODL196643 NTI196643:NTP196643 NJM196643:NJT196643 MZQ196643:MZX196643 MPU196643:MQB196643 MFY196643:MGF196643 LWC196643:LWJ196643 LMG196643:LMN196643 LCK196643:LCR196643 KSO196643:KSV196643 KIS196643:KIZ196643 JYW196643:JZD196643 JPA196643:JPH196643 JFE196643:JFL196643 IVI196643:IVP196643 ILM196643:ILT196643 IBQ196643:IBX196643 HRU196643:HSB196643 HHY196643:HIF196643 GYC196643:GYJ196643 GOG196643:GON196643 GEK196643:GER196643 FUO196643:FUV196643 FKS196643:FKZ196643 FAW196643:FBD196643 ERA196643:ERH196643 EHE196643:EHL196643 DXI196643:DXP196643 DNM196643:DNT196643 DDQ196643:DDX196643 CTU196643:CUB196643 CJY196643:CKF196643 CAC196643:CAJ196643 BQG196643:BQN196643 BGK196643:BGR196643 AWO196643:AWV196643 AMS196643:AMZ196643 ACW196643:ADD196643 TA196643:TH196643 JE196643:JL196643 WVQ131107:WVX131107 WLU131107:WMB131107 WBY131107:WCF131107 VSC131107:VSJ131107 VIG131107:VIN131107 UYK131107:UYR131107 UOO131107:UOV131107 UES131107:UEZ131107 TUW131107:TVD131107 TLA131107:TLH131107 TBE131107:TBL131107 SRI131107:SRP131107 SHM131107:SHT131107 RXQ131107:RXX131107 RNU131107:ROB131107 RDY131107:REF131107 QUC131107:QUJ131107 QKG131107:QKN131107 QAK131107:QAR131107 PQO131107:PQV131107 PGS131107:PGZ131107 OWW131107:OXD131107 ONA131107:ONH131107 ODE131107:ODL131107 NTI131107:NTP131107 NJM131107:NJT131107 MZQ131107:MZX131107 MPU131107:MQB131107 MFY131107:MGF131107 LWC131107:LWJ131107 LMG131107:LMN131107 LCK131107:LCR131107 KSO131107:KSV131107 KIS131107:KIZ131107 JYW131107:JZD131107 JPA131107:JPH131107 JFE131107:JFL131107 IVI131107:IVP131107 ILM131107:ILT131107 IBQ131107:IBX131107 HRU131107:HSB131107 HHY131107:HIF131107 GYC131107:GYJ131107 GOG131107:GON131107 GEK131107:GER131107 FUO131107:FUV131107 FKS131107:FKZ131107 FAW131107:FBD131107 ERA131107:ERH131107 EHE131107:EHL131107 DXI131107:DXP131107 DNM131107:DNT131107 DDQ131107:DDX131107 CTU131107:CUB131107 CJY131107:CKF131107 CAC131107:CAJ131107 BQG131107:BQN131107 BGK131107:BGR131107 AWO131107:AWV131107 AMS131107:AMZ131107 ACW131107:ADD131107 TA131107:TH131107 JE131107:JL131107 WVQ65571:WVX65571 WLU65571:WMB65571 WBY65571:WCF65571 VSC65571:VSJ65571 VIG65571:VIN65571 UYK65571:UYR65571 UOO65571:UOV65571 UES65571:UEZ65571 TUW65571:TVD65571 TLA65571:TLH65571 TBE65571:TBL65571 SRI65571:SRP65571 SHM65571:SHT65571 RXQ65571:RXX65571 RNU65571:ROB65571 RDY65571:REF65571 QUC65571:QUJ65571 QKG65571:QKN65571 QAK65571:QAR65571 PQO65571:PQV65571 PGS65571:PGZ65571 OWW65571:OXD65571 ONA65571:ONH65571 ODE65571:ODL65571 NTI65571:NTP65571 NJM65571:NJT65571 MZQ65571:MZX65571 MPU65571:MQB65571 MFY65571:MGF65571 LWC65571:LWJ65571 LMG65571:LMN65571 LCK65571:LCR65571 KSO65571:KSV65571 KIS65571:KIZ65571 JYW65571:JZD65571 JPA65571:JPH65571 JFE65571:JFL65571 IVI65571:IVP65571 ILM65571:ILT65571 IBQ65571:IBX65571 HRU65571:HSB65571 HHY65571:HIF65571 GYC65571:GYJ65571 GOG65571:GON65571 GEK65571:GER65571 FUO65571:FUV65571 FKS65571:FKZ65571 FAW65571:FBD65571 ERA65571:ERH65571 EHE65571:EHL65571 DXI65571:DXP65571 DNM65571:DNT65571 DDQ65571:DDX65571 CTU65571:CUB65571 CJY65571:CKF65571 CAC65571:CAJ65571 BQG65571:BQN65571 BGK65571:BGR65571 AWO65571:AWV65571 AMS65571:AMZ65571 ACW65571:ADD65571 TA65571:TH65571 JE65571:JL65571 WVQ982667:WVX982667 WLU982667:WMB982667 WBY982667:WCF982667 VSC982667:VSJ982667 VIG982667:VIN982667 UYK982667:UYR982667 UOO982667:UOV982667 UES982667:UEZ982667 TUW982667:TVD982667 TLA982667:TLH982667 TBE982667:TBL982667 SRI982667:SRP982667 SHM982667:SHT982667 RXQ982667:RXX982667 RNU982667:ROB982667 RDY982667:REF982667 QUC982667:QUJ982667 QKG982667:QKN982667 QAK982667:QAR982667 PQO982667:PQV982667 PGS982667:PGZ982667 OWW982667:OXD982667 ONA982667:ONH982667 ODE982667:ODL982667 NTI982667:NTP982667 NJM982667:NJT982667 MZQ982667:MZX982667 MPU982667:MQB982667 MFY982667:MGF982667 LWC982667:LWJ982667 LMG982667:LMN982667 LCK982667:LCR982667 KSO982667:KSV982667 KIS982667:KIZ982667 JYW982667:JZD982667 JPA982667:JPH982667 JFE982667:JFL982667 IVI982667:IVP982667 ILM982667:ILT982667 IBQ982667:IBX982667 HRU982667:HSB982667 HHY982667:HIF982667 GYC982667:GYJ982667 GOG982667:GON982667 GEK982667:GER982667 FUO982667:FUV982667 FKS982667:FKZ982667 FAW982667:FBD982667 ERA982667:ERH982667 EHE982667:EHL982667 DXI982667:DXP982667 DNM982667:DNT982667 DDQ982667:DDX982667 CTU982667:CUB982667 CJY982667:CKF982667 CAC982667:CAJ982667 BQG982667:BQN982667 BGK982667:BGR982667 AWO982667:AWV982667 AMS982667:AMZ982667 ACW982667:ADD982667 TA982667:TH982667 JE982667:JL982667 WVQ917131:WVX917131 WLU917131:WMB917131 WBY917131:WCF917131 VSC917131:VSJ917131 VIG917131:VIN917131 UYK917131:UYR917131 UOO917131:UOV917131 UES917131:UEZ917131 TUW917131:TVD917131 TLA917131:TLH917131 TBE917131:TBL917131 SRI917131:SRP917131 SHM917131:SHT917131 RXQ917131:RXX917131 RNU917131:ROB917131 RDY917131:REF917131 QUC917131:QUJ917131 QKG917131:QKN917131 QAK917131:QAR917131 PQO917131:PQV917131 PGS917131:PGZ917131 OWW917131:OXD917131 ONA917131:ONH917131 ODE917131:ODL917131 NTI917131:NTP917131 NJM917131:NJT917131 MZQ917131:MZX917131 MPU917131:MQB917131 MFY917131:MGF917131 LWC917131:LWJ917131 LMG917131:LMN917131 LCK917131:LCR917131 KSO917131:KSV917131 KIS917131:KIZ917131 JYW917131:JZD917131 JPA917131:JPH917131 JFE917131:JFL917131 IVI917131:IVP917131 ILM917131:ILT917131 IBQ917131:IBX917131 HRU917131:HSB917131 HHY917131:HIF917131 GYC917131:GYJ917131 GOG917131:GON917131 GEK917131:GER917131 FUO917131:FUV917131 FKS917131:FKZ917131 FAW917131:FBD917131 ERA917131:ERH917131 EHE917131:EHL917131 DXI917131:DXP917131 DNM917131:DNT917131 DDQ917131:DDX917131 CTU917131:CUB917131 CJY917131:CKF917131 CAC917131:CAJ917131 BQG917131:BQN917131 BGK917131:BGR917131 AWO917131:AWV917131 AMS917131:AMZ917131 ACW917131:ADD917131 TA917131:TH917131 JE917131:JL917131 WVQ851595:WVX851595 WLU851595:WMB851595 WBY851595:WCF851595 VSC851595:VSJ851595 VIG851595:VIN851595 UYK851595:UYR851595 UOO851595:UOV851595 UES851595:UEZ851595 TUW851595:TVD851595 TLA851595:TLH851595 TBE851595:TBL851595 SRI851595:SRP851595 SHM851595:SHT851595 RXQ851595:RXX851595 RNU851595:ROB851595 RDY851595:REF851595 QUC851595:QUJ851595 QKG851595:QKN851595 QAK851595:QAR851595 PQO851595:PQV851595 PGS851595:PGZ851595 OWW851595:OXD851595 ONA851595:ONH851595 ODE851595:ODL851595 NTI851595:NTP851595 NJM851595:NJT851595 MZQ851595:MZX851595 MPU851595:MQB851595 MFY851595:MGF851595 LWC851595:LWJ851595 LMG851595:LMN851595 LCK851595:LCR851595 KSO851595:KSV851595 KIS851595:KIZ851595 JYW851595:JZD851595 JPA851595:JPH851595 JFE851595:JFL851595 IVI851595:IVP851595 ILM851595:ILT851595 IBQ851595:IBX851595 HRU851595:HSB851595 HHY851595:HIF851595 GYC851595:GYJ851595 GOG851595:GON851595 GEK851595:GER851595 FUO851595:FUV851595 FKS851595:FKZ851595 FAW851595:FBD851595 ERA851595:ERH851595 EHE851595:EHL851595 DXI851595:DXP851595 DNM851595:DNT851595 DDQ851595:DDX851595 CTU851595:CUB851595 CJY851595:CKF851595 CAC851595:CAJ851595 BQG851595:BQN851595 BGK851595:BGR851595 AWO851595:AWV851595 AMS851595:AMZ851595 ACW851595:ADD851595 TA851595:TH851595 JE851595:JL851595 WVQ786059:WVX786059 WLU786059:WMB786059 WBY786059:WCF786059 VSC786059:VSJ786059 VIG786059:VIN786059 UYK786059:UYR786059 UOO786059:UOV786059 UES786059:UEZ786059 TUW786059:TVD786059 TLA786059:TLH786059 TBE786059:TBL786059 SRI786059:SRP786059 SHM786059:SHT786059 RXQ786059:RXX786059 RNU786059:ROB786059 RDY786059:REF786059 QUC786059:QUJ786059 QKG786059:QKN786059 QAK786059:QAR786059 PQO786059:PQV786059 PGS786059:PGZ786059 OWW786059:OXD786059 ONA786059:ONH786059 ODE786059:ODL786059 NTI786059:NTP786059 NJM786059:NJT786059 MZQ786059:MZX786059 MPU786059:MQB786059 MFY786059:MGF786059 LWC786059:LWJ786059 LMG786059:LMN786059 LCK786059:LCR786059 KSO786059:KSV786059 KIS786059:KIZ786059 JYW786059:JZD786059 JPA786059:JPH786059 JFE786059:JFL786059 IVI786059:IVP786059 ILM786059:ILT786059 IBQ786059:IBX786059 HRU786059:HSB786059 HHY786059:HIF786059 GYC786059:GYJ786059 GOG786059:GON786059 GEK786059:GER786059 FUO786059:FUV786059 FKS786059:FKZ786059 FAW786059:FBD786059 ERA786059:ERH786059 EHE786059:EHL786059 DXI786059:DXP786059 DNM786059:DNT786059 DDQ786059:DDX786059 CTU786059:CUB786059 CJY786059:CKF786059 CAC786059:CAJ786059 BQG786059:BQN786059 BGK786059:BGR786059 AWO786059:AWV786059 AMS786059:AMZ786059 ACW786059:ADD786059 TA786059:TH786059 JE786059:JL786059 WVQ720523:WVX720523 WLU720523:WMB720523 WBY720523:WCF720523 VSC720523:VSJ720523 VIG720523:VIN720523 UYK720523:UYR720523 UOO720523:UOV720523 UES720523:UEZ720523 TUW720523:TVD720523 TLA720523:TLH720523 TBE720523:TBL720523 SRI720523:SRP720523 SHM720523:SHT720523 RXQ720523:RXX720523 RNU720523:ROB720523 RDY720523:REF720523 QUC720523:QUJ720523 QKG720523:QKN720523 QAK720523:QAR720523 PQO720523:PQV720523 PGS720523:PGZ720523 OWW720523:OXD720523 ONA720523:ONH720523 ODE720523:ODL720523 NTI720523:NTP720523 NJM720523:NJT720523 MZQ720523:MZX720523 MPU720523:MQB720523 MFY720523:MGF720523 LWC720523:LWJ720523 LMG720523:LMN720523 LCK720523:LCR720523 KSO720523:KSV720523 KIS720523:KIZ720523 JYW720523:JZD720523 JPA720523:JPH720523 JFE720523:JFL720523 IVI720523:IVP720523 ILM720523:ILT720523 IBQ720523:IBX720523 HRU720523:HSB720523 HHY720523:HIF720523 GYC720523:GYJ720523 GOG720523:GON720523 GEK720523:GER720523 FUO720523:FUV720523 FKS720523:FKZ720523 FAW720523:FBD720523 ERA720523:ERH720523 EHE720523:EHL720523 DXI720523:DXP720523 DNM720523:DNT720523 DDQ720523:DDX720523 CTU720523:CUB720523 CJY720523:CKF720523 CAC720523:CAJ720523 BQG720523:BQN720523 BGK720523:BGR720523 AWO720523:AWV720523 AMS720523:AMZ720523 ACW720523:ADD720523 TA720523:TH720523 JE720523:JL720523 WVQ654987:WVX654987 WLU654987:WMB654987 WBY654987:WCF654987 VSC654987:VSJ654987 VIG654987:VIN654987 UYK654987:UYR654987 UOO654987:UOV654987 UES654987:UEZ654987 TUW654987:TVD654987 TLA654987:TLH654987 TBE654987:TBL654987 SRI654987:SRP654987 SHM654987:SHT654987 RXQ654987:RXX654987 RNU654987:ROB654987 RDY654987:REF654987 QUC654987:QUJ654987 QKG654987:QKN654987 QAK654987:QAR654987 PQO654987:PQV654987 PGS654987:PGZ654987 OWW654987:OXD654987 ONA654987:ONH654987 ODE654987:ODL654987 NTI654987:NTP654987 NJM654987:NJT654987 MZQ654987:MZX654987 MPU654987:MQB654987 MFY654987:MGF654987 LWC654987:LWJ654987 LMG654987:LMN654987 LCK654987:LCR654987 KSO654987:KSV654987 KIS654987:KIZ654987 JYW654987:JZD654987 JPA654987:JPH654987 JFE654987:JFL654987 IVI654987:IVP654987 ILM654987:ILT654987 IBQ654987:IBX654987 HRU654987:HSB654987 HHY654987:HIF654987 GYC654987:GYJ654987 GOG654987:GON654987 GEK654987:GER654987 FUO654987:FUV654987 FKS654987:FKZ654987 FAW654987:FBD654987 ERA654987:ERH654987 EHE654987:EHL654987 DXI654987:DXP654987 DNM654987:DNT654987 DDQ654987:DDX654987 CTU654987:CUB654987 CJY654987:CKF654987 CAC654987:CAJ654987 BQG654987:BQN654987 BGK654987:BGR654987 AWO654987:AWV654987 AMS654987:AMZ654987 ACW654987:ADD654987 TA654987:TH654987 JE654987:JL654987 WVQ589451:WVX589451 WLU589451:WMB589451 WBY589451:WCF589451 VSC589451:VSJ589451 VIG589451:VIN589451 UYK589451:UYR589451 UOO589451:UOV589451 UES589451:UEZ589451 TUW589451:TVD589451 TLA589451:TLH589451 TBE589451:TBL589451 SRI589451:SRP589451 SHM589451:SHT589451 RXQ589451:RXX589451 RNU589451:ROB589451 RDY589451:REF589451 QUC589451:QUJ589451 QKG589451:QKN589451 QAK589451:QAR589451 PQO589451:PQV589451 PGS589451:PGZ589451 OWW589451:OXD589451 ONA589451:ONH589451 ODE589451:ODL589451 NTI589451:NTP589451 NJM589451:NJT589451 MZQ589451:MZX589451 MPU589451:MQB589451 MFY589451:MGF589451 LWC589451:LWJ589451 LMG589451:LMN589451 LCK589451:LCR589451 KSO589451:KSV589451 KIS589451:KIZ589451 JYW589451:JZD589451 JPA589451:JPH589451 JFE589451:JFL589451 IVI589451:IVP589451 ILM589451:ILT589451 IBQ589451:IBX589451 HRU589451:HSB589451 HHY589451:HIF589451 GYC589451:GYJ589451 GOG589451:GON589451 GEK589451:GER589451 FUO589451:FUV589451 FKS589451:FKZ589451 FAW589451:FBD589451 ERA589451:ERH589451 EHE589451:EHL589451 DXI589451:DXP589451 DNM589451:DNT589451 DDQ589451:DDX589451 CTU589451:CUB589451 CJY589451:CKF589451 CAC589451:CAJ589451 BQG589451:BQN589451 BGK589451:BGR589451 AWO589451:AWV589451 AMS589451:AMZ589451 ACW589451:ADD589451 TA589451:TH589451 JE589451:JL589451 WVQ523915:WVX523915 WLU523915:WMB523915 WBY523915:WCF523915 VSC523915:VSJ523915 VIG523915:VIN523915 UYK523915:UYR523915 UOO523915:UOV523915 UES523915:UEZ523915 TUW523915:TVD523915 TLA523915:TLH523915 TBE523915:TBL523915 SRI523915:SRP523915 SHM523915:SHT523915 RXQ523915:RXX523915 RNU523915:ROB523915 RDY523915:REF523915 QUC523915:QUJ523915 QKG523915:QKN523915 QAK523915:QAR523915 PQO523915:PQV523915 PGS523915:PGZ523915 OWW523915:OXD523915 ONA523915:ONH523915 ODE523915:ODL523915 NTI523915:NTP523915 NJM523915:NJT523915 MZQ523915:MZX523915 MPU523915:MQB523915 MFY523915:MGF523915 LWC523915:LWJ523915 LMG523915:LMN523915 LCK523915:LCR523915 KSO523915:KSV523915 KIS523915:KIZ523915 JYW523915:JZD523915 JPA523915:JPH523915 JFE523915:JFL523915 IVI523915:IVP523915 ILM523915:ILT523915 IBQ523915:IBX523915 HRU523915:HSB523915 HHY523915:HIF523915 GYC523915:GYJ523915 GOG523915:GON523915 GEK523915:GER523915 FUO523915:FUV523915 FKS523915:FKZ523915 FAW523915:FBD523915 ERA523915:ERH523915 EHE523915:EHL523915 DXI523915:DXP523915 DNM523915:DNT523915 DDQ523915:DDX523915 CTU523915:CUB523915 CJY523915:CKF523915 CAC523915:CAJ523915 BQG523915:BQN523915 BGK523915:BGR523915 AWO523915:AWV523915 AMS523915:AMZ523915 ACW523915:ADD523915 TA523915:TH523915 JE523915:JL523915 WVQ458379:WVX458379 WLU458379:WMB458379 WBY458379:WCF458379 VSC458379:VSJ458379 VIG458379:VIN458379 UYK458379:UYR458379 UOO458379:UOV458379 UES458379:UEZ458379 TUW458379:TVD458379 TLA458379:TLH458379 TBE458379:TBL458379 SRI458379:SRP458379 SHM458379:SHT458379 RXQ458379:RXX458379 RNU458379:ROB458379 RDY458379:REF458379 QUC458379:QUJ458379 QKG458379:QKN458379 QAK458379:QAR458379 PQO458379:PQV458379 PGS458379:PGZ458379 OWW458379:OXD458379 ONA458379:ONH458379 ODE458379:ODL458379 NTI458379:NTP458379 NJM458379:NJT458379 MZQ458379:MZX458379 MPU458379:MQB458379 MFY458379:MGF458379 LWC458379:LWJ458379 LMG458379:LMN458379 LCK458379:LCR458379 KSO458379:KSV458379 KIS458379:KIZ458379 JYW458379:JZD458379 JPA458379:JPH458379 JFE458379:JFL458379 IVI458379:IVP458379 ILM458379:ILT458379 IBQ458379:IBX458379 HRU458379:HSB458379 HHY458379:HIF458379 GYC458379:GYJ458379 GOG458379:GON458379 GEK458379:GER458379 FUO458379:FUV458379 FKS458379:FKZ458379 FAW458379:FBD458379 ERA458379:ERH458379 EHE458379:EHL458379 DXI458379:DXP458379 DNM458379:DNT458379 DDQ458379:DDX458379 CTU458379:CUB458379 CJY458379:CKF458379 CAC458379:CAJ458379 BQG458379:BQN458379 BGK458379:BGR458379 AWO458379:AWV458379 AMS458379:AMZ458379 ACW458379:ADD458379 TA458379:TH458379 JE458379:JL458379 WVQ392843:WVX392843 WLU392843:WMB392843 WBY392843:WCF392843 VSC392843:VSJ392843 VIG392843:VIN392843 UYK392843:UYR392843 UOO392843:UOV392843 UES392843:UEZ392843 TUW392843:TVD392843 TLA392843:TLH392843 TBE392843:TBL392843 SRI392843:SRP392843 SHM392843:SHT392843 RXQ392843:RXX392843 RNU392843:ROB392843 RDY392843:REF392843 QUC392843:QUJ392843 QKG392843:QKN392843 QAK392843:QAR392843 PQO392843:PQV392843 PGS392843:PGZ392843 OWW392843:OXD392843 ONA392843:ONH392843 ODE392843:ODL392843 NTI392843:NTP392843 NJM392843:NJT392843 MZQ392843:MZX392843 MPU392843:MQB392843 MFY392843:MGF392843 LWC392843:LWJ392843 LMG392843:LMN392843 LCK392843:LCR392843 KSO392843:KSV392843 KIS392843:KIZ392843 JYW392843:JZD392843 JPA392843:JPH392843 JFE392843:JFL392843 IVI392843:IVP392843 ILM392843:ILT392843 IBQ392843:IBX392843 HRU392843:HSB392843 HHY392843:HIF392843 GYC392843:GYJ392843 GOG392843:GON392843 GEK392843:GER392843 FUO392843:FUV392843 FKS392843:FKZ392843 FAW392843:FBD392843 ERA392843:ERH392843 EHE392843:EHL392843 DXI392843:DXP392843 DNM392843:DNT392843 DDQ392843:DDX392843 CTU392843:CUB392843 CJY392843:CKF392843 CAC392843:CAJ392843 BQG392843:BQN392843 BGK392843:BGR392843 AWO392843:AWV392843 AMS392843:AMZ392843 ACW392843:ADD392843 TA392843:TH392843 JE392843:JL392843 WVQ327307:WVX327307 WLU327307:WMB327307 WBY327307:WCF327307 VSC327307:VSJ327307 VIG327307:VIN327307 UYK327307:UYR327307 UOO327307:UOV327307 UES327307:UEZ327307 TUW327307:TVD327307 TLA327307:TLH327307 TBE327307:TBL327307 SRI327307:SRP327307 SHM327307:SHT327307 RXQ327307:RXX327307 RNU327307:ROB327307 RDY327307:REF327307 QUC327307:QUJ327307 QKG327307:QKN327307 QAK327307:QAR327307 PQO327307:PQV327307 PGS327307:PGZ327307 OWW327307:OXD327307 ONA327307:ONH327307 ODE327307:ODL327307 NTI327307:NTP327307 NJM327307:NJT327307 MZQ327307:MZX327307 MPU327307:MQB327307 MFY327307:MGF327307 LWC327307:LWJ327307 LMG327307:LMN327307 LCK327307:LCR327307 KSO327307:KSV327307 KIS327307:KIZ327307 JYW327307:JZD327307 JPA327307:JPH327307 JFE327307:JFL327307 IVI327307:IVP327307 ILM327307:ILT327307 IBQ327307:IBX327307 HRU327307:HSB327307 HHY327307:HIF327307 GYC327307:GYJ327307 GOG327307:GON327307 GEK327307:GER327307 FUO327307:FUV327307 FKS327307:FKZ327307 FAW327307:FBD327307 ERA327307:ERH327307 EHE327307:EHL327307 DXI327307:DXP327307 DNM327307:DNT327307 DDQ327307:DDX327307 CTU327307:CUB327307 CJY327307:CKF327307 CAC327307:CAJ327307 BQG327307:BQN327307 BGK327307:BGR327307 AWO327307:AWV327307 AMS327307:AMZ327307 ACW327307:ADD327307 TA327307:TH327307 JE327307:JL327307 WVQ261771:WVX261771 WLU261771:WMB261771 WBY261771:WCF261771 VSC261771:VSJ261771 VIG261771:VIN261771 UYK261771:UYR261771 UOO261771:UOV261771 UES261771:UEZ261771 TUW261771:TVD261771 TLA261771:TLH261771 TBE261771:TBL261771 SRI261771:SRP261771 SHM261771:SHT261771 RXQ261771:RXX261771 RNU261771:ROB261771 RDY261771:REF261771 QUC261771:QUJ261771 QKG261771:QKN261771 QAK261771:QAR261771 PQO261771:PQV261771 PGS261771:PGZ261771 OWW261771:OXD261771 ONA261771:ONH261771 ODE261771:ODL261771 NTI261771:NTP261771 NJM261771:NJT261771 MZQ261771:MZX261771 MPU261771:MQB261771 MFY261771:MGF261771 LWC261771:LWJ261771 LMG261771:LMN261771 LCK261771:LCR261771 KSO261771:KSV261771 KIS261771:KIZ261771 JYW261771:JZD261771 JPA261771:JPH261771 JFE261771:JFL261771 IVI261771:IVP261771 ILM261771:ILT261771 IBQ261771:IBX261771 HRU261771:HSB261771 HHY261771:HIF261771 GYC261771:GYJ261771 GOG261771:GON261771 GEK261771:GER261771 FUO261771:FUV261771 FKS261771:FKZ261771 FAW261771:FBD261771 ERA261771:ERH261771 EHE261771:EHL261771 DXI261771:DXP261771 DNM261771:DNT261771 DDQ261771:DDX261771 CTU261771:CUB261771 CJY261771:CKF261771 CAC261771:CAJ261771 BQG261771:BQN261771 BGK261771:BGR261771 AWO261771:AWV261771 AMS261771:AMZ261771 ACW261771:ADD261771 TA261771:TH261771 JE261771:JL261771 WVQ196235:WVX196235 WLU196235:WMB196235 WBY196235:WCF196235 VSC196235:VSJ196235 VIG196235:VIN196235 UYK196235:UYR196235 UOO196235:UOV196235 UES196235:UEZ196235 TUW196235:TVD196235 TLA196235:TLH196235 TBE196235:TBL196235 SRI196235:SRP196235 SHM196235:SHT196235 RXQ196235:RXX196235 RNU196235:ROB196235 RDY196235:REF196235 QUC196235:QUJ196235 QKG196235:QKN196235 QAK196235:QAR196235 PQO196235:PQV196235 PGS196235:PGZ196235 OWW196235:OXD196235 ONA196235:ONH196235 ODE196235:ODL196235 NTI196235:NTP196235 NJM196235:NJT196235 MZQ196235:MZX196235 MPU196235:MQB196235 MFY196235:MGF196235 LWC196235:LWJ196235 LMG196235:LMN196235 LCK196235:LCR196235 KSO196235:KSV196235 KIS196235:KIZ196235 JYW196235:JZD196235 JPA196235:JPH196235 JFE196235:JFL196235 IVI196235:IVP196235 ILM196235:ILT196235 IBQ196235:IBX196235 HRU196235:HSB196235 HHY196235:HIF196235 GYC196235:GYJ196235 GOG196235:GON196235 GEK196235:GER196235 FUO196235:FUV196235 FKS196235:FKZ196235 FAW196235:FBD196235 ERA196235:ERH196235 EHE196235:EHL196235 DXI196235:DXP196235 DNM196235:DNT196235 DDQ196235:DDX196235 CTU196235:CUB196235 CJY196235:CKF196235 CAC196235:CAJ196235 BQG196235:BQN196235 BGK196235:BGR196235 AWO196235:AWV196235 AMS196235:AMZ196235 ACW196235:ADD196235 TA196235:TH196235 JE196235:JL196235 WVQ130699:WVX130699 WLU130699:WMB130699 WBY130699:WCF130699 VSC130699:VSJ130699 VIG130699:VIN130699 UYK130699:UYR130699 UOO130699:UOV130699 UES130699:UEZ130699 TUW130699:TVD130699 TLA130699:TLH130699 TBE130699:TBL130699 SRI130699:SRP130699 SHM130699:SHT130699 RXQ130699:RXX130699 RNU130699:ROB130699 RDY130699:REF130699 QUC130699:QUJ130699 QKG130699:QKN130699 QAK130699:QAR130699 PQO130699:PQV130699 PGS130699:PGZ130699 OWW130699:OXD130699 ONA130699:ONH130699 ODE130699:ODL130699 NTI130699:NTP130699 NJM130699:NJT130699 MZQ130699:MZX130699 MPU130699:MQB130699 MFY130699:MGF130699 LWC130699:LWJ130699 LMG130699:LMN130699 LCK130699:LCR130699 KSO130699:KSV130699 KIS130699:KIZ130699 JYW130699:JZD130699 JPA130699:JPH130699 JFE130699:JFL130699 IVI130699:IVP130699 ILM130699:ILT130699 IBQ130699:IBX130699 HRU130699:HSB130699 HHY130699:HIF130699 GYC130699:GYJ130699 GOG130699:GON130699 GEK130699:GER130699 FUO130699:FUV130699 FKS130699:FKZ130699 FAW130699:FBD130699 ERA130699:ERH130699 EHE130699:EHL130699 DXI130699:DXP130699 DNM130699:DNT130699 DDQ130699:DDX130699 CTU130699:CUB130699 CJY130699:CKF130699 CAC130699:CAJ130699 BQG130699:BQN130699 BGK130699:BGR130699 AWO130699:AWV130699 AMS130699:AMZ130699 ACW130699:ADD130699 TA130699:TH130699 JE130699:JL130699 WVQ65163:WVX65163 WLU65163:WMB65163 WBY65163:WCF65163 VSC65163:VSJ65163 VIG65163:VIN65163 UYK65163:UYR65163 UOO65163:UOV65163 UES65163:UEZ65163 TUW65163:TVD65163 TLA65163:TLH65163 TBE65163:TBL65163 SRI65163:SRP65163 SHM65163:SHT65163 RXQ65163:RXX65163 RNU65163:ROB65163 RDY65163:REF65163 QUC65163:QUJ65163 QKG65163:QKN65163 QAK65163:QAR65163 PQO65163:PQV65163 PGS65163:PGZ65163 OWW65163:OXD65163 ONA65163:ONH65163 ODE65163:ODL65163 NTI65163:NTP65163 NJM65163:NJT65163 MZQ65163:MZX65163 MPU65163:MQB65163 MFY65163:MGF65163 LWC65163:LWJ65163 LMG65163:LMN65163 LCK65163:LCR65163 KSO65163:KSV65163 KIS65163:KIZ65163 JYW65163:JZD65163 JPA65163:JPH65163 JFE65163:JFL65163 IVI65163:IVP65163 ILM65163:ILT65163 IBQ65163:IBX65163 HRU65163:HSB65163 HHY65163:HIF65163 GYC65163:GYJ65163 GOG65163:GON65163 GEK65163:GER65163 FUO65163:FUV65163 FKS65163:FKZ65163 FAW65163:FBD65163 ERA65163:ERH65163 EHE65163:EHL65163 DXI65163:DXP65163 DNM65163:DNT65163 DDQ65163:DDX65163 CTU65163:CUB65163 CJY65163:CKF65163 CAC65163:CAJ65163 BQG65163:BQN65163 BGK65163:BGR65163 AWO65163:AWV65163 AMS65163:AMZ65163 ACW65163:ADD65163 TA65163:TH65163 JE65163:JL65163 WVQ983143:WVX983146 WLU983143:WMB983146 WBY983143:WCF983146 VSC983143:VSJ983146 VIG983143:VIN983146 UYK983143:UYR983146 UOO983143:UOV983146 UES983143:UEZ983146 TUW983143:TVD983146 TLA983143:TLH983146 TBE983143:TBL983146 SRI983143:SRP983146 SHM983143:SHT983146 RXQ983143:RXX983146 RNU983143:ROB983146 RDY983143:REF983146 QUC983143:QUJ983146 QKG983143:QKN983146 QAK983143:QAR983146 PQO983143:PQV983146 PGS983143:PGZ983146 OWW983143:OXD983146 ONA983143:ONH983146 ODE983143:ODL983146 NTI983143:NTP983146 NJM983143:NJT983146 MZQ983143:MZX983146 MPU983143:MQB983146 MFY983143:MGF983146 LWC983143:LWJ983146 LMG983143:LMN983146 LCK983143:LCR983146 KSO983143:KSV983146 KIS983143:KIZ983146 JYW983143:JZD983146 JPA983143:JPH983146 JFE983143:JFL983146 IVI983143:IVP983146 ILM983143:ILT983146 IBQ983143:IBX983146 HRU983143:HSB983146 HHY983143:HIF983146 GYC983143:GYJ983146 GOG983143:GON983146 GEK983143:GER983146 FUO983143:FUV983146 FKS983143:FKZ983146 FAW983143:FBD983146 ERA983143:ERH983146 EHE983143:EHL983146 DXI983143:DXP983146 DNM983143:DNT983146 DDQ983143:DDX983146 CTU983143:CUB983146 CJY983143:CKF983146 CAC983143:CAJ983146 BQG983143:BQN983146 BGK983143:BGR983146 AWO983143:AWV983146 AMS983143:AMZ983146 ACW983143:ADD983146 TA983143:TH983146 JE983143:JL983146 WVQ917607:WVX917610 WLU917607:WMB917610 WBY917607:WCF917610 VSC917607:VSJ917610 VIG917607:VIN917610 UYK917607:UYR917610 UOO917607:UOV917610 UES917607:UEZ917610 TUW917607:TVD917610 TLA917607:TLH917610 TBE917607:TBL917610 SRI917607:SRP917610 SHM917607:SHT917610 RXQ917607:RXX917610 RNU917607:ROB917610 RDY917607:REF917610 QUC917607:QUJ917610 QKG917607:QKN917610 QAK917607:QAR917610 PQO917607:PQV917610 PGS917607:PGZ917610 OWW917607:OXD917610 ONA917607:ONH917610 ODE917607:ODL917610 NTI917607:NTP917610 NJM917607:NJT917610 MZQ917607:MZX917610 MPU917607:MQB917610 MFY917607:MGF917610 LWC917607:LWJ917610 LMG917607:LMN917610 LCK917607:LCR917610 KSO917607:KSV917610 KIS917607:KIZ917610 JYW917607:JZD917610 JPA917607:JPH917610 JFE917607:JFL917610 IVI917607:IVP917610 ILM917607:ILT917610 IBQ917607:IBX917610 HRU917607:HSB917610 HHY917607:HIF917610 GYC917607:GYJ917610 GOG917607:GON917610 GEK917607:GER917610 FUO917607:FUV917610 FKS917607:FKZ917610 FAW917607:FBD917610 ERA917607:ERH917610 EHE917607:EHL917610 DXI917607:DXP917610 DNM917607:DNT917610 DDQ917607:DDX917610 CTU917607:CUB917610 CJY917607:CKF917610 CAC917607:CAJ917610 BQG917607:BQN917610 BGK917607:BGR917610 AWO917607:AWV917610 AMS917607:AMZ917610 ACW917607:ADD917610 TA917607:TH917610 JE917607:JL917610 WVQ852071:WVX852074 WLU852071:WMB852074 WBY852071:WCF852074 VSC852071:VSJ852074 VIG852071:VIN852074 UYK852071:UYR852074 UOO852071:UOV852074 UES852071:UEZ852074 TUW852071:TVD852074 TLA852071:TLH852074 TBE852071:TBL852074 SRI852071:SRP852074 SHM852071:SHT852074 RXQ852071:RXX852074 RNU852071:ROB852074 RDY852071:REF852074 QUC852071:QUJ852074 QKG852071:QKN852074 QAK852071:QAR852074 PQO852071:PQV852074 PGS852071:PGZ852074 OWW852071:OXD852074 ONA852071:ONH852074 ODE852071:ODL852074 NTI852071:NTP852074 NJM852071:NJT852074 MZQ852071:MZX852074 MPU852071:MQB852074 MFY852071:MGF852074 LWC852071:LWJ852074 LMG852071:LMN852074 LCK852071:LCR852074 KSO852071:KSV852074 KIS852071:KIZ852074 JYW852071:JZD852074 JPA852071:JPH852074 JFE852071:JFL852074 IVI852071:IVP852074 ILM852071:ILT852074 IBQ852071:IBX852074 HRU852071:HSB852074 HHY852071:HIF852074 GYC852071:GYJ852074 GOG852071:GON852074 GEK852071:GER852074 FUO852071:FUV852074 FKS852071:FKZ852074 FAW852071:FBD852074 ERA852071:ERH852074 EHE852071:EHL852074 DXI852071:DXP852074 DNM852071:DNT852074 DDQ852071:DDX852074 CTU852071:CUB852074 CJY852071:CKF852074 CAC852071:CAJ852074 BQG852071:BQN852074 BGK852071:BGR852074 AWO852071:AWV852074 AMS852071:AMZ852074 ACW852071:ADD852074 TA852071:TH852074 JE852071:JL852074 WVQ786535:WVX786538 WLU786535:WMB786538 WBY786535:WCF786538 VSC786535:VSJ786538 VIG786535:VIN786538 UYK786535:UYR786538 UOO786535:UOV786538 UES786535:UEZ786538 TUW786535:TVD786538 TLA786535:TLH786538 TBE786535:TBL786538 SRI786535:SRP786538 SHM786535:SHT786538 RXQ786535:RXX786538 RNU786535:ROB786538 RDY786535:REF786538 QUC786535:QUJ786538 QKG786535:QKN786538 QAK786535:QAR786538 PQO786535:PQV786538 PGS786535:PGZ786538 OWW786535:OXD786538 ONA786535:ONH786538 ODE786535:ODL786538 NTI786535:NTP786538 NJM786535:NJT786538 MZQ786535:MZX786538 MPU786535:MQB786538 MFY786535:MGF786538 LWC786535:LWJ786538 LMG786535:LMN786538 LCK786535:LCR786538 KSO786535:KSV786538 KIS786535:KIZ786538 JYW786535:JZD786538 JPA786535:JPH786538 JFE786535:JFL786538 IVI786535:IVP786538 ILM786535:ILT786538 IBQ786535:IBX786538 HRU786535:HSB786538 HHY786535:HIF786538 GYC786535:GYJ786538 GOG786535:GON786538 GEK786535:GER786538 FUO786535:FUV786538 FKS786535:FKZ786538 FAW786535:FBD786538 ERA786535:ERH786538 EHE786535:EHL786538 DXI786535:DXP786538 DNM786535:DNT786538 DDQ786535:DDX786538 CTU786535:CUB786538 CJY786535:CKF786538 CAC786535:CAJ786538 BQG786535:BQN786538 BGK786535:BGR786538 AWO786535:AWV786538 AMS786535:AMZ786538 ACW786535:ADD786538 TA786535:TH786538 JE786535:JL786538 WVQ720999:WVX721002 WLU720999:WMB721002 WBY720999:WCF721002 VSC720999:VSJ721002 VIG720999:VIN721002 UYK720999:UYR721002 UOO720999:UOV721002 UES720999:UEZ721002 TUW720999:TVD721002 TLA720999:TLH721002 TBE720999:TBL721002 SRI720999:SRP721002 SHM720999:SHT721002 RXQ720999:RXX721002 RNU720999:ROB721002 RDY720999:REF721002 QUC720999:QUJ721002 QKG720999:QKN721002 QAK720999:QAR721002 PQO720999:PQV721002 PGS720999:PGZ721002 OWW720999:OXD721002 ONA720999:ONH721002 ODE720999:ODL721002 NTI720999:NTP721002 NJM720999:NJT721002 MZQ720999:MZX721002 MPU720999:MQB721002 MFY720999:MGF721002 LWC720999:LWJ721002 LMG720999:LMN721002 LCK720999:LCR721002 KSO720999:KSV721002 KIS720999:KIZ721002 JYW720999:JZD721002 JPA720999:JPH721002 JFE720999:JFL721002 IVI720999:IVP721002 ILM720999:ILT721002 IBQ720999:IBX721002 HRU720999:HSB721002 HHY720999:HIF721002 GYC720999:GYJ721002 GOG720999:GON721002 GEK720999:GER721002 FUO720999:FUV721002 FKS720999:FKZ721002 FAW720999:FBD721002 ERA720999:ERH721002 EHE720999:EHL721002 DXI720999:DXP721002 DNM720999:DNT721002 DDQ720999:DDX721002 CTU720999:CUB721002 CJY720999:CKF721002 CAC720999:CAJ721002 BQG720999:BQN721002 BGK720999:BGR721002 AWO720999:AWV721002 AMS720999:AMZ721002 ACW720999:ADD721002 TA720999:TH721002 JE720999:JL721002 WVQ655463:WVX655466 WLU655463:WMB655466 WBY655463:WCF655466 VSC655463:VSJ655466 VIG655463:VIN655466 UYK655463:UYR655466 UOO655463:UOV655466 UES655463:UEZ655466 TUW655463:TVD655466 TLA655463:TLH655466 TBE655463:TBL655466 SRI655463:SRP655466 SHM655463:SHT655466 RXQ655463:RXX655466 RNU655463:ROB655466 RDY655463:REF655466 QUC655463:QUJ655466 QKG655463:QKN655466 QAK655463:QAR655466 PQO655463:PQV655466 PGS655463:PGZ655466 OWW655463:OXD655466 ONA655463:ONH655466 ODE655463:ODL655466 NTI655463:NTP655466 NJM655463:NJT655466 MZQ655463:MZX655466 MPU655463:MQB655466 MFY655463:MGF655466 LWC655463:LWJ655466 LMG655463:LMN655466 LCK655463:LCR655466 KSO655463:KSV655466 KIS655463:KIZ655466 JYW655463:JZD655466 JPA655463:JPH655466 JFE655463:JFL655466 IVI655463:IVP655466 ILM655463:ILT655466 IBQ655463:IBX655466 HRU655463:HSB655466 HHY655463:HIF655466 GYC655463:GYJ655466 GOG655463:GON655466 GEK655463:GER655466 FUO655463:FUV655466 FKS655463:FKZ655466 FAW655463:FBD655466 ERA655463:ERH655466 EHE655463:EHL655466 DXI655463:DXP655466 DNM655463:DNT655466 DDQ655463:DDX655466 CTU655463:CUB655466 CJY655463:CKF655466 CAC655463:CAJ655466 BQG655463:BQN655466 BGK655463:BGR655466 AWO655463:AWV655466 AMS655463:AMZ655466 ACW655463:ADD655466 TA655463:TH655466 JE655463:JL655466 WVQ589927:WVX589930 WLU589927:WMB589930 WBY589927:WCF589930 VSC589927:VSJ589930 VIG589927:VIN589930 UYK589927:UYR589930 UOO589927:UOV589930 UES589927:UEZ589930 TUW589927:TVD589930 TLA589927:TLH589930 TBE589927:TBL589930 SRI589927:SRP589930 SHM589927:SHT589930 RXQ589927:RXX589930 RNU589927:ROB589930 RDY589927:REF589930 QUC589927:QUJ589930 QKG589927:QKN589930 QAK589927:QAR589930 PQO589927:PQV589930 PGS589927:PGZ589930 OWW589927:OXD589930 ONA589927:ONH589930 ODE589927:ODL589930 NTI589927:NTP589930 NJM589927:NJT589930 MZQ589927:MZX589930 MPU589927:MQB589930 MFY589927:MGF589930 LWC589927:LWJ589930 LMG589927:LMN589930 LCK589927:LCR589930 KSO589927:KSV589930 KIS589927:KIZ589930 JYW589927:JZD589930 JPA589927:JPH589930 JFE589927:JFL589930 IVI589927:IVP589930 ILM589927:ILT589930 IBQ589927:IBX589930 HRU589927:HSB589930 HHY589927:HIF589930 GYC589927:GYJ589930 GOG589927:GON589930 GEK589927:GER589930 FUO589927:FUV589930 FKS589927:FKZ589930 FAW589927:FBD589930 ERA589927:ERH589930 EHE589927:EHL589930 DXI589927:DXP589930 DNM589927:DNT589930 DDQ589927:DDX589930 CTU589927:CUB589930 CJY589927:CKF589930 CAC589927:CAJ589930 BQG589927:BQN589930 BGK589927:BGR589930 AWO589927:AWV589930 AMS589927:AMZ589930 ACW589927:ADD589930 TA589927:TH589930 JE589927:JL589930 WVQ524391:WVX524394 WLU524391:WMB524394 WBY524391:WCF524394 VSC524391:VSJ524394 VIG524391:VIN524394 UYK524391:UYR524394 UOO524391:UOV524394 UES524391:UEZ524394 TUW524391:TVD524394 TLA524391:TLH524394 TBE524391:TBL524394 SRI524391:SRP524394 SHM524391:SHT524394 RXQ524391:RXX524394 RNU524391:ROB524394 RDY524391:REF524394 QUC524391:QUJ524394 QKG524391:QKN524394 QAK524391:QAR524394 PQO524391:PQV524394 PGS524391:PGZ524394 OWW524391:OXD524394 ONA524391:ONH524394 ODE524391:ODL524394 NTI524391:NTP524394 NJM524391:NJT524394 MZQ524391:MZX524394 MPU524391:MQB524394 MFY524391:MGF524394 LWC524391:LWJ524394 LMG524391:LMN524394 LCK524391:LCR524394 KSO524391:KSV524394 KIS524391:KIZ524394 JYW524391:JZD524394 JPA524391:JPH524394 JFE524391:JFL524394 IVI524391:IVP524394 ILM524391:ILT524394 IBQ524391:IBX524394 HRU524391:HSB524394 HHY524391:HIF524394 GYC524391:GYJ524394 GOG524391:GON524394 GEK524391:GER524394 FUO524391:FUV524394 FKS524391:FKZ524394 FAW524391:FBD524394 ERA524391:ERH524394 EHE524391:EHL524394 DXI524391:DXP524394 DNM524391:DNT524394 DDQ524391:DDX524394 CTU524391:CUB524394 CJY524391:CKF524394 CAC524391:CAJ524394 BQG524391:BQN524394 BGK524391:BGR524394 AWO524391:AWV524394 AMS524391:AMZ524394 ACW524391:ADD524394 TA524391:TH524394 JE524391:JL524394 WVQ458855:WVX458858 WLU458855:WMB458858 WBY458855:WCF458858 VSC458855:VSJ458858 VIG458855:VIN458858 UYK458855:UYR458858 UOO458855:UOV458858 UES458855:UEZ458858 TUW458855:TVD458858 TLA458855:TLH458858 TBE458855:TBL458858 SRI458855:SRP458858 SHM458855:SHT458858 RXQ458855:RXX458858 RNU458855:ROB458858 RDY458855:REF458858 QUC458855:QUJ458858 QKG458855:QKN458858 QAK458855:QAR458858 PQO458855:PQV458858 PGS458855:PGZ458858 OWW458855:OXD458858 ONA458855:ONH458858 ODE458855:ODL458858 NTI458855:NTP458858 NJM458855:NJT458858 MZQ458855:MZX458858 MPU458855:MQB458858 MFY458855:MGF458858 LWC458855:LWJ458858 LMG458855:LMN458858 LCK458855:LCR458858 KSO458855:KSV458858 KIS458855:KIZ458858 JYW458855:JZD458858 JPA458855:JPH458858 JFE458855:JFL458858 IVI458855:IVP458858 ILM458855:ILT458858 IBQ458855:IBX458858 HRU458855:HSB458858 HHY458855:HIF458858 GYC458855:GYJ458858 GOG458855:GON458858 GEK458855:GER458858 FUO458855:FUV458858 FKS458855:FKZ458858 FAW458855:FBD458858 ERA458855:ERH458858 EHE458855:EHL458858 DXI458855:DXP458858 DNM458855:DNT458858 DDQ458855:DDX458858 CTU458855:CUB458858 CJY458855:CKF458858 CAC458855:CAJ458858 BQG458855:BQN458858 BGK458855:BGR458858 AWO458855:AWV458858 AMS458855:AMZ458858 ACW458855:ADD458858 TA458855:TH458858 JE458855:JL458858 WVQ393319:WVX393322 WLU393319:WMB393322 WBY393319:WCF393322 VSC393319:VSJ393322 VIG393319:VIN393322 UYK393319:UYR393322 UOO393319:UOV393322 UES393319:UEZ393322 TUW393319:TVD393322 TLA393319:TLH393322 TBE393319:TBL393322 SRI393319:SRP393322 SHM393319:SHT393322 RXQ393319:RXX393322 RNU393319:ROB393322 RDY393319:REF393322 QUC393319:QUJ393322 QKG393319:QKN393322 QAK393319:QAR393322 PQO393319:PQV393322 PGS393319:PGZ393322 OWW393319:OXD393322 ONA393319:ONH393322 ODE393319:ODL393322 NTI393319:NTP393322 NJM393319:NJT393322 MZQ393319:MZX393322 MPU393319:MQB393322 MFY393319:MGF393322 LWC393319:LWJ393322 LMG393319:LMN393322 LCK393319:LCR393322 KSO393319:KSV393322 KIS393319:KIZ393322 JYW393319:JZD393322 JPA393319:JPH393322 JFE393319:JFL393322 IVI393319:IVP393322 ILM393319:ILT393322 IBQ393319:IBX393322 HRU393319:HSB393322 HHY393319:HIF393322 GYC393319:GYJ393322 GOG393319:GON393322 GEK393319:GER393322 FUO393319:FUV393322 FKS393319:FKZ393322 FAW393319:FBD393322 ERA393319:ERH393322 EHE393319:EHL393322 DXI393319:DXP393322 DNM393319:DNT393322 DDQ393319:DDX393322 CTU393319:CUB393322 CJY393319:CKF393322 CAC393319:CAJ393322 BQG393319:BQN393322 BGK393319:BGR393322 AWO393319:AWV393322 AMS393319:AMZ393322 ACW393319:ADD393322 TA393319:TH393322 JE393319:JL393322 WVQ327783:WVX327786 WLU327783:WMB327786 WBY327783:WCF327786 VSC327783:VSJ327786 VIG327783:VIN327786 UYK327783:UYR327786 UOO327783:UOV327786 UES327783:UEZ327786 TUW327783:TVD327786 TLA327783:TLH327786 TBE327783:TBL327786 SRI327783:SRP327786 SHM327783:SHT327786 RXQ327783:RXX327786 RNU327783:ROB327786 RDY327783:REF327786 QUC327783:QUJ327786 QKG327783:QKN327786 QAK327783:QAR327786 PQO327783:PQV327786 PGS327783:PGZ327786 OWW327783:OXD327786 ONA327783:ONH327786 ODE327783:ODL327786 NTI327783:NTP327786 NJM327783:NJT327786 MZQ327783:MZX327786 MPU327783:MQB327786 MFY327783:MGF327786 LWC327783:LWJ327786 LMG327783:LMN327786 LCK327783:LCR327786 KSO327783:KSV327786 KIS327783:KIZ327786 JYW327783:JZD327786 JPA327783:JPH327786 JFE327783:JFL327786 IVI327783:IVP327786 ILM327783:ILT327786 IBQ327783:IBX327786 HRU327783:HSB327786 HHY327783:HIF327786 GYC327783:GYJ327786 GOG327783:GON327786 GEK327783:GER327786 FUO327783:FUV327786 FKS327783:FKZ327786 FAW327783:FBD327786 ERA327783:ERH327786 EHE327783:EHL327786 DXI327783:DXP327786 DNM327783:DNT327786 DDQ327783:DDX327786 CTU327783:CUB327786 CJY327783:CKF327786 CAC327783:CAJ327786 BQG327783:BQN327786 BGK327783:BGR327786 AWO327783:AWV327786 AMS327783:AMZ327786 ACW327783:ADD327786 TA327783:TH327786 JE327783:JL327786 WVQ262247:WVX262250 WLU262247:WMB262250 WBY262247:WCF262250 VSC262247:VSJ262250 VIG262247:VIN262250 UYK262247:UYR262250 UOO262247:UOV262250 UES262247:UEZ262250 TUW262247:TVD262250 TLA262247:TLH262250 TBE262247:TBL262250 SRI262247:SRP262250 SHM262247:SHT262250 RXQ262247:RXX262250 RNU262247:ROB262250 RDY262247:REF262250 QUC262247:QUJ262250 QKG262247:QKN262250 QAK262247:QAR262250 PQO262247:PQV262250 PGS262247:PGZ262250 OWW262247:OXD262250 ONA262247:ONH262250 ODE262247:ODL262250 NTI262247:NTP262250 NJM262247:NJT262250 MZQ262247:MZX262250 MPU262247:MQB262250 MFY262247:MGF262250 LWC262247:LWJ262250 LMG262247:LMN262250 LCK262247:LCR262250 KSO262247:KSV262250 KIS262247:KIZ262250 JYW262247:JZD262250 JPA262247:JPH262250 JFE262247:JFL262250 IVI262247:IVP262250 ILM262247:ILT262250 IBQ262247:IBX262250 HRU262247:HSB262250 HHY262247:HIF262250 GYC262247:GYJ262250 GOG262247:GON262250 GEK262247:GER262250 FUO262247:FUV262250 FKS262247:FKZ262250 FAW262247:FBD262250 ERA262247:ERH262250 EHE262247:EHL262250 DXI262247:DXP262250 DNM262247:DNT262250 DDQ262247:DDX262250 CTU262247:CUB262250 CJY262247:CKF262250 CAC262247:CAJ262250 BQG262247:BQN262250 BGK262247:BGR262250 AWO262247:AWV262250 AMS262247:AMZ262250 ACW262247:ADD262250 TA262247:TH262250 JE262247:JL262250 WVQ196711:WVX196714 WLU196711:WMB196714 WBY196711:WCF196714 VSC196711:VSJ196714 VIG196711:VIN196714 UYK196711:UYR196714 UOO196711:UOV196714 UES196711:UEZ196714 TUW196711:TVD196714 TLA196711:TLH196714 TBE196711:TBL196714 SRI196711:SRP196714 SHM196711:SHT196714 RXQ196711:RXX196714 RNU196711:ROB196714 RDY196711:REF196714 QUC196711:QUJ196714 QKG196711:QKN196714 QAK196711:QAR196714 PQO196711:PQV196714 PGS196711:PGZ196714 OWW196711:OXD196714 ONA196711:ONH196714 ODE196711:ODL196714 NTI196711:NTP196714 NJM196711:NJT196714 MZQ196711:MZX196714 MPU196711:MQB196714 MFY196711:MGF196714 LWC196711:LWJ196714 LMG196711:LMN196714 LCK196711:LCR196714 KSO196711:KSV196714 KIS196711:KIZ196714 JYW196711:JZD196714 JPA196711:JPH196714 JFE196711:JFL196714 IVI196711:IVP196714 ILM196711:ILT196714 IBQ196711:IBX196714 HRU196711:HSB196714 HHY196711:HIF196714 GYC196711:GYJ196714 GOG196711:GON196714 GEK196711:GER196714 FUO196711:FUV196714 FKS196711:FKZ196714 FAW196711:FBD196714 ERA196711:ERH196714 EHE196711:EHL196714 DXI196711:DXP196714 DNM196711:DNT196714 DDQ196711:DDX196714 CTU196711:CUB196714 CJY196711:CKF196714 CAC196711:CAJ196714 BQG196711:BQN196714 BGK196711:BGR196714 AWO196711:AWV196714 AMS196711:AMZ196714 ACW196711:ADD196714 TA196711:TH196714 JE196711:JL196714 WVQ131175:WVX131178 WLU131175:WMB131178 WBY131175:WCF131178 VSC131175:VSJ131178 VIG131175:VIN131178 UYK131175:UYR131178 UOO131175:UOV131178 UES131175:UEZ131178 TUW131175:TVD131178 TLA131175:TLH131178 TBE131175:TBL131178 SRI131175:SRP131178 SHM131175:SHT131178 RXQ131175:RXX131178 RNU131175:ROB131178 RDY131175:REF131178 QUC131175:QUJ131178 QKG131175:QKN131178 QAK131175:QAR131178 PQO131175:PQV131178 PGS131175:PGZ131178 OWW131175:OXD131178 ONA131175:ONH131178 ODE131175:ODL131178 NTI131175:NTP131178 NJM131175:NJT131178 MZQ131175:MZX131178 MPU131175:MQB131178 MFY131175:MGF131178 LWC131175:LWJ131178 LMG131175:LMN131178 LCK131175:LCR131178 KSO131175:KSV131178 KIS131175:KIZ131178 JYW131175:JZD131178 JPA131175:JPH131178 JFE131175:JFL131178 IVI131175:IVP131178 ILM131175:ILT131178 IBQ131175:IBX131178 HRU131175:HSB131178 HHY131175:HIF131178 GYC131175:GYJ131178 GOG131175:GON131178 GEK131175:GER131178 FUO131175:FUV131178 FKS131175:FKZ131178 FAW131175:FBD131178 ERA131175:ERH131178 EHE131175:EHL131178 DXI131175:DXP131178 DNM131175:DNT131178 DDQ131175:DDX131178 CTU131175:CUB131178 CJY131175:CKF131178 CAC131175:CAJ131178 BQG131175:BQN131178 BGK131175:BGR131178 AWO131175:AWV131178 AMS131175:AMZ131178 ACW131175:ADD131178 TA131175:TH131178 JE131175:JL131178 WVQ65639:WVX65642 WLU65639:WMB65642 WBY65639:WCF65642 VSC65639:VSJ65642 VIG65639:VIN65642 UYK65639:UYR65642 UOO65639:UOV65642 UES65639:UEZ65642 TUW65639:TVD65642 TLA65639:TLH65642 TBE65639:TBL65642 SRI65639:SRP65642 SHM65639:SHT65642 RXQ65639:RXX65642 RNU65639:ROB65642 RDY65639:REF65642 QUC65639:QUJ65642 QKG65639:QKN65642 QAK65639:QAR65642 PQO65639:PQV65642 PGS65639:PGZ65642 OWW65639:OXD65642 ONA65639:ONH65642 ODE65639:ODL65642 NTI65639:NTP65642 NJM65639:NJT65642 MZQ65639:MZX65642 MPU65639:MQB65642 MFY65639:MGF65642 LWC65639:LWJ65642 LMG65639:LMN65642 LCK65639:LCR65642 KSO65639:KSV65642 KIS65639:KIZ65642 JYW65639:JZD65642 JPA65639:JPH65642 JFE65639:JFL65642 IVI65639:IVP65642 ILM65639:ILT65642 IBQ65639:IBX65642 HRU65639:HSB65642 HHY65639:HIF65642 GYC65639:GYJ65642 GOG65639:GON65642 GEK65639:GER65642 FUO65639:FUV65642 FKS65639:FKZ65642 FAW65639:FBD65642 ERA65639:ERH65642 EHE65639:EHL65642 DXI65639:DXP65642 DNM65639:DNT65642 DDQ65639:DDX65642 CTU65639:CUB65642 CJY65639:CKF65642 CAC65639:CAJ65642 BQG65639:BQN65642 BGK65639:BGR65642 AWO65639:AWV65642 AMS65639:AMZ65642 ACW65639:ADD65642 TA65639:TH65642 JE65639:JL65642 WVQ103:WVX106 WLU103:WMB106 WBY103:WCF106 VSC103:VSJ106 VIG103:VIN106 UYK103:UYR106 UOO103:UOV106 UES103:UEZ106 TUW103:TVD106 TLA103:TLH106 TBE103:TBL106 SRI103:SRP106 SHM103:SHT106 RXQ103:RXX106 RNU103:ROB106 RDY103:REF106 QUC103:QUJ106 QKG103:QKN106 QAK103:QAR106 PQO103:PQV106 PGS103:PGZ106 OWW103:OXD106 ONA103:ONH106 ODE103:ODL106 NTI103:NTP106 NJM103:NJT106 MZQ103:MZX106 MPU103:MQB106 MFY103:MGF106 LWC103:LWJ106 LMG103:LMN106 LCK103:LCR106 KSO103:KSV106 KIS103:KIZ106 JYW103:JZD106 JPA103:JPH106 JFE103:JFL106 IVI103:IVP106 ILM103:ILT106 IBQ103:IBX106 HRU103:HSB106 HHY103:HIF106 GYC103:GYJ106 GOG103:GON106 GEK103:GER106 FUO103:FUV106 FKS103:FKZ106 FAW103:FBD106 ERA103:ERH106 EHE103:EHL106 DXI103:DXP106 DNM103:DNT106 DDQ103:DDX106 CTU103:CUB106 CJY103:CKF106 CAC103:CAJ106 BQG103:BQN106 BGK103:BGR106 AWO103:AWV106 AMS103:AMZ106 ACW103:ADD106 TA103:TH106 JE103:JL106 WVQ983231:WVX983234 WLU983231:WMB983234 WBY983231:WCF983234 VSC983231:VSJ983234 VIG983231:VIN983234 UYK983231:UYR983234 UOO983231:UOV983234 UES983231:UEZ983234 TUW983231:TVD983234 TLA983231:TLH983234 TBE983231:TBL983234 SRI983231:SRP983234 SHM983231:SHT983234 RXQ983231:RXX983234 RNU983231:ROB983234 RDY983231:REF983234 QUC983231:QUJ983234 QKG983231:QKN983234 QAK983231:QAR983234 PQO983231:PQV983234 PGS983231:PGZ983234 OWW983231:OXD983234 ONA983231:ONH983234 ODE983231:ODL983234 NTI983231:NTP983234 NJM983231:NJT983234 MZQ983231:MZX983234 MPU983231:MQB983234 MFY983231:MGF983234 LWC983231:LWJ983234 LMG983231:LMN983234 LCK983231:LCR983234 KSO983231:KSV983234 KIS983231:KIZ983234 JYW983231:JZD983234 JPA983231:JPH983234 JFE983231:JFL983234 IVI983231:IVP983234 ILM983231:ILT983234 IBQ983231:IBX983234 HRU983231:HSB983234 HHY983231:HIF983234 GYC983231:GYJ983234 GOG983231:GON983234 GEK983231:GER983234 FUO983231:FUV983234 FKS983231:FKZ983234 FAW983231:FBD983234 ERA983231:ERH983234 EHE983231:EHL983234 DXI983231:DXP983234 DNM983231:DNT983234 DDQ983231:DDX983234 CTU983231:CUB983234 CJY983231:CKF983234 CAC983231:CAJ983234 BQG983231:BQN983234 BGK983231:BGR983234 AWO983231:AWV983234 AMS983231:AMZ983234 ACW983231:ADD983234 TA983231:TH983234 JE983231:JL983234 WVQ917695:WVX917698 WLU917695:WMB917698 WBY917695:WCF917698 VSC917695:VSJ917698 VIG917695:VIN917698 UYK917695:UYR917698 UOO917695:UOV917698 UES917695:UEZ917698 TUW917695:TVD917698 TLA917695:TLH917698 TBE917695:TBL917698 SRI917695:SRP917698 SHM917695:SHT917698 RXQ917695:RXX917698 RNU917695:ROB917698 RDY917695:REF917698 QUC917695:QUJ917698 QKG917695:QKN917698 QAK917695:QAR917698 PQO917695:PQV917698 PGS917695:PGZ917698 OWW917695:OXD917698 ONA917695:ONH917698 ODE917695:ODL917698 NTI917695:NTP917698 NJM917695:NJT917698 MZQ917695:MZX917698 MPU917695:MQB917698 MFY917695:MGF917698 LWC917695:LWJ917698 LMG917695:LMN917698 LCK917695:LCR917698 KSO917695:KSV917698 KIS917695:KIZ917698 JYW917695:JZD917698 JPA917695:JPH917698 JFE917695:JFL917698 IVI917695:IVP917698 ILM917695:ILT917698 IBQ917695:IBX917698 HRU917695:HSB917698 HHY917695:HIF917698 GYC917695:GYJ917698 GOG917695:GON917698 GEK917695:GER917698 FUO917695:FUV917698 FKS917695:FKZ917698 FAW917695:FBD917698 ERA917695:ERH917698 EHE917695:EHL917698 DXI917695:DXP917698 DNM917695:DNT917698 DDQ917695:DDX917698 CTU917695:CUB917698 CJY917695:CKF917698 CAC917695:CAJ917698 BQG917695:BQN917698 BGK917695:BGR917698 AWO917695:AWV917698 AMS917695:AMZ917698 ACW917695:ADD917698 TA917695:TH917698 JE917695:JL917698 WVQ852159:WVX852162 WLU852159:WMB852162 WBY852159:WCF852162 VSC852159:VSJ852162 VIG852159:VIN852162 UYK852159:UYR852162 UOO852159:UOV852162 UES852159:UEZ852162 TUW852159:TVD852162 TLA852159:TLH852162 TBE852159:TBL852162 SRI852159:SRP852162 SHM852159:SHT852162 RXQ852159:RXX852162 RNU852159:ROB852162 RDY852159:REF852162 QUC852159:QUJ852162 QKG852159:QKN852162 QAK852159:QAR852162 PQO852159:PQV852162 PGS852159:PGZ852162 OWW852159:OXD852162 ONA852159:ONH852162 ODE852159:ODL852162 NTI852159:NTP852162 NJM852159:NJT852162 MZQ852159:MZX852162 MPU852159:MQB852162 MFY852159:MGF852162 LWC852159:LWJ852162 LMG852159:LMN852162 LCK852159:LCR852162 KSO852159:KSV852162 KIS852159:KIZ852162 JYW852159:JZD852162 JPA852159:JPH852162 JFE852159:JFL852162 IVI852159:IVP852162 ILM852159:ILT852162 IBQ852159:IBX852162 HRU852159:HSB852162 HHY852159:HIF852162 GYC852159:GYJ852162 GOG852159:GON852162 GEK852159:GER852162 FUO852159:FUV852162 FKS852159:FKZ852162 FAW852159:FBD852162 ERA852159:ERH852162 EHE852159:EHL852162 DXI852159:DXP852162 DNM852159:DNT852162 DDQ852159:DDX852162 CTU852159:CUB852162 CJY852159:CKF852162 CAC852159:CAJ852162 BQG852159:BQN852162 BGK852159:BGR852162 AWO852159:AWV852162 AMS852159:AMZ852162 ACW852159:ADD852162 TA852159:TH852162 JE852159:JL852162 WVQ786623:WVX786626 WLU786623:WMB786626 WBY786623:WCF786626 VSC786623:VSJ786626 VIG786623:VIN786626 UYK786623:UYR786626 UOO786623:UOV786626 UES786623:UEZ786626 TUW786623:TVD786626 TLA786623:TLH786626 TBE786623:TBL786626 SRI786623:SRP786626 SHM786623:SHT786626 RXQ786623:RXX786626 RNU786623:ROB786626 RDY786623:REF786626 QUC786623:QUJ786626 QKG786623:QKN786626 QAK786623:QAR786626 PQO786623:PQV786626 PGS786623:PGZ786626 OWW786623:OXD786626 ONA786623:ONH786626 ODE786623:ODL786626 NTI786623:NTP786626 NJM786623:NJT786626 MZQ786623:MZX786626 MPU786623:MQB786626 MFY786623:MGF786626 LWC786623:LWJ786626 LMG786623:LMN786626 LCK786623:LCR786626 KSO786623:KSV786626 KIS786623:KIZ786626 JYW786623:JZD786626 JPA786623:JPH786626 JFE786623:JFL786626 IVI786623:IVP786626 ILM786623:ILT786626 IBQ786623:IBX786626 HRU786623:HSB786626 HHY786623:HIF786626 GYC786623:GYJ786626 GOG786623:GON786626 GEK786623:GER786626 FUO786623:FUV786626 FKS786623:FKZ786626 FAW786623:FBD786626 ERA786623:ERH786626 EHE786623:EHL786626 DXI786623:DXP786626 DNM786623:DNT786626 DDQ786623:DDX786626 CTU786623:CUB786626 CJY786623:CKF786626 CAC786623:CAJ786626 BQG786623:BQN786626 BGK786623:BGR786626 AWO786623:AWV786626 AMS786623:AMZ786626 ACW786623:ADD786626 TA786623:TH786626 JE786623:JL786626 WVQ721087:WVX721090 WLU721087:WMB721090 WBY721087:WCF721090 VSC721087:VSJ721090 VIG721087:VIN721090 UYK721087:UYR721090 UOO721087:UOV721090 UES721087:UEZ721090 TUW721087:TVD721090 TLA721087:TLH721090 TBE721087:TBL721090 SRI721087:SRP721090 SHM721087:SHT721090 RXQ721087:RXX721090 RNU721087:ROB721090 RDY721087:REF721090 QUC721087:QUJ721090 QKG721087:QKN721090 QAK721087:QAR721090 PQO721087:PQV721090 PGS721087:PGZ721090 OWW721087:OXD721090 ONA721087:ONH721090 ODE721087:ODL721090 NTI721087:NTP721090 NJM721087:NJT721090 MZQ721087:MZX721090 MPU721087:MQB721090 MFY721087:MGF721090 LWC721087:LWJ721090 LMG721087:LMN721090 LCK721087:LCR721090 KSO721087:KSV721090 KIS721087:KIZ721090 JYW721087:JZD721090 JPA721087:JPH721090 JFE721087:JFL721090 IVI721087:IVP721090 ILM721087:ILT721090 IBQ721087:IBX721090 HRU721087:HSB721090 HHY721087:HIF721090 GYC721087:GYJ721090 GOG721087:GON721090 GEK721087:GER721090 FUO721087:FUV721090 FKS721087:FKZ721090 FAW721087:FBD721090 ERA721087:ERH721090 EHE721087:EHL721090 DXI721087:DXP721090 DNM721087:DNT721090 DDQ721087:DDX721090 CTU721087:CUB721090 CJY721087:CKF721090 CAC721087:CAJ721090 BQG721087:BQN721090 BGK721087:BGR721090 AWO721087:AWV721090 AMS721087:AMZ721090 ACW721087:ADD721090 TA721087:TH721090 JE721087:JL721090 WVQ655551:WVX655554 WLU655551:WMB655554 WBY655551:WCF655554 VSC655551:VSJ655554 VIG655551:VIN655554 UYK655551:UYR655554 UOO655551:UOV655554 UES655551:UEZ655554 TUW655551:TVD655554 TLA655551:TLH655554 TBE655551:TBL655554 SRI655551:SRP655554 SHM655551:SHT655554 RXQ655551:RXX655554 RNU655551:ROB655554 RDY655551:REF655554 QUC655551:QUJ655554 QKG655551:QKN655554 QAK655551:QAR655554 PQO655551:PQV655554 PGS655551:PGZ655554 OWW655551:OXD655554 ONA655551:ONH655554 ODE655551:ODL655554 NTI655551:NTP655554 NJM655551:NJT655554 MZQ655551:MZX655554 MPU655551:MQB655554 MFY655551:MGF655554 LWC655551:LWJ655554 LMG655551:LMN655554 LCK655551:LCR655554 KSO655551:KSV655554 KIS655551:KIZ655554 JYW655551:JZD655554 JPA655551:JPH655554 JFE655551:JFL655554 IVI655551:IVP655554 ILM655551:ILT655554 IBQ655551:IBX655554 HRU655551:HSB655554 HHY655551:HIF655554 GYC655551:GYJ655554 GOG655551:GON655554 GEK655551:GER655554 FUO655551:FUV655554 FKS655551:FKZ655554 FAW655551:FBD655554 ERA655551:ERH655554 EHE655551:EHL655554 DXI655551:DXP655554 DNM655551:DNT655554 DDQ655551:DDX655554 CTU655551:CUB655554 CJY655551:CKF655554 CAC655551:CAJ655554 BQG655551:BQN655554 BGK655551:BGR655554 AWO655551:AWV655554 AMS655551:AMZ655554 ACW655551:ADD655554 TA655551:TH655554 JE655551:JL655554 WVQ590015:WVX590018 WLU590015:WMB590018 WBY590015:WCF590018 VSC590015:VSJ590018 VIG590015:VIN590018 UYK590015:UYR590018 UOO590015:UOV590018 UES590015:UEZ590018 TUW590015:TVD590018 TLA590015:TLH590018 TBE590015:TBL590018 SRI590015:SRP590018 SHM590015:SHT590018 RXQ590015:RXX590018 RNU590015:ROB590018 RDY590015:REF590018 QUC590015:QUJ590018 QKG590015:QKN590018 QAK590015:QAR590018 PQO590015:PQV590018 PGS590015:PGZ590018 OWW590015:OXD590018 ONA590015:ONH590018 ODE590015:ODL590018 NTI590015:NTP590018 NJM590015:NJT590018 MZQ590015:MZX590018 MPU590015:MQB590018 MFY590015:MGF590018 LWC590015:LWJ590018 LMG590015:LMN590018 LCK590015:LCR590018 KSO590015:KSV590018 KIS590015:KIZ590018 JYW590015:JZD590018 JPA590015:JPH590018 JFE590015:JFL590018 IVI590015:IVP590018 ILM590015:ILT590018 IBQ590015:IBX590018 HRU590015:HSB590018 HHY590015:HIF590018 GYC590015:GYJ590018 GOG590015:GON590018 GEK590015:GER590018 FUO590015:FUV590018 FKS590015:FKZ590018 FAW590015:FBD590018 ERA590015:ERH590018 EHE590015:EHL590018 DXI590015:DXP590018 DNM590015:DNT590018 DDQ590015:DDX590018 CTU590015:CUB590018 CJY590015:CKF590018 CAC590015:CAJ590018 BQG590015:BQN590018 BGK590015:BGR590018 AWO590015:AWV590018 AMS590015:AMZ590018 ACW590015:ADD590018 TA590015:TH590018 JE590015:JL590018 WVQ524479:WVX524482 WLU524479:WMB524482 WBY524479:WCF524482 VSC524479:VSJ524482 VIG524479:VIN524482 UYK524479:UYR524482 UOO524479:UOV524482 UES524479:UEZ524482 TUW524479:TVD524482 TLA524479:TLH524482 TBE524479:TBL524482 SRI524479:SRP524482 SHM524479:SHT524482 RXQ524479:RXX524482 RNU524479:ROB524482 RDY524479:REF524482 QUC524479:QUJ524482 QKG524479:QKN524482 QAK524479:QAR524482 PQO524479:PQV524482 PGS524479:PGZ524482 OWW524479:OXD524482 ONA524479:ONH524482 ODE524479:ODL524482 NTI524479:NTP524482 NJM524479:NJT524482 MZQ524479:MZX524482 MPU524479:MQB524482 MFY524479:MGF524482 LWC524479:LWJ524482 LMG524479:LMN524482 LCK524479:LCR524482 KSO524479:KSV524482 KIS524479:KIZ524482 JYW524479:JZD524482 JPA524479:JPH524482 JFE524479:JFL524482 IVI524479:IVP524482 ILM524479:ILT524482 IBQ524479:IBX524482 HRU524479:HSB524482 HHY524479:HIF524482 GYC524479:GYJ524482 GOG524479:GON524482 GEK524479:GER524482 FUO524479:FUV524482 FKS524479:FKZ524482 FAW524479:FBD524482 ERA524479:ERH524482 EHE524479:EHL524482 DXI524479:DXP524482 DNM524479:DNT524482 DDQ524479:DDX524482 CTU524479:CUB524482 CJY524479:CKF524482 CAC524479:CAJ524482 BQG524479:BQN524482 BGK524479:BGR524482 AWO524479:AWV524482 AMS524479:AMZ524482 ACW524479:ADD524482 TA524479:TH524482 JE524479:JL524482 WVQ458943:WVX458946 WLU458943:WMB458946 WBY458943:WCF458946 VSC458943:VSJ458946 VIG458943:VIN458946 UYK458943:UYR458946 UOO458943:UOV458946 UES458943:UEZ458946 TUW458943:TVD458946 TLA458943:TLH458946 TBE458943:TBL458946 SRI458943:SRP458946 SHM458943:SHT458946 RXQ458943:RXX458946 RNU458943:ROB458946 RDY458943:REF458946 QUC458943:QUJ458946 QKG458943:QKN458946 QAK458943:QAR458946 PQO458943:PQV458946 PGS458943:PGZ458946 OWW458943:OXD458946 ONA458943:ONH458946 ODE458943:ODL458946 NTI458943:NTP458946 NJM458943:NJT458946 MZQ458943:MZX458946 MPU458943:MQB458946 MFY458943:MGF458946 LWC458943:LWJ458946 LMG458943:LMN458946 LCK458943:LCR458946 KSO458943:KSV458946 KIS458943:KIZ458946 JYW458943:JZD458946 JPA458943:JPH458946 JFE458943:JFL458946 IVI458943:IVP458946 ILM458943:ILT458946 IBQ458943:IBX458946 HRU458943:HSB458946 HHY458943:HIF458946 GYC458943:GYJ458946 GOG458943:GON458946 GEK458943:GER458946 FUO458943:FUV458946 FKS458943:FKZ458946 FAW458943:FBD458946 ERA458943:ERH458946 EHE458943:EHL458946 DXI458943:DXP458946 DNM458943:DNT458946 DDQ458943:DDX458946 CTU458943:CUB458946 CJY458943:CKF458946 CAC458943:CAJ458946 BQG458943:BQN458946 BGK458943:BGR458946 AWO458943:AWV458946 AMS458943:AMZ458946 ACW458943:ADD458946 TA458943:TH458946 JE458943:JL458946 WVQ393407:WVX393410 WLU393407:WMB393410 WBY393407:WCF393410 VSC393407:VSJ393410 VIG393407:VIN393410 UYK393407:UYR393410 UOO393407:UOV393410 UES393407:UEZ393410 TUW393407:TVD393410 TLA393407:TLH393410 TBE393407:TBL393410 SRI393407:SRP393410 SHM393407:SHT393410 RXQ393407:RXX393410 RNU393407:ROB393410 RDY393407:REF393410 QUC393407:QUJ393410 QKG393407:QKN393410 QAK393407:QAR393410 PQO393407:PQV393410 PGS393407:PGZ393410 OWW393407:OXD393410 ONA393407:ONH393410 ODE393407:ODL393410 NTI393407:NTP393410 NJM393407:NJT393410 MZQ393407:MZX393410 MPU393407:MQB393410 MFY393407:MGF393410 LWC393407:LWJ393410 LMG393407:LMN393410 LCK393407:LCR393410 KSO393407:KSV393410 KIS393407:KIZ393410 JYW393407:JZD393410 JPA393407:JPH393410 JFE393407:JFL393410 IVI393407:IVP393410 ILM393407:ILT393410 IBQ393407:IBX393410 HRU393407:HSB393410 HHY393407:HIF393410 GYC393407:GYJ393410 GOG393407:GON393410 GEK393407:GER393410 FUO393407:FUV393410 FKS393407:FKZ393410 FAW393407:FBD393410 ERA393407:ERH393410 EHE393407:EHL393410 DXI393407:DXP393410 DNM393407:DNT393410 DDQ393407:DDX393410 CTU393407:CUB393410 CJY393407:CKF393410 CAC393407:CAJ393410 BQG393407:BQN393410 BGK393407:BGR393410 AWO393407:AWV393410 AMS393407:AMZ393410 ACW393407:ADD393410 TA393407:TH393410 JE393407:JL393410 WVQ327871:WVX327874 WLU327871:WMB327874 WBY327871:WCF327874 VSC327871:VSJ327874 VIG327871:VIN327874 UYK327871:UYR327874 UOO327871:UOV327874 UES327871:UEZ327874 TUW327871:TVD327874 TLA327871:TLH327874 TBE327871:TBL327874 SRI327871:SRP327874 SHM327871:SHT327874 RXQ327871:RXX327874 RNU327871:ROB327874 RDY327871:REF327874 QUC327871:QUJ327874 QKG327871:QKN327874 QAK327871:QAR327874 PQO327871:PQV327874 PGS327871:PGZ327874 OWW327871:OXD327874 ONA327871:ONH327874 ODE327871:ODL327874 NTI327871:NTP327874 NJM327871:NJT327874 MZQ327871:MZX327874 MPU327871:MQB327874 MFY327871:MGF327874 LWC327871:LWJ327874 LMG327871:LMN327874 LCK327871:LCR327874 KSO327871:KSV327874 KIS327871:KIZ327874 JYW327871:JZD327874 JPA327871:JPH327874 JFE327871:JFL327874 IVI327871:IVP327874 ILM327871:ILT327874 IBQ327871:IBX327874 HRU327871:HSB327874 HHY327871:HIF327874 GYC327871:GYJ327874 GOG327871:GON327874 GEK327871:GER327874 FUO327871:FUV327874 FKS327871:FKZ327874 FAW327871:FBD327874 ERA327871:ERH327874 EHE327871:EHL327874 DXI327871:DXP327874 DNM327871:DNT327874 DDQ327871:DDX327874 CTU327871:CUB327874 CJY327871:CKF327874 CAC327871:CAJ327874 BQG327871:BQN327874 BGK327871:BGR327874 AWO327871:AWV327874 AMS327871:AMZ327874 ACW327871:ADD327874 TA327871:TH327874 JE327871:JL327874 WVQ262335:WVX262338 WLU262335:WMB262338 WBY262335:WCF262338 VSC262335:VSJ262338 VIG262335:VIN262338 UYK262335:UYR262338 UOO262335:UOV262338 UES262335:UEZ262338 TUW262335:TVD262338 TLA262335:TLH262338 TBE262335:TBL262338 SRI262335:SRP262338 SHM262335:SHT262338 RXQ262335:RXX262338 RNU262335:ROB262338 RDY262335:REF262338 QUC262335:QUJ262338 QKG262335:QKN262338 QAK262335:QAR262338 PQO262335:PQV262338 PGS262335:PGZ262338 OWW262335:OXD262338 ONA262335:ONH262338 ODE262335:ODL262338 NTI262335:NTP262338 NJM262335:NJT262338 MZQ262335:MZX262338 MPU262335:MQB262338 MFY262335:MGF262338 LWC262335:LWJ262338 LMG262335:LMN262338 LCK262335:LCR262338 KSO262335:KSV262338 KIS262335:KIZ262338 JYW262335:JZD262338 JPA262335:JPH262338 JFE262335:JFL262338 IVI262335:IVP262338 ILM262335:ILT262338 IBQ262335:IBX262338 HRU262335:HSB262338 HHY262335:HIF262338 GYC262335:GYJ262338 GOG262335:GON262338 GEK262335:GER262338 FUO262335:FUV262338 FKS262335:FKZ262338 FAW262335:FBD262338 ERA262335:ERH262338 EHE262335:EHL262338 DXI262335:DXP262338 DNM262335:DNT262338 DDQ262335:DDX262338 CTU262335:CUB262338 CJY262335:CKF262338 CAC262335:CAJ262338 BQG262335:BQN262338 BGK262335:BGR262338 AWO262335:AWV262338 AMS262335:AMZ262338 ACW262335:ADD262338 TA262335:TH262338 JE262335:JL262338 WVQ196799:WVX196802 WLU196799:WMB196802 WBY196799:WCF196802 VSC196799:VSJ196802 VIG196799:VIN196802 UYK196799:UYR196802 UOO196799:UOV196802 UES196799:UEZ196802 TUW196799:TVD196802 TLA196799:TLH196802 TBE196799:TBL196802 SRI196799:SRP196802 SHM196799:SHT196802 RXQ196799:RXX196802 RNU196799:ROB196802 RDY196799:REF196802 QUC196799:QUJ196802 QKG196799:QKN196802 QAK196799:QAR196802 PQO196799:PQV196802 PGS196799:PGZ196802 OWW196799:OXD196802 ONA196799:ONH196802 ODE196799:ODL196802 NTI196799:NTP196802 NJM196799:NJT196802 MZQ196799:MZX196802 MPU196799:MQB196802 MFY196799:MGF196802 LWC196799:LWJ196802 LMG196799:LMN196802 LCK196799:LCR196802 KSO196799:KSV196802 KIS196799:KIZ196802 JYW196799:JZD196802 JPA196799:JPH196802 JFE196799:JFL196802 IVI196799:IVP196802 ILM196799:ILT196802 IBQ196799:IBX196802 HRU196799:HSB196802 HHY196799:HIF196802 GYC196799:GYJ196802 GOG196799:GON196802 GEK196799:GER196802 FUO196799:FUV196802 FKS196799:FKZ196802 FAW196799:FBD196802 ERA196799:ERH196802 EHE196799:EHL196802 DXI196799:DXP196802 DNM196799:DNT196802 DDQ196799:DDX196802 CTU196799:CUB196802 CJY196799:CKF196802 CAC196799:CAJ196802 BQG196799:BQN196802 BGK196799:BGR196802 AWO196799:AWV196802 AMS196799:AMZ196802 ACW196799:ADD196802 TA196799:TH196802 JE196799:JL196802 WVQ131263:WVX131266 WLU131263:WMB131266 WBY131263:WCF131266 VSC131263:VSJ131266 VIG131263:VIN131266 UYK131263:UYR131266 UOO131263:UOV131266 UES131263:UEZ131266 TUW131263:TVD131266 TLA131263:TLH131266 TBE131263:TBL131266 SRI131263:SRP131266 SHM131263:SHT131266 RXQ131263:RXX131266 RNU131263:ROB131266 RDY131263:REF131266 QUC131263:QUJ131266 QKG131263:QKN131266 QAK131263:QAR131266 PQO131263:PQV131266 PGS131263:PGZ131266 OWW131263:OXD131266 ONA131263:ONH131266 ODE131263:ODL131266 NTI131263:NTP131266 NJM131263:NJT131266 MZQ131263:MZX131266 MPU131263:MQB131266 MFY131263:MGF131266 LWC131263:LWJ131266 LMG131263:LMN131266 LCK131263:LCR131266 KSO131263:KSV131266 KIS131263:KIZ131266 JYW131263:JZD131266 JPA131263:JPH131266 JFE131263:JFL131266 IVI131263:IVP131266 ILM131263:ILT131266 IBQ131263:IBX131266 HRU131263:HSB131266 HHY131263:HIF131266 GYC131263:GYJ131266 GOG131263:GON131266 GEK131263:GER131266 FUO131263:FUV131266 FKS131263:FKZ131266 FAW131263:FBD131266 ERA131263:ERH131266 EHE131263:EHL131266 DXI131263:DXP131266 DNM131263:DNT131266 DDQ131263:DDX131266 CTU131263:CUB131266 CJY131263:CKF131266 CAC131263:CAJ131266 BQG131263:BQN131266 BGK131263:BGR131266 AWO131263:AWV131266 AMS131263:AMZ131266 ACW131263:ADD131266 TA131263:TH131266 JE131263:JL131266 WVQ65727:WVX65730 WLU65727:WMB65730 WBY65727:WCF65730 VSC65727:VSJ65730 VIG65727:VIN65730 UYK65727:UYR65730 UOO65727:UOV65730 UES65727:UEZ65730 TUW65727:TVD65730 TLA65727:TLH65730 TBE65727:TBL65730 SRI65727:SRP65730 SHM65727:SHT65730 RXQ65727:RXX65730 RNU65727:ROB65730 RDY65727:REF65730 QUC65727:QUJ65730 QKG65727:QKN65730 QAK65727:QAR65730 PQO65727:PQV65730 PGS65727:PGZ65730 OWW65727:OXD65730 ONA65727:ONH65730 ODE65727:ODL65730 NTI65727:NTP65730 NJM65727:NJT65730 MZQ65727:MZX65730 MPU65727:MQB65730 MFY65727:MGF65730 LWC65727:LWJ65730 LMG65727:LMN65730 LCK65727:LCR65730 KSO65727:KSV65730 KIS65727:KIZ65730 JYW65727:JZD65730 JPA65727:JPH65730 JFE65727:JFL65730 IVI65727:IVP65730 ILM65727:ILT65730 IBQ65727:IBX65730 HRU65727:HSB65730 HHY65727:HIF65730 GYC65727:GYJ65730 GOG65727:GON65730 GEK65727:GER65730 FUO65727:FUV65730 FKS65727:FKZ65730 FAW65727:FBD65730 ERA65727:ERH65730 EHE65727:EHL65730 DXI65727:DXP65730 DNM65727:DNT65730 DDQ65727:DDX65730 CTU65727:CUB65730 CJY65727:CKF65730 CAC65727:CAJ65730 BQG65727:BQN65730 BGK65727:BGR65730 AWO65727:AWV65730 AMS65727:AMZ65730 ACW65727:ADD65730 TA65727:TH65730 JE65727:JL65730 WVQ191:WVX194 WLU191:WMB194 WBY191:WCF194 VSC191:VSJ194 VIG191:VIN194 UYK191:UYR194 UOO191:UOV194 UES191:UEZ194 TUW191:TVD194 TLA191:TLH194 TBE191:TBL194 SRI191:SRP194 SHM191:SHT194 RXQ191:RXX194 RNU191:ROB194 RDY191:REF194 QUC191:QUJ194 QKG191:QKN194 QAK191:QAR194 PQO191:PQV194 PGS191:PGZ194 OWW191:OXD194 ONA191:ONH194 ODE191:ODL194 NTI191:NTP194 NJM191:NJT194 MZQ191:MZX194 MPU191:MQB194 MFY191:MGF194 LWC191:LWJ194 LMG191:LMN194 LCK191:LCR194 KSO191:KSV194 KIS191:KIZ194 JYW191:JZD194 JPA191:JPH194 JFE191:JFL194 IVI191:IVP194 ILM191:ILT194 IBQ191:IBX194 HRU191:HSB194 HHY191:HIF194 GYC191:GYJ194 GOG191:GON194 GEK191:GER194 FUO191:FUV194 FKS191:FKZ194 FAW191:FBD194 ERA191:ERH194 EHE191:EHL194 DXI191:DXP194 DNM191:DNT194 DDQ191:DDX194 CTU191:CUB194 CJY191:CKF194 CAC191:CAJ194 BQG191:BQN194 BGK191:BGR194 AWO191:AWV194 AMS191:AMZ194 ACW191:ADD194 TA191:TH194 JE191:JL194 WVQ982599:WVX982599 WLU982599:WMB982599 WBY982599:WCF982599 VSC982599:VSJ982599 VIG982599:VIN982599 UYK982599:UYR982599 UOO982599:UOV982599 UES982599:UEZ982599 TUW982599:TVD982599 TLA982599:TLH982599 TBE982599:TBL982599 SRI982599:SRP982599 SHM982599:SHT982599 RXQ982599:RXX982599 RNU982599:ROB982599 RDY982599:REF982599 QUC982599:QUJ982599 QKG982599:QKN982599 QAK982599:QAR982599 PQO982599:PQV982599 PGS982599:PGZ982599 OWW982599:OXD982599 ONA982599:ONH982599 ODE982599:ODL982599 NTI982599:NTP982599 NJM982599:NJT982599 MZQ982599:MZX982599 MPU982599:MQB982599 MFY982599:MGF982599 LWC982599:LWJ982599 LMG982599:LMN982599 LCK982599:LCR982599 KSO982599:KSV982599 KIS982599:KIZ982599 JYW982599:JZD982599 JPA982599:JPH982599 JFE982599:JFL982599 IVI982599:IVP982599 ILM982599:ILT982599 IBQ982599:IBX982599 HRU982599:HSB982599 HHY982599:HIF982599 GYC982599:GYJ982599 GOG982599:GON982599 GEK982599:GER982599 FUO982599:FUV982599 FKS982599:FKZ982599 FAW982599:FBD982599 ERA982599:ERH982599 EHE982599:EHL982599 DXI982599:DXP982599 DNM982599:DNT982599 DDQ982599:DDX982599 CTU982599:CUB982599 CJY982599:CKF982599 CAC982599:CAJ982599 BQG982599:BQN982599 BGK982599:BGR982599 AWO982599:AWV982599 AMS982599:AMZ982599 ACW982599:ADD982599 TA982599:TH982599 JE982599:JL982599 WVQ917063:WVX917063 WLU917063:WMB917063 WBY917063:WCF917063 VSC917063:VSJ917063 VIG917063:VIN917063 UYK917063:UYR917063 UOO917063:UOV917063 UES917063:UEZ917063 TUW917063:TVD917063 TLA917063:TLH917063 TBE917063:TBL917063 SRI917063:SRP917063 SHM917063:SHT917063 RXQ917063:RXX917063 RNU917063:ROB917063 RDY917063:REF917063 QUC917063:QUJ917063 QKG917063:QKN917063 QAK917063:QAR917063 PQO917063:PQV917063 PGS917063:PGZ917063 OWW917063:OXD917063 ONA917063:ONH917063 ODE917063:ODL917063 NTI917063:NTP917063 NJM917063:NJT917063 MZQ917063:MZX917063 MPU917063:MQB917063 MFY917063:MGF917063 LWC917063:LWJ917063 LMG917063:LMN917063 LCK917063:LCR917063 KSO917063:KSV917063 KIS917063:KIZ917063 JYW917063:JZD917063 JPA917063:JPH917063 JFE917063:JFL917063 IVI917063:IVP917063 ILM917063:ILT917063 IBQ917063:IBX917063 HRU917063:HSB917063 HHY917063:HIF917063 GYC917063:GYJ917063 GOG917063:GON917063 GEK917063:GER917063 FUO917063:FUV917063 FKS917063:FKZ917063 FAW917063:FBD917063 ERA917063:ERH917063 EHE917063:EHL917063 DXI917063:DXP917063 DNM917063:DNT917063 DDQ917063:DDX917063 CTU917063:CUB917063 CJY917063:CKF917063 CAC917063:CAJ917063 BQG917063:BQN917063 BGK917063:BGR917063 AWO917063:AWV917063 AMS917063:AMZ917063 ACW917063:ADD917063 TA917063:TH917063 JE917063:JL917063 WVQ851527:WVX851527 WLU851527:WMB851527 WBY851527:WCF851527 VSC851527:VSJ851527 VIG851527:VIN851527 UYK851527:UYR851527 UOO851527:UOV851527 UES851527:UEZ851527 TUW851527:TVD851527 TLA851527:TLH851527 TBE851527:TBL851527 SRI851527:SRP851527 SHM851527:SHT851527 RXQ851527:RXX851527 RNU851527:ROB851527 RDY851527:REF851527 QUC851527:QUJ851527 QKG851527:QKN851527 QAK851527:QAR851527 PQO851527:PQV851527 PGS851527:PGZ851527 OWW851527:OXD851527 ONA851527:ONH851527 ODE851527:ODL851527 NTI851527:NTP851527 NJM851527:NJT851527 MZQ851527:MZX851527 MPU851527:MQB851527 MFY851527:MGF851527 LWC851527:LWJ851527 LMG851527:LMN851527 LCK851527:LCR851527 KSO851527:KSV851527 KIS851527:KIZ851527 JYW851527:JZD851527 JPA851527:JPH851527 JFE851527:JFL851527 IVI851527:IVP851527 ILM851527:ILT851527 IBQ851527:IBX851527 HRU851527:HSB851527 HHY851527:HIF851527 GYC851527:GYJ851527 GOG851527:GON851527 GEK851527:GER851527 FUO851527:FUV851527 FKS851527:FKZ851527 FAW851527:FBD851527 ERA851527:ERH851527 EHE851527:EHL851527 DXI851527:DXP851527 DNM851527:DNT851527 DDQ851527:DDX851527 CTU851527:CUB851527 CJY851527:CKF851527 CAC851527:CAJ851527 BQG851527:BQN851527 BGK851527:BGR851527 AWO851527:AWV851527 AMS851527:AMZ851527 ACW851527:ADD851527 TA851527:TH851527 JE851527:JL851527 WVQ785991:WVX785991 WLU785991:WMB785991 WBY785991:WCF785991 VSC785991:VSJ785991 VIG785991:VIN785991 UYK785991:UYR785991 UOO785991:UOV785991 UES785991:UEZ785991 TUW785991:TVD785991 TLA785991:TLH785991 TBE785991:TBL785991 SRI785991:SRP785991 SHM785991:SHT785991 RXQ785991:RXX785991 RNU785991:ROB785991 RDY785991:REF785991 QUC785991:QUJ785991 QKG785991:QKN785991 QAK785991:QAR785991 PQO785991:PQV785991 PGS785991:PGZ785991 OWW785991:OXD785991 ONA785991:ONH785991 ODE785991:ODL785991 NTI785991:NTP785991 NJM785991:NJT785991 MZQ785991:MZX785991 MPU785991:MQB785991 MFY785991:MGF785991 LWC785991:LWJ785991 LMG785991:LMN785991 LCK785991:LCR785991 KSO785991:KSV785991 KIS785991:KIZ785991 JYW785991:JZD785991 JPA785991:JPH785991 JFE785991:JFL785991 IVI785991:IVP785991 ILM785991:ILT785991 IBQ785991:IBX785991 HRU785991:HSB785991 HHY785991:HIF785991 GYC785991:GYJ785991 GOG785991:GON785991 GEK785991:GER785991 FUO785991:FUV785991 FKS785991:FKZ785991 FAW785991:FBD785991 ERA785991:ERH785991 EHE785991:EHL785991 DXI785991:DXP785991 DNM785991:DNT785991 DDQ785991:DDX785991 CTU785991:CUB785991 CJY785991:CKF785991 CAC785991:CAJ785991 BQG785991:BQN785991 BGK785991:BGR785991 AWO785991:AWV785991 AMS785991:AMZ785991 ACW785991:ADD785991 TA785991:TH785991 JE785991:JL785991 WVQ720455:WVX720455 WLU720455:WMB720455 WBY720455:WCF720455 VSC720455:VSJ720455 VIG720455:VIN720455 UYK720455:UYR720455 UOO720455:UOV720455 UES720455:UEZ720455 TUW720455:TVD720455 TLA720455:TLH720455 TBE720455:TBL720455 SRI720455:SRP720455 SHM720455:SHT720455 RXQ720455:RXX720455 RNU720455:ROB720455 RDY720455:REF720455 QUC720455:QUJ720455 QKG720455:QKN720455 QAK720455:QAR720455 PQO720455:PQV720455 PGS720455:PGZ720455 OWW720455:OXD720455 ONA720455:ONH720455 ODE720455:ODL720455 NTI720455:NTP720455 NJM720455:NJT720455 MZQ720455:MZX720455 MPU720455:MQB720455 MFY720455:MGF720455 LWC720455:LWJ720455 LMG720455:LMN720455 LCK720455:LCR720455 KSO720455:KSV720455 KIS720455:KIZ720455 JYW720455:JZD720455 JPA720455:JPH720455 JFE720455:JFL720455 IVI720455:IVP720455 ILM720455:ILT720455 IBQ720455:IBX720455 HRU720455:HSB720455 HHY720455:HIF720455 GYC720455:GYJ720455 GOG720455:GON720455 GEK720455:GER720455 FUO720455:FUV720455 FKS720455:FKZ720455 FAW720455:FBD720455 ERA720455:ERH720455 EHE720455:EHL720455 DXI720455:DXP720455 DNM720455:DNT720455 DDQ720455:DDX720455 CTU720455:CUB720455 CJY720455:CKF720455 CAC720455:CAJ720455 BQG720455:BQN720455 BGK720455:BGR720455 AWO720455:AWV720455 AMS720455:AMZ720455 ACW720455:ADD720455 TA720455:TH720455 JE720455:JL720455 WVQ654919:WVX654919 WLU654919:WMB654919 WBY654919:WCF654919 VSC654919:VSJ654919 VIG654919:VIN654919 UYK654919:UYR654919 UOO654919:UOV654919 UES654919:UEZ654919 TUW654919:TVD654919 TLA654919:TLH654919 TBE654919:TBL654919 SRI654919:SRP654919 SHM654919:SHT654919 RXQ654919:RXX654919 RNU654919:ROB654919 RDY654919:REF654919 QUC654919:QUJ654919 QKG654919:QKN654919 QAK654919:QAR654919 PQO654919:PQV654919 PGS654919:PGZ654919 OWW654919:OXD654919 ONA654919:ONH654919 ODE654919:ODL654919 NTI654919:NTP654919 NJM654919:NJT654919 MZQ654919:MZX654919 MPU654919:MQB654919 MFY654919:MGF654919 LWC654919:LWJ654919 LMG654919:LMN654919 LCK654919:LCR654919 KSO654919:KSV654919 KIS654919:KIZ654919 JYW654919:JZD654919 JPA654919:JPH654919 JFE654919:JFL654919 IVI654919:IVP654919 ILM654919:ILT654919 IBQ654919:IBX654919 HRU654919:HSB654919 HHY654919:HIF654919 GYC654919:GYJ654919 GOG654919:GON654919 GEK654919:GER654919 FUO654919:FUV654919 FKS654919:FKZ654919 FAW654919:FBD654919 ERA654919:ERH654919 EHE654919:EHL654919 DXI654919:DXP654919 DNM654919:DNT654919 DDQ654919:DDX654919 CTU654919:CUB654919 CJY654919:CKF654919 CAC654919:CAJ654919 BQG654919:BQN654919 BGK654919:BGR654919 AWO654919:AWV654919 AMS654919:AMZ654919 ACW654919:ADD654919 TA654919:TH654919 JE654919:JL654919 WVQ589383:WVX589383 WLU589383:WMB589383 WBY589383:WCF589383 VSC589383:VSJ589383 VIG589383:VIN589383 UYK589383:UYR589383 UOO589383:UOV589383 UES589383:UEZ589383 TUW589383:TVD589383 TLA589383:TLH589383 TBE589383:TBL589383 SRI589383:SRP589383 SHM589383:SHT589383 RXQ589383:RXX589383 RNU589383:ROB589383 RDY589383:REF589383 QUC589383:QUJ589383 QKG589383:QKN589383 QAK589383:QAR589383 PQO589383:PQV589383 PGS589383:PGZ589383 OWW589383:OXD589383 ONA589383:ONH589383 ODE589383:ODL589383 NTI589383:NTP589383 NJM589383:NJT589383 MZQ589383:MZX589383 MPU589383:MQB589383 MFY589383:MGF589383 LWC589383:LWJ589383 LMG589383:LMN589383 LCK589383:LCR589383 KSO589383:KSV589383 KIS589383:KIZ589383 JYW589383:JZD589383 JPA589383:JPH589383 JFE589383:JFL589383 IVI589383:IVP589383 ILM589383:ILT589383 IBQ589383:IBX589383 HRU589383:HSB589383 HHY589383:HIF589383 GYC589383:GYJ589383 GOG589383:GON589383 GEK589383:GER589383 FUO589383:FUV589383 FKS589383:FKZ589383 FAW589383:FBD589383 ERA589383:ERH589383 EHE589383:EHL589383 DXI589383:DXP589383 DNM589383:DNT589383 DDQ589383:DDX589383 CTU589383:CUB589383 CJY589383:CKF589383 CAC589383:CAJ589383 BQG589383:BQN589383 BGK589383:BGR589383 AWO589383:AWV589383 AMS589383:AMZ589383 ACW589383:ADD589383 TA589383:TH589383 JE589383:JL589383 WVQ523847:WVX523847 WLU523847:WMB523847 WBY523847:WCF523847 VSC523847:VSJ523847 VIG523847:VIN523847 UYK523847:UYR523847 UOO523847:UOV523847 UES523847:UEZ523847 TUW523847:TVD523847 TLA523847:TLH523847 TBE523847:TBL523847 SRI523847:SRP523847 SHM523847:SHT523847 RXQ523847:RXX523847 RNU523847:ROB523847 RDY523847:REF523847 QUC523847:QUJ523847 QKG523847:QKN523847 QAK523847:QAR523847 PQO523847:PQV523847 PGS523847:PGZ523847 OWW523847:OXD523847 ONA523847:ONH523847 ODE523847:ODL523847 NTI523847:NTP523847 NJM523847:NJT523847 MZQ523847:MZX523847 MPU523847:MQB523847 MFY523847:MGF523847 LWC523847:LWJ523847 LMG523847:LMN523847 LCK523847:LCR523847 KSO523847:KSV523847 KIS523847:KIZ523847 JYW523847:JZD523847 JPA523847:JPH523847 JFE523847:JFL523847 IVI523847:IVP523847 ILM523847:ILT523847 IBQ523847:IBX523847 HRU523847:HSB523847 HHY523847:HIF523847 GYC523847:GYJ523847 GOG523847:GON523847 GEK523847:GER523847 FUO523847:FUV523847 FKS523847:FKZ523847 FAW523847:FBD523847 ERA523847:ERH523847 EHE523847:EHL523847 DXI523847:DXP523847 DNM523847:DNT523847 DDQ523847:DDX523847 CTU523847:CUB523847 CJY523847:CKF523847 CAC523847:CAJ523847 BQG523847:BQN523847 BGK523847:BGR523847 AWO523847:AWV523847 AMS523847:AMZ523847 ACW523847:ADD523847 TA523847:TH523847 JE523847:JL523847 WVQ458311:WVX458311 WLU458311:WMB458311 WBY458311:WCF458311 VSC458311:VSJ458311 VIG458311:VIN458311 UYK458311:UYR458311 UOO458311:UOV458311 UES458311:UEZ458311 TUW458311:TVD458311 TLA458311:TLH458311 TBE458311:TBL458311 SRI458311:SRP458311 SHM458311:SHT458311 RXQ458311:RXX458311 RNU458311:ROB458311 RDY458311:REF458311 QUC458311:QUJ458311 QKG458311:QKN458311 QAK458311:QAR458311 PQO458311:PQV458311 PGS458311:PGZ458311 OWW458311:OXD458311 ONA458311:ONH458311 ODE458311:ODL458311 NTI458311:NTP458311 NJM458311:NJT458311 MZQ458311:MZX458311 MPU458311:MQB458311 MFY458311:MGF458311 LWC458311:LWJ458311 LMG458311:LMN458311 LCK458311:LCR458311 KSO458311:KSV458311 KIS458311:KIZ458311 JYW458311:JZD458311 JPA458311:JPH458311 JFE458311:JFL458311 IVI458311:IVP458311 ILM458311:ILT458311 IBQ458311:IBX458311 HRU458311:HSB458311 HHY458311:HIF458311 GYC458311:GYJ458311 GOG458311:GON458311 GEK458311:GER458311 FUO458311:FUV458311 FKS458311:FKZ458311 FAW458311:FBD458311 ERA458311:ERH458311 EHE458311:EHL458311 DXI458311:DXP458311 DNM458311:DNT458311 DDQ458311:DDX458311 CTU458311:CUB458311 CJY458311:CKF458311 CAC458311:CAJ458311 BQG458311:BQN458311 BGK458311:BGR458311 AWO458311:AWV458311 AMS458311:AMZ458311 ACW458311:ADD458311 TA458311:TH458311 JE458311:JL458311 WVQ392775:WVX392775 WLU392775:WMB392775 WBY392775:WCF392775 VSC392775:VSJ392775 VIG392775:VIN392775 UYK392775:UYR392775 UOO392775:UOV392775 UES392775:UEZ392775 TUW392775:TVD392775 TLA392775:TLH392775 TBE392775:TBL392775 SRI392775:SRP392775 SHM392775:SHT392775 RXQ392775:RXX392775 RNU392775:ROB392775 RDY392775:REF392775 QUC392775:QUJ392775 QKG392775:QKN392775 QAK392775:QAR392775 PQO392775:PQV392775 PGS392775:PGZ392775 OWW392775:OXD392775 ONA392775:ONH392775 ODE392775:ODL392775 NTI392775:NTP392775 NJM392775:NJT392775 MZQ392775:MZX392775 MPU392775:MQB392775 MFY392775:MGF392775 LWC392775:LWJ392775 LMG392775:LMN392775 LCK392775:LCR392775 KSO392775:KSV392775 KIS392775:KIZ392775 JYW392775:JZD392775 JPA392775:JPH392775 JFE392775:JFL392775 IVI392775:IVP392775 ILM392775:ILT392775 IBQ392775:IBX392775 HRU392775:HSB392775 HHY392775:HIF392775 GYC392775:GYJ392775 GOG392775:GON392775 GEK392775:GER392775 FUO392775:FUV392775 FKS392775:FKZ392775 FAW392775:FBD392775 ERA392775:ERH392775 EHE392775:EHL392775 DXI392775:DXP392775 DNM392775:DNT392775 DDQ392775:DDX392775 CTU392775:CUB392775 CJY392775:CKF392775 CAC392775:CAJ392775 BQG392775:BQN392775 BGK392775:BGR392775 AWO392775:AWV392775 AMS392775:AMZ392775 ACW392775:ADD392775 TA392775:TH392775 JE392775:JL392775 WVQ327239:WVX327239 WLU327239:WMB327239 WBY327239:WCF327239 VSC327239:VSJ327239 VIG327239:VIN327239 UYK327239:UYR327239 UOO327239:UOV327239 UES327239:UEZ327239 TUW327239:TVD327239 TLA327239:TLH327239 TBE327239:TBL327239 SRI327239:SRP327239 SHM327239:SHT327239 RXQ327239:RXX327239 RNU327239:ROB327239 RDY327239:REF327239 QUC327239:QUJ327239 QKG327239:QKN327239 QAK327239:QAR327239 PQO327239:PQV327239 PGS327239:PGZ327239 OWW327239:OXD327239 ONA327239:ONH327239 ODE327239:ODL327239 NTI327239:NTP327239 NJM327239:NJT327239 MZQ327239:MZX327239 MPU327239:MQB327239 MFY327239:MGF327239 LWC327239:LWJ327239 LMG327239:LMN327239 LCK327239:LCR327239 KSO327239:KSV327239 KIS327239:KIZ327239 JYW327239:JZD327239 JPA327239:JPH327239 JFE327239:JFL327239 IVI327239:IVP327239 ILM327239:ILT327239 IBQ327239:IBX327239 HRU327239:HSB327239 HHY327239:HIF327239 GYC327239:GYJ327239 GOG327239:GON327239 GEK327239:GER327239 FUO327239:FUV327239 FKS327239:FKZ327239 FAW327239:FBD327239 ERA327239:ERH327239 EHE327239:EHL327239 DXI327239:DXP327239 DNM327239:DNT327239 DDQ327239:DDX327239 CTU327239:CUB327239 CJY327239:CKF327239 CAC327239:CAJ327239 BQG327239:BQN327239 BGK327239:BGR327239 AWO327239:AWV327239 AMS327239:AMZ327239 ACW327239:ADD327239 TA327239:TH327239 JE327239:JL327239 WVQ261703:WVX261703 WLU261703:WMB261703 WBY261703:WCF261703 VSC261703:VSJ261703 VIG261703:VIN261703 UYK261703:UYR261703 UOO261703:UOV261703 UES261703:UEZ261703 TUW261703:TVD261703 TLA261703:TLH261703 TBE261703:TBL261703 SRI261703:SRP261703 SHM261703:SHT261703 RXQ261703:RXX261703 RNU261703:ROB261703 RDY261703:REF261703 QUC261703:QUJ261703 QKG261703:QKN261703 QAK261703:QAR261703 PQO261703:PQV261703 PGS261703:PGZ261703 OWW261703:OXD261703 ONA261703:ONH261703 ODE261703:ODL261703 NTI261703:NTP261703 NJM261703:NJT261703 MZQ261703:MZX261703 MPU261703:MQB261703 MFY261703:MGF261703 LWC261703:LWJ261703 LMG261703:LMN261703 LCK261703:LCR261703 KSO261703:KSV261703 KIS261703:KIZ261703 JYW261703:JZD261703 JPA261703:JPH261703 JFE261703:JFL261703 IVI261703:IVP261703 ILM261703:ILT261703 IBQ261703:IBX261703 HRU261703:HSB261703 HHY261703:HIF261703 GYC261703:GYJ261703 GOG261703:GON261703 GEK261703:GER261703 FUO261703:FUV261703 FKS261703:FKZ261703 FAW261703:FBD261703 ERA261703:ERH261703 EHE261703:EHL261703 DXI261703:DXP261703 DNM261703:DNT261703 DDQ261703:DDX261703 CTU261703:CUB261703 CJY261703:CKF261703 CAC261703:CAJ261703 BQG261703:BQN261703 BGK261703:BGR261703 AWO261703:AWV261703 AMS261703:AMZ261703 ACW261703:ADD261703 TA261703:TH261703 JE261703:JL261703 WVQ196167:WVX196167 WLU196167:WMB196167 WBY196167:WCF196167 VSC196167:VSJ196167 VIG196167:VIN196167 UYK196167:UYR196167 UOO196167:UOV196167 UES196167:UEZ196167 TUW196167:TVD196167 TLA196167:TLH196167 TBE196167:TBL196167 SRI196167:SRP196167 SHM196167:SHT196167 RXQ196167:RXX196167 RNU196167:ROB196167 RDY196167:REF196167 QUC196167:QUJ196167 QKG196167:QKN196167 QAK196167:QAR196167 PQO196167:PQV196167 PGS196167:PGZ196167 OWW196167:OXD196167 ONA196167:ONH196167 ODE196167:ODL196167 NTI196167:NTP196167 NJM196167:NJT196167 MZQ196167:MZX196167 MPU196167:MQB196167 MFY196167:MGF196167 LWC196167:LWJ196167 LMG196167:LMN196167 LCK196167:LCR196167 KSO196167:KSV196167 KIS196167:KIZ196167 JYW196167:JZD196167 JPA196167:JPH196167 JFE196167:JFL196167 IVI196167:IVP196167 ILM196167:ILT196167 IBQ196167:IBX196167 HRU196167:HSB196167 HHY196167:HIF196167 GYC196167:GYJ196167 GOG196167:GON196167 GEK196167:GER196167 FUO196167:FUV196167 FKS196167:FKZ196167 FAW196167:FBD196167 ERA196167:ERH196167 EHE196167:EHL196167 DXI196167:DXP196167 DNM196167:DNT196167 DDQ196167:DDX196167 CTU196167:CUB196167 CJY196167:CKF196167 CAC196167:CAJ196167 BQG196167:BQN196167 BGK196167:BGR196167 AWO196167:AWV196167 AMS196167:AMZ196167 ACW196167:ADD196167 TA196167:TH196167 JE196167:JL196167 WVQ130631:WVX130631 WLU130631:WMB130631 WBY130631:WCF130631 VSC130631:VSJ130631 VIG130631:VIN130631 UYK130631:UYR130631 UOO130631:UOV130631 UES130631:UEZ130631 TUW130631:TVD130631 TLA130631:TLH130631 TBE130631:TBL130631 SRI130631:SRP130631 SHM130631:SHT130631 RXQ130631:RXX130631 RNU130631:ROB130631 RDY130631:REF130631 QUC130631:QUJ130631 QKG130631:QKN130631 QAK130631:QAR130631 PQO130631:PQV130631 PGS130631:PGZ130631 OWW130631:OXD130631 ONA130631:ONH130631 ODE130631:ODL130631 NTI130631:NTP130631 NJM130631:NJT130631 MZQ130631:MZX130631 MPU130631:MQB130631 MFY130631:MGF130631 LWC130631:LWJ130631 LMG130631:LMN130631 LCK130631:LCR130631 KSO130631:KSV130631 KIS130631:KIZ130631 JYW130631:JZD130631 JPA130631:JPH130631 JFE130631:JFL130631 IVI130631:IVP130631 ILM130631:ILT130631 IBQ130631:IBX130631 HRU130631:HSB130631 HHY130631:HIF130631 GYC130631:GYJ130631 GOG130631:GON130631 GEK130631:GER130631 FUO130631:FUV130631 FKS130631:FKZ130631 FAW130631:FBD130631 ERA130631:ERH130631 EHE130631:EHL130631 DXI130631:DXP130631 DNM130631:DNT130631 DDQ130631:DDX130631 CTU130631:CUB130631 CJY130631:CKF130631 CAC130631:CAJ130631 BQG130631:BQN130631 BGK130631:BGR130631 AWO130631:AWV130631 AMS130631:AMZ130631 ACW130631:ADD130631 TA130631:TH130631 JE130631:JL130631 WVQ65095:WVX65095 WLU65095:WMB65095 WBY65095:WCF65095 VSC65095:VSJ65095 VIG65095:VIN65095 UYK65095:UYR65095 UOO65095:UOV65095 UES65095:UEZ65095 TUW65095:TVD65095 TLA65095:TLH65095 TBE65095:TBL65095 SRI65095:SRP65095 SHM65095:SHT65095 RXQ65095:RXX65095 RNU65095:ROB65095 RDY65095:REF65095 QUC65095:QUJ65095 QKG65095:QKN65095 QAK65095:QAR65095 PQO65095:PQV65095 PGS65095:PGZ65095 OWW65095:OXD65095 ONA65095:ONH65095 ODE65095:ODL65095 NTI65095:NTP65095 NJM65095:NJT65095 MZQ65095:MZX65095 MPU65095:MQB65095 MFY65095:MGF65095 LWC65095:LWJ65095 LMG65095:LMN65095 LCK65095:LCR65095 KSO65095:KSV65095 KIS65095:KIZ65095 JYW65095:JZD65095 JPA65095:JPH65095 JFE65095:JFL65095 IVI65095:IVP65095 ILM65095:ILT65095 IBQ65095:IBX65095 HRU65095:HSB65095 HHY65095:HIF65095 GYC65095:GYJ65095 GOG65095:GON65095 GEK65095:GER65095 FUO65095:FUV65095 FKS65095:FKZ65095 FAW65095:FBD65095 ERA65095:ERH65095 EHE65095:EHL65095 DXI65095:DXP65095 DNM65095:DNT65095 DDQ65095:DDX65095 CTU65095:CUB65095 CJY65095:CKF65095 CAC65095:CAJ65095 BQG65095:BQN65095 BGK65095:BGR65095 AWO65095:AWV65095 AMS65095:AMZ65095 ACW65095:ADD65095 TA65095:TH65095 JE65095:JL65095 WVQ983163:WVX983166 WLU983163:WMB983166 WBY983163:WCF983166 VSC983163:VSJ983166 VIG983163:VIN983166 UYK983163:UYR983166 UOO983163:UOV983166 UES983163:UEZ983166 TUW983163:TVD983166 TLA983163:TLH983166 TBE983163:TBL983166 SRI983163:SRP983166 SHM983163:SHT983166 RXQ983163:RXX983166 RNU983163:ROB983166 RDY983163:REF983166 QUC983163:QUJ983166 QKG983163:QKN983166 QAK983163:QAR983166 PQO983163:PQV983166 PGS983163:PGZ983166 OWW983163:OXD983166 ONA983163:ONH983166 ODE983163:ODL983166 NTI983163:NTP983166 NJM983163:NJT983166 MZQ983163:MZX983166 MPU983163:MQB983166 MFY983163:MGF983166 LWC983163:LWJ983166 LMG983163:LMN983166 LCK983163:LCR983166 KSO983163:KSV983166 KIS983163:KIZ983166 JYW983163:JZD983166 JPA983163:JPH983166 JFE983163:JFL983166 IVI983163:IVP983166 ILM983163:ILT983166 IBQ983163:IBX983166 HRU983163:HSB983166 HHY983163:HIF983166 GYC983163:GYJ983166 GOG983163:GON983166 GEK983163:GER983166 FUO983163:FUV983166 FKS983163:FKZ983166 FAW983163:FBD983166 ERA983163:ERH983166 EHE983163:EHL983166 DXI983163:DXP983166 DNM983163:DNT983166 DDQ983163:DDX983166 CTU983163:CUB983166 CJY983163:CKF983166 CAC983163:CAJ983166 BQG983163:BQN983166 BGK983163:BGR983166 AWO983163:AWV983166 AMS983163:AMZ983166 ACW983163:ADD983166 TA983163:TH983166 JE983163:JL983166 WVQ917627:WVX917630 WLU917627:WMB917630 WBY917627:WCF917630 VSC917627:VSJ917630 VIG917627:VIN917630 UYK917627:UYR917630 UOO917627:UOV917630 UES917627:UEZ917630 TUW917627:TVD917630 TLA917627:TLH917630 TBE917627:TBL917630 SRI917627:SRP917630 SHM917627:SHT917630 RXQ917627:RXX917630 RNU917627:ROB917630 RDY917627:REF917630 QUC917627:QUJ917630 QKG917627:QKN917630 QAK917627:QAR917630 PQO917627:PQV917630 PGS917627:PGZ917630 OWW917627:OXD917630 ONA917627:ONH917630 ODE917627:ODL917630 NTI917627:NTP917630 NJM917627:NJT917630 MZQ917627:MZX917630 MPU917627:MQB917630 MFY917627:MGF917630 LWC917627:LWJ917630 LMG917627:LMN917630 LCK917627:LCR917630 KSO917627:KSV917630 KIS917627:KIZ917630 JYW917627:JZD917630 JPA917627:JPH917630 JFE917627:JFL917630 IVI917627:IVP917630 ILM917627:ILT917630 IBQ917627:IBX917630 HRU917627:HSB917630 HHY917627:HIF917630 GYC917627:GYJ917630 GOG917627:GON917630 GEK917627:GER917630 FUO917627:FUV917630 FKS917627:FKZ917630 FAW917627:FBD917630 ERA917627:ERH917630 EHE917627:EHL917630 DXI917627:DXP917630 DNM917627:DNT917630 DDQ917627:DDX917630 CTU917627:CUB917630 CJY917627:CKF917630 CAC917627:CAJ917630 BQG917627:BQN917630 BGK917627:BGR917630 AWO917627:AWV917630 AMS917627:AMZ917630 ACW917627:ADD917630 TA917627:TH917630 JE917627:JL917630 WVQ852091:WVX852094 WLU852091:WMB852094 WBY852091:WCF852094 VSC852091:VSJ852094 VIG852091:VIN852094 UYK852091:UYR852094 UOO852091:UOV852094 UES852091:UEZ852094 TUW852091:TVD852094 TLA852091:TLH852094 TBE852091:TBL852094 SRI852091:SRP852094 SHM852091:SHT852094 RXQ852091:RXX852094 RNU852091:ROB852094 RDY852091:REF852094 QUC852091:QUJ852094 QKG852091:QKN852094 QAK852091:QAR852094 PQO852091:PQV852094 PGS852091:PGZ852094 OWW852091:OXD852094 ONA852091:ONH852094 ODE852091:ODL852094 NTI852091:NTP852094 NJM852091:NJT852094 MZQ852091:MZX852094 MPU852091:MQB852094 MFY852091:MGF852094 LWC852091:LWJ852094 LMG852091:LMN852094 LCK852091:LCR852094 KSO852091:KSV852094 KIS852091:KIZ852094 JYW852091:JZD852094 JPA852091:JPH852094 JFE852091:JFL852094 IVI852091:IVP852094 ILM852091:ILT852094 IBQ852091:IBX852094 HRU852091:HSB852094 HHY852091:HIF852094 GYC852091:GYJ852094 GOG852091:GON852094 GEK852091:GER852094 FUO852091:FUV852094 FKS852091:FKZ852094 FAW852091:FBD852094 ERA852091:ERH852094 EHE852091:EHL852094 DXI852091:DXP852094 DNM852091:DNT852094 DDQ852091:DDX852094 CTU852091:CUB852094 CJY852091:CKF852094 CAC852091:CAJ852094 BQG852091:BQN852094 BGK852091:BGR852094 AWO852091:AWV852094 AMS852091:AMZ852094 ACW852091:ADD852094 TA852091:TH852094 JE852091:JL852094 WVQ786555:WVX786558 WLU786555:WMB786558 WBY786555:WCF786558 VSC786555:VSJ786558 VIG786555:VIN786558 UYK786555:UYR786558 UOO786555:UOV786558 UES786555:UEZ786558 TUW786555:TVD786558 TLA786555:TLH786558 TBE786555:TBL786558 SRI786555:SRP786558 SHM786555:SHT786558 RXQ786555:RXX786558 RNU786555:ROB786558 RDY786555:REF786558 QUC786555:QUJ786558 QKG786555:QKN786558 QAK786555:QAR786558 PQO786555:PQV786558 PGS786555:PGZ786558 OWW786555:OXD786558 ONA786555:ONH786558 ODE786555:ODL786558 NTI786555:NTP786558 NJM786555:NJT786558 MZQ786555:MZX786558 MPU786555:MQB786558 MFY786555:MGF786558 LWC786555:LWJ786558 LMG786555:LMN786558 LCK786555:LCR786558 KSO786555:KSV786558 KIS786555:KIZ786558 JYW786555:JZD786558 JPA786555:JPH786558 JFE786555:JFL786558 IVI786555:IVP786558 ILM786555:ILT786558 IBQ786555:IBX786558 HRU786555:HSB786558 HHY786555:HIF786558 GYC786555:GYJ786558 GOG786555:GON786558 GEK786555:GER786558 FUO786555:FUV786558 FKS786555:FKZ786558 FAW786555:FBD786558 ERA786555:ERH786558 EHE786555:EHL786558 DXI786555:DXP786558 DNM786555:DNT786558 DDQ786555:DDX786558 CTU786555:CUB786558 CJY786555:CKF786558 CAC786555:CAJ786558 BQG786555:BQN786558 BGK786555:BGR786558 AWO786555:AWV786558 AMS786555:AMZ786558 ACW786555:ADD786558 TA786555:TH786558 JE786555:JL786558 WVQ721019:WVX721022 WLU721019:WMB721022 WBY721019:WCF721022 VSC721019:VSJ721022 VIG721019:VIN721022 UYK721019:UYR721022 UOO721019:UOV721022 UES721019:UEZ721022 TUW721019:TVD721022 TLA721019:TLH721022 TBE721019:TBL721022 SRI721019:SRP721022 SHM721019:SHT721022 RXQ721019:RXX721022 RNU721019:ROB721022 RDY721019:REF721022 QUC721019:QUJ721022 QKG721019:QKN721022 QAK721019:QAR721022 PQO721019:PQV721022 PGS721019:PGZ721022 OWW721019:OXD721022 ONA721019:ONH721022 ODE721019:ODL721022 NTI721019:NTP721022 NJM721019:NJT721022 MZQ721019:MZX721022 MPU721019:MQB721022 MFY721019:MGF721022 LWC721019:LWJ721022 LMG721019:LMN721022 LCK721019:LCR721022 KSO721019:KSV721022 KIS721019:KIZ721022 JYW721019:JZD721022 JPA721019:JPH721022 JFE721019:JFL721022 IVI721019:IVP721022 ILM721019:ILT721022 IBQ721019:IBX721022 HRU721019:HSB721022 HHY721019:HIF721022 GYC721019:GYJ721022 GOG721019:GON721022 GEK721019:GER721022 FUO721019:FUV721022 FKS721019:FKZ721022 FAW721019:FBD721022 ERA721019:ERH721022 EHE721019:EHL721022 DXI721019:DXP721022 DNM721019:DNT721022 DDQ721019:DDX721022 CTU721019:CUB721022 CJY721019:CKF721022 CAC721019:CAJ721022 BQG721019:BQN721022 BGK721019:BGR721022 AWO721019:AWV721022 AMS721019:AMZ721022 ACW721019:ADD721022 TA721019:TH721022 JE721019:JL721022 WVQ655483:WVX655486 WLU655483:WMB655486 WBY655483:WCF655486 VSC655483:VSJ655486 VIG655483:VIN655486 UYK655483:UYR655486 UOO655483:UOV655486 UES655483:UEZ655486 TUW655483:TVD655486 TLA655483:TLH655486 TBE655483:TBL655486 SRI655483:SRP655486 SHM655483:SHT655486 RXQ655483:RXX655486 RNU655483:ROB655486 RDY655483:REF655486 QUC655483:QUJ655486 QKG655483:QKN655486 QAK655483:QAR655486 PQO655483:PQV655486 PGS655483:PGZ655486 OWW655483:OXD655486 ONA655483:ONH655486 ODE655483:ODL655486 NTI655483:NTP655486 NJM655483:NJT655486 MZQ655483:MZX655486 MPU655483:MQB655486 MFY655483:MGF655486 LWC655483:LWJ655486 LMG655483:LMN655486 LCK655483:LCR655486 KSO655483:KSV655486 KIS655483:KIZ655486 JYW655483:JZD655486 JPA655483:JPH655486 JFE655483:JFL655486 IVI655483:IVP655486 ILM655483:ILT655486 IBQ655483:IBX655486 HRU655483:HSB655486 HHY655483:HIF655486 GYC655483:GYJ655486 GOG655483:GON655486 GEK655483:GER655486 FUO655483:FUV655486 FKS655483:FKZ655486 FAW655483:FBD655486 ERA655483:ERH655486 EHE655483:EHL655486 DXI655483:DXP655486 DNM655483:DNT655486 DDQ655483:DDX655486 CTU655483:CUB655486 CJY655483:CKF655486 CAC655483:CAJ655486 BQG655483:BQN655486 BGK655483:BGR655486 AWO655483:AWV655486 AMS655483:AMZ655486 ACW655483:ADD655486 TA655483:TH655486 JE655483:JL655486 WVQ589947:WVX589950 WLU589947:WMB589950 WBY589947:WCF589950 VSC589947:VSJ589950 VIG589947:VIN589950 UYK589947:UYR589950 UOO589947:UOV589950 UES589947:UEZ589950 TUW589947:TVD589950 TLA589947:TLH589950 TBE589947:TBL589950 SRI589947:SRP589950 SHM589947:SHT589950 RXQ589947:RXX589950 RNU589947:ROB589950 RDY589947:REF589950 QUC589947:QUJ589950 QKG589947:QKN589950 QAK589947:QAR589950 PQO589947:PQV589950 PGS589947:PGZ589950 OWW589947:OXD589950 ONA589947:ONH589950 ODE589947:ODL589950 NTI589947:NTP589950 NJM589947:NJT589950 MZQ589947:MZX589950 MPU589947:MQB589950 MFY589947:MGF589950 LWC589947:LWJ589950 LMG589947:LMN589950 LCK589947:LCR589950 KSO589947:KSV589950 KIS589947:KIZ589950 JYW589947:JZD589950 JPA589947:JPH589950 JFE589947:JFL589950 IVI589947:IVP589950 ILM589947:ILT589950 IBQ589947:IBX589950 HRU589947:HSB589950 HHY589947:HIF589950 GYC589947:GYJ589950 GOG589947:GON589950 GEK589947:GER589950 FUO589947:FUV589950 FKS589947:FKZ589950 FAW589947:FBD589950 ERA589947:ERH589950 EHE589947:EHL589950 DXI589947:DXP589950 DNM589947:DNT589950 DDQ589947:DDX589950 CTU589947:CUB589950 CJY589947:CKF589950 CAC589947:CAJ589950 BQG589947:BQN589950 BGK589947:BGR589950 AWO589947:AWV589950 AMS589947:AMZ589950 ACW589947:ADD589950 TA589947:TH589950 JE589947:JL589950 WVQ524411:WVX524414 WLU524411:WMB524414 WBY524411:WCF524414 VSC524411:VSJ524414 VIG524411:VIN524414 UYK524411:UYR524414 UOO524411:UOV524414 UES524411:UEZ524414 TUW524411:TVD524414 TLA524411:TLH524414 TBE524411:TBL524414 SRI524411:SRP524414 SHM524411:SHT524414 RXQ524411:RXX524414 RNU524411:ROB524414 RDY524411:REF524414 QUC524411:QUJ524414 QKG524411:QKN524414 QAK524411:QAR524414 PQO524411:PQV524414 PGS524411:PGZ524414 OWW524411:OXD524414 ONA524411:ONH524414 ODE524411:ODL524414 NTI524411:NTP524414 NJM524411:NJT524414 MZQ524411:MZX524414 MPU524411:MQB524414 MFY524411:MGF524414 LWC524411:LWJ524414 LMG524411:LMN524414 LCK524411:LCR524414 KSO524411:KSV524414 KIS524411:KIZ524414 JYW524411:JZD524414 JPA524411:JPH524414 JFE524411:JFL524414 IVI524411:IVP524414 ILM524411:ILT524414 IBQ524411:IBX524414 HRU524411:HSB524414 HHY524411:HIF524414 GYC524411:GYJ524414 GOG524411:GON524414 GEK524411:GER524414 FUO524411:FUV524414 FKS524411:FKZ524414 FAW524411:FBD524414 ERA524411:ERH524414 EHE524411:EHL524414 DXI524411:DXP524414 DNM524411:DNT524414 DDQ524411:DDX524414 CTU524411:CUB524414 CJY524411:CKF524414 CAC524411:CAJ524414 BQG524411:BQN524414 BGK524411:BGR524414 AWO524411:AWV524414 AMS524411:AMZ524414 ACW524411:ADD524414 TA524411:TH524414 JE524411:JL524414 WVQ458875:WVX458878 WLU458875:WMB458878 WBY458875:WCF458878 VSC458875:VSJ458878 VIG458875:VIN458878 UYK458875:UYR458878 UOO458875:UOV458878 UES458875:UEZ458878 TUW458875:TVD458878 TLA458875:TLH458878 TBE458875:TBL458878 SRI458875:SRP458878 SHM458875:SHT458878 RXQ458875:RXX458878 RNU458875:ROB458878 RDY458875:REF458878 QUC458875:QUJ458878 QKG458875:QKN458878 QAK458875:QAR458878 PQO458875:PQV458878 PGS458875:PGZ458878 OWW458875:OXD458878 ONA458875:ONH458878 ODE458875:ODL458878 NTI458875:NTP458878 NJM458875:NJT458878 MZQ458875:MZX458878 MPU458875:MQB458878 MFY458875:MGF458878 LWC458875:LWJ458878 LMG458875:LMN458878 LCK458875:LCR458878 KSO458875:KSV458878 KIS458875:KIZ458878 JYW458875:JZD458878 JPA458875:JPH458878 JFE458875:JFL458878 IVI458875:IVP458878 ILM458875:ILT458878 IBQ458875:IBX458878 HRU458875:HSB458878 HHY458875:HIF458878 GYC458875:GYJ458878 GOG458875:GON458878 GEK458875:GER458878 FUO458875:FUV458878 FKS458875:FKZ458878 FAW458875:FBD458878 ERA458875:ERH458878 EHE458875:EHL458878 DXI458875:DXP458878 DNM458875:DNT458878 DDQ458875:DDX458878 CTU458875:CUB458878 CJY458875:CKF458878 CAC458875:CAJ458878 BQG458875:BQN458878 BGK458875:BGR458878 AWO458875:AWV458878 AMS458875:AMZ458878 ACW458875:ADD458878 TA458875:TH458878 JE458875:JL458878 WVQ393339:WVX393342 WLU393339:WMB393342 WBY393339:WCF393342 VSC393339:VSJ393342 VIG393339:VIN393342 UYK393339:UYR393342 UOO393339:UOV393342 UES393339:UEZ393342 TUW393339:TVD393342 TLA393339:TLH393342 TBE393339:TBL393342 SRI393339:SRP393342 SHM393339:SHT393342 RXQ393339:RXX393342 RNU393339:ROB393342 RDY393339:REF393342 QUC393339:QUJ393342 QKG393339:QKN393342 QAK393339:QAR393342 PQO393339:PQV393342 PGS393339:PGZ393342 OWW393339:OXD393342 ONA393339:ONH393342 ODE393339:ODL393342 NTI393339:NTP393342 NJM393339:NJT393342 MZQ393339:MZX393342 MPU393339:MQB393342 MFY393339:MGF393342 LWC393339:LWJ393342 LMG393339:LMN393342 LCK393339:LCR393342 KSO393339:KSV393342 KIS393339:KIZ393342 JYW393339:JZD393342 JPA393339:JPH393342 JFE393339:JFL393342 IVI393339:IVP393342 ILM393339:ILT393342 IBQ393339:IBX393342 HRU393339:HSB393342 HHY393339:HIF393342 GYC393339:GYJ393342 GOG393339:GON393342 GEK393339:GER393342 FUO393339:FUV393342 FKS393339:FKZ393342 FAW393339:FBD393342 ERA393339:ERH393342 EHE393339:EHL393342 DXI393339:DXP393342 DNM393339:DNT393342 DDQ393339:DDX393342 CTU393339:CUB393342 CJY393339:CKF393342 CAC393339:CAJ393342 BQG393339:BQN393342 BGK393339:BGR393342 AWO393339:AWV393342 AMS393339:AMZ393342 ACW393339:ADD393342 TA393339:TH393342 JE393339:JL393342 WVQ327803:WVX327806 WLU327803:WMB327806 WBY327803:WCF327806 VSC327803:VSJ327806 VIG327803:VIN327806 UYK327803:UYR327806 UOO327803:UOV327806 UES327803:UEZ327806 TUW327803:TVD327806 TLA327803:TLH327806 TBE327803:TBL327806 SRI327803:SRP327806 SHM327803:SHT327806 RXQ327803:RXX327806 RNU327803:ROB327806 RDY327803:REF327806 QUC327803:QUJ327806 QKG327803:QKN327806 QAK327803:QAR327806 PQO327803:PQV327806 PGS327803:PGZ327806 OWW327803:OXD327806 ONA327803:ONH327806 ODE327803:ODL327806 NTI327803:NTP327806 NJM327803:NJT327806 MZQ327803:MZX327806 MPU327803:MQB327806 MFY327803:MGF327806 LWC327803:LWJ327806 LMG327803:LMN327806 LCK327803:LCR327806 KSO327803:KSV327806 KIS327803:KIZ327806 JYW327803:JZD327806 JPA327803:JPH327806 JFE327803:JFL327806 IVI327803:IVP327806 ILM327803:ILT327806 IBQ327803:IBX327806 HRU327803:HSB327806 HHY327803:HIF327806 GYC327803:GYJ327806 GOG327803:GON327806 GEK327803:GER327806 FUO327803:FUV327806 FKS327803:FKZ327806 FAW327803:FBD327806 ERA327803:ERH327806 EHE327803:EHL327806 DXI327803:DXP327806 DNM327803:DNT327806 DDQ327803:DDX327806 CTU327803:CUB327806 CJY327803:CKF327806 CAC327803:CAJ327806 BQG327803:BQN327806 BGK327803:BGR327806 AWO327803:AWV327806 AMS327803:AMZ327806 ACW327803:ADD327806 TA327803:TH327806 JE327803:JL327806 WVQ262267:WVX262270 WLU262267:WMB262270 WBY262267:WCF262270 VSC262267:VSJ262270 VIG262267:VIN262270 UYK262267:UYR262270 UOO262267:UOV262270 UES262267:UEZ262270 TUW262267:TVD262270 TLA262267:TLH262270 TBE262267:TBL262270 SRI262267:SRP262270 SHM262267:SHT262270 RXQ262267:RXX262270 RNU262267:ROB262270 RDY262267:REF262270 QUC262267:QUJ262270 QKG262267:QKN262270 QAK262267:QAR262270 PQO262267:PQV262270 PGS262267:PGZ262270 OWW262267:OXD262270 ONA262267:ONH262270 ODE262267:ODL262270 NTI262267:NTP262270 NJM262267:NJT262270 MZQ262267:MZX262270 MPU262267:MQB262270 MFY262267:MGF262270 LWC262267:LWJ262270 LMG262267:LMN262270 LCK262267:LCR262270 KSO262267:KSV262270 KIS262267:KIZ262270 JYW262267:JZD262270 JPA262267:JPH262270 JFE262267:JFL262270 IVI262267:IVP262270 ILM262267:ILT262270 IBQ262267:IBX262270 HRU262267:HSB262270 HHY262267:HIF262270 GYC262267:GYJ262270 GOG262267:GON262270 GEK262267:GER262270 FUO262267:FUV262270 FKS262267:FKZ262270 FAW262267:FBD262270 ERA262267:ERH262270 EHE262267:EHL262270 DXI262267:DXP262270 DNM262267:DNT262270 DDQ262267:DDX262270 CTU262267:CUB262270 CJY262267:CKF262270 CAC262267:CAJ262270 BQG262267:BQN262270 BGK262267:BGR262270 AWO262267:AWV262270 AMS262267:AMZ262270 ACW262267:ADD262270 TA262267:TH262270 JE262267:JL262270 WVQ196731:WVX196734 WLU196731:WMB196734 WBY196731:WCF196734 VSC196731:VSJ196734 VIG196731:VIN196734 UYK196731:UYR196734 UOO196731:UOV196734 UES196731:UEZ196734 TUW196731:TVD196734 TLA196731:TLH196734 TBE196731:TBL196734 SRI196731:SRP196734 SHM196731:SHT196734 RXQ196731:RXX196734 RNU196731:ROB196734 RDY196731:REF196734 QUC196731:QUJ196734 QKG196731:QKN196734 QAK196731:QAR196734 PQO196731:PQV196734 PGS196731:PGZ196734 OWW196731:OXD196734 ONA196731:ONH196734 ODE196731:ODL196734 NTI196731:NTP196734 NJM196731:NJT196734 MZQ196731:MZX196734 MPU196731:MQB196734 MFY196731:MGF196734 LWC196731:LWJ196734 LMG196731:LMN196734 LCK196731:LCR196734 KSO196731:KSV196734 KIS196731:KIZ196734 JYW196731:JZD196734 JPA196731:JPH196734 JFE196731:JFL196734 IVI196731:IVP196734 ILM196731:ILT196734 IBQ196731:IBX196734 HRU196731:HSB196734 HHY196731:HIF196734 GYC196731:GYJ196734 GOG196731:GON196734 GEK196731:GER196734 FUO196731:FUV196734 FKS196731:FKZ196734 FAW196731:FBD196734 ERA196731:ERH196734 EHE196731:EHL196734 DXI196731:DXP196734 DNM196731:DNT196734 DDQ196731:DDX196734 CTU196731:CUB196734 CJY196731:CKF196734 CAC196731:CAJ196734 BQG196731:BQN196734 BGK196731:BGR196734 AWO196731:AWV196734 AMS196731:AMZ196734 ACW196731:ADD196734 TA196731:TH196734 JE196731:JL196734 WVQ131195:WVX131198 WLU131195:WMB131198 WBY131195:WCF131198 VSC131195:VSJ131198 VIG131195:VIN131198 UYK131195:UYR131198 UOO131195:UOV131198 UES131195:UEZ131198 TUW131195:TVD131198 TLA131195:TLH131198 TBE131195:TBL131198 SRI131195:SRP131198 SHM131195:SHT131198 RXQ131195:RXX131198 RNU131195:ROB131198 RDY131195:REF131198 QUC131195:QUJ131198 QKG131195:QKN131198 QAK131195:QAR131198 PQO131195:PQV131198 PGS131195:PGZ131198 OWW131195:OXD131198 ONA131195:ONH131198 ODE131195:ODL131198 NTI131195:NTP131198 NJM131195:NJT131198 MZQ131195:MZX131198 MPU131195:MQB131198 MFY131195:MGF131198 LWC131195:LWJ131198 LMG131195:LMN131198 LCK131195:LCR131198 KSO131195:KSV131198 KIS131195:KIZ131198 JYW131195:JZD131198 JPA131195:JPH131198 JFE131195:JFL131198 IVI131195:IVP131198 ILM131195:ILT131198 IBQ131195:IBX131198 HRU131195:HSB131198 HHY131195:HIF131198 GYC131195:GYJ131198 GOG131195:GON131198 GEK131195:GER131198 FUO131195:FUV131198 FKS131195:FKZ131198 FAW131195:FBD131198 ERA131195:ERH131198 EHE131195:EHL131198 DXI131195:DXP131198 DNM131195:DNT131198 DDQ131195:DDX131198 CTU131195:CUB131198 CJY131195:CKF131198 CAC131195:CAJ131198 BQG131195:BQN131198 BGK131195:BGR131198 AWO131195:AWV131198 AMS131195:AMZ131198 ACW131195:ADD131198 TA131195:TH131198 JE131195:JL131198 WVQ65659:WVX65662 WLU65659:WMB65662 WBY65659:WCF65662 VSC65659:VSJ65662 VIG65659:VIN65662 UYK65659:UYR65662 UOO65659:UOV65662 UES65659:UEZ65662 TUW65659:TVD65662 TLA65659:TLH65662 TBE65659:TBL65662 SRI65659:SRP65662 SHM65659:SHT65662 RXQ65659:RXX65662 RNU65659:ROB65662 RDY65659:REF65662 QUC65659:QUJ65662 QKG65659:QKN65662 QAK65659:QAR65662 PQO65659:PQV65662 PGS65659:PGZ65662 OWW65659:OXD65662 ONA65659:ONH65662 ODE65659:ODL65662 NTI65659:NTP65662 NJM65659:NJT65662 MZQ65659:MZX65662 MPU65659:MQB65662 MFY65659:MGF65662 LWC65659:LWJ65662 LMG65659:LMN65662 LCK65659:LCR65662 KSO65659:KSV65662 KIS65659:KIZ65662 JYW65659:JZD65662 JPA65659:JPH65662 JFE65659:JFL65662 IVI65659:IVP65662 ILM65659:ILT65662 IBQ65659:IBX65662 HRU65659:HSB65662 HHY65659:HIF65662 GYC65659:GYJ65662 GOG65659:GON65662 GEK65659:GER65662 FUO65659:FUV65662 FKS65659:FKZ65662 FAW65659:FBD65662 ERA65659:ERH65662 EHE65659:EHL65662 DXI65659:DXP65662 DNM65659:DNT65662 DDQ65659:DDX65662 CTU65659:CUB65662 CJY65659:CKF65662 CAC65659:CAJ65662 BQG65659:BQN65662 BGK65659:BGR65662 AWO65659:AWV65662 AMS65659:AMZ65662 ACW65659:ADD65662 TA65659:TH65662 JE65659:JL65662 WVQ123:WVX126 WLU123:WMB126 WBY123:WCF126 VSC123:VSJ126 VIG123:VIN126 UYK123:UYR126 UOO123:UOV126 UES123:UEZ126 TUW123:TVD126 TLA123:TLH126 TBE123:TBL126 SRI123:SRP126 SHM123:SHT126 RXQ123:RXX126 RNU123:ROB126 RDY123:REF126 QUC123:QUJ126 QKG123:QKN126 QAK123:QAR126 PQO123:PQV126 PGS123:PGZ126 OWW123:OXD126 ONA123:ONH126 ODE123:ODL126 NTI123:NTP126 NJM123:NJT126 MZQ123:MZX126 MPU123:MQB126 MFY123:MGF126 LWC123:LWJ126 LMG123:LMN126 LCK123:LCR126 KSO123:KSV126 KIS123:KIZ126 JYW123:JZD126 JPA123:JPH126 JFE123:JFL126 IVI123:IVP126 ILM123:ILT126 IBQ123:IBX126 HRU123:HSB126 HHY123:HIF126 GYC123:GYJ126 GOG123:GON126 GEK123:GER126 FUO123:FUV126 FKS123:FKZ126 FAW123:FBD126 ERA123:ERH126 EHE123:EHL126 DXI123:DXP126 DNM123:DNT126 DDQ123:DDX126 CTU123:CUB126 CJY123:CKF126 CAC123:CAJ126 BQG123:BQN126 BGK123:BGR126 AWO123:AWV126 AMS123:AMZ126 ACW123:ADD126 TA123:TH126 JE123:JL126 WVQ983211:WVX983214 WLU983211:WMB983214 WBY983211:WCF983214 VSC983211:VSJ983214 VIG983211:VIN983214 UYK983211:UYR983214 UOO983211:UOV983214 UES983211:UEZ983214 TUW983211:TVD983214 TLA983211:TLH983214 TBE983211:TBL983214 SRI983211:SRP983214 SHM983211:SHT983214 RXQ983211:RXX983214 RNU983211:ROB983214 RDY983211:REF983214 QUC983211:QUJ983214 QKG983211:QKN983214 QAK983211:QAR983214 PQO983211:PQV983214 PGS983211:PGZ983214 OWW983211:OXD983214 ONA983211:ONH983214 ODE983211:ODL983214 NTI983211:NTP983214 NJM983211:NJT983214 MZQ983211:MZX983214 MPU983211:MQB983214 MFY983211:MGF983214 LWC983211:LWJ983214 LMG983211:LMN983214 LCK983211:LCR983214 KSO983211:KSV983214 KIS983211:KIZ983214 JYW983211:JZD983214 JPA983211:JPH983214 JFE983211:JFL983214 IVI983211:IVP983214 ILM983211:ILT983214 IBQ983211:IBX983214 HRU983211:HSB983214 HHY983211:HIF983214 GYC983211:GYJ983214 GOG983211:GON983214 GEK983211:GER983214 FUO983211:FUV983214 FKS983211:FKZ983214 FAW983211:FBD983214 ERA983211:ERH983214 EHE983211:EHL983214 DXI983211:DXP983214 DNM983211:DNT983214 DDQ983211:DDX983214 CTU983211:CUB983214 CJY983211:CKF983214 CAC983211:CAJ983214 BQG983211:BQN983214 BGK983211:BGR983214 AWO983211:AWV983214 AMS983211:AMZ983214 ACW983211:ADD983214 TA983211:TH983214 JE983211:JL983214 WVQ917675:WVX917678 WLU917675:WMB917678 WBY917675:WCF917678 VSC917675:VSJ917678 VIG917675:VIN917678 UYK917675:UYR917678 UOO917675:UOV917678 UES917675:UEZ917678 TUW917675:TVD917678 TLA917675:TLH917678 TBE917675:TBL917678 SRI917675:SRP917678 SHM917675:SHT917678 RXQ917675:RXX917678 RNU917675:ROB917678 RDY917675:REF917678 QUC917675:QUJ917678 QKG917675:QKN917678 QAK917675:QAR917678 PQO917675:PQV917678 PGS917675:PGZ917678 OWW917675:OXD917678 ONA917675:ONH917678 ODE917675:ODL917678 NTI917675:NTP917678 NJM917675:NJT917678 MZQ917675:MZX917678 MPU917675:MQB917678 MFY917675:MGF917678 LWC917675:LWJ917678 LMG917675:LMN917678 LCK917675:LCR917678 KSO917675:KSV917678 KIS917675:KIZ917678 JYW917675:JZD917678 JPA917675:JPH917678 JFE917675:JFL917678 IVI917675:IVP917678 ILM917675:ILT917678 IBQ917675:IBX917678 HRU917675:HSB917678 HHY917675:HIF917678 GYC917675:GYJ917678 GOG917675:GON917678 GEK917675:GER917678 FUO917675:FUV917678 FKS917675:FKZ917678 FAW917675:FBD917678 ERA917675:ERH917678 EHE917675:EHL917678 DXI917675:DXP917678 DNM917675:DNT917678 DDQ917675:DDX917678 CTU917675:CUB917678 CJY917675:CKF917678 CAC917675:CAJ917678 BQG917675:BQN917678 BGK917675:BGR917678 AWO917675:AWV917678 AMS917675:AMZ917678 ACW917675:ADD917678 TA917675:TH917678 JE917675:JL917678 WVQ852139:WVX852142 WLU852139:WMB852142 WBY852139:WCF852142 VSC852139:VSJ852142 VIG852139:VIN852142 UYK852139:UYR852142 UOO852139:UOV852142 UES852139:UEZ852142 TUW852139:TVD852142 TLA852139:TLH852142 TBE852139:TBL852142 SRI852139:SRP852142 SHM852139:SHT852142 RXQ852139:RXX852142 RNU852139:ROB852142 RDY852139:REF852142 QUC852139:QUJ852142 QKG852139:QKN852142 QAK852139:QAR852142 PQO852139:PQV852142 PGS852139:PGZ852142 OWW852139:OXD852142 ONA852139:ONH852142 ODE852139:ODL852142 NTI852139:NTP852142 NJM852139:NJT852142 MZQ852139:MZX852142 MPU852139:MQB852142 MFY852139:MGF852142 LWC852139:LWJ852142 LMG852139:LMN852142 LCK852139:LCR852142 KSO852139:KSV852142 KIS852139:KIZ852142 JYW852139:JZD852142 JPA852139:JPH852142 JFE852139:JFL852142 IVI852139:IVP852142 ILM852139:ILT852142 IBQ852139:IBX852142 HRU852139:HSB852142 HHY852139:HIF852142 GYC852139:GYJ852142 GOG852139:GON852142 GEK852139:GER852142 FUO852139:FUV852142 FKS852139:FKZ852142 FAW852139:FBD852142 ERA852139:ERH852142 EHE852139:EHL852142 DXI852139:DXP852142 DNM852139:DNT852142 DDQ852139:DDX852142 CTU852139:CUB852142 CJY852139:CKF852142 CAC852139:CAJ852142 BQG852139:BQN852142 BGK852139:BGR852142 AWO852139:AWV852142 AMS852139:AMZ852142 ACW852139:ADD852142 TA852139:TH852142 JE852139:JL852142 WVQ786603:WVX786606 WLU786603:WMB786606 WBY786603:WCF786606 VSC786603:VSJ786606 VIG786603:VIN786606 UYK786603:UYR786606 UOO786603:UOV786606 UES786603:UEZ786606 TUW786603:TVD786606 TLA786603:TLH786606 TBE786603:TBL786606 SRI786603:SRP786606 SHM786603:SHT786606 RXQ786603:RXX786606 RNU786603:ROB786606 RDY786603:REF786606 QUC786603:QUJ786606 QKG786603:QKN786606 QAK786603:QAR786606 PQO786603:PQV786606 PGS786603:PGZ786606 OWW786603:OXD786606 ONA786603:ONH786606 ODE786603:ODL786606 NTI786603:NTP786606 NJM786603:NJT786606 MZQ786603:MZX786606 MPU786603:MQB786606 MFY786603:MGF786606 LWC786603:LWJ786606 LMG786603:LMN786606 LCK786603:LCR786606 KSO786603:KSV786606 KIS786603:KIZ786606 JYW786603:JZD786606 JPA786603:JPH786606 JFE786603:JFL786606 IVI786603:IVP786606 ILM786603:ILT786606 IBQ786603:IBX786606 HRU786603:HSB786606 HHY786603:HIF786606 GYC786603:GYJ786606 GOG786603:GON786606 GEK786603:GER786606 FUO786603:FUV786606 FKS786603:FKZ786606 FAW786603:FBD786606 ERA786603:ERH786606 EHE786603:EHL786606 DXI786603:DXP786606 DNM786603:DNT786606 DDQ786603:DDX786606 CTU786603:CUB786606 CJY786603:CKF786606 CAC786603:CAJ786606 BQG786603:BQN786606 BGK786603:BGR786606 AWO786603:AWV786606 AMS786603:AMZ786606 ACW786603:ADD786606 TA786603:TH786606 JE786603:JL786606 WVQ721067:WVX721070 WLU721067:WMB721070 WBY721067:WCF721070 VSC721067:VSJ721070 VIG721067:VIN721070 UYK721067:UYR721070 UOO721067:UOV721070 UES721067:UEZ721070 TUW721067:TVD721070 TLA721067:TLH721070 TBE721067:TBL721070 SRI721067:SRP721070 SHM721067:SHT721070 RXQ721067:RXX721070 RNU721067:ROB721070 RDY721067:REF721070 QUC721067:QUJ721070 QKG721067:QKN721070 QAK721067:QAR721070 PQO721067:PQV721070 PGS721067:PGZ721070 OWW721067:OXD721070 ONA721067:ONH721070 ODE721067:ODL721070 NTI721067:NTP721070 NJM721067:NJT721070 MZQ721067:MZX721070 MPU721067:MQB721070 MFY721067:MGF721070 LWC721067:LWJ721070 LMG721067:LMN721070 LCK721067:LCR721070 KSO721067:KSV721070 KIS721067:KIZ721070 JYW721067:JZD721070 JPA721067:JPH721070 JFE721067:JFL721070 IVI721067:IVP721070 ILM721067:ILT721070 IBQ721067:IBX721070 HRU721067:HSB721070 HHY721067:HIF721070 GYC721067:GYJ721070 GOG721067:GON721070 GEK721067:GER721070 FUO721067:FUV721070 FKS721067:FKZ721070 FAW721067:FBD721070 ERA721067:ERH721070 EHE721067:EHL721070 DXI721067:DXP721070 DNM721067:DNT721070 DDQ721067:DDX721070 CTU721067:CUB721070 CJY721067:CKF721070 CAC721067:CAJ721070 BQG721067:BQN721070 BGK721067:BGR721070 AWO721067:AWV721070 AMS721067:AMZ721070 ACW721067:ADD721070 TA721067:TH721070 JE721067:JL721070 WVQ655531:WVX655534 WLU655531:WMB655534 WBY655531:WCF655534 VSC655531:VSJ655534 VIG655531:VIN655534 UYK655531:UYR655534 UOO655531:UOV655534 UES655531:UEZ655534 TUW655531:TVD655534 TLA655531:TLH655534 TBE655531:TBL655534 SRI655531:SRP655534 SHM655531:SHT655534 RXQ655531:RXX655534 RNU655531:ROB655534 RDY655531:REF655534 QUC655531:QUJ655534 QKG655531:QKN655534 QAK655531:QAR655534 PQO655531:PQV655534 PGS655531:PGZ655534 OWW655531:OXD655534 ONA655531:ONH655534 ODE655531:ODL655534 NTI655531:NTP655534 NJM655531:NJT655534 MZQ655531:MZX655534 MPU655531:MQB655534 MFY655531:MGF655534 LWC655531:LWJ655534 LMG655531:LMN655534 LCK655531:LCR655534 KSO655531:KSV655534 KIS655531:KIZ655534 JYW655531:JZD655534 JPA655531:JPH655534 JFE655531:JFL655534 IVI655531:IVP655534 ILM655531:ILT655534 IBQ655531:IBX655534 HRU655531:HSB655534 HHY655531:HIF655534 GYC655531:GYJ655534 GOG655531:GON655534 GEK655531:GER655534 FUO655531:FUV655534 FKS655531:FKZ655534 FAW655531:FBD655534 ERA655531:ERH655534 EHE655531:EHL655534 DXI655531:DXP655534 DNM655531:DNT655534 DDQ655531:DDX655534 CTU655531:CUB655534 CJY655531:CKF655534 CAC655531:CAJ655534 BQG655531:BQN655534 BGK655531:BGR655534 AWO655531:AWV655534 AMS655531:AMZ655534 ACW655531:ADD655534 TA655531:TH655534 JE655531:JL655534 WVQ589995:WVX589998 WLU589995:WMB589998 WBY589995:WCF589998 VSC589995:VSJ589998 VIG589995:VIN589998 UYK589995:UYR589998 UOO589995:UOV589998 UES589995:UEZ589998 TUW589995:TVD589998 TLA589995:TLH589998 TBE589995:TBL589998 SRI589995:SRP589998 SHM589995:SHT589998 RXQ589995:RXX589998 RNU589995:ROB589998 RDY589995:REF589998 QUC589995:QUJ589998 QKG589995:QKN589998 QAK589995:QAR589998 PQO589995:PQV589998 PGS589995:PGZ589998 OWW589995:OXD589998 ONA589995:ONH589998 ODE589995:ODL589998 NTI589995:NTP589998 NJM589995:NJT589998 MZQ589995:MZX589998 MPU589995:MQB589998 MFY589995:MGF589998 LWC589995:LWJ589998 LMG589995:LMN589998 LCK589995:LCR589998 KSO589995:KSV589998 KIS589995:KIZ589998 JYW589995:JZD589998 JPA589995:JPH589998 JFE589995:JFL589998 IVI589995:IVP589998 ILM589995:ILT589998 IBQ589995:IBX589998 HRU589995:HSB589998 HHY589995:HIF589998 GYC589995:GYJ589998 GOG589995:GON589998 GEK589995:GER589998 FUO589995:FUV589998 FKS589995:FKZ589998 FAW589995:FBD589998 ERA589995:ERH589998 EHE589995:EHL589998 DXI589995:DXP589998 DNM589995:DNT589998 DDQ589995:DDX589998 CTU589995:CUB589998 CJY589995:CKF589998 CAC589995:CAJ589998 BQG589995:BQN589998 BGK589995:BGR589998 AWO589995:AWV589998 AMS589995:AMZ589998 ACW589995:ADD589998 TA589995:TH589998 JE589995:JL589998 WVQ524459:WVX524462 WLU524459:WMB524462 WBY524459:WCF524462 VSC524459:VSJ524462 VIG524459:VIN524462 UYK524459:UYR524462 UOO524459:UOV524462 UES524459:UEZ524462 TUW524459:TVD524462 TLA524459:TLH524462 TBE524459:TBL524462 SRI524459:SRP524462 SHM524459:SHT524462 RXQ524459:RXX524462 RNU524459:ROB524462 RDY524459:REF524462 QUC524459:QUJ524462 QKG524459:QKN524462 QAK524459:QAR524462 PQO524459:PQV524462 PGS524459:PGZ524462 OWW524459:OXD524462 ONA524459:ONH524462 ODE524459:ODL524462 NTI524459:NTP524462 NJM524459:NJT524462 MZQ524459:MZX524462 MPU524459:MQB524462 MFY524459:MGF524462 LWC524459:LWJ524462 LMG524459:LMN524462 LCK524459:LCR524462 KSO524459:KSV524462 KIS524459:KIZ524462 JYW524459:JZD524462 JPA524459:JPH524462 JFE524459:JFL524462 IVI524459:IVP524462 ILM524459:ILT524462 IBQ524459:IBX524462 HRU524459:HSB524462 HHY524459:HIF524462 GYC524459:GYJ524462 GOG524459:GON524462 GEK524459:GER524462 FUO524459:FUV524462 FKS524459:FKZ524462 FAW524459:FBD524462 ERA524459:ERH524462 EHE524459:EHL524462 DXI524459:DXP524462 DNM524459:DNT524462 DDQ524459:DDX524462 CTU524459:CUB524462 CJY524459:CKF524462 CAC524459:CAJ524462 BQG524459:BQN524462 BGK524459:BGR524462 AWO524459:AWV524462 AMS524459:AMZ524462 ACW524459:ADD524462 TA524459:TH524462 JE524459:JL524462 WVQ458923:WVX458926 WLU458923:WMB458926 WBY458923:WCF458926 VSC458923:VSJ458926 VIG458923:VIN458926 UYK458923:UYR458926 UOO458923:UOV458926 UES458923:UEZ458926 TUW458923:TVD458926 TLA458923:TLH458926 TBE458923:TBL458926 SRI458923:SRP458926 SHM458923:SHT458926 RXQ458923:RXX458926 RNU458923:ROB458926 RDY458923:REF458926 QUC458923:QUJ458926 QKG458923:QKN458926 QAK458923:QAR458926 PQO458923:PQV458926 PGS458923:PGZ458926 OWW458923:OXD458926 ONA458923:ONH458926 ODE458923:ODL458926 NTI458923:NTP458926 NJM458923:NJT458926 MZQ458923:MZX458926 MPU458923:MQB458926 MFY458923:MGF458926 LWC458923:LWJ458926 LMG458923:LMN458926 LCK458923:LCR458926 KSO458923:KSV458926 KIS458923:KIZ458926 JYW458923:JZD458926 JPA458923:JPH458926 JFE458923:JFL458926 IVI458923:IVP458926 ILM458923:ILT458926 IBQ458923:IBX458926 HRU458923:HSB458926 HHY458923:HIF458926 GYC458923:GYJ458926 GOG458923:GON458926 GEK458923:GER458926 FUO458923:FUV458926 FKS458923:FKZ458926 FAW458923:FBD458926 ERA458923:ERH458926 EHE458923:EHL458926 DXI458923:DXP458926 DNM458923:DNT458926 DDQ458923:DDX458926 CTU458923:CUB458926 CJY458923:CKF458926 CAC458923:CAJ458926 BQG458923:BQN458926 BGK458923:BGR458926 AWO458923:AWV458926 AMS458923:AMZ458926 ACW458923:ADD458926 TA458923:TH458926 JE458923:JL458926 WVQ393387:WVX393390 WLU393387:WMB393390 WBY393387:WCF393390 VSC393387:VSJ393390 VIG393387:VIN393390 UYK393387:UYR393390 UOO393387:UOV393390 UES393387:UEZ393390 TUW393387:TVD393390 TLA393387:TLH393390 TBE393387:TBL393390 SRI393387:SRP393390 SHM393387:SHT393390 RXQ393387:RXX393390 RNU393387:ROB393390 RDY393387:REF393390 QUC393387:QUJ393390 QKG393387:QKN393390 QAK393387:QAR393390 PQO393387:PQV393390 PGS393387:PGZ393390 OWW393387:OXD393390 ONA393387:ONH393390 ODE393387:ODL393390 NTI393387:NTP393390 NJM393387:NJT393390 MZQ393387:MZX393390 MPU393387:MQB393390 MFY393387:MGF393390 LWC393387:LWJ393390 LMG393387:LMN393390 LCK393387:LCR393390 KSO393387:KSV393390 KIS393387:KIZ393390 JYW393387:JZD393390 JPA393387:JPH393390 JFE393387:JFL393390 IVI393387:IVP393390 ILM393387:ILT393390 IBQ393387:IBX393390 HRU393387:HSB393390 HHY393387:HIF393390 GYC393387:GYJ393390 GOG393387:GON393390 GEK393387:GER393390 FUO393387:FUV393390 FKS393387:FKZ393390 FAW393387:FBD393390 ERA393387:ERH393390 EHE393387:EHL393390 DXI393387:DXP393390 DNM393387:DNT393390 DDQ393387:DDX393390 CTU393387:CUB393390 CJY393387:CKF393390 CAC393387:CAJ393390 BQG393387:BQN393390 BGK393387:BGR393390 AWO393387:AWV393390 AMS393387:AMZ393390 ACW393387:ADD393390 TA393387:TH393390 JE393387:JL393390 WVQ327851:WVX327854 WLU327851:WMB327854 WBY327851:WCF327854 VSC327851:VSJ327854 VIG327851:VIN327854 UYK327851:UYR327854 UOO327851:UOV327854 UES327851:UEZ327854 TUW327851:TVD327854 TLA327851:TLH327854 TBE327851:TBL327854 SRI327851:SRP327854 SHM327851:SHT327854 RXQ327851:RXX327854 RNU327851:ROB327854 RDY327851:REF327854 QUC327851:QUJ327854 QKG327851:QKN327854 QAK327851:QAR327854 PQO327851:PQV327854 PGS327851:PGZ327854 OWW327851:OXD327854 ONA327851:ONH327854 ODE327851:ODL327854 NTI327851:NTP327854 NJM327851:NJT327854 MZQ327851:MZX327854 MPU327851:MQB327854 MFY327851:MGF327854 LWC327851:LWJ327854 LMG327851:LMN327854 LCK327851:LCR327854 KSO327851:KSV327854 KIS327851:KIZ327854 JYW327851:JZD327854 JPA327851:JPH327854 JFE327851:JFL327854 IVI327851:IVP327854 ILM327851:ILT327854 IBQ327851:IBX327854 HRU327851:HSB327854 HHY327851:HIF327854 GYC327851:GYJ327854 GOG327851:GON327854 GEK327851:GER327854 FUO327851:FUV327854 FKS327851:FKZ327854 FAW327851:FBD327854 ERA327851:ERH327854 EHE327851:EHL327854 DXI327851:DXP327854 DNM327851:DNT327854 DDQ327851:DDX327854 CTU327851:CUB327854 CJY327851:CKF327854 CAC327851:CAJ327854 BQG327851:BQN327854 BGK327851:BGR327854 AWO327851:AWV327854 AMS327851:AMZ327854 ACW327851:ADD327854 TA327851:TH327854 JE327851:JL327854 WVQ262315:WVX262318 WLU262315:WMB262318 WBY262315:WCF262318 VSC262315:VSJ262318 VIG262315:VIN262318 UYK262315:UYR262318 UOO262315:UOV262318 UES262315:UEZ262318 TUW262315:TVD262318 TLA262315:TLH262318 TBE262315:TBL262318 SRI262315:SRP262318 SHM262315:SHT262318 RXQ262315:RXX262318 RNU262315:ROB262318 RDY262315:REF262318 QUC262315:QUJ262318 QKG262315:QKN262318 QAK262315:QAR262318 PQO262315:PQV262318 PGS262315:PGZ262318 OWW262315:OXD262318 ONA262315:ONH262318 ODE262315:ODL262318 NTI262315:NTP262318 NJM262315:NJT262318 MZQ262315:MZX262318 MPU262315:MQB262318 MFY262315:MGF262318 LWC262315:LWJ262318 LMG262315:LMN262318 LCK262315:LCR262318 KSO262315:KSV262318 KIS262315:KIZ262318 JYW262315:JZD262318 JPA262315:JPH262318 JFE262315:JFL262318 IVI262315:IVP262318 ILM262315:ILT262318 IBQ262315:IBX262318 HRU262315:HSB262318 HHY262315:HIF262318 GYC262315:GYJ262318 GOG262315:GON262318 GEK262315:GER262318 FUO262315:FUV262318 FKS262315:FKZ262318 FAW262315:FBD262318 ERA262315:ERH262318 EHE262315:EHL262318 DXI262315:DXP262318 DNM262315:DNT262318 DDQ262315:DDX262318 CTU262315:CUB262318 CJY262315:CKF262318 CAC262315:CAJ262318 BQG262315:BQN262318 BGK262315:BGR262318 AWO262315:AWV262318 AMS262315:AMZ262318 ACW262315:ADD262318 TA262315:TH262318 JE262315:JL262318 WVQ196779:WVX196782 WLU196779:WMB196782 WBY196779:WCF196782 VSC196779:VSJ196782 VIG196779:VIN196782 UYK196779:UYR196782 UOO196779:UOV196782 UES196779:UEZ196782 TUW196779:TVD196782 TLA196779:TLH196782 TBE196779:TBL196782 SRI196779:SRP196782 SHM196779:SHT196782 RXQ196779:RXX196782 RNU196779:ROB196782 RDY196779:REF196782 QUC196779:QUJ196782 QKG196779:QKN196782 QAK196779:QAR196782 PQO196779:PQV196782 PGS196779:PGZ196782 OWW196779:OXD196782 ONA196779:ONH196782 ODE196779:ODL196782 NTI196779:NTP196782 NJM196779:NJT196782 MZQ196779:MZX196782 MPU196779:MQB196782 MFY196779:MGF196782 LWC196779:LWJ196782 LMG196779:LMN196782 LCK196779:LCR196782 KSO196779:KSV196782 KIS196779:KIZ196782 JYW196779:JZD196782 JPA196779:JPH196782 JFE196779:JFL196782 IVI196779:IVP196782 ILM196779:ILT196782 IBQ196779:IBX196782 HRU196779:HSB196782 HHY196779:HIF196782 GYC196779:GYJ196782 GOG196779:GON196782 GEK196779:GER196782 FUO196779:FUV196782 FKS196779:FKZ196782 FAW196779:FBD196782 ERA196779:ERH196782 EHE196779:EHL196782 DXI196779:DXP196782 DNM196779:DNT196782 DDQ196779:DDX196782 CTU196779:CUB196782 CJY196779:CKF196782 CAC196779:CAJ196782 BQG196779:BQN196782 BGK196779:BGR196782 AWO196779:AWV196782 AMS196779:AMZ196782 ACW196779:ADD196782 TA196779:TH196782 JE196779:JL196782 WVQ131243:WVX131246 WLU131243:WMB131246 WBY131243:WCF131246 VSC131243:VSJ131246 VIG131243:VIN131246 UYK131243:UYR131246 UOO131243:UOV131246 UES131243:UEZ131246 TUW131243:TVD131246 TLA131243:TLH131246 TBE131243:TBL131246 SRI131243:SRP131246 SHM131243:SHT131246 RXQ131243:RXX131246 RNU131243:ROB131246 RDY131243:REF131246 QUC131243:QUJ131246 QKG131243:QKN131246 QAK131243:QAR131246 PQO131243:PQV131246 PGS131243:PGZ131246 OWW131243:OXD131246 ONA131243:ONH131246 ODE131243:ODL131246 NTI131243:NTP131246 NJM131243:NJT131246 MZQ131243:MZX131246 MPU131243:MQB131246 MFY131243:MGF131246 LWC131243:LWJ131246 LMG131243:LMN131246 LCK131243:LCR131246 KSO131243:KSV131246 KIS131243:KIZ131246 JYW131243:JZD131246 JPA131243:JPH131246 JFE131243:JFL131246 IVI131243:IVP131246 ILM131243:ILT131246 IBQ131243:IBX131246 HRU131243:HSB131246 HHY131243:HIF131246 GYC131243:GYJ131246 GOG131243:GON131246 GEK131243:GER131246 FUO131243:FUV131246 FKS131243:FKZ131246 FAW131243:FBD131246 ERA131243:ERH131246 EHE131243:EHL131246 DXI131243:DXP131246 DNM131243:DNT131246 DDQ131243:DDX131246 CTU131243:CUB131246 CJY131243:CKF131246 CAC131243:CAJ131246 BQG131243:BQN131246 BGK131243:BGR131246 AWO131243:AWV131246 AMS131243:AMZ131246 ACW131243:ADD131246 TA131243:TH131246 JE131243:JL131246 WVQ65707:WVX65710 WLU65707:WMB65710 WBY65707:WCF65710 VSC65707:VSJ65710 VIG65707:VIN65710 UYK65707:UYR65710 UOO65707:UOV65710 UES65707:UEZ65710 TUW65707:TVD65710 TLA65707:TLH65710 TBE65707:TBL65710 SRI65707:SRP65710 SHM65707:SHT65710 RXQ65707:RXX65710 RNU65707:ROB65710 RDY65707:REF65710 QUC65707:QUJ65710 QKG65707:QKN65710 QAK65707:QAR65710 PQO65707:PQV65710 PGS65707:PGZ65710 OWW65707:OXD65710 ONA65707:ONH65710 ODE65707:ODL65710 NTI65707:NTP65710 NJM65707:NJT65710 MZQ65707:MZX65710 MPU65707:MQB65710 MFY65707:MGF65710 LWC65707:LWJ65710 LMG65707:LMN65710 LCK65707:LCR65710 KSO65707:KSV65710 KIS65707:KIZ65710 JYW65707:JZD65710 JPA65707:JPH65710 JFE65707:JFL65710 IVI65707:IVP65710 ILM65707:ILT65710 IBQ65707:IBX65710 HRU65707:HSB65710 HHY65707:HIF65710 GYC65707:GYJ65710 GOG65707:GON65710 GEK65707:GER65710 FUO65707:FUV65710 FKS65707:FKZ65710 FAW65707:FBD65710 ERA65707:ERH65710 EHE65707:EHL65710 DXI65707:DXP65710 DNM65707:DNT65710 DDQ65707:DDX65710 CTU65707:CUB65710 CJY65707:CKF65710 CAC65707:CAJ65710 BQG65707:BQN65710 BGK65707:BGR65710 AWO65707:AWV65710 AMS65707:AMZ65710 ACW65707:ADD65710 TA65707:TH65710 JE65707:JL65710 WVQ171:WVX174 WLU171:WMB174 WBY171:WCF174 VSC171:VSJ174 VIG171:VIN174 UYK171:UYR174 UOO171:UOV174 UES171:UEZ174 TUW171:TVD174 TLA171:TLH174 TBE171:TBL174 SRI171:SRP174 SHM171:SHT174 RXQ171:RXX174 RNU171:ROB174 RDY171:REF174 QUC171:QUJ174 QKG171:QKN174 QAK171:QAR174 PQO171:PQV174 PGS171:PGZ174 OWW171:OXD174 ONA171:ONH174 ODE171:ODL174 NTI171:NTP174 NJM171:NJT174 MZQ171:MZX174 MPU171:MQB174 MFY171:MGF174 LWC171:LWJ174 LMG171:LMN174 LCK171:LCR174 KSO171:KSV174 KIS171:KIZ174 JYW171:JZD174 JPA171:JPH174 JFE171:JFL174 IVI171:IVP174 ILM171:ILT174 IBQ171:IBX174 HRU171:HSB174 HHY171:HIF174 GYC171:GYJ174 GOG171:GON174 GEK171:GER174 FUO171:FUV174 FKS171:FKZ174 FAW171:FBD174 ERA171:ERH174 EHE171:EHL174 DXI171:DXP174 DNM171:DNT174 DDQ171:DDX174 CTU171:CUB174 CJY171:CKF174 CAC171:CAJ174 BQG171:BQN174 BGK171:BGR174 AWO171:AWV174 AMS171:AMZ174 ACW171:ADD174 TA171:TH174 JE171:JL174 WVQ982531:WVX982531 WLU982531:WMB982531 WBY982531:WCF982531 VSC982531:VSJ982531 VIG982531:VIN982531 UYK982531:UYR982531 UOO982531:UOV982531 UES982531:UEZ982531 TUW982531:TVD982531 TLA982531:TLH982531 TBE982531:TBL982531 SRI982531:SRP982531 SHM982531:SHT982531 RXQ982531:RXX982531 RNU982531:ROB982531 RDY982531:REF982531 QUC982531:QUJ982531 QKG982531:QKN982531 QAK982531:QAR982531 PQO982531:PQV982531 PGS982531:PGZ982531 OWW982531:OXD982531 ONA982531:ONH982531 ODE982531:ODL982531 NTI982531:NTP982531 NJM982531:NJT982531 MZQ982531:MZX982531 MPU982531:MQB982531 MFY982531:MGF982531 LWC982531:LWJ982531 LMG982531:LMN982531 LCK982531:LCR982531 KSO982531:KSV982531 KIS982531:KIZ982531 JYW982531:JZD982531 JPA982531:JPH982531 JFE982531:JFL982531 IVI982531:IVP982531 ILM982531:ILT982531 IBQ982531:IBX982531 HRU982531:HSB982531 HHY982531:HIF982531 GYC982531:GYJ982531 GOG982531:GON982531 GEK982531:GER982531 FUO982531:FUV982531 FKS982531:FKZ982531 FAW982531:FBD982531 ERA982531:ERH982531 EHE982531:EHL982531 DXI982531:DXP982531 DNM982531:DNT982531 DDQ982531:DDX982531 CTU982531:CUB982531 CJY982531:CKF982531 CAC982531:CAJ982531 BQG982531:BQN982531 BGK982531:BGR982531 AWO982531:AWV982531 AMS982531:AMZ982531 ACW982531:ADD982531 TA982531:TH982531 JE982531:JL982531 WVQ916995:WVX916995 WLU916995:WMB916995 WBY916995:WCF916995 VSC916995:VSJ916995 VIG916995:VIN916995 UYK916995:UYR916995 UOO916995:UOV916995 UES916995:UEZ916995 TUW916995:TVD916995 TLA916995:TLH916995 TBE916995:TBL916995 SRI916995:SRP916995 SHM916995:SHT916995 RXQ916995:RXX916995 RNU916995:ROB916995 RDY916995:REF916995 QUC916995:QUJ916995 QKG916995:QKN916995 QAK916995:QAR916995 PQO916995:PQV916995 PGS916995:PGZ916995 OWW916995:OXD916995 ONA916995:ONH916995 ODE916995:ODL916995 NTI916995:NTP916995 NJM916995:NJT916995 MZQ916995:MZX916995 MPU916995:MQB916995 MFY916995:MGF916995 LWC916995:LWJ916995 LMG916995:LMN916995 LCK916995:LCR916995 KSO916995:KSV916995 KIS916995:KIZ916995 JYW916995:JZD916995 JPA916995:JPH916995 JFE916995:JFL916995 IVI916995:IVP916995 ILM916995:ILT916995 IBQ916995:IBX916995 HRU916995:HSB916995 HHY916995:HIF916995 GYC916995:GYJ916995 GOG916995:GON916995 GEK916995:GER916995 FUO916995:FUV916995 FKS916995:FKZ916995 FAW916995:FBD916995 ERA916995:ERH916995 EHE916995:EHL916995 DXI916995:DXP916995 DNM916995:DNT916995 DDQ916995:DDX916995 CTU916995:CUB916995 CJY916995:CKF916995 CAC916995:CAJ916995 BQG916995:BQN916995 BGK916995:BGR916995 AWO916995:AWV916995 AMS916995:AMZ916995 ACW916995:ADD916995 TA916995:TH916995 JE916995:JL916995 WVQ851459:WVX851459 WLU851459:WMB851459 WBY851459:WCF851459 VSC851459:VSJ851459 VIG851459:VIN851459 UYK851459:UYR851459 UOO851459:UOV851459 UES851459:UEZ851459 TUW851459:TVD851459 TLA851459:TLH851459 TBE851459:TBL851459 SRI851459:SRP851459 SHM851459:SHT851459 RXQ851459:RXX851459 RNU851459:ROB851459 RDY851459:REF851459 QUC851459:QUJ851459 QKG851459:QKN851459 QAK851459:QAR851459 PQO851459:PQV851459 PGS851459:PGZ851459 OWW851459:OXD851459 ONA851459:ONH851459 ODE851459:ODL851459 NTI851459:NTP851459 NJM851459:NJT851459 MZQ851459:MZX851459 MPU851459:MQB851459 MFY851459:MGF851459 LWC851459:LWJ851459 LMG851459:LMN851459 LCK851459:LCR851459 KSO851459:KSV851459 KIS851459:KIZ851459 JYW851459:JZD851459 JPA851459:JPH851459 JFE851459:JFL851459 IVI851459:IVP851459 ILM851459:ILT851459 IBQ851459:IBX851459 HRU851459:HSB851459 HHY851459:HIF851459 GYC851459:GYJ851459 GOG851459:GON851459 GEK851459:GER851459 FUO851459:FUV851459 FKS851459:FKZ851459 FAW851459:FBD851459 ERA851459:ERH851459 EHE851459:EHL851459 DXI851459:DXP851459 DNM851459:DNT851459 DDQ851459:DDX851459 CTU851459:CUB851459 CJY851459:CKF851459 CAC851459:CAJ851459 BQG851459:BQN851459 BGK851459:BGR851459 AWO851459:AWV851459 AMS851459:AMZ851459 ACW851459:ADD851459 TA851459:TH851459 JE851459:JL851459 WVQ785923:WVX785923 WLU785923:WMB785923 WBY785923:WCF785923 VSC785923:VSJ785923 VIG785923:VIN785923 UYK785923:UYR785923 UOO785923:UOV785923 UES785923:UEZ785923 TUW785923:TVD785923 TLA785923:TLH785923 TBE785923:TBL785923 SRI785923:SRP785923 SHM785923:SHT785923 RXQ785923:RXX785923 RNU785923:ROB785923 RDY785923:REF785923 QUC785923:QUJ785923 QKG785923:QKN785923 QAK785923:QAR785923 PQO785923:PQV785923 PGS785923:PGZ785923 OWW785923:OXD785923 ONA785923:ONH785923 ODE785923:ODL785923 NTI785923:NTP785923 NJM785923:NJT785923 MZQ785923:MZX785923 MPU785923:MQB785923 MFY785923:MGF785923 LWC785923:LWJ785923 LMG785923:LMN785923 LCK785923:LCR785923 KSO785923:KSV785923 KIS785923:KIZ785923 JYW785923:JZD785923 JPA785923:JPH785923 JFE785923:JFL785923 IVI785923:IVP785923 ILM785923:ILT785923 IBQ785923:IBX785923 HRU785923:HSB785923 HHY785923:HIF785923 GYC785923:GYJ785923 GOG785923:GON785923 GEK785923:GER785923 FUO785923:FUV785923 FKS785923:FKZ785923 FAW785923:FBD785923 ERA785923:ERH785923 EHE785923:EHL785923 DXI785923:DXP785923 DNM785923:DNT785923 DDQ785923:DDX785923 CTU785923:CUB785923 CJY785923:CKF785923 CAC785923:CAJ785923 BQG785923:BQN785923 BGK785923:BGR785923 AWO785923:AWV785923 AMS785923:AMZ785923 ACW785923:ADD785923 TA785923:TH785923 JE785923:JL785923 WVQ720387:WVX720387 WLU720387:WMB720387 WBY720387:WCF720387 VSC720387:VSJ720387 VIG720387:VIN720387 UYK720387:UYR720387 UOO720387:UOV720387 UES720387:UEZ720387 TUW720387:TVD720387 TLA720387:TLH720387 TBE720387:TBL720387 SRI720387:SRP720387 SHM720387:SHT720387 RXQ720387:RXX720387 RNU720387:ROB720387 RDY720387:REF720387 QUC720387:QUJ720387 QKG720387:QKN720387 QAK720387:QAR720387 PQO720387:PQV720387 PGS720387:PGZ720387 OWW720387:OXD720387 ONA720387:ONH720387 ODE720387:ODL720387 NTI720387:NTP720387 NJM720387:NJT720387 MZQ720387:MZX720387 MPU720387:MQB720387 MFY720387:MGF720387 LWC720387:LWJ720387 LMG720387:LMN720387 LCK720387:LCR720387 KSO720387:KSV720387 KIS720387:KIZ720387 JYW720387:JZD720387 JPA720387:JPH720387 JFE720387:JFL720387 IVI720387:IVP720387 ILM720387:ILT720387 IBQ720387:IBX720387 HRU720387:HSB720387 HHY720387:HIF720387 GYC720387:GYJ720387 GOG720387:GON720387 GEK720387:GER720387 FUO720387:FUV720387 FKS720387:FKZ720387 FAW720387:FBD720387 ERA720387:ERH720387 EHE720387:EHL720387 DXI720387:DXP720387 DNM720387:DNT720387 DDQ720387:DDX720387 CTU720387:CUB720387 CJY720387:CKF720387 CAC720387:CAJ720387 BQG720387:BQN720387 BGK720387:BGR720387 AWO720387:AWV720387 AMS720387:AMZ720387 ACW720387:ADD720387 TA720387:TH720387 JE720387:JL720387 WVQ654851:WVX654851 WLU654851:WMB654851 WBY654851:WCF654851 VSC654851:VSJ654851 VIG654851:VIN654851 UYK654851:UYR654851 UOO654851:UOV654851 UES654851:UEZ654851 TUW654851:TVD654851 TLA654851:TLH654851 TBE654851:TBL654851 SRI654851:SRP654851 SHM654851:SHT654851 RXQ654851:RXX654851 RNU654851:ROB654851 RDY654851:REF654851 QUC654851:QUJ654851 QKG654851:QKN654851 QAK654851:QAR654851 PQO654851:PQV654851 PGS654851:PGZ654851 OWW654851:OXD654851 ONA654851:ONH654851 ODE654851:ODL654851 NTI654851:NTP654851 NJM654851:NJT654851 MZQ654851:MZX654851 MPU654851:MQB654851 MFY654851:MGF654851 LWC654851:LWJ654851 LMG654851:LMN654851 LCK654851:LCR654851 KSO654851:KSV654851 KIS654851:KIZ654851 JYW654851:JZD654851 JPA654851:JPH654851 JFE654851:JFL654851 IVI654851:IVP654851 ILM654851:ILT654851 IBQ654851:IBX654851 HRU654851:HSB654851 HHY654851:HIF654851 GYC654851:GYJ654851 GOG654851:GON654851 GEK654851:GER654851 FUO654851:FUV654851 FKS654851:FKZ654851 FAW654851:FBD654851 ERA654851:ERH654851 EHE654851:EHL654851 DXI654851:DXP654851 DNM654851:DNT654851 DDQ654851:DDX654851 CTU654851:CUB654851 CJY654851:CKF654851 CAC654851:CAJ654851 BQG654851:BQN654851 BGK654851:BGR654851 AWO654851:AWV654851 AMS654851:AMZ654851 ACW654851:ADD654851 TA654851:TH654851 JE654851:JL654851 WVQ589315:WVX589315 WLU589315:WMB589315 WBY589315:WCF589315 VSC589315:VSJ589315 VIG589315:VIN589315 UYK589315:UYR589315 UOO589315:UOV589315 UES589315:UEZ589315 TUW589315:TVD589315 TLA589315:TLH589315 TBE589315:TBL589315 SRI589315:SRP589315 SHM589315:SHT589315 RXQ589315:RXX589315 RNU589315:ROB589315 RDY589315:REF589315 QUC589315:QUJ589315 QKG589315:QKN589315 QAK589315:QAR589315 PQO589315:PQV589315 PGS589315:PGZ589315 OWW589315:OXD589315 ONA589315:ONH589315 ODE589315:ODL589315 NTI589315:NTP589315 NJM589315:NJT589315 MZQ589315:MZX589315 MPU589315:MQB589315 MFY589315:MGF589315 LWC589315:LWJ589315 LMG589315:LMN589315 LCK589315:LCR589315 KSO589315:KSV589315 KIS589315:KIZ589315 JYW589315:JZD589315 JPA589315:JPH589315 JFE589315:JFL589315 IVI589315:IVP589315 ILM589315:ILT589315 IBQ589315:IBX589315 HRU589315:HSB589315 HHY589315:HIF589315 GYC589315:GYJ589315 GOG589315:GON589315 GEK589315:GER589315 FUO589315:FUV589315 FKS589315:FKZ589315 FAW589315:FBD589315 ERA589315:ERH589315 EHE589315:EHL589315 DXI589315:DXP589315 DNM589315:DNT589315 DDQ589315:DDX589315 CTU589315:CUB589315 CJY589315:CKF589315 CAC589315:CAJ589315 BQG589315:BQN589315 BGK589315:BGR589315 AWO589315:AWV589315 AMS589315:AMZ589315 ACW589315:ADD589315 TA589315:TH589315 JE589315:JL589315 WVQ523779:WVX523779 WLU523779:WMB523779 WBY523779:WCF523779 VSC523779:VSJ523779 VIG523779:VIN523779 UYK523779:UYR523779 UOO523779:UOV523779 UES523779:UEZ523779 TUW523779:TVD523779 TLA523779:TLH523779 TBE523779:TBL523779 SRI523779:SRP523779 SHM523779:SHT523779 RXQ523779:RXX523779 RNU523779:ROB523779 RDY523779:REF523779 QUC523779:QUJ523779 QKG523779:QKN523779 QAK523779:QAR523779 PQO523779:PQV523779 PGS523779:PGZ523779 OWW523779:OXD523779 ONA523779:ONH523779 ODE523779:ODL523779 NTI523779:NTP523779 NJM523779:NJT523779 MZQ523779:MZX523779 MPU523779:MQB523779 MFY523779:MGF523779 LWC523779:LWJ523779 LMG523779:LMN523779 LCK523779:LCR523779 KSO523779:KSV523779 KIS523779:KIZ523779 JYW523779:JZD523779 JPA523779:JPH523779 JFE523779:JFL523779 IVI523779:IVP523779 ILM523779:ILT523779 IBQ523779:IBX523779 HRU523779:HSB523779 HHY523779:HIF523779 GYC523779:GYJ523779 GOG523779:GON523779 GEK523779:GER523779 FUO523779:FUV523779 FKS523779:FKZ523779 FAW523779:FBD523779 ERA523779:ERH523779 EHE523779:EHL523779 DXI523779:DXP523779 DNM523779:DNT523779 DDQ523779:DDX523779 CTU523779:CUB523779 CJY523779:CKF523779 CAC523779:CAJ523779 BQG523779:BQN523779 BGK523779:BGR523779 AWO523779:AWV523779 AMS523779:AMZ523779 ACW523779:ADD523779 TA523779:TH523779 JE523779:JL523779 WVQ458243:WVX458243 WLU458243:WMB458243 WBY458243:WCF458243 VSC458243:VSJ458243 VIG458243:VIN458243 UYK458243:UYR458243 UOO458243:UOV458243 UES458243:UEZ458243 TUW458243:TVD458243 TLA458243:TLH458243 TBE458243:TBL458243 SRI458243:SRP458243 SHM458243:SHT458243 RXQ458243:RXX458243 RNU458243:ROB458243 RDY458243:REF458243 QUC458243:QUJ458243 QKG458243:QKN458243 QAK458243:QAR458243 PQO458243:PQV458243 PGS458243:PGZ458243 OWW458243:OXD458243 ONA458243:ONH458243 ODE458243:ODL458243 NTI458243:NTP458243 NJM458243:NJT458243 MZQ458243:MZX458243 MPU458243:MQB458243 MFY458243:MGF458243 LWC458243:LWJ458243 LMG458243:LMN458243 LCK458243:LCR458243 KSO458243:KSV458243 KIS458243:KIZ458243 JYW458243:JZD458243 JPA458243:JPH458243 JFE458243:JFL458243 IVI458243:IVP458243 ILM458243:ILT458243 IBQ458243:IBX458243 HRU458243:HSB458243 HHY458243:HIF458243 GYC458243:GYJ458243 GOG458243:GON458243 GEK458243:GER458243 FUO458243:FUV458243 FKS458243:FKZ458243 FAW458243:FBD458243 ERA458243:ERH458243 EHE458243:EHL458243 DXI458243:DXP458243 DNM458243:DNT458243 DDQ458243:DDX458243 CTU458243:CUB458243 CJY458243:CKF458243 CAC458243:CAJ458243 BQG458243:BQN458243 BGK458243:BGR458243 AWO458243:AWV458243 AMS458243:AMZ458243 ACW458243:ADD458243 TA458243:TH458243 JE458243:JL458243 WVQ392707:WVX392707 WLU392707:WMB392707 WBY392707:WCF392707 VSC392707:VSJ392707 VIG392707:VIN392707 UYK392707:UYR392707 UOO392707:UOV392707 UES392707:UEZ392707 TUW392707:TVD392707 TLA392707:TLH392707 TBE392707:TBL392707 SRI392707:SRP392707 SHM392707:SHT392707 RXQ392707:RXX392707 RNU392707:ROB392707 RDY392707:REF392707 QUC392707:QUJ392707 QKG392707:QKN392707 QAK392707:QAR392707 PQO392707:PQV392707 PGS392707:PGZ392707 OWW392707:OXD392707 ONA392707:ONH392707 ODE392707:ODL392707 NTI392707:NTP392707 NJM392707:NJT392707 MZQ392707:MZX392707 MPU392707:MQB392707 MFY392707:MGF392707 LWC392707:LWJ392707 LMG392707:LMN392707 LCK392707:LCR392707 KSO392707:KSV392707 KIS392707:KIZ392707 JYW392707:JZD392707 JPA392707:JPH392707 JFE392707:JFL392707 IVI392707:IVP392707 ILM392707:ILT392707 IBQ392707:IBX392707 HRU392707:HSB392707 HHY392707:HIF392707 GYC392707:GYJ392707 GOG392707:GON392707 GEK392707:GER392707 FUO392707:FUV392707 FKS392707:FKZ392707 FAW392707:FBD392707 ERA392707:ERH392707 EHE392707:EHL392707 DXI392707:DXP392707 DNM392707:DNT392707 DDQ392707:DDX392707 CTU392707:CUB392707 CJY392707:CKF392707 CAC392707:CAJ392707 BQG392707:BQN392707 BGK392707:BGR392707 AWO392707:AWV392707 AMS392707:AMZ392707 ACW392707:ADD392707 TA392707:TH392707 JE392707:JL392707 WVQ327171:WVX327171 WLU327171:WMB327171 WBY327171:WCF327171 VSC327171:VSJ327171 VIG327171:VIN327171 UYK327171:UYR327171 UOO327171:UOV327171 UES327171:UEZ327171 TUW327171:TVD327171 TLA327171:TLH327171 TBE327171:TBL327171 SRI327171:SRP327171 SHM327171:SHT327171 RXQ327171:RXX327171 RNU327171:ROB327171 RDY327171:REF327171 QUC327171:QUJ327171 QKG327171:QKN327171 QAK327171:QAR327171 PQO327171:PQV327171 PGS327171:PGZ327171 OWW327171:OXD327171 ONA327171:ONH327171 ODE327171:ODL327171 NTI327171:NTP327171 NJM327171:NJT327171 MZQ327171:MZX327171 MPU327171:MQB327171 MFY327171:MGF327171 LWC327171:LWJ327171 LMG327171:LMN327171 LCK327171:LCR327171 KSO327171:KSV327171 KIS327171:KIZ327171 JYW327171:JZD327171 JPA327171:JPH327171 JFE327171:JFL327171 IVI327171:IVP327171 ILM327171:ILT327171 IBQ327171:IBX327171 HRU327171:HSB327171 HHY327171:HIF327171 GYC327171:GYJ327171 GOG327171:GON327171 GEK327171:GER327171 FUO327171:FUV327171 FKS327171:FKZ327171 FAW327171:FBD327171 ERA327171:ERH327171 EHE327171:EHL327171 DXI327171:DXP327171 DNM327171:DNT327171 DDQ327171:DDX327171 CTU327171:CUB327171 CJY327171:CKF327171 CAC327171:CAJ327171 BQG327171:BQN327171 BGK327171:BGR327171 AWO327171:AWV327171 AMS327171:AMZ327171 ACW327171:ADD327171 TA327171:TH327171 JE327171:JL327171 WVQ261635:WVX261635 WLU261635:WMB261635 WBY261635:WCF261635 VSC261635:VSJ261635 VIG261635:VIN261635 UYK261635:UYR261635 UOO261635:UOV261635 UES261635:UEZ261635 TUW261635:TVD261635 TLA261635:TLH261635 TBE261635:TBL261635 SRI261635:SRP261635 SHM261635:SHT261635 RXQ261635:RXX261635 RNU261635:ROB261635 RDY261635:REF261635 QUC261635:QUJ261635 QKG261635:QKN261635 QAK261635:QAR261635 PQO261635:PQV261635 PGS261635:PGZ261635 OWW261635:OXD261635 ONA261635:ONH261635 ODE261635:ODL261635 NTI261635:NTP261635 NJM261635:NJT261635 MZQ261635:MZX261635 MPU261635:MQB261635 MFY261635:MGF261635 LWC261635:LWJ261635 LMG261635:LMN261635 LCK261635:LCR261635 KSO261635:KSV261635 KIS261635:KIZ261635 JYW261635:JZD261635 JPA261635:JPH261635 JFE261635:JFL261635 IVI261635:IVP261635 ILM261635:ILT261635 IBQ261635:IBX261635 HRU261635:HSB261635 HHY261635:HIF261635 GYC261635:GYJ261635 GOG261635:GON261635 GEK261635:GER261635 FUO261635:FUV261635 FKS261635:FKZ261635 FAW261635:FBD261635 ERA261635:ERH261635 EHE261635:EHL261635 DXI261635:DXP261635 DNM261635:DNT261635 DDQ261635:DDX261635 CTU261635:CUB261635 CJY261635:CKF261635 CAC261635:CAJ261635 BQG261635:BQN261635 BGK261635:BGR261635 AWO261635:AWV261635 AMS261635:AMZ261635 ACW261635:ADD261635 TA261635:TH261635 JE261635:JL261635 WVQ196099:WVX196099 WLU196099:WMB196099 WBY196099:WCF196099 VSC196099:VSJ196099 VIG196099:VIN196099 UYK196099:UYR196099 UOO196099:UOV196099 UES196099:UEZ196099 TUW196099:TVD196099 TLA196099:TLH196099 TBE196099:TBL196099 SRI196099:SRP196099 SHM196099:SHT196099 RXQ196099:RXX196099 RNU196099:ROB196099 RDY196099:REF196099 QUC196099:QUJ196099 QKG196099:QKN196099 QAK196099:QAR196099 PQO196099:PQV196099 PGS196099:PGZ196099 OWW196099:OXD196099 ONA196099:ONH196099 ODE196099:ODL196099 NTI196099:NTP196099 NJM196099:NJT196099 MZQ196099:MZX196099 MPU196099:MQB196099 MFY196099:MGF196099 LWC196099:LWJ196099 LMG196099:LMN196099 LCK196099:LCR196099 KSO196099:KSV196099 KIS196099:KIZ196099 JYW196099:JZD196099 JPA196099:JPH196099 JFE196099:JFL196099 IVI196099:IVP196099 ILM196099:ILT196099 IBQ196099:IBX196099 HRU196099:HSB196099 HHY196099:HIF196099 GYC196099:GYJ196099 GOG196099:GON196099 GEK196099:GER196099 FUO196099:FUV196099 FKS196099:FKZ196099 FAW196099:FBD196099 ERA196099:ERH196099 EHE196099:EHL196099 DXI196099:DXP196099 DNM196099:DNT196099 DDQ196099:DDX196099 CTU196099:CUB196099 CJY196099:CKF196099 CAC196099:CAJ196099 BQG196099:BQN196099 BGK196099:BGR196099 AWO196099:AWV196099 AMS196099:AMZ196099 ACW196099:ADD196099 TA196099:TH196099 JE196099:JL196099 WVQ130563:WVX130563 WLU130563:WMB130563 WBY130563:WCF130563 VSC130563:VSJ130563 VIG130563:VIN130563 UYK130563:UYR130563 UOO130563:UOV130563 UES130563:UEZ130563 TUW130563:TVD130563 TLA130563:TLH130563 TBE130563:TBL130563 SRI130563:SRP130563 SHM130563:SHT130563 RXQ130563:RXX130563 RNU130563:ROB130563 RDY130563:REF130563 QUC130563:QUJ130563 QKG130563:QKN130563 QAK130563:QAR130563 PQO130563:PQV130563 PGS130563:PGZ130563 OWW130563:OXD130563 ONA130563:ONH130563 ODE130563:ODL130563 NTI130563:NTP130563 NJM130563:NJT130563 MZQ130563:MZX130563 MPU130563:MQB130563 MFY130563:MGF130563 LWC130563:LWJ130563 LMG130563:LMN130563 LCK130563:LCR130563 KSO130563:KSV130563 KIS130563:KIZ130563 JYW130563:JZD130563 JPA130563:JPH130563 JFE130563:JFL130563 IVI130563:IVP130563 ILM130563:ILT130563 IBQ130563:IBX130563 HRU130563:HSB130563 HHY130563:HIF130563 GYC130563:GYJ130563 GOG130563:GON130563 GEK130563:GER130563 FUO130563:FUV130563 FKS130563:FKZ130563 FAW130563:FBD130563 ERA130563:ERH130563 EHE130563:EHL130563 DXI130563:DXP130563 DNM130563:DNT130563 DDQ130563:DDX130563 CTU130563:CUB130563 CJY130563:CKF130563 CAC130563:CAJ130563 BQG130563:BQN130563 BGK130563:BGR130563 AWO130563:AWV130563 AMS130563:AMZ130563 ACW130563:ADD130563 TA130563:TH130563 JE130563:JL130563 WVQ65027:WVX65027 WLU65027:WMB65027 WBY65027:WCF65027 VSC65027:VSJ65027 VIG65027:VIN65027 UYK65027:UYR65027 UOO65027:UOV65027 UES65027:UEZ65027 TUW65027:TVD65027 TLA65027:TLH65027 TBE65027:TBL65027 SRI65027:SRP65027 SHM65027:SHT65027 RXQ65027:RXX65027 RNU65027:ROB65027 RDY65027:REF65027 QUC65027:QUJ65027 QKG65027:QKN65027 QAK65027:QAR65027 PQO65027:PQV65027 PGS65027:PGZ65027 OWW65027:OXD65027 ONA65027:ONH65027 ODE65027:ODL65027 NTI65027:NTP65027 NJM65027:NJT65027 MZQ65027:MZX65027 MPU65027:MQB65027 MFY65027:MGF65027 LWC65027:LWJ65027 LMG65027:LMN65027 LCK65027:LCR65027 KSO65027:KSV65027 KIS65027:KIZ65027 JYW65027:JZD65027 JPA65027:JPH65027 JFE65027:JFL65027 IVI65027:IVP65027 ILM65027:ILT65027 IBQ65027:IBX65027 HRU65027:HSB65027 HHY65027:HIF65027 GYC65027:GYJ65027 GOG65027:GON65027 GEK65027:GER65027 FUO65027:FUV65027 FKS65027:FKZ65027 FAW65027:FBD65027 ERA65027:ERH65027 EHE65027:EHL65027 DXI65027:DXP65027 DNM65027:DNT65027 DDQ65027:DDX65027 CTU65027:CUB65027 CJY65027:CKF65027 CAC65027:CAJ65027 BQG65027:BQN65027 BGK65027:BGR65027 AWO65027:AWV65027 AMS65027:AMZ65027 ACW65027:ADD65027 TA65027:TH65027 JE65027:JL65027 WVQ982871:WVX982871 WLU982871:WMB982871 WBY982871:WCF982871 VSC982871:VSJ982871 VIG982871:VIN982871 UYK982871:UYR982871 UOO982871:UOV982871 UES982871:UEZ982871 TUW982871:TVD982871 TLA982871:TLH982871 TBE982871:TBL982871 SRI982871:SRP982871 SHM982871:SHT982871 RXQ982871:RXX982871 RNU982871:ROB982871 RDY982871:REF982871 QUC982871:QUJ982871 QKG982871:QKN982871 QAK982871:QAR982871 PQO982871:PQV982871 PGS982871:PGZ982871 OWW982871:OXD982871 ONA982871:ONH982871 ODE982871:ODL982871 NTI982871:NTP982871 NJM982871:NJT982871 MZQ982871:MZX982871 MPU982871:MQB982871 MFY982871:MGF982871 LWC982871:LWJ982871 LMG982871:LMN982871 LCK982871:LCR982871 KSO982871:KSV982871 KIS982871:KIZ982871 JYW982871:JZD982871 JPA982871:JPH982871 JFE982871:JFL982871 IVI982871:IVP982871 ILM982871:ILT982871 IBQ982871:IBX982871 HRU982871:HSB982871 HHY982871:HIF982871 GYC982871:GYJ982871 GOG982871:GON982871 GEK982871:GER982871 FUO982871:FUV982871 FKS982871:FKZ982871 FAW982871:FBD982871 ERA982871:ERH982871 EHE982871:EHL982871 DXI982871:DXP982871 DNM982871:DNT982871 DDQ982871:DDX982871 CTU982871:CUB982871 CJY982871:CKF982871 CAC982871:CAJ982871 BQG982871:BQN982871 BGK982871:BGR982871 AWO982871:AWV982871 AMS982871:AMZ982871 ACW982871:ADD982871 TA982871:TH982871 JE982871:JL982871 WVQ917335:WVX917335 WLU917335:WMB917335 WBY917335:WCF917335 VSC917335:VSJ917335 VIG917335:VIN917335 UYK917335:UYR917335 UOO917335:UOV917335 UES917335:UEZ917335 TUW917335:TVD917335 TLA917335:TLH917335 TBE917335:TBL917335 SRI917335:SRP917335 SHM917335:SHT917335 RXQ917335:RXX917335 RNU917335:ROB917335 RDY917335:REF917335 QUC917335:QUJ917335 QKG917335:QKN917335 QAK917335:QAR917335 PQO917335:PQV917335 PGS917335:PGZ917335 OWW917335:OXD917335 ONA917335:ONH917335 ODE917335:ODL917335 NTI917335:NTP917335 NJM917335:NJT917335 MZQ917335:MZX917335 MPU917335:MQB917335 MFY917335:MGF917335 LWC917335:LWJ917335 LMG917335:LMN917335 LCK917335:LCR917335 KSO917335:KSV917335 KIS917335:KIZ917335 JYW917335:JZD917335 JPA917335:JPH917335 JFE917335:JFL917335 IVI917335:IVP917335 ILM917335:ILT917335 IBQ917335:IBX917335 HRU917335:HSB917335 HHY917335:HIF917335 GYC917335:GYJ917335 GOG917335:GON917335 GEK917335:GER917335 FUO917335:FUV917335 FKS917335:FKZ917335 FAW917335:FBD917335 ERA917335:ERH917335 EHE917335:EHL917335 DXI917335:DXP917335 DNM917335:DNT917335 DDQ917335:DDX917335 CTU917335:CUB917335 CJY917335:CKF917335 CAC917335:CAJ917335 BQG917335:BQN917335 BGK917335:BGR917335 AWO917335:AWV917335 AMS917335:AMZ917335 ACW917335:ADD917335 TA917335:TH917335 JE917335:JL917335 WVQ851799:WVX851799 WLU851799:WMB851799 WBY851799:WCF851799 VSC851799:VSJ851799 VIG851799:VIN851799 UYK851799:UYR851799 UOO851799:UOV851799 UES851799:UEZ851799 TUW851799:TVD851799 TLA851799:TLH851799 TBE851799:TBL851799 SRI851799:SRP851799 SHM851799:SHT851799 RXQ851799:RXX851799 RNU851799:ROB851799 RDY851799:REF851799 QUC851799:QUJ851799 QKG851799:QKN851799 QAK851799:QAR851799 PQO851799:PQV851799 PGS851799:PGZ851799 OWW851799:OXD851799 ONA851799:ONH851799 ODE851799:ODL851799 NTI851799:NTP851799 NJM851799:NJT851799 MZQ851799:MZX851799 MPU851799:MQB851799 MFY851799:MGF851799 LWC851799:LWJ851799 LMG851799:LMN851799 LCK851799:LCR851799 KSO851799:KSV851799 KIS851799:KIZ851799 JYW851799:JZD851799 JPA851799:JPH851799 JFE851799:JFL851799 IVI851799:IVP851799 ILM851799:ILT851799 IBQ851799:IBX851799 HRU851799:HSB851799 HHY851799:HIF851799 GYC851799:GYJ851799 GOG851799:GON851799 GEK851799:GER851799 FUO851799:FUV851799 FKS851799:FKZ851799 FAW851799:FBD851799 ERA851799:ERH851799 EHE851799:EHL851799 DXI851799:DXP851799 DNM851799:DNT851799 DDQ851799:DDX851799 CTU851799:CUB851799 CJY851799:CKF851799 CAC851799:CAJ851799 BQG851799:BQN851799 BGK851799:BGR851799 AWO851799:AWV851799 AMS851799:AMZ851799 ACW851799:ADD851799 TA851799:TH851799 JE851799:JL851799 WVQ786263:WVX786263 WLU786263:WMB786263 WBY786263:WCF786263 VSC786263:VSJ786263 VIG786263:VIN786263 UYK786263:UYR786263 UOO786263:UOV786263 UES786263:UEZ786263 TUW786263:TVD786263 TLA786263:TLH786263 TBE786263:TBL786263 SRI786263:SRP786263 SHM786263:SHT786263 RXQ786263:RXX786263 RNU786263:ROB786263 RDY786263:REF786263 QUC786263:QUJ786263 QKG786263:QKN786263 QAK786263:QAR786263 PQO786263:PQV786263 PGS786263:PGZ786263 OWW786263:OXD786263 ONA786263:ONH786263 ODE786263:ODL786263 NTI786263:NTP786263 NJM786263:NJT786263 MZQ786263:MZX786263 MPU786263:MQB786263 MFY786263:MGF786263 LWC786263:LWJ786263 LMG786263:LMN786263 LCK786263:LCR786263 KSO786263:KSV786263 KIS786263:KIZ786263 JYW786263:JZD786263 JPA786263:JPH786263 JFE786263:JFL786263 IVI786263:IVP786263 ILM786263:ILT786263 IBQ786263:IBX786263 HRU786263:HSB786263 HHY786263:HIF786263 GYC786263:GYJ786263 GOG786263:GON786263 GEK786263:GER786263 FUO786263:FUV786263 FKS786263:FKZ786263 FAW786263:FBD786263 ERA786263:ERH786263 EHE786263:EHL786263 DXI786263:DXP786263 DNM786263:DNT786263 DDQ786263:DDX786263 CTU786263:CUB786263 CJY786263:CKF786263 CAC786263:CAJ786263 BQG786263:BQN786263 BGK786263:BGR786263 AWO786263:AWV786263 AMS786263:AMZ786263 ACW786263:ADD786263 TA786263:TH786263 JE786263:JL786263 WVQ720727:WVX720727 WLU720727:WMB720727 WBY720727:WCF720727 VSC720727:VSJ720727 VIG720727:VIN720727 UYK720727:UYR720727 UOO720727:UOV720727 UES720727:UEZ720727 TUW720727:TVD720727 TLA720727:TLH720727 TBE720727:TBL720727 SRI720727:SRP720727 SHM720727:SHT720727 RXQ720727:RXX720727 RNU720727:ROB720727 RDY720727:REF720727 QUC720727:QUJ720727 QKG720727:QKN720727 QAK720727:QAR720727 PQO720727:PQV720727 PGS720727:PGZ720727 OWW720727:OXD720727 ONA720727:ONH720727 ODE720727:ODL720727 NTI720727:NTP720727 NJM720727:NJT720727 MZQ720727:MZX720727 MPU720727:MQB720727 MFY720727:MGF720727 LWC720727:LWJ720727 LMG720727:LMN720727 LCK720727:LCR720727 KSO720727:KSV720727 KIS720727:KIZ720727 JYW720727:JZD720727 JPA720727:JPH720727 JFE720727:JFL720727 IVI720727:IVP720727 ILM720727:ILT720727 IBQ720727:IBX720727 HRU720727:HSB720727 HHY720727:HIF720727 GYC720727:GYJ720727 GOG720727:GON720727 GEK720727:GER720727 FUO720727:FUV720727 FKS720727:FKZ720727 FAW720727:FBD720727 ERA720727:ERH720727 EHE720727:EHL720727 DXI720727:DXP720727 DNM720727:DNT720727 DDQ720727:DDX720727 CTU720727:CUB720727 CJY720727:CKF720727 CAC720727:CAJ720727 BQG720727:BQN720727 BGK720727:BGR720727 AWO720727:AWV720727 AMS720727:AMZ720727 ACW720727:ADD720727 TA720727:TH720727 JE720727:JL720727 WVQ655191:WVX655191 WLU655191:WMB655191 WBY655191:WCF655191 VSC655191:VSJ655191 VIG655191:VIN655191 UYK655191:UYR655191 UOO655191:UOV655191 UES655191:UEZ655191 TUW655191:TVD655191 TLA655191:TLH655191 TBE655191:TBL655191 SRI655191:SRP655191 SHM655191:SHT655191 RXQ655191:RXX655191 RNU655191:ROB655191 RDY655191:REF655191 QUC655191:QUJ655191 QKG655191:QKN655191 QAK655191:QAR655191 PQO655191:PQV655191 PGS655191:PGZ655191 OWW655191:OXD655191 ONA655191:ONH655191 ODE655191:ODL655191 NTI655191:NTP655191 NJM655191:NJT655191 MZQ655191:MZX655191 MPU655191:MQB655191 MFY655191:MGF655191 LWC655191:LWJ655191 LMG655191:LMN655191 LCK655191:LCR655191 KSO655191:KSV655191 KIS655191:KIZ655191 JYW655191:JZD655191 JPA655191:JPH655191 JFE655191:JFL655191 IVI655191:IVP655191 ILM655191:ILT655191 IBQ655191:IBX655191 HRU655191:HSB655191 HHY655191:HIF655191 GYC655191:GYJ655191 GOG655191:GON655191 GEK655191:GER655191 FUO655191:FUV655191 FKS655191:FKZ655191 FAW655191:FBD655191 ERA655191:ERH655191 EHE655191:EHL655191 DXI655191:DXP655191 DNM655191:DNT655191 DDQ655191:DDX655191 CTU655191:CUB655191 CJY655191:CKF655191 CAC655191:CAJ655191 BQG655191:BQN655191 BGK655191:BGR655191 AWO655191:AWV655191 AMS655191:AMZ655191 ACW655191:ADD655191 TA655191:TH655191 JE655191:JL655191 WVQ589655:WVX589655 WLU589655:WMB589655 WBY589655:WCF589655 VSC589655:VSJ589655 VIG589655:VIN589655 UYK589655:UYR589655 UOO589655:UOV589655 UES589655:UEZ589655 TUW589655:TVD589655 TLA589655:TLH589655 TBE589655:TBL589655 SRI589655:SRP589655 SHM589655:SHT589655 RXQ589655:RXX589655 RNU589655:ROB589655 RDY589655:REF589655 QUC589655:QUJ589655 QKG589655:QKN589655 QAK589655:QAR589655 PQO589655:PQV589655 PGS589655:PGZ589655 OWW589655:OXD589655 ONA589655:ONH589655 ODE589655:ODL589655 NTI589655:NTP589655 NJM589655:NJT589655 MZQ589655:MZX589655 MPU589655:MQB589655 MFY589655:MGF589655 LWC589655:LWJ589655 LMG589655:LMN589655 LCK589655:LCR589655 KSO589655:KSV589655 KIS589655:KIZ589655 JYW589655:JZD589655 JPA589655:JPH589655 JFE589655:JFL589655 IVI589655:IVP589655 ILM589655:ILT589655 IBQ589655:IBX589655 HRU589655:HSB589655 HHY589655:HIF589655 GYC589655:GYJ589655 GOG589655:GON589655 GEK589655:GER589655 FUO589655:FUV589655 FKS589655:FKZ589655 FAW589655:FBD589655 ERA589655:ERH589655 EHE589655:EHL589655 DXI589655:DXP589655 DNM589655:DNT589655 DDQ589655:DDX589655 CTU589655:CUB589655 CJY589655:CKF589655 CAC589655:CAJ589655 BQG589655:BQN589655 BGK589655:BGR589655 AWO589655:AWV589655 AMS589655:AMZ589655 ACW589655:ADD589655 TA589655:TH589655 JE589655:JL589655 WVQ524119:WVX524119 WLU524119:WMB524119 WBY524119:WCF524119 VSC524119:VSJ524119 VIG524119:VIN524119 UYK524119:UYR524119 UOO524119:UOV524119 UES524119:UEZ524119 TUW524119:TVD524119 TLA524119:TLH524119 TBE524119:TBL524119 SRI524119:SRP524119 SHM524119:SHT524119 RXQ524119:RXX524119 RNU524119:ROB524119 RDY524119:REF524119 QUC524119:QUJ524119 QKG524119:QKN524119 QAK524119:QAR524119 PQO524119:PQV524119 PGS524119:PGZ524119 OWW524119:OXD524119 ONA524119:ONH524119 ODE524119:ODL524119 NTI524119:NTP524119 NJM524119:NJT524119 MZQ524119:MZX524119 MPU524119:MQB524119 MFY524119:MGF524119 LWC524119:LWJ524119 LMG524119:LMN524119 LCK524119:LCR524119 KSO524119:KSV524119 KIS524119:KIZ524119 JYW524119:JZD524119 JPA524119:JPH524119 JFE524119:JFL524119 IVI524119:IVP524119 ILM524119:ILT524119 IBQ524119:IBX524119 HRU524119:HSB524119 HHY524119:HIF524119 GYC524119:GYJ524119 GOG524119:GON524119 GEK524119:GER524119 FUO524119:FUV524119 FKS524119:FKZ524119 FAW524119:FBD524119 ERA524119:ERH524119 EHE524119:EHL524119 DXI524119:DXP524119 DNM524119:DNT524119 DDQ524119:DDX524119 CTU524119:CUB524119 CJY524119:CKF524119 CAC524119:CAJ524119 BQG524119:BQN524119 BGK524119:BGR524119 AWO524119:AWV524119 AMS524119:AMZ524119 ACW524119:ADD524119 TA524119:TH524119 JE524119:JL524119 WVQ458583:WVX458583 WLU458583:WMB458583 WBY458583:WCF458583 VSC458583:VSJ458583 VIG458583:VIN458583 UYK458583:UYR458583 UOO458583:UOV458583 UES458583:UEZ458583 TUW458583:TVD458583 TLA458583:TLH458583 TBE458583:TBL458583 SRI458583:SRP458583 SHM458583:SHT458583 RXQ458583:RXX458583 RNU458583:ROB458583 RDY458583:REF458583 QUC458583:QUJ458583 QKG458583:QKN458583 QAK458583:QAR458583 PQO458583:PQV458583 PGS458583:PGZ458583 OWW458583:OXD458583 ONA458583:ONH458583 ODE458583:ODL458583 NTI458583:NTP458583 NJM458583:NJT458583 MZQ458583:MZX458583 MPU458583:MQB458583 MFY458583:MGF458583 LWC458583:LWJ458583 LMG458583:LMN458583 LCK458583:LCR458583 KSO458583:KSV458583 KIS458583:KIZ458583 JYW458583:JZD458583 JPA458583:JPH458583 JFE458583:JFL458583 IVI458583:IVP458583 ILM458583:ILT458583 IBQ458583:IBX458583 HRU458583:HSB458583 HHY458583:HIF458583 GYC458583:GYJ458583 GOG458583:GON458583 GEK458583:GER458583 FUO458583:FUV458583 FKS458583:FKZ458583 FAW458583:FBD458583 ERA458583:ERH458583 EHE458583:EHL458583 DXI458583:DXP458583 DNM458583:DNT458583 DDQ458583:DDX458583 CTU458583:CUB458583 CJY458583:CKF458583 CAC458583:CAJ458583 BQG458583:BQN458583 BGK458583:BGR458583 AWO458583:AWV458583 AMS458583:AMZ458583 ACW458583:ADD458583 TA458583:TH458583 JE458583:JL458583 WVQ393047:WVX393047 WLU393047:WMB393047 WBY393047:WCF393047 VSC393047:VSJ393047 VIG393047:VIN393047 UYK393047:UYR393047 UOO393047:UOV393047 UES393047:UEZ393047 TUW393047:TVD393047 TLA393047:TLH393047 TBE393047:TBL393047 SRI393047:SRP393047 SHM393047:SHT393047 RXQ393047:RXX393047 RNU393047:ROB393047 RDY393047:REF393047 QUC393047:QUJ393047 QKG393047:QKN393047 QAK393047:QAR393047 PQO393047:PQV393047 PGS393047:PGZ393047 OWW393047:OXD393047 ONA393047:ONH393047 ODE393047:ODL393047 NTI393047:NTP393047 NJM393047:NJT393047 MZQ393047:MZX393047 MPU393047:MQB393047 MFY393047:MGF393047 LWC393047:LWJ393047 LMG393047:LMN393047 LCK393047:LCR393047 KSO393047:KSV393047 KIS393047:KIZ393047 JYW393047:JZD393047 JPA393047:JPH393047 JFE393047:JFL393047 IVI393047:IVP393047 ILM393047:ILT393047 IBQ393047:IBX393047 HRU393047:HSB393047 HHY393047:HIF393047 GYC393047:GYJ393047 GOG393047:GON393047 GEK393047:GER393047 FUO393047:FUV393047 FKS393047:FKZ393047 FAW393047:FBD393047 ERA393047:ERH393047 EHE393047:EHL393047 DXI393047:DXP393047 DNM393047:DNT393047 DDQ393047:DDX393047 CTU393047:CUB393047 CJY393047:CKF393047 CAC393047:CAJ393047 BQG393047:BQN393047 BGK393047:BGR393047 AWO393047:AWV393047 AMS393047:AMZ393047 ACW393047:ADD393047 TA393047:TH393047 JE393047:JL393047 WVQ327511:WVX327511 WLU327511:WMB327511 WBY327511:WCF327511 VSC327511:VSJ327511 VIG327511:VIN327511 UYK327511:UYR327511 UOO327511:UOV327511 UES327511:UEZ327511 TUW327511:TVD327511 TLA327511:TLH327511 TBE327511:TBL327511 SRI327511:SRP327511 SHM327511:SHT327511 RXQ327511:RXX327511 RNU327511:ROB327511 RDY327511:REF327511 QUC327511:QUJ327511 QKG327511:QKN327511 QAK327511:QAR327511 PQO327511:PQV327511 PGS327511:PGZ327511 OWW327511:OXD327511 ONA327511:ONH327511 ODE327511:ODL327511 NTI327511:NTP327511 NJM327511:NJT327511 MZQ327511:MZX327511 MPU327511:MQB327511 MFY327511:MGF327511 LWC327511:LWJ327511 LMG327511:LMN327511 LCK327511:LCR327511 KSO327511:KSV327511 KIS327511:KIZ327511 JYW327511:JZD327511 JPA327511:JPH327511 JFE327511:JFL327511 IVI327511:IVP327511 ILM327511:ILT327511 IBQ327511:IBX327511 HRU327511:HSB327511 HHY327511:HIF327511 GYC327511:GYJ327511 GOG327511:GON327511 GEK327511:GER327511 FUO327511:FUV327511 FKS327511:FKZ327511 FAW327511:FBD327511 ERA327511:ERH327511 EHE327511:EHL327511 DXI327511:DXP327511 DNM327511:DNT327511 DDQ327511:DDX327511 CTU327511:CUB327511 CJY327511:CKF327511 CAC327511:CAJ327511 BQG327511:BQN327511 BGK327511:BGR327511 AWO327511:AWV327511 AMS327511:AMZ327511 ACW327511:ADD327511 TA327511:TH327511 JE327511:JL327511 WVQ261975:WVX261975 WLU261975:WMB261975 WBY261975:WCF261975 VSC261975:VSJ261975 VIG261975:VIN261975 UYK261975:UYR261975 UOO261975:UOV261975 UES261975:UEZ261975 TUW261975:TVD261975 TLA261975:TLH261975 TBE261975:TBL261975 SRI261975:SRP261975 SHM261975:SHT261975 RXQ261975:RXX261975 RNU261975:ROB261975 RDY261975:REF261975 QUC261975:QUJ261975 QKG261975:QKN261975 QAK261975:QAR261975 PQO261975:PQV261975 PGS261975:PGZ261975 OWW261975:OXD261975 ONA261975:ONH261975 ODE261975:ODL261975 NTI261975:NTP261975 NJM261975:NJT261975 MZQ261975:MZX261975 MPU261975:MQB261975 MFY261975:MGF261975 LWC261975:LWJ261975 LMG261975:LMN261975 LCK261975:LCR261975 KSO261975:KSV261975 KIS261975:KIZ261975 JYW261975:JZD261975 JPA261975:JPH261975 JFE261975:JFL261975 IVI261975:IVP261975 ILM261975:ILT261975 IBQ261975:IBX261975 HRU261975:HSB261975 HHY261975:HIF261975 GYC261975:GYJ261975 GOG261975:GON261975 GEK261975:GER261975 FUO261975:FUV261975 FKS261975:FKZ261975 FAW261975:FBD261975 ERA261975:ERH261975 EHE261975:EHL261975 DXI261975:DXP261975 DNM261975:DNT261975 DDQ261975:DDX261975 CTU261975:CUB261975 CJY261975:CKF261975 CAC261975:CAJ261975 BQG261975:BQN261975 BGK261975:BGR261975 AWO261975:AWV261975 AMS261975:AMZ261975 ACW261975:ADD261975 TA261975:TH261975 JE261975:JL261975 WVQ196439:WVX196439 WLU196439:WMB196439 WBY196439:WCF196439 VSC196439:VSJ196439 VIG196439:VIN196439 UYK196439:UYR196439 UOO196439:UOV196439 UES196439:UEZ196439 TUW196439:TVD196439 TLA196439:TLH196439 TBE196439:TBL196439 SRI196439:SRP196439 SHM196439:SHT196439 RXQ196439:RXX196439 RNU196439:ROB196439 RDY196439:REF196439 QUC196439:QUJ196439 QKG196439:QKN196439 QAK196439:QAR196439 PQO196439:PQV196439 PGS196439:PGZ196439 OWW196439:OXD196439 ONA196439:ONH196439 ODE196439:ODL196439 NTI196439:NTP196439 NJM196439:NJT196439 MZQ196439:MZX196439 MPU196439:MQB196439 MFY196439:MGF196439 LWC196439:LWJ196439 LMG196439:LMN196439 LCK196439:LCR196439 KSO196439:KSV196439 KIS196439:KIZ196439 JYW196439:JZD196439 JPA196439:JPH196439 JFE196439:JFL196439 IVI196439:IVP196439 ILM196439:ILT196439 IBQ196439:IBX196439 HRU196439:HSB196439 HHY196439:HIF196439 GYC196439:GYJ196439 GOG196439:GON196439 GEK196439:GER196439 FUO196439:FUV196439 FKS196439:FKZ196439 FAW196439:FBD196439 ERA196439:ERH196439 EHE196439:EHL196439 DXI196439:DXP196439 DNM196439:DNT196439 DDQ196439:DDX196439 CTU196439:CUB196439 CJY196439:CKF196439 CAC196439:CAJ196439 BQG196439:BQN196439 BGK196439:BGR196439 AWO196439:AWV196439 AMS196439:AMZ196439 ACW196439:ADD196439 TA196439:TH196439 JE196439:JL196439 WVQ130903:WVX130903 WLU130903:WMB130903 WBY130903:WCF130903 VSC130903:VSJ130903 VIG130903:VIN130903 UYK130903:UYR130903 UOO130903:UOV130903 UES130903:UEZ130903 TUW130903:TVD130903 TLA130903:TLH130903 TBE130903:TBL130903 SRI130903:SRP130903 SHM130903:SHT130903 RXQ130903:RXX130903 RNU130903:ROB130903 RDY130903:REF130903 QUC130903:QUJ130903 QKG130903:QKN130903 QAK130903:QAR130903 PQO130903:PQV130903 PGS130903:PGZ130903 OWW130903:OXD130903 ONA130903:ONH130903 ODE130903:ODL130903 NTI130903:NTP130903 NJM130903:NJT130903 MZQ130903:MZX130903 MPU130903:MQB130903 MFY130903:MGF130903 LWC130903:LWJ130903 LMG130903:LMN130903 LCK130903:LCR130903 KSO130903:KSV130903 KIS130903:KIZ130903 JYW130903:JZD130903 JPA130903:JPH130903 JFE130903:JFL130903 IVI130903:IVP130903 ILM130903:ILT130903 IBQ130903:IBX130903 HRU130903:HSB130903 HHY130903:HIF130903 GYC130903:GYJ130903 GOG130903:GON130903 GEK130903:GER130903 FUO130903:FUV130903 FKS130903:FKZ130903 FAW130903:FBD130903 ERA130903:ERH130903 EHE130903:EHL130903 DXI130903:DXP130903 DNM130903:DNT130903 DDQ130903:DDX130903 CTU130903:CUB130903 CJY130903:CKF130903 CAC130903:CAJ130903 BQG130903:BQN130903 BGK130903:BGR130903 AWO130903:AWV130903 AMS130903:AMZ130903 ACW130903:ADD130903 TA130903:TH130903 JE130903:JL130903 WVQ65367:WVX65367 WLU65367:WMB65367 WBY65367:WCF65367 VSC65367:VSJ65367 VIG65367:VIN65367 UYK65367:UYR65367 UOO65367:UOV65367 UES65367:UEZ65367 TUW65367:TVD65367 TLA65367:TLH65367 TBE65367:TBL65367 SRI65367:SRP65367 SHM65367:SHT65367 RXQ65367:RXX65367 RNU65367:ROB65367 RDY65367:REF65367 QUC65367:QUJ65367 QKG65367:QKN65367 QAK65367:QAR65367 PQO65367:PQV65367 PGS65367:PGZ65367 OWW65367:OXD65367 ONA65367:ONH65367 ODE65367:ODL65367 NTI65367:NTP65367 NJM65367:NJT65367 MZQ65367:MZX65367 MPU65367:MQB65367 MFY65367:MGF65367 LWC65367:LWJ65367 LMG65367:LMN65367 LCK65367:LCR65367 KSO65367:KSV65367 KIS65367:KIZ65367 JYW65367:JZD65367 JPA65367:JPH65367 JFE65367:JFL65367 IVI65367:IVP65367 ILM65367:ILT65367 IBQ65367:IBX65367 HRU65367:HSB65367 HHY65367:HIF65367 GYC65367:GYJ65367 GOG65367:GON65367 GEK65367:GER65367 FUO65367:FUV65367 FKS65367:FKZ65367 FAW65367:FBD65367 ERA65367:ERH65367 EHE65367:EHL65367 DXI65367:DXP65367 DNM65367:DNT65367 DDQ65367:DDX65367 CTU65367:CUB65367 CJY65367:CKF65367 CAC65367:CAJ65367 BQG65367:BQN65367 BGK65367:BGR65367 AWO65367:AWV65367 AMS65367:AMZ65367 ACW65367:ADD65367 TA65367:TH65367 JE65367:JL65367 WVQ982939:WVX982939 WLU982939:WMB982939 WBY982939:WCF982939 VSC982939:VSJ982939 VIG982939:VIN982939 UYK982939:UYR982939 UOO982939:UOV982939 UES982939:UEZ982939 TUW982939:TVD982939 TLA982939:TLH982939 TBE982939:TBL982939 SRI982939:SRP982939 SHM982939:SHT982939 RXQ982939:RXX982939 RNU982939:ROB982939 RDY982939:REF982939 QUC982939:QUJ982939 QKG982939:QKN982939 QAK982939:QAR982939 PQO982939:PQV982939 PGS982939:PGZ982939 OWW982939:OXD982939 ONA982939:ONH982939 ODE982939:ODL982939 NTI982939:NTP982939 NJM982939:NJT982939 MZQ982939:MZX982939 MPU982939:MQB982939 MFY982939:MGF982939 LWC982939:LWJ982939 LMG982939:LMN982939 LCK982939:LCR982939 KSO982939:KSV982939 KIS982939:KIZ982939 JYW982939:JZD982939 JPA982939:JPH982939 JFE982939:JFL982939 IVI982939:IVP982939 ILM982939:ILT982939 IBQ982939:IBX982939 HRU982939:HSB982939 HHY982939:HIF982939 GYC982939:GYJ982939 GOG982939:GON982939 GEK982939:GER982939 FUO982939:FUV982939 FKS982939:FKZ982939 FAW982939:FBD982939 ERA982939:ERH982939 EHE982939:EHL982939 DXI982939:DXP982939 DNM982939:DNT982939 DDQ982939:DDX982939 CTU982939:CUB982939 CJY982939:CKF982939 CAC982939:CAJ982939 BQG982939:BQN982939 BGK982939:BGR982939 AWO982939:AWV982939 AMS982939:AMZ982939 ACW982939:ADD982939 TA982939:TH982939 JE982939:JL982939 WVQ917403:WVX917403 WLU917403:WMB917403 WBY917403:WCF917403 VSC917403:VSJ917403 VIG917403:VIN917403 UYK917403:UYR917403 UOO917403:UOV917403 UES917403:UEZ917403 TUW917403:TVD917403 TLA917403:TLH917403 TBE917403:TBL917403 SRI917403:SRP917403 SHM917403:SHT917403 RXQ917403:RXX917403 RNU917403:ROB917403 RDY917403:REF917403 QUC917403:QUJ917403 QKG917403:QKN917403 QAK917403:QAR917403 PQO917403:PQV917403 PGS917403:PGZ917403 OWW917403:OXD917403 ONA917403:ONH917403 ODE917403:ODL917403 NTI917403:NTP917403 NJM917403:NJT917403 MZQ917403:MZX917403 MPU917403:MQB917403 MFY917403:MGF917403 LWC917403:LWJ917403 LMG917403:LMN917403 LCK917403:LCR917403 KSO917403:KSV917403 KIS917403:KIZ917403 JYW917403:JZD917403 JPA917403:JPH917403 JFE917403:JFL917403 IVI917403:IVP917403 ILM917403:ILT917403 IBQ917403:IBX917403 HRU917403:HSB917403 HHY917403:HIF917403 GYC917403:GYJ917403 GOG917403:GON917403 GEK917403:GER917403 FUO917403:FUV917403 FKS917403:FKZ917403 FAW917403:FBD917403 ERA917403:ERH917403 EHE917403:EHL917403 DXI917403:DXP917403 DNM917403:DNT917403 DDQ917403:DDX917403 CTU917403:CUB917403 CJY917403:CKF917403 CAC917403:CAJ917403 BQG917403:BQN917403 BGK917403:BGR917403 AWO917403:AWV917403 AMS917403:AMZ917403 ACW917403:ADD917403 TA917403:TH917403 JE917403:JL917403 WVQ851867:WVX851867 WLU851867:WMB851867 WBY851867:WCF851867 VSC851867:VSJ851867 VIG851867:VIN851867 UYK851867:UYR851867 UOO851867:UOV851867 UES851867:UEZ851867 TUW851867:TVD851867 TLA851867:TLH851867 TBE851867:TBL851867 SRI851867:SRP851867 SHM851867:SHT851867 RXQ851867:RXX851867 RNU851867:ROB851867 RDY851867:REF851867 QUC851867:QUJ851867 QKG851867:QKN851867 QAK851867:QAR851867 PQO851867:PQV851867 PGS851867:PGZ851867 OWW851867:OXD851867 ONA851867:ONH851867 ODE851867:ODL851867 NTI851867:NTP851867 NJM851867:NJT851867 MZQ851867:MZX851867 MPU851867:MQB851867 MFY851867:MGF851867 LWC851867:LWJ851867 LMG851867:LMN851867 LCK851867:LCR851867 KSO851867:KSV851867 KIS851867:KIZ851867 JYW851867:JZD851867 JPA851867:JPH851867 JFE851867:JFL851867 IVI851867:IVP851867 ILM851867:ILT851867 IBQ851867:IBX851867 HRU851867:HSB851867 HHY851867:HIF851867 GYC851867:GYJ851867 GOG851867:GON851867 GEK851867:GER851867 FUO851867:FUV851867 FKS851867:FKZ851867 FAW851867:FBD851867 ERA851867:ERH851867 EHE851867:EHL851867 DXI851867:DXP851867 DNM851867:DNT851867 DDQ851867:DDX851867 CTU851867:CUB851867 CJY851867:CKF851867 CAC851867:CAJ851867 BQG851867:BQN851867 BGK851867:BGR851867 AWO851867:AWV851867 AMS851867:AMZ851867 ACW851867:ADD851867 TA851867:TH851867 JE851867:JL851867 WVQ786331:WVX786331 WLU786331:WMB786331 WBY786331:WCF786331 VSC786331:VSJ786331 VIG786331:VIN786331 UYK786331:UYR786331 UOO786331:UOV786331 UES786331:UEZ786331 TUW786331:TVD786331 TLA786331:TLH786331 TBE786331:TBL786331 SRI786331:SRP786331 SHM786331:SHT786331 RXQ786331:RXX786331 RNU786331:ROB786331 RDY786331:REF786331 QUC786331:QUJ786331 QKG786331:QKN786331 QAK786331:QAR786331 PQO786331:PQV786331 PGS786331:PGZ786331 OWW786331:OXD786331 ONA786331:ONH786331 ODE786331:ODL786331 NTI786331:NTP786331 NJM786331:NJT786331 MZQ786331:MZX786331 MPU786331:MQB786331 MFY786331:MGF786331 LWC786331:LWJ786331 LMG786331:LMN786331 LCK786331:LCR786331 KSO786331:KSV786331 KIS786331:KIZ786331 JYW786331:JZD786331 JPA786331:JPH786331 JFE786331:JFL786331 IVI786331:IVP786331 ILM786331:ILT786331 IBQ786331:IBX786331 HRU786331:HSB786331 HHY786331:HIF786331 GYC786331:GYJ786331 GOG786331:GON786331 GEK786331:GER786331 FUO786331:FUV786331 FKS786331:FKZ786331 FAW786331:FBD786331 ERA786331:ERH786331 EHE786331:EHL786331 DXI786331:DXP786331 DNM786331:DNT786331 DDQ786331:DDX786331 CTU786331:CUB786331 CJY786331:CKF786331 CAC786331:CAJ786331 BQG786331:BQN786331 BGK786331:BGR786331 AWO786331:AWV786331 AMS786331:AMZ786331 ACW786331:ADD786331 TA786331:TH786331 JE786331:JL786331 WVQ720795:WVX720795 WLU720795:WMB720795 WBY720795:WCF720795 VSC720795:VSJ720795 VIG720795:VIN720795 UYK720795:UYR720795 UOO720795:UOV720795 UES720795:UEZ720795 TUW720795:TVD720795 TLA720795:TLH720795 TBE720795:TBL720795 SRI720795:SRP720795 SHM720795:SHT720795 RXQ720795:RXX720795 RNU720795:ROB720795 RDY720795:REF720795 QUC720795:QUJ720795 QKG720795:QKN720795 QAK720795:QAR720795 PQO720795:PQV720795 PGS720795:PGZ720795 OWW720795:OXD720795 ONA720795:ONH720795 ODE720795:ODL720795 NTI720795:NTP720795 NJM720795:NJT720795 MZQ720795:MZX720795 MPU720795:MQB720795 MFY720795:MGF720795 LWC720795:LWJ720795 LMG720795:LMN720795 LCK720795:LCR720795 KSO720795:KSV720795 KIS720795:KIZ720795 JYW720795:JZD720795 JPA720795:JPH720795 JFE720795:JFL720795 IVI720795:IVP720795 ILM720795:ILT720795 IBQ720795:IBX720795 HRU720795:HSB720795 HHY720795:HIF720795 GYC720795:GYJ720795 GOG720795:GON720795 GEK720795:GER720795 FUO720795:FUV720795 FKS720795:FKZ720795 FAW720795:FBD720795 ERA720795:ERH720795 EHE720795:EHL720795 DXI720795:DXP720795 DNM720795:DNT720795 DDQ720795:DDX720795 CTU720795:CUB720795 CJY720795:CKF720795 CAC720795:CAJ720795 BQG720795:BQN720795 BGK720795:BGR720795 AWO720795:AWV720795 AMS720795:AMZ720795 ACW720795:ADD720795 TA720795:TH720795 JE720795:JL720795 WVQ655259:WVX655259 WLU655259:WMB655259 WBY655259:WCF655259 VSC655259:VSJ655259 VIG655259:VIN655259 UYK655259:UYR655259 UOO655259:UOV655259 UES655259:UEZ655259 TUW655259:TVD655259 TLA655259:TLH655259 TBE655259:TBL655259 SRI655259:SRP655259 SHM655259:SHT655259 RXQ655259:RXX655259 RNU655259:ROB655259 RDY655259:REF655259 QUC655259:QUJ655259 QKG655259:QKN655259 QAK655259:QAR655259 PQO655259:PQV655259 PGS655259:PGZ655259 OWW655259:OXD655259 ONA655259:ONH655259 ODE655259:ODL655259 NTI655259:NTP655259 NJM655259:NJT655259 MZQ655259:MZX655259 MPU655259:MQB655259 MFY655259:MGF655259 LWC655259:LWJ655259 LMG655259:LMN655259 LCK655259:LCR655259 KSO655259:KSV655259 KIS655259:KIZ655259 JYW655259:JZD655259 JPA655259:JPH655259 JFE655259:JFL655259 IVI655259:IVP655259 ILM655259:ILT655259 IBQ655259:IBX655259 HRU655259:HSB655259 HHY655259:HIF655259 GYC655259:GYJ655259 GOG655259:GON655259 GEK655259:GER655259 FUO655259:FUV655259 FKS655259:FKZ655259 FAW655259:FBD655259 ERA655259:ERH655259 EHE655259:EHL655259 DXI655259:DXP655259 DNM655259:DNT655259 DDQ655259:DDX655259 CTU655259:CUB655259 CJY655259:CKF655259 CAC655259:CAJ655259 BQG655259:BQN655259 BGK655259:BGR655259 AWO655259:AWV655259 AMS655259:AMZ655259 ACW655259:ADD655259 TA655259:TH655259 JE655259:JL655259 WVQ589723:WVX589723 WLU589723:WMB589723 WBY589723:WCF589723 VSC589723:VSJ589723 VIG589723:VIN589723 UYK589723:UYR589723 UOO589723:UOV589723 UES589723:UEZ589723 TUW589723:TVD589723 TLA589723:TLH589723 TBE589723:TBL589723 SRI589723:SRP589723 SHM589723:SHT589723 RXQ589723:RXX589723 RNU589723:ROB589723 RDY589723:REF589723 QUC589723:QUJ589723 QKG589723:QKN589723 QAK589723:QAR589723 PQO589723:PQV589723 PGS589723:PGZ589723 OWW589723:OXD589723 ONA589723:ONH589723 ODE589723:ODL589723 NTI589723:NTP589723 NJM589723:NJT589723 MZQ589723:MZX589723 MPU589723:MQB589723 MFY589723:MGF589723 LWC589723:LWJ589723 LMG589723:LMN589723 LCK589723:LCR589723 KSO589723:KSV589723 KIS589723:KIZ589723 JYW589723:JZD589723 JPA589723:JPH589723 JFE589723:JFL589723 IVI589723:IVP589723 ILM589723:ILT589723 IBQ589723:IBX589723 HRU589723:HSB589723 HHY589723:HIF589723 GYC589723:GYJ589723 GOG589723:GON589723 GEK589723:GER589723 FUO589723:FUV589723 FKS589723:FKZ589723 FAW589723:FBD589723 ERA589723:ERH589723 EHE589723:EHL589723 DXI589723:DXP589723 DNM589723:DNT589723 DDQ589723:DDX589723 CTU589723:CUB589723 CJY589723:CKF589723 CAC589723:CAJ589723 BQG589723:BQN589723 BGK589723:BGR589723 AWO589723:AWV589723 AMS589723:AMZ589723 ACW589723:ADD589723 TA589723:TH589723 JE589723:JL589723 WVQ524187:WVX524187 WLU524187:WMB524187 WBY524187:WCF524187 VSC524187:VSJ524187 VIG524187:VIN524187 UYK524187:UYR524187 UOO524187:UOV524187 UES524187:UEZ524187 TUW524187:TVD524187 TLA524187:TLH524187 TBE524187:TBL524187 SRI524187:SRP524187 SHM524187:SHT524187 RXQ524187:RXX524187 RNU524187:ROB524187 RDY524187:REF524187 QUC524187:QUJ524187 QKG524187:QKN524187 QAK524187:QAR524187 PQO524187:PQV524187 PGS524187:PGZ524187 OWW524187:OXD524187 ONA524187:ONH524187 ODE524187:ODL524187 NTI524187:NTP524187 NJM524187:NJT524187 MZQ524187:MZX524187 MPU524187:MQB524187 MFY524187:MGF524187 LWC524187:LWJ524187 LMG524187:LMN524187 LCK524187:LCR524187 KSO524187:KSV524187 KIS524187:KIZ524187 JYW524187:JZD524187 JPA524187:JPH524187 JFE524187:JFL524187 IVI524187:IVP524187 ILM524187:ILT524187 IBQ524187:IBX524187 HRU524187:HSB524187 HHY524187:HIF524187 GYC524187:GYJ524187 GOG524187:GON524187 GEK524187:GER524187 FUO524187:FUV524187 FKS524187:FKZ524187 FAW524187:FBD524187 ERA524187:ERH524187 EHE524187:EHL524187 DXI524187:DXP524187 DNM524187:DNT524187 DDQ524187:DDX524187 CTU524187:CUB524187 CJY524187:CKF524187 CAC524187:CAJ524187 BQG524187:BQN524187 BGK524187:BGR524187 AWO524187:AWV524187 AMS524187:AMZ524187 ACW524187:ADD524187 TA524187:TH524187 JE524187:JL524187 WVQ458651:WVX458651 WLU458651:WMB458651 WBY458651:WCF458651 VSC458651:VSJ458651 VIG458651:VIN458651 UYK458651:UYR458651 UOO458651:UOV458651 UES458651:UEZ458651 TUW458651:TVD458651 TLA458651:TLH458651 TBE458651:TBL458651 SRI458651:SRP458651 SHM458651:SHT458651 RXQ458651:RXX458651 RNU458651:ROB458651 RDY458651:REF458651 QUC458651:QUJ458651 QKG458651:QKN458651 QAK458651:QAR458651 PQO458651:PQV458651 PGS458651:PGZ458651 OWW458651:OXD458651 ONA458651:ONH458651 ODE458651:ODL458651 NTI458651:NTP458651 NJM458651:NJT458651 MZQ458651:MZX458651 MPU458651:MQB458651 MFY458651:MGF458651 LWC458651:LWJ458651 LMG458651:LMN458651 LCK458651:LCR458651 KSO458651:KSV458651 KIS458651:KIZ458651 JYW458651:JZD458651 JPA458651:JPH458651 JFE458651:JFL458651 IVI458651:IVP458651 ILM458651:ILT458651 IBQ458651:IBX458651 HRU458651:HSB458651 HHY458651:HIF458651 GYC458651:GYJ458651 GOG458651:GON458651 GEK458651:GER458651 FUO458651:FUV458651 FKS458651:FKZ458651 FAW458651:FBD458651 ERA458651:ERH458651 EHE458651:EHL458651 DXI458651:DXP458651 DNM458651:DNT458651 DDQ458651:DDX458651 CTU458651:CUB458651 CJY458651:CKF458651 CAC458651:CAJ458651 BQG458651:BQN458651 BGK458651:BGR458651 AWO458651:AWV458651 AMS458651:AMZ458651 ACW458651:ADD458651 TA458651:TH458651 JE458651:JL458651 WVQ393115:WVX393115 WLU393115:WMB393115 WBY393115:WCF393115 VSC393115:VSJ393115 VIG393115:VIN393115 UYK393115:UYR393115 UOO393115:UOV393115 UES393115:UEZ393115 TUW393115:TVD393115 TLA393115:TLH393115 TBE393115:TBL393115 SRI393115:SRP393115 SHM393115:SHT393115 RXQ393115:RXX393115 RNU393115:ROB393115 RDY393115:REF393115 QUC393115:QUJ393115 QKG393115:QKN393115 QAK393115:QAR393115 PQO393115:PQV393115 PGS393115:PGZ393115 OWW393115:OXD393115 ONA393115:ONH393115 ODE393115:ODL393115 NTI393115:NTP393115 NJM393115:NJT393115 MZQ393115:MZX393115 MPU393115:MQB393115 MFY393115:MGF393115 LWC393115:LWJ393115 LMG393115:LMN393115 LCK393115:LCR393115 KSO393115:KSV393115 KIS393115:KIZ393115 JYW393115:JZD393115 JPA393115:JPH393115 JFE393115:JFL393115 IVI393115:IVP393115 ILM393115:ILT393115 IBQ393115:IBX393115 HRU393115:HSB393115 HHY393115:HIF393115 GYC393115:GYJ393115 GOG393115:GON393115 GEK393115:GER393115 FUO393115:FUV393115 FKS393115:FKZ393115 FAW393115:FBD393115 ERA393115:ERH393115 EHE393115:EHL393115 DXI393115:DXP393115 DNM393115:DNT393115 DDQ393115:DDX393115 CTU393115:CUB393115 CJY393115:CKF393115 CAC393115:CAJ393115 BQG393115:BQN393115 BGK393115:BGR393115 AWO393115:AWV393115 AMS393115:AMZ393115 ACW393115:ADD393115 TA393115:TH393115 JE393115:JL393115 WVQ327579:WVX327579 WLU327579:WMB327579 WBY327579:WCF327579 VSC327579:VSJ327579 VIG327579:VIN327579 UYK327579:UYR327579 UOO327579:UOV327579 UES327579:UEZ327579 TUW327579:TVD327579 TLA327579:TLH327579 TBE327579:TBL327579 SRI327579:SRP327579 SHM327579:SHT327579 RXQ327579:RXX327579 RNU327579:ROB327579 RDY327579:REF327579 QUC327579:QUJ327579 QKG327579:QKN327579 QAK327579:QAR327579 PQO327579:PQV327579 PGS327579:PGZ327579 OWW327579:OXD327579 ONA327579:ONH327579 ODE327579:ODL327579 NTI327579:NTP327579 NJM327579:NJT327579 MZQ327579:MZX327579 MPU327579:MQB327579 MFY327579:MGF327579 LWC327579:LWJ327579 LMG327579:LMN327579 LCK327579:LCR327579 KSO327579:KSV327579 KIS327579:KIZ327579 JYW327579:JZD327579 JPA327579:JPH327579 JFE327579:JFL327579 IVI327579:IVP327579 ILM327579:ILT327579 IBQ327579:IBX327579 HRU327579:HSB327579 HHY327579:HIF327579 GYC327579:GYJ327579 GOG327579:GON327579 GEK327579:GER327579 FUO327579:FUV327579 FKS327579:FKZ327579 FAW327579:FBD327579 ERA327579:ERH327579 EHE327579:EHL327579 DXI327579:DXP327579 DNM327579:DNT327579 DDQ327579:DDX327579 CTU327579:CUB327579 CJY327579:CKF327579 CAC327579:CAJ327579 BQG327579:BQN327579 BGK327579:BGR327579 AWO327579:AWV327579 AMS327579:AMZ327579 ACW327579:ADD327579 TA327579:TH327579 JE327579:JL327579 WVQ262043:WVX262043 WLU262043:WMB262043 WBY262043:WCF262043 VSC262043:VSJ262043 VIG262043:VIN262043 UYK262043:UYR262043 UOO262043:UOV262043 UES262043:UEZ262043 TUW262043:TVD262043 TLA262043:TLH262043 TBE262043:TBL262043 SRI262043:SRP262043 SHM262043:SHT262043 RXQ262043:RXX262043 RNU262043:ROB262043 RDY262043:REF262043 QUC262043:QUJ262043 QKG262043:QKN262043 QAK262043:QAR262043 PQO262043:PQV262043 PGS262043:PGZ262043 OWW262043:OXD262043 ONA262043:ONH262043 ODE262043:ODL262043 NTI262043:NTP262043 NJM262043:NJT262043 MZQ262043:MZX262043 MPU262043:MQB262043 MFY262043:MGF262043 LWC262043:LWJ262043 LMG262043:LMN262043 LCK262043:LCR262043 KSO262043:KSV262043 KIS262043:KIZ262043 JYW262043:JZD262043 JPA262043:JPH262043 JFE262043:JFL262043 IVI262043:IVP262043 ILM262043:ILT262043 IBQ262043:IBX262043 HRU262043:HSB262043 HHY262043:HIF262043 GYC262043:GYJ262043 GOG262043:GON262043 GEK262043:GER262043 FUO262043:FUV262043 FKS262043:FKZ262043 FAW262043:FBD262043 ERA262043:ERH262043 EHE262043:EHL262043 DXI262043:DXP262043 DNM262043:DNT262043 DDQ262043:DDX262043 CTU262043:CUB262043 CJY262043:CKF262043 CAC262043:CAJ262043 BQG262043:BQN262043 BGK262043:BGR262043 AWO262043:AWV262043 AMS262043:AMZ262043 ACW262043:ADD262043 TA262043:TH262043 JE262043:JL262043 WVQ196507:WVX196507 WLU196507:WMB196507 WBY196507:WCF196507 VSC196507:VSJ196507 VIG196507:VIN196507 UYK196507:UYR196507 UOO196507:UOV196507 UES196507:UEZ196507 TUW196507:TVD196507 TLA196507:TLH196507 TBE196507:TBL196507 SRI196507:SRP196507 SHM196507:SHT196507 RXQ196507:RXX196507 RNU196507:ROB196507 RDY196507:REF196507 QUC196507:QUJ196507 QKG196507:QKN196507 QAK196507:QAR196507 PQO196507:PQV196507 PGS196507:PGZ196507 OWW196507:OXD196507 ONA196507:ONH196507 ODE196507:ODL196507 NTI196507:NTP196507 NJM196507:NJT196507 MZQ196507:MZX196507 MPU196507:MQB196507 MFY196507:MGF196507 LWC196507:LWJ196507 LMG196507:LMN196507 LCK196507:LCR196507 KSO196507:KSV196507 KIS196507:KIZ196507 JYW196507:JZD196507 JPA196507:JPH196507 JFE196507:JFL196507 IVI196507:IVP196507 ILM196507:ILT196507 IBQ196507:IBX196507 HRU196507:HSB196507 HHY196507:HIF196507 GYC196507:GYJ196507 GOG196507:GON196507 GEK196507:GER196507 FUO196507:FUV196507 FKS196507:FKZ196507 FAW196507:FBD196507 ERA196507:ERH196507 EHE196507:EHL196507 DXI196507:DXP196507 DNM196507:DNT196507 DDQ196507:DDX196507 CTU196507:CUB196507 CJY196507:CKF196507 CAC196507:CAJ196507 BQG196507:BQN196507 BGK196507:BGR196507 AWO196507:AWV196507 AMS196507:AMZ196507 ACW196507:ADD196507 TA196507:TH196507 JE196507:JL196507 WVQ130971:WVX130971 WLU130971:WMB130971 WBY130971:WCF130971 VSC130971:VSJ130971 VIG130971:VIN130971 UYK130971:UYR130971 UOO130971:UOV130971 UES130971:UEZ130971 TUW130971:TVD130971 TLA130971:TLH130971 TBE130971:TBL130971 SRI130971:SRP130971 SHM130971:SHT130971 RXQ130971:RXX130971 RNU130971:ROB130971 RDY130971:REF130971 QUC130971:QUJ130971 QKG130971:QKN130971 QAK130971:QAR130971 PQO130971:PQV130971 PGS130971:PGZ130971 OWW130971:OXD130971 ONA130971:ONH130971 ODE130971:ODL130971 NTI130971:NTP130971 NJM130971:NJT130971 MZQ130971:MZX130971 MPU130971:MQB130971 MFY130971:MGF130971 LWC130971:LWJ130971 LMG130971:LMN130971 LCK130971:LCR130971 KSO130971:KSV130971 KIS130971:KIZ130971 JYW130971:JZD130971 JPA130971:JPH130971 JFE130971:JFL130971 IVI130971:IVP130971 ILM130971:ILT130971 IBQ130971:IBX130971 HRU130971:HSB130971 HHY130971:HIF130971 GYC130971:GYJ130971 GOG130971:GON130971 GEK130971:GER130971 FUO130971:FUV130971 FKS130971:FKZ130971 FAW130971:FBD130971 ERA130971:ERH130971 EHE130971:EHL130971 DXI130971:DXP130971 DNM130971:DNT130971 DDQ130971:DDX130971 CTU130971:CUB130971 CJY130971:CKF130971 CAC130971:CAJ130971 BQG130971:BQN130971 BGK130971:BGR130971 AWO130971:AWV130971 AMS130971:AMZ130971 ACW130971:ADD130971 TA130971:TH130971 JE130971:JL130971 WVQ65435:WVX65435 WLU65435:WMB65435 WBY65435:WCF65435 VSC65435:VSJ65435 VIG65435:VIN65435 UYK65435:UYR65435 UOO65435:UOV65435 UES65435:UEZ65435 TUW65435:TVD65435 TLA65435:TLH65435 TBE65435:TBL65435 SRI65435:SRP65435 SHM65435:SHT65435 RXQ65435:RXX65435 RNU65435:ROB65435 RDY65435:REF65435 QUC65435:QUJ65435 QKG65435:QKN65435 QAK65435:QAR65435 PQO65435:PQV65435 PGS65435:PGZ65435 OWW65435:OXD65435 ONA65435:ONH65435 ODE65435:ODL65435 NTI65435:NTP65435 NJM65435:NJT65435 MZQ65435:MZX65435 MPU65435:MQB65435 MFY65435:MGF65435 LWC65435:LWJ65435 LMG65435:LMN65435 LCK65435:LCR65435 KSO65435:KSV65435 KIS65435:KIZ65435 JYW65435:JZD65435 JPA65435:JPH65435 JFE65435:JFL65435 IVI65435:IVP65435 ILM65435:ILT65435 IBQ65435:IBX65435 HRU65435:HSB65435 HHY65435:HIF65435 GYC65435:GYJ65435 GOG65435:GON65435 GEK65435:GER65435 FUO65435:FUV65435 FKS65435:FKZ65435 FAW65435:FBD65435 ERA65435:ERH65435 EHE65435:EHL65435 DXI65435:DXP65435 DNM65435:DNT65435 DDQ65435:DDX65435 CTU65435:CUB65435 CJY65435:CKF65435 CAC65435:CAJ65435 BQG65435:BQN65435 BGK65435:BGR65435 AWO65435:AWV65435 AMS65435:AMZ65435 ACW65435:ADD65435 TA65435:TH65435 JE65435:JL65435 WVQ983483:WVX983486 WLU983483:WMB983486 WBY983483:WCF983486 VSC983483:VSJ983486 VIG983483:VIN983486 UYK983483:UYR983486 UOO983483:UOV983486 UES983483:UEZ983486 TUW983483:TVD983486 TLA983483:TLH983486 TBE983483:TBL983486 SRI983483:SRP983486 SHM983483:SHT983486 RXQ983483:RXX983486 RNU983483:ROB983486 RDY983483:REF983486 QUC983483:QUJ983486 QKG983483:QKN983486 QAK983483:QAR983486 PQO983483:PQV983486 PGS983483:PGZ983486 OWW983483:OXD983486 ONA983483:ONH983486 ODE983483:ODL983486 NTI983483:NTP983486 NJM983483:NJT983486 MZQ983483:MZX983486 MPU983483:MQB983486 MFY983483:MGF983486 LWC983483:LWJ983486 LMG983483:LMN983486 LCK983483:LCR983486 KSO983483:KSV983486 KIS983483:KIZ983486 JYW983483:JZD983486 JPA983483:JPH983486 JFE983483:JFL983486 IVI983483:IVP983486 ILM983483:ILT983486 IBQ983483:IBX983486 HRU983483:HSB983486 HHY983483:HIF983486 GYC983483:GYJ983486 GOG983483:GON983486 GEK983483:GER983486 FUO983483:FUV983486 FKS983483:FKZ983486 FAW983483:FBD983486 ERA983483:ERH983486 EHE983483:EHL983486 DXI983483:DXP983486 DNM983483:DNT983486 DDQ983483:DDX983486 CTU983483:CUB983486 CJY983483:CKF983486 CAC983483:CAJ983486 BQG983483:BQN983486 BGK983483:BGR983486 AWO983483:AWV983486 AMS983483:AMZ983486 ACW983483:ADD983486 TA983483:TH983486 JE983483:JL983486 WVQ917947:WVX917950 WLU917947:WMB917950 WBY917947:WCF917950 VSC917947:VSJ917950 VIG917947:VIN917950 UYK917947:UYR917950 UOO917947:UOV917950 UES917947:UEZ917950 TUW917947:TVD917950 TLA917947:TLH917950 TBE917947:TBL917950 SRI917947:SRP917950 SHM917947:SHT917950 RXQ917947:RXX917950 RNU917947:ROB917950 RDY917947:REF917950 QUC917947:QUJ917950 QKG917947:QKN917950 QAK917947:QAR917950 PQO917947:PQV917950 PGS917947:PGZ917950 OWW917947:OXD917950 ONA917947:ONH917950 ODE917947:ODL917950 NTI917947:NTP917950 NJM917947:NJT917950 MZQ917947:MZX917950 MPU917947:MQB917950 MFY917947:MGF917950 LWC917947:LWJ917950 LMG917947:LMN917950 LCK917947:LCR917950 KSO917947:KSV917950 KIS917947:KIZ917950 JYW917947:JZD917950 JPA917947:JPH917950 JFE917947:JFL917950 IVI917947:IVP917950 ILM917947:ILT917950 IBQ917947:IBX917950 HRU917947:HSB917950 HHY917947:HIF917950 GYC917947:GYJ917950 GOG917947:GON917950 GEK917947:GER917950 FUO917947:FUV917950 FKS917947:FKZ917950 FAW917947:FBD917950 ERA917947:ERH917950 EHE917947:EHL917950 DXI917947:DXP917950 DNM917947:DNT917950 DDQ917947:DDX917950 CTU917947:CUB917950 CJY917947:CKF917950 CAC917947:CAJ917950 BQG917947:BQN917950 BGK917947:BGR917950 AWO917947:AWV917950 AMS917947:AMZ917950 ACW917947:ADD917950 TA917947:TH917950 JE917947:JL917950 WVQ852411:WVX852414 WLU852411:WMB852414 WBY852411:WCF852414 VSC852411:VSJ852414 VIG852411:VIN852414 UYK852411:UYR852414 UOO852411:UOV852414 UES852411:UEZ852414 TUW852411:TVD852414 TLA852411:TLH852414 TBE852411:TBL852414 SRI852411:SRP852414 SHM852411:SHT852414 RXQ852411:RXX852414 RNU852411:ROB852414 RDY852411:REF852414 QUC852411:QUJ852414 QKG852411:QKN852414 QAK852411:QAR852414 PQO852411:PQV852414 PGS852411:PGZ852414 OWW852411:OXD852414 ONA852411:ONH852414 ODE852411:ODL852414 NTI852411:NTP852414 NJM852411:NJT852414 MZQ852411:MZX852414 MPU852411:MQB852414 MFY852411:MGF852414 LWC852411:LWJ852414 LMG852411:LMN852414 LCK852411:LCR852414 KSO852411:KSV852414 KIS852411:KIZ852414 JYW852411:JZD852414 JPA852411:JPH852414 JFE852411:JFL852414 IVI852411:IVP852414 ILM852411:ILT852414 IBQ852411:IBX852414 HRU852411:HSB852414 HHY852411:HIF852414 GYC852411:GYJ852414 GOG852411:GON852414 GEK852411:GER852414 FUO852411:FUV852414 FKS852411:FKZ852414 FAW852411:FBD852414 ERA852411:ERH852414 EHE852411:EHL852414 DXI852411:DXP852414 DNM852411:DNT852414 DDQ852411:DDX852414 CTU852411:CUB852414 CJY852411:CKF852414 CAC852411:CAJ852414 BQG852411:BQN852414 BGK852411:BGR852414 AWO852411:AWV852414 AMS852411:AMZ852414 ACW852411:ADD852414 TA852411:TH852414 JE852411:JL852414 WVQ786875:WVX786878 WLU786875:WMB786878 WBY786875:WCF786878 VSC786875:VSJ786878 VIG786875:VIN786878 UYK786875:UYR786878 UOO786875:UOV786878 UES786875:UEZ786878 TUW786875:TVD786878 TLA786875:TLH786878 TBE786875:TBL786878 SRI786875:SRP786878 SHM786875:SHT786878 RXQ786875:RXX786878 RNU786875:ROB786878 RDY786875:REF786878 QUC786875:QUJ786878 QKG786875:QKN786878 QAK786875:QAR786878 PQO786875:PQV786878 PGS786875:PGZ786878 OWW786875:OXD786878 ONA786875:ONH786878 ODE786875:ODL786878 NTI786875:NTP786878 NJM786875:NJT786878 MZQ786875:MZX786878 MPU786875:MQB786878 MFY786875:MGF786878 LWC786875:LWJ786878 LMG786875:LMN786878 LCK786875:LCR786878 KSO786875:KSV786878 KIS786875:KIZ786878 JYW786875:JZD786878 JPA786875:JPH786878 JFE786875:JFL786878 IVI786875:IVP786878 ILM786875:ILT786878 IBQ786875:IBX786878 HRU786875:HSB786878 HHY786875:HIF786878 GYC786875:GYJ786878 GOG786875:GON786878 GEK786875:GER786878 FUO786875:FUV786878 FKS786875:FKZ786878 FAW786875:FBD786878 ERA786875:ERH786878 EHE786875:EHL786878 DXI786875:DXP786878 DNM786875:DNT786878 DDQ786875:DDX786878 CTU786875:CUB786878 CJY786875:CKF786878 CAC786875:CAJ786878 BQG786875:BQN786878 BGK786875:BGR786878 AWO786875:AWV786878 AMS786875:AMZ786878 ACW786875:ADD786878 TA786875:TH786878 JE786875:JL786878 WVQ721339:WVX721342 WLU721339:WMB721342 WBY721339:WCF721342 VSC721339:VSJ721342 VIG721339:VIN721342 UYK721339:UYR721342 UOO721339:UOV721342 UES721339:UEZ721342 TUW721339:TVD721342 TLA721339:TLH721342 TBE721339:TBL721342 SRI721339:SRP721342 SHM721339:SHT721342 RXQ721339:RXX721342 RNU721339:ROB721342 RDY721339:REF721342 QUC721339:QUJ721342 QKG721339:QKN721342 QAK721339:QAR721342 PQO721339:PQV721342 PGS721339:PGZ721342 OWW721339:OXD721342 ONA721339:ONH721342 ODE721339:ODL721342 NTI721339:NTP721342 NJM721339:NJT721342 MZQ721339:MZX721342 MPU721339:MQB721342 MFY721339:MGF721342 LWC721339:LWJ721342 LMG721339:LMN721342 LCK721339:LCR721342 KSO721339:KSV721342 KIS721339:KIZ721342 JYW721339:JZD721342 JPA721339:JPH721342 JFE721339:JFL721342 IVI721339:IVP721342 ILM721339:ILT721342 IBQ721339:IBX721342 HRU721339:HSB721342 HHY721339:HIF721342 GYC721339:GYJ721342 GOG721339:GON721342 GEK721339:GER721342 FUO721339:FUV721342 FKS721339:FKZ721342 FAW721339:FBD721342 ERA721339:ERH721342 EHE721339:EHL721342 DXI721339:DXP721342 DNM721339:DNT721342 DDQ721339:DDX721342 CTU721339:CUB721342 CJY721339:CKF721342 CAC721339:CAJ721342 BQG721339:BQN721342 BGK721339:BGR721342 AWO721339:AWV721342 AMS721339:AMZ721342 ACW721339:ADD721342 TA721339:TH721342 JE721339:JL721342 WVQ655803:WVX655806 WLU655803:WMB655806 WBY655803:WCF655806 VSC655803:VSJ655806 VIG655803:VIN655806 UYK655803:UYR655806 UOO655803:UOV655806 UES655803:UEZ655806 TUW655803:TVD655806 TLA655803:TLH655806 TBE655803:TBL655806 SRI655803:SRP655806 SHM655803:SHT655806 RXQ655803:RXX655806 RNU655803:ROB655806 RDY655803:REF655806 QUC655803:QUJ655806 QKG655803:QKN655806 QAK655803:QAR655806 PQO655803:PQV655806 PGS655803:PGZ655806 OWW655803:OXD655806 ONA655803:ONH655806 ODE655803:ODL655806 NTI655803:NTP655806 NJM655803:NJT655806 MZQ655803:MZX655806 MPU655803:MQB655806 MFY655803:MGF655806 LWC655803:LWJ655806 LMG655803:LMN655806 LCK655803:LCR655806 KSO655803:KSV655806 KIS655803:KIZ655806 JYW655803:JZD655806 JPA655803:JPH655806 JFE655803:JFL655806 IVI655803:IVP655806 ILM655803:ILT655806 IBQ655803:IBX655806 HRU655803:HSB655806 HHY655803:HIF655806 GYC655803:GYJ655806 GOG655803:GON655806 GEK655803:GER655806 FUO655803:FUV655806 FKS655803:FKZ655806 FAW655803:FBD655806 ERA655803:ERH655806 EHE655803:EHL655806 DXI655803:DXP655806 DNM655803:DNT655806 DDQ655803:DDX655806 CTU655803:CUB655806 CJY655803:CKF655806 CAC655803:CAJ655806 BQG655803:BQN655806 BGK655803:BGR655806 AWO655803:AWV655806 AMS655803:AMZ655806 ACW655803:ADD655806 TA655803:TH655806 JE655803:JL655806 WVQ590267:WVX590270 WLU590267:WMB590270 WBY590267:WCF590270 VSC590267:VSJ590270 VIG590267:VIN590270 UYK590267:UYR590270 UOO590267:UOV590270 UES590267:UEZ590270 TUW590267:TVD590270 TLA590267:TLH590270 TBE590267:TBL590270 SRI590267:SRP590270 SHM590267:SHT590270 RXQ590267:RXX590270 RNU590267:ROB590270 RDY590267:REF590270 QUC590267:QUJ590270 QKG590267:QKN590270 QAK590267:QAR590270 PQO590267:PQV590270 PGS590267:PGZ590270 OWW590267:OXD590270 ONA590267:ONH590270 ODE590267:ODL590270 NTI590267:NTP590270 NJM590267:NJT590270 MZQ590267:MZX590270 MPU590267:MQB590270 MFY590267:MGF590270 LWC590267:LWJ590270 LMG590267:LMN590270 LCK590267:LCR590270 KSO590267:KSV590270 KIS590267:KIZ590270 JYW590267:JZD590270 JPA590267:JPH590270 JFE590267:JFL590270 IVI590267:IVP590270 ILM590267:ILT590270 IBQ590267:IBX590270 HRU590267:HSB590270 HHY590267:HIF590270 GYC590267:GYJ590270 GOG590267:GON590270 GEK590267:GER590270 FUO590267:FUV590270 FKS590267:FKZ590270 FAW590267:FBD590270 ERA590267:ERH590270 EHE590267:EHL590270 DXI590267:DXP590270 DNM590267:DNT590270 DDQ590267:DDX590270 CTU590267:CUB590270 CJY590267:CKF590270 CAC590267:CAJ590270 BQG590267:BQN590270 BGK590267:BGR590270 AWO590267:AWV590270 AMS590267:AMZ590270 ACW590267:ADD590270 TA590267:TH590270 JE590267:JL590270 WVQ524731:WVX524734 WLU524731:WMB524734 WBY524731:WCF524734 VSC524731:VSJ524734 VIG524731:VIN524734 UYK524731:UYR524734 UOO524731:UOV524734 UES524731:UEZ524734 TUW524731:TVD524734 TLA524731:TLH524734 TBE524731:TBL524734 SRI524731:SRP524734 SHM524731:SHT524734 RXQ524731:RXX524734 RNU524731:ROB524734 RDY524731:REF524734 QUC524731:QUJ524734 QKG524731:QKN524734 QAK524731:QAR524734 PQO524731:PQV524734 PGS524731:PGZ524734 OWW524731:OXD524734 ONA524731:ONH524734 ODE524731:ODL524734 NTI524731:NTP524734 NJM524731:NJT524734 MZQ524731:MZX524734 MPU524731:MQB524734 MFY524731:MGF524734 LWC524731:LWJ524734 LMG524731:LMN524734 LCK524731:LCR524734 KSO524731:KSV524734 KIS524731:KIZ524734 JYW524731:JZD524734 JPA524731:JPH524734 JFE524731:JFL524734 IVI524731:IVP524734 ILM524731:ILT524734 IBQ524731:IBX524734 HRU524731:HSB524734 HHY524731:HIF524734 GYC524731:GYJ524734 GOG524731:GON524734 GEK524731:GER524734 FUO524731:FUV524734 FKS524731:FKZ524734 FAW524731:FBD524734 ERA524731:ERH524734 EHE524731:EHL524734 DXI524731:DXP524734 DNM524731:DNT524734 DDQ524731:DDX524734 CTU524731:CUB524734 CJY524731:CKF524734 CAC524731:CAJ524734 BQG524731:BQN524734 BGK524731:BGR524734 AWO524731:AWV524734 AMS524731:AMZ524734 ACW524731:ADD524734 TA524731:TH524734 JE524731:JL524734 WVQ459195:WVX459198 WLU459195:WMB459198 WBY459195:WCF459198 VSC459195:VSJ459198 VIG459195:VIN459198 UYK459195:UYR459198 UOO459195:UOV459198 UES459195:UEZ459198 TUW459195:TVD459198 TLA459195:TLH459198 TBE459195:TBL459198 SRI459195:SRP459198 SHM459195:SHT459198 RXQ459195:RXX459198 RNU459195:ROB459198 RDY459195:REF459198 QUC459195:QUJ459198 QKG459195:QKN459198 QAK459195:QAR459198 PQO459195:PQV459198 PGS459195:PGZ459198 OWW459195:OXD459198 ONA459195:ONH459198 ODE459195:ODL459198 NTI459195:NTP459198 NJM459195:NJT459198 MZQ459195:MZX459198 MPU459195:MQB459198 MFY459195:MGF459198 LWC459195:LWJ459198 LMG459195:LMN459198 LCK459195:LCR459198 KSO459195:KSV459198 KIS459195:KIZ459198 JYW459195:JZD459198 JPA459195:JPH459198 JFE459195:JFL459198 IVI459195:IVP459198 ILM459195:ILT459198 IBQ459195:IBX459198 HRU459195:HSB459198 HHY459195:HIF459198 GYC459195:GYJ459198 GOG459195:GON459198 GEK459195:GER459198 FUO459195:FUV459198 FKS459195:FKZ459198 FAW459195:FBD459198 ERA459195:ERH459198 EHE459195:EHL459198 DXI459195:DXP459198 DNM459195:DNT459198 DDQ459195:DDX459198 CTU459195:CUB459198 CJY459195:CKF459198 CAC459195:CAJ459198 BQG459195:BQN459198 BGK459195:BGR459198 AWO459195:AWV459198 AMS459195:AMZ459198 ACW459195:ADD459198 TA459195:TH459198 JE459195:JL459198 WVQ393659:WVX393662 WLU393659:WMB393662 WBY393659:WCF393662 VSC393659:VSJ393662 VIG393659:VIN393662 UYK393659:UYR393662 UOO393659:UOV393662 UES393659:UEZ393662 TUW393659:TVD393662 TLA393659:TLH393662 TBE393659:TBL393662 SRI393659:SRP393662 SHM393659:SHT393662 RXQ393659:RXX393662 RNU393659:ROB393662 RDY393659:REF393662 QUC393659:QUJ393662 QKG393659:QKN393662 QAK393659:QAR393662 PQO393659:PQV393662 PGS393659:PGZ393662 OWW393659:OXD393662 ONA393659:ONH393662 ODE393659:ODL393662 NTI393659:NTP393662 NJM393659:NJT393662 MZQ393659:MZX393662 MPU393659:MQB393662 MFY393659:MGF393662 LWC393659:LWJ393662 LMG393659:LMN393662 LCK393659:LCR393662 KSO393659:KSV393662 KIS393659:KIZ393662 JYW393659:JZD393662 JPA393659:JPH393662 JFE393659:JFL393662 IVI393659:IVP393662 ILM393659:ILT393662 IBQ393659:IBX393662 HRU393659:HSB393662 HHY393659:HIF393662 GYC393659:GYJ393662 GOG393659:GON393662 GEK393659:GER393662 FUO393659:FUV393662 FKS393659:FKZ393662 FAW393659:FBD393662 ERA393659:ERH393662 EHE393659:EHL393662 DXI393659:DXP393662 DNM393659:DNT393662 DDQ393659:DDX393662 CTU393659:CUB393662 CJY393659:CKF393662 CAC393659:CAJ393662 BQG393659:BQN393662 BGK393659:BGR393662 AWO393659:AWV393662 AMS393659:AMZ393662 ACW393659:ADD393662 TA393659:TH393662 JE393659:JL393662 WVQ328123:WVX328126 WLU328123:WMB328126 WBY328123:WCF328126 VSC328123:VSJ328126 VIG328123:VIN328126 UYK328123:UYR328126 UOO328123:UOV328126 UES328123:UEZ328126 TUW328123:TVD328126 TLA328123:TLH328126 TBE328123:TBL328126 SRI328123:SRP328126 SHM328123:SHT328126 RXQ328123:RXX328126 RNU328123:ROB328126 RDY328123:REF328126 QUC328123:QUJ328126 QKG328123:QKN328126 QAK328123:QAR328126 PQO328123:PQV328126 PGS328123:PGZ328126 OWW328123:OXD328126 ONA328123:ONH328126 ODE328123:ODL328126 NTI328123:NTP328126 NJM328123:NJT328126 MZQ328123:MZX328126 MPU328123:MQB328126 MFY328123:MGF328126 LWC328123:LWJ328126 LMG328123:LMN328126 LCK328123:LCR328126 KSO328123:KSV328126 KIS328123:KIZ328126 JYW328123:JZD328126 JPA328123:JPH328126 JFE328123:JFL328126 IVI328123:IVP328126 ILM328123:ILT328126 IBQ328123:IBX328126 HRU328123:HSB328126 HHY328123:HIF328126 GYC328123:GYJ328126 GOG328123:GON328126 GEK328123:GER328126 FUO328123:FUV328126 FKS328123:FKZ328126 FAW328123:FBD328126 ERA328123:ERH328126 EHE328123:EHL328126 DXI328123:DXP328126 DNM328123:DNT328126 DDQ328123:DDX328126 CTU328123:CUB328126 CJY328123:CKF328126 CAC328123:CAJ328126 BQG328123:BQN328126 BGK328123:BGR328126 AWO328123:AWV328126 AMS328123:AMZ328126 ACW328123:ADD328126 TA328123:TH328126 JE328123:JL328126 WVQ262587:WVX262590 WLU262587:WMB262590 WBY262587:WCF262590 VSC262587:VSJ262590 VIG262587:VIN262590 UYK262587:UYR262590 UOO262587:UOV262590 UES262587:UEZ262590 TUW262587:TVD262590 TLA262587:TLH262590 TBE262587:TBL262590 SRI262587:SRP262590 SHM262587:SHT262590 RXQ262587:RXX262590 RNU262587:ROB262590 RDY262587:REF262590 QUC262587:QUJ262590 QKG262587:QKN262590 QAK262587:QAR262590 PQO262587:PQV262590 PGS262587:PGZ262590 OWW262587:OXD262590 ONA262587:ONH262590 ODE262587:ODL262590 NTI262587:NTP262590 NJM262587:NJT262590 MZQ262587:MZX262590 MPU262587:MQB262590 MFY262587:MGF262590 LWC262587:LWJ262590 LMG262587:LMN262590 LCK262587:LCR262590 KSO262587:KSV262590 KIS262587:KIZ262590 JYW262587:JZD262590 JPA262587:JPH262590 JFE262587:JFL262590 IVI262587:IVP262590 ILM262587:ILT262590 IBQ262587:IBX262590 HRU262587:HSB262590 HHY262587:HIF262590 GYC262587:GYJ262590 GOG262587:GON262590 GEK262587:GER262590 FUO262587:FUV262590 FKS262587:FKZ262590 FAW262587:FBD262590 ERA262587:ERH262590 EHE262587:EHL262590 DXI262587:DXP262590 DNM262587:DNT262590 DDQ262587:DDX262590 CTU262587:CUB262590 CJY262587:CKF262590 CAC262587:CAJ262590 BQG262587:BQN262590 BGK262587:BGR262590 AWO262587:AWV262590 AMS262587:AMZ262590 ACW262587:ADD262590 TA262587:TH262590 JE262587:JL262590 WVQ197051:WVX197054 WLU197051:WMB197054 WBY197051:WCF197054 VSC197051:VSJ197054 VIG197051:VIN197054 UYK197051:UYR197054 UOO197051:UOV197054 UES197051:UEZ197054 TUW197051:TVD197054 TLA197051:TLH197054 TBE197051:TBL197054 SRI197051:SRP197054 SHM197051:SHT197054 RXQ197051:RXX197054 RNU197051:ROB197054 RDY197051:REF197054 QUC197051:QUJ197054 QKG197051:QKN197054 QAK197051:QAR197054 PQO197051:PQV197054 PGS197051:PGZ197054 OWW197051:OXD197054 ONA197051:ONH197054 ODE197051:ODL197054 NTI197051:NTP197054 NJM197051:NJT197054 MZQ197051:MZX197054 MPU197051:MQB197054 MFY197051:MGF197054 LWC197051:LWJ197054 LMG197051:LMN197054 LCK197051:LCR197054 KSO197051:KSV197054 KIS197051:KIZ197054 JYW197051:JZD197054 JPA197051:JPH197054 JFE197051:JFL197054 IVI197051:IVP197054 ILM197051:ILT197054 IBQ197051:IBX197054 HRU197051:HSB197054 HHY197051:HIF197054 GYC197051:GYJ197054 GOG197051:GON197054 GEK197051:GER197054 FUO197051:FUV197054 FKS197051:FKZ197054 FAW197051:FBD197054 ERA197051:ERH197054 EHE197051:EHL197054 DXI197051:DXP197054 DNM197051:DNT197054 DDQ197051:DDX197054 CTU197051:CUB197054 CJY197051:CKF197054 CAC197051:CAJ197054 BQG197051:BQN197054 BGK197051:BGR197054 AWO197051:AWV197054 AMS197051:AMZ197054 ACW197051:ADD197054 TA197051:TH197054 JE197051:JL197054 WVQ131515:WVX131518 WLU131515:WMB131518 WBY131515:WCF131518 VSC131515:VSJ131518 VIG131515:VIN131518 UYK131515:UYR131518 UOO131515:UOV131518 UES131515:UEZ131518 TUW131515:TVD131518 TLA131515:TLH131518 TBE131515:TBL131518 SRI131515:SRP131518 SHM131515:SHT131518 RXQ131515:RXX131518 RNU131515:ROB131518 RDY131515:REF131518 QUC131515:QUJ131518 QKG131515:QKN131518 QAK131515:QAR131518 PQO131515:PQV131518 PGS131515:PGZ131518 OWW131515:OXD131518 ONA131515:ONH131518 ODE131515:ODL131518 NTI131515:NTP131518 NJM131515:NJT131518 MZQ131515:MZX131518 MPU131515:MQB131518 MFY131515:MGF131518 LWC131515:LWJ131518 LMG131515:LMN131518 LCK131515:LCR131518 KSO131515:KSV131518 KIS131515:KIZ131518 JYW131515:JZD131518 JPA131515:JPH131518 JFE131515:JFL131518 IVI131515:IVP131518 ILM131515:ILT131518 IBQ131515:IBX131518 HRU131515:HSB131518 HHY131515:HIF131518 GYC131515:GYJ131518 GOG131515:GON131518 GEK131515:GER131518 FUO131515:FUV131518 FKS131515:FKZ131518 FAW131515:FBD131518 ERA131515:ERH131518 EHE131515:EHL131518 DXI131515:DXP131518 DNM131515:DNT131518 DDQ131515:DDX131518 CTU131515:CUB131518 CJY131515:CKF131518 CAC131515:CAJ131518 BQG131515:BQN131518 BGK131515:BGR131518 AWO131515:AWV131518 AMS131515:AMZ131518 ACW131515:ADD131518 TA131515:TH131518 JE131515:JL131518 WVQ65979:WVX65982 WLU65979:WMB65982 WBY65979:WCF65982 VSC65979:VSJ65982 VIG65979:VIN65982 UYK65979:UYR65982 UOO65979:UOV65982 UES65979:UEZ65982 TUW65979:TVD65982 TLA65979:TLH65982 TBE65979:TBL65982 SRI65979:SRP65982 SHM65979:SHT65982 RXQ65979:RXX65982 RNU65979:ROB65982 RDY65979:REF65982 QUC65979:QUJ65982 QKG65979:QKN65982 QAK65979:QAR65982 PQO65979:PQV65982 PGS65979:PGZ65982 OWW65979:OXD65982 ONA65979:ONH65982 ODE65979:ODL65982 NTI65979:NTP65982 NJM65979:NJT65982 MZQ65979:MZX65982 MPU65979:MQB65982 MFY65979:MGF65982 LWC65979:LWJ65982 LMG65979:LMN65982 LCK65979:LCR65982 KSO65979:KSV65982 KIS65979:KIZ65982 JYW65979:JZD65982 JPA65979:JPH65982 JFE65979:JFL65982 IVI65979:IVP65982 ILM65979:ILT65982 IBQ65979:IBX65982 HRU65979:HSB65982 HHY65979:HIF65982 GYC65979:GYJ65982 GOG65979:GON65982 GEK65979:GER65982 FUO65979:FUV65982 FKS65979:FKZ65982 FAW65979:FBD65982 ERA65979:ERH65982 EHE65979:EHL65982 DXI65979:DXP65982 DNM65979:DNT65982 DDQ65979:DDX65982 CTU65979:CUB65982 CJY65979:CKF65982 CAC65979:CAJ65982 BQG65979:BQN65982 BGK65979:BGR65982 AWO65979:AWV65982 AMS65979:AMZ65982 ACW65979:ADD65982 TA65979:TH65982 JE65979:JL65982 WVQ443:WVX446 WLU443:WMB446 WBY443:WCF446 VSC443:VSJ446 VIG443:VIN446 UYK443:UYR446 UOO443:UOV446 UES443:UEZ446 TUW443:TVD446 TLA443:TLH446 TBE443:TBL446 SRI443:SRP446 SHM443:SHT446 RXQ443:RXX446 RNU443:ROB446 RDY443:REF446 QUC443:QUJ446 QKG443:QKN446 QAK443:QAR446 PQO443:PQV446 PGS443:PGZ446 OWW443:OXD446 ONA443:ONH446 ODE443:ODL446 NTI443:NTP446 NJM443:NJT446 MZQ443:MZX446 MPU443:MQB446 MFY443:MGF446 LWC443:LWJ446 LMG443:LMN446 LCK443:LCR446 KSO443:KSV446 KIS443:KIZ446 JYW443:JZD446 JPA443:JPH446 JFE443:JFL446 IVI443:IVP446 ILM443:ILT446 IBQ443:IBX446 HRU443:HSB446 HHY443:HIF446 GYC443:GYJ446 GOG443:GON446 GEK443:GER446 FUO443:FUV446 FKS443:FKZ446 FAW443:FBD446 ERA443:ERH446 EHE443:EHL446 DXI443:DXP446 DNM443:DNT446 DDQ443:DDX446 CTU443:CUB446 CJY443:CKF446 CAC443:CAJ446 BQG443:BQN446 BGK443:BGR446 AWO443:AWV446 AMS443:AMZ446 ACW443:ADD446 TA443:TH446 JE443:JL446 WVQ982735:WVX982735 WLU982735:WMB982735 WBY982735:WCF982735 VSC982735:VSJ982735 VIG982735:VIN982735 UYK982735:UYR982735 UOO982735:UOV982735 UES982735:UEZ982735 TUW982735:TVD982735 TLA982735:TLH982735 TBE982735:TBL982735 SRI982735:SRP982735 SHM982735:SHT982735 RXQ982735:RXX982735 RNU982735:ROB982735 RDY982735:REF982735 QUC982735:QUJ982735 QKG982735:QKN982735 QAK982735:QAR982735 PQO982735:PQV982735 PGS982735:PGZ982735 OWW982735:OXD982735 ONA982735:ONH982735 ODE982735:ODL982735 NTI982735:NTP982735 NJM982735:NJT982735 MZQ982735:MZX982735 MPU982735:MQB982735 MFY982735:MGF982735 LWC982735:LWJ982735 LMG982735:LMN982735 LCK982735:LCR982735 KSO982735:KSV982735 KIS982735:KIZ982735 JYW982735:JZD982735 JPA982735:JPH982735 JFE982735:JFL982735 IVI982735:IVP982735 ILM982735:ILT982735 IBQ982735:IBX982735 HRU982735:HSB982735 HHY982735:HIF982735 GYC982735:GYJ982735 GOG982735:GON982735 GEK982735:GER982735 FUO982735:FUV982735 FKS982735:FKZ982735 FAW982735:FBD982735 ERA982735:ERH982735 EHE982735:EHL982735 DXI982735:DXP982735 DNM982735:DNT982735 DDQ982735:DDX982735 CTU982735:CUB982735 CJY982735:CKF982735 CAC982735:CAJ982735 BQG982735:BQN982735 BGK982735:BGR982735 AWO982735:AWV982735 AMS982735:AMZ982735 ACW982735:ADD982735 TA982735:TH982735 JE982735:JL982735 WVQ917199:WVX917199 WLU917199:WMB917199 WBY917199:WCF917199 VSC917199:VSJ917199 VIG917199:VIN917199 UYK917199:UYR917199 UOO917199:UOV917199 UES917199:UEZ917199 TUW917199:TVD917199 TLA917199:TLH917199 TBE917199:TBL917199 SRI917199:SRP917199 SHM917199:SHT917199 RXQ917199:RXX917199 RNU917199:ROB917199 RDY917199:REF917199 QUC917199:QUJ917199 QKG917199:QKN917199 QAK917199:QAR917199 PQO917199:PQV917199 PGS917199:PGZ917199 OWW917199:OXD917199 ONA917199:ONH917199 ODE917199:ODL917199 NTI917199:NTP917199 NJM917199:NJT917199 MZQ917199:MZX917199 MPU917199:MQB917199 MFY917199:MGF917199 LWC917199:LWJ917199 LMG917199:LMN917199 LCK917199:LCR917199 KSO917199:KSV917199 KIS917199:KIZ917199 JYW917199:JZD917199 JPA917199:JPH917199 JFE917199:JFL917199 IVI917199:IVP917199 ILM917199:ILT917199 IBQ917199:IBX917199 HRU917199:HSB917199 HHY917199:HIF917199 GYC917199:GYJ917199 GOG917199:GON917199 GEK917199:GER917199 FUO917199:FUV917199 FKS917199:FKZ917199 FAW917199:FBD917199 ERA917199:ERH917199 EHE917199:EHL917199 DXI917199:DXP917199 DNM917199:DNT917199 DDQ917199:DDX917199 CTU917199:CUB917199 CJY917199:CKF917199 CAC917199:CAJ917199 BQG917199:BQN917199 BGK917199:BGR917199 AWO917199:AWV917199 AMS917199:AMZ917199 ACW917199:ADD917199 TA917199:TH917199 JE917199:JL917199 WVQ851663:WVX851663 WLU851663:WMB851663 WBY851663:WCF851663 VSC851663:VSJ851663 VIG851663:VIN851663 UYK851663:UYR851663 UOO851663:UOV851663 UES851663:UEZ851663 TUW851663:TVD851663 TLA851663:TLH851663 TBE851663:TBL851663 SRI851663:SRP851663 SHM851663:SHT851663 RXQ851663:RXX851663 RNU851663:ROB851663 RDY851663:REF851663 QUC851663:QUJ851663 QKG851663:QKN851663 QAK851663:QAR851663 PQO851663:PQV851663 PGS851663:PGZ851663 OWW851663:OXD851663 ONA851663:ONH851663 ODE851663:ODL851663 NTI851663:NTP851663 NJM851663:NJT851663 MZQ851663:MZX851663 MPU851663:MQB851663 MFY851663:MGF851663 LWC851663:LWJ851663 LMG851663:LMN851663 LCK851663:LCR851663 KSO851663:KSV851663 KIS851663:KIZ851663 JYW851663:JZD851663 JPA851663:JPH851663 JFE851663:JFL851663 IVI851663:IVP851663 ILM851663:ILT851663 IBQ851663:IBX851663 HRU851663:HSB851663 HHY851663:HIF851663 GYC851663:GYJ851663 GOG851663:GON851663 GEK851663:GER851663 FUO851663:FUV851663 FKS851663:FKZ851663 FAW851663:FBD851663 ERA851663:ERH851663 EHE851663:EHL851663 DXI851663:DXP851663 DNM851663:DNT851663 DDQ851663:DDX851663 CTU851663:CUB851663 CJY851663:CKF851663 CAC851663:CAJ851663 BQG851663:BQN851663 BGK851663:BGR851663 AWO851663:AWV851663 AMS851663:AMZ851663 ACW851663:ADD851663 TA851663:TH851663 JE851663:JL851663 WVQ786127:WVX786127 WLU786127:WMB786127 WBY786127:WCF786127 VSC786127:VSJ786127 VIG786127:VIN786127 UYK786127:UYR786127 UOO786127:UOV786127 UES786127:UEZ786127 TUW786127:TVD786127 TLA786127:TLH786127 TBE786127:TBL786127 SRI786127:SRP786127 SHM786127:SHT786127 RXQ786127:RXX786127 RNU786127:ROB786127 RDY786127:REF786127 QUC786127:QUJ786127 QKG786127:QKN786127 QAK786127:QAR786127 PQO786127:PQV786127 PGS786127:PGZ786127 OWW786127:OXD786127 ONA786127:ONH786127 ODE786127:ODL786127 NTI786127:NTP786127 NJM786127:NJT786127 MZQ786127:MZX786127 MPU786127:MQB786127 MFY786127:MGF786127 LWC786127:LWJ786127 LMG786127:LMN786127 LCK786127:LCR786127 KSO786127:KSV786127 KIS786127:KIZ786127 JYW786127:JZD786127 JPA786127:JPH786127 JFE786127:JFL786127 IVI786127:IVP786127 ILM786127:ILT786127 IBQ786127:IBX786127 HRU786127:HSB786127 HHY786127:HIF786127 GYC786127:GYJ786127 GOG786127:GON786127 GEK786127:GER786127 FUO786127:FUV786127 FKS786127:FKZ786127 FAW786127:FBD786127 ERA786127:ERH786127 EHE786127:EHL786127 DXI786127:DXP786127 DNM786127:DNT786127 DDQ786127:DDX786127 CTU786127:CUB786127 CJY786127:CKF786127 CAC786127:CAJ786127 BQG786127:BQN786127 BGK786127:BGR786127 AWO786127:AWV786127 AMS786127:AMZ786127 ACW786127:ADD786127 TA786127:TH786127 JE786127:JL786127 WVQ720591:WVX720591 WLU720591:WMB720591 WBY720591:WCF720591 VSC720591:VSJ720591 VIG720591:VIN720591 UYK720591:UYR720591 UOO720591:UOV720591 UES720591:UEZ720591 TUW720591:TVD720591 TLA720591:TLH720591 TBE720591:TBL720591 SRI720591:SRP720591 SHM720591:SHT720591 RXQ720591:RXX720591 RNU720591:ROB720591 RDY720591:REF720591 QUC720591:QUJ720591 QKG720591:QKN720591 QAK720591:QAR720591 PQO720591:PQV720591 PGS720591:PGZ720591 OWW720591:OXD720591 ONA720591:ONH720591 ODE720591:ODL720591 NTI720591:NTP720591 NJM720591:NJT720591 MZQ720591:MZX720591 MPU720591:MQB720591 MFY720591:MGF720591 LWC720591:LWJ720591 LMG720591:LMN720591 LCK720591:LCR720591 KSO720591:KSV720591 KIS720591:KIZ720591 JYW720591:JZD720591 JPA720591:JPH720591 JFE720591:JFL720591 IVI720591:IVP720591 ILM720591:ILT720591 IBQ720591:IBX720591 HRU720591:HSB720591 HHY720591:HIF720591 GYC720591:GYJ720591 GOG720591:GON720591 GEK720591:GER720591 FUO720591:FUV720591 FKS720591:FKZ720591 FAW720591:FBD720591 ERA720591:ERH720591 EHE720591:EHL720591 DXI720591:DXP720591 DNM720591:DNT720591 DDQ720591:DDX720591 CTU720591:CUB720591 CJY720591:CKF720591 CAC720591:CAJ720591 BQG720591:BQN720591 BGK720591:BGR720591 AWO720591:AWV720591 AMS720591:AMZ720591 ACW720591:ADD720591 TA720591:TH720591 JE720591:JL720591 WVQ655055:WVX655055 WLU655055:WMB655055 WBY655055:WCF655055 VSC655055:VSJ655055 VIG655055:VIN655055 UYK655055:UYR655055 UOO655055:UOV655055 UES655055:UEZ655055 TUW655055:TVD655055 TLA655055:TLH655055 TBE655055:TBL655055 SRI655055:SRP655055 SHM655055:SHT655055 RXQ655055:RXX655055 RNU655055:ROB655055 RDY655055:REF655055 QUC655055:QUJ655055 QKG655055:QKN655055 QAK655055:QAR655055 PQO655055:PQV655055 PGS655055:PGZ655055 OWW655055:OXD655055 ONA655055:ONH655055 ODE655055:ODL655055 NTI655055:NTP655055 NJM655055:NJT655055 MZQ655055:MZX655055 MPU655055:MQB655055 MFY655055:MGF655055 LWC655055:LWJ655055 LMG655055:LMN655055 LCK655055:LCR655055 KSO655055:KSV655055 KIS655055:KIZ655055 JYW655055:JZD655055 JPA655055:JPH655055 JFE655055:JFL655055 IVI655055:IVP655055 ILM655055:ILT655055 IBQ655055:IBX655055 HRU655055:HSB655055 HHY655055:HIF655055 GYC655055:GYJ655055 GOG655055:GON655055 GEK655055:GER655055 FUO655055:FUV655055 FKS655055:FKZ655055 FAW655055:FBD655055 ERA655055:ERH655055 EHE655055:EHL655055 DXI655055:DXP655055 DNM655055:DNT655055 DDQ655055:DDX655055 CTU655055:CUB655055 CJY655055:CKF655055 CAC655055:CAJ655055 BQG655055:BQN655055 BGK655055:BGR655055 AWO655055:AWV655055 AMS655055:AMZ655055 ACW655055:ADD655055 TA655055:TH655055 JE655055:JL655055 WVQ589519:WVX589519 WLU589519:WMB589519 WBY589519:WCF589519 VSC589519:VSJ589519 VIG589519:VIN589519 UYK589519:UYR589519 UOO589519:UOV589519 UES589519:UEZ589519 TUW589519:TVD589519 TLA589519:TLH589519 TBE589519:TBL589519 SRI589519:SRP589519 SHM589519:SHT589519 RXQ589519:RXX589519 RNU589519:ROB589519 RDY589519:REF589519 QUC589519:QUJ589519 QKG589519:QKN589519 QAK589519:QAR589519 PQO589519:PQV589519 PGS589519:PGZ589519 OWW589519:OXD589519 ONA589519:ONH589519 ODE589519:ODL589519 NTI589519:NTP589519 NJM589519:NJT589519 MZQ589519:MZX589519 MPU589519:MQB589519 MFY589519:MGF589519 LWC589519:LWJ589519 LMG589519:LMN589519 LCK589519:LCR589519 KSO589519:KSV589519 KIS589519:KIZ589519 JYW589519:JZD589519 JPA589519:JPH589519 JFE589519:JFL589519 IVI589519:IVP589519 ILM589519:ILT589519 IBQ589519:IBX589519 HRU589519:HSB589519 HHY589519:HIF589519 GYC589519:GYJ589519 GOG589519:GON589519 GEK589519:GER589519 FUO589519:FUV589519 FKS589519:FKZ589519 FAW589519:FBD589519 ERA589519:ERH589519 EHE589519:EHL589519 DXI589519:DXP589519 DNM589519:DNT589519 DDQ589519:DDX589519 CTU589519:CUB589519 CJY589519:CKF589519 CAC589519:CAJ589519 BQG589519:BQN589519 BGK589519:BGR589519 AWO589519:AWV589519 AMS589519:AMZ589519 ACW589519:ADD589519 TA589519:TH589519 JE589519:JL589519 WVQ523983:WVX523983 WLU523983:WMB523983 WBY523983:WCF523983 VSC523983:VSJ523983 VIG523983:VIN523983 UYK523983:UYR523983 UOO523983:UOV523983 UES523983:UEZ523983 TUW523983:TVD523983 TLA523983:TLH523983 TBE523983:TBL523983 SRI523983:SRP523983 SHM523983:SHT523983 RXQ523983:RXX523983 RNU523983:ROB523983 RDY523983:REF523983 QUC523983:QUJ523983 QKG523983:QKN523983 QAK523983:QAR523983 PQO523983:PQV523983 PGS523983:PGZ523983 OWW523983:OXD523983 ONA523983:ONH523983 ODE523983:ODL523983 NTI523983:NTP523983 NJM523983:NJT523983 MZQ523983:MZX523983 MPU523983:MQB523983 MFY523983:MGF523983 LWC523983:LWJ523983 LMG523983:LMN523983 LCK523983:LCR523983 KSO523983:KSV523983 KIS523983:KIZ523983 JYW523983:JZD523983 JPA523983:JPH523983 JFE523983:JFL523983 IVI523983:IVP523983 ILM523983:ILT523983 IBQ523983:IBX523983 HRU523983:HSB523983 HHY523983:HIF523983 GYC523983:GYJ523983 GOG523983:GON523983 GEK523983:GER523983 FUO523983:FUV523983 FKS523983:FKZ523983 FAW523983:FBD523983 ERA523983:ERH523983 EHE523983:EHL523983 DXI523983:DXP523983 DNM523983:DNT523983 DDQ523983:DDX523983 CTU523983:CUB523983 CJY523983:CKF523983 CAC523983:CAJ523983 BQG523983:BQN523983 BGK523983:BGR523983 AWO523983:AWV523983 AMS523983:AMZ523983 ACW523983:ADD523983 TA523983:TH523983 JE523983:JL523983 WVQ458447:WVX458447 WLU458447:WMB458447 WBY458447:WCF458447 VSC458447:VSJ458447 VIG458447:VIN458447 UYK458447:UYR458447 UOO458447:UOV458447 UES458447:UEZ458447 TUW458447:TVD458447 TLA458447:TLH458447 TBE458447:TBL458447 SRI458447:SRP458447 SHM458447:SHT458447 RXQ458447:RXX458447 RNU458447:ROB458447 RDY458447:REF458447 QUC458447:QUJ458447 QKG458447:QKN458447 QAK458447:QAR458447 PQO458447:PQV458447 PGS458447:PGZ458447 OWW458447:OXD458447 ONA458447:ONH458447 ODE458447:ODL458447 NTI458447:NTP458447 NJM458447:NJT458447 MZQ458447:MZX458447 MPU458447:MQB458447 MFY458447:MGF458447 LWC458447:LWJ458447 LMG458447:LMN458447 LCK458447:LCR458447 KSO458447:KSV458447 KIS458447:KIZ458447 JYW458447:JZD458447 JPA458447:JPH458447 JFE458447:JFL458447 IVI458447:IVP458447 ILM458447:ILT458447 IBQ458447:IBX458447 HRU458447:HSB458447 HHY458447:HIF458447 GYC458447:GYJ458447 GOG458447:GON458447 GEK458447:GER458447 FUO458447:FUV458447 FKS458447:FKZ458447 FAW458447:FBD458447 ERA458447:ERH458447 EHE458447:EHL458447 DXI458447:DXP458447 DNM458447:DNT458447 DDQ458447:DDX458447 CTU458447:CUB458447 CJY458447:CKF458447 CAC458447:CAJ458447 BQG458447:BQN458447 BGK458447:BGR458447 AWO458447:AWV458447 AMS458447:AMZ458447 ACW458447:ADD458447 TA458447:TH458447 JE458447:JL458447 WVQ392911:WVX392911 WLU392911:WMB392911 WBY392911:WCF392911 VSC392911:VSJ392911 VIG392911:VIN392911 UYK392911:UYR392911 UOO392911:UOV392911 UES392911:UEZ392911 TUW392911:TVD392911 TLA392911:TLH392911 TBE392911:TBL392911 SRI392911:SRP392911 SHM392911:SHT392911 RXQ392911:RXX392911 RNU392911:ROB392911 RDY392911:REF392911 QUC392911:QUJ392911 QKG392911:QKN392911 QAK392911:QAR392911 PQO392911:PQV392911 PGS392911:PGZ392911 OWW392911:OXD392911 ONA392911:ONH392911 ODE392911:ODL392911 NTI392911:NTP392911 NJM392911:NJT392911 MZQ392911:MZX392911 MPU392911:MQB392911 MFY392911:MGF392911 LWC392911:LWJ392911 LMG392911:LMN392911 LCK392911:LCR392911 KSO392911:KSV392911 KIS392911:KIZ392911 JYW392911:JZD392911 JPA392911:JPH392911 JFE392911:JFL392911 IVI392911:IVP392911 ILM392911:ILT392911 IBQ392911:IBX392911 HRU392911:HSB392911 HHY392911:HIF392911 GYC392911:GYJ392911 GOG392911:GON392911 GEK392911:GER392911 FUO392911:FUV392911 FKS392911:FKZ392911 FAW392911:FBD392911 ERA392911:ERH392911 EHE392911:EHL392911 DXI392911:DXP392911 DNM392911:DNT392911 DDQ392911:DDX392911 CTU392911:CUB392911 CJY392911:CKF392911 CAC392911:CAJ392911 BQG392911:BQN392911 BGK392911:BGR392911 AWO392911:AWV392911 AMS392911:AMZ392911 ACW392911:ADD392911 TA392911:TH392911 JE392911:JL392911 WVQ327375:WVX327375 WLU327375:WMB327375 WBY327375:WCF327375 VSC327375:VSJ327375 VIG327375:VIN327375 UYK327375:UYR327375 UOO327375:UOV327375 UES327375:UEZ327375 TUW327375:TVD327375 TLA327375:TLH327375 TBE327375:TBL327375 SRI327375:SRP327375 SHM327375:SHT327375 RXQ327375:RXX327375 RNU327375:ROB327375 RDY327375:REF327375 QUC327375:QUJ327375 QKG327375:QKN327375 QAK327375:QAR327375 PQO327375:PQV327375 PGS327375:PGZ327375 OWW327375:OXD327375 ONA327375:ONH327375 ODE327375:ODL327375 NTI327375:NTP327375 NJM327375:NJT327375 MZQ327375:MZX327375 MPU327375:MQB327375 MFY327375:MGF327375 LWC327375:LWJ327375 LMG327375:LMN327375 LCK327375:LCR327375 KSO327375:KSV327375 KIS327375:KIZ327375 JYW327375:JZD327375 JPA327375:JPH327375 JFE327375:JFL327375 IVI327375:IVP327375 ILM327375:ILT327375 IBQ327375:IBX327375 HRU327375:HSB327375 HHY327375:HIF327375 GYC327375:GYJ327375 GOG327375:GON327375 GEK327375:GER327375 FUO327375:FUV327375 FKS327375:FKZ327375 FAW327375:FBD327375 ERA327375:ERH327375 EHE327375:EHL327375 DXI327375:DXP327375 DNM327375:DNT327375 DDQ327375:DDX327375 CTU327375:CUB327375 CJY327375:CKF327375 CAC327375:CAJ327375 BQG327375:BQN327375 BGK327375:BGR327375 AWO327375:AWV327375 AMS327375:AMZ327375 ACW327375:ADD327375 TA327375:TH327375 JE327375:JL327375 WVQ261839:WVX261839 WLU261839:WMB261839 WBY261839:WCF261839 VSC261839:VSJ261839 VIG261839:VIN261839 UYK261839:UYR261839 UOO261839:UOV261839 UES261839:UEZ261839 TUW261839:TVD261839 TLA261839:TLH261839 TBE261839:TBL261839 SRI261839:SRP261839 SHM261839:SHT261839 RXQ261839:RXX261839 RNU261839:ROB261839 RDY261839:REF261839 QUC261839:QUJ261839 QKG261839:QKN261839 QAK261839:QAR261839 PQO261839:PQV261839 PGS261839:PGZ261839 OWW261839:OXD261839 ONA261839:ONH261839 ODE261839:ODL261839 NTI261839:NTP261839 NJM261839:NJT261839 MZQ261839:MZX261839 MPU261839:MQB261839 MFY261839:MGF261839 LWC261839:LWJ261839 LMG261839:LMN261839 LCK261839:LCR261839 KSO261839:KSV261839 KIS261839:KIZ261839 JYW261839:JZD261839 JPA261839:JPH261839 JFE261839:JFL261839 IVI261839:IVP261839 ILM261839:ILT261839 IBQ261839:IBX261839 HRU261839:HSB261839 HHY261839:HIF261839 GYC261839:GYJ261839 GOG261839:GON261839 GEK261839:GER261839 FUO261839:FUV261839 FKS261839:FKZ261839 FAW261839:FBD261839 ERA261839:ERH261839 EHE261839:EHL261839 DXI261839:DXP261839 DNM261839:DNT261839 DDQ261839:DDX261839 CTU261839:CUB261839 CJY261839:CKF261839 CAC261839:CAJ261839 BQG261839:BQN261839 BGK261839:BGR261839 AWO261839:AWV261839 AMS261839:AMZ261839 ACW261839:ADD261839 TA261839:TH261839 JE261839:JL261839 WVQ196303:WVX196303 WLU196303:WMB196303 WBY196303:WCF196303 VSC196303:VSJ196303 VIG196303:VIN196303 UYK196303:UYR196303 UOO196303:UOV196303 UES196303:UEZ196303 TUW196303:TVD196303 TLA196303:TLH196303 TBE196303:TBL196303 SRI196303:SRP196303 SHM196303:SHT196303 RXQ196303:RXX196303 RNU196303:ROB196303 RDY196303:REF196303 QUC196303:QUJ196303 QKG196303:QKN196303 QAK196303:QAR196303 PQO196303:PQV196303 PGS196303:PGZ196303 OWW196303:OXD196303 ONA196303:ONH196303 ODE196303:ODL196303 NTI196303:NTP196303 NJM196303:NJT196303 MZQ196303:MZX196303 MPU196303:MQB196303 MFY196303:MGF196303 LWC196303:LWJ196303 LMG196303:LMN196303 LCK196303:LCR196303 KSO196303:KSV196303 KIS196303:KIZ196303 JYW196303:JZD196303 JPA196303:JPH196303 JFE196303:JFL196303 IVI196303:IVP196303 ILM196303:ILT196303 IBQ196303:IBX196303 HRU196303:HSB196303 HHY196303:HIF196303 GYC196303:GYJ196303 GOG196303:GON196303 GEK196303:GER196303 FUO196303:FUV196303 FKS196303:FKZ196303 FAW196303:FBD196303 ERA196303:ERH196303 EHE196303:EHL196303 DXI196303:DXP196303 DNM196303:DNT196303 DDQ196303:DDX196303 CTU196303:CUB196303 CJY196303:CKF196303 CAC196303:CAJ196303 BQG196303:BQN196303 BGK196303:BGR196303 AWO196303:AWV196303 AMS196303:AMZ196303 ACW196303:ADD196303 TA196303:TH196303 JE196303:JL196303 WVQ130767:WVX130767 WLU130767:WMB130767 WBY130767:WCF130767 VSC130767:VSJ130767 VIG130767:VIN130767 UYK130767:UYR130767 UOO130767:UOV130767 UES130767:UEZ130767 TUW130767:TVD130767 TLA130767:TLH130767 TBE130767:TBL130767 SRI130767:SRP130767 SHM130767:SHT130767 RXQ130767:RXX130767 RNU130767:ROB130767 RDY130767:REF130767 QUC130767:QUJ130767 QKG130767:QKN130767 QAK130767:QAR130767 PQO130767:PQV130767 PGS130767:PGZ130767 OWW130767:OXD130767 ONA130767:ONH130767 ODE130767:ODL130767 NTI130767:NTP130767 NJM130767:NJT130767 MZQ130767:MZX130767 MPU130767:MQB130767 MFY130767:MGF130767 LWC130767:LWJ130767 LMG130767:LMN130767 LCK130767:LCR130767 KSO130767:KSV130767 KIS130767:KIZ130767 JYW130767:JZD130767 JPA130767:JPH130767 JFE130767:JFL130767 IVI130767:IVP130767 ILM130767:ILT130767 IBQ130767:IBX130767 HRU130767:HSB130767 HHY130767:HIF130767 GYC130767:GYJ130767 GOG130767:GON130767 GEK130767:GER130767 FUO130767:FUV130767 FKS130767:FKZ130767 FAW130767:FBD130767 ERA130767:ERH130767 EHE130767:EHL130767 DXI130767:DXP130767 DNM130767:DNT130767 DDQ130767:DDX130767 CTU130767:CUB130767 CJY130767:CKF130767 CAC130767:CAJ130767 BQG130767:BQN130767 BGK130767:BGR130767 AWO130767:AWV130767 AMS130767:AMZ130767 ACW130767:ADD130767 TA130767:TH130767 JE130767:JL130767 WVQ65231:WVX65231 WLU65231:WMB65231 WBY65231:WCF65231 VSC65231:VSJ65231 VIG65231:VIN65231 UYK65231:UYR65231 UOO65231:UOV65231 UES65231:UEZ65231 TUW65231:TVD65231 TLA65231:TLH65231 TBE65231:TBL65231 SRI65231:SRP65231 SHM65231:SHT65231 RXQ65231:RXX65231 RNU65231:ROB65231 RDY65231:REF65231 QUC65231:QUJ65231 QKG65231:QKN65231 QAK65231:QAR65231 PQO65231:PQV65231 PGS65231:PGZ65231 OWW65231:OXD65231 ONA65231:ONH65231 ODE65231:ODL65231 NTI65231:NTP65231 NJM65231:NJT65231 MZQ65231:MZX65231 MPU65231:MQB65231 MFY65231:MGF65231 LWC65231:LWJ65231 LMG65231:LMN65231 LCK65231:LCR65231 KSO65231:KSV65231 KIS65231:KIZ65231 JYW65231:JZD65231 JPA65231:JPH65231 JFE65231:JFL65231 IVI65231:IVP65231 ILM65231:ILT65231 IBQ65231:IBX65231 HRU65231:HSB65231 HHY65231:HIF65231 GYC65231:GYJ65231 GOG65231:GON65231 GEK65231:GER65231 FUO65231:FUV65231 FKS65231:FKZ65231 FAW65231:FBD65231 ERA65231:ERH65231 EHE65231:EHL65231 DXI65231:DXP65231 DNM65231:DNT65231 DDQ65231:DDX65231 CTU65231:CUB65231 CJY65231:CKF65231 CAC65231:CAJ65231 BQG65231:BQN65231 BGK65231:BGR65231 AWO65231:AWV65231 AMS65231:AMZ65231 ACW65231:ADD65231 TA65231:TH65231 JE65231:JL65231 WVQ983299:WVX983302 WLU983299:WMB983302 WBY983299:WCF983302 VSC983299:VSJ983302 VIG983299:VIN983302 UYK983299:UYR983302 UOO983299:UOV983302 UES983299:UEZ983302 TUW983299:TVD983302 TLA983299:TLH983302 TBE983299:TBL983302 SRI983299:SRP983302 SHM983299:SHT983302 RXQ983299:RXX983302 RNU983299:ROB983302 RDY983299:REF983302 QUC983299:QUJ983302 QKG983299:QKN983302 QAK983299:QAR983302 PQO983299:PQV983302 PGS983299:PGZ983302 OWW983299:OXD983302 ONA983299:ONH983302 ODE983299:ODL983302 NTI983299:NTP983302 NJM983299:NJT983302 MZQ983299:MZX983302 MPU983299:MQB983302 MFY983299:MGF983302 LWC983299:LWJ983302 LMG983299:LMN983302 LCK983299:LCR983302 KSO983299:KSV983302 KIS983299:KIZ983302 JYW983299:JZD983302 JPA983299:JPH983302 JFE983299:JFL983302 IVI983299:IVP983302 ILM983299:ILT983302 IBQ983299:IBX983302 HRU983299:HSB983302 HHY983299:HIF983302 GYC983299:GYJ983302 GOG983299:GON983302 GEK983299:GER983302 FUO983299:FUV983302 FKS983299:FKZ983302 FAW983299:FBD983302 ERA983299:ERH983302 EHE983299:EHL983302 DXI983299:DXP983302 DNM983299:DNT983302 DDQ983299:DDX983302 CTU983299:CUB983302 CJY983299:CKF983302 CAC983299:CAJ983302 BQG983299:BQN983302 BGK983299:BGR983302 AWO983299:AWV983302 AMS983299:AMZ983302 ACW983299:ADD983302 TA983299:TH983302 JE983299:JL983302 WVQ917763:WVX917766 WLU917763:WMB917766 WBY917763:WCF917766 VSC917763:VSJ917766 VIG917763:VIN917766 UYK917763:UYR917766 UOO917763:UOV917766 UES917763:UEZ917766 TUW917763:TVD917766 TLA917763:TLH917766 TBE917763:TBL917766 SRI917763:SRP917766 SHM917763:SHT917766 RXQ917763:RXX917766 RNU917763:ROB917766 RDY917763:REF917766 QUC917763:QUJ917766 QKG917763:QKN917766 QAK917763:QAR917766 PQO917763:PQV917766 PGS917763:PGZ917766 OWW917763:OXD917766 ONA917763:ONH917766 ODE917763:ODL917766 NTI917763:NTP917766 NJM917763:NJT917766 MZQ917763:MZX917766 MPU917763:MQB917766 MFY917763:MGF917766 LWC917763:LWJ917766 LMG917763:LMN917766 LCK917763:LCR917766 KSO917763:KSV917766 KIS917763:KIZ917766 JYW917763:JZD917766 JPA917763:JPH917766 JFE917763:JFL917766 IVI917763:IVP917766 ILM917763:ILT917766 IBQ917763:IBX917766 HRU917763:HSB917766 HHY917763:HIF917766 GYC917763:GYJ917766 GOG917763:GON917766 GEK917763:GER917766 FUO917763:FUV917766 FKS917763:FKZ917766 FAW917763:FBD917766 ERA917763:ERH917766 EHE917763:EHL917766 DXI917763:DXP917766 DNM917763:DNT917766 DDQ917763:DDX917766 CTU917763:CUB917766 CJY917763:CKF917766 CAC917763:CAJ917766 BQG917763:BQN917766 BGK917763:BGR917766 AWO917763:AWV917766 AMS917763:AMZ917766 ACW917763:ADD917766 TA917763:TH917766 JE917763:JL917766 WVQ852227:WVX852230 WLU852227:WMB852230 WBY852227:WCF852230 VSC852227:VSJ852230 VIG852227:VIN852230 UYK852227:UYR852230 UOO852227:UOV852230 UES852227:UEZ852230 TUW852227:TVD852230 TLA852227:TLH852230 TBE852227:TBL852230 SRI852227:SRP852230 SHM852227:SHT852230 RXQ852227:RXX852230 RNU852227:ROB852230 RDY852227:REF852230 QUC852227:QUJ852230 QKG852227:QKN852230 QAK852227:QAR852230 PQO852227:PQV852230 PGS852227:PGZ852230 OWW852227:OXD852230 ONA852227:ONH852230 ODE852227:ODL852230 NTI852227:NTP852230 NJM852227:NJT852230 MZQ852227:MZX852230 MPU852227:MQB852230 MFY852227:MGF852230 LWC852227:LWJ852230 LMG852227:LMN852230 LCK852227:LCR852230 KSO852227:KSV852230 KIS852227:KIZ852230 JYW852227:JZD852230 JPA852227:JPH852230 JFE852227:JFL852230 IVI852227:IVP852230 ILM852227:ILT852230 IBQ852227:IBX852230 HRU852227:HSB852230 HHY852227:HIF852230 GYC852227:GYJ852230 GOG852227:GON852230 GEK852227:GER852230 FUO852227:FUV852230 FKS852227:FKZ852230 FAW852227:FBD852230 ERA852227:ERH852230 EHE852227:EHL852230 DXI852227:DXP852230 DNM852227:DNT852230 DDQ852227:DDX852230 CTU852227:CUB852230 CJY852227:CKF852230 CAC852227:CAJ852230 BQG852227:BQN852230 BGK852227:BGR852230 AWO852227:AWV852230 AMS852227:AMZ852230 ACW852227:ADD852230 TA852227:TH852230 JE852227:JL852230 WVQ786691:WVX786694 WLU786691:WMB786694 WBY786691:WCF786694 VSC786691:VSJ786694 VIG786691:VIN786694 UYK786691:UYR786694 UOO786691:UOV786694 UES786691:UEZ786694 TUW786691:TVD786694 TLA786691:TLH786694 TBE786691:TBL786694 SRI786691:SRP786694 SHM786691:SHT786694 RXQ786691:RXX786694 RNU786691:ROB786694 RDY786691:REF786694 QUC786691:QUJ786694 QKG786691:QKN786694 QAK786691:QAR786694 PQO786691:PQV786694 PGS786691:PGZ786694 OWW786691:OXD786694 ONA786691:ONH786694 ODE786691:ODL786694 NTI786691:NTP786694 NJM786691:NJT786694 MZQ786691:MZX786694 MPU786691:MQB786694 MFY786691:MGF786694 LWC786691:LWJ786694 LMG786691:LMN786694 LCK786691:LCR786694 KSO786691:KSV786694 KIS786691:KIZ786694 JYW786691:JZD786694 JPA786691:JPH786694 JFE786691:JFL786694 IVI786691:IVP786694 ILM786691:ILT786694 IBQ786691:IBX786694 HRU786691:HSB786694 HHY786691:HIF786694 GYC786691:GYJ786694 GOG786691:GON786694 GEK786691:GER786694 FUO786691:FUV786694 FKS786691:FKZ786694 FAW786691:FBD786694 ERA786691:ERH786694 EHE786691:EHL786694 DXI786691:DXP786694 DNM786691:DNT786694 DDQ786691:DDX786694 CTU786691:CUB786694 CJY786691:CKF786694 CAC786691:CAJ786694 BQG786691:BQN786694 BGK786691:BGR786694 AWO786691:AWV786694 AMS786691:AMZ786694 ACW786691:ADD786694 TA786691:TH786694 JE786691:JL786694 WVQ721155:WVX721158 WLU721155:WMB721158 WBY721155:WCF721158 VSC721155:VSJ721158 VIG721155:VIN721158 UYK721155:UYR721158 UOO721155:UOV721158 UES721155:UEZ721158 TUW721155:TVD721158 TLA721155:TLH721158 TBE721155:TBL721158 SRI721155:SRP721158 SHM721155:SHT721158 RXQ721155:RXX721158 RNU721155:ROB721158 RDY721155:REF721158 QUC721155:QUJ721158 QKG721155:QKN721158 QAK721155:QAR721158 PQO721155:PQV721158 PGS721155:PGZ721158 OWW721155:OXD721158 ONA721155:ONH721158 ODE721155:ODL721158 NTI721155:NTP721158 NJM721155:NJT721158 MZQ721155:MZX721158 MPU721155:MQB721158 MFY721155:MGF721158 LWC721155:LWJ721158 LMG721155:LMN721158 LCK721155:LCR721158 KSO721155:KSV721158 KIS721155:KIZ721158 JYW721155:JZD721158 JPA721155:JPH721158 JFE721155:JFL721158 IVI721155:IVP721158 ILM721155:ILT721158 IBQ721155:IBX721158 HRU721155:HSB721158 HHY721155:HIF721158 GYC721155:GYJ721158 GOG721155:GON721158 GEK721155:GER721158 FUO721155:FUV721158 FKS721155:FKZ721158 FAW721155:FBD721158 ERA721155:ERH721158 EHE721155:EHL721158 DXI721155:DXP721158 DNM721155:DNT721158 DDQ721155:DDX721158 CTU721155:CUB721158 CJY721155:CKF721158 CAC721155:CAJ721158 BQG721155:BQN721158 BGK721155:BGR721158 AWO721155:AWV721158 AMS721155:AMZ721158 ACW721155:ADD721158 TA721155:TH721158 JE721155:JL721158 WVQ655619:WVX655622 WLU655619:WMB655622 WBY655619:WCF655622 VSC655619:VSJ655622 VIG655619:VIN655622 UYK655619:UYR655622 UOO655619:UOV655622 UES655619:UEZ655622 TUW655619:TVD655622 TLA655619:TLH655622 TBE655619:TBL655622 SRI655619:SRP655622 SHM655619:SHT655622 RXQ655619:RXX655622 RNU655619:ROB655622 RDY655619:REF655622 QUC655619:QUJ655622 QKG655619:QKN655622 QAK655619:QAR655622 PQO655619:PQV655622 PGS655619:PGZ655622 OWW655619:OXD655622 ONA655619:ONH655622 ODE655619:ODL655622 NTI655619:NTP655622 NJM655619:NJT655622 MZQ655619:MZX655622 MPU655619:MQB655622 MFY655619:MGF655622 LWC655619:LWJ655622 LMG655619:LMN655622 LCK655619:LCR655622 KSO655619:KSV655622 KIS655619:KIZ655622 JYW655619:JZD655622 JPA655619:JPH655622 JFE655619:JFL655622 IVI655619:IVP655622 ILM655619:ILT655622 IBQ655619:IBX655622 HRU655619:HSB655622 HHY655619:HIF655622 GYC655619:GYJ655622 GOG655619:GON655622 GEK655619:GER655622 FUO655619:FUV655622 FKS655619:FKZ655622 FAW655619:FBD655622 ERA655619:ERH655622 EHE655619:EHL655622 DXI655619:DXP655622 DNM655619:DNT655622 DDQ655619:DDX655622 CTU655619:CUB655622 CJY655619:CKF655622 CAC655619:CAJ655622 BQG655619:BQN655622 BGK655619:BGR655622 AWO655619:AWV655622 AMS655619:AMZ655622 ACW655619:ADD655622 TA655619:TH655622 JE655619:JL655622 WVQ590083:WVX590086 WLU590083:WMB590086 WBY590083:WCF590086 VSC590083:VSJ590086 VIG590083:VIN590086 UYK590083:UYR590086 UOO590083:UOV590086 UES590083:UEZ590086 TUW590083:TVD590086 TLA590083:TLH590086 TBE590083:TBL590086 SRI590083:SRP590086 SHM590083:SHT590086 RXQ590083:RXX590086 RNU590083:ROB590086 RDY590083:REF590086 QUC590083:QUJ590086 QKG590083:QKN590086 QAK590083:QAR590086 PQO590083:PQV590086 PGS590083:PGZ590086 OWW590083:OXD590086 ONA590083:ONH590086 ODE590083:ODL590086 NTI590083:NTP590086 NJM590083:NJT590086 MZQ590083:MZX590086 MPU590083:MQB590086 MFY590083:MGF590086 LWC590083:LWJ590086 LMG590083:LMN590086 LCK590083:LCR590086 KSO590083:KSV590086 KIS590083:KIZ590086 JYW590083:JZD590086 JPA590083:JPH590086 JFE590083:JFL590086 IVI590083:IVP590086 ILM590083:ILT590086 IBQ590083:IBX590086 HRU590083:HSB590086 HHY590083:HIF590086 GYC590083:GYJ590086 GOG590083:GON590086 GEK590083:GER590086 FUO590083:FUV590086 FKS590083:FKZ590086 FAW590083:FBD590086 ERA590083:ERH590086 EHE590083:EHL590086 DXI590083:DXP590086 DNM590083:DNT590086 DDQ590083:DDX590086 CTU590083:CUB590086 CJY590083:CKF590086 CAC590083:CAJ590086 BQG590083:BQN590086 BGK590083:BGR590086 AWO590083:AWV590086 AMS590083:AMZ590086 ACW590083:ADD590086 TA590083:TH590086 JE590083:JL590086 WVQ524547:WVX524550 WLU524547:WMB524550 WBY524547:WCF524550 VSC524547:VSJ524550 VIG524547:VIN524550 UYK524547:UYR524550 UOO524547:UOV524550 UES524547:UEZ524550 TUW524547:TVD524550 TLA524547:TLH524550 TBE524547:TBL524550 SRI524547:SRP524550 SHM524547:SHT524550 RXQ524547:RXX524550 RNU524547:ROB524550 RDY524547:REF524550 QUC524547:QUJ524550 QKG524547:QKN524550 QAK524547:QAR524550 PQO524547:PQV524550 PGS524547:PGZ524550 OWW524547:OXD524550 ONA524547:ONH524550 ODE524547:ODL524550 NTI524547:NTP524550 NJM524547:NJT524550 MZQ524547:MZX524550 MPU524547:MQB524550 MFY524547:MGF524550 LWC524547:LWJ524550 LMG524547:LMN524550 LCK524547:LCR524550 KSO524547:KSV524550 KIS524547:KIZ524550 JYW524547:JZD524550 JPA524547:JPH524550 JFE524547:JFL524550 IVI524547:IVP524550 ILM524547:ILT524550 IBQ524547:IBX524550 HRU524547:HSB524550 HHY524547:HIF524550 GYC524547:GYJ524550 GOG524547:GON524550 GEK524547:GER524550 FUO524547:FUV524550 FKS524547:FKZ524550 FAW524547:FBD524550 ERA524547:ERH524550 EHE524547:EHL524550 DXI524547:DXP524550 DNM524547:DNT524550 DDQ524547:DDX524550 CTU524547:CUB524550 CJY524547:CKF524550 CAC524547:CAJ524550 BQG524547:BQN524550 BGK524547:BGR524550 AWO524547:AWV524550 AMS524547:AMZ524550 ACW524547:ADD524550 TA524547:TH524550 JE524547:JL524550 WVQ459011:WVX459014 WLU459011:WMB459014 WBY459011:WCF459014 VSC459011:VSJ459014 VIG459011:VIN459014 UYK459011:UYR459014 UOO459011:UOV459014 UES459011:UEZ459014 TUW459011:TVD459014 TLA459011:TLH459014 TBE459011:TBL459014 SRI459011:SRP459014 SHM459011:SHT459014 RXQ459011:RXX459014 RNU459011:ROB459014 RDY459011:REF459014 QUC459011:QUJ459014 QKG459011:QKN459014 QAK459011:QAR459014 PQO459011:PQV459014 PGS459011:PGZ459014 OWW459011:OXD459014 ONA459011:ONH459014 ODE459011:ODL459014 NTI459011:NTP459014 NJM459011:NJT459014 MZQ459011:MZX459014 MPU459011:MQB459014 MFY459011:MGF459014 LWC459011:LWJ459014 LMG459011:LMN459014 LCK459011:LCR459014 KSO459011:KSV459014 KIS459011:KIZ459014 JYW459011:JZD459014 JPA459011:JPH459014 JFE459011:JFL459014 IVI459011:IVP459014 ILM459011:ILT459014 IBQ459011:IBX459014 HRU459011:HSB459014 HHY459011:HIF459014 GYC459011:GYJ459014 GOG459011:GON459014 GEK459011:GER459014 FUO459011:FUV459014 FKS459011:FKZ459014 FAW459011:FBD459014 ERA459011:ERH459014 EHE459011:EHL459014 DXI459011:DXP459014 DNM459011:DNT459014 DDQ459011:DDX459014 CTU459011:CUB459014 CJY459011:CKF459014 CAC459011:CAJ459014 BQG459011:BQN459014 BGK459011:BGR459014 AWO459011:AWV459014 AMS459011:AMZ459014 ACW459011:ADD459014 TA459011:TH459014 JE459011:JL459014 WVQ393475:WVX393478 WLU393475:WMB393478 WBY393475:WCF393478 VSC393475:VSJ393478 VIG393475:VIN393478 UYK393475:UYR393478 UOO393475:UOV393478 UES393475:UEZ393478 TUW393475:TVD393478 TLA393475:TLH393478 TBE393475:TBL393478 SRI393475:SRP393478 SHM393475:SHT393478 RXQ393475:RXX393478 RNU393475:ROB393478 RDY393475:REF393478 QUC393475:QUJ393478 QKG393475:QKN393478 QAK393475:QAR393478 PQO393475:PQV393478 PGS393475:PGZ393478 OWW393475:OXD393478 ONA393475:ONH393478 ODE393475:ODL393478 NTI393475:NTP393478 NJM393475:NJT393478 MZQ393475:MZX393478 MPU393475:MQB393478 MFY393475:MGF393478 LWC393475:LWJ393478 LMG393475:LMN393478 LCK393475:LCR393478 KSO393475:KSV393478 KIS393475:KIZ393478 JYW393475:JZD393478 JPA393475:JPH393478 JFE393475:JFL393478 IVI393475:IVP393478 ILM393475:ILT393478 IBQ393475:IBX393478 HRU393475:HSB393478 HHY393475:HIF393478 GYC393475:GYJ393478 GOG393475:GON393478 GEK393475:GER393478 FUO393475:FUV393478 FKS393475:FKZ393478 FAW393475:FBD393478 ERA393475:ERH393478 EHE393475:EHL393478 DXI393475:DXP393478 DNM393475:DNT393478 DDQ393475:DDX393478 CTU393475:CUB393478 CJY393475:CKF393478 CAC393475:CAJ393478 BQG393475:BQN393478 BGK393475:BGR393478 AWO393475:AWV393478 AMS393475:AMZ393478 ACW393475:ADD393478 TA393475:TH393478 JE393475:JL393478 WVQ327939:WVX327942 WLU327939:WMB327942 WBY327939:WCF327942 VSC327939:VSJ327942 VIG327939:VIN327942 UYK327939:UYR327942 UOO327939:UOV327942 UES327939:UEZ327942 TUW327939:TVD327942 TLA327939:TLH327942 TBE327939:TBL327942 SRI327939:SRP327942 SHM327939:SHT327942 RXQ327939:RXX327942 RNU327939:ROB327942 RDY327939:REF327942 QUC327939:QUJ327942 QKG327939:QKN327942 QAK327939:QAR327942 PQO327939:PQV327942 PGS327939:PGZ327942 OWW327939:OXD327942 ONA327939:ONH327942 ODE327939:ODL327942 NTI327939:NTP327942 NJM327939:NJT327942 MZQ327939:MZX327942 MPU327939:MQB327942 MFY327939:MGF327942 LWC327939:LWJ327942 LMG327939:LMN327942 LCK327939:LCR327942 KSO327939:KSV327942 KIS327939:KIZ327942 JYW327939:JZD327942 JPA327939:JPH327942 JFE327939:JFL327942 IVI327939:IVP327942 ILM327939:ILT327942 IBQ327939:IBX327942 HRU327939:HSB327942 HHY327939:HIF327942 GYC327939:GYJ327942 GOG327939:GON327942 GEK327939:GER327942 FUO327939:FUV327942 FKS327939:FKZ327942 FAW327939:FBD327942 ERA327939:ERH327942 EHE327939:EHL327942 DXI327939:DXP327942 DNM327939:DNT327942 DDQ327939:DDX327942 CTU327939:CUB327942 CJY327939:CKF327942 CAC327939:CAJ327942 BQG327939:BQN327942 BGK327939:BGR327942 AWO327939:AWV327942 AMS327939:AMZ327942 ACW327939:ADD327942 TA327939:TH327942 JE327939:JL327942 WVQ262403:WVX262406 WLU262403:WMB262406 WBY262403:WCF262406 VSC262403:VSJ262406 VIG262403:VIN262406 UYK262403:UYR262406 UOO262403:UOV262406 UES262403:UEZ262406 TUW262403:TVD262406 TLA262403:TLH262406 TBE262403:TBL262406 SRI262403:SRP262406 SHM262403:SHT262406 RXQ262403:RXX262406 RNU262403:ROB262406 RDY262403:REF262406 QUC262403:QUJ262406 QKG262403:QKN262406 QAK262403:QAR262406 PQO262403:PQV262406 PGS262403:PGZ262406 OWW262403:OXD262406 ONA262403:ONH262406 ODE262403:ODL262406 NTI262403:NTP262406 NJM262403:NJT262406 MZQ262403:MZX262406 MPU262403:MQB262406 MFY262403:MGF262406 LWC262403:LWJ262406 LMG262403:LMN262406 LCK262403:LCR262406 KSO262403:KSV262406 KIS262403:KIZ262406 JYW262403:JZD262406 JPA262403:JPH262406 JFE262403:JFL262406 IVI262403:IVP262406 ILM262403:ILT262406 IBQ262403:IBX262406 HRU262403:HSB262406 HHY262403:HIF262406 GYC262403:GYJ262406 GOG262403:GON262406 GEK262403:GER262406 FUO262403:FUV262406 FKS262403:FKZ262406 FAW262403:FBD262406 ERA262403:ERH262406 EHE262403:EHL262406 DXI262403:DXP262406 DNM262403:DNT262406 DDQ262403:DDX262406 CTU262403:CUB262406 CJY262403:CKF262406 CAC262403:CAJ262406 BQG262403:BQN262406 BGK262403:BGR262406 AWO262403:AWV262406 AMS262403:AMZ262406 ACW262403:ADD262406 TA262403:TH262406 JE262403:JL262406 WVQ196867:WVX196870 WLU196867:WMB196870 WBY196867:WCF196870 VSC196867:VSJ196870 VIG196867:VIN196870 UYK196867:UYR196870 UOO196867:UOV196870 UES196867:UEZ196870 TUW196867:TVD196870 TLA196867:TLH196870 TBE196867:TBL196870 SRI196867:SRP196870 SHM196867:SHT196870 RXQ196867:RXX196870 RNU196867:ROB196870 RDY196867:REF196870 QUC196867:QUJ196870 QKG196867:QKN196870 QAK196867:QAR196870 PQO196867:PQV196870 PGS196867:PGZ196870 OWW196867:OXD196870 ONA196867:ONH196870 ODE196867:ODL196870 NTI196867:NTP196870 NJM196867:NJT196870 MZQ196867:MZX196870 MPU196867:MQB196870 MFY196867:MGF196870 LWC196867:LWJ196870 LMG196867:LMN196870 LCK196867:LCR196870 KSO196867:KSV196870 KIS196867:KIZ196870 JYW196867:JZD196870 JPA196867:JPH196870 JFE196867:JFL196870 IVI196867:IVP196870 ILM196867:ILT196870 IBQ196867:IBX196870 HRU196867:HSB196870 HHY196867:HIF196870 GYC196867:GYJ196870 GOG196867:GON196870 GEK196867:GER196870 FUO196867:FUV196870 FKS196867:FKZ196870 FAW196867:FBD196870 ERA196867:ERH196870 EHE196867:EHL196870 DXI196867:DXP196870 DNM196867:DNT196870 DDQ196867:DDX196870 CTU196867:CUB196870 CJY196867:CKF196870 CAC196867:CAJ196870 BQG196867:BQN196870 BGK196867:BGR196870 AWO196867:AWV196870 AMS196867:AMZ196870 ACW196867:ADD196870 TA196867:TH196870 JE196867:JL196870 WVQ131331:WVX131334 WLU131331:WMB131334 WBY131331:WCF131334 VSC131331:VSJ131334 VIG131331:VIN131334 UYK131331:UYR131334 UOO131331:UOV131334 UES131331:UEZ131334 TUW131331:TVD131334 TLA131331:TLH131334 TBE131331:TBL131334 SRI131331:SRP131334 SHM131331:SHT131334 RXQ131331:RXX131334 RNU131331:ROB131334 RDY131331:REF131334 QUC131331:QUJ131334 QKG131331:QKN131334 QAK131331:QAR131334 PQO131331:PQV131334 PGS131331:PGZ131334 OWW131331:OXD131334 ONA131331:ONH131334 ODE131331:ODL131334 NTI131331:NTP131334 NJM131331:NJT131334 MZQ131331:MZX131334 MPU131331:MQB131334 MFY131331:MGF131334 LWC131331:LWJ131334 LMG131331:LMN131334 LCK131331:LCR131334 KSO131331:KSV131334 KIS131331:KIZ131334 JYW131331:JZD131334 JPA131331:JPH131334 JFE131331:JFL131334 IVI131331:IVP131334 ILM131331:ILT131334 IBQ131331:IBX131334 HRU131331:HSB131334 HHY131331:HIF131334 GYC131331:GYJ131334 GOG131331:GON131334 GEK131331:GER131334 FUO131331:FUV131334 FKS131331:FKZ131334 FAW131331:FBD131334 ERA131331:ERH131334 EHE131331:EHL131334 DXI131331:DXP131334 DNM131331:DNT131334 DDQ131331:DDX131334 CTU131331:CUB131334 CJY131331:CKF131334 CAC131331:CAJ131334 BQG131331:BQN131334 BGK131331:BGR131334 AWO131331:AWV131334 AMS131331:AMZ131334 ACW131331:ADD131334 TA131331:TH131334 JE131331:JL131334 WVQ65795:WVX65798 WLU65795:WMB65798 WBY65795:WCF65798 VSC65795:VSJ65798 VIG65795:VIN65798 UYK65795:UYR65798 UOO65795:UOV65798 UES65795:UEZ65798 TUW65795:TVD65798 TLA65795:TLH65798 TBE65795:TBL65798 SRI65795:SRP65798 SHM65795:SHT65798 RXQ65795:RXX65798 RNU65795:ROB65798 RDY65795:REF65798 QUC65795:QUJ65798 QKG65795:QKN65798 QAK65795:QAR65798 PQO65795:PQV65798 PGS65795:PGZ65798 OWW65795:OXD65798 ONA65795:ONH65798 ODE65795:ODL65798 NTI65795:NTP65798 NJM65795:NJT65798 MZQ65795:MZX65798 MPU65795:MQB65798 MFY65795:MGF65798 LWC65795:LWJ65798 LMG65795:LMN65798 LCK65795:LCR65798 KSO65795:KSV65798 KIS65795:KIZ65798 JYW65795:JZD65798 JPA65795:JPH65798 JFE65795:JFL65798 IVI65795:IVP65798 ILM65795:ILT65798 IBQ65795:IBX65798 HRU65795:HSB65798 HHY65795:HIF65798 GYC65795:GYJ65798 GOG65795:GON65798 GEK65795:GER65798 FUO65795:FUV65798 FKS65795:FKZ65798 FAW65795:FBD65798 ERA65795:ERH65798 EHE65795:EHL65798 DXI65795:DXP65798 DNM65795:DNT65798 DDQ65795:DDX65798 CTU65795:CUB65798 CJY65795:CKF65798 CAC65795:CAJ65798 BQG65795:BQN65798 BGK65795:BGR65798 AWO65795:AWV65798 AMS65795:AMZ65798 ACW65795:ADD65798 TA65795:TH65798 JE65795:JL65798 WVQ259:WVX262 WLU259:WMB262 WBY259:WCF262 VSC259:VSJ262 VIG259:VIN262 UYK259:UYR262 UOO259:UOV262 UES259:UEZ262 TUW259:TVD262 TLA259:TLH262 TBE259:TBL262 SRI259:SRP262 SHM259:SHT262 RXQ259:RXX262 RNU259:ROB262 RDY259:REF262 QUC259:QUJ262 QKG259:QKN262 QAK259:QAR262 PQO259:PQV262 PGS259:PGZ262 OWW259:OXD262 ONA259:ONH262 ODE259:ODL262 NTI259:NTP262 NJM259:NJT262 MZQ259:MZX262 MPU259:MQB262 MFY259:MGF262 LWC259:LWJ262 LMG259:LMN262 LCK259:LCR262 KSO259:KSV262 KIS259:KIZ262 JYW259:JZD262 JPA259:JPH262 JFE259:JFL262 IVI259:IVP262 ILM259:ILT262 IBQ259:IBX262 HRU259:HSB262 HHY259:HIF262 GYC259:GYJ262 GOG259:GON262 GEK259:GER262 FUO259:FUV262 FKS259:FKZ262 FAW259:FBD262 ERA259:ERH262 EHE259:EHL262 DXI259:DXP262 DNM259:DNT262 DDQ259:DDX262 CTU259:CUB262 CJY259:CKF262 CAC259:CAJ262 BQG259:BQN262 BGK259:BGR262 AWO259:AWV262 AMS259:AMZ262 ACW259:ADD262 TA259:TH262 JE259:JL262 WVQ983435:WVX983438 WLU983435:WMB983438 WBY983435:WCF983438 VSC983435:VSJ983438 VIG983435:VIN983438 UYK983435:UYR983438 UOO983435:UOV983438 UES983435:UEZ983438 TUW983435:TVD983438 TLA983435:TLH983438 TBE983435:TBL983438 SRI983435:SRP983438 SHM983435:SHT983438 RXQ983435:RXX983438 RNU983435:ROB983438 RDY983435:REF983438 QUC983435:QUJ983438 QKG983435:QKN983438 QAK983435:QAR983438 PQO983435:PQV983438 PGS983435:PGZ983438 OWW983435:OXD983438 ONA983435:ONH983438 ODE983435:ODL983438 NTI983435:NTP983438 NJM983435:NJT983438 MZQ983435:MZX983438 MPU983435:MQB983438 MFY983435:MGF983438 LWC983435:LWJ983438 LMG983435:LMN983438 LCK983435:LCR983438 KSO983435:KSV983438 KIS983435:KIZ983438 JYW983435:JZD983438 JPA983435:JPH983438 JFE983435:JFL983438 IVI983435:IVP983438 ILM983435:ILT983438 IBQ983435:IBX983438 HRU983435:HSB983438 HHY983435:HIF983438 GYC983435:GYJ983438 GOG983435:GON983438 GEK983435:GER983438 FUO983435:FUV983438 FKS983435:FKZ983438 FAW983435:FBD983438 ERA983435:ERH983438 EHE983435:EHL983438 DXI983435:DXP983438 DNM983435:DNT983438 DDQ983435:DDX983438 CTU983435:CUB983438 CJY983435:CKF983438 CAC983435:CAJ983438 BQG983435:BQN983438 BGK983435:BGR983438 AWO983435:AWV983438 AMS983435:AMZ983438 ACW983435:ADD983438 TA983435:TH983438 JE983435:JL983438 WVQ917899:WVX917902 WLU917899:WMB917902 WBY917899:WCF917902 VSC917899:VSJ917902 VIG917899:VIN917902 UYK917899:UYR917902 UOO917899:UOV917902 UES917899:UEZ917902 TUW917899:TVD917902 TLA917899:TLH917902 TBE917899:TBL917902 SRI917899:SRP917902 SHM917899:SHT917902 RXQ917899:RXX917902 RNU917899:ROB917902 RDY917899:REF917902 QUC917899:QUJ917902 QKG917899:QKN917902 QAK917899:QAR917902 PQO917899:PQV917902 PGS917899:PGZ917902 OWW917899:OXD917902 ONA917899:ONH917902 ODE917899:ODL917902 NTI917899:NTP917902 NJM917899:NJT917902 MZQ917899:MZX917902 MPU917899:MQB917902 MFY917899:MGF917902 LWC917899:LWJ917902 LMG917899:LMN917902 LCK917899:LCR917902 KSO917899:KSV917902 KIS917899:KIZ917902 JYW917899:JZD917902 JPA917899:JPH917902 JFE917899:JFL917902 IVI917899:IVP917902 ILM917899:ILT917902 IBQ917899:IBX917902 HRU917899:HSB917902 HHY917899:HIF917902 GYC917899:GYJ917902 GOG917899:GON917902 GEK917899:GER917902 FUO917899:FUV917902 FKS917899:FKZ917902 FAW917899:FBD917902 ERA917899:ERH917902 EHE917899:EHL917902 DXI917899:DXP917902 DNM917899:DNT917902 DDQ917899:DDX917902 CTU917899:CUB917902 CJY917899:CKF917902 CAC917899:CAJ917902 BQG917899:BQN917902 BGK917899:BGR917902 AWO917899:AWV917902 AMS917899:AMZ917902 ACW917899:ADD917902 TA917899:TH917902 JE917899:JL917902 WVQ852363:WVX852366 WLU852363:WMB852366 WBY852363:WCF852366 VSC852363:VSJ852366 VIG852363:VIN852366 UYK852363:UYR852366 UOO852363:UOV852366 UES852363:UEZ852366 TUW852363:TVD852366 TLA852363:TLH852366 TBE852363:TBL852366 SRI852363:SRP852366 SHM852363:SHT852366 RXQ852363:RXX852366 RNU852363:ROB852366 RDY852363:REF852366 QUC852363:QUJ852366 QKG852363:QKN852366 QAK852363:QAR852366 PQO852363:PQV852366 PGS852363:PGZ852366 OWW852363:OXD852366 ONA852363:ONH852366 ODE852363:ODL852366 NTI852363:NTP852366 NJM852363:NJT852366 MZQ852363:MZX852366 MPU852363:MQB852366 MFY852363:MGF852366 LWC852363:LWJ852366 LMG852363:LMN852366 LCK852363:LCR852366 KSO852363:KSV852366 KIS852363:KIZ852366 JYW852363:JZD852366 JPA852363:JPH852366 JFE852363:JFL852366 IVI852363:IVP852366 ILM852363:ILT852366 IBQ852363:IBX852366 HRU852363:HSB852366 HHY852363:HIF852366 GYC852363:GYJ852366 GOG852363:GON852366 GEK852363:GER852366 FUO852363:FUV852366 FKS852363:FKZ852366 FAW852363:FBD852366 ERA852363:ERH852366 EHE852363:EHL852366 DXI852363:DXP852366 DNM852363:DNT852366 DDQ852363:DDX852366 CTU852363:CUB852366 CJY852363:CKF852366 CAC852363:CAJ852366 BQG852363:BQN852366 BGK852363:BGR852366 AWO852363:AWV852366 AMS852363:AMZ852366 ACW852363:ADD852366 TA852363:TH852366 JE852363:JL852366 WVQ786827:WVX786830 WLU786827:WMB786830 WBY786827:WCF786830 VSC786827:VSJ786830 VIG786827:VIN786830 UYK786827:UYR786830 UOO786827:UOV786830 UES786827:UEZ786830 TUW786827:TVD786830 TLA786827:TLH786830 TBE786827:TBL786830 SRI786827:SRP786830 SHM786827:SHT786830 RXQ786827:RXX786830 RNU786827:ROB786830 RDY786827:REF786830 QUC786827:QUJ786830 QKG786827:QKN786830 QAK786827:QAR786830 PQO786827:PQV786830 PGS786827:PGZ786830 OWW786827:OXD786830 ONA786827:ONH786830 ODE786827:ODL786830 NTI786827:NTP786830 NJM786827:NJT786830 MZQ786827:MZX786830 MPU786827:MQB786830 MFY786827:MGF786830 LWC786827:LWJ786830 LMG786827:LMN786830 LCK786827:LCR786830 KSO786827:KSV786830 KIS786827:KIZ786830 JYW786827:JZD786830 JPA786827:JPH786830 JFE786827:JFL786830 IVI786827:IVP786830 ILM786827:ILT786830 IBQ786827:IBX786830 HRU786827:HSB786830 HHY786827:HIF786830 GYC786827:GYJ786830 GOG786827:GON786830 GEK786827:GER786830 FUO786827:FUV786830 FKS786827:FKZ786830 FAW786827:FBD786830 ERA786827:ERH786830 EHE786827:EHL786830 DXI786827:DXP786830 DNM786827:DNT786830 DDQ786827:DDX786830 CTU786827:CUB786830 CJY786827:CKF786830 CAC786827:CAJ786830 BQG786827:BQN786830 BGK786827:BGR786830 AWO786827:AWV786830 AMS786827:AMZ786830 ACW786827:ADD786830 TA786827:TH786830 JE786827:JL786830 WVQ721291:WVX721294 WLU721291:WMB721294 WBY721291:WCF721294 VSC721291:VSJ721294 VIG721291:VIN721294 UYK721291:UYR721294 UOO721291:UOV721294 UES721291:UEZ721294 TUW721291:TVD721294 TLA721291:TLH721294 TBE721291:TBL721294 SRI721291:SRP721294 SHM721291:SHT721294 RXQ721291:RXX721294 RNU721291:ROB721294 RDY721291:REF721294 QUC721291:QUJ721294 QKG721291:QKN721294 QAK721291:QAR721294 PQO721291:PQV721294 PGS721291:PGZ721294 OWW721291:OXD721294 ONA721291:ONH721294 ODE721291:ODL721294 NTI721291:NTP721294 NJM721291:NJT721294 MZQ721291:MZX721294 MPU721291:MQB721294 MFY721291:MGF721294 LWC721291:LWJ721294 LMG721291:LMN721294 LCK721291:LCR721294 KSO721291:KSV721294 KIS721291:KIZ721294 JYW721291:JZD721294 JPA721291:JPH721294 JFE721291:JFL721294 IVI721291:IVP721294 ILM721291:ILT721294 IBQ721291:IBX721294 HRU721291:HSB721294 HHY721291:HIF721294 GYC721291:GYJ721294 GOG721291:GON721294 GEK721291:GER721294 FUO721291:FUV721294 FKS721291:FKZ721294 FAW721291:FBD721294 ERA721291:ERH721294 EHE721291:EHL721294 DXI721291:DXP721294 DNM721291:DNT721294 DDQ721291:DDX721294 CTU721291:CUB721294 CJY721291:CKF721294 CAC721291:CAJ721294 BQG721291:BQN721294 BGK721291:BGR721294 AWO721291:AWV721294 AMS721291:AMZ721294 ACW721291:ADD721294 TA721291:TH721294 JE721291:JL721294 WVQ655755:WVX655758 WLU655755:WMB655758 WBY655755:WCF655758 VSC655755:VSJ655758 VIG655755:VIN655758 UYK655755:UYR655758 UOO655755:UOV655758 UES655755:UEZ655758 TUW655755:TVD655758 TLA655755:TLH655758 TBE655755:TBL655758 SRI655755:SRP655758 SHM655755:SHT655758 RXQ655755:RXX655758 RNU655755:ROB655758 RDY655755:REF655758 QUC655755:QUJ655758 QKG655755:QKN655758 QAK655755:QAR655758 PQO655755:PQV655758 PGS655755:PGZ655758 OWW655755:OXD655758 ONA655755:ONH655758 ODE655755:ODL655758 NTI655755:NTP655758 NJM655755:NJT655758 MZQ655755:MZX655758 MPU655755:MQB655758 MFY655755:MGF655758 LWC655755:LWJ655758 LMG655755:LMN655758 LCK655755:LCR655758 KSO655755:KSV655758 KIS655755:KIZ655758 JYW655755:JZD655758 JPA655755:JPH655758 JFE655755:JFL655758 IVI655755:IVP655758 ILM655755:ILT655758 IBQ655755:IBX655758 HRU655755:HSB655758 HHY655755:HIF655758 GYC655755:GYJ655758 GOG655755:GON655758 GEK655755:GER655758 FUO655755:FUV655758 FKS655755:FKZ655758 FAW655755:FBD655758 ERA655755:ERH655758 EHE655755:EHL655758 DXI655755:DXP655758 DNM655755:DNT655758 DDQ655755:DDX655758 CTU655755:CUB655758 CJY655755:CKF655758 CAC655755:CAJ655758 BQG655755:BQN655758 BGK655755:BGR655758 AWO655755:AWV655758 AMS655755:AMZ655758 ACW655755:ADD655758 TA655755:TH655758 JE655755:JL655758 WVQ590219:WVX590222 WLU590219:WMB590222 WBY590219:WCF590222 VSC590219:VSJ590222 VIG590219:VIN590222 UYK590219:UYR590222 UOO590219:UOV590222 UES590219:UEZ590222 TUW590219:TVD590222 TLA590219:TLH590222 TBE590219:TBL590222 SRI590219:SRP590222 SHM590219:SHT590222 RXQ590219:RXX590222 RNU590219:ROB590222 RDY590219:REF590222 QUC590219:QUJ590222 QKG590219:QKN590222 QAK590219:QAR590222 PQO590219:PQV590222 PGS590219:PGZ590222 OWW590219:OXD590222 ONA590219:ONH590222 ODE590219:ODL590222 NTI590219:NTP590222 NJM590219:NJT590222 MZQ590219:MZX590222 MPU590219:MQB590222 MFY590219:MGF590222 LWC590219:LWJ590222 LMG590219:LMN590222 LCK590219:LCR590222 KSO590219:KSV590222 KIS590219:KIZ590222 JYW590219:JZD590222 JPA590219:JPH590222 JFE590219:JFL590222 IVI590219:IVP590222 ILM590219:ILT590222 IBQ590219:IBX590222 HRU590219:HSB590222 HHY590219:HIF590222 GYC590219:GYJ590222 GOG590219:GON590222 GEK590219:GER590222 FUO590219:FUV590222 FKS590219:FKZ590222 FAW590219:FBD590222 ERA590219:ERH590222 EHE590219:EHL590222 DXI590219:DXP590222 DNM590219:DNT590222 DDQ590219:DDX590222 CTU590219:CUB590222 CJY590219:CKF590222 CAC590219:CAJ590222 BQG590219:BQN590222 BGK590219:BGR590222 AWO590219:AWV590222 AMS590219:AMZ590222 ACW590219:ADD590222 TA590219:TH590222 JE590219:JL590222 WVQ524683:WVX524686 WLU524683:WMB524686 WBY524683:WCF524686 VSC524683:VSJ524686 VIG524683:VIN524686 UYK524683:UYR524686 UOO524683:UOV524686 UES524683:UEZ524686 TUW524683:TVD524686 TLA524683:TLH524686 TBE524683:TBL524686 SRI524683:SRP524686 SHM524683:SHT524686 RXQ524683:RXX524686 RNU524683:ROB524686 RDY524683:REF524686 QUC524683:QUJ524686 QKG524683:QKN524686 QAK524683:QAR524686 PQO524683:PQV524686 PGS524683:PGZ524686 OWW524683:OXD524686 ONA524683:ONH524686 ODE524683:ODL524686 NTI524683:NTP524686 NJM524683:NJT524686 MZQ524683:MZX524686 MPU524683:MQB524686 MFY524683:MGF524686 LWC524683:LWJ524686 LMG524683:LMN524686 LCK524683:LCR524686 KSO524683:KSV524686 KIS524683:KIZ524686 JYW524683:JZD524686 JPA524683:JPH524686 JFE524683:JFL524686 IVI524683:IVP524686 ILM524683:ILT524686 IBQ524683:IBX524686 HRU524683:HSB524686 HHY524683:HIF524686 GYC524683:GYJ524686 GOG524683:GON524686 GEK524683:GER524686 FUO524683:FUV524686 FKS524683:FKZ524686 FAW524683:FBD524686 ERA524683:ERH524686 EHE524683:EHL524686 DXI524683:DXP524686 DNM524683:DNT524686 DDQ524683:DDX524686 CTU524683:CUB524686 CJY524683:CKF524686 CAC524683:CAJ524686 BQG524683:BQN524686 BGK524683:BGR524686 AWO524683:AWV524686 AMS524683:AMZ524686 ACW524683:ADD524686 TA524683:TH524686 JE524683:JL524686 WVQ459147:WVX459150 WLU459147:WMB459150 WBY459147:WCF459150 VSC459147:VSJ459150 VIG459147:VIN459150 UYK459147:UYR459150 UOO459147:UOV459150 UES459147:UEZ459150 TUW459147:TVD459150 TLA459147:TLH459150 TBE459147:TBL459150 SRI459147:SRP459150 SHM459147:SHT459150 RXQ459147:RXX459150 RNU459147:ROB459150 RDY459147:REF459150 QUC459147:QUJ459150 QKG459147:QKN459150 QAK459147:QAR459150 PQO459147:PQV459150 PGS459147:PGZ459150 OWW459147:OXD459150 ONA459147:ONH459150 ODE459147:ODL459150 NTI459147:NTP459150 NJM459147:NJT459150 MZQ459147:MZX459150 MPU459147:MQB459150 MFY459147:MGF459150 LWC459147:LWJ459150 LMG459147:LMN459150 LCK459147:LCR459150 KSO459147:KSV459150 KIS459147:KIZ459150 JYW459147:JZD459150 JPA459147:JPH459150 JFE459147:JFL459150 IVI459147:IVP459150 ILM459147:ILT459150 IBQ459147:IBX459150 HRU459147:HSB459150 HHY459147:HIF459150 GYC459147:GYJ459150 GOG459147:GON459150 GEK459147:GER459150 FUO459147:FUV459150 FKS459147:FKZ459150 FAW459147:FBD459150 ERA459147:ERH459150 EHE459147:EHL459150 DXI459147:DXP459150 DNM459147:DNT459150 DDQ459147:DDX459150 CTU459147:CUB459150 CJY459147:CKF459150 CAC459147:CAJ459150 BQG459147:BQN459150 BGK459147:BGR459150 AWO459147:AWV459150 AMS459147:AMZ459150 ACW459147:ADD459150 TA459147:TH459150 JE459147:JL459150 WVQ393611:WVX393614 WLU393611:WMB393614 WBY393611:WCF393614 VSC393611:VSJ393614 VIG393611:VIN393614 UYK393611:UYR393614 UOO393611:UOV393614 UES393611:UEZ393614 TUW393611:TVD393614 TLA393611:TLH393614 TBE393611:TBL393614 SRI393611:SRP393614 SHM393611:SHT393614 RXQ393611:RXX393614 RNU393611:ROB393614 RDY393611:REF393614 QUC393611:QUJ393614 QKG393611:QKN393614 QAK393611:QAR393614 PQO393611:PQV393614 PGS393611:PGZ393614 OWW393611:OXD393614 ONA393611:ONH393614 ODE393611:ODL393614 NTI393611:NTP393614 NJM393611:NJT393614 MZQ393611:MZX393614 MPU393611:MQB393614 MFY393611:MGF393614 LWC393611:LWJ393614 LMG393611:LMN393614 LCK393611:LCR393614 KSO393611:KSV393614 KIS393611:KIZ393614 JYW393611:JZD393614 JPA393611:JPH393614 JFE393611:JFL393614 IVI393611:IVP393614 ILM393611:ILT393614 IBQ393611:IBX393614 HRU393611:HSB393614 HHY393611:HIF393614 GYC393611:GYJ393614 GOG393611:GON393614 GEK393611:GER393614 FUO393611:FUV393614 FKS393611:FKZ393614 FAW393611:FBD393614 ERA393611:ERH393614 EHE393611:EHL393614 DXI393611:DXP393614 DNM393611:DNT393614 DDQ393611:DDX393614 CTU393611:CUB393614 CJY393611:CKF393614 CAC393611:CAJ393614 BQG393611:BQN393614 BGK393611:BGR393614 AWO393611:AWV393614 AMS393611:AMZ393614 ACW393611:ADD393614 TA393611:TH393614 JE393611:JL393614 WVQ328075:WVX328078 WLU328075:WMB328078 WBY328075:WCF328078 VSC328075:VSJ328078 VIG328075:VIN328078 UYK328075:UYR328078 UOO328075:UOV328078 UES328075:UEZ328078 TUW328075:TVD328078 TLA328075:TLH328078 TBE328075:TBL328078 SRI328075:SRP328078 SHM328075:SHT328078 RXQ328075:RXX328078 RNU328075:ROB328078 RDY328075:REF328078 QUC328075:QUJ328078 QKG328075:QKN328078 QAK328075:QAR328078 PQO328075:PQV328078 PGS328075:PGZ328078 OWW328075:OXD328078 ONA328075:ONH328078 ODE328075:ODL328078 NTI328075:NTP328078 NJM328075:NJT328078 MZQ328075:MZX328078 MPU328075:MQB328078 MFY328075:MGF328078 LWC328075:LWJ328078 LMG328075:LMN328078 LCK328075:LCR328078 KSO328075:KSV328078 KIS328075:KIZ328078 JYW328075:JZD328078 JPA328075:JPH328078 JFE328075:JFL328078 IVI328075:IVP328078 ILM328075:ILT328078 IBQ328075:IBX328078 HRU328075:HSB328078 HHY328075:HIF328078 GYC328075:GYJ328078 GOG328075:GON328078 GEK328075:GER328078 FUO328075:FUV328078 FKS328075:FKZ328078 FAW328075:FBD328078 ERA328075:ERH328078 EHE328075:EHL328078 DXI328075:DXP328078 DNM328075:DNT328078 DDQ328075:DDX328078 CTU328075:CUB328078 CJY328075:CKF328078 CAC328075:CAJ328078 BQG328075:BQN328078 BGK328075:BGR328078 AWO328075:AWV328078 AMS328075:AMZ328078 ACW328075:ADD328078 TA328075:TH328078 JE328075:JL328078 WVQ262539:WVX262542 WLU262539:WMB262542 WBY262539:WCF262542 VSC262539:VSJ262542 VIG262539:VIN262542 UYK262539:UYR262542 UOO262539:UOV262542 UES262539:UEZ262542 TUW262539:TVD262542 TLA262539:TLH262542 TBE262539:TBL262542 SRI262539:SRP262542 SHM262539:SHT262542 RXQ262539:RXX262542 RNU262539:ROB262542 RDY262539:REF262542 QUC262539:QUJ262542 QKG262539:QKN262542 QAK262539:QAR262542 PQO262539:PQV262542 PGS262539:PGZ262542 OWW262539:OXD262542 ONA262539:ONH262542 ODE262539:ODL262542 NTI262539:NTP262542 NJM262539:NJT262542 MZQ262539:MZX262542 MPU262539:MQB262542 MFY262539:MGF262542 LWC262539:LWJ262542 LMG262539:LMN262542 LCK262539:LCR262542 KSO262539:KSV262542 KIS262539:KIZ262542 JYW262539:JZD262542 JPA262539:JPH262542 JFE262539:JFL262542 IVI262539:IVP262542 ILM262539:ILT262542 IBQ262539:IBX262542 HRU262539:HSB262542 HHY262539:HIF262542 GYC262539:GYJ262542 GOG262539:GON262542 GEK262539:GER262542 FUO262539:FUV262542 FKS262539:FKZ262542 FAW262539:FBD262542 ERA262539:ERH262542 EHE262539:EHL262542 DXI262539:DXP262542 DNM262539:DNT262542 DDQ262539:DDX262542 CTU262539:CUB262542 CJY262539:CKF262542 CAC262539:CAJ262542 BQG262539:BQN262542 BGK262539:BGR262542 AWO262539:AWV262542 AMS262539:AMZ262542 ACW262539:ADD262542 TA262539:TH262542 JE262539:JL262542 WVQ197003:WVX197006 WLU197003:WMB197006 WBY197003:WCF197006 VSC197003:VSJ197006 VIG197003:VIN197006 UYK197003:UYR197006 UOO197003:UOV197006 UES197003:UEZ197006 TUW197003:TVD197006 TLA197003:TLH197006 TBE197003:TBL197006 SRI197003:SRP197006 SHM197003:SHT197006 RXQ197003:RXX197006 RNU197003:ROB197006 RDY197003:REF197006 QUC197003:QUJ197006 QKG197003:QKN197006 QAK197003:QAR197006 PQO197003:PQV197006 PGS197003:PGZ197006 OWW197003:OXD197006 ONA197003:ONH197006 ODE197003:ODL197006 NTI197003:NTP197006 NJM197003:NJT197006 MZQ197003:MZX197006 MPU197003:MQB197006 MFY197003:MGF197006 LWC197003:LWJ197006 LMG197003:LMN197006 LCK197003:LCR197006 KSO197003:KSV197006 KIS197003:KIZ197006 JYW197003:JZD197006 JPA197003:JPH197006 JFE197003:JFL197006 IVI197003:IVP197006 ILM197003:ILT197006 IBQ197003:IBX197006 HRU197003:HSB197006 HHY197003:HIF197006 GYC197003:GYJ197006 GOG197003:GON197006 GEK197003:GER197006 FUO197003:FUV197006 FKS197003:FKZ197006 FAW197003:FBD197006 ERA197003:ERH197006 EHE197003:EHL197006 DXI197003:DXP197006 DNM197003:DNT197006 DDQ197003:DDX197006 CTU197003:CUB197006 CJY197003:CKF197006 CAC197003:CAJ197006 BQG197003:BQN197006 BGK197003:BGR197006 AWO197003:AWV197006 AMS197003:AMZ197006 ACW197003:ADD197006 TA197003:TH197006 JE197003:JL197006 WVQ131467:WVX131470 WLU131467:WMB131470 WBY131467:WCF131470 VSC131467:VSJ131470 VIG131467:VIN131470 UYK131467:UYR131470 UOO131467:UOV131470 UES131467:UEZ131470 TUW131467:TVD131470 TLA131467:TLH131470 TBE131467:TBL131470 SRI131467:SRP131470 SHM131467:SHT131470 RXQ131467:RXX131470 RNU131467:ROB131470 RDY131467:REF131470 QUC131467:QUJ131470 QKG131467:QKN131470 QAK131467:QAR131470 PQO131467:PQV131470 PGS131467:PGZ131470 OWW131467:OXD131470 ONA131467:ONH131470 ODE131467:ODL131470 NTI131467:NTP131470 NJM131467:NJT131470 MZQ131467:MZX131470 MPU131467:MQB131470 MFY131467:MGF131470 LWC131467:LWJ131470 LMG131467:LMN131470 LCK131467:LCR131470 KSO131467:KSV131470 KIS131467:KIZ131470 JYW131467:JZD131470 JPA131467:JPH131470 JFE131467:JFL131470 IVI131467:IVP131470 ILM131467:ILT131470 IBQ131467:IBX131470 HRU131467:HSB131470 HHY131467:HIF131470 GYC131467:GYJ131470 GOG131467:GON131470 GEK131467:GER131470 FUO131467:FUV131470 FKS131467:FKZ131470 FAW131467:FBD131470 ERA131467:ERH131470 EHE131467:EHL131470 DXI131467:DXP131470 DNM131467:DNT131470 DDQ131467:DDX131470 CTU131467:CUB131470 CJY131467:CKF131470 CAC131467:CAJ131470 BQG131467:BQN131470 BGK131467:BGR131470 AWO131467:AWV131470 AMS131467:AMZ131470 ACW131467:ADD131470 TA131467:TH131470 JE131467:JL131470 WVQ65931:WVX65934 WLU65931:WMB65934 WBY65931:WCF65934 VSC65931:VSJ65934 VIG65931:VIN65934 UYK65931:UYR65934 UOO65931:UOV65934 UES65931:UEZ65934 TUW65931:TVD65934 TLA65931:TLH65934 TBE65931:TBL65934 SRI65931:SRP65934 SHM65931:SHT65934 RXQ65931:RXX65934 RNU65931:ROB65934 RDY65931:REF65934 QUC65931:QUJ65934 QKG65931:QKN65934 QAK65931:QAR65934 PQO65931:PQV65934 PGS65931:PGZ65934 OWW65931:OXD65934 ONA65931:ONH65934 ODE65931:ODL65934 NTI65931:NTP65934 NJM65931:NJT65934 MZQ65931:MZX65934 MPU65931:MQB65934 MFY65931:MGF65934 LWC65931:LWJ65934 LMG65931:LMN65934 LCK65931:LCR65934 KSO65931:KSV65934 KIS65931:KIZ65934 JYW65931:JZD65934 JPA65931:JPH65934 JFE65931:JFL65934 IVI65931:IVP65934 ILM65931:ILT65934 IBQ65931:IBX65934 HRU65931:HSB65934 HHY65931:HIF65934 GYC65931:GYJ65934 GOG65931:GON65934 GEK65931:GER65934 FUO65931:FUV65934 FKS65931:FKZ65934 FAW65931:FBD65934 ERA65931:ERH65934 EHE65931:EHL65934 DXI65931:DXP65934 DNM65931:DNT65934 DDQ65931:DDX65934 CTU65931:CUB65934 CJY65931:CKF65934 CAC65931:CAJ65934 BQG65931:BQN65934 BGK65931:BGR65934 AWO65931:AWV65934 AMS65931:AMZ65934 ACW65931:ADD65934 TA65931:TH65934 JE65931:JL65934 WVQ395:WVX398 WLU395:WMB398 WBY395:WCF398 VSC395:VSJ398 VIG395:VIN398 UYK395:UYR398 UOO395:UOV398 UES395:UEZ398 TUW395:TVD398 TLA395:TLH398 TBE395:TBL398 SRI395:SRP398 SHM395:SHT398 RXQ395:RXX398 RNU395:ROB398 RDY395:REF398 QUC395:QUJ398 QKG395:QKN398 QAK395:QAR398 PQO395:PQV398 PGS395:PGZ398 OWW395:OXD398 ONA395:ONH398 ODE395:ODL398 NTI395:NTP398 NJM395:NJT398 MZQ395:MZX398 MPU395:MQB398 MFY395:MGF398 LWC395:LWJ398 LMG395:LMN398 LCK395:LCR398 KSO395:KSV398 KIS395:KIZ398 JYW395:JZD398 JPA395:JPH398 JFE395:JFL398 IVI395:IVP398 ILM395:ILT398 IBQ395:IBX398 HRU395:HSB398 HHY395:HIF398 GYC395:GYJ398 GOG395:GON398 GEK395:GER398 FUO395:FUV398 FKS395:FKZ398 FAW395:FBD398 ERA395:ERH398 EHE395:EHL398 DXI395:DXP398 DNM395:DNT398 DDQ395:DDX398 CTU395:CUB398 CJY395:CKF398 CAC395:CAJ398 BQG395:BQN398 BGK395:BGR398 AWO395:AWV398 AMS395:AMZ398 ACW395:ADD398 TA395:TH398 JE395:JL398 WVQ983415:WVX983418 WLU983415:WMB983418 WBY983415:WCF983418 VSC983415:VSJ983418 VIG983415:VIN983418 UYK983415:UYR983418 UOO983415:UOV983418 UES983415:UEZ983418 TUW983415:TVD983418 TLA983415:TLH983418 TBE983415:TBL983418 SRI983415:SRP983418 SHM983415:SHT983418 RXQ983415:RXX983418 RNU983415:ROB983418 RDY983415:REF983418 QUC983415:QUJ983418 QKG983415:QKN983418 QAK983415:QAR983418 PQO983415:PQV983418 PGS983415:PGZ983418 OWW983415:OXD983418 ONA983415:ONH983418 ODE983415:ODL983418 NTI983415:NTP983418 NJM983415:NJT983418 MZQ983415:MZX983418 MPU983415:MQB983418 MFY983415:MGF983418 LWC983415:LWJ983418 LMG983415:LMN983418 LCK983415:LCR983418 KSO983415:KSV983418 KIS983415:KIZ983418 JYW983415:JZD983418 JPA983415:JPH983418 JFE983415:JFL983418 IVI983415:IVP983418 ILM983415:ILT983418 IBQ983415:IBX983418 HRU983415:HSB983418 HHY983415:HIF983418 GYC983415:GYJ983418 GOG983415:GON983418 GEK983415:GER983418 FUO983415:FUV983418 FKS983415:FKZ983418 FAW983415:FBD983418 ERA983415:ERH983418 EHE983415:EHL983418 DXI983415:DXP983418 DNM983415:DNT983418 DDQ983415:DDX983418 CTU983415:CUB983418 CJY983415:CKF983418 CAC983415:CAJ983418 BQG983415:BQN983418 BGK983415:BGR983418 AWO983415:AWV983418 AMS983415:AMZ983418 ACW983415:ADD983418 TA983415:TH983418 JE983415:JL983418 WVQ917879:WVX917882 WLU917879:WMB917882 WBY917879:WCF917882 VSC917879:VSJ917882 VIG917879:VIN917882 UYK917879:UYR917882 UOO917879:UOV917882 UES917879:UEZ917882 TUW917879:TVD917882 TLA917879:TLH917882 TBE917879:TBL917882 SRI917879:SRP917882 SHM917879:SHT917882 RXQ917879:RXX917882 RNU917879:ROB917882 RDY917879:REF917882 QUC917879:QUJ917882 QKG917879:QKN917882 QAK917879:QAR917882 PQO917879:PQV917882 PGS917879:PGZ917882 OWW917879:OXD917882 ONA917879:ONH917882 ODE917879:ODL917882 NTI917879:NTP917882 NJM917879:NJT917882 MZQ917879:MZX917882 MPU917879:MQB917882 MFY917879:MGF917882 LWC917879:LWJ917882 LMG917879:LMN917882 LCK917879:LCR917882 KSO917879:KSV917882 KIS917879:KIZ917882 JYW917879:JZD917882 JPA917879:JPH917882 JFE917879:JFL917882 IVI917879:IVP917882 ILM917879:ILT917882 IBQ917879:IBX917882 HRU917879:HSB917882 HHY917879:HIF917882 GYC917879:GYJ917882 GOG917879:GON917882 GEK917879:GER917882 FUO917879:FUV917882 FKS917879:FKZ917882 FAW917879:FBD917882 ERA917879:ERH917882 EHE917879:EHL917882 DXI917879:DXP917882 DNM917879:DNT917882 DDQ917879:DDX917882 CTU917879:CUB917882 CJY917879:CKF917882 CAC917879:CAJ917882 BQG917879:BQN917882 BGK917879:BGR917882 AWO917879:AWV917882 AMS917879:AMZ917882 ACW917879:ADD917882 TA917879:TH917882 JE917879:JL917882 WVQ852343:WVX852346 WLU852343:WMB852346 WBY852343:WCF852346 VSC852343:VSJ852346 VIG852343:VIN852346 UYK852343:UYR852346 UOO852343:UOV852346 UES852343:UEZ852346 TUW852343:TVD852346 TLA852343:TLH852346 TBE852343:TBL852346 SRI852343:SRP852346 SHM852343:SHT852346 RXQ852343:RXX852346 RNU852343:ROB852346 RDY852343:REF852346 QUC852343:QUJ852346 QKG852343:QKN852346 QAK852343:QAR852346 PQO852343:PQV852346 PGS852343:PGZ852346 OWW852343:OXD852346 ONA852343:ONH852346 ODE852343:ODL852346 NTI852343:NTP852346 NJM852343:NJT852346 MZQ852343:MZX852346 MPU852343:MQB852346 MFY852343:MGF852346 LWC852343:LWJ852346 LMG852343:LMN852346 LCK852343:LCR852346 KSO852343:KSV852346 KIS852343:KIZ852346 JYW852343:JZD852346 JPA852343:JPH852346 JFE852343:JFL852346 IVI852343:IVP852346 ILM852343:ILT852346 IBQ852343:IBX852346 HRU852343:HSB852346 HHY852343:HIF852346 GYC852343:GYJ852346 GOG852343:GON852346 GEK852343:GER852346 FUO852343:FUV852346 FKS852343:FKZ852346 FAW852343:FBD852346 ERA852343:ERH852346 EHE852343:EHL852346 DXI852343:DXP852346 DNM852343:DNT852346 DDQ852343:DDX852346 CTU852343:CUB852346 CJY852343:CKF852346 CAC852343:CAJ852346 BQG852343:BQN852346 BGK852343:BGR852346 AWO852343:AWV852346 AMS852343:AMZ852346 ACW852343:ADD852346 TA852343:TH852346 JE852343:JL852346 WVQ786807:WVX786810 WLU786807:WMB786810 WBY786807:WCF786810 VSC786807:VSJ786810 VIG786807:VIN786810 UYK786807:UYR786810 UOO786807:UOV786810 UES786807:UEZ786810 TUW786807:TVD786810 TLA786807:TLH786810 TBE786807:TBL786810 SRI786807:SRP786810 SHM786807:SHT786810 RXQ786807:RXX786810 RNU786807:ROB786810 RDY786807:REF786810 QUC786807:QUJ786810 QKG786807:QKN786810 QAK786807:QAR786810 PQO786807:PQV786810 PGS786807:PGZ786810 OWW786807:OXD786810 ONA786807:ONH786810 ODE786807:ODL786810 NTI786807:NTP786810 NJM786807:NJT786810 MZQ786807:MZX786810 MPU786807:MQB786810 MFY786807:MGF786810 LWC786807:LWJ786810 LMG786807:LMN786810 LCK786807:LCR786810 KSO786807:KSV786810 KIS786807:KIZ786810 JYW786807:JZD786810 JPA786807:JPH786810 JFE786807:JFL786810 IVI786807:IVP786810 ILM786807:ILT786810 IBQ786807:IBX786810 HRU786807:HSB786810 HHY786807:HIF786810 GYC786807:GYJ786810 GOG786807:GON786810 GEK786807:GER786810 FUO786807:FUV786810 FKS786807:FKZ786810 FAW786807:FBD786810 ERA786807:ERH786810 EHE786807:EHL786810 DXI786807:DXP786810 DNM786807:DNT786810 DDQ786807:DDX786810 CTU786807:CUB786810 CJY786807:CKF786810 CAC786807:CAJ786810 BQG786807:BQN786810 BGK786807:BGR786810 AWO786807:AWV786810 AMS786807:AMZ786810 ACW786807:ADD786810 TA786807:TH786810 JE786807:JL786810 WVQ721271:WVX721274 WLU721271:WMB721274 WBY721271:WCF721274 VSC721271:VSJ721274 VIG721271:VIN721274 UYK721271:UYR721274 UOO721271:UOV721274 UES721271:UEZ721274 TUW721271:TVD721274 TLA721271:TLH721274 TBE721271:TBL721274 SRI721271:SRP721274 SHM721271:SHT721274 RXQ721271:RXX721274 RNU721271:ROB721274 RDY721271:REF721274 QUC721271:QUJ721274 QKG721271:QKN721274 QAK721271:QAR721274 PQO721271:PQV721274 PGS721271:PGZ721274 OWW721271:OXD721274 ONA721271:ONH721274 ODE721271:ODL721274 NTI721271:NTP721274 NJM721271:NJT721274 MZQ721271:MZX721274 MPU721271:MQB721274 MFY721271:MGF721274 LWC721271:LWJ721274 LMG721271:LMN721274 LCK721271:LCR721274 KSO721271:KSV721274 KIS721271:KIZ721274 JYW721271:JZD721274 JPA721271:JPH721274 JFE721271:JFL721274 IVI721271:IVP721274 ILM721271:ILT721274 IBQ721271:IBX721274 HRU721271:HSB721274 HHY721271:HIF721274 GYC721271:GYJ721274 GOG721271:GON721274 GEK721271:GER721274 FUO721271:FUV721274 FKS721271:FKZ721274 FAW721271:FBD721274 ERA721271:ERH721274 EHE721271:EHL721274 DXI721271:DXP721274 DNM721271:DNT721274 DDQ721271:DDX721274 CTU721271:CUB721274 CJY721271:CKF721274 CAC721271:CAJ721274 BQG721271:BQN721274 BGK721271:BGR721274 AWO721271:AWV721274 AMS721271:AMZ721274 ACW721271:ADD721274 TA721271:TH721274 JE721271:JL721274 WVQ655735:WVX655738 WLU655735:WMB655738 WBY655735:WCF655738 VSC655735:VSJ655738 VIG655735:VIN655738 UYK655735:UYR655738 UOO655735:UOV655738 UES655735:UEZ655738 TUW655735:TVD655738 TLA655735:TLH655738 TBE655735:TBL655738 SRI655735:SRP655738 SHM655735:SHT655738 RXQ655735:RXX655738 RNU655735:ROB655738 RDY655735:REF655738 QUC655735:QUJ655738 QKG655735:QKN655738 QAK655735:QAR655738 PQO655735:PQV655738 PGS655735:PGZ655738 OWW655735:OXD655738 ONA655735:ONH655738 ODE655735:ODL655738 NTI655735:NTP655738 NJM655735:NJT655738 MZQ655735:MZX655738 MPU655735:MQB655738 MFY655735:MGF655738 LWC655735:LWJ655738 LMG655735:LMN655738 LCK655735:LCR655738 KSO655735:KSV655738 KIS655735:KIZ655738 JYW655735:JZD655738 JPA655735:JPH655738 JFE655735:JFL655738 IVI655735:IVP655738 ILM655735:ILT655738 IBQ655735:IBX655738 HRU655735:HSB655738 HHY655735:HIF655738 GYC655735:GYJ655738 GOG655735:GON655738 GEK655735:GER655738 FUO655735:FUV655738 FKS655735:FKZ655738 FAW655735:FBD655738 ERA655735:ERH655738 EHE655735:EHL655738 DXI655735:DXP655738 DNM655735:DNT655738 DDQ655735:DDX655738 CTU655735:CUB655738 CJY655735:CKF655738 CAC655735:CAJ655738 BQG655735:BQN655738 BGK655735:BGR655738 AWO655735:AWV655738 AMS655735:AMZ655738 ACW655735:ADD655738 TA655735:TH655738 JE655735:JL655738 WVQ590199:WVX590202 WLU590199:WMB590202 WBY590199:WCF590202 VSC590199:VSJ590202 VIG590199:VIN590202 UYK590199:UYR590202 UOO590199:UOV590202 UES590199:UEZ590202 TUW590199:TVD590202 TLA590199:TLH590202 TBE590199:TBL590202 SRI590199:SRP590202 SHM590199:SHT590202 RXQ590199:RXX590202 RNU590199:ROB590202 RDY590199:REF590202 QUC590199:QUJ590202 QKG590199:QKN590202 QAK590199:QAR590202 PQO590199:PQV590202 PGS590199:PGZ590202 OWW590199:OXD590202 ONA590199:ONH590202 ODE590199:ODL590202 NTI590199:NTP590202 NJM590199:NJT590202 MZQ590199:MZX590202 MPU590199:MQB590202 MFY590199:MGF590202 LWC590199:LWJ590202 LMG590199:LMN590202 LCK590199:LCR590202 KSO590199:KSV590202 KIS590199:KIZ590202 JYW590199:JZD590202 JPA590199:JPH590202 JFE590199:JFL590202 IVI590199:IVP590202 ILM590199:ILT590202 IBQ590199:IBX590202 HRU590199:HSB590202 HHY590199:HIF590202 GYC590199:GYJ590202 GOG590199:GON590202 GEK590199:GER590202 FUO590199:FUV590202 FKS590199:FKZ590202 FAW590199:FBD590202 ERA590199:ERH590202 EHE590199:EHL590202 DXI590199:DXP590202 DNM590199:DNT590202 DDQ590199:DDX590202 CTU590199:CUB590202 CJY590199:CKF590202 CAC590199:CAJ590202 BQG590199:BQN590202 BGK590199:BGR590202 AWO590199:AWV590202 AMS590199:AMZ590202 ACW590199:ADD590202 TA590199:TH590202 JE590199:JL590202 WVQ524663:WVX524666 WLU524663:WMB524666 WBY524663:WCF524666 VSC524663:VSJ524666 VIG524663:VIN524666 UYK524663:UYR524666 UOO524663:UOV524666 UES524663:UEZ524666 TUW524663:TVD524666 TLA524663:TLH524666 TBE524663:TBL524666 SRI524663:SRP524666 SHM524663:SHT524666 RXQ524663:RXX524666 RNU524663:ROB524666 RDY524663:REF524666 QUC524663:QUJ524666 QKG524663:QKN524666 QAK524663:QAR524666 PQO524663:PQV524666 PGS524663:PGZ524666 OWW524663:OXD524666 ONA524663:ONH524666 ODE524663:ODL524666 NTI524663:NTP524666 NJM524663:NJT524666 MZQ524663:MZX524666 MPU524663:MQB524666 MFY524663:MGF524666 LWC524663:LWJ524666 LMG524663:LMN524666 LCK524663:LCR524666 KSO524663:KSV524666 KIS524663:KIZ524666 JYW524663:JZD524666 JPA524663:JPH524666 JFE524663:JFL524666 IVI524663:IVP524666 ILM524663:ILT524666 IBQ524663:IBX524666 HRU524663:HSB524666 HHY524663:HIF524666 GYC524663:GYJ524666 GOG524663:GON524666 GEK524663:GER524666 FUO524663:FUV524666 FKS524663:FKZ524666 FAW524663:FBD524666 ERA524663:ERH524666 EHE524663:EHL524666 DXI524663:DXP524666 DNM524663:DNT524666 DDQ524663:DDX524666 CTU524663:CUB524666 CJY524663:CKF524666 CAC524663:CAJ524666 BQG524663:BQN524666 BGK524663:BGR524666 AWO524663:AWV524666 AMS524663:AMZ524666 ACW524663:ADD524666 TA524663:TH524666 JE524663:JL524666 WVQ459127:WVX459130 WLU459127:WMB459130 WBY459127:WCF459130 VSC459127:VSJ459130 VIG459127:VIN459130 UYK459127:UYR459130 UOO459127:UOV459130 UES459127:UEZ459130 TUW459127:TVD459130 TLA459127:TLH459130 TBE459127:TBL459130 SRI459127:SRP459130 SHM459127:SHT459130 RXQ459127:RXX459130 RNU459127:ROB459130 RDY459127:REF459130 QUC459127:QUJ459130 QKG459127:QKN459130 QAK459127:QAR459130 PQO459127:PQV459130 PGS459127:PGZ459130 OWW459127:OXD459130 ONA459127:ONH459130 ODE459127:ODL459130 NTI459127:NTP459130 NJM459127:NJT459130 MZQ459127:MZX459130 MPU459127:MQB459130 MFY459127:MGF459130 LWC459127:LWJ459130 LMG459127:LMN459130 LCK459127:LCR459130 KSO459127:KSV459130 KIS459127:KIZ459130 JYW459127:JZD459130 JPA459127:JPH459130 JFE459127:JFL459130 IVI459127:IVP459130 ILM459127:ILT459130 IBQ459127:IBX459130 HRU459127:HSB459130 HHY459127:HIF459130 GYC459127:GYJ459130 GOG459127:GON459130 GEK459127:GER459130 FUO459127:FUV459130 FKS459127:FKZ459130 FAW459127:FBD459130 ERA459127:ERH459130 EHE459127:EHL459130 DXI459127:DXP459130 DNM459127:DNT459130 DDQ459127:DDX459130 CTU459127:CUB459130 CJY459127:CKF459130 CAC459127:CAJ459130 BQG459127:BQN459130 BGK459127:BGR459130 AWO459127:AWV459130 AMS459127:AMZ459130 ACW459127:ADD459130 TA459127:TH459130 JE459127:JL459130 WVQ393591:WVX393594 WLU393591:WMB393594 WBY393591:WCF393594 VSC393591:VSJ393594 VIG393591:VIN393594 UYK393591:UYR393594 UOO393591:UOV393594 UES393591:UEZ393594 TUW393591:TVD393594 TLA393591:TLH393594 TBE393591:TBL393594 SRI393591:SRP393594 SHM393591:SHT393594 RXQ393591:RXX393594 RNU393591:ROB393594 RDY393591:REF393594 QUC393591:QUJ393594 QKG393591:QKN393594 QAK393591:QAR393594 PQO393591:PQV393594 PGS393591:PGZ393594 OWW393591:OXD393594 ONA393591:ONH393594 ODE393591:ODL393594 NTI393591:NTP393594 NJM393591:NJT393594 MZQ393591:MZX393594 MPU393591:MQB393594 MFY393591:MGF393594 LWC393591:LWJ393594 LMG393591:LMN393594 LCK393591:LCR393594 KSO393591:KSV393594 KIS393591:KIZ393594 JYW393591:JZD393594 JPA393591:JPH393594 JFE393591:JFL393594 IVI393591:IVP393594 ILM393591:ILT393594 IBQ393591:IBX393594 HRU393591:HSB393594 HHY393591:HIF393594 GYC393591:GYJ393594 GOG393591:GON393594 GEK393591:GER393594 FUO393591:FUV393594 FKS393591:FKZ393594 FAW393591:FBD393594 ERA393591:ERH393594 EHE393591:EHL393594 DXI393591:DXP393594 DNM393591:DNT393594 DDQ393591:DDX393594 CTU393591:CUB393594 CJY393591:CKF393594 CAC393591:CAJ393594 BQG393591:BQN393594 BGK393591:BGR393594 AWO393591:AWV393594 AMS393591:AMZ393594 ACW393591:ADD393594 TA393591:TH393594 JE393591:JL393594 WVQ328055:WVX328058 WLU328055:WMB328058 WBY328055:WCF328058 VSC328055:VSJ328058 VIG328055:VIN328058 UYK328055:UYR328058 UOO328055:UOV328058 UES328055:UEZ328058 TUW328055:TVD328058 TLA328055:TLH328058 TBE328055:TBL328058 SRI328055:SRP328058 SHM328055:SHT328058 RXQ328055:RXX328058 RNU328055:ROB328058 RDY328055:REF328058 QUC328055:QUJ328058 QKG328055:QKN328058 QAK328055:QAR328058 PQO328055:PQV328058 PGS328055:PGZ328058 OWW328055:OXD328058 ONA328055:ONH328058 ODE328055:ODL328058 NTI328055:NTP328058 NJM328055:NJT328058 MZQ328055:MZX328058 MPU328055:MQB328058 MFY328055:MGF328058 LWC328055:LWJ328058 LMG328055:LMN328058 LCK328055:LCR328058 KSO328055:KSV328058 KIS328055:KIZ328058 JYW328055:JZD328058 JPA328055:JPH328058 JFE328055:JFL328058 IVI328055:IVP328058 ILM328055:ILT328058 IBQ328055:IBX328058 HRU328055:HSB328058 HHY328055:HIF328058 GYC328055:GYJ328058 GOG328055:GON328058 GEK328055:GER328058 FUO328055:FUV328058 FKS328055:FKZ328058 FAW328055:FBD328058 ERA328055:ERH328058 EHE328055:EHL328058 DXI328055:DXP328058 DNM328055:DNT328058 DDQ328055:DDX328058 CTU328055:CUB328058 CJY328055:CKF328058 CAC328055:CAJ328058 BQG328055:BQN328058 BGK328055:BGR328058 AWO328055:AWV328058 AMS328055:AMZ328058 ACW328055:ADD328058 TA328055:TH328058 JE328055:JL328058 WVQ262519:WVX262522 WLU262519:WMB262522 WBY262519:WCF262522 VSC262519:VSJ262522 VIG262519:VIN262522 UYK262519:UYR262522 UOO262519:UOV262522 UES262519:UEZ262522 TUW262519:TVD262522 TLA262519:TLH262522 TBE262519:TBL262522 SRI262519:SRP262522 SHM262519:SHT262522 RXQ262519:RXX262522 RNU262519:ROB262522 RDY262519:REF262522 QUC262519:QUJ262522 QKG262519:QKN262522 QAK262519:QAR262522 PQO262519:PQV262522 PGS262519:PGZ262522 OWW262519:OXD262522 ONA262519:ONH262522 ODE262519:ODL262522 NTI262519:NTP262522 NJM262519:NJT262522 MZQ262519:MZX262522 MPU262519:MQB262522 MFY262519:MGF262522 LWC262519:LWJ262522 LMG262519:LMN262522 LCK262519:LCR262522 KSO262519:KSV262522 KIS262519:KIZ262522 JYW262519:JZD262522 JPA262519:JPH262522 JFE262519:JFL262522 IVI262519:IVP262522 ILM262519:ILT262522 IBQ262519:IBX262522 HRU262519:HSB262522 HHY262519:HIF262522 GYC262519:GYJ262522 GOG262519:GON262522 GEK262519:GER262522 FUO262519:FUV262522 FKS262519:FKZ262522 FAW262519:FBD262522 ERA262519:ERH262522 EHE262519:EHL262522 DXI262519:DXP262522 DNM262519:DNT262522 DDQ262519:DDX262522 CTU262519:CUB262522 CJY262519:CKF262522 CAC262519:CAJ262522 BQG262519:BQN262522 BGK262519:BGR262522 AWO262519:AWV262522 AMS262519:AMZ262522 ACW262519:ADD262522 TA262519:TH262522 JE262519:JL262522 WVQ196983:WVX196986 WLU196983:WMB196986 WBY196983:WCF196986 VSC196983:VSJ196986 VIG196983:VIN196986 UYK196983:UYR196986 UOO196983:UOV196986 UES196983:UEZ196986 TUW196983:TVD196986 TLA196983:TLH196986 TBE196983:TBL196986 SRI196983:SRP196986 SHM196983:SHT196986 RXQ196983:RXX196986 RNU196983:ROB196986 RDY196983:REF196986 QUC196983:QUJ196986 QKG196983:QKN196986 QAK196983:QAR196986 PQO196983:PQV196986 PGS196983:PGZ196986 OWW196983:OXD196986 ONA196983:ONH196986 ODE196983:ODL196986 NTI196983:NTP196986 NJM196983:NJT196986 MZQ196983:MZX196986 MPU196983:MQB196986 MFY196983:MGF196986 LWC196983:LWJ196986 LMG196983:LMN196986 LCK196983:LCR196986 KSO196983:KSV196986 KIS196983:KIZ196986 JYW196983:JZD196986 JPA196983:JPH196986 JFE196983:JFL196986 IVI196983:IVP196986 ILM196983:ILT196986 IBQ196983:IBX196986 HRU196983:HSB196986 HHY196983:HIF196986 GYC196983:GYJ196986 GOG196983:GON196986 GEK196983:GER196986 FUO196983:FUV196986 FKS196983:FKZ196986 FAW196983:FBD196986 ERA196983:ERH196986 EHE196983:EHL196986 DXI196983:DXP196986 DNM196983:DNT196986 DDQ196983:DDX196986 CTU196983:CUB196986 CJY196983:CKF196986 CAC196983:CAJ196986 BQG196983:BQN196986 BGK196983:BGR196986 AWO196983:AWV196986 AMS196983:AMZ196986 ACW196983:ADD196986 TA196983:TH196986 JE196983:JL196986 WVQ131447:WVX131450 WLU131447:WMB131450 WBY131447:WCF131450 VSC131447:VSJ131450 VIG131447:VIN131450 UYK131447:UYR131450 UOO131447:UOV131450 UES131447:UEZ131450 TUW131447:TVD131450 TLA131447:TLH131450 TBE131447:TBL131450 SRI131447:SRP131450 SHM131447:SHT131450 RXQ131447:RXX131450 RNU131447:ROB131450 RDY131447:REF131450 QUC131447:QUJ131450 QKG131447:QKN131450 QAK131447:QAR131450 PQO131447:PQV131450 PGS131447:PGZ131450 OWW131447:OXD131450 ONA131447:ONH131450 ODE131447:ODL131450 NTI131447:NTP131450 NJM131447:NJT131450 MZQ131447:MZX131450 MPU131447:MQB131450 MFY131447:MGF131450 LWC131447:LWJ131450 LMG131447:LMN131450 LCK131447:LCR131450 KSO131447:KSV131450 KIS131447:KIZ131450 JYW131447:JZD131450 JPA131447:JPH131450 JFE131447:JFL131450 IVI131447:IVP131450 ILM131447:ILT131450 IBQ131447:IBX131450 HRU131447:HSB131450 HHY131447:HIF131450 GYC131447:GYJ131450 GOG131447:GON131450 GEK131447:GER131450 FUO131447:FUV131450 FKS131447:FKZ131450 FAW131447:FBD131450 ERA131447:ERH131450 EHE131447:EHL131450 DXI131447:DXP131450 DNM131447:DNT131450 DDQ131447:DDX131450 CTU131447:CUB131450 CJY131447:CKF131450 CAC131447:CAJ131450 BQG131447:BQN131450 BGK131447:BGR131450 AWO131447:AWV131450 AMS131447:AMZ131450 ACW131447:ADD131450 TA131447:TH131450 JE131447:JL131450 WVQ65911:WVX65914 WLU65911:WMB65914 WBY65911:WCF65914 VSC65911:VSJ65914 VIG65911:VIN65914 UYK65911:UYR65914 UOO65911:UOV65914 UES65911:UEZ65914 TUW65911:TVD65914 TLA65911:TLH65914 TBE65911:TBL65914 SRI65911:SRP65914 SHM65911:SHT65914 RXQ65911:RXX65914 RNU65911:ROB65914 RDY65911:REF65914 QUC65911:QUJ65914 QKG65911:QKN65914 QAK65911:QAR65914 PQO65911:PQV65914 PGS65911:PGZ65914 OWW65911:OXD65914 ONA65911:ONH65914 ODE65911:ODL65914 NTI65911:NTP65914 NJM65911:NJT65914 MZQ65911:MZX65914 MPU65911:MQB65914 MFY65911:MGF65914 LWC65911:LWJ65914 LMG65911:LMN65914 LCK65911:LCR65914 KSO65911:KSV65914 KIS65911:KIZ65914 JYW65911:JZD65914 JPA65911:JPH65914 JFE65911:JFL65914 IVI65911:IVP65914 ILM65911:ILT65914 IBQ65911:IBX65914 HRU65911:HSB65914 HHY65911:HIF65914 GYC65911:GYJ65914 GOG65911:GON65914 GEK65911:GER65914 FUO65911:FUV65914 FKS65911:FKZ65914 FAW65911:FBD65914 ERA65911:ERH65914 EHE65911:EHL65914 DXI65911:DXP65914 DNM65911:DNT65914 DDQ65911:DDX65914 CTU65911:CUB65914 CJY65911:CKF65914 CAC65911:CAJ65914 BQG65911:BQN65914 BGK65911:BGR65914 AWO65911:AWV65914 AMS65911:AMZ65914 ACW65911:ADD65914 TA65911:TH65914 JE65911:JL65914 WVQ375:WVX378 WLU375:WMB378 WBY375:WCF378 VSC375:VSJ378 VIG375:VIN378 UYK375:UYR378 UOO375:UOV378 UES375:UEZ378 TUW375:TVD378 TLA375:TLH378 TBE375:TBL378 SRI375:SRP378 SHM375:SHT378 RXQ375:RXX378 RNU375:ROB378 RDY375:REF378 QUC375:QUJ378 QKG375:QKN378 QAK375:QAR378 PQO375:PQV378 PGS375:PGZ378 OWW375:OXD378 ONA375:ONH378 ODE375:ODL378 NTI375:NTP378 NJM375:NJT378 MZQ375:MZX378 MPU375:MQB378 MFY375:MGF378 LWC375:LWJ378 LMG375:LMN378 LCK375:LCR378 KSO375:KSV378 KIS375:KIZ378 JYW375:JZD378 JPA375:JPH378 JFE375:JFL378 IVI375:IVP378 ILM375:ILT378 IBQ375:IBX378 HRU375:HSB378 HHY375:HIF378 GYC375:GYJ378 GOG375:GON378 GEK375:GER378 FUO375:FUV378 FKS375:FKZ378 FAW375:FBD378 ERA375:ERH378 EHE375:EHL378 DXI375:DXP378 DNM375:DNT378 DDQ375:DDX378 CTU375:CUB378 CJY375:CKF378 CAC375:CAJ378 BQG375:BQN378 BGK375:BGR378 AWO375:AWV378 AMS375:AMZ378 ACW375:ADD378 TA375:TH378 JE375:JL378 WVQ983279:WVX983282 WLU983279:WMB983282 WBY983279:WCF983282 VSC983279:VSJ983282 VIG983279:VIN983282 UYK983279:UYR983282 UOO983279:UOV983282 UES983279:UEZ983282 TUW983279:TVD983282 TLA983279:TLH983282 TBE983279:TBL983282 SRI983279:SRP983282 SHM983279:SHT983282 RXQ983279:RXX983282 RNU983279:ROB983282 RDY983279:REF983282 QUC983279:QUJ983282 QKG983279:QKN983282 QAK983279:QAR983282 PQO983279:PQV983282 PGS983279:PGZ983282 OWW983279:OXD983282 ONA983279:ONH983282 ODE983279:ODL983282 NTI983279:NTP983282 NJM983279:NJT983282 MZQ983279:MZX983282 MPU983279:MQB983282 MFY983279:MGF983282 LWC983279:LWJ983282 LMG983279:LMN983282 LCK983279:LCR983282 KSO983279:KSV983282 KIS983279:KIZ983282 JYW983279:JZD983282 JPA983279:JPH983282 JFE983279:JFL983282 IVI983279:IVP983282 ILM983279:ILT983282 IBQ983279:IBX983282 HRU983279:HSB983282 HHY983279:HIF983282 GYC983279:GYJ983282 GOG983279:GON983282 GEK983279:GER983282 FUO983279:FUV983282 FKS983279:FKZ983282 FAW983279:FBD983282 ERA983279:ERH983282 EHE983279:EHL983282 DXI983279:DXP983282 DNM983279:DNT983282 DDQ983279:DDX983282 CTU983279:CUB983282 CJY983279:CKF983282 CAC983279:CAJ983282 BQG983279:BQN983282 BGK983279:BGR983282 AWO983279:AWV983282 AMS983279:AMZ983282 ACW983279:ADD983282 TA983279:TH983282 JE983279:JL983282 WVQ917743:WVX917746 WLU917743:WMB917746 WBY917743:WCF917746 VSC917743:VSJ917746 VIG917743:VIN917746 UYK917743:UYR917746 UOO917743:UOV917746 UES917743:UEZ917746 TUW917743:TVD917746 TLA917743:TLH917746 TBE917743:TBL917746 SRI917743:SRP917746 SHM917743:SHT917746 RXQ917743:RXX917746 RNU917743:ROB917746 RDY917743:REF917746 QUC917743:QUJ917746 QKG917743:QKN917746 QAK917743:QAR917746 PQO917743:PQV917746 PGS917743:PGZ917746 OWW917743:OXD917746 ONA917743:ONH917746 ODE917743:ODL917746 NTI917743:NTP917746 NJM917743:NJT917746 MZQ917743:MZX917746 MPU917743:MQB917746 MFY917743:MGF917746 LWC917743:LWJ917746 LMG917743:LMN917746 LCK917743:LCR917746 KSO917743:KSV917746 KIS917743:KIZ917746 JYW917743:JZD917746 JPA917743:JPH917746 JFE917743:JFL917746 IVI917743:IVP917746 ILM917743:ILT917746 IBQ917743:IBX917746 HRU917743:HSB917746 HHY917743:HIF917746 GYC917743:GYJ917746 GOG917743:GON917746 GEK917743:GER917746 FUO917743:FUV917746 FKS917743:FKZ917746 FAW917743:FBD917746 ERA917743:ERH917746 EHE917743:EHL917746 DXI917743:DXP917746 DNM917743:DNT917746 DDQ917743:DDX917746 CTU917743:CUB917746 CJY917743:CKF917746 CAC917743:CAJ917746 BQG917743:BQN917746 BGK917743:BGR917746 AWO917743:AWV917746 AMS917743:AMZ917746 ACW917743:ADD917746 TA917743:TH917746 JE917743:JL917746 WVQ852207:WVX852210 WLU852207:WMB852210 WBY852207:WCF852210 VSC852207:VSJ852210 VIG852207:VIN852210 UYK852207:UYR852210 UOO852207:UOV852210 UES852207:UEZ852210 TUW852207:TVD852210 TLA852207:TLH852210 TBE852207:TBL852210 SRI852207:SRP852210 SHM852207:SHT852210 RXQ852207:RXX852210 RNU852207:ROB852210 RDY852207:REF852210 QUC852207:QUJ852210 QKG852207:QKN852210 QAK852207:QAR852210 PQO852207:PQV852210 PGS852207:PGZ852210 OWW852207:OXD852210 ONA852207:ONH852210 ODE852207:ODL852210 NTI852207:NTP852210 NJM852207:NJT852210 MZQ852207:MZX852210 MPU852207:MQB852210 MFY852207:MGF852210 LWC852207:LWJ852210 LMG852207:LMN852210 LCK852207:LCR852210 KSO852207:KSV852210 KIS852207:KIZ852210 JYW852207:JZD852210 JPA852207:JPH852210 JFE852207:JFL852210 IVI852207:IVP852210 ILM852207:ILT852210 IBQ852207:IBX852210 HRU852207:HSB852210 HHY852207:HIF852210 GYC852207:GYJ852210 GOG852207:GON852210 GEK852207:GER852210 FUO852207:FUV852210 FKS852207:FKZ852210 FAW852207:FBD852210 ERA852207:ERH852210 EHE852207:EHL852210 DXI852207:DXP852210 DNM852207:DNT852210 DDQ852207:DDX852210 CTU852207:CUB852210 CJY852207:CKF852210 CAC852207:CAJ852210 BQG852207:BQN852210 BGK852207:BGR852210 AWO852207:AWV852210 AMS852207:AMZ852210 ACW852207:ADD852210 TA852207:TH852210 JE852207:JL852210 WVQ786671:WVX786674 WLU786671:WMB786674 WBY786671:WCF786674 VSC786671:VSJ786674 VIG786671:VIN786674 UYK786671:UYR786674 UOO786671:UOV786674 UES786671:UEZ786674 TUW786671:TVD786674 TLA786671:TLH786674 TBE786671:TBL786674 SRI786671:SRP786674 SHM786671:SHT786674 RXQ786671:RXX786674 RNU786671:ROB786674 RDY786671:REF786674 QUC786671:QUJ786674 QKG786671:QKN786674 QAK786671:QAR786674 PQO786671:PQV786674 PGS786671:PGZ786674 OWW786671:OXD786674 ONA786671:ONH786674 ODE786671:ODL786674 NTI786671:NTP786674 NJM786671:NJT786674 MZQ786671:MZX786674 MPU786671:MQB786674 MFY786671:MGF786674 LWC786671:LWJ786674 LMG786671:LMN786674 LCK786671:LCR786674 KSO786671:KSV786674 KIS786671:KIZ786674 JYW786671:JZD786674 JPA786671:JPH786674 JFE786671:JFL786674 IVI786671:IVP786674 ILM786671:ILT786674 IBQ786671:IBX786674 HRU786671:HSB786674 HHY786671:HIF786674 GYC786671:GYJ786674 GOG786671:GON786674 GEK786671:GER786674 FUO786671:FUV786674 FKS786671:FKZ786674 FAW786671:FBD786674 ERA786671:ERH786674 EHE786671:EHL786674 DXI786671:DXP786674 DNM786671:DNT786674 DDQ786671:DDX786674 CTU786671:CUB786674 CJY786671:CKF786674 CAC786671:CAJ786674 BQG786671:BQN786674 BGK786671:BGR786674 AWO786671:AWV786674 AMS786671:AMZ786674 ACW786671:ADD786674 TA786671:TH786674 JE786671:JL786674 WVQ721135:WVX721138 WLU721135:WMB721138 WBY721135:WCF721138 VSC721135:VSJ721138 VIG721135:VIN721138 UYK721135:UYR721138 UOO721135:UOV721138 UES721135:UEZ721138 TUW721135:TVD721138 TLA721135:TLH721138 TBE721135:TBL721138 SRI721135:SRP721138 SHM721135:SHT721138 RXQ721135:RXX721138 RNU721135:ROB721138 RDY721135:REF721138 QUC721135:QUJ721138 QKG721135:QKN721138 QAK721135:QAR721138 PQO721135:PQV721138 PGS721135:PGZ721138 OWW721135:OXD721138 ONA721135:ONH721138 ODE721135:ODL721138 NTI721135:NTP721138 NJM721135:NJT721138 MZQ721135:MZX721138 MPU721135:MQB721138 MFY721135:MGF721138 LWC721135:LWJ721138 LMG721135:LMN721138 LCK721135:LCR721138 KSO721135:KSV721138 KIS721135:KIZ721138 JYW721135:JZD721138 JPA721135:JPH721138 JFE721135:JFL721138 IVI721135:IVP721138 ILM721135:ILT721138 IBQ721135:IBX721138 HRU721135:HSB721138 HHY721135:HIF721138 GYC721135:GYJ721138 GOG721135:GON721138 GEK721135:GER721138 FUO721135:FUV721138 FKS721135:FKZ721138 FAW721135:FBD721138 ERA721135:ERH721138 EHE721135:EHL721138 DXI721135:DXP721138 DNM721135:DNT721138 DDQ721135:DDX721138 CTU721135:CUB721138 CJY721135:CKF721138 CAC721135:CAJ721138 BQG721135:BQN721138 BGK721135:BGR721138 AWO721135:AWV721138 AMS721135:AMZ721138 ACW721135:ADD721138 TA721135:TH721138 JE721135:JL721138 WVQ655599:WVX655602 WLU655599:WMB655602 WBY655599:WCF655602 VSC655599:VSJ655602 VIG655599:VIN655602 UYK655599:UYR655602 UOO655599:UOV655602 UES655599:UEZ655602 TUW655599:TVD655602 TLA655599:TLH655602 TBE655599:TBL655602 SRI655599:SRP655602 SHM655599:SHT655602 RXQ655599:RXX655602 RNU655599:ROB655602 RDY655599:REF655602 QUC655599:QUJ655602 QKG655599:QKN655602 QAK655599:QAR655602 PQO655599:PQV655602 PGS655599:PGZ655602 OWW655599:OXD655602 ONA655599:ONH655602 ODE655599:ODL655602 NTI655599:NTP655602 NJM655599:NJT655602 MZQ655599:MZX655602 MPU655599:MQB655602 MFY655599:MGF655602 LWC655599:LWJ655602 LMG655599:LMN655602 LCK655599:LCR655602 KSO655599:KSV655602 KIS655599:KIZ655602 JYW655599:JZD655602 JPA655599:JPH655602 JFE655599:JFL655602 IVI655599:IVP655602 ILM655599:ILT655602 IBQ655599:IBX655602 HRU655599:HSB655602 HHY655599:HIF655602 GYC655599:GYJ655602 GOG655599:GON655602 GEK655599:GER655602 FUO655599:FUV655602 FKS655599:FKZ655602 FAW655599:FBD655602 ERA655599:ERH655602 EHE655599:EHL655602 DXI655599:DXP655602 DNM655599:DNT655602 DDQ655599:DDX655602 CTU655599:CUB655602 CJY655599:CKF655602 CAC655599:CAJ655602 BQG655599:BQN655602 BGK655599:BGR655602 AWO655599:AWV655602 AMS655599:AMZ655602 ACW655599:ADD655602 TA655599:TH655602 JE655599:JL655602 WVQ590063:WVX590066 WLU590063:WMB590066 WBY590063:WCF590066 VSC590063:VSJ590066 VIG590063:VIN590066 UYK590063:UYR590066 UOO590063:UOV590066 UES590063:UEZ590066 TUW590063:TVD590066 TLA590063:TLH590066 TBE590063:TBL590066 SRI590063:SRP590066 SHM590063:SHT590066 RXQ590063:RXX590066 RNU590063:ROB590066 RDY590063:REF590066 QUC590063:QUJ590066 QKG590063:QKN590066 QAK590063:QAR590066 PQO590063:PQV590066 PGS590063:PGZ590066 OWW590063:OXD590066 ONA590063:ONH590066 ODE590063:ODL590066 NTI590063:NTP590066 NJM590063:NJT590066 MZQ590063:MZX590066 MPU590063:MQB590066 MFY590063:MGF590066 LWC590063:LWJ590066 LMG590063:LMN590066 LCK590063:LCR590066 KSO590063:KSV590066 KIS590063:KIZ590066 JYW590063:JZD590066 JPA590063:JPH590066 JFE590063:JFL590066 IVI590063:IVP590066 ILM590063:ILT590066 IBQ590063:IBX590066 HRU590063:HSB590066 HHY590063:HIF590066 GYC590063:GYJ590066 GOG590063:GON590066 GEK590063:GER590066 FUO590063:FUV590066 FKS590063:FKZ590066 FAW590063:FBD590066 ERA590063:ERH590066 EHE590063:EHL590066 DXI590063:DXP590066 DNM590063:DNT590066 DDQ590063:DDX590066 CTU590063:CUB590066 CJY590063:CKF590066 CAC590063:CAJ590066 BQG590063:BQN590066 BGK590063:BGR590066 AWO590063:AWV590066 AMS590063:AMZ590066 ACW590063:ADD590066 TA590063:TH590066 JE590063:JL590066 WVQ524527:WVX524530 WLU524527:WMB524530 WBY524527:WCF524530 VSC524527:VSJ524530 VIG524527:VIN524530 UYK524527:UYR524530 UOO524527:UOV524530 UES524527:UEZ524530 TUW524527:TVD524530 TLA524527:TLH524530 TBE524527:TBL524530 SRI524527:SRP524530 SHM524527:SHT524530 RXQ524527:RXX524530 RNU524527:ROB524530 RDY524527:REF524530 QUC524527:QUJ524530 QKG524527:QKN524530 QAK524527:QAR524530 PQO524527:PQV524530 PGS524527:PGZ524530 OWW524527:OXD524530 ONA524527:ONH524530 ODE524527:ODL524530 NTI524527:NTP524530 NJM524527:NJT524530 MZQ524527:MZX524530 MPU524527:MQB524530 MFY524527:MGF524530 LWC524527:LWJ524530 LMG524527:LMN524530 LCK524527:LCR524530 KSO524527:KSV524530 KIS524527:KIZ524530 JYW524527:JZD524530 JPA524527:JPH524530 JFE524527:JFL524530 IVI524527:IVP524530 ILM524527:ILT524530 IBQ524527:IBX524530 HRU524527:HSB524530 HHY524527:HIF524530 GYC524527:GYJ524530 GOG524527:GON524530 GEK524527:GER524530 FUO524527:FUV524530 FKS524527:FKZ524530 FAW524527:FBD524530 ERA524527:ERH524530 EHE524527:EHL524530 DXI524527:DXP524530 DNM524527:DNT524530 DDQ524527:DDX524530 CTU524527:CUB524530 CJY524527:CKF524530 CAC524527:CAJ524530 BQG524527:BQN524530 BGK524527:BGR524530 AWO524527:AWV524530 AMS524527:AMZ524530 ACW524527:ADD524530 TA524527:TH524530 JE524527:JL524530 WVQ458991:WVX458994 WLU458991:WMB458994 WBY458991:WCF458994 VSC458991:VSJ458994 VIG458991:VIN458994 UYK458991:UYR458994 UOO458991:UOV458994 UES458991:UEZ458994 TUW458991:TVD458994 TLA458991:TLH458994 TBE458991:TBL458994 SRI458991:SRP458994 SHM458991:SHT458994 RXQ458991:RXX458994 RNU458991:ROB458994 RDY458991:REF458994 QUC458991:QUJ458994 QKG458991:QKN458994 QAK458991:QAR458994 PQO458991:PQV458994 PGS458991:PGZ458994 OWW458991:OXD458994 ONA458991:ONH458994 ODE458991:ODL458994 NTI458991:NTP458994 NJM458991:NJT458994 MZQ458991:MZX458994 MPU458991:MQB458994 MFY458991:MGF458994 LWC458991:LWJ458994 LMG458991:LMN458994 LCK458991:LCR458994 KSO458991:KSV458994 KIS458991:KIZ458994 JYW458991:JZD458994 JPA458991:JPH458994 JFE458991:JFL458994 IVI458991:IVP458994 ILM458991:ILT458994 IBQ458991:IBX458994 HRU458991:HSB458994 HHY458991:HIF458994 GYC458991:GYJ458994 GOG458991:GON458994 GEK458991:GER458994 FUO458991:FUV458994 FKS458991:FKZ458994 FAW458991:FBD458994 ERA458991:ERH458994 EHE458991:EHL458994 DXI458991:DXP458994 DNM458991:DNT458994 DDQ458991:DDX458994 CTU458991:CUB458994 CJY458991:CKF458994 CAC458991:CAJ458994 BQG458991:BQN458994 BGK458991:BGR458994 AWO458991:AWV458994 AMS458991:AMZ458994 ACW458991:ADD458994 TA458991:TH458994 JE458991:JL458994 WVQ393455:WVX393458 WLU393455:WMB393458 WBY393455:WCF393458 VSC393455:VSJ393458 VIG393455:VIN393458 UYK393455:UYR393458 UOO393455:UOV393458 UES393455:UEZ393458 TUW393455:TVD393458 TLA393455:TLH393458 TBE393455:TBL393458 SRI393455:SRP393458 SHM393455:SHT393458 RXQ393455:RXX393458 RNU393455:ROB393458 RDY393455:REF393458 QUC393455:QUJ393458 QKG393455:QKN393458 QAK393455:QAR393458 PQO393455:PQV393458 PGS393455:PGZ393458 OWW393455:OXD393458 ONA393455:ONH393458 ODE393455:ODL393458 NTI393455:NTP393458 NJM393455:NJT393458 MZQ393455:MZX393458 MPU393455:MQB393458 MFY393455:MGF393458 LWC393455:LWJ393458 LMG393455:LMN393458 LCK393455:LCR393458 KSO393455:KSV393458 KIS393455:KIZ393458 JYW393455:JZD393458 JPA393455:JPH393458 JFE393455:JFL393458 IVI393455:IVP393458 ILM393455:ILT393458 IBQ393455:IBX393458 HRU393455:HSB393458 HHY393455:HIF393458 GYC393455:GYJ393458 GOG393455:GON393458 GEK393455:GER393458 FUO393455:FUV393458 FKS393455:FKZ393458 FAW393455:FBD393458 ERA393455:ERH393458 EHE393455:EHL393458 DXI393455:DXP393458 DNM393455:DNT393458 DDQ393455:DDX393458 CTU393455:CUB393458 CJY393455:CKF393458 CAC393455:CAJ393458 BQG393455:BQN393458 BGK393455:BGR393458 AWO393455:AWV393458 AMS393455:AMZ393458 ACW393455:ADD393458 TA393455:TH393458 JE393455:JL393458 WVQ327919:WVX327922 WLU327919:WMB327922 WBY327919:WCF327922 VSC327919:VSJ327922 VIG327919:VIN327922 UYK327919:UYR327922 UOO327919:UOV327922 UES327919:UEZ327922 TUW327919:TVD327922 TLA327919:TLH327922 TBE327919:TBL327922 SRI327919:SRP327922 SHM327919:SHT327922 RXQ327919:RXX327922 RNU327919:ROB327922 RDY327919:REF327922 QUC327919:QUJ327922 QKG327919:QKN327922 QAK327919:QAR327922 PQO327919:PQV327922 PGS327919:PGZ327922 OWW327919:OXD327922 ONA327919:ONH327922 ODE327919:ODL327922 NTI327919:NTP327922 NJM327919:NJT327922 MZQ327919:MZX327922 MPU327919:MQB327922 MFY327919:MGF327922 LWC327919:LWJ327922 LMG327919:LMN327922 LCK327919:LCR327922 KSO327919:KSV327922 KIS327919:KIZ327922 JYW327919:JZD327922 JPA327919:JPH327922 JFE327919:JFL327922 IVI327919:IVP327922 ILM327919:ILT327922 IBQ327919:IBX327922 HRU327919:HSB327922 HHY327919:HIF327922 GYC327919:GYJ327922 GOG327919:GON327922 GEK327919:GER327922 FUO327919:FUV327922 FKS327919:FKZ327922 FAW327919:FBD327922 ERA327919:ERH327922 EHE327919:EHL327922 DXI327919:DXP327922 DNM327919:DNT327922 DDQ327919:DDX327922 CTU327919:CUB327922 CJY327919:CKF327922 CAC327919:CAJ327922 BQG327919:BQN327922 BGK327919:BGR327922 AWO327919:AWV327922 AMS327919:AMZ327922 ACW327919:ADD327922 TA327919:TH327922 JE327919:JL327922 WVQ262383:WVX262386 WLU262383:WMB262386 WBY262383:WCF262386 VSC262383:VSJ262386 VIG262383:VIN262386 UYK262383:UYR262386 UOO262383:UOV262386 UES262383:UEZ262386 TUW262383:TVD262386 TLA262383:TLH262386 TBE262383:TBL262386 SRI262383:SRP262386 SHM262383:SHT262386 RXQ262383:RXX262386 RNU262383:ROB262386 RDY262383:REF262386 QUC262383:QUJ262386 QKG262383:QKN262386 QAK262383:QAR262386 PQO262383:PQV262386 PGS262383:PGZ262386 OWW262383:OXD262386 ONA262383:ONH262386 ODE262383:ODL262386 NTI262383:NTP262386 NJM262383:NJT262386 MZQ262383:MZX262386 MPU262383:MQB262386 MFY262383:MGF262386 LWC262383:LWJ262386 LMG262383:LMN262386 LCK262383:LCR262386 KSO262383:KSV262386 KIS262383:KIZ262386 JYW262383:JZD262386 JPA262383:JPH262386 JFE262383:JFL262386 IVI262383:IVP262386 ILM262383:ILT262386 IBQ262383:IBX262386 HRU262383:HSB262386 HHY262383:HIF262386 GYC262383:GYJ262386 GOG262383:GON262386 GEK262383:GER262386 FUO262383:FUV262386 FKS262383:FKZ262386 FAW262383:FBD262386 ERA262383:ERH262386 EHE262383:EHL262386 DXI262383:DXP262386 DNM262383:DNT262386 DDQ262383:DDX262386 CTU262383:CUB262386 CJY262383:CKF262386 CAC262383:CAJ262386 BQG262383:BQN262386 BGK262383:BGR262386 AWO262383:AWV262386 AMS262383:AMZ262386 ACW262383:ADD262386 TA262383:TH262386 JE262383:JL262386 WVQ196847:WVX196850 WLU196847:WMB196850 WBY196847:WCF196850 VSC196847:VSJ196850 VIG196847:VIN196850 UYK196847:UYR196850 UOO196847:UOV196850 UES196847:UEZ196850 TUW196847:TVD196850 TLA196847:TLH196850 TBE196847:TBL196850 SRI196847:SRP196850 SHM196847:SHT196850 RXQ196847:RXX196850 RNU196847:ROB196850 RDY196847:REF196850 QUC196847:QUJ196850 QKG196847:QKN196850 QAK196847:QAR196850 PQO196847:PQV196850 PGS196847:PGZ196850 OWW196847:OXD196850 ONA196847:ONH196850 ODE196847:ODL196850 NTI196847:NTP196850 NJM196847:NJT196850 MZQ196847:MZX196850 MPU196847:MQB196850 MFY196847:MGF196850 LWC196847:LWJ196850 LMG196847:LMN196850 LCK196847:LCR196850 KSO196847:KSV196850 KIS196847:KIZ196850 JYW196847:JZD196850 JPA196847:JPH196850 JFE196847:JFL196850 IVI196847:IVP196850 ILM196847:ILT196850 IBQ196847:IBX196850 HRU196847:HSB196850 HHY196847:HIF196850 GYC196847:GYJ196850 GOG196847:GON196850 GEK196847:GER196850 FUO196847:FUV196850 FKS196847:FKZ196850 FAW196847:FBD196850 ERA196847:ERH196850 EHE196847:EHL196850 DXI196847:DXP196850 DNM196847:DNT196850 DDQ196847:DDX196850 CTU196847:CUB196850 CJY196847:CKF196850 CAC196847:CAJ196850 BQG196847:BQN196850 BGK196847:BGR196850 AWO196847:AWV196850 AMS196847:AMZ196850 ACW196847:ADD196850 TA196847:TH196850 JE196847:JL196850 WVQ131311:WVX131314 WLU131311:WMB131314 WBY131311:WCF131314 VSC131311:VSJ131314 VIG131311:VIN131314 UYK131311:UYR131314 UOO131311:UOV131314 UES131311:UEZ131314 TUW131311:TVD131314 TLA131311:TLH131314 TBE131311:TBL131314 SRI131311:SRP131314 SHM131311:SHT131314 RXQ131311:RXX131314 RNU131311:ROB131314 RDY131311:REF131314 QUC131311:QUJ131314 QKG131311:QKN131314 QAK131311:QAR131314 PQO131311:PQV131314 PGS131311:PGZ131314 OWW131311:OXD131314 ONA131311:ONH131314 ODE131311:ODL131314 NTI131311:NTP131314 NJM131311:NJT131314 MZQ131311:MZX131314 MPU131311:MQB131314 MFY131311:MGF131314 LWC131311:LWJ131314 LMG131311:LMN131314 LCK131311:LCR131314 KSO131311:KSV131314 KIS131311:KIZ131314 JYW131311:JZD131314 JPA131311:JPH131314 JFE131311:JFL131314 IVI131311:IVP131314 ILM131311:ILT131314 IBQ131311:IBX131314 HRU131311:HSB131314 HHY131311:HIF131314 GYC131311:GYJ131314 GOG131311:GON131314 GEK131311:GER131314 FUO131311:FUV131314 FKS131311:FKZ131314 FAW131311:FBD131314 ERA131311:ERH131314 EHE131311:EHL131314 DXI131311:DXP131314 DNM131311:DNT131314 DDQ131311:DDX131314 CTU131311:CUB131314 CJY131311:CKF131314 CAC131311:CAJ131314 BQG131311:BQN131314 BGK131311:BGR131314 AWO131311:AWV131314 AMS131311:AMZ131314 ACW131311:ADD131314 TA131311:TH131314 JE131311:JL131314 WVQ65775:WVX65778 WLU65775:WMB65778 WBY65775:WCF65778 VSC65775:VSJ65778 VIG65775:VIN65778 UYK65775:UYR65778 UOO65775:UOV65778 UES65775:UEZ65778 TUW65775:TVD65778 TLA65775:TLH65778 TBE65775:TBL65778 SRI65775:SRP65778 SHM65775:SHT65778 RXQ65775:RXX65778 RNU65775:ROB65778 RDY65775:REF65778 QUC65775:QUJ65778 QKG65775:QKN65778 QAK65775:QAR65778 PQO65775:PQV65778 PGS65775:PGZ65778 OWW65775:OXD65778 ONA65775:ONH65778 ODE65775:ODL65778 NTI65775:NTP65778 NJM65775:NJT65778 MZQ65775:MZX65778 MPU65775:MQB65778 MFY65775:MGF65778 LWC65775:LWJ65778 LMG65775:LMN65778 LCK65775:LCR65778 KSO65775:KSV65778 KIS65775:KIZ65778 JYW65775:JZD65778 JPA65775:JPH65778 JFE65775:JFL65778 IVI65775:IVP65778 ILM65775:ILT65778 IBQ65775:IBX65778 HRU65775:HSB65778 HHY65775:HIF65778 GYC65775:GYJ65778 GOG65775:GON65778 GEK65775:GER65778 FUO65775:FUV65778 FKS65775:FKZ65778 FAW65775:FBD65778 ERA65775:ERH65778 EHE65775:EHL65778 DXI65775:DXP65778 DNM65775:DNT65778 DDQ65775:DDX65778 CTU65775:CUB65778 CJY65775:CKF65778 CAC65775:CAJ65778 BQG65775:BQN65778 BGK65775:BGR65778 AWO65775:AWV65778 AMS65775:AMZ65778 ACW65775:ADD65778 TA65775:TH65778 JE65775:JL65778 WVQ239:WVX242 WLU239:WMB242 WBY239:WCF242 VSC239:VSJ242 VIG239:VIN242 UYK239:UYR242 UOO239:UOV242 UES239:UEZ242 TUW239:TVD242 TLA239:TLH242 TBE239:TBL242 SRI239:SRP242 SHM239:SHT242 RXQ239:RXX242 RNU239:ROB242 RDY239:REF242 QUC239:QUJ242 QKG239:QKN242 QAK239:QAR242 PQO239:PQV242 PGS239:PGZ242 OWW239:OXD242 ONA239:ONH242 ODE239:ODL242 NTI239:NTP242 NJM239:NJT242 MZQ239:MZX242 MPU239:MQB242 MFY239:MGF242 LWC239:LWJ242 LMG239:LMN242 LCK239:LCR242 KSO239:KSV242 KIS239:KIZ242 JYW239:JZD242 JPA239:JPH242 JFE239:JFL242 IVI239:IVP242 ILM239:ILT242 IBQ239:IBX242 HRU239:HSB242 HHY239:HIF242 GYC239:GYJ242 GOG239:GON242 GEK239:GER242 FUO239:FUV242 FKS239:FKZ242 FAW239:FBD242 ERA239:ERH242 EHE239:EHL242 DXI239:DXP242 DNM239:DNT242 DDQ239:DDX242 CTU239:CUB242 CJY239:CKF242 CAC239:CAJ242 BQG239:BQN242 BGK239:BGR242 AWO239:AWV242 AMS239:AMZ242 ACW239:ADD242 TA239:TH242 JE239:JL242 WVQ983367:WVX983370 WLU983367:WMB983370 WBY983367:WCF983370 VSC983367:VSJ983370 VIG983367:VIN983370 UYK983367:UYR983370 UOO983367:UOV983370 UES983367:UEZ983370 TUW983367:TVD983370 TLA983367:TLH983370 TBE983367:TBL983370 SRI983367:SRP983370 SHM983367:SHT983370 RXQ983367:RXX983370 RNU983367:ROB983370 RDY983367:REF983370 QUC983367:QUJ983370 QKG983367:QKN983370 QAK983367:QAR983370 PQO983367:PQV983370 PGS983367:PGZ983370 OWW983367:OXD983370 ONA983367:ONH983370 ODE983367:ODL983370 NTI983367:NTP983370 NJM983367:NJT983370 MZQ983367:MZX983370 MPU983367:MQB983370 MFY983367:MGF983370 LWC983367:LWJ983370 LMG983367:LMN983370 LCK983367:LCR983370 KSO983367:KSV983370 KIS983367:KIZ983370 JYW983367:JZD983370 JPA983367:JPH983370 JFE983367:JFL983370 IVI983367:IVP983370 ILM983367:ILT983370 IBQ983367:IBX983370 HRU983367:HSB983370 HHY983367:HIF983370 GYC983367:GYJ983370 GOG983367:GON983370 GEK983367:GER983370 FUO983367:FUV983370 FKS983367:FKZ983370 FAW983367:FBD983370 ERA983367:ERH983370 EHE983367:EHL983370 DXI983367:DXP983370 DNM983367:DNT983370 DDQ983367:DDX983370 CTU983367:CUB983370 CJY983367:CKF983370 CAC983367:CAJ983370 BQG983367:BQN983370 BGK983367:BGR983370 AWO983367:AWV983370 AMS983367:AMZ983370 ACW983367:ADD983370 TA983367:TH983370 JE983367:JL983370 WVQ917831:WVX917834 WLU917831:WMB917834 WBY917831:WCF917834 VSC917831:VSJ917834 VIG917831:VIN917834 UYK917831:UYR917834 UOO917831:UOV917834 UES917831:UEZ917834 TUW917831:TVD917834 TLA917831:TLH917834 TBE917831:TBL917834 SRI917831:SRP917834 SHM917831:SHT917834 RXQ917831:RXX917834 RNU917831:ROB917834 RDY917831:REF917834 QUC917831:QUJ917834 QKG917831:QKN917834 QAK917831:QAR917834 PQO917831:PQV917834 PGS917831:PGZ917834 OWW917831:OXD917834 ONA917831:ONH917834 ODE917831:ODL917834 NTI917831:NTP917834 NJM917831:NJT917834 MZQ917831:MZX917834 MPU917831:MQB917834 MFY917831:MGF917834 LWC917831:LWJ917834 LMG917831:LMN917834 LCK917831:LCR917834 KSO917831:KSV917834 KIS917831:KIZ917834 JYW917831:JZD917834 JPA917831:JPH917834 JFE917831:JFL917834 IVI917831:IVP917834 ILM917831:ILT917834 IBQ917831:IBX917834 HRU917831:HSB917834 HHY917831:HIF917834 GYC917831:GYJ917834 GOG917831:GON917834 GEK917831:GER917834 FUO917831:FUV917834 FKS917831:FKZ917834 FAW917831:FBD917834 ERA917831:ERH917834 EHE917831:EHL917834 DXI917831:DXP917834 DNM917831:DNT917834 DDQ917831:DDX917834 CTU917831:CUB917834 CJY917831:CKF917834 CAC917831:CAJ917834 BQG917831:BQN917834 BGK917831:BGR917834 AWO917831:AWV917834 AMS917831:AMZ917834 ACW917831:ADD917834 TA917831:TH917834 JE917831:JL917834 WVQ852295:WVX852298 WLU852295:WMB852298 WBY852295:WCF852298 VSC852295:VSJ852298 VIG852295:VIN852298 UYK852295:UYR852298 UOO852295:UOV852298 UES852295:UEZ852298 TUW852295:TVD852298 TLA852295:TLH852298 TBE852295:TBL852298 SRI852295:SRP852298 SHM852295:SHT852298 RXQ852295:RXX852298 RNU852295:ROB852298 RDY852295:REF852298 QUC852295:QUJ852298 QKG852295:QKN852298 QAK852295:QAR852298 PQO852295:PQV852298 PGS852295:PGZ852298 OWW852295:OXD852298 ONA852295:ONH852298 ODE852295:ODL852298 NTI852295:NTP852298 NJM852295:NJT852298 MZQ852295:MZX852298 MPU852295:MQB852298 MFY852295:MGF852298 LWC852295:LWJ852298 LMG852295:LMN852298 LCK852295:LCR852298 KSO852295:KSV852298 KIS852295:KIZ852298 JYW852295:JZD852298 JPA852295:JPH852298 JFE852295:JFL852298 IVI852295:IVP852298 ILM852295:ILT852298 IBQ852295:IBX852298 HRU852295:HSB852298 HHY852295:HIF852298 GYC852295:GYJ852298 GOG852295:GON852298 GEK852295:GER852298 FUO852295:FUV852298 FKS852295:FKZ852298 FAW852295:FBD852298 ERA852295:ERH852298 EHE852295:EHL852298 DXI852295:DXP852298 DNM852295:DNT852298 DDQ852295:DDX852298 CTU852295:CUB852298 CJY852295:CKF852298 CAC852295:CAJ852298 BQG852295:BQN852298 BGK852295:BGR852298 AWO852295:AWV852298 AMS852295:AMZ852298 ACW852295:ADD852298 TA852295:TH852298 JE852295:JL852298 WVQ786759:WVX786762 WLU786759:WMB786762 WBY786759:WCF786762 VSC786759:VSJ786762 VIG786759:VIN786762 UYK786759:UYR786762 UOO786759:UOV786762 UES786759:UEZ786762 TUW786759:TVD786762 TLA786759:TLH786762 TBE786759:TBL786762 SRI786759:SRP786762 SHM786759:SHT786762 RXQ786759:RXX786762 RNU786759:ROB786762 RDY786759:REF786762 QUC786759:QUJ786762 QKG786759:QKN786762 QAK786759:QAR786762 PQO786759:PQV786762 PGS786759:PGZ786762 OWW786759:OXD786762 ONA786759:ONH786762 ODE786759:ODL786762 NTI786759:NTP786762 NJM786759:NJT786762 MZQ786759:MZX786762 MPU786759:MQB786762 MFY786759:MGF786762 LWC786759:LWJ786762 LMG786759:LMN786762 LCK786759:LCR786762 KSO786759:KSV786762 KIS786759:KIZ786762 JYW786759:JZD786762 JPA786759:JPH786762 JFE786759:JFL786762 IVI786759:IVP786762 ILM786759:ILT786762 IBQ786759:IBX786762 HRU786759:HSB786762 HHY786759:HIF786762 GYC786759:GYJ786762 GOG786759:GON786762 GEK786759:GER786762 FUO786759:FUV786762 FKS786759:FKZ786762 FAW786759:FBD786762 ERA786759:ERH786762 EHE786759:EHL786762 DXI786759:DXP786762 DNM786759:DNT786762 DDQ786759:DDX786762 CTU786759:CUB786762 CJY786759:CKF786762 CAC786759:CAJ786762 BQG786759:BQN786762 BGK786759:BGR786762 AWO786759:AWV786762 AMS786759:AMZ786762 ACW786759:ADD786762 TA786759:TH786762 JE786759:JL786762 WVQ721223:WVX721226 WLU721223:WMB721226 WBY721223:WCF721226 VSC721223:VSJ721226 VIG721223:VIN721226 UYK721223:UYR721226 UOO721223:UOV721226 UES721223:UEZ721226 TUW721223:TVD721226 TLA721223:TLH721226 TBE721223:TBL721226 SRI721223:SRP721226 SHM721223:SHT721226 RXQ721223:RXX721226 RNU721223:ROB721226 RDY721223:REF721226 QUC721223:QUJ721226 QKG721223:QKN721226 QAK721223:QAR721226 PQO721223:PQV721226 PGS721223:PGZ721226 OWW721223:OXD721226 ONA721223:ONH721226 ODE721223:ODL721226 NTI721223:NTP721226 NJM721223:NJT721226 MZQ721223:MZX721226 MPU721223:MQB721226 MFY721223:MGF721226 LWC721223:LWJ721226 LMG721223:LMN721226 LCK721223:LCR721226 KSO721223:KSV721226 KIS721223:KIZ721226 JYW721223:JZD721226 JPA721223:JPH721226 JFE721223:JFL721226 IVI721223:IVP721226 ILM721223:ILT721226 IBQ721223:IBX721226 HRU721223:HSB721226 HHY721223:HIF721226 GYC721223:GYJ721226 GOG721223:GON721226 GEK721223:GER721226 FUO721223:FUV721226 FKS721223:FKZ721226 FAW721223:FBD721226 ERA721223:ERH721226 EHE721223:EHL721226 DXI721223:DXP721226 DNM721223:DNT721226 DDQ721223:DDX721226 CTU721223:CUB721226 CJY721223:CKF721226 CAC721223:CAJ721226 BQG721223:BQN721226 BGK721223:BGR721226 AWO721223:AWV721226 AMS721223:AMZ721226 ACW721223:ADD721226 TA721223:TH721226 JE721223:JL721226 WVQ655687:WVX655690 WLU655687:WMB655690 WBY655687:WCF655690 VSC655687:VSJ655690 VIG655687:VIN655690 UYK655687:UYR655690 UOO655687:UOV655690 UES655687:UEZ655690 TUW655687:TVD655690 TLA655687:TLH655690 TBE655687:TBL655690 SRI655687:SRP655690 SHM655687:SHT655690 RXQ655687:RXX655690 RNU655687:ROB655690 RDY655687:REF655690 QUC655687:QUJ655690 QKG655687:QKN655690 QAK655687:QAR655690 PQO655687:PQV655690 PGS655687:PGZ655690 OWW655687:OXD655690 ONA655687:ONH655690 ODE655687:ODL655690 NTI655687:NTP655690 NJM655687:NJT655690 MZQ655687:MZX655690 MPU655687:MQB655690 MFY655687:MGF655690 LWC655687:LWJ655690 LMG655687:LMN655690 LCK655687:LCR655690 KSO655687:KSV655690 KIS655687:KIZ655690 JYW655687:JZD655690 JPA655687:JPH655690 JFE655687:JFL655690 IVI655687:IVP655690 ILM655687:ILT655690 IBQ655687:IBX655690 HRU655687:HSB655690 HHY655687:HIF655690 GYC655687:GYJ655690 GOG655687:GON655690 GEK655687:GER655690 FUO655687:FUV655690 FKS655687:FKZ655690 FAW655687:FBD655690 ERA655687:ERH655690 EHE655687:EHL655690 DXI655687:DXP655690 DNM655687:DNT655690 DDQ655687:DDX655690 CTU655687:CUB655690 CJY655687:CKF655690 CAC655687:CAJ655690 BQG655687:BQN655690 BGK655687:BGR655690 AWO655687:AWV655690 AMS655687:AMZ655690 ACW655687:ADD655690 TA655687:TH655690 JE655687:JL655690 WVQ590151:WVX590154 WLU590151:WMB590154 WBY590151:WCF590154 VSC590151:VSJ590154 VIG590151:VIN590154 UYK590151:UYR590154 UOO590151:UOV590154 UES590151:UEZ590154 TUW590151:TVD590154 TLA590151:TLH590154 TBE590151:TBL590154 SRI590151:SRP590154 SHM590151:SHT590154 RXQ590151:RXX590154 RNU590151:ROB590154 RDY590151:REF590154 QUC590151:QUJ590154 QKG590151:QKN590154 QAK590151:QAR590154 PQO590151:PQV590154 PGS590151:PGZ590154 OWW590151:OXD590154 ONA590151:ONH590154 ODE590151:ODL590154 NTI590151:NTP590154 NJM590151:NJT590154 MZQ590151:MZX590154 MPU590151:MQB590154 MFY590151:MGF590154 LWC590151:LWJ590154 LMG590151:LMN590154 LCK590151:LCR590154 KSO590151:KSV590154 KIS590151:KIZ590154 JYW590151:JZD590154 JPA590151:JPH590154 JFE590151:JFL590154 IVI590151:IVP590154 ILM590151:ILT590154 IBQ590151:IBX590154 HRU590151:HSB590154 HHY590151:HIF590154 GYC590151:GYJ590154 GOG590151:GON590154 GEK590151:GER590154 FUO590151:FUV590154 FKS590151:FKZ590154 FAW590151:FBD590154 ERA590151:ERH590154 EHE590151:EHL590154 DXI590151:DXP590154 DNM590151:DNT590154 DDQ590151:DDX590154 CTU590151:CUB590154 CJY590151:CKF590154 CAC590151:CAJ590154 BQG590151:BQN590154 BGK590151:BGR590154 AWO590151:AWV590154 AMS590151:AMZ590154 ACW590151:ADD590154 TA590151:TH590154 JE590151:JL590154 WVQ524615:WVX524618 WLU524615:WMB524618 WBY524615:WCF524618 VSC524615:VSJ524618 VIG524615:VIN524618 UYK524615:UYR524618 UOO524615:UOV524618 UES524615:UEZ524618 TUW524615:TVD524618 TLA524615:TLH524618 TBE524615:TBL524618 SRI524615:SRP524618 SHM524615:SHT524618 RXQ524615:RXX524618 RNU524615:ROB524618 RDY524615:REF524618 QUC524615:QUJ524618 QKG524615:QKN524618 QAK524615:QAR524618 PQO524615:PQV524618 PGS524615:PGZ524618 OWW524615:OXD524618 ONA524615:ONH524618 ODE524615:ODL524618 NTI524615:NTP524618 NJM524615:NJT524618 MZQ524615:MZX524618 MPU524615:MQB524618 MFY524615:MGF524618 LWC524615:LWJ524618 LMG524615:LMN524618 LCK524615:LCR524618 KSO524615:KSV524618 KIS524615:KIZ524618 JYW524615:JZD524618 JPA524615:JPH524618 JFE524615:JFL524618 IVI524615:IVP524618 ILM524615:ILT524618 IBQ524615:IBX524618 HRU524615:HSB524618 HHY524615:HIF524618 GYC524615:GYJ524618 GOG524615:GON524618 GEK524615:GER524618 FUO524615:FUV524618 FKS524615:FKZ524618 FAW524615:FBD524618 ERA524615:ERH524618 EHE524615:EHL524618 DXI524615:DXP524618 DNM524615:DNT524618 DDQ524615:DDX524618 CTU524615:CUB524618 CJY524615:CKF524618 CAC524615:CAJ524618 BQG524615:BQN524618 BGK524615:BGR524618 AWO524615:AWV524618 AMS524615:AMZ524618 ACW524615:ADD524618 TA524615:TH524618 JE524615:JL524618 WVQ459079:WVX459082 WLU459079:WMB459082 WBY459079:WCF459082 VSC459079:VSJ459082 VIG459079:VIN459082 UYK459079:UYR459082 UOO459079:UOV459082 UES459079:UEZ459082 TUW459079:TVD459082 TLA459079:TLH459082 TBE459079:TBL459082 SRI459079:SRP459082 SHM459079:SHT459082 RXQ459079:RXX459082 RNU459079:ROB459082 RDY459079:REF459082 QUC459079:QUJ459082 QKG459079:QKN459082 QAK459079:QAR459082 PQO459079:PQV459082 PGS459079:PGZ459082 OWW459079:OXD459082 ONA459079:ONH459082 ODE459079:ODL459082 NTI459079:NTP459082 NJM459079:NJT459082 MZQ459079:MZX459082 MPU459079:MQB459082 MFY459079:MGF459082 LWC459079:LWJ459082 LMG459079:LMN459082 LCK459079:LCR459082 KSO459079:KSV459082 KIS459079:KIZ459082 JYW459079:JZD459082 JPA459079:JPH459082 JFE459079:JFL459082 IVI459079:IVP459082 ILM459079:ILT459082 IBQ459079:IBX459082 HRU459079:HSB459082 HHY459079:HIF459082 GYC459079:GYJ459082 GOG459079:GON459082 GEK459079:GER459082 FUO459079:FUV459082 FKS459079:FKZ459082 FAW459079:FBD459082 ERA459079:ERH459082 EHE459079:EHL459082 DXI459079:DXP459082 DNM459079:DNT459082 DDQ459079:DDX459082 CTU459079:CUB459082 CJY459079:CKF459082 CAC459079:CAJ459082 BQG459079:BQN459082 BGK459079:BGR459082 AWO459079:AWV459082 AMS459079:AMZ459082 ACW459079:ADD459082 TA459079:TH459082 JE459079:JL459082 WVQ393543:WVX393546 WLU393543:WMB393546 WBY393543:WCF393546 VSC393543:VSJ393546 VIG393543:VIN393546 UYK393543:UYR393546 UOO393543:UOV393546 UES393543:UEZ393546 TUW393543:TVD393546 TLA393543:TLH393546 TBE393543:TBL393546 SRI393543:SRP393546 SHM393543:SHT393546 RXQ393543:RXX393546 RNU393543:ROB393546 RDY393543:REF393546 QUC393543:QUJ393546 QKG393543:QKN393546 QAK393543:QAR393546 PQO393543:PQV393546 PGS393543:PGZ393546 OWW393543:OXD393546 ONA393543:ONH393546 ODE393543:ODL393546 NTI393543:NTP393546 NJM393543:NJT393546 MZQ393543:MZX393546 MPU393543:MQB393546 MFY393543:MGF393546 LWC393543:LWJ393546 LMG393543:LMN393546 LCK393543:LCR393546 KSO393543:KSV393546 KIS393543:KIZ393546 JYW393543:JZD393546 JPA393543:JPH393546 JFE393543:JFL393546 IVI393543:IVP393546 ILM393543:ILT393546 IBQ393543:IBX393546 HRU393543:HSB393546 HHY393543:HIF393546 GYC393543:GYJ393546 GOG393543:GON393546 GEK393543:GER393546 FUO393543:FUV393546 FKS393543:FKZ393546 FAW393543:FBD393546 ERA393543:ERH393546 EHE393543:EHL393546 DXI393543:DXP393546 DNM393543:DNT393546 DDQ393543:DDX393546 CTU393543:CUB393546 CJY393543:CKF393546 CAC393543:CAJ393546 BQG393543:BQN393546 BGK393543:BGR393546 AWO393543:AWV393546 AMS393543:AMZ393546 ACW393543:ADD393546 TA393543:TH393546 JE393543:JL393546 WVQ328007:WVX328010 WLU328007:WMB328010 WBY328007:WCF328010 VSC328007:VSJ328010 VIG328007:VIN328010 UYK328007:UYR328010 UOO328007:UOV328010 UES328007:UEZ328010 TUW328007:TVD328010 TLA328007:TLH328010 TBE328007:TBL328010 SRI328007:SRP328010 SHM328007:SHT328010 RXQ328007:RXX328010 RNU328007:ROB328010 RDY328007:REF328010 QUC328007:QUJ328010 QKG328007:QKN328010 QAK328007:QAR328010 PQO328007:PQV328010 PGS328007:PGZ328010 OWW328007:OXD328010 ONA328007:ONH328010 ODE328007:ODL328010 NTI328007:NTP328010 NJM328007:NJT328010 MZQ328007:MZX328010 MPU328007:MQB328010 MFY328007:MGF328010 LWC328007:LWJ328010 LMG328007:LMN328010 LCK328007:LCR328010 KSO328007:KSV328010 KIS328007:KIZ328010 JYW328007:JZD328010 JPA328007:JPH328010 JFE328007:JFL328010 IVI328007:IVP328010 ILM328007:ILT328010 IBQ328007:IBX328010 HRU328007:HSB328010 HHY328007:HIF328010 GYC328007:GYJ328010 GOG328007:GON328010 GEK328007:GER328010 FUO328007:FUV328010 FKS328007:FKZ328010 FAW328007:FBD328010 ERA328007:ERH328010 EHE328007:EHL328010 DXI328007:DXP328010 DNM328007:DNT328010 DDQ328007:DDX328010 CTU328007:CUB328010 CJY328007:CKF328010 CAC328007:CAJ328010 BQG328007:BQN328010 BGK328007:BGR328010 AWO328007:AWV328010 AMS328007:AMZ328010 ACW328007:ADD328010 TA328007:TH328010 JE328007:JL328010 WVQ262471:WVX262474 WLU262471:WMB262474 WBY262471:WCF262474 VSC262471:VSJ262474 VIG262471:VIN262474 UYK262471:UYR262474 UOO262471:UOV262474 UES262471:UEZ262474 TUW262471:TVD262474 TLA262471:TLH262474 TBE262471:TBL262474 SRI262471:SRP262474 SHM262471:SHT262474 RXQ262471:RXX262474 RNU262471:ROB262474 RDY262471:REF262474 QUC262471:QUJ262474 QKG262471:QKN262474 QAK262471:QAR262474 PQO262471:PQV262474 PGS262471:PGZ262474 OWW262471:OXD262474 ONA262471:ONH262474 ODE262471:ODL262474 NTI262471:NTP262474 NJM262471:NJT262474 MZQ262471:MZX262474 MPU262471:MQB262474 MFY262471:MGF262474 LWC262471:LWJ262474 LMG262471:LMN262474 LCK262471:LCR262474 KSO262471:KSV262474 KIS262471:KIZ262474 JYW262471:JZD262474 JPA262471:JPH262474 JFE262471:JFL262474 IVI262471:IVP262474 ILM262471:ILT262474 IBQ262471:IBX262474 HRU262471:HSB262474 HHY262471:HIF262474 GYC262471:GYJ262474 GOG262471:GON262474 GEK262471:GER262474 FUO262471:FUV262474 FKS262471:FKZ262474 FAW262471:FBD262474 ERA262471:ERH262474 EHE262471:EHL262474 DXI262471:DXP262474 DNM262471:DNT262474 DDQ262471:DDX262474 CTU262471:CUB262474 CJY262471:CKF262474 CAC262471:CAJ262474 BQG262471:BQN262474 BGK262471:BGR262474 AWO262471:AWV262474 AMS262471:AMZ262474 ACW262471:ADD262474 TA262471:TH262474 JE262471:JL262474 WVQ196935:WVX196938 WLU196935:WMB196938 WBY196935:WCF196938 VSC196935:VSJ196938 VIG196935:VIN196938 UYK196935:UYR196938 UOO196935:UOV196938 UES196935:UEZ196938 TUW196935:TVD196938 TLA196935:TLH196938 TBE196935:TBL196938 SRI196935:SRP196938 SHM196935:SHT196938 RXQ196935:RXX196938 RNU196935:ROB196938 RDY196935:REF196938 QUC196935:QUJ196938 QKG196935:QKN196938 QAK196935:QAR196938 PQO196935:PQV196938 PGS196935:PGZ196938 OWW196935:OXD196938 ONA196935:ONH196938 ODE196935:ODL196938 NTI196935:NTP196938 NJM196935:NJT196938 MZQ196935:MZX196938 MPU196935:MQB196938 MFY196935:MGF196938 LWC196935:LWJ196938 LMG196935:LMN196938 LCK196935:LCR196938 KSO196935:KSV196938 KIS196935:KIZ196938 JYW196935:JZD196938 JPA196935:JPH196938 JFE196935:JFL196938 IVI196935:IVP196938 ILM196935:ILT196938 IBQ196935:IBX196938 HRU196935:HSB196938 HHY196935:HIF196938 GYC196935:GYJ196938 GOG196935:GON196938 GEK196935:GER196938 FUO196935:FUV196938 FKS196935:FKZ196938 FAW196935:FBD196938 ERA196935:ERH196938 EHE196935:EHL196938 DXI196935:DXP196938 DNM196935:DNT196938 DDQ196935:DDX196938 CTU196935:CUB196938 CJY196935:CKF196938 CAC196935:CAJ196938 BQG196935:BQN196938 BGK196935:BGR196938 AWO196935:AWV196938 AMS196935:AMZ196938 ACW196935:ADD196938 TA196935:TH196938 JE196935:JL196938 WVQ131399:WVX131402 WLU131399:WMB131402 WBY131399:WCF131402 VSC131399:VSJ131402 VIG131399:VIN131402 UYK131399:UYR131402 UOO131399:UOV131402 UES131399:UEZ131402 TUW131399:TVD131402 TLA131399:TLH131402 TBE131399:TBL131402 SRI131399:SRP131402 SHM131399:SHT131402 RXQ131399:RXX131402 RNU131399:ROB131402 RDY131399:REF131402 QUC131399:QUJ131402 QKG131399:QKN131402 QAK131399:QAR131402 PQO131399:PQV131402 PGS131399:PGZ131402 OWW131399:OXD131402 ONA131399:ONH131402 ODE131399:ODL131402 NTI131399:NTP131402 NJM131399:NJT131402 MZQ131399:MZX131402 MPU131399:MQB131402 MFY131399:MGF131402 LWC131399:LWJ131402 LMG131399:LMN131402 LCK131399:LCR131402 KSO131399:KSV131402 KIS131399:KIZ131402 JYW131399:JZD131402 JPA131399:JPH131402 JFE131399:JFL131402 IVI131399:IVP131402 ILM131399:ILT131402 IBQ131399:IBX131402 HRU131399:HSB131402 HHY131399:HIF131402 GYC131399:GYJ131402 GOG131399:GON131402 GEK131399:GER131402 FUO131399:FUV131402 FKS131399:FKZ131402 FAW131399:FBD131402 ERA131399:ERH131402 EHE131399:EHL131402 DXI131399:DXP131402 DNM131399:DNT131402 DDQ131399:DDX131402 CTU131399:CUB131402 CJY131399:CKF131402 CAC131399:CAJ131402 BQG131399:BQN131402 BGK131399:BGR131402 AWO131399:AWV131402 AMS131399:AMZ131402 ACW131399:ADD131402 TA131399:TH131402 JE131399:JL131402 WVQ65863:WVX65866 WLU65863:WMB65866 WBY65863:WCF65866 VSC65863:VSJ65866 VIG65863:VIN65866 UYK65863:UYR65866 UOO65863:UOV65866 UES65863:UEZ65866 TUW65863:TVD65866 TLA65863:TLH65866 TBE65863:TBL65866 SRI65863:SRP65866 SHM65863:SHT65866 RXQ65863:RXX65866 RNU65863:ROB65866 RDY65863:REF65866 QUC65863:QUJ65866 QKG65863:QKN65866 QAK65863:QAR65866 PQO65863:PQV65866 PGS65863:PGZ65866 OWW65863:OXD65866 ONA65863:ONH65866 ODE65863:ODL65866 NTI65863:NTP65866 NJM65863:NJT65866 MZQ65863:MZX65866 MPU65863:MQB65866 MFY65863:MGF65866 LWC65863:LWJ65866 LMG65863:LMN65866 LCK65863:LCR65866 KSO65863:KSV65866 KIS65863:KIZ65866 JYW65863:JZD65866 JPA65863:JPH65866 JFE65863:JFL65866 IVI65863:IVP65866 ILM65863:ILT65866 IBQ65863:IBX65866 HRU65863:HSB65866 HHY65863:HIF65866 GYC65863:GYJ65866 GOG65863:GON65866 GEK65863:GER65866 FUO65863:FUV65866 FKS65863:FKZ65866 FAW65863:FBD65866 ERA65863:ERH65866 EHE65863:EHL65866 DXI65863:DXP65866 DNM65863:DNT65866 DDQ65863:DDX65866 CTU65863:CUB65866 CJY65863:CKF65866 CAC65863:CAJ65866 BQG65863:BQN65866 BGK65863:BGR65866 AWO65863:AWV65866 AMS65863:AMZ65866 ACW65863:ADD65866 TA65863:TH65866 JE65863:JL65866 WVQ327:WVX330 WLU327:WMB330 WBY327:WCF330 VSC327:VSJ330 VIG327:VIN330 UYK327:UYR330 UOO327:UOV330 UES327:UEZ330 TUW327:TVD330 TLA327:TLH330 TBE327:TBL330 SRI327:SRP330 SHM327:SHT330 RXQ327:RXX330 RNU327:ROB330 RDY327:REF330 QUC327:QUJ330 QKG327:QKN330 QAK327:QAR330 PQO327:PQV330 PGS327:PGZ330 OWW327:OXD330 ONA327:ONH330 ODE327:ODL330 NTI327:NTP330 NJM327:NJT330 MZQ327:MZX330 MPU327:MQB330 MFY327:MGF330 LWC327:LWJ330 LMG327:LMN330 LCK327:LCR330 KSO327:KSV330 KIS327:KIZ330 JYW327:JZD330 JPA327:JPH330 JFE327:JFL330 IVI327:IVP330 ILM327:ILT330 IBQ327:IBX330 HRU327:HSB330 HHY327:HIF330 GYC327:GYJ330 GOG327:GON330 GEK327:GER330 FUO327:FUV330 FKS327:FKZ330 FAW327:FBD330 ERA327:ERH330 EHE327:EHL330 DXI327:DXP330 DNM327:DNT330 DDQ327:DDX330 CTU327:CUB330 CJY327:CKF330 CAC327:CAJ330 BQG327:BQN330 BGK327:BGR330 AWO327:AWV330 AMS327:AMZ330 ACW327:ADD330 TA327:TH330 JE327:JL330 WVQ983347:WVX983350 WLU983347:WMB983350 WBY983347:WCF983350 VSC983347:VSJ983350 VIG983347:VIN983350 UYK983347:UYR983350 UOO983347:UOV983350 UES983347:UEZ983350 TUW983347:TVD983350 TLA983347:TLH983350 TBE983347:TBL983350 SRI983347:SRP983350 SHM983347:SHT983350 RXQ983347:RXX983350 RNU983347:ROB983350 RDY983347:REF983350 QUC983347:QUJ983350 QKG983347:QKN983350 QAK983347:QAR983350 PQO983347:PQV983350 PGS983347:PGZ983350 OWW983347:OXD983350 ONA983347:ONH983350 ODE983347:ODL983350 NTI983347:NTP983350 NJM983347:NJT983350 MZQ983347:MZX983350 MPU983347:MQB983350 MFY983347:MGF983350 LWC983347:LWJ983350 LMG983347:LMN983350 LCK983347:LCR983350 KSO983347:KSV983350 KIS983347:KIZ983350 JYW983347:JZD983350 JPA983347:JPH983350 JFE983347:JFL983350 IVI983347:IVP983350 ILM983347:ILT983350 IBQ983347:IBX983350 HRU983347:HSB983350 HHY983347:HIF983350 GYC983347:GYJ983350 GOG983347:GON983350 GEK983347:GER983350 FUO983347:FUV983350 FKS983347:FKZ983350 FAW983347:FBD983350 ERA983347:ERH983350 EHE983347:EHL983350 DXI983347:DXP983350 DNM983347:DNT983350 DDQ983347:DDX983350 CTU983347:CUB983350 CJY983347:CKF983350 CAC983347:CAJ983350 BQG983347:BQN983350 BGK983347:BGR983350 AWO983347:AWV983350 AMS983347:AMZ983350 ACW983347:ADD983350 TA983347:TH983350 JE983347:JL983350 WVQ917811:WVX917814 WLU917811:WMB917814 WBY917811:WCF917814 VSC917811:VSJ917814 VIG917811:VIN917814 UYK917811:UYR917814 UOO917811:UOV917814 UES917811:UEZ917814 TUW917811:TVD917814 TLA917811:TLH917814 TBE917811:TBL917814 SRI917811:SRP917814 SHM917811:SHT917814 RXQ917811:RXX917814 RNU917811:ROB917814 RDY917811:REF917814 QUC917811:QUJ917814 QKG917811:QKN917814 QAK917811:QAR917814 PQO917811:PQV917814 PGS917811:PGZ917814 OWW917811:OXD917814 ONA917811:ONH917814 ODE917811:ODL917814 NTI917811:NTP917814 NJM917811:NJT917814 MZQ917811:MZX917814 MPU917811:MQB917814 MFY917811:MGF917814 LWC917811:LWJ917814 LMG917811:LMN917814 LCK917811:LCR917814 KSO917811:KSV917814 KIS917811:KIZ917814 JYW917811:JZD917814 JPA917811:JPH917814 JFE917811:JFL917814 IVI917811:IVP917814 ILM917811:ILT917814 IBQ917811:IBX917814 HRU917811:HSB917814 HHY917811:HIF917814 GYC917811:GYJ917814 GOG917811:GON917814 GEK917811:GER917814 FUO917811:FUV917814 FKS917811:FKZ917814 FAW917811:FBD917814 ERA917811:ERH917814 EHE917811:EHL917814 DXI917811:DXP917814 DNM917811:DNT917814 DDQ917811:DDX917814 CTU917811:CUB917814 CJY917811:CKF917814 CAC917811:CAJ917814 BQG917811:BQN917814 BGK917811:BGR917814 AWO917811:AWV917814 AMS917811:AMZ917814 ACW917811:ADD917814 TA917811:TH917814 JE917811:JL917814 WVQ852275:WVX852278 WLU852275:WMB852278 WBY852275:WCF852278 VSC852275:VSJ852278 VIG852275:VIN852278 UYK852275:UYR852278 UOO852275:UOV852278 UES852275:UEZ852278 TUW852275:TVD852278 TLA852275:TLH852278 TBE852275:TBL852278 SRI852275:SRP852278 SHM852275:SHT852278 RXQ852275:RXX852278 RNU852275:ROB852278 RDY852275:REF852278 QUC852275:QUJ852278 QKG852275:QKN852278 QAK852275:QAR852278 PQO852275:PQV852278 PGS852275:PGZ852278 OWW852275:OXD852278 ONA852275:ONH852278 ODE852275:ODL852278 NTI852275:NTP852278 NJM852275:NJT852278 MZQ852275:MZX852278 MPU852275:MQB852278 MFY852275:MGF852278 LWC852275:LWJ852278 LMG852275:LMN852278 LCK852275:LCR852278 KSO852275:KSV852278 KIS852275:KIZ852278 JYW852275:JZD852278 JPA852275:JPH852278 JFE852275:JFL852278 IVI852275:IVP852278 ILM852275:ILT852278 IBQ852275:IBX852278 HRU852275:HSB852278 HHY852275:HIF852278 GYC852275:GYJ852278 GOG852275:GON852278 GEK852275:GER852278 FUO852275:FUV852278 FKS852275:FKZ852278 FAW852275:FBD852278 ERA852275:ERH852278 EHE852275:EHL852278 DXI852275:DXP852278 DNM852275:DNT852278 DDQ852275:DDX852278 CTU852275:CUB852278 CJY852275:CKF852278 CAC852275:CAJ852278 BQG852275:BQN852278 BGK852275:BGR852278 AWO852275:AWV852278 AMS852275:AMZ852278 ACW852275:ADD852278 TA852275:TH852278 JE852275:JL852278 WVQ786739:WVX786742 WLU786739:WMB786742 WBY786739:WCF786742 VSC786739:VSJ786742 VIG786739:VIN786742 UYK786739:UYR786742 UOO786739:UOV786742 UES786739:UEZ786742 TUW786739:TVD786742 TLA786739:TLH786742 TBE786739:TBL786742 SRI786739:SRP786742 SHM786739:SHT786742 RXQ786739:RXX786742 RNU786739:ROB786742 RDY786739:REF786742 QUC786739:QUJ786742 QKG786739:QKN786742 QAK786739:QAR786742 PQO786739:PQV786742 PGS786739:PGZ786742 OWW786739:OXD786742 ONA786739:ONH786742 ODE786739:ODL786742 NTI786739:NTP786742 NJM786739:NJT786742 MZQ786739:MZX786742 MPU786739:MQB786742 MFY786739:MGF786742 LWC786739:LWJ786742 LMG786739:LMN786742 LCK786739:LCR786742 KSO786739:KSV786742 KIS786739:KIZ786742 JYW786739:JZD786742 JPA786739:JPH786742 JFE786739:JFL786742 IVI786739:IVP786742 ILM786739:ILT786742 IBQ786739:IBX786742 HRU786739:HSB786742 HHY786739:HIF786742 GYC786739:GYJ786742 GOG786739:GON786742 GEK786739:GER786742 FUO786739:FUV786742 FKS786739:FKZ786742 FAW786739:FBD786742 ERA786739:ERH786742 EHE786739:EHL786742 DXI786739:DXP786742 DNM786739:DNT786742 DDQ786739:DDX786742 CTU786739:CUB786742 CJY786739:CKF786742 CAC786739:CAJ786742 BQG786739:BQN786742 BGK786739:BGR786742 AWO786739:AWV786742 AMS786739:AMZ786742 ACW786739:ADD786742 TA786739:TH786742 JE786739:JL786742 WVQ721203:WVX721206 WLU721203:WMB721206 WBY721203:WCF721206 VSC721203:VSJ721206 VIG721203:VIN721206 UYK721203:UYR721206 UOO721203:UOV721206 UES721203:UEZ721206 TUW721203:TVD721206 TLA721203:TLH721206 TBE721203:TBL721206 SRI721203:SRP721206 SHM721203:SHT721206 RXQ721203:RXX721206 RNU721203:ROB721206 RDY721203:REF721206 QUC721203:QUJ721206 QKG721203:QKN721206 QAK721203:QAR721206 PQO721203:PQV721206 PGS721203:PGZ721206 OWW721203:OXD721206 ONA721203:ONH721206 ODE721203:ODL721206 NTI721203:NTP721206 NJM721203:NJT721206 MZQ721203:MZX721206 MPU721203:MQB721206 MFY721203:MGF721206 LWC721203:LWJ721206 LMG721203:LMN721206 LCK721203:LCR721206 KSO721203:KSV721206 KIS721203:KIZ721206 JYW721203:JZD721206 JPA721203:JPH721206 JFE721203:JFL721206 IVI721203:IVP721206 ILM721203:ILT721206 IBQ721203:IBX721206 HRU721203:HSB721206 HHY721203:HIF721206 GYC721203:GYJ721206 GOG721203:GON721206 GEK721203:GER721206 FUO721203:FUV721206 FKS721203:FKZ721206 FAW721203:FBD721206 ERA721203:ERH721206 EHE721203:EHL721206 DXI721203:DXP721206 DNM721203:DNT721206 DDQ721203:DDX721206 CTU721203:CUB721206 CJY721203:CKF721206 CAC721203:CAJ721206 BQG721203:BQN721206 BGK721203:BGR721206 AWO721203:AWV721206 AMS721203:AMZ721206 ACW721203:ADD721206 TA721203:TH721206 JE721203:JL721206 WVQ655667:WVX655670 WLU655667:WMB655670 WBY655667:WCF655670 VSC655667:VSJ655670 VIG655667:VIN655670 UYK655667:UYR655670 UOO655667:UOV655670 UES655667:UEZ655670 TUW655667:TVD655670 TLA655667:TLH655670 TBE655667:TBL655670 SRI655667:SRP655670 SHM655667:SHT655670 RXQ655667:RXX655670 RNU655667:ROB655670 RDY655667:REF655670 QUC655667:QUJ655670 QKG655667:QKN655670 QAK655667:QAR655670 PQO655667:PQV655670 PGS655667:PGZ655670 OWW655667:OXD655670 ONA655667:ONH655670 ODE655667:ODL655670 NTI655667:NTP655670 NJM655667:NJT655670 MZQ655667:MZX655670 MPU655667:MQB655670 MFY655667:MGF655670 LWC655667:LWJ655670 LMG655667:LMN655670 LCK655667:LCR655670 KSO655667:KSV655670 KIS655667:KIZ655670 JYW655667:JZD655670 JPA655667:JPH655670 JFE655667:JFL655670 IVI655667:IVP655670 ILM655667:ILT655670 IBQ655667:IBX655670 HRU655667:HSB655670 HHY655667:HIF655670 GYC655667:GYJ655670 GOG655667:GON655670 GEK655667:GER655670 FUO655667:FUV655670 FKS655667:FKZ655670 FAW655667:FBD655670 ERA655667:ERH655670 EHE655667:EHL655670 DXI655667:DXP655670 DNM655667:DNT655670 DDQ655667:DDX655670 CTU655667:CUB655670 CJY655667:CKF655670 CAC655667:CAJ655670 BQG655667:BQN655670 BGK655667:BGR655670 AWO655667:AWV655670 AMS655667:AMZ655670 ACW655667:ADD655670 TA655667:TH655670 JE655667:JL655670 WVQ590131:WVX590134 WLU590131:WMB590134 WBY590131:WCF590134 VSC590131:VSJ590134 VIG590131:VIN590134 UYK590131:UYR590134 UOO590131:UOV590134 UES590131:UEZ590134 TUW590131:TVD590134 TLA590131:TLH590134 TBE590131:TBL590134 SRI590131:SRP590134 SHM590131:SHT590134 RXQ590131:RXX590134 RNU590131:ROB590134 RDY590131:REF590134 QUC590131:QUJ590134 QKG590131:QKN590134 QAK590131:QAR590134 PQO590131:PQV590134 PGS590131:PGZ590134 OWW590131:OXD590134 ONA590131:ONH590134 ODE590131:ODL590134 NTI590131:NTP590134 NJM590131:NJT590134 MZQ590131:MZX590134 MPU590131:MQB590134 MFY590131:MGF590134 LWC590131:LWJ590134 LMG590131:LMN590134 LCK590131:LCR590134 KSO590131:KSV590134 KIS590131:KIZ590134 JYW590131:JZD590134 JPA590131:JPH590134 JFE590131:JFL590134 IVI590131:IVP590134 ILM590131:ILT590134 IBQ590131:IBX590134 HRU590131:HSB590134 HHY590131:HIF590134 GYC590131:GYJ590134 GOG590131:GON590134 GEK590131:GER590134 FUO590131:FUV590134 FKS590131:FKZ590134 FAW590131:FBD590134 ERA590131:ERH590134 EHE590131:EHL590134 DXI590131:DXP590134 DNM590131:DNT590134 DDQ590131:DDX590134 CTU590131:CUB590134 CJY590131:CKF590134 CAC590131:CAJ590134 BQG590131:BQN590134 BGK590131:BGR590134 AWO590131:AWV590134 AMS590131:AMZ590134 ACW590131:ADD590134 TA590131:TH590134 JE590131:JL590134 WVQ524595:WVX524598 WLU524595:WMB524598 WBY524595:WCF524598 VSC524595:VSJ524598 VIG524595:VIN524598 UYK524595:UYR524598 UOO524595:UOV524598 UES524595:UEZ524598 TUW524595:TVD524598 TLA524595:TLH524598 TBE524595:TBL524598 SRI524595:SRP524598 SHM524595:SHT524598 RXQ524595:RXX524598 RNU524595:ROB524598 RDY524595:REF524598 QUC524595:QUJ524598 QKG524595:QKN524598 QAK524595:QAR524598 PQO524595:PQV524598 PGS524595:PGZ524598 OWW524595:OXD524598 ONA524595:ONH524598 ODE524595:ODL524598 NTI524595:NTP524598 NJM524595:NJT524598 MZQ524595:MZX524598 MPU524595:MQB524598 MFY524595:MGF524598 LWC524595:LWJ524598 LMG524595:LMN524598 LCK524595:LCR524598 KSO524595:KSV524598 KIS524595:KIZ524598 JYW524595:JZD524598 JPA524595:JPH524598 JFE524595:JFL524598 IVI524595:IVP524598 ILM524595:ILT524598 IBQ524595:IBX524598 HRU524595:HSB524598 HHY524595:HIF524598 GYC524595:GYJ524598 GOG524595:GON524598 GEK524595:GER524598 FUO524595:FUV524598 FKS524595:FKZ524598 FAW524595:FBD524598 ERA524595:ERH524598 EHE524595:EHL524598 DXI524595:DXP524598 DNM524595:DNT524598 DDQ524595:DDX524598 CTU524595:CUB524598 CJY524595:CKF524598 CAC524595:CAJ524598 BQG524595:BQN524598 BGK524595:BGR524598 AWO524595:AWV524598 AMS524595:AMZ524598 ACW524595:ADD524598 TA524595:TH524598 JE524595:JL524598 WVQ459059:WVX459062 WLU459059:WMB459062 WBY459059:WCF459062 VSC459059:VSJ459062 VIG459059:VIN459062 UYK459059:UYR459062 UOO459059:UOV459062 UES459059:UEZ459062 TUW459059:TVD459062 TLA459059:TLH459062 TBE459059:TBL459062 SRI459059:SRP459062 SHM459059:SHT459062 RXQ459059:RXX459062 RNU459059:ROB459062 RDY459059:REF459062 QUC459059:QUJ459062 QKG459059:QKN459062 QAK459059:QAR459062 PQO459059:PQV459062 PGS459059:PGZ459062 OWW459059:OXD459062 ONA459059:ONH459062 ODE459059:ODL459062 NTI459059:NTP459062 NJM459059:NJT459062 MZQ459059:MZX459062 MPU459059:MQB459062 MFY459059:MGF459062 LWC459059:LWJ459062 LMG459059:LMN459062 LCK459059:LCR459062 KSO459059:KSV459062 KIS459059:KIZ459062 JYW459059:JZD459062 JPA459059:JPH459062 JFE459059:JFL459062 IVI459059:IVP459062 ILM459059:ILT459062 IBQ459059:IBX459062 HRU459059:HSB459062 HHY459059:HIF459062 GYC459059:GYJ459062 GOG459059:GON459062 GEK459059:GER459062 FUO459059:FUV459062 FKS459059:FKZ459062 FAW459059:FBD459062 ERA459059:ERH459062 EHE459059:EHL459062 DXI459059:DXP459062 DNM459059:DNT459062 DDQ459059:DDX459062 CTU459059:CUB459062 CJY459059:CKF459062 CAC459059:CAJ459062 BQG459059:BQN459062 BGK459059:BGR459062 AWO459059:AWV459062 AMS459059:AMZ459062 ACW459059:ADD459062 TA459059:TH459062 JE459059:JL459062 WVQ393523:WVX393526 WLU393523:WMB393526 WBY393523:WCF393526 VSC393523:VSJ393526 VIG393523:VIN393526 UYK393523:UYR393526 UOO393523:UOV393526 UES393523:UEZ393526 TUW393523:TVD393526 TLA393523:TLH393526 TBE393523:TBL393526 SRI393523:SRP393526 SHM393523:SHT393526 RXQ393523:RXX393526 RNU393523:ROB393526 RDY393523:REF393526 QUC393523:QUJ393526 QKG393523:QKN393526 QAK393523:QAR393526 PQO393523:PQV393526 PGS393523:PGZ393526 OWW393523:OXD393526 ONA393523:ONH393526 ODE393523:ODL393526 NTI393523:NTP393526 NJM393523:NJT393526 MZQ393523:MZX393526 MPU393523:MQB393526 MFY393523:MGF393526 LWC393523:LWJ393526 LMG393523:LMN393526 LCK393523:LCR393526 KSO393523:KSV393526 KIS393523:KIZ393526 JYW393523:JZD393526 JPA393523:JPH393526 JFE393523:JFL393526 IVI393523:IVP393526 ILM393523:ILT393526 IBQ393523:IBX393526 HRU393523:HSB393526 HHY393523:HIF393526 GYC393523:GYJ393526 GOG393523:GON393526 GEK393523:GER393526 FUO393523:FUV393526 FKS393523:FKZ393526 FAW393523:FBD393526 ERA393523:ERH393526 EHE393523:EHL393526 DXI393523:DXP393526 DNM393523:DNT393526 DDQ393523:DDX393526 CTU393523:CUB393526 CJY393523:CKF393526 CAC393523:CAJ393526 BQG393523:BQN393526 BGK393523:BGR393526 AWO393523:AWV393526 AMS393523:AMZ393526 ACW393523:ADD393526 TA393523:TH393526 JE393523:JL393526 WVQ327987:WVX327990 WLU327987:WMB327990 WBY327987:WCF327990 VSC327987:VSJ327990 VIG327987:VIN327990 UYK327987:UYR327990 UOO327987:UOV327990 UES327987:UEZ327990 TUW327987:TVD327990 TLA327987:TLH327990 TBE327987:TBL327990 SRI327987:SRP327990 SHM327987:SHT327990 RXQ327987:RXX327990 RNU327987:ROB327990 RDY327987:REF327990 QUC327987:QUJ327990 QKG327987:QKN327990 QAK327987:QAR327990 PQO327987:PQV327990 PGS327987:PGZ327990 OWW327987:OXD327990 ONA327987:ONH327990 ODE327987:ODL327990 NTI327987:NTP327990 NJM327987:NJT327990 MZQ327987:MZX327990 MPU327987:MQB327990 MFY327987:MGF327990 LWC327987:LWJ327990 LMG327987:LMN327990 LCK327987:LCR327990 KSO327987:KSV327990 KIS327987:KIZ327990 JYW327987:JZD327990 JPA327987:JPH327990 JFE327987:JFL327990 IVI327987:IVP327990 ILM327987:ILT327990 IBQ327987:IBX327990 HRU327987:HSB327990 HHY327987:HIF327990 GYC327987:GYJ327990 GOG327987:GON327990 GEK327987:GER327990 FUO327987:FUV327990 FKS327987:FKZ327990 FAW327987:FBD327990 ERA327987:ERH327990 EHE327987:EHL327990 DXI327987:DXP327990 DNM327987:DNT327990 DDQ327987:DDX327990 CTU327987:CUB327990 CJY327987:CKF327990 CAC327987:CAJ327990 BQG327987:BQN327990 BGK327987:BGR327990 AWO327987:AWV327990 AMS327987:AMZ327990 ACW327987:ADD327990 TA327987:TH327990 JE327987:JL327990 WVQ262451:WVX262454 WLU262451:WMB262454 WBY262451:WCF262454 VSC262451:VSJ262454 VIG262451:VIN262454 UYK262451:UYR262454 UOO262451:UOV262454 UES262451:UEZ262454 TUW262451:TVD262454 TLA262451:TLH262454 TBE262451:TBL262454 SRI262451:SRP262454 SHM262451:SHT262454 RXQ262451:RXX262454 RNU262451:ROB262454 RDY262451:REF262454 QUC262451:QUJ262454 QKG262451:QKN262454 QAK262451:QAR262454 PQO262451:PQV262454 PGS262451:PGZ262454 OWW262451:OXD262454 ONA262451:ONH262454 ODE262451:ODL262454 NTI262451:NTP262454 NJM262451:NJT262454 MZQ262451:MZX262454 MPU262451:MQB262454 MFY262451:MGF262454 LWC262451:LWJ262454 LMG262451:LMN262454 LCK262451:LCR262454 KSO262451:KSV262454 KIS262451:KIZ262454 JYW262451:JZD262454 JPA262451:JPH262454 JFE262451:JFL262454 IVI262451:IVP262454 ILM262451:ILT262454 IBQ262451:IBX262454 HRU262451:HSB262454 HHY262451:HIF262454 GYC262451:GYJ262454 GOG262451:GON262454 GEK262451:GER262454 FUO262451:FUV262454 FKS262451:FKZ262454 FAW262451:FBD262454 ERA262451:ERH262454 EHE262451:EHL262454 DXI262451:DXP262454 DNM262451:DNT262454 DDQ262451:DDX262454 CTU262451:CUB262454 CJY262451:CKF262454 CAC262451:CAJ262454 BQG262451:BQN262454 BGK262451:BGR262454 AWO262451:AWV262454 AMS262451:AMZ262454 ACW262451:ADD262454 TA262451:TH262454 JE262451:JL262454 WVQ196915:WVX196918 WLU196915:WMB196918 WBY196915:WCF196918 VSC196915:VSJ196918 VIG196915:VIN196918 UYK196915:UYR196918 UOO196915:UOV196918 UES196915:UEZ196918 TUW196915:TVD196918 TLA196915:TLH196918 TBE196915:TBL196918 SRI196915:SRP196918 SHM196915:SHT196918 RXQ196915:RXX196918 RNU196915:ROB196918 RDY196915:REF196918 QUC196915:QUJ196918 QKG196915:QKN196918 QAK196915:QAR196918 PQO196915:PQV196918 PGS196915:PGZ196918 OWW196915:OXD196918 ONA196915:ONH196918 ODE196915:ODL196918 NTI196915:NTP196918 NJM196915:NJT196918 MZQ196915:MZX196918 MPU196915:MQB196918 MFY196915:MGF196918 LWC196915:LWJ196918 LMG196915:LMN196918 LCK196915:LCR196918 KSO196915:KSV196918 KIS196915:KIZ196918 JYW196915:JZD196918 JPA196915:JPH196918 JFE196915:JFL196918 IVI196915:IVP196918 ILM196915:ILT196918 IBQ196915:IBX196918 HRU196915:HSB196918 HHY196915:HIF196918 GYC196915:GYJ196918 GOG196915:GON196918 GEK196915:GER196918 FUO196915:FUV196918 FKS196915:FKZ196918 FAW196915:FBD196918 ERA196915:ERH196918 EHE196915:EHL196918 DXI196915:DXP196918 DNM196915:DNT196918 DDQ196915:DDX196918 CTU196915:CUB196918 CJY196915:CKF196918 CAC196915:CAJ196918 BQG196915:BQN196918 BGK196915:BGR196918 AWO196915:AWV196918 AMS196915:AMZ196918 ACW196915:ADD196918 TA196915:TH196918 JE196915:JL196918 WVQ131379:WVX131382 WLU131379:WMB131382 WBY131379:WCF131382 VSC131379:VSJ131382 VIG131379:VIN131382 UYK131379:UYR131382 UOO131379:UOV131382 UES131379:UEZ131382 TUW131379:TVD131382 TLA131379:TLH131382 TBE131379:TBL131382 SRI131379:SRP131382 SHM131379:SHT131382 RXQ131379:RXX131382 RNU131379:ROB131382 RDY131379:REF131382 QUC131379:QUJ131382 QKG131379:QKN131382 QAK131379:QAR131382 PQO131379:PQV131382 PGS131379:PGZ131382 OWW131379:OXD131382 ONA131379:ONH131382 ODE131379:ODL131382 NTI131379:NTP131382 NJM131379:NJT131382 MZQ131379:MZX131382 MPU131379:MQB131382 MFY131379:MGF131382 LWC131379:LWJ131382 LMG131379:LMN131382 LCK131379:LCR131382 KSO131379:KSV131382 KIS131379:KIZ131382 JYW131379:JZD131382 JPA131379:JPH131382 JFE131379:JFL131382 IVI131379:IVP131382 ILM131379:ILT131382 IBQ131379:IBX131382 HRU131379:HSB131382 HHY131379:HIF131382 GYC131379:GYJ131382 GOG131379:GON131382 GEK131379:GER131382 FUO131379:FUV131382 FKS131379:FKZ131382 FAW131379:FBD131382 ERA131379:ERH131382 EHE131379:EHL131382 DXI131379:DXP131382 DNM131379:DNT131382 DDQ131379:DDX131382 CTU131379:CUB131382 CJY131379:CKF131382 CAC131379:CAJ131382 BQG131379:BQN131382 BGK131379:BGR131382 AWO131379:AWV131382 AMS131379:AMZ131382 ACW131379:ADD131382 TA131379:TH131382 JE131379:JL131382 WVQ65843:WVX65846 WLU65843:WMB65846 WBY65843:WCF65846 VSC65843:VSJ65846 VIG65843:VIN65846 UYK65843:UYR65846 UOO65843:UOV65846 UES65843:UEZ65846 TUW65843:TVD65846 TLA65843:TLH65846 TBE65843:TBL65846 SRI65843:SRP65846 SHM65843:SHT65846 RXQ65843:RXX65846 RNU65843:ROB65846 RDY65843:REF65846 QUC65843:QUJ65846 QKG65843:QKN65846 QAK65843:QAR65846 PQO65843:PQV65846 PGS65843:PGZ65846 OWW65843:OXD65846 ONA65843:ONH65846 ODE65843:ODL65846 NTI65843:NTP65846 NJM65843:NJT65846 MZQ65843:MZX65846 MPU65843:MQB65846 MFY65843:MGF65846 LWC65843:LWJ65846 LMG65843:LMN65846 LCK65843:LCR65846 KSO65843:KSV65846 KIS65843:KIZ65846 JYW65843:JZD65846 JPA65843:JPH65846 JFE65843:JFL65846 IVI65843:IVP65846 ILM65843:ILT65846 IBQ65843:IBX65846 HRU65843:HSB65846 HHY65843:HIF65846 GYC65843:GYJ65846 GOG65843:GON65846 GEK65843:GER65846 FUO65843:FUV65846 FKS65843:FKZ65846 FAW65843:FBD65846 ERA65843:ERH65846 EHE65843:EHL65846 DXI65843:DXP65846 DNM65843:DNT65846 DDQ65843:DDX65846 CTU65843:CUB65846 CJY65843:CKF65846 CAC65843:CAJ65846 BQG65843:BQN65846 BGK65843:BGR65846 AWO65843:AWV65846 AMS65843:AMZ65846 ACW65843:ADD65846 TA65843:TH65846 JE65843:JL65846 WVQ307:WVX310 WLU307:WMB310 WBY307:WCF310 VSC307:VSJ310 VIG307:VIN310 UYK307:UYR310 UOO307:UOV310 UES307:UEZ310 TUW307:TVD310 TLA307:TLH310 TBE307:TBL310 SRI307:SRP310 SHM307:SHT310 RXQ307:RXX310 RNU307:ROB310 RDY307:REF310 QUC307:QUJ310 QKG307:QKN310 QAK307:QAR310 PQO307:PQV310 PGS307:PGZ310 OWW307:OXD310 ONA307:ONH310 ODE307:ODL310 NTI307:NTP310 NJM307:NJT310 MZQ307:MZX310 MPU307:MQB310 MFY307:MGF310 LWC307:LWJ310 LMG307:LMN310 LCK307:LCR310 KSO307:KSV310 KIS307:KIZ310 JYW307:JZD310 JPA307:JPH310 JFE307:JFL310 IVI307:IVP310 ILM307:ILT310 IBQ307:IBX310 HRU307:HSB310 HHY307:HIF310 GYC307:GYJ310 GOG307:GON310 GEK307:GER310 FUO307:FUV310 FKS307:FKZ310 FAW307:FBD310 ERA307:ERH310 EHE307:EHL310 DXI307:DXP310 DNM307:DNT310 DDQ307:DDX310 CTU307:CUB310 CJY307:CKF310 CAC307:CAJ310 BQG307:BQN310 BGK307:BGR310 AWO307:AWV310 AMS307:AMZ310 ACW307:ADD310 TA307:TH310 JE307:JL310 WVQ982803:WVX982803 WLU982803:WMB982803 WBY982803:WCF982803 VSC982803:VSJ982803 VIG982803:VIN982803 UYK982803:UYR982803 UOO982803:UOV982803 UES982803:UEZ982803 TUW982803:TVD982803 TLA982803:TLH982803 TBE982803:TBL982803 SRI982803:SRP982803 SHM982803:SHT982803 RXQ982803:RXX982803 RNU982803:ROB982803 RDY982803:REF982803 QUC982803:QUJ982803 QKG982803:QKN982803 QAK982803:QAR982803 PQO982803:PQV982803 PGS982803:PGZ982803 OWW982803:OXD982803 ONA982803:ONH982803 ODE982803:ODL982803 NTI982803:NTP982803 NJM982803:NJT982803 MZQ982803:MZX982803 MPU982803:MQB982803 MFY982803:MGF982803 LWC982803:LWJ982803 LMG982803:LMN982803 LCK982803:LCR982803 KSO982803:KSV982803 KIS982803:KIZ982803 JYW982803:JZD982803 JPA982803:JPH982803 JFE982803:JFL982803 IVI982803:IVP982803 ILM982803:ILT982803 IBQ982803:IBX982803 HRU982803:HSB982803 HHY982803:HIF982803 GYC982803:GYJ982803 GOG982803:GON982803 GEK982803:GER982803 FUO982803:FUV982803 FKS982803:FKZ982803 FAW982803:FBD982803 ERA982803:ERH982803 EHE982803:EHL982803 DXI982803:DXP982803 DNM982803:DNT982803 DDQ982803:DDX982803 CTU982803:CUB982803 CJY982803:CKF982803 CAC982803:CAJ982803 BQG982803:BQN982803 BGK982803:BGR982803 AWO982803:AWV982803 AMS982803:AMZ982803 ACW982803:ADD982803 TA982803:TH982803 JE982803:JL982803 WVQ917267:WVX917267 WLU917267:WMB917267 WBY917267:WCF917267 VSC917267:VSJ917267 VIG917267:VIN917267 UYK917267:UYR917267 UOO917267:UOV917267 UES917267:UEZ917267 TUW917267:TVD917267 TLA917267:TLH917267 TBE917267:TBL917267 SRI917267:SRP917267 SHM917267:SHT917267 RXQ917267:RXX917267 RNU917267:ROB917267 RDY917267:REF917267 QUC917267:QUJ917267 QKG917267:QKN917267 QAK917267:QAR917267 PQO917267:PQV917267 PGS917267:PGZ917267 OWW917267:OXD917267 ONA917267:ONH917267 ODE917267:ODL917267 NTI917267:NTP917267 NJM917267:NJT917267 MZQ917267:MZX917267 MPU917267:MQB917267 MFY917267:MGF917267 LWC917267:LWJ917267 LMG917267:LMN917267 LCK917267:LCR917267 KSO917267:KSV917267 KIS917267:KIZ917267 JYW917267:JZD917267 JPA917267:JPH917267 JFE917267:JFL917267 IVI917267:IVP917267 ILM917267:ILT917267 IBQ917267:IBX917267 HRU917267:HSB917267 HHY917267:HIF917267 GYC917267:GYJ917267 GOG917267:GON917267 GEK917267:GER917267 FUO917267:FUV917267 FKS917267:FKZ917267 FAW917267:FBD917267 ERA917267:ERH917267 EHE917267:EHL917267 DXI917267:DXP917267 DNM917267:DNT917267 DDQ917267:DDX917267 CTU917267:CUB917267 CJY917267:CKF917267 CAC917267:CAJ917267 BQG917267:BQN917267 BGK917267:BGR917267 AWO917267:AWV917267 AMS917267:AMZ917267 ACW917267:ADD917267 TA917267:TH917267 JE917267:JL917267 WVQ851731:WVX851731 WLU851731:WMB851731 WBY851731:WCF851731 VSC851731:VSJ851731 VIG851731:VIN851731 UYK851731:UYR851731 UOO851731:UOV851731 UES851731:UEZ851731 TUW851731:TVD851731 TLA851731:TLH851731 TBE851731:TBL851731 SRI851731:SRP851731 SHM851731:SHT851731 RXQ851731:RXX851731 RNU851731:ROB851731 RDY851731:REF851731 QUC851731:QUJ851731 QKG851731:QKN851731 QAK851731:QAR851731 PQO851731:PQV851731 PGS851731:PGZ851731 OWW851731:OXD851731 ONA851731:ONH851731 ODE851731:ODL851731 NTI851731:NTP851731 NJM851731:NJT851731 MZQ851731:MZX851731 MPU851731:MQB851731 MFY851731:MGF851731 LWC851731:LWJ851731 LMG851731:LMN851731 LCK851731:LCR851731 KSO851731:KSV851731 KIS851731:KIZ851731 JYW851731:JZD851731 JPA851731:JPH851731 JFE851731:JFL851731 IVI851731:IVP851731 ILM851731:ILT851731 IBQ851731:IBX851731 HRU851731:HSB851731 HHY851731:HIF851731 GYC851731:GYJ851731 GOG851731:GON851731 GEK851731:GER851731 FUO851731:FUV851731 FKS851731:FKZ851731 FAW851731:FBD851731 ERA851731:ERH851731 EHE851731:EHL851731 DXI851731:DXP851731 DNM851731:DNT851731 DDQ851731:DDX851731 CTU851731:CUB851731 CJY851731:CKF851731 CAC851731:CAJ851731 BQG851731:BQN851731 BGK851731:BGR851731 AWO851731:AWV851731 AMS851731:AMZ851731 ACW851731:ADD851731 TA851731:TH851731 JE851731:JL851731 WVQ786195:WVX786195 WLU786195:WMB786195 WBY786195:WCF786195 VSC786195:VSJ786195 VIG786195:VIN786195 UYK786195:UYR786195 UOO786195:UOV786195 UES786195:UEZ786195 TUW786195:TVD786195 TLA786195:TLH786195 TBE786195:TBL786195 SRI786195:SRP786195 SHM786195:SHT786195 RXQ786195:RXX786195 RNU786195:ROB786195 RDY786195:REF786195 QUC786195:QUJ786195 QKG786195:QKN786195 QAK786195:QAR786195 PQO786195:PQV786195 PGS786195:PGZ786195 OWW786195:OXD786195 ONA786195:ONH786195 ODE786195:ODL786195 NTI786195:NTP786195 NJM786195:NJT786195 MZQ786195:MZX786195 MPU786195:MQB786195 MFY786195:MGF786195 LWC786195:LWJ786195 LMG786195:LMN786195 LCK786195:LCR786195 KSO786195:KSV786195 KIS786195:KIZ786195 JYW786195:JZD786195 JPA786195:JPH786195 JFE786195:JFL786195 IVI786195:IVP786195 ILM786195:ILT786195 IBQ786195:IBX786195 HRU786195:HSB786195 HHY786195:HIF786195 GYC786195:GYJ786195 GOG786195:GON786195 GEK786195:GER786195 FUO786195:FUV786195 FKS786195:FKZ786195 FAW786195:FBD786195 ERA786195:ERH786195 EHE786195:EHL786195 DXI786195:DXP786195 DNM786195:DNT786195 DDQ786195:DDX786195 CTU786195:CUB786195 CJY786195:CKF786195 CAC786195:CAJ786195 BQG786195:BQN786195 BGK786195:BGR786195 AWO786195:AWV786195 AMS786195:AMZ786195 ACW786195:ADD786195 TA786195:TH786195 JE786195:JL786195 WVQ720659:WVX720659 WLU720659:WMB720659 WBY720659:WCF720659 VSC720659:VSJ720659 VIG720659:VIN720659 UYK720659:UYR720659 UOO720659:UOV720659 UES720659:UEZ720659 TUW720659:TVD720659 TLA720659:TLH720659 TBE720659:TBL720659 SRI720659:SRP720659 SHM720659:SHT720659 RXQ720659:RXX720659 RNU720659:ROB720659 RDY720659:REF720659 QUC720659:QUJ720659 QKG720659:QKN720659 QAK720659:QAR720659 PQO720659:PQV720659 PGS720659:PGZ720659 OWW720659:OXD720659 ONA720659:ONH720659 ODE720659:ODL720659 NTI720659:NTP720659 NJM720659:NJT720659 MZQ720659:MZX720659 MPU720659:MQB720659 MFY720659:MGF720659 LWC720659:LWJ720659 LMG720659:LMN720659 LCK720659:LCR720659 KSO720659:KSV720659 KIS720659:KIZ720659 JYW720659:JZD720659 JPA720659:JPH720659 JFE720659:JFL720659 IVI720659:IVP720659 ILM720659:ILT720659 IBQ720659:IBX720659 HRU720659:HSB720659 HHY720659:HIF720659 GYC720659:GYJ720659 GOG720659:GON720659 GEK720659:GER720659 FUO720659:FUV720659 FKS720659:FKZ720659 FAW720659:FBD720659 ERA720659:ERH720659 EHE720659:EHL720659 DXI720659:DXP720659 DNM720659:DNT720659 DDQ720659:DDX720659 CTU720659:CUB720659 CJY720659:CKF720659 CAC720659:CAJ720659 BQG720659:BQN720659 BGK720659:BGR720659 AWO720659:AWV720659 AMS720659:AMZ720659 ACW720659:ADD720659 TA720659:TH720659 JE720659:JL720659 WVQ655123:WVX655123 WLU655123:WMB655123 WBY655123:WCF655123 VSC655123:VSJ655123 VIG655123:VIN655123 UYK655123:UYR655123 UOO655123:UOV655123 UES655123:UEZ655123 TUW655123:TVD655123 TLA655123:TLH655123 TBE655123:TBL655123 SRI655123:SRP655123 SHM655123:SHT655123 RXQ655123:RXX655123 RNU655123:ROB655123 RDY655123:REF655123 QUC655123:QUJ655123 QKG655123:QKN655123 QAK655123:QAR655123 PQO655123:PQV655123 PGS655123:PGZ655123 OWW655123:OXD655123 ONA655123:ONH655123 ODE655123:ODL655123 NTI655123:NTP655123 NJM655123:NJT655123 MZQ655123:MZX655123 MPU655123:MQB655123 MFY655123:MGF655123 LWC655123:LWJ655123 LMG655123:LMN655123 LCK655123:LCR655123 KSO655123:KSV655123 KIS655123:KIZ655123 JYW655123:JZD655123 JPA655123:JPH655123 JFE655123:JFL655123 IVI655123:IVP655123 ILM655123:ILT655123 IBQ655123:IBX655123 HRU655123:HSB655123 HHY655123:HIF655123 GYC655123:GYJ655123 GOG655123:GON655123 GEK655123:GER655123 FUO655123:FUV655123 FKS655123:FKZ655123 FAW655123:FBD655123 ERA655123:ERH655123 EHE655123:EHL655123 DXI655123:DXP655123 DNM655123:DNT655123 DDQ655123:DDX655123 CTU655123:CUB655123 CJY655123:CKF655123 CAC655123:CAJ655123 BQG655123:BQN655123 BGK655123:BGR655123 AWO655123:AWV655123 AMS655123:AMZ655123 ACW655123:ADD655123 TA655123:TH655123 JE655123:JL655123 WVQ589587:WVX589587 WLU589587:WMB589587 WBY589587:WCF589587 VSC589587:VSJ589587 VIG589587:VIN589587 UYK589587:UYR589587 UOO589587:UOV589587 UES589587:UEZ589587 TUW589587:TVD589587 TLA589587:TLH589587 TBE589587:TBL589587 SRI589587:SRP589587 SHM589587:SHT589587 RXQ589587:RXX589587 RNU589587:ROB589587 RDY589587:REF589587 QUC589587:QUJ589587 QKG589587:QKN589587 QAK589587:QAR589587 PQO589587:PQV589587 PGS589587:PGZ589587 OWW589587:OXD589587 ONA589587:ONH589587 ODE589587:ODL589587 NTI589587:NTP589587 NJM589587:NJT589587 MZQ589587:MZX589587 MPU589587:MQB589587 MFY589587:MGF589587 LWC589587:LWJ589587 LMG589587:LMN589587 LCK589587:LCR589587 KSO589587:KSV589587 KIS589587:KIZ589587 JYW589587:JZD589587 JPA589587:JPH589587 JFE589587:JFL589587 IVI589587:IVP589587 ILM589587:ILT589587 IBQ589587:IBX589587 HRU589587:HSB589587 HHY589587:HIF589587 GYC589587:GYJ589587 GOG589587:GON589587 GEK589587:GER589587 FUO589587:FUV589587 FKS589587:FKZ589587 FAW589587:FBD589587 ERA589587:ERH589587 EHE589587:EHL589587 DXI589587:DXP589587 DNM589587:DNT589587 DDQ589587:DDX589587 CTU589587:CUB589587 CJY589587:CKF589587 CAC589587:CAJ589587 BQG589587:BQN589587 BGK589587:BGR589587 AWO589587:AWV589587 AMS589587:AMZ589587 ACW589587:ADD589587 TA589587:TH589587 JE589587:JL589587 WVQ524051:WVX524051 WLU524051:WMB524051 WBY524051:WCF524051 VSC524051:VSJ524051 VIG524051:VIN524051 UYK524051:UYR524051 UOO524051:UOV524051 UES524051:UEZ524051 TUW524051:TVD524051 TLA524051:TLH524051 TBE524051:TBL524051 SRI524051:SRP524051 SHM524051:SHT524051 RXQ524051:RXX524051 RNU524051:ROB524051 RDY524051:REF524051 QUC524051:QUJ524051 QKG524051:QKN524051 QAK524051:QAR524051 PQO524051:PQV524051 PGS524051:PGZ524051 OWW524051:OXD524051 ONA524051:ONH524051 ODE524051:ODL524051 NTI524051:NTP524051 NJM524051:NJT524051 MZQ524051:MZX524051 MPU524051:MQB524051 MFY524051:MGF524051 LWC524051:LWJ524051 LMG524051:LMN524051 LCK524051:LCR524051 KSO524051:KSV524051 KIS524051:KIZ524051 JYW524051:JZD524051 JPA524051:JPH524051 JFE524051:JFL524051 IVI524051:IVP524051 ILM524051:ILT524051 IBQ524051:IBX524051 HRU524051:HSB524051 HHY524051:HIF524051 GYC524051:GYJ524051 GOG524051:GON524051 GEK524051:GER524051 FUO524051:FUV524051 FKS524051:FKZ524051 FAW524051:FBD524051 ERA524051:ERH524051 EHE524051:EHL524051 DXI524051:DXP524051 DNM524051:DNT524051 DDQ524051:DDX524051 CTU524051:CUB524051 CJY524051:CKF524051 CAC524051:CAJ524051 BQG524051:BQN524051 BGK524051:BGR524051 AWO524051:AWV524051 AMS524051:AMZ524051 ACW524051:ADD524051 TA524051:TH524051 JE524051:JL524051 WVQ458515:WVX458515 WLU458515:WMB458515 WBY458515:WCF458515 VSC458515:VSJ458515 VIG458515:VIN458515 UYK458515:UYR458515 UOO458515:UOV458515 UES458515:UEZ458515 TUW458515:TVD458515 TLA458515:TLH458515 TBE458515:TBL458515 SRI458515:SRP458515 SHM458515:SHT458515 RXQ458515:RXX458515 RNU458515:ROB458515 RDY458515:REF458515 QUC458515:QUJ458515 QKG458515:QKN458515 QAK458515:QAR458515 PQO458515:PQV458515 PGS458515:PGZ458515 OWW458515:OXD458515 ONA458515:ONH458515 ODE458515:ODL458515 NTI458515:NTP458515 NJM458515:NJT458515 MZQ458515:MZX458515 MPU458515:MQB458515 MFY458515:MGF458515 LWC458515:LWJ458515 LMG458515:LMN458515 LCK458515:LCR458515 KSO458515:KSV458515 KIS458515:KIZ458515 JYW458515:JZD458515 JPA458515:JPH458515 JFE458515:JFL458515 IVI458515:IVP458515 ILM458515:ILT458515 IBQ458515:IBX458515 HRU458515:HSB458515 HHY458515:HIF458515 GYC458515:GYJ458515 GOG458515:GON458515 GEK458515:GER458515 FUO458515:FUV458515 FKS458515:FKZ458515 FAW458515:FBD458515 ERA458515:ERH458515 EHE458515:EHL458515 DXI458515:DXP458515 DNM458515:DNT458515 DDQ458515:DDX458515 CTU458515:CUB458515 CJY458515:CKF458515 CAC458515:CAJ458515 BQG458515:BQN458515 BGK458515:BGR458515 AWO458515:AWV458515 AMS458515:AMZ458515 ACW458515:ADD458515 TA458515:TH458515 JE458515:JL458515 WVQ392979:WVX392979 WLU392979:WMB392979 WBY392979:WCF392979 VSC392979:VSJ392979 VIG392979:VIN392979 UYK392979:UYR392979 UOO392979:UOV392979 UES392979:UEZ392979 TUW392979:TVD392979 TLA392979:TLH392979 TBE392979:TBL392979 SRI392979:SRP392979 SHM392979:SHT392979 RXQ392979:RXX392979 RNU392979:ROB392979 RDY392979:REF392979 QUC392979:QUJ392979 QKG392979:QKN392979 QAK392979:QAR392979 PQO392979:PQV392979 PGS392979:PGZ392979 OWW392979:OXD392979 ONA392979:ONH392979 ODE392979:ODL392979 NTI392979:NTP392979 NJM392979:NJT392979 MZQ392979:MZX392979 MPU392979:MQB392979 MFY392979:MGF392979 LWC392979:LWJ392979 LMG392979:LMN392979 LCK392979:LCR392979 KSO392979:KSV392979 KIS392979:KIZ392979 JYW392979:JZD392979 JPA392979:JPH392979 JFE392979:JFL392979 IVI392979:IVP392979 ILM392979:ILT392979 IBQ392979:IBX392979 HRU392979:HSB392979 HHY392979:HIF392979 GYC392979:GYJ392979 GOG392979:GON392979 GEK392979:GER392979 FUO392979:FUV392979 FKS392979:FKZ392979 FAW392979:FBD392979 ERA392979:ERH392979 EHE392979:EHL392979 DXI392979:DXP392979 DNM392979:DNT392979 DDQ392979:DDX392979 CTU392979:CUB392979 CJY392979:CKF392979 CAC392979:CAJ392979 BQG392979:BQN392979 BGK392979:BGR392979 AWO392979:AWV392979 AMS392979:AMZ392979 ACW392979:ADD392979 TA392979:TH392979 JE392979:JL392979 WVQ327443:WVX327443 WLU327443:WMB327443 WBY327443:WCF327443 VSC327443:VSJ327443 VIG327443:VIN327443 UYK327443:UYR327443 UOO327443:UOV327443 UES327443:UEZ327443 TUW327443:TVD327443 TLA327443:TLH327443 TBE327443:TBL327443 SRI327443:SRP327443 SHM327443:SHT327443 RXQ327443:RXX327443 RNU327443:ROB327443 RDY327443:REF327443 QUC327443:QUJ327443 QKG327443:QKN327443 QAK327443:QAR327443 PQO327443:PQV327443 PGS327443:PGZ327443 OWW327443:OXD327443 ONA327443:ONH327443 ODE327443:ODL327443 NTI327443:NTP327443 NJM327443:NJT327443 MZQ327443:MZX327443 MPU327443:MQB327443 MFY327443:MGF327443 LWC327443:LWJ327443 LMG327443:LMN327443 LCK327443:LCR327443 KSO327443:KSV327443 KIS327443:KIZ327443 JYW327443:JZD327443 JPA327443:JPH327443 JFE327443:JFL327443 IVI327443:IVP327443 ILM327443:ILT327443 IBQ327443:IBX327443 HRU327443:HSB327443 HHY327443:HIF327443 GYC327443:GYJ327443 GOG327443:GON327443 GEK327443:GER327443 FUO327443:FUV327443 FKS327443:FKZ327443 FAW327443:FBD327443 ERA327443:ERH327443 EHE327443:EHL327443 DXI327443:DXP327443 DNM327443:DNT327443 DDQ327443:DDX327443 CTU327443:CUB327443 CJY327443:CKF327443 CAC327443:CAJ327443 BQG327443:BQN327443 BGK327443:BGR327443 AWO327443:AWV327443 AMS327443:AMZ327443 ACW327443:ADD327443 TA327443:TH327443 JE327443:JL327443 WVQ261907:WVX261907 WLU261907:WMB261907 WBY261907:WCF261907 VSC261907:VSJ261907 VIG261907:VIN261907 UYK261907:UYR261907 UOO261907:UOV261907 UES261907:UEZ261907 TUW261907:TVD261907 TLA261907:TLH261907 TBE261907:TBL261907 SRI261907:SRP261907 SHM261907:SHT261907 RXQ261907:RXX261907 RNU261907:ROB261907 RDY261907:REF261907 QUC261907:QUJ261907 QKG261907:QKN261907 QAK261907:QAR261907 PQO261907:PQV261907 PGS261907:PGZ261907 OWW261907:OXD261907 ONA261907:ONH261907 ODE261907:ODL261907 NTI261907:NTP261907 NJM261907:NJT261907 MZQ261907:MZX261907 MPU261907:MQB261907 MFY261907:MGF261907 LWC261907:LWJ261907 LMG261907:LMN261907 LCK261907:LCR261907 KSO261907:KSV261907 KIS261907:KIZ261907 JYW261907:JZD261907 JPA261907:JPH261907 JFE261907:JFL261907 IVI261907:IVP261907 ILM261907:ILT261907 IBQ261907:IBX261907 HRU261907:HSB261907 HHY261907:HIF261907 GYC261907:GYJ261907 GOG261907:GON261907 GEK261907:GER261907 FUO261907:FUV261907 FKS261907:FKZ261907 FAW261907:FBD261907 ERA261907:ERH261907 EHE261907:EHL261907 DXI261907:DXP261907 DNM261907:DNT261907 DDQ261907:DDX261907 CTU261907:CUB261907 CJY261907:CKF261907 CAC261907:CAJ261907 BQG261907:BQN261907 BGK261907:BGR261907 AWO261907:AWV261907 AMS261907:AMZ261907 ACW261907:ADD261907 TA261907:TH261907 JE261907:JL261907 WVQ196371:WVX196371 WLU196371:WMB196371 WBY196371:WCF196371 VSC196371:VSJ196371 VIG196371:VIN196371 UYK196371:UYR196371 UOO196371:UOV196371 UES196371:UEZ196371 TUW196371:TVD196371 TLA196371:TLH196371 TBE196371:TBL196371 SRI196371:SRP196371 SHM196371:SHT196371 RXQ196371:RXX196371 RNU196371:ROB196371 RDY196371:REF196371 QUC196371:QUJ196371 QKG196371:QKN196371 QAK196371:QAR196371 PQO196371:PQV196371 PGS196371:PGZ196371 OWW196371:OXD196371 ONA196371:ONH196371 ODE196371:ODL196371 NTI196371:NTP196371 NJM196371:NJT196371 MZQ196371:MZX196371 MPU196371:MQB196371 MFY196371:MGF196371 LWC196371:LWJ196371 LMG196371:LMN196371 LCK196371:LCR196371 KSO196371:KSV196371 KIS196371:KIZ196371 JYW196371:JZD196371 JPA196371:JPH196371 JFE196371:JFL196371 IVI196371:IVP196371 ILM196371:ILT196371 IBQ196371:IBX196371 HRU196371:HSB196371 HHY196371:HIF196371 GYC196371:GYJ196371 GOG196371:GON196371 GEK196371:GER196371 FUO196371:FUV196371 FKS196371:FKZ196371 FAW196371:FBD196371 ERA196371:ERH196371 EHE196371:EHL196371 DXI196371:DXP196371 DNM196371:DNT196371 DDQ196371:DDX196371 CTU196371:CUB196371 CJY196371:CKF196371 CAC196371:CAJ196371 BQG196371:BQN196371 BGK196371:BGR196371 AWO196371:AWV196371 AMS196371:AMZ196371 ACW196371:ADD196371 TA196371:TH196371 JE196371:JL196371 WVQ130835:WVX130835 WLU130835:WMB130835 WBY130835:WCF130835 VSC130835:VSJ130835 VIG130835:VIN130835 UYK130835:UYR130835 UOO130835:UOV130835 UES130835:UEZ130835 TUW130835:TVD130835 TLA130835:TLH130835 TBE130835:TBL130835 SRI130835:SRP130835 SHM130835:SHT130835 RXQ130835:RXX130835 RNU130835:ROB130835 RDY130835:REF130835 QUC130835:QUJ130835 QKG130835:QKN130835 QAK130835:QAR130835 PQO130835:PQV130835 PGS130835:PGZ130835 OWW130835:OXD130835 ONA130835:ONH130835 ODE130835:ODL130835 NTI130835:NTP130835 NJM130835:NJT130835 MZQ130835:MZX130835 MPU130835:MQB130835 MFY130835:MGF130835 LWC130835:LWJ130835 LMG130835:LMN130835 LCK130835:LCR130835 KSO130835:KSV130835 KIS130835:KIZ130835 JYW130835:JZD130835 JPA130835:JPH130835 JFE130835:JFL130835 IVI130835:IVP130835 ILM130835:ILT130835 IBQ130835:IBX130835 HRU130835:HSB130835 HHY130835:HIF130835 GYC130835:GYJ130835 GOG130835:GON130835 GEK130835:GER130835 FUO130835:FUV130835 FKS130835:FKZ130835 FAW130835:FBD130835 ERA130835:ERH130835 EHE130835:EHL130835 DXI130835:DXP130835 DNM130835:DNT130835 DDQ130835:DDX130835 CTU130835:CUB130835 CJY130835:CKF130835 CAC130835:CAJ130835 BQG130835:BQN130835 BGK130835:BGR130835 AWO130835:AWV130835 AMS130835:AMZ130835 ACW130835:ADD130835 TA130835:TH130835 JE130835:JL130835 WVQ65299:WVX65299 WLU65299:WMB65299 WBY65299:WCF65299 VSC65299:VSJ65299 VIG65299:VIN65299 UYK65299:UYR65299 UOO65299:UOV65299 UES65299:UEZ65299 TUW65299:TVD65299 TLA65299:TLH65299 TBE65299:TBL65299 SRI65299:SRP65299 SHM65299:SHT65299 RXQ65299:RXX65299 RNU65299:ROB65299 RDY65299:REF65299 QUC65299:QUJ65299 QKG65299:QKN65299 QAK65299:QAR65299 PQO65299:PQV65299 PGS65299:PGZ65299 OWW65299:OXD65299 ONA65299:ONH65299 ODE65299:ODL65299 NTI65299:NTP65299 NJM65299:NJT65299 MZQ65299:MZX65299 MPU65299:MQB65299 MFY65299:MGF65299 LWC65299:LWJ65299 LMG65299:LMN65299 LCK65299:LCR65299 KSO65299:KSV65299 KIS65299:KIZ65299 JYW65299:JZD65299 JPA65299:JPH65299 JFE65299:JFL65299 IVI65299:IVP65299 ILM65299:ILT65299 IBQ65299:IBX65299 HRU65299:HSB65299 HHY65299:HIF65299 GYC65299:GYJ65299 GOG65299:GON65299 GEK65299:GER65299 FUO65299:FUV65299 FKS65299:FKZ65299 FAW65299:FBD65299 ERA65299:ERH65299 EHE65299:EHL65299 DXI65299:DXP65299 DNM65299:DNT65299 DDQ65299:DDX65299 CTU65299:CUB65299 CJY65299:CKF65299 CAC65299:CAJ65299 BQG65299:BQN65299 BGK65299:BGR65299 AWO65299:AWV65299 AMS65299:AMZ65299 ACW65299:ADD65299 TA65299:TH65299 JE65299:JL65299 WVQ982463:WVX982463 WLU982463:WMB982463 WBY982463:WCF982463 VSC982463:VSJ982463 VIG982463:VIN982463 UYK982463:UYR982463 UOO982463:UOV982463 UES982463:UEZ982463 TUW982463:TVD982463 TLA982463:TLH982463 TBE982463:TBL982463 SRI982463:SRP982463 SHM982463:SHT982463 RXQ982463:RXX982463 RNU982463:ROB982463 RDY982463:REF982463 QUC982463:QUJ982463 QKG982463:QKN982463 QAK982463:QAR982463 PQO982463:PQV982463 PGS982463:PGZ982463 OWW982463:OXD982463 ONA982463:ONH982463 ODE982463:ODL982463 NTI982463:NTP982463 NJM982463:NJT982463 MZQ982463:MZX982463 MPU982463:MQB982463 MFY982463:MGF982463 LWC982463:LWJ982463 LMG982463:LMN982463 LCK982463:LCR982463 KSO982463:KSV982463 KIS982463:KIZ982463 JYW982463:JZD982463 JPA982463:JPH982463 JFE982463:JFL982463 IVI982463:IVP982463 ILM982463:ILT982463 IBQ982463:IBX982463 HRU982463:HSB982463 HHY982463:HIF982463 GYC982463:GYJ982463 GOG982463:GON982463 GEK982463:GER982463 FUO982463:FUV982463 FKS982463:FKZ982463 FAW982463:FBD982463 ERA982463:ERH982463 EHE982463:EHL982463 DXI982463:DXP982463 DNM982463:DNT982463 DDQ982463:DDX982463 CTU982463:CUB982463 CJY982463:CKF982463 CAC982463:CAJ982463 BQG982463:BQN982463 BGK982463:BGR982463 AWO982463:AWV982463 AMS982463:AMZ982463 ACW982463:ADD982463 TA982463:TH982463 JE982463:JL982463 WVQ916927:WVX916927 WLU916927:WMB916927 WBY916927:WCF916927 VSC916927:VSJ916927 VIG916927:VIN916927 UYK916927:UYR916927 UOO916927:UOV916927 UES916927:UEZ916927 TUW916927:TVD916927 TLA916927:TLH916927 TBE916927:TBL916927 SRI916927:SRP916927 SHM916927:SHT916927 RXQ916927:RXX916927 RNU916927:ROB916927 RDY916927:REF916927 QUC916927:QUJ916927 QKG916927:QKN916927 QAK916927:QAR916927 PQO916927:PQV916927 PGS916927:PGZ916927 OWW916927:OXD916927 ONA916927:ONH916927 ODE916927:ODL916927 NTI916927:NTP916927 NJM916927:NJT916927 MZQ916927:MZX916927 MPU916927:MQB916927 MFY916927:MGF916927 LWC916927:LWJ916927 LMG916927:LMN916927 LCK916927:LCR916927 KSO916927:KSV916927 KIS916927:KIZ916927 JYW916927:JZD916927 JPA916927:JPH916927 JFE916927:JFL916927 IVI916927:IVP916927 ILM916927:ILT916927 IBQ916927:IBX916927 HRU916927:HSB916927 HHY916927:HIF916927 GYC916927:GYJ916927 GOG916927:GON916927 GEK916927:GER916927 FUO916927:FUV916927 FKS916927:FKZ916927 FAW916927:FBD916927 ERA916927:ERH916927 EHE916927:EHL916927 DXI916927:DXP916927 DNM916927:DNT916927 DDQ916927:DDX916927 CTU916927:CUB916927 CJY916927:CKF916927 CAC916927:CAJ916927 BQG916927:BQN916927 BGK916927:BGR916927 AWO916927:AWV916927 AMS916927:AMZ916927 ACW916927:ADD916927 TA916927:TH916927 JE916927:JL916927 WVQ851391:WVX851391 WLU851391:WMB851391 WBY851391:WCF851391 VSC851391:VSJ851391 VIG851391:VIN851391 UYK851391:UYR851391 UOO851391:UOV851391 UES851391:UEZ851391 TUW851391:TVD851391 TLA851391:TLH851391 TBE851391:TBL851391 SRI851391:SRP851391 SHM851391:SHT851391 RXQ851391:RXX851391 RNU851391:ROB851391 RDY851391:REF851391 QUC851391:QUJ851391 QKG851391:QKN851391 QAK851391:QAR851391 PQO851391:PQV851391 PGS851391:PGZ851391 OWW851391:OXD851391 ONA851391:ONH851391 ODE851391:ODL851391 NTI851391:NTP851391 NJM851391:NJT851391 MZQ851391:MZX851391 MPU851391:MQB851391 MFY851391:MGF851391 LWC851391:LWJ851391 LMG851391:LMN851391 LCK851391:LCR851391 KSO851391:KSV851391 KIS851391:KIZ851391 JYW851391:JZD851391 JPA851391:JPH851391 JFE851391:JFL851391 IVI851391:IVP851391 ILM851391:ILT851391 IBQ851391:IBX851391 HRU851391:HSB851391 HHY851391:HIF851391 GYC851391:GYJ851391 GOG851391:GON851391 GEK851391:GER851391 FUO851391:FUV851391 FKS851391:FKZ851391 FAW851391:FBD851391 ERA851391:ERH851391 EHE851391:EHL851391 DXI851391:DXP851391 DNM851391:DNT851391 DDQ851391:DDX851391 CTU851391:CUB851391 CJY851391:CKF851391 CAC851391:CAJ851391 BQG851391:BQN851391 BGK851391:BGR851391 AWO851391:AWV851391 AMS851391:AMZ851391 ACW851391:ADD851391 TA851391:TH851391 JE851391:JL851391 WVQ785855:WVX785855 WLU785855:WMB785855 WBY785855:WCF785855 VSC785855:VSJ785855 VIG785855:VIN785855 UYK785855:UYR785855 UOO785855:UOV785855 UES785855:UEZ785855 TUW785855:TVD785855 TLA785855:TLH785855 TBE785855:TBL785855 SRI785855:SRP785855 SHM785855:SHT785855 RXQ785855:RXX785855 RNU785855:ROB785855 RDY785855:REF785855 QUC785855:QUJ785855 QKG785855:QKN785855 QAK785855:QAR785855 PQO785855:PQV785855 PGS785855:PGZ785855 OWW785855:OXD785855 ONA785855:ONH785855 ODE785855:ODL785855 NTI785855:NTP785855 NJM785855:NJT785855 MZQ785855:MZX785855 MPU785855:MQB785855 MFY785855:MGF785855 LWC785855:LWJ785855 LMG785855:LMN785855 LCK785855:LCR785855 KSO785855:KSV785855 KIS785855:KIZ785855 JYW785855:JZD785855 JPA785855:JPH785855 JFE785855:JFL785855 IVI785855:IVP785855 ILM785855:ILT785855 IBQ785855:IBX785855 HRU785855:HSB785855 HHY785855:HIF785855 GYC785855:GYJ785855 GOG785855:GON785855 GEK785855:GER785855 FUO785855:FUV785855 FKS785855:FKZ785855 FAW785855:FBD785855 ERA785855:ERH785855 EHE785855:EHL785855 DXI785855:DXP785855 DNM785855:DNT785855 DDQ785855:DDX785855 CTU785855:CUB785855 CJY785855:CKF785855 CAC785855:CAJ785855 BQG785855:BQN785855 BGK785855:BGR785855 AWO785855:AWV785855 AMS785855:AMZ785855 ACW785855:ADD785855 TA785855:TH785855 JE785855:JL785855 WVQ720319:WVX720319 WLU720319:WMB720319 WBY720319:WCF720319 VSC720319:VSJ720319 VIG720319:VIN720319 UYK720319:UYR720319 UOO720319:UOV720319 UES720319:UEZ720319 TUW720319:TVD720319 TLA720319:TLH720319 TBE720319:TBL720319 SRI720319:SRP720319 SHM720319:SHT720319 RXQ720319:RXX720319 RNU720319:ROB720319 RDY720319:REF720319 QUC720319:QUJ720319 QKG720319:QKN720319 QAK720319:QAR720319 PQO720319:PQV720319 PGS720319:PGZ720319 OWW720319:OXD720319 ONA720319:ONH720319 ODE720319:ODL720319 NTI720319:NTP720319 NJM720319:NJT720319 MZQ720319:MZX720319 MPU720319:MQB720319 MFY720319:MGF720319 LWC720319:LWJ720319 LMG720319:LMN720319 LCK720319:LCR720319 KSO720319:KSV720319 KIS720319:KIZ720319 JYW720319:JZD720319 JPA720319:JPH720319 JFE720319:JFL720319 IVI720319:IVP720319 ILM720319:ILT720319 IBQ720319:IBX720319 HRU720319:HSB720319 HHY720319:HIF720319 GYC720319:GYJ720319 GOG720319:GON720319 GEK720319:GER720319 FUO720319:FUV720319 FKS720319:FKZ720319 FAW720319:FBD720319 ERA720319:ERH720319 EHE720319:EHL720319 DXI720319:DXP720319 DNM720319:DNT720319 DDQ720319:DDX720319 CTU720319:CUB720319 CJY720319:CKF720319 CAC720319:CAJ720319 BQG720319:BQN720319 BGK720319:BGR720319 AWO720319:AWV720319 AMS720319:AMZ720319 ACW720319:ADD720319 TA720319:TH720319 JE720319:JL720319 WVQ654783:WVX654783 WLU654783:WMB654783 WBY654783:WCF654783 VSC654783:VSJ654783 VIG654783:VIN654783 UYK654783:UYR654783 UOO654783:UOV654783 UES654783:UEZ654783 TUW654783:TVD654783 TLA654783:TLH654783 TBE654783:TBL654783 SRI654783:SRP654783 SHM654783:SHT654783 RXQ654783:RXX654783 RNU654783:ROB654783 RDY654783:REF654783 QUC654783:QUJ654783 QKG654783:QKN654783 QAK654783:QAR654783 PQO654783:PQV654783 PGS654783:PGZ654783 OWW654783:OXD654783 ONA654783:ONH654783 ODE654783:ODL654783 NTI654783:NTP654783 NJM654783:NJT654783 MZQ654783:MZX654783 MPU654783:MQB654783 MFY654783:MGF654783 LWC654783:LWJ654783 LMG654783:LMN654783 LCK654783:LCR654783 KSO654783:KSV654783 KIS654783:KIZ654783 JYW654783:JZD654783 JPA654783:JPH654783 JFE654783:JFL654783 IVI654783:IVP654783 ILM654783:ILT654783 IBQ654783:IBX654783 HRU654783:HSB654783 HHY654783:HIF654783 GYC654783:GYJ654783 GOG654783:GON654783 GEK654783:GER654783 FUO654783:FUV654783 FKS654783:FKZ654783 FAW654783:FBD654783 ERA654783:ERH654783 EHE654783:EHL654783 DXI654783:DXP654783 DNM654783:DNT654783 DDQ654783:DDX654783 CTU654783:CUB654783 CJY654783:CKF654783 CAC654783:CAJ654783 BQG654783:BQN654783 BGK654783:BGR654783 AWO654783:AWV654783 AMS654783:AMZ654783 ACW654783:ADD654783 TA654783:TH654783 JE654783:JL654783 WVQ589247:WVX589247 WLU589247:WMB589247 WBY589247:WCF589247 VSC589247:VSJ589247 VIG589247:VIN589247 UYK589247:UYR589247 UOO589247:UOV589247 UES589247:UEZ589247 TUW589247:TVD589247 TLA589247:TLH589247 TBE589247:TBL589247 SRI589247:SRP589247 SHM589247:SHT589247 RXQ589247:RXX589247 RNU589247:ROB589247 RDY589247:REF589247 QUC589247:QUJ589247 QKG589247:QKN589247 QAK589247:QAR589247 PQO589247:PQV589247 PGS589247:PGZ589247 OWW589247:OXD589247 ONA589247:ONH589247 ODE589247:ODL589247 NTI589247:NTP589247 NJM589247:NJT589247 MZQ589247:MZX589247 MPU589247:MQB589247 MFY589247:MGF589247 LWC589247:LWJ589247 LMG589247:LMN589247 LCK589247:LCR589247 KSO589247:KSV589247 KIS589247:KIZ589247 JYW589247:JZD589247 JPA589247:JPH589247 JFE589247:JFL589247 IVI589247:IVP589247 ILM589247:ILT589247 IBQ589247:IBX589247 HRU589247:HSB589247 HHY589247:HIF589247 GYC589247:GYJ589247 GOG589247:GON589247 GEK589247:GER589247 FUO589247:FUV589247 FKS589247:FKZ589247 FAW589247:FBD589247 ERA589247:ERH589247 EHE589247:EHL589247 DXI589247:DXP589247 DNM589247:DNT589247 DDQ589247:DDX589247 CTU589247:CUB589247 CJY589247:CKF589247 CAC589247:CAJ589247 BQG589247:BQN589247 BGK589247:BGR589247 AWO589247:AWV589247 AMS589247:AMZ589247 ACW589247:ADD589247 TA589247:TH589247 JE589247:JL589247 WVQ523711:WVX523711 WLU523711:WMB523711 WBY523711:WCF523711 VSC523711:VSJ523711 VIG523711:VIN523711 UYK523711:UYR523711 UOO523711:UOV523711 UES523711:UEZ523711 TUW523711:TVD523711 TLA523711:TLH523711 TBE523711:TBL523711 SRI523711:SRP523711 SHM523711:SHT523711 RXQ523711:RXX523711 RNU523711:ROB523711 RDY523711:REF523711 QUC523711:QUJ523711 QKG523711:QKN523711 QAK523711:QAR523711 PQO523711:PQV523711 PGS523711:PGZ523711 OWW523711:OXD523711 ONA523711:ONH523711 ODE523711:ODL523711 NTI523711:NTP523711 NJM523711:NJT523711 MZQ523711:MZX523711 MPU523711:MQB523711 MFY523711:MGF523711 LWC523711:LWJ523711 LMG523711:LMN523711 LCK523711:LCR523711 KSO523711:KSV523711 KIS523711:KIZ523711 JYW523711:JZD523711 JPA523711:JPH523711 JFE523711:JFL523711 IVI523711:IVP523711 ILM523711:ILT523711 IBQ523711:IBX523711 HRU523711:HSB523711 HHY523711:HIF523711 GYC523711:GYJ523711 GOG523711:GON523711 GEK523711:GER523711 FUO523711:FUV523711 FKS523711:FKZ523711 FAW523711:FBD523711 ERA523711:ERH523711 EHE523711:EHL523711 DXI523711:DXP523711 DNM523711:DNT523711 DDQ523711:DDX523711 CTU523711:CUB523711 CJY523711:CKF523711 CAC523711:CAJ523711 BQG523711:BQN523711 BGK523711:BGR523711 AWO523711:AWV523711 AMS523711:AMZ523711 ACW523711:ADD523711 TA523711:TH523711 JE523711:JL523711 WVQ458175:WVX458175 WLU458175:WMB458175 WBY458175:WCF458175 VSC458175:VSJ458175 VIG458175:VIN458175 UYK458175:UYR458175 UOO458175:UOV458175 UES458175:UEZ458175 TUW458175:TVD458175 TLA458175:TLH458175 TBE458175:TBL458175 SRI458175:SRP458175 SHM458175:SHT458175 RXQ458175:RXX458175 RNU458175:ROB458175 RDY458175:REF458175 QUC458175:QUJ458175 QKG458175:QKN458175 QAK458175:QAR458175 PQO458175:PQV458175 PGS458175:PGZ458175 OWW458175:OXD458175 ONA458175:ONH458175 ODE458175:ODL458175 NTI458175:NTP458175 NJM458175:NJT458175 MZQ458175:MZX458175 MPU458175:MQB458175 MFY458175:MGF458175 LWC458175:LWJ458175 LMG458175:LMN458175 LCK458175:LCR458175 KSO458175:KSV458175 KIS458175:KIZ458175 JYW458175:JZD458175 JPA458175:JPH458175 JFE458175:JFL458175 IVI458175:IVP458175 ILM458175:ILT458175 IBQ458175:IBX458175 HRU458175:HSB458175 HHY458175:HIF458175 GYC458175:GYJ458175 GOG458175:GON458175 GEK458175:GER458175 FUO458175:FUV458175 FKS458175:FKZ458175 FAW458175:FBD458175 ERA458175:ERH458175 EHE458175:EHL458175 DXI458175:DXP458175 DNM458175:DNT458175 DDQ458175:DDX458175 CTU458175:CUB458175 CJY458175:CKF458175 CAC458175:CAJ458175 BQG458175:BQN458175 BGK458175:BGR458175 AWO458175:AWV458175 AMS458175:AMZ458175 ACW458175:ADD458175 TA458175:TH458175 JE458175:JL458175 WVQ392639:WVX392639 WLU392639:WMB392639 WBY392639:WCF392639 VSC392639:VSJ392639 VIG392639:VIN392639 UYK392639:UYR392639 UOO392639:UOV392639 UES392639:UEZ392639 TUW392639:TVD392639 TLA392639:TLH392639 TBE392639:TBL392639 SRI392639:SRP392639 SHM392639:SHT392639 RXQ392639:RXX392639 RNU392639:ROB392639 RDY392639:REF392639 QUC392639:QUJ392639 QKG392639:QKN392639 QAK392639:QAR392639 PQO392639:PQV392639 PGS392639:PGZ392639 OWW392639:OXD392639 ONA392639:ONH392639 ODE392639:ODL392639 NTI392639:NTP392639 NJM392639:NJT392639 MZQ392639:MZX392639 MPU392639:MQB392639 MFY392639:MGF392639 LWC392639:LWJ392639 LMG392639:LMN392639 LCK392639:LCR392639 KSO392639:KSV392639 KIS392639:KIZ392639 JYW392639:JZD392639 JPA392639:JPH392639 JFE392639:JFL392639 IVI392639:IVP392639 ILM392639:ILT392639 IBQ392639:IBX392639 HRU392639:HSB392639 HHY392639:HIF392639 GYC392639:GYJ392639 GOG392639:GON392639 GEK392639:GER392639 FUO392639:FUV392639 FKS392639:FKZ392639 FAW392639:FBD392639 ERA392639:ERH392639 EHE392639:EHL392639 DXI392639:DXP392639 DNM392639:DNT392639 DDQ392639:DDX392639 CTU392639:CUB392639 CJY392639:CKF392639 CAC392639:CAJ392639 BQG392639:BQN392639 BGK392639:BGR392639 AWO392639:AWV392639 AMS392639:AMZ392639 ACW392639:ADD392639 TA392639:TH392639 JE392639:JL392639 WVQ327103:WVX327103 WLU327103:WMB327103 WBY327103:WCF327103 VSC327103:VSJ327103 VIG327103:VIN327103 UYK327103:UYR327103 UOO327103:UOV327103 UES327103:UEZ327103 TUW327103:TVD327103 TLA327103:TLH327103 TBE327103:TBL327103 SRI327103:SRP327103 SHM327103:SHT327103 RXQ327103:RXX327103 RNU327103:ROB327103 RDY327103:REF327103 QUC327103:QUJ327103 QKG327103:QKN327103 QAK327103:QAR327103 PQO327103:PQV327103 PGS327103:PGZ327103 OWW327103:OXD327103 ONA327103:ONH327103 ODE327103:ODL327103 NTI327103:NTP327103 NJM327103:NJT327103 MZQ327103:MZX327103 MPU327103:MQB327103 MFY327103:MGF327103 LWC327103:LWJ327103 LMG327103:LMN327103 LCK327103:LCR327103 KSO327103:KSV327103 KIS327103:KIZ327103 JYW327103:JZD327103 JPA327103:JPH327103 JFE327103:JFL327103 IVI327103:IVP327103 ILM327103:ILT327103 IBQ327103:IBX327103 HRU327103:HSB327103 HHY327103:HIF327103 GYC327103:GYJ327103 GOG327103:GON327103 GEK327103:GER327103 FUO327103:FUV327103 FKS327103:FKZ327103 FAW327103:FBD327103 ERA327103:ERH327103 EHE327103:EHL327103 DXI327103:DXP327103 DNM327103:DNT327103 DDQ327103:DDX327103 CTU327103:CUB327103 CJY327103:CKF327103 CAC327103:CAJ327103 BQG327103:BQN327103 BGK327103:BGR327103 AWO327103:AWV327103 AMS327103:AMZ327103 ACW327103:ADD327103 TA327103:TH327103 JE327103:JL327103 WVQ261567:WVX261567 WLU261567:WMB261567 WBY261567:WCF261567 VSC261567:VSJ261567 VIG261567:VIN261567 UYK261567:UYR261567 UOO261567:UOV261567 UES261567:UEZ261567 TUW261567:TVD261567 TLA261567:TLH261567 TBE261567:TBL261567 SRI261567:SRP261567 SHM261567:SHT261567 RXQ261567:RXX261567 RNU261567:ROB261567 RDY261567:REF261567 QUC261567:QUJ261567 QKG261567:QKN261567 QAK261567:QAR261567 PQO261567:PQV261567 PGS261567:PGZ261567 OWW261567:OXD261567 ONA261567:ONH261567 ODE261567:ODL261567 NTI261567:NTP261567 NJM261567:NJT261567 MZQ261567:MZX261567 MPU261567:MQB261567 MFY261567:MGF261567 LWC261567:LWJ261567 LMG261567:LMN261567 LCK261567:LCR261567 KSO261567:KSV261567 KIS261567:KIZ261567 JYW261567:JZD261567 JPA261567:JPH261567 JFE261567:JFL261567 IVI261567:IVP261567 ILM261567:ILT261567 IBQ261567:IBX261567 HRU261567:HSB261567 HHY261567:HIF261567 GYC261567:GYJ261567 GOG261567:GON261567 GEK261567:GER261567 FUO261567:FUV261567 FKS261567:FKZ261567 FAW261567:FBD261567 ERA261567:ERH261567 EHE261567:EHL261567 DXI261567:DXP261567 DNM261567:DNT261567 DDQ261567:DDX261567 CTU261567:CUB261567 CJY261567:CKF261567 CAC261567:CAJ261567 BQG261567:BQN261567 BGK261567:BGR261567 AWO261567:AWV261567 AMS261567:AMZ261567 ACW261567:ADD261567 TA261567:TH261567 JE261567:JL261567 WVQ196031:WVX196031 WLU196031:WMB196031 WBY196031:WCF196031 VSC196031:VSJ196031 VIG196031:VIN196031 UYK196031:UYR196031 UOO196031:UOV196031 UES196031:UEZ196031 TUW196031:TVD196031 TLA196031:TLH196031 TBE196031:TBL196031 SRI196031:SRP196031 SHM196031:SHT196031 RXQ196031:RXX196031 RNU196031:ROB196031 RDY196031:REF196031 QUC196031:QUJ196031 QKG196031:QKN196031 QAK196031:QAR196031 PQO196031:PQV196031 PGS196031:PGZ196031 OWW196031:OXD196031 ONA196031:ONH196031 ODE196031:ODL196031 NTI196031:NTP196031 NJM196031:NJT196031 MZQ196031:MZX196031 MPU196031:MQB196031 MFY196031:MGF196031 LWC196031:LWJ196031 LMG196031:LMN196031 LCK196031:LCR196031 KSO196031:KSV196031 KIS196031:KIZ196031 JYW196031:JZD196031 JPA196031:JPH196031 JFE196031:JFL196031 IVI196031:IVP196031 ILM196031:ILT196031 IBQ196031:IBX196031 HRU196031:HSB196031 HHY196031:HIF196031 GYC196031:GYJ196031 GOG196031:GON196031 GEK196031:GER196031 FUO196031:FUV196031 FKS196031:FKZ196031 FAW196031:FBD196031 ERA196031:ERH196031 EHE196031:EHL196031 DXI196031:DXP196031 DNM196031:DNT196031 DDQ196031:DDX196031 CTU196031:CUB196031 CJY196031:CKF196031 CAC196031:CAJ196031 BQG196031:BQN196031 BGK196031:BGR196031 AWO196031:AWV196031 AMS196031:AMZ196031 ACW196031:ADD196031 TA196031:TH196031 JE196031:JL196031 WVQ130495:WVX130495 WLU130495:WMB130495 WBY130495:WCF130495 VSC130495:VSJ130495 VIG130495:VIN130495 UYK130495:UYR130495 UOO130495:UOV130495 UES130495:UEZ130495 TUW130495:TVD130495 TLA130495:TLH130495 TBE130495:TBL130495 SRI130495:SRP130495 SHM130495:SHT130495 RXQ130495:RXX130495 RNU130495:ROB130495 RDY130495:REF130495 QUC130495:QUJ130495 QKG130495:QKN130495 QAK130495:QAR130495 PQO130495:PQV130495 PGS130495:PGZ130495 OWW130495:OXD130495 ONA130495:ONH130495 ODE130495:ODL130495 NTI130495:NTP130495 NJM130495:NJT130495 MZQ130495:MZX130495 MPU130495:MQB130495 MFY130495:MGF130495 LWC130495:LWJ130495 LMG130495:LMN130495 LCK130495:LCR130495 KSO130495:KSV130495 KIS130495:KIZ130495 JYW130495:JZD130495 JPA130495:JPH130495 JFE130495:JFL130495 IVI130495:IVP130495 ILM130495:ILT130495 IBQ130495:IBX130495 HRU130495:HSB130495 HHY130495:HIF130495 GYC130495:GYJ130495 GOG130495:GON130495 GEK130495:GER130495 FUO130495:FUV130495 FKS130495:FKZ130495 FAW130495:FBD130495 ERA130495:ERH130495 EHE130495:EHL130495 DXI130495:DXP130495 DNM130495:DNT130495 DDQ130495:DDX130495 CTU130495:CUB130495 CJY130495:CKF130495 CAC130495:CAJ130495 BQG130495:BQN130495 BGK130495:BGR130495 AWO130495:AWV130495 AMS130495:AMZ130495 ACW130495:ADD130495 TA130495:TH130495 JE130495:JL130495 WVQ64959:WVX64959 WLU64959:WMB64959 WBY64959:WCF64959 VSC64959:VSJ64959 VIG64959:VIN64959 UYK64959:UYR64959 UOO64959:UOV64959 UES64959:UEZ64959 TUW64959:TVD64959 TLA64959:TLH64959 TBE64959:TBL64959 SRI64959:SRP64959 SHM64959:SHT64959 RXQ64959:RXX64959 RNU64959:ROB64959 RDY64959:REF64959 QUC64959:QUJ64959 QKG64959:QKN64959 QAK64959:QAR64959 PQO64959:PQV64959 PGS64959:PGZ64959 OWW64959:OXD64959 ONA64959:ONH64959 ODE64959:ODL64959 NTI64959:NTP64959 NJM64959:NJT64959 MZQ64959:MZX64959 MPU64959:MQB64959 MFY64959:MGF64959 LWC64959:LWJ64959 LMG64959:LMN64959 LCK64959:LCR64959 KSO64959:KSV64959 KIS64959:KIZ64959 JYW64959:JZD64959 JPA64959:JPH64959 JFE64959:JFL64959 IVI64959:IVP64959 ILM64959:ILT64959 IBQ64959:IBX64959 HRU64959:HSB64959 HHY64959:HIF64959 GYC64959:GYJ64959 GOG64959:GON64959 GEK64959:GER64959 FUO64959:FUV64959 FKS64959:FKZ64959 FAW64959:FBD64959 ERA64959:ERH64959 EHE64959:EHL64959 DXI64959:DXP64959 DNM64959:DNT64959 DDQ64959:DDX64959 CTU64959:CUB64959 CJY64959:CKF64959 CAC64959:CAJ64959 BQG64959:BQN64959 BGK64959:BGR64959 AWO64959:AWV64959 AMS64959:AMZ64959 ACW64959:ADD64959 TA64959:TH64959 JE64959:JL64959 WVQ43:WVX43 WLU43:WMB43 WBY43:WCF43 VSC43:VSJ43 VIG43:VIN43 UYK43:UYR43 UOO43:UOV43 UES43:UEZ43 TUW43:TVD43 TLA43:TLH43 TBE43:TBL43 SRI43:SRP43 SHM43:SHT43 RXQ43:RXX43 RNU43:ROB43 RDY43:REF43 QUC43:QUJ43 QKG43:QKN43 QAK43:QAR43 PQO43:PQV43 PGS43:PGZ43 OWW43:OXD43 ONA43:ONH43 ODE43:ODL43 NTI43:NTP43 NJM43:NJT43 MZQ43:MZX43 MPU43:MQB43 MFY43:MGF43 LWC43:LWJ43 LMG43:LMN43 LCK43:LCR43 KSO43:KSV43 KIS43:KIZ43 JYW43:JZD43 JPA43:JPH43 JFE43:JFL43 IVI43:IVP43 ILM43:ILT43 IBQ43:IBX43 HRU43:HSB43 HHY43:HIF43 GYC43:GYJ43 GOG43:GON43 GEK43:GER43 FUO43:FUV43 FKS43:FKZ43 FAW43:FBD43 ERA43:ERH43 EHE43:EHL43 DXI43:DXP43 DNM43:DNT43 DDQ43:DDX43 CTU43:CUB43 CJY43:CKF43 CAC43:CAJ43 BQG43:BQN43 BGK43:BGR43 AWO43:AWV43 AMS43:AMZ43 ACW43:ADD43 TA43:TH43 JE43:JL43 WVQ983075:WVX983075 WVQ983503:WVX983506 WLU983503:WMB983506 WBY983503:WCF983506 VSC983503:VSJ983506 VIG983503:VIN983506 UYK983503:UYR983506 UOO983503:UOV983506 UES983503:UEZ983506 TUW983503:TVD983506 TLA983503:TLH983506 TBE983503:TBL983506 SRI983503:SRP983506 SHM983503:SHT983506 RXQ983503:RXX983506 RNU983503:ROB983506 RDY983503:REF983506 QUC983503:QUJ983506 QKG983503:QKN983506 QAK983503:QAR983506 PQO983503:PQV983506 PGS983503:PGZ983506 OWW983503:OXD983506 ONA983503:ONH983506 ODE983503:ODL983506 NTI983503:NTP983506 NJM983503:NJT983506 MZQ983503:MZX983506 MPU983503:MQB983506 MFY983503:MGF983506 LWC983503:LWJ983506 LMG983503:LMN983506 LCK983503:LCR983506 KSO983503:KSV983506 KIS983503:KIZ983506 JYW983503:JZD983506 JPA983503:JPH983506 JFE983503:JFL983506 IVI983503:IVP983506 ILM983503:ILT983506 IBQ983503:IBX983506 HRU983503:HSB983506 HHY983503:HIF983506 GYC983503:GYJ983506 GOG983503:GON983506 GEK983503:GER983506 FUO983503:FUV983506 FKS983503:FKZ983506 FAW983503:FBD983506 ERA983503:ERH983506 EHE983503:EHL983506 DXI983503:DXP983506 DNM983503:DNT983506 DDQ983503:DDX983506 CTU983503:CUB983506 CJY983503:CKF983506 CAC983503:CAJ983506 BQG983503:BQN983506 BGK983503:BGR983506 AWO983503:AWV983506 AMS983503:AMZ983506 ACW983503:ADD983506 TA983503:TH983506 JE983503:JL983506 WVQ917967:WVX917970 WLU917967:WMB917970 WBY917967:WCF917970 VSC917967:VSJ917970 VIG917967:VIN917970 UYK917967:UYR917970 UOO917967:UOV917970 UES917967:UEZ917970 TUW917967:TVD917970 TLA917967:TLH917970 TBE917967:TBL917970 SRI917967:SRP917970 SHM917967:SHT917970 RXQ917967:RXX917970 RNU917967:ROB917970 RDY917967:REF917970 QUC917967:QUJ917970 QKG917967:QKN917970 QAK917967:QAR917970 PQO917967:PQV917970 PGS917967:PGZ917970 OWW917967:OXD917970 ONA917967:ONH917970 ODE917967:ODL917970 NTI917967:NTP917970 NJM917967:NJT917970 MZQ917967:MZX917970 MPU917967:MQB917970 MFY917967:MGF917970 LWC917967:LWJ917970 LMG917967:LMN917970 LCK917967:LCR917970 KSO917967:KSV917970 KIS917967:KIZ917970 JYW917967:JZD917970 JPA917967:JPH917970 JFE917967:JFL917970 IVI917967:IVP917970 ILM917967:ILT917970 IBQ917967:IBX917970 HRU917967:HSB917970 HHY917967:HIF917970 GYC917967:GYJ917970 GOG917967:GON917970 GEK917967:GER917970 FUO917967:FUV917970 FKS917967:FKZ917970 FAW917967:FBD917970 ERA917967:ERH917970 EHE917967:EHL917970 DXI917967:DXP917970 DNM917967:DNT917970 DDQ917967:DDX917970 CTU917967:CUB917970 CJY917967:CKF917970 CAC917967:CAJ917970 BQG917967:BQN917970 BGK917967:BGR917970 AWO917967:AWV917970 AMS917967:AMZ917970 ACW917967:ADD917970 TA917967:TH917970 JE917967:JL917970 WVQ852431:WVX852434 WLU852431:WMB852434 WBY852431:WCF852434 VSC852431:VSJ852434 VIG852431:VIN852434 UYK852431:UYR852434 UOO852431:UOV852434 UES852431:UEZ852434 TUW852431:TVD852434 TLA852431:TLH852434 TBE852431:TBL852434 SRI852431:SRP852434 SHM852431:SHT852434 RXQ852431:RXX852434 RNU852431:ROB852434 RDY852431:REF852434 QUC852431:QUJ852434 QKG852431:QKN852434 QAK852431:QAR852434 PQO852431:PQV852434 PGS852431:PGZ852434 OWW852431:OXD852434 ONA852431:ONH852434 ODE852431:ODL852434 NTI852431:NTP852434 NJM852431:NJT852434 MZQ852431:MZX852434 MPU852431:MQB852434 MFY852431:MGF852434 LWC852431:LWJ852434 LMG852431:LMN852434 LCK852431:LCR852434 KSO852431:KSV852434 KIS852431:KIZ852434 JYW852431:JZD852434 JPA852431:JPH852434 JFE852431:JFL852434 IVI852431:IVP852434 ILM852431:ILT852434 IBQ852431:IBX852434 HRU852431:HSB852434 HHY852431:HIF852434 GYC852431:GYJ852434 GOG852431:GON852434 GEK852431:GER852434 FUO852431:FUV852434 FKS852431:FKZ852434 FAW852431:FBD852434 ERA852431:ERH852434 EHE852431:EHL852434 DXI852431:DXP852434 DNM852431:DNT852434 DDQ852431:DDX852434 CTU852431:CUB852434 CJY852431:CKF852434 CAC852431:CAJ852434 BQG852431:BQN852434 BGK852431:BGR852434 AWO852431:AWV852434 AMS852431:AMZ852434 ACW852431:ADD852434 TA852431:TH852434 JE852431:JL852434 WVQ786895:WVX786898 WLU786895:WMB786898 WBY786895:WCF786898 VSC786895:VSJ786898 VIG786895:VIN786898 UYK786895:UYR786898 UOO786895:UOV786898 UES786895:UEZ786898 TUW786895:TVD786898 TLA786895:TLH786898 TBE786895:TBL786898 SRI786895:SRP786898 SHM786895:SHT786898 RXQ786895:RXX786898 RNU786895:ROB786898 RDY786895:REF786898 QUC786895:QUJ786898 QKG786895:QKN786898 QAK786895:QAR786898 PQO786895:PQV786898 PGS786895:PGZ786898 OWW786895:OXD786898 ONA786895:ONH786898 ODE786895:ODL786898 NTI786895:NTP786898 NJM786895:NJT786898 MZQ786895:MZX786898 MPU786895:MQB786898 MFY786895:MGF786898 LWC786895:LWJ786898 LMG786895:LMN786898 LCK786895:LCR786898 KSO786895:KSV786898 KIS786895:KIZ786898 JYW786895:JZD786898 JPA786895:JPH786898 JFE786895:JFL786898 IVI786895:IVP786898 ILM786895:ILT786898 IBQ786895:IBX786898 HRU786895:HSB786898 HHY786895:HIF786898 GYC786895:GYJ786898 GOG786895:GON786898 GEK786895:GER786898 FUO786895:FUV786898 FKS786895:FKZ786898 FAW786895:FBD786898 ERA786895:ERH786898 EHE786895:EHL786898 DXI786895:DXP786898 DNM786895:DNT786898 DDQ786895:DDX786898 CTU786895:CUB786898 CJY786895:CKF786898 CAC786895:CAJ786898 BQG786895:BQN786898 BGK786895:BGR786898 AWO786895:AWV786898 AMS786895:AMZ786898 ACW786895:ADD786898 TA786895:TH786898 JE786895:JL786898 WVQ721359:WVX721362 WLU721359:WMB721362 WBY721359:WCF721362 VSC721359:VSJ721362 VIG721359:VIN721362 UYK721359:UYR721362 UOO721359:UOV721362 UES721359:UEZ721362 TUW721359:TVD721362 TLA721359:TLH721362 TBE721359:TBL721362 SRI721359:SRP721362 SHM721359:SHT721362 RXQ721359:RXX721362 RNU721359:ROB721362 RDY721359:REF721362 QUC721359:QUJ721362 QKG721359:QKN721362 QAK721359:QAR721362 PQO721359:PQV721362 PGS721359:PGZ721362 OWW721359:OXD721362 ONA721359:ONH721362 ODE721359:ODL721362 NTI721359:NTP721362 NJM721359:NJT721362 MZQ721359:MZX721362 MPU721359:MQB721362 MFY721359:MGF721362 LWC721359:LWJ721362 LMG721359:LMN721362 LCK721359:LCR721362 KSO721359:KSV721362 KIS721359:KIZ721362 JYW721359:JZD721362 JPA721359:JPH721362 JFE721359:JFL721362 IVI721359:IVP721362 ILM721359:ILT721362 IBQ721359:IBX721362 HRU721359:HSB721362 HHY721359:HIF721362 GYC721359:GYJ721362 GOG721359:GON721362 GEK721359:GER721362 FUO721359:FUV721362 FKS721359:FKZ721362 FAW721359:FBD721362 ERA721359:ERH721362 EHE721359:EHL721362 DXI721359:DXP721362 DNM721359:DNT721362 DDQ721359:DDX721362 CTU721359:CUB721362 CJY721359:CKF721362 CAC721359:CAJ721362 BQG721359:BQN721362 BGK721359:BGR721362 AWO721359:AWV721362 AMS721359:AMZ721362 ACW721359:ADD721362 TA721359:TH721362 JE721359:JL721362 WVQ655823:WVX655826 WLU655823:WMB655826 WBY655823:WCF655826 VSC655823:VSJ655826 VIG655823:VIN655826 UYK655823:UYR655826 UOO655823:UOV655826 UES655823:UEZ655826 TUW655823:TVD655826 TLA655823:TLH655826 TBE655823:TBL655826 SRI655823:SRP655826 SHM655823:SHT655826 RXQ655823:RXX655826 RNU655823:ROB655826 RDY655823:REF655826 QUC655823:QUJ655826 QKG655823:QKN655826 QAK655823:QAR655826 PQO655823:PQV655826 PGS655823:PGZ655826 OWW655823:OXD655826 ONA655823:ONH655826 ODE655823:ODL655826 NTI655823:NTP655826 NJM655823:NJT655826 MZQ655823:MZX655826 MPU655823:MQB655826 MFY655823:MGF655826 LWC655823:LWJ655826 LMG655823:LMN655826 LCK655823:LCR655826 KSO655823:KSV655826 KIS655823:KIZ655826 JYW655823:JZD655826 JPA655823:JPH655826 JFE655823:JFL655826 IVI655823:IVP655826 ILM655823:ILT655826 IBQ655823:IBX655826 HRU655823:HSB655826 HHY655823:HIF655826 GYC655823:GYJ655826 GOG655823:GON655826 GEK655823:GER655826 FUO655823:FUV655826 FKS655823:FKZ655826 FAW655823:FBD655826 ERA655823:ERH655826 EHE655823:EHL655826 DXI655823:DXP655826 DNM655823:DNT655826 DDQ655823:DDX655826 CTU655823:CUB655826 CJY655823:CKF655826 CAC655823:CAJ655826 BQG655823:BQN655826 BGK655823:BGR655826 AWO655823:AWV655826 AMS655823:AMZ655826 ACW655823:ADD655826 TA655823:TH655826 JE655823:JL655826 WVQ590287:WVX590290 WLU590287:WMB590290 WBY590287:WCF590290 VSC590287:VSJ590290 VIG590287:VIN590290 UYK590287:UYR590290 UOO590287:UOV590290 UES590287:UEZ590290 TUW590287:TVD590290 TLA590287:TLH590290 TBE590287:TBL590290 SRI590287:SRP590290 SHM590287:SHT590290 RXQ590287:RXX590290 RNU590287:ROB590290 RDY590287:REF590290 QUC590287:QUJ590290 QKG590287:QKN590290 QAK590287:QAR590290 PQO590287:PQV590290 PGS590287:PGZ590290 OWW590287:OXD590290 ONA590287:ONH590290 ODE590287:ODL590290 NTI590287:NTP590290 NJM590287:NJT590290 MZQ590287:MZX590290 MPU590287:MQB590290 MFY590287:MGF590290 LWC590287:LWJ590290 LMG590287:LMN590290 LCK590287:LCR590290 KSO590287:KSV590290 KIS590287:KIZ590290 JYW590287:JZD590290 JPA590287:JPH590290 JFE590287:JFL590290 IVI590287:IVP590290 ILM590287:ILT590290 IBQ590287:IBX590290 HRU590287:HSB590290 HHY590287:HIF590290 GYC590287:GYJ590290 GOG590287:GON590290 GEK590287:GER590290 FUO590287:FUV590290 FKS590287:FKZ590290 FAW590287:FBD590290 ERA590287:ERH590290 EHE590287:EHL590290 DXI590287:DXP590290 DNM590287:DNT590290 DDQ590287:DDX590290 CTU590287:CUB590290 CJY590287:CKF590290 CAC590287:CAJ590290 BQG590287:BQN590290 BGK590287:BGR590290 AWO590287:AWV590290 AMS590287:AMZ590290 ACW590287:ADD590290 TA590287:TH590290 JE590287:JL590290 WVQ524751:WVX524754 WLU524751:WMB524754 WBY524751:WCF524754 VSC524751:VSJ524754 VIG524751:VIN524754 UYK524751:UYR524754 UOO524751:UOV524754 UES524751:UEZ524754 TUW524751:TVD524754 TLA524751:TLH524754 TBE524751:TBL524754 SRI524751:SRP524754 SHM524751:SHT524754 RXQ524751:RXX524754 RNU524751:ROB524754 RDY524751:REF524754 QUC524751:QUJ524754 QKG524751:QKN524754 QAK524751:QAR524754 PQO524751:PQV524754 PGS524751:PGZ524754 OWW524751:OXD524754 ONA524751:ONH524754 ODE524751:ODL524754 NTI524751:NTP524754 NJM524751:NJT524754 MZQ524751:MZX524754 MPU524751:MQB524754 MFY524751:MGF524754 LWC524751:LWJ524754 LMG524751:LMN524754 LCK524751:LCR524754 KSO524751:KSV524754 KIS524751:KIZ524754 JYW524751:JZD524754 JPA524751:JPH524754 JFE524751:JFL524754 IVI524751:IVP524754 ILM524751:ILT524754 IBQ524751:IBX524754 HRU524751:HSB524754 HHY524751:HIF524754 GYC524751:GYJ524754 GOG524751:GON524754 GEK524751:GER524754 FUO524751:FUV524754 FKS524751:FKZ524754 FAW524751:FBD524754 ERA524751:ERH524754 EHE524751:EHL524754 DXI524751:DXP524754 DNM524751:DNT524754 DDQ524751:DDX524754 CTU524751:CUB524754 CJY524751:CKF524754 CAC524751:CAJ524754 BQG524751:BQN524754 BGK524751:BGR524754 AWO524751:AWV524754 AMS524751:AMZ524754 ACW524751:ADD524754 TA524751:TH524754 JE524751:JL524754 WVQ459215:WVX459218 WLU459215:WMB459218 WBY459215:WCF459218 VSC459215:VSJ459218 VIG459215:VIN459218 UYK459215:UYR459218 UOO459215:UOV459218 UES459215:UEZ459218 TUW459215:TVD459218 TLA459215:TLH459218 TBE459215:TBL459218 SRI459215:SRP459218 SHM459215:SHT459218 RXQ459215:RXX459218 RNU459215:ROB459218 RDY459215:REF459218 QUC459215:QUJ459218 QKG459215:QKN459218 QAK459215:QAR459218 PQO459215:PQV459218 PGS459215:PGZ459218 OWW459215:OXD459218 ONA459215:ONH459218 ODE459215:ODL459218 NTI459215:NTP459218 NJM459215:NJT459218 MZQ459215:MZX459218 MPU459215:MQB459218 MFY459215:MGF459218 LWC459215:LWJ459218 LMG459215:LMN459218 LCK459215:LCR459218 KSO459215:KSV459218 KIS459215:KIZ459218 JYW459215:JZD459218 JPA459215:JPH459218 JFE459215:JFL459218 IVI459215:IVP459218 ILM459215:ILT459218 IBQ459215:IBX459218 HRU459215:HSB459218 HHY459215:HIF459218 GYC459215:GYJ459218 GOG459215:GON459218 GEK459215:GER459218 FUO459215:FUV459218 FKS459215:FKZ459218 FAW459215:FBD459218 ERA459215:ERH459218 EHE459215:EHL459218 DXI459215:DXP459218 DNM459215:DNT459218 DDQ459215:DDX459218 CTU459215:CUB459218 CJY459215:CKF459218 CAC459215:CAJ459218 BQG459215:BQN459218 BGK459215:BGR459218 AWO459215:AWV459218 AMS459215:AMZ459218 ACW459215:ADD459218 TA459215:TH459218 JE459215:JL459218 WVQ393679:WVX393682 WLU393679:WMB393682 WBY393679:WCF393682 VSC393679:VSJ393682 VIG393679:VIN393682 UYK393679:UYR393682 UOO393679:UOV393682 UES393679:UEZ393682 TUW393679:TVD393682 TLA393679:TLH393682 TBE393679:TBL393682 SRI393679:SRP393682 SHM393679:SHT393682 RXQ393679:RXX393682 RNU393679:ROB393682 RDY393679:REF393682 QUC393679:QUJ393682 QKG393679:QKN393682 QAK393679:QAR393682 PQO393679:PQV393682 PGS393679:PGZ393682 OWW393679:OXD393682 ONA393679:ONH393682 ODE393679:ODL393682 NTI393679:NTP393682 NJM393679:NJT393682 MZQ393679:MZX393682 MPU393679:MQB393682 MFY393679:MGF393682 LWC393679:LWJ393682 LMG393679:LMN393682 LCK393679:LCR393682 KSO393679:KSV393682 KIS393679:KIZ393682 JYW393679:JZD393682 JPA393679:JPH393682 JFE393679:JFL393682 IVI393679:IVP393682 ILM393679:ILT393682 IBQ393679:IBX393682 HRU393679:HSB393682 HHY393679:HIF393682 GYC393679:GYJ393682 GOG393679:GON393682 GEK393679:GER393682 FUO393679:FUV393682 FKS393679:FKZ393682 FAW393679:FBD393682 ERA393679:ERH393682 EHE393679:EHL393682 DXI393679:DXP393682 DNM393679:DNT393682 DDQ393679:DDX393682 CTU393679:CUB393682 CJY393679:CKF393682 CAC393679:CAJ393682 BQG393679:BQN393682 BGK393679:BGR393682 AWO393679:AWV393682 AMS393679:AMZ393682 ACW393679:ADD393682 TA393679:TH393682 JE393679:JL393682 WVQ328143:WVX328146 WLU328143:WMB328146 WBY328143:WCF328146 VSC328143:VSJ328146 VIG328143:VIN328146 UYK328143:UYR328146 UOO328143:UOV328146 UES328143:UEZ328146 TUW328143:TVD328146 TLA328143:TLH328146 TBE328143:TBL328146 SRI328143:SRP328146 SHM328143:SHT328146 RXQ328143:RXX328146 RNU328143:ROB328146 RDY328143:REF328146 QUC328143:QUJ328146 QKG328143:QKN328146 QAK328143:QAR328146 PQO328143:PQV328146 PGS328143:PGZ328146 OWW328143:OXD328146 ONA328143:ONH328146 ODE328143:ODL328146 NTI328143:NTP328146 NJM328143:NJT328146 MZQ328143:MZX328146 MPU328143:MQB328146 MFY328143:MGF328146 LWC328143:LWJ328146 LMG328143:LMN328146 LCK328143:LCR328146 KSO328143:KSV328146 KIS328143:KIZ328146 JYW328143:JZD328146 JPA328143:JPH328146 JFE328143:JFL328146 IVI328143:IVP328146 ILM328143:ILT328146 IBQ328143:IBX328146 HRU328143:HSB328146 HHY328143:HIF328146 GYC328143:GYJ328146 GOG328143:GON328146 GEK328143:GER328146 FUO328143:FUV328146 FKS328143:FKZ328146 FAW328143:FBD328146 ERA328143:ERH328146 EHE328143:EHL328146 DXI328143:DXP328146 DNM328143:DNT328146 DDQ328143:DDX328146 CTU328143:CUB328146 CJY328143:CKF328146 CAC328143:CAJ328146 BQG328143:BQN328146 BGK328143:BGR328146 AWO328143:AWV328146 AMS328143:AMZ328146 ACW328143:ADD328146 TA328143:TH328146 JE328143:JL328146 WVQ262607:WVX262610 WLU262607:WMB262610 WBY262607:WCF262610 VSC262607:VSJ262610 VIG262607:VIN262610 UYK262607:UYR262610 UOO262607:UOV262610 UES262607:UEZ262610 TUW262607:TVD262610 TLA262607:TLH262610 TBE262607:TBL262610 SRI262607:SRP262610 SHM262607:SHT262610 RXQ262607:RXX262610 RNU262607:ROB262610 RDY262607:REF262610 QUC262607:QUJ262610 QKG262607:QKN262610 QAK262607:QAR262610 PQO262607:PQV262610 PGS262607:PGZ262610 OWW262607:OXD262610 ONA262607:ONH262610 ODE262607:ODL262610 NTI262607:NTP262610 NJM262607:NJT262610 MZQ262607:MZX262610 MPU262607:MQB262610 MFY262607:MGF262610 LWC262607:LWJ262610 LMG262607:LMN262610 LCK262607:LCR262610 KSO262607:KSV262610 KIS262607:KIZ262610 JYW262607:JZD262610 JPA262607:JPH262610 JFE262607:JFL262610 IVI262607:IVP262610 ILM262607:ILT262610 IBQ262607:IBX262610 HRU262607:HSB262610 HHY262607:HIF262610 GYC262607:GYJ262610 GOG262607:GON262610 GEK262607:GER262610 FUO262607:FUV262610 FKS262607:FKZ262610 FAW262607:FBD262610 ERA262607:ERH262610 EHE262607:EHL262610 DXI262607:DXP262610 DNM262607:DNT262610 DDQ262607:DDX262610 CTU262607:CUB262610 CJY262607:CKF262610 CAC262607:CAJ262610 BQG262607:BQN262610 BGK262607:BGR262610 AWO262607:AWV262610 AMS262607:AMZ262610 ACW262607:ADD262610 TA262607:TH262610 JE262607:JL262610 WVQ197071:WVX197074 WLU197071:WMB197074 WBY197071:WCF197074 VSC197071:VSJ197074 VIG197071:VIN197074 UYK197071:UYR197074 UOO197071:UOV197074 UES197071:UEZ197074 TUW197071:TVD197074 TLA197071:TLH197074 TBE197071:TBL197074 SRI197071:SRP197074 SHM197071:SHT197074 RXQ197071:RXX197074 RNU197071:ROB197074 RDY197071:REF197074 QUC197071:QUJ197074 QKG197071:QKN197074 QAK197071:QAR197074 PQO197071:PQV197074 PGS197071:PGZ197074 OWW197071:OXD197074 ONA197071:ONH197074 ODE197071:ODL197074 NTI197071:NTP197074 NJM197071:NJT197074 MZQ197071:MZX197074 MPU197071:MQB197074 MFY197071:MGF197074 LWC197071:LWJ197074 LMG197071:LMN197074 LCK197071:LCR197074 KSO197071:KSV197074 KIS197071:KIZ197074 JYW197071:JZD197074 JPA197071:JPH197074 JFE197071:JFL197074 IVI197071:IVP197074 ILM197071:ILT197074 IBQ197071:IBX197074 HRU197071:HSB197074 HHY197071:HIF197074 GYC197071:GYJ197074 GOG197071:GON197074 GEK197071:GER197074 FUO197071:FUV197074 FKS197071:FKZ197074 FAW197071:FBD197074 ERA197071:ERH197074 EHE197071:EHL197074 DXI197071:DXP197074 DNM197071:DNT197074 DDQ197071:DDX197074 CTU197071:CUB197074 CJY197071:CKF197074 CAC197071:CAJ197074 BQG197071:BQN197074 BGK197071:BGR197074 AWO197071:AWV197074 AMS197071:AMZ197074 ACW197071:ADD197074 TA197071:TH197074 JE197071:JL197074 WVQ131535:WVX131538 WLU131535:WMB131538 WBY131535:WCF131538 VSC131535:VSJ131538 VIG131535:VIN131538 UYK131535:UYR131538 UOO131535:UOV131538 UES131535:UEZ131538 TUW131535:TVD131538 TLA131535:TLH131538 TBE131535:TBL131538 SRI131535:SRP131538 SHM131535:SHT131538 RXQ131535:RXX131538 RNU131535:ROB131538 RDY131535:REF131538 QUC131535:QUJ131538 QKG131535:QKN131538 QAK131535:QAR131538 PQO131535:PQV131538 PGS131535:PGZ131538 OWW131535:OXD131538 ONA131535:ONH131538 ODE131535:ODL131538 NTI131535:NTP131538 NJM131535:NJT131538 MZQ131535:MZX131538 MPU131535:MQB131538 MFY131535:MGF131538 LWC131535:LWJ131538 LMG131535:LMN131538 LCK131535:LCR131538 KSO131535:KSV131538 KIS131535:KIZ131538 JYW131535:JZD131538 JPA131535:JPH131538 JFE131535:JFL131538 IVI131535:IVP131538 ILM131535:ILT131538 IBQ131535:IBX131538 HRU131535:HSB131538 HHY131535:HIF131538 GYC131535:GYJ131538 GOG131535:GON131538 GEK131535:GER131538 FUO131535:FUV131538 FKS131535:FKZ131538 FAW131535:FBD131538 ERA131535:ERH131538 EHE131535:EHL131538 DXI131535:DXP131538 DNM131535:DNT131538 DDQ131535:DDX131538 CTU131535:CUB131538 CJY131535:CKF131538 CAC131535:CAJ131538 BQG131535:BQN131538 BGK131535:BGR131538 AWO131535:AWV131538 AMS131535:AMZ131538 ACW131535:ADD131538 TA131535:TH131538 JE131535:JL131538 WVQ65999:WVX66002 WLU65999:WMB66002 WBY65999:WCF66002 VSC65999:VSJ66002 VIG65999:VIN66002 UYK65999:UYR66002 UOO65999:UOV66002 UES65999:UEZ66002 TUW65999:TVD66002 TLA65999:TLH66002 TBE65999:TBL66002 SRI65999:SRP66002 SHM65999:SHT66002 RXQ65999:RXX66002 RNU65999:ROB66002 RDY65999:REF66002 QUC65999:QUJ66002 QKG65999:QKN66002 QAK65999:QAR66002 PQO65999:PQV66002 PGS65999:PGZ66002 OWW65999:OXD66002 ONA65999:ONH66002 ODE65999:ODL66002 NTI65999:NTP66002 NJM65999:NJT66002 MZQ65999:MZX66002 MPU65999:MQB66002 MFY65999:MGF66002 LWC65999:LWJ66002 LMG65999:LMN66002 LCK65999:LCR66002 KSO65999:KSV66002 KIS65999:KIZ66002 JYW65999:JZD66002 JPA65999:JPH66002 JFE65999:JFL66002 IVI65999:IVP66002 ILM65999:ILT66002 IBQ65999:IBX66002 HRU65999:HSB66002 HHY65999:HIF66002 GYC65999:GYJ66002 GOG65999:GON66002 GEK65999:GER66002 FUO65999:FUV66002 FKS65999:FKZ66002 FAW65999:FBD66002 ERA65999:ERH66002 EHE65999:EHL66002 DXI65999:DXP66002 DNM65999:DNT66002 DDQ65999:DDX66002 CTU65999:CUB66002 CJY65999:CKF66002 CAC65999:CAJ66002 BQG65999:BQN66002 BGK65999:BGR66002 AWO65999:AWV66002 AMS65999:AMZ66002 ACW65999:ADD66002 TA65999:TH66002 JE65999:JL66002 WVQ463:WVX466 WLU463:WMB466 WBY463:WCF466 VSC463:VSJ466 VIG463:VIN466 UYK463:UYR466 UOO463:UOV466 UES463:UEZ466 TUW463:TVD466 TLA463:TLH466 TBE463:TBL466 SRI463:SRP466 SHM463:SHT466 RXQ463:RXX466 RNU463:ROB466 RDY463:REF466 QUC463:QUJ466 QKG463:QKN466 QAK463:QAR466 PQO463:PQV466 PGS463:PGZ466 OWW463:OXD466 ONA463:ONH466 ODE463:ODL466 NTI463:NTP466 NJM463:NJT466 MZQ463:MZX466 MPU463:MQB466 MFY463:MGF466 LWC463:LWJ466 LMG463:LMN466 LCK463:LCR466 KSO463:KSV466 KIS463:KIZ466 JYW463:JZD466 JPA463:JPH466 JFE463:JFL466 IVI463:IVP466 ILM463:ILT466 IBQ463:IBX466 HRU463:HSB466 HHY463:HIF466 GYC463:GYJ466 GOG463:GON466 GEK463:GER466 FUO463:FUV466 FKS463:FKZ466 FAW463:FBD466 ERA463:ERH466 EHE463:EHL466 DXI463:DXP466 DNM463:DNT466 DDQ463:DDX466 CTU463:CUB466 CJY463:CKF466 CAC463:CAJ466 BQG463:BQN466 BGK463:BGR466 AWO463:AWV466 AMS463:AMZ466 ACW463:ADD466 TA463:TH466 JE463:JL466 WVQ983007:WVX983007 WLU983007:WMB983007 WBY983007:WCF983007 VSC983007:VSJ983007 VIG983007:VIN983007 UYK983007:UYR983007 UOO983007:UOV983007 UES983007:UEZ983007 TUW983007:TVD983007 TLA983007:TLH983007 TBE983007:TBL983007 SRI983007:SRP983007 SHM983007:SHT983007 RXQ983007:RXX983007 RNU983007:ROB983007 RDY983007:REF983007 QUC983007:QUJ983007 QKG983007:QKN983007 QAK983007:QAR983007 PQO983007:PQV983007 PGS983007:PGZ983007 OWW983007:OXD983007 ONA983007:ONH983007 ODE983007:ODL983007 NTI983007:NTP983007 NJM983007:NJT983007 MZQ983007:MZX983007 MPU983007:MQB983007 MFY983007:MGF983007 LWC983007:LWJ983007 LMG983007:LMN983007 LCK983007:LCR983007 KSO983007:KSV983007 KIS983007:KIZ983007 JYW983007:JZD983007 JPA983007:JPH983007 JFE983007:JFL983007 IVI983007:IVP983007 ILM983007:ILT983007 IBQ983007:IBX983007 HRU983007:HSB983007 HHY983007:HIF983007 GYC983007:GYJ983007 GOG983007:GON983007 GEK983007:GER983007 FUO983007:FUV983007 FKS983007:FKZ983007 FAW983007:FBD983007 ERA983007:ERH983007 EHE983007:EHL983007 DXI983007:DXP983007 DNM983007:DNT983007 DDQ983007:DDX983007 CTU983007:CUB983007 CJY983007:CKF983007 CAC983007:CAJ983007 BQG983007:BQN983007 BGK983007:BGR983007 AWO983007:AWV983007 AMS983007:AMZ983007 ACW983007:ADD983007 TA983007:TH983007 JE983007:JL983007 WVQ917471:WVX917471 WLU917471:WMB917471 WBY917471:WCF917471 VSC917471:VSJ917471 VIG917471:VIN917471 UYK917471:UYR917471 UOO917471:UOV917471 UES917471:UEZ917471 TUW917471:TVD917471 TLA917471:TLH917471 TBE917471:TBL917471 SRI917471:SRP917471 SHM917471:SHT917471 RXQ917471:RXX917471 RNU917471:ROB917471 RDY917471:REF917471 QUC917471:QUJ917471 QKG917471:QKN917471 QAK917471:QAR917471 PQO917471:PQV917471 PGS917471:PGZ917471 OWW917471:OXD917471 ONA917471:ONH917471 ODE917471:ODL917471 NTI917471:NTP917471 NJM917471:NJT917471 MZQ917471:MZX917471 MPU917471:MQB917471 MFY917471:MGF917471 LWC917471:LWJ917471 LMG917471:LMN917471 LCK917471:LCR917471 KSO917471:KSV917471 KIS917471:KIZ917471 JYW917471:JZD917471 JPA917471:JPH917471 JFE917471:JFL917471 IVI917471:IVP917471 ILM917471:ILT917471 IBQ917471:IBX917471 HRU917471:HSB917471 HHY917471:HIF917471 GYC917471:GYJ917471 GOG917471:GON917471 GEK917471:GER917471 FUO917471:FUV917471 FKS917471:FKZ917471 FAW917471:FBD917471 ERA917471:ERH917471 EHE917471:EHL917471 DXI917471:DXP917471 DNM917471:DNT917471 DDQ917471:DDX917471 CTU917471:CUB917471 CJY917471:CKF917471 CAC917471:CAJ917471 BQG917471:BQN917471 BGK917471:BGR917471 AWO917471:AWV917471 AMS917471:AMZ917471 ACW917471:ADD917471 TA917471:TH917471 JE917471:JL917471 WVQ851935:WVX851935 WLU851935:WMB851935 WBY851935:WCF851935 VSC851935:VSJ851935 VIG851935:VIN851935 UYK851935:UYR851935 UOO851935:UOV851935 UES851935:UEZ851935 TUW851935:TVD851935 TLA851935:TLH851935 TBE851935:TBL851935 SRI851935:SRP851935 SHM851935:SHT851935 RXQ851935:RXX851935 RNU851935:ROB851935 RDY851935:REF851935 QUC851935:QUJ851935 QKG851935:QKN851935 QAK851935:QAR851935 PQO851935:PQV851935 PGS851935:PGZ851935 OWW851935:OXD851935 ONA851935:ONH851935 ODE851935:ODL851935 NTI851935:NTP851935 NJM851935:NJT851935 MZQ851935:MZX851935 MPU851935:MQB851935 MFY851935:MGF851935 LWC851935:LWJ851935 LMG851935:LMN851935 LCK851935:LCR851935 KSO851935:KSV851935 KIS851935:KIZ851935 JYW851935:JZD851935 JPA851935:JPH851935 JFE851935:JFL851935 IVI851935:IVP851935 ILM851935:ILT851935 IBQ851935:IBX851935 HRU851935:HSB851935 HHY851935:HIF851935 GYC851935:GYJ851935 GOG851935:GON851935 GEK851935:GER851935 FUO851935:FUV851935 FKS851935:FKZ851935 FAW851935:FBD851935 ERA851935:ERH851935 EHE851935:EHL851935 DXI851935:DXP851935 DNM851935:DNT851935 DDQ851935:DDX851935 CTU851935:CUB851935 CJY851935:CKF851935 CAC851935:CAJ851935 BQG851935:BQN851935 BGK851935:BGR851935 AWO851935:AWV851935 AMS851935:AMZ851935 ACW851935:ADD851935 TA851935:TH851935 JE851935:JL851935 WVQ786399:WVX786399 WLU786399:WMB786399 WBY786399:WCF786399 VSC786399:VSJ786399 VIG786399:VIN786399 UYK786399:UYR786399 UOO786399:UOV786399 UES786399:UEZ786399 TUW786399:TVD786399 TLA786399:TLH786399 TBE786399:TBL786399 SRI786399:SRP786399 SHM786399:SHT786399 RXQ786399:RXX786399 RNU786399:ROB786399 RDY786399:REF786399 QUC786399:QUJ786399 QKG786399:QKN786399 QAK786399:QAR786399 PQO786399:PQV786399 PGS786399:PGZ786399 OWW786399:OXD786399 ONA786399:ONH786399 ODE786399:ODL786399 NTI786399:NTP786399 NJM786399:NJT786399 MZQ786399:MZX786399 MPU786399:MQB786399 MFY786399:MGF786399 LWC786399:LWJ786399 LMG786399:LMN786399 LCK786399:LCR786399 KSO786399:KSV786399 KIS786399:KIZ786399 JYW786399:JZD786399 JPA786399:JPH786399 JFE786399:JFL786399 IVI786399:IVP786399 ILM786399:ILT786399 IBQ786399:IBX786399 HRU786399:HSB786399 HHY786399:HIF786399 GYC786399:GYJ786399 GOG786399:GON786399 GEK786399:GER786399 FUO786399:FUV786399 FKS786399:FKZ786399 FAW786399:FBD786399 ERA786399:ERH786399 EHE786399:EHL786399 DXI786399:DXP786399 DNM786399:DNT786399 DDQ786399:DDX786399 CTU786399:CUB786399 CJY786399:CKF786399 CAC786399:CAJ786399 BQG786399:BQN786399 BGK786399:BGR786399 AWO786399:AWV786399 AMS786399:AMZ786399 ACW786399:ADD786399 TA786399:TH786399 JE786399:JL786399 WVQ720863:WVX720863 WLU720863:WMB720863 WBY720863:WCF720863 VSC720863:VSJ720863 VIG720863:VIN720863 UYK720863:UYR720863 UOO720863:UOV720863 UES720863:UEZ720863 TUW720863:TVD720863 TLA720863:TLH720863 TBE720863:TBL720863 SRI720863:SRP720863 SHM720863:SHT720863 RXQ720863:RXX720863 RNU720863:ROB720863 RDY720863:REF720863 QUC720863:QUJ720863 QKG720863:QKN720863 QAK720863:QAR720863 PQO720863:PQV720863 PGS720863:PGZ720863 OWW720863:OXD720863 ONA720863:ONH720863 ODE720863:ODL720863 NTI720863:NTP720863 NJM720863:NJT720863 MZQ720863:MZX720863 MPU720863:MQB720863 MFY720863:MGF720863 LWC720863:LWJ720863 LMG720863:LMN720863 LCK720863:LCR720863 KSO720863:KSV720863 KIS720863:KIZ720863 JYW720863:JZD720863 JPA720863:JPH720863 JFE720863:JFL720863 IVI720863:IVP720863 ILM720863:ILT720863 IBQ720863:IBX720863 HRU720863:HSB720863 HHY720863:HIF720863 GYC720863:GYJ720863 GOG720863:GON720863 GEK720863:GER720863 FUO720863:FUV720863 FKS720863:FKZ720863 FAW720863:FBD720863 ERA720863:ERH720863 EHE720863:EHL720863 DXI720863:DXP720863 DNM720863:DNT720863 DDQ720863:DDX720863 CTU720863:CUB720863 CJY720863:CKF720863 CAC720863:CAJ720863 BQG720863:BQN720863 BGK720863:BGR720863 AWO720863:AWV720863 AMS720863:AMZ720863 ACW720863:ADD720863 TA720863:TH720863 JE720863:JL720863 WVQ655327:WVX655327 WLU655327:WMB655327 WBY655327:WCF655327 VSC655327:VSJ655327 VIG655327:VIN655327 UYK655327:UYR655327 UOO655327:UOV655327 UES655327:UEZ655327 TUW655327:TVD655327 TLA655327:TLH655327 TBE655327:TBL655327 SRI655327:SRP655327 SHM655327:SHT655327 RXQ655327:RXX655327 RNU655327:ROB655327 RDY655327:REF655327 QUC655327:QUJ655327 QKG655327:QKN655327 QAK655327:QAR655327 PQO655327:PQV655327 PGS655327:PGZ655327 OWW655327:OXD655327 ONA655327:ONH655327 ODE655327:ODL655327 NTI655327:NTP655327 NJM655327:NJT655327 MZQ655327:MZX655327 MPU655327:MQB655327 MFY655327:MGF655327 LWC655327:LWJ655327 LMG655327:LMN655327 LCK655327:LCR655327 KSO655327:KSV655327 KIS655327:KIZ655327 JYW655327:JZD655327 JPA655327:JPH655327 JFE655327:JFL655327 IVI655327:IVP655327 ILM655327:ILT655327 IBQ655327:IBX655327 HRU655327:HSB655327 HHY655327:HIF655327 GYC655327:GYJ655327 GOG655327:GON655327 GEK655327:GER655327 FUO655327:FUV655327 FKS655327:FKZ655327 FAW655327:FBD655327 ERA655327:ERH655327 EHE655327:EHL655327 DXI655327:DXP655327 DNM655327:DNT655327 DDQ655327:DDX655327 CTU655327:CUB655327 CJY655327:CKF655327 CAC655327:CAJ655327 BQG655327:BQN655327 BGK655327:BGR655327 AWO655327:AWV655327 AMS655327:AMZ655327 ACW655327:ADD655327 TA655327:TH655327 JE655327:JL655327 WVQ589791:WVX589791 WLU589791:WMB589791 WBY589791:WCF589791 VSC589791:VSJ589791 VIG589791:VIN589791 UYK589791:UYR589791 UOO589791:UOV589791 UES589791:UEZ589791 TUW589791:TVD589791 TLA589791:TLH589791 TBE589791:TBL589791 SRI589791:SRP589791 SHM589791:SHT589791 RXQ589791:RXX589791 RNU589791:ROB589791 RDY589791:REF589791 QUC589791:QUJ589791 QKG589791:QKN589791 QAK589791:QAR589791 PQO589791:PQV589791 PGS589791:PGZ589791 OWW589791:OXD589791 ONA589791:ONH589791 ODE589791:ODL589791 NTI589791:NTP589791 NJM589791:NJT589791 MZQ589791:MZX589791 MPU589791:MQB589791 MFY589791:MGF589791 LWC589791:LWJ589791 LMG589791:LMN589791 LCK589791:LCR589791 KSO589791:KSV589791 KIS589791:KIZ589791 JYW589791:JZD589791 JPA589791:JPH589791 JFE589791:JFL589791 IVI589791:IVP589791 ILM589791:ILT589791 IBQ589791:IBX589791 HRU589791:HSB589791 HHY589791:HIF589791 GYC589791:GYJ589791 GOG589791:GON589791 GEK589791:GER589791 FUO589791:FUV589791 FKS589791:FKZ589791 FAW589791:FBD589791 ERA589791:ERH589791 EHE589791:EHL589791 DXI589791:DXP589791 DNM589791:DNT589791 DDQ589791:DDX589791 CTU589791:CUB589791 CJY589791:CKF589791 CAC589791:CAJ589791 BQG589791:BQN589791 BGK589791:BGR589791 AWO589791:AWV589791 AMS589791:AMZ589791 ACW589791:ADD589791 TA589791:TH589791 JE589791:JL589791 WVQ524255:WVX524255 WLU524255:WMB524255 WBY524255:WCF524255 VSC524255:VSJ524255 VIG524255:VIN524255 UYK524255:UYR524255 UOO524255:UOV524255 UES524255:UEZ524255 TUW524255:TVD524255 TLA524255:TLH524255 TBE524255:TBL524255 SRI524255:SRP524255 SHM524255:SHT524255 RXQ524255:RXX524255 RNU524255:ROB524255 RDY524255:REF524255 QUC524255:QUJ524255 QKG524255:QKN524255 QAK524255:QAR524255 PQO524255:PQV524255 PGS524255:PGZ524255 OWW524255:OXD524255 ONA524255:ONH524255 ODE524255:ODL524255 NTI524255:NTP524255 NJM524255:NJT524255 MZQ524255:MZX524255 MPU524255:MQB524255 MFY524255:MGF524255 LWC524255:LWJ524255 LMG524255:LMN524255 LCK524255:LCR524255 KSO524255:KSV524255 KIS524255:KIZ524255 JYW524255:JZD524255 JPA524255:JPH524255 JFE524255:JFL524255 IVI524255:IVP524255 ILM524255:ILT524255 IBQ524255:IBX524255 HRU524255:HSB524255 HHY524255:HIF524255 GYC524255:GYJ524255 GOG524255:GON524255 GEK524255:GER524255 FUO524255:FUV524255 FKS524255:FKZ524255 FAW524255:FBD524255 ERA524255:ERH524255 EHE524255:EHL524255 DXI524255:DXP524255 DNM524255:DNT524255 DDQ524255:DDX524255 CTU524255:CUB524255 CJY524255:CKF524255 CAC524255:CAJ524255 BQG524255:BQN524255 BGK524255:BGR524255 AWO524255:AWV524255 AMS524255:AMZ524255 ACW524255:ADD524255 TA524255:TH524255 JE524255:JL524255 WVQ458719:WVX458719 WLU458719:WMB458719 WBY458719:WCF458719 VSC458719:VSJ458719 VIG458719:VIN458719 UYK458719:UYR458719 UOO458719:UOV458719 UES458719:UEZ458719 TUW458719:TVD458719 TLA458719:TLH458719 TBE458719:TBL458719 SRI458719:SRP458719 SHM458719:SHT458719 RXQ458719:RXX458719 RNU458719:ROB458719 RDY458719:REF458719 QUC458719:QUJ458719 QKG458719:QKN458719 QAK458719:QAR458719 PQO458719:PQV458719 PGS458719:PGZ458719 OWW458719:OXD458719 ONA458719:ONH458719 ODE458719:ODL458719 NTI458719:NTP458719 NJM458719:NJT458719 MZQ458719:MZX458719 MPU458719:MQB458719 MFY458719:MGF458719 LWC458719:LWJ458719 LMG458719:LMN458719 LCK458719:LCR458719 KSO458719:KSV458719 KIS458719:KIZ458719 JYW458719:JZD458719 JPA458719:JPH458719 JFE458719:JFL458719 IVI458719:IVP458719 ILM458719:ILT458719 IBQ458719:IBX458719 HRU458719:HSB458719 HHY458719:HIF458719 GYC458719:GYJ458719 GOG458719:GON458719 GEK458719:GER458719 FUO458719:FUV458719 FKS458719:FKZ458719 FAW458719:FBD458719 ERA458719:ERH458719 EHE458719:EHL458719 DXI458719:DXP458719 DNM458719:DNT458719 DDQ458719:DDX458719 CTU458719:CUB458719 CJY458719:CKF458719 CAC458719:CAJ458719 BQG458719:BQN458719 BGK458719:BGR458719 AWO458719:AWV458719 AMS458719:AMZ458719 ACW458719:ADD458719 TA458719:TH458719 JE458719:JL458719 WVQ393183:WVX393183 WLU393183:WMB393183 WBY393183:WCF393183 VSC393183:VSJ393183 VIG393183:VIN393183 UYK393183:UYR393183 UOO393183:UOV393183 UES393183:UEZ393183 TUW393183:TVD393183 TLA393183:TLH393183 TBE393183:TBL393183 SRI393183:SRP393183 SHM393183:SHT393183 RXQ393183:RXX393183 RNU393183:ROB393183 RDY393183:REF393183 QUC393183:QUJ393183 QKG393183:QKN393183 QAK393183:QAR393183 PQO393183:PQV393183 PGS393183:PGZ393183 OWW393183:OXD393183 ONA393183:ONH393183 ODE393183:ODL393183 NTI393183:NTP393183 NJM393183:NJT393183 MZQ393183:MZX393183 MPU393183:MQB393183 MFY393183:MGF393183 LWC393183:LWJ393183 LMG393183:LMN393183 LCK393183:LCR393183 KSO393183:KSV393183 KIS393183:KIZ393183 JYW393183:JZD393183 JPA393183:JPH393183 JFE393183:JFL393183 IVI393183:IVP393183 ILM393183:ILT393183 IBQ393183:IBX393183 HRU393183:HSB393183 HHY393183:HIF393183 GYC393183:GYJ393183 GOG393183:GON393183 GEK393183:GER393183 FUO393183:FUV393183 FKS393183:FKZ393183 FAW393183:FBD393183 ERA393183:ERH393183 EHE393183:EHL393183 DXI393183:DXP393183 DNM393183:DNT393183 DDQ393183:DDX393183 CTU393183:CUB393183 CJY393183:CKF393183 CAC393183:CAJ393183 BQG393183:BQN393183 BGK393183:BGR393183 AWO393183:AWV393183 AMS393183:AMZ393183 ACW393183:ADD393183 TA393183:TH393183 JE393183:JL393183 WVQ327647:WVX327647 WLU327647:WMB327647 WBY327647:WCF327647 VSC327647:VSJ327647 VIG327647:VIN327647 UYK327647:UYR327647 UOO327647:UOV327647 UES327647:UEZ327647 TUW327647:TVD327647 TLA327647:TLH327647 TBE327647:TBL327647 SRI327647:SRP327647 SHM327647:SHT327647 RXQ327647:RXX327647 RNU327647:ROB327647 RDY327647:REF327647 QUC327647:QUJ327647 QKG327647:QKN327647 QAK327647:QAR327647 PQO327647:PQV327647 PGS327647:PGZ327647 OWW327647:OXD327647 ONA327647:ONH327647 ODE327647:ODL327647 NTI327647:NTP327647 NJM327647:NJT327647 MZQ327647:MZX327647 MPU327647:MQB327647 MFY327647:MGF327647 LWC327647:LWJ327647 LMG327647:LMN327647 LCK327647:LCR327647 KSO327647:KSV327647 KIS327647:KIZ327647 JYW327647:JZD327647 JPA327647:JPH327647 JFE327647:JFL327647 IVI327647:IVP327647 ILM327647:ILT327647 IBQ327647:IBX327647 HRU327647:HSB327647 HHY327647:HIF327647 GYC327647:GYJ327647 GOG327647:GON327647 GEK327647:GER327647 FUO327647:FUV327647 FKS327647:FKZ327647 FAW327647:FBD327647 ERA327647:ERH327647 EHE327647:EHL327647 DXI327647:DXP327647 DNM327647:DNT327647 DDQ327647:DDX327647 CTU327647:CUB327647 CJY327647:CKF327647 CAC327647:CAJ327647 BQG327647:BQN327647 BGK327647:BGR327647 AWO327647:AWV327647 AMS327647:AMZ327647 ACW327647:ADD327647 TA327647:TH327647 JE327647:JL327647 WVQ262111:WVX262111 WLU262111:WMB262111 WBY262111:WCF262111 VSC262111:VSJ262111 VIG262111:VIN262111 UYK262111:UYR262111 UOO262111:UOV262111 UES262111:UEZ262111 TUW262111:TVD262111 TLA262111:TLH262111 TBE262111:TBL262111 SRI262111:SRP262111 SHM262111:SHT262111 RXQ262111:RXX262111 RNU262111:ROB262111 RDY262111:REF262111 QUC262111:QUJ262111 QKG262111:QKN262111 QAK262111:QAR262111 PQO262111:PQV262111 PGS262111:PGZ262111 OWW262111:OXD262111 ONA262111:ONH262111 ODE262111:ODL262111 NTI262111:NTP262111 NJM262111:NJT262111 MZQ262111:MZX262111 MPU262111:MQB262111 MFY262111:MGF262111 LWC262111:LWJ262111 LMG262111:LMN262111 LCK262111:LCR262111 KSO262111:KSV262111 KIS262111:KIZ262111 JYW262111:JZD262111 JPA262111:JPH262111 JFE262111:JFL262111 IVI262111:IVP262111 ILM262111:ILT262111 IBQ262111:IBX262111 HRU262111:HSB262111 HHY262111:HIF262111 GYC262111:GYJ262111 GOG262111:GON262111 GEK262111:GER262111 FUO262111:FUV262111 FKS262111:FKZ262111 FAW262111:FBD262111 ERA262111:ERH262111 EHE262111:EHL262111 DXI262111:DXP262111 DNM262111:DNT262111 DDQ262111:DDX262111 CTU262111:CUB262111 CJY262111:CKF262111 CAC262111:CAJ262111 BQG262111:BQN262111 BGK262111:BGR262111 AWO262111:AWV262111 AMS262111:AMZ262111 ACW262111:ADD262111 TA262111:TH262111 JE262111:JL262111 WVQ196575:WVX196575 WLU196575:WMB196575 WBY196575:WCF196575 VSC196575:VSJ196575 VIG196575:VIN196575 UYK196575:UYR196575 UOO196575:UOV196575 UES196575:UEZ196575 TUW196575:TVD196575 TLA196575:TLH196575 TBE196575:TBL196575 SRI196575:SRP196575 SHM196575:SHT196575 RXQ196575:RXX196575 RNU196575:ROB196575 RDY196575:REF196575 QUC196575:QUJ196575 QKG196575:QKN196575 QAK196575:QAR196575 PQO196575:PQV196575 PGS196575:PGZ196575 OWW196575:OXD196575 ONA196575:ONH196575 ODE196575:ODL196575 NTI196575:NTP196575 NJM196575:NJT196575 MZQ196575:MZX196575 MPU196575:MQB196575 MFY196575:MGF196575 LWC196575:LWJ196575 LMG196575:LMN196575 LCK196575:LCR196575 KSO196575:KSV196575 KIS196575:KIZ196575 JYW196575:JZD196575 JPA196575:JPH196575 JFE196575:JFL196575 IVI196575:IVP196575 ILM196575:ILT196575 IBQ196575:IBX196575 HRU196575:HSB196575 HHY196575:HIF196575 GYC196575:GYJ196575 GOG196575:GON196575 GEK196575:GER196575 FUO196575:FUV196575 FKS196575:FKZ196575 FAW196575:FBD196575 ERA196575:ERH196575 EHE196575:EHL196575 DXI196575:DXP196575 DNM196575:DNT196575 DDQ196575:DDX196575 CTU196575:CUB196575 CJY196575:CKF196575 CAC196575:CAJ196575 BQG196575:BQN196575 BGK196575:BGR196575 AWO196575:AWV196575 AMS196575:AMZ196575 ACW196575:ADD196575 TA196575:TH196575 JE196575:JL196575 WVQ131039:WVX131039 WLU131039:WMB131039 WBY131039:WCF131039 VSC131039:VSJ131039 VIG131039:VIN131039 UYK131039:UYR131039 UOO131039:UOV131039 UES131039:UEZ131039 TUW131039:TVD131039 TLA131039:TLH131039 TBE131039:TBL131039 SRI131039:SRP131039 SHM131039:SHT131039 RXQ131039:RXX131039 RNU131039:ROB131039 RDY131039:REF131039 QUC131039:QUJ131039 QKG131039:QKN131039 QAK131039:QAR131039 PQO131039:PQV131039 PGS131039:PGZ131039 OWW131039:OXD131039 ONA131039:ONH131039 ODE131039:ODL131039 NTI131039:NTP131039 NJM131039:NJT131039 MZQ131039:MZX131039 MPU131039:MQB131039 MFY131039:MGF131039 LWC131039:LWJ131039 LMG131039:LMN131039 LCK131039:LCR131039 KSO131039:KSV131039 KIS131039:KIZ131039 JYW131039:JZD131039 JPA131039:JPH131039 JFE131039:JFL131039 IVI131039:IVP131039 ILM131039:ILT131039 IBQ131039:IBX131039 HRU131039:HSB131039 HHY131039:HIF131039 GYC131039:GYJ131039 GOG131039:GON131039 GEK131039:GER131039 FUO131039:FUV131039 FKS131039:FKZ131039 FAW131039:FBD131039 ERA131039:ERH131039 EHE131039:EHL131039 DXI131039:DXP131039 DNM131039:DNT131039 DDQ131039:DDX131039 CTU131039:CUB131039 CJY131039:CKF131039 CAC131039:CAJ131039 BQG131039:BQN131039 BGK131039:BGR131039 AWO131039:AWV131039 AMS131039:AMZ131039 ACW131039:ADD131039 TA131039:TH131039 JE131039:JL131039 WVQ65503:WVX65503 WLU65503:WMB65503 WBY65503:WCF65503 VSC65503:VSJ65503 VIG65503:VIN65503 UYK65503:UYR65503 UOO65503:UOV65503 UES65503:UEZ65503 TUW65503:TVD65503 TLA65503:TLH65503 TBE65503:TBL65503 SRI65503:SRP65503 SHM65503:SHT65503 RXQ65503:RXX65503 RNU65503:ROB65503 RDY65503:REF65503 QUC65503:QUJ65503 QKG65503:QKN65503 QAK65503:QAR65503 PQO65503:PQV65503 PGS65503:PGZ65503 OWW65503:OXD65503 ONA65503:ONH65503 ODE65503:ODL65503 NTI65503:NTP65503 NJM65503:NJT65503 MZQ65503:MZX65503 MPU65503:MQB65503 MFY65503:MGF65503 LWC65503:LWJ65503 LMG65503:LMN65503 LCK65503:LCR65503 KSO65503:KSV65503 KIS65503:KIZ65503 JYW65503:JZD65503 JPA65503:JPH65503 JFE65503:JFL65503 IVI65503:IVP65503 ILM65503:ILT65503 IBQ65503:IBX65503 HRU65503:HSB65503 HHY65503:HIF65503 GYC65503:GYJ65503 GOG65503:GON65503 GEK65503:GER65503 FUO65503:FUV65503 FKS65503:FKZ65503 FAW65503:FBD65503 ERA65503:ERH65503 EHE65503:EHL65503 DXI65503:DXP65503 DNM65503:DNT65503 DDQ65503:DDX65503 CTU65503:CUB65503 CJY65503:CKF65503 CAC65503:CAJ65503 BQG65503:BQN65503 BGK65503:BGR65503 AWO65503:AWV65503 AMS65503:AMZ65503 ACW65503:ADD65503 TA65503:TH65503 JE65503:JL65503 JJ175 TF175 ADB175 AMX175 AWT175 BGP175 BQL175 CAH175 CKD175 CTZ175 DDV175 DNR175 DXN175 EHJ175 ERF175 FBB175 FKX175 FUT175 GEP175 GOL175 GYH175 HID175 HRZ175 IBV175 ILR175 IVN175 JFJ175 JPF175 JZB175 KIX175 KST175 LCP175 LML175 LWH175 MGD175 MPZ175 MZV175 NJR175 NTN175 ODJ175 ONF175 OXB175 PGX175 PQT175 QAP175 QKL175 QUH175 RED175 RNZ175 RXV175 SHR175 SRN175 TBJ175 TLF175 TVB175 UEX175 UOT175 UYP175 VIL175 VSH175 WCD175 WLZ175 WVV175 JJ65711 TF65711 ADB65711 AMX65711 AWT65711 BGP65711 BQL65711 CAH65711 CKD65711 CTZ65711 DDV65711 DNR65711 DXN65711 EHJ65711 ERF65711 FBB65711 FKX65711 FUT65711 GEP65711 GOL65711 GYH65711 HID65711 HRZ65711 IBV65711 ILR65711 IVN65711 JFJ65711 JPF65711 JZB65711 KIX65711 KST65711 LCP65711 LML65711 LWH65711 MGD65711 MPZ65711 MZV65711 NJR65711 NTN65711 ODJ65711 ONF65711 OXB65711 PGX65711 PQT65711 QAP65711 QKL65711 QUH65711 RED65711 RNZ65711 RXV65711 SHR65711 SRN65711 TBJ65711 TLF65711 TVB65711 UEX65711 UOT65711 UYP65711 VIL65711 VSH65711 WCD65711 WLZ65711 WVV65711 JJ131247 TF131247 ADB131247 AMX131247 AWT131247 BGP131247 BQL131247 CAH131247 CKD131247 CTZ131247 DDV131247 DNR131247 DXN131247 EHJ131247 ERF131247 FBB131247 FKX131247 FUT131247 GEP131247 GOL131247 GYH131247 HID131247 HRZ131247 IBV131247 ILR131247 IVN131247 JFJ131247 JPF131247 JZB131247 KIX131247 KST131247 LCP131247 LML131247 LWH131247 MGD131247 MPZ131247 MZV131247 NJR131247 NTN131247 ODJ131247 ONF131247 OXB131247 PGX131247 PQT131247 QAP131247 QKL131247 QUH131247 RED131247 RNZ131247 RXV131247 SHR131247 SRN131247 TBJ131247 TLF131247 TVB131247 UEX131247 UOT131247 UYP131247 VIL131247 VSH131247 WCD131247 WLZ131247 WVV131247 JJ196783 TF196783 ADB196783 AMX196783 AWT196783 BGP196783 BQL196783 CAH196783 CKD196783 CTZ196783 DDV196783 DNR196783 DXN196783 EHJ196783 ERF196783 FBB196783 FKX196783 FUT196783 GEP196783 GOL196783 GYH196783 HID196783 HRZ196783 IBV196783 ILR196783 IVN196783 JFJ196783 JPF196783 JZB196783 KIX196783 KST196783 LCP196783 LML196783 LWH196783 MGD196783 MPZ196783 MZV196783 NJR196783 NTN196783 ODJ196783 ONF196783 OXB196783 PGX196783 PQT196783 QAP196783 QKL196783 QUH196783 RED196783 RNZ196783 RXV196783 SHR196783 SRN196783 TBJ196783 TLF196783 TVB196783 UEX196783 UOT196783 UYP196783 VIL196783 VSH196783 WCD196783 WLZ196783 WVV196783 JJ262319 TF262319 ADB262319 AMX262319 AWT262319 BGP262319 BQL262319 CAH262319 CKD262319 CTZ262319 DDV262319 DNR262319 DXN262319 EHJ262319 ERF262319 FBB262319 FKX262319 FUT262319 GEP262319 GOL262319 GYH262319 HID262319 HRZ262319 IBV262319 ILR262319 IVN262319 JFJ262319 JPF262319 JZB262319 KIX262319 KST262319 LCP262319 LML262319 LWH262319 MGD262319 MPZ262319 MZV262319 NJR262319 NTN262319 ODJ262319 ONF262319 OXB262319 PGX262319 PQT262319 QAP262319 QKL262319 QUH262319 RED262319 RNZ262319 RXV262319 SHR262319 SRN262319 TBJ262319 TLF262319 TVB262319 UEX262319 UOT262319 UYP262319 VIL262319 VSH262319 WCD262319 WLZ262319 WVV262319 JJ327855 TF327855 ADB327855 AMX327855 AWT327855 BGP327855 BQL327855 CAH327855 CKD327855 CTZ327855 DDV327855 DNR327855 DXN327855 EHJ327855 ERF327855 FBB327855 FKX327855 FUT327855 GEP327855 GOL327855 GYH327855 HID327855 HRZ327855 IBV327855 ILR327855 IVN327855 JFJ327855 JPF327855 JZB327855 KIX327855 KST327855 LCP327855 LML327855 LWH327855 MGD327855 MPZ327855 MZV327855 NJR327855 NTN327855 ODJ327855 ONF327855 OXB327855 PGX327855 PQT327855 QAP327855 QKL327855 QUH327855 RED327855 RNZ327855 RXV327855 SHR327855 SRN327855 TBJ327855 TLF327855 TVB327855 UEX327855 UOT327855 UYP327855 VIL327855 VSH327855 WCD327855 WLZ327855 WVV327855 JJ393391 TF393391 ADB393391 AMX393391 AWT393391 BGP393391 BQL393391 CAH393391 CKD393391 CTZ393391 DDV393391 DNR393391 DXN393391 EHJ393391 ERF393391 FBB393391 FKX393391 FUT393391 GEP393391 GOL393391 GYH393391 HID393391 HRZ393391 IBV393391 ILR393391 IVN393391 JFJ393391 JPF393391 JZB393391 KIX393391 KST393391 LCP393391 LML393391 LWH393391 MGD393391 MPZ393391 MZV393391 NJR393391 NTN393391 ODJ393391 ONF393391 OXB393391 PGX393391 PQT393391 QAP393391 QKL393391 QUH393391 RED393391 RNZ393391 RXV393391 SHR393391 SRN393391 TBJ393391 TLF393391 TVB393391 UEX393391 UOT393391 UYP393391 VIL393391 VSH393391 WCD393391 WLZ393391 WVV393391 JJ458927 TF458927 ADB458927 AMX458927 AWT458927 BGP458927 BQL458927 CAH458927 CKD458927 CTZ458927 DDV458927 DNR458927 DXN458927 EHJ458927 ERF458927 FBB458927 FKX458927 FUT458927 GEP458927 GOL458927 GYH458927 HID458927 HRZ458927 IBV458927 ILR458927 IVN458927 JFJ458927 JPF458927 JZB458927 KIX458927 KST458927 LCP458927 LML458927 LWH458927 MGD458927 MPZ458927 MZV458927 NJR458927 NTN458927 ODJ458927 ONF458927 OXB458927 PGX458927 PQT458927 QAP458927 QKL458927 QUH458927 RED458927 RNZ458927 RXV458927 SHR458927 SRN458927 TBJ458927 TLF458927 TVB458927 UEX458927 UOT458927 UYP458927 VIL458927 VSH458927 WCD458927 WLZ458927 WVV458927 JJ524463 TF524463 ADB524463 AMX524463 AWT524463 BGP524463 BQL524463 CAH524463 CKD524463 CTZ524463 DDV524463 DNR524463 DXN524463 EHJ524463 ERF524463 FBB524463 FKX524463 FUT524463 GEP524463 GOL524463 GYH524463 HID524463 HRZ524463 IBV524463 ILR524463 IVN524463 JFJ524463 JPF524463 JZB524463 KIX524463 KST524463 LCP524463 LML524463 LWH524463 MGD524463 MPZ524463 MZV524463 NJR524463 NTN524463 ODJ524463 ONF524463 OXB524463 PGX524463 PQT524463 QAP524463 QKL524463 QUH524463 RED524463 RNZ524463 RXV524463 SHR524463 SRN524463 TBJ524463 TLF524463 TVB524463 UEX524463 UOT524463 UYP524463 VIL524463 VSH524463 WCD524463 WLZ524463 WVV524463 JJ589999 TF589999 ADB589999 AMX589999 AWT589999 BGP589999 BQL589999 CAH589999 CKD589999 CTZ589999 DDV589999 DNR589999 DXN589999 EHJ589999 ERF589999 FBB589999 FKX589999 FUT589999 GEP589999 GOL589999 GYH589999 HID589999 HRZ589999 IBV589999 ILR589999 IVN589999 JFJ589999 JPF589999 JZB589999 KIX589999 KST589999 LCP589999 LML589999 LWH589999 MGD589999 MPZ589999 MZV589999 NJR589999 NTN589999 ODJ589999 ONF589999 OXB589999 PGX589999 PQT589999 QAP589999 QKL589999 QUH589999 RED589999 RNZ589999 RXV589999 SHR589999 SRN589999 TBJ589999 TLF589999 TVB589999 UEX589999 UOT589999 UYP589999 VIL589999 VSH589999 WCD589999 WLZ589999 WVV589999 JJ655535 TF655535 ADB655535 AMX655535 AWT655535 BGP655535 BQL655535 CAH655535 CKD655535 CTZ655535 DDV655535 DNR655535 DXN655535 EHJ655535 ERF655535 FBB655535 FKX655535 FUT655535 GEP655535 GOL655535 GYH655535 HID655535 HRZ655535 IBV655535 ILR655535 IVN655535 JFJ655535 JPF655535 JZB655535 KIX655535 KST655535 LCP655535 LML655535 LWH655535 MGD655535 MPZ655535 MZV655535 NJR655535 NTN655535 ODJ655535 ONF655535 OXB655535 PGX655535 PQT655535 QAP655535 QKL655535 QUH655535 RED655535 RNZ655535 RXV655535 SHR655535 SRN655535 TBJ655535 TLF655535 TVB655535 UEX655535 UOT655535 UYP655535 VIL655535 VSH655535 WCD655535 WLZ655535 WVV655535 JJ721071 TF721071 ADB721071 AMX721071 AWT721071 BGP721071 BQL721071 CAH721071 CKD721071 CTZ721071 DDV721071 DNR721071 DXN721071 EHJ721071 ERF721071 FBB721071 FKX721071 FUT721071 GEP721071 GOL721071 GYH721071 HID721071 HRZ721071 IBV721071 ILR721071 IVN721071 JFJ721071 JPF721071 JZB721071 KIX721071 KST721071 LCP721071 LML721071 LWH721071 MGD721071 MPZ721071 MZV721071 NJR721071 NTN721071 ODJ721071 ONF721071 OXB721071 PGX721071 PQT721071 QAP721071 QKL721071 QUH721071 RED721071 RNZ721071 RXV721071 SHR721071 SRN721071 TBJ721071 TLF721071 TVB721071 UEX721071 UOT721071 UYP721071 VIL721071 VSH721071 WCD721071 WLZ721071 WVV721071 JJ786607 TF786607 ADB786607 AMX786607 AWT786607 BGP786607 BQL786607 CAH786607 CKD786607 CTZ786607 DDV786607 DNR786607 DXN786607 EHJ786607 ERF786607 FBB786607 FKX786607 FUT786607 GEP786607 GOL786607 GYH786607 HID786607 HRZ786607 IBV786607 ILR786607 IVN786607 JFJ786607 JPF786607 JZB786607 KIX786607 KST786607 LCP786607 LML786607 LWH786607 MGD786607 MPZ786607 MZV786607 NJR786607 NTN786607 ODJ786607 ONF786607 OXB786607 PGX786607 PQT786607 QAP786607 QKL786607 QUH786607 RED786607 RNZ786607 RXV786607 SHR786607 SRN786607 TBJ786607 TLF786607 TVB786607 UEX786607 UOT786607 UYP786607 VIL786607 VSH786607 WCD786607 WLZ786607 WVV786607 JJ852143 TF852143 ADB852143 AMX852143 AWT852143 BGP852143 BQL852143 CAH852143 CKD852143 CTZ852143 DDV852143 DNR852143 DXN852143 EHJ852143 ERF852143 FBB852143 FKX852143 FUT852143 GEP852143 GOL852143 GYH852143 HID852143 HRZ852143 IBV852143 ILR852143 IVN852143 JFJ852143 JPF852143 JZB852143 KIX852143 KST852143 LCP852143 LML852143 LWH852143 MGD852143 MPZ852143 MZV852143 NJR852143 NTN852143 ODJ852143 ONF852143 OXB852143 PGX852143 PQT852143 QAP852143 QKL852143 QUH852143 RED852143 RNZ852143 RXV852143 SHR852143 SRN852143 TBJ852143 TLF852143 TVB852143 UEX852143 UOT852143 UYP852143 VIL852143 VSH852143 WCD852143 WLZ852143 WVV852143 JJ917679 TF917679 ADB917679 AMX917679 AWT917679 BGP917679 BQL917679 CAH917679 CKD917679 CTZ917679 DDV917679 DNR917679 DXN917679 EHJ917679 ERF917679 FBB917679 FKX917679 FUT917679 GEP917679 GOL917679 GYH917679 HID917679 HRZ917679 IBV917679 ILR917679 IVN917679 JFJ917679 JPF917679 JZB917679 KIX917679 KST917679 LCP917679 LML917679 LWH917679 MGD917679 MPZ917679 MZV917679 NJR917679 NTN917679 ODJ917679 ONF917679 OXB917679 PGX917679 PQT917679 QAP917679 QKL917679 QUH917679 RED917679 RNZ917679 RXV917679 SHR917679 SRN917679 TBJ917679 TLF917679 TVB917679 UEX917679 UOT917679 UYP917679 VIL917679 VSH917679 WCD917679 WLZ917679 WVV917679 JJ983215 TF983215 ADB983215 AMX983215 AWT983215 BGP983215 BQL983215 CAH983215 CKD983215 CTZ983215 DDV983215 DNR983215 DXN983215 EHJ983215 ERF983215 FBB983215 FKX983215 FUT983215 GEP983215 GOL983215 GYH983215 HID983215 HRZ983215 IBV983215 ILR983215 IVN983215 JFJ983215 JPF983215 JZB983215 KIX983215 KST983215 LCP983215 LML983215 LWH983215 MGD983215 MPZ983215 MZV983215 NJR983215 NTN983215 ODJ983215 ONF983215 OXB983215 PGX983215 PQT983215 QAP983215 QKL983215 QUH983215 RED983215 RNZ983215 RXV983215 SHR983215 SRN983215 TBJ983215 TLF983215 TVB983215 UEX983215 UOT983215 UYP983215 VIL983215 VSH983215 WCD983215 WLZ983215 WVV983215 JJ467 TF467 ADB467 AMX467 AWT467 BGP467 BQL467 CAH467 CKD467 CTZ467 DDV467 DNR467 DXN467 EHJ467 ERF467 FBB467 FKX467 FUT467 GEP467 GOL467 GYH467 HID467 HRZ467 IBV467 ILR467 IVN467 JFJ467 JPF467 JZB467 KIX467 KST467 LCP467 LML467 LWH467 MGD467 MPZ467 MZV467 NJR467 NTN467 ODJ467 ONF467 OXB467 PGX467 PQT467 QAP467 QKL467 QUH467 RED467 RNZ467 RXV467 SHR467 SRN467 TBJ467 TLF467 TVB467 UEX467 UOT467 UYP467 VIL467 VSH467 WCD467 WLZ467 WVV467 JJ66003 TF66003 ADB66003 AMX66003 AWT66003 BGP66003 BQL66003 CAH66003 CKD66003 CTZ66003 DDV66003 DNR66003 DXN66003 EHJ66003 ERF66003 FBB66003 FKX66003 FUT66003 GEP66003 GOL66003 GYH66003 HID66003 HRZ66003 IBV66003 ILR66003 IVN66003 JFJ66003 JPF66003 JZB66003 KIX66003 KST66003 LCP66003 LML66003 LWH66003 MGD66003 MPZ66003 MZV66003 NJR66003 NTN66003 ODJ66003 ONF66003 OXB66003 PGX66003 PQT66003 QAP66003 QKL66003 QUH66003 RED66003 RNZ66003 RXV66003 SHR66003 SRN66003 TBJ66003 TLF66003 TVB66003 UEX66003 UOT66003 UYP66003 VIL66003 VSH66003 WCD66003 WLZ66003 WVV66003 JJ131539 TF131539 ADB131539 AMX131539 AWT131539 BGP131539 BQL131539 CAH131539 CKD131539 CTZ131539 DDV131539 DNR131539 DXN131539 EHJ131539 ERF131539 FBB131539 FKX131539 FUT131539 GEP131539 GOL131539 GYH131539 HID131539 HRZ131539 IBV131539 ILR131539 IVN131539 JFJ131539 JPF131539 JZB131539 KIX131539 KST131539 LCP131539 LML131539 LWH131539 MGD131539 MPZ131539 MZV131539 NJR131539 NTN131539 ODJ131539 ONF131539 OXB131539 PGX131539 PQT131539 QAP131539 QKL131539 QUH131539 RED131539 RNZ131539 RXV131539 SHR131539 SRN131539 TBJ131539 TLF131539 TVB131539 UEX131539 UOT131539 UYP131539 VIL131539 VSH131539 WCD131539 WLZ131539 WVV131539 JJ197075 TF197075 ADB197075 AMX197075 AWT197075 BGP197075 BQL197075 CAH197075 CKD197075 CTZ197075 DDV197075 DNR197075 DXN197075 EHJ197075 ERF197075 FBB197075 FKX197075 FUT197075 GEP197075 GOL197075 GYH197075 HID197075 HRZ197075 IBV197075 ILR197075 IVN197075 JFJ197075 JPF197075 JZB197075 KIX197075 KST197075 LCP197075 LML197075 LWH197075 MGD197075 MPZ197075 MZV197075 NJR197075 NTN197075 ODJ197075 ONF197075 OXB197075 PGX197075 PQT197075 QAP197075 QKL197075 QUH197075 RED197075 RNZ197075 RXV197075 SHR197075 SRN197075 TBJ197075 TLF197075 TVB197075 UEX197075 UOT197075 UYP197075 VIL197075 VSH197075 WCD197075 WLZ197075 WVV197075 JJ262611 TF262611 ADB262611 AMX262611 AWT262611 BGP262611 BQL262611 CAH262611 CKD262611 CTZ262611 DDV262611 DNR262611 DXN262611 EHJ262611 ERF262611 FBB262611 FKX262611 FUT262611 GEP262611 GOL262611 GYH262611 HID262611 HRZ262611 IBV262611 ILR262611 IVN262611 JFJ262611 JPF262611 JZB262611 KIX262611 KST262611 LCP262611 LML262611 LWH262611 MGD262611 MPZ262611 MZV262611 NJR262611 NTN262611 ODJ262611 ONF262611 OXB262611 PGX262611 PQT262611 QAP262611 QKL262611 QUH262611 RED262611 RNZ262611 RXV262611 SHR262611 SRN262611 TBJ262611 TLF262611 TVB262611 UEX262611 UOT262611 UYP262611 VIL262611 VSH262611 WCD262611 WLZ262611 WVV262611 JJ328147 TF328147 ADB328147 AMX328147 AWT328147 BGP328147 BQL328147 CAH328147 CKD328147 CTZ328147 DDV328147 DNR328147 DXN328147 EHJ328147 ERF328147 FBB328147 FKX328147 FUT328147 GEP328147 GOL328147 GYH328147 HID328147 HRZ328147 IBV328147 ILR328147 IVN328147 JFJ328147 JPF328147 JZB328147 KIX328147 KST328147 LCP328147 LML328147 LWH328147 MGD328147 MPZ328147 MZV328147 NJR328147 NTN328147 ODJ328147 ONF328147 OXB328147 PGX328147 PQT328147 QAP328147 QKL328147 QUH328147 RED328147 RNZ328147 RXV328147 SHR328147 SRN328147 TBJ328147 TLF328147 TVB328147 UEX328147 UOT328147 UYP328147 VIL328147 VSH328147 WCD328147 WLZ328147 WVV328147 JJ393683 TF393683 ADB393683 AMX393683 AWT393683 BGP393683 BQL393683 CAH393683 CKD393683 CTZ393683 DDV393683 DNR393683 DXN393683 EHJ393683 ERF393683 FBB393683 FKX393683 FUT393683 GEP393683 GOL393683 GYH393683 HID393683 HRZ393683 IBV393683 ILR393683 IVN393683 JFJ393683 JPF393683 JZB393683 KIX393683 KST393683 LCP393683 LML393683 LWH393683 MGD393683 MPZ393683 MZV393683 NJR393683 NTN393683 ODJ393683 ONF393683 OXB393683 PGX393683 PQT393683 QAP393683 QKL393683 QUH393683 RED393683 RNZ393683 RXV393683 SHR393683 SRN393683 TBJ393683 TLF393683 TVB393683 UEX393683 UOT393683 UYP393683 VIL393683 VSH393683 WCD393683 WLZ393683 WVV393683 JJ459219 TF459219 ADB459219 AMX459219 AWT459219 BGP459219 BQL459219 CAH459219 CKD459219 CTZ459219 DDV459219 DNR459219 DXN459219 EHJ459219 ERF459219 FBB459219 FKX459219 FUT459219 GEP459219 GOL459219 GYH459219 HID459219 HRZ459219 IBV459219 ILR459219 IVN459219 JFJ459219 JPF459219 JZB459219 KIX459219 KST459219 LCP459219 LML459219 LWH459219 MGD459219 MPZ459219 MZV459219 NJR459219 NTN459219 ODJ459219 ONF459219 OXB459219 PGX459219 PQT459219 QAP459219 QKL459219 QUH459219 RED459219 RNZ459219 RXV459219 SHR459219 SRN459219 TBJ459219 TLF459219 TVB459219 UEX459219 UOT459219 UYP459219 VIL459219 VSH459219 WCD459219 WLZ459219 WVV459219 JJ524755 TF524755 ADB524755 AMX524755 AWT524755 BGP524755 BQL524755 CAH524755 CKD524755 CTZ524755 DDV524755 DNR524755 DXN524755 EHJ524755 ERF524755 FBB524755 FKX524755 FUT524755 GEP524755 GOL524755 GYH524755 HID524755 HRZ524755 IBV524755 ILR524755 IVN524755 JFJ524755 JPF524755 JZB524755 KIX524755 KST524755 LCP524755 LML524755 LWH524755 MGD524755 MPZ524755 MZV524755 NJR524755 NTN524755 ODJ524755 ONF524755 OXB524755 PGX524755 PQT524755 QAP524755 QKL524755 QUH524755 RED524755 RNZ524755 RXV524755 SHR524755 SRN524755 TBJ524755 TLF524755 TVB524755 UEX524755 UOT524755 UYP524755 VIL524755 VSH524755 WCD524755 WLZ524755 WVV524755 JJ590291 TF590291 ADB590291 AMX590291 AWT590291 BGP590291 BQL590291 CAH590291 CKD590291 CTZ590291 DDV590291 DNR590291 DXN590291 EHJ590291 ERF590291 FBB590291 FKX590291 FUT590291 GEP590291 GOL590291 GYH590291 HID590291 HRZ590291 IBV590291 ILR590291 IVN590291 JFJ590291 JPF590291 JZB590291 KIX590291 KST590291 LCP590291 LML590291 LWH590291 MGD590291 MPZ590291 MZV590291 NJR590291 NTN590291 ODJ590291 ONF590291 OXB590291 PGX590291 PQT590291 QAP590291 QKL590291 QUH590291 RED590291 RNZ590291 RXV590291 SHR590291 SRN590291 TBJ590291 TLF590291 TVB590291 UEX590291 UOT590291 UYP590291 VIL590291 VSH590291 WCD590291 WLZ590291 WVV590291 JJ655827 TF655827 ADB655827 AMX655827 AWT655827 BGP655827 BQL655827 CAH655827 CKD655827 CTZ655827 DDV655827 DNR655827 DXN655827 EHJ655827 ERF655827 FBB655827 FKX655827 FUT655827 GEP655827 GOL655827 GYH655827 HID655827 HRZ655827 IBV655827 ILR655827 IVN655827 JFJ655827 JPF655827 JZB655827 KIX655827 KST655827 LCP655827 LML655827 LWH655827 MGD655827 MPZ655827 MZV655827 NJR655827 NTN655827 ODJ655827 ONF655827 OXB655827 PGX655827 PQT655827 QAP655827 QKL655827 QUH655827 RED655827 RNZ655827 RXV655827 SHR655827 SRN655827 TBJ655827 TLF655827 TVB655827 UEX655827 UOT655827 UYP655827 VIL655827 VSH655827 WCD655827 WLZ655827 WVV655827 JJ721363 TF721363 ADB721363 AMX721363 AWT721363 BGP721363 BQL721363 CAH721363 CKD721363 CTZ721363 DDV721363 DNR721363 DXN721363 EHJ721363 ERF721363 FBB721363 FKX721363 FUT721363 GEP721363 GOL721363 GYH721363 HID721363 HRZ721363 IBV721363 ILR721363 IVN721363 JFJ721363 JPF721363 JZB721363 KIX721363 KST721363 LCP721363 LML721363 LWH721363 MGD721363 MPZ721363 MZV721363 NJR721363 NTN721363 ODJ721363 ONF721363 OXB721363 PGX721363 PQT721363 QAP721363 QKL721363 QUH721363 RED721363 RNZ721363 RXV721363 SHR721363 SRN721363 TBJ721363 TLF721363 TVB721363 UEX721363 UOT721363 UYP721363 VIL721363 VSH721363 WCD721363 WLZ721363 WVV721363 JJ786899 TF786899 ADB786899 AMX786899 AWT786899 BGP786899 BQL786899 CAH786899 CKD786899 CTZ786899 DDV786899 DNR786899 DXN786899 EHJ786899 ERF786899 FBB786899 FKX786899 FUT786899 GEP786899 GOL786899 GYH786899 HID786899 HRZ786899 IBV786899 ILR786899 IVN786899 JFJ786899 JPF786899 JZB786899 KIX786899 KST786899 LCP786899 LML786899 LWH786899 MGD786899 MPZ786899 MZV786899 NJR786899 NTN786899 ODJ786899 ONF786899 OXB786899 PGX786899 PQT786899 QAP786899 QKL786899 QUH786899 RED786899 RNZ786899 RXV786899 SHR786899 SRN786899 TBJ786899 TLF786899 TVB786899 UEX786899 UOT786899 UYP786899 VIL786899 VSH786899 WCD786899 WLZ786899 WVV786899 JJ852435 TF852435 ADB852435 AMX852435 AWT852435 BGP852435 BQL852435 CAH852435 CKD852435 CTZ852435 DDV852435 DNR852435 DXN852435 EHJ852435 ERF852435 FBB852435 FKX852435 FUT852435 GEP852435 GOL852435 GYH852435 HID852435 HRZ852435 IBV852435 ILR852435 IVN852435 JFJ852435 JPF852435 JZB852435 KIX852435 KST852435 LCP852435 LML852435 LWH852435 MGD852435 MPZ852435 MZV852435 NJR852435 NTN852435 ODJ852435 ONF852435 OXB852435 PGX852435 PQT852435 QAP852435 QKL852435 QUH852435 RED852435 RNZ852435 RXV852435 SHR852435 SRN852435 TBJ852435 TLF852435 TVB852435 UEX852435 UOT852435 UYP852435 VIL852435 VSH852435 WCD852435 WLZ852435 WVV852435 JJ917971 TF917971 ADB917971 AMX917971 AWT917971 BGP917971 BQL917971 CAH917971 CKD917971 CTZ917971 DDV917971 DNR917971 DXN917971 EHJ917971 ERF917971 FBB917971 FKX917971 FUT917971 GEP917971 GOL917971 GYH917971 HID917971 HRZ917971 IBV917971 ILR917971 IVN917971 JFJ917971 JPF917971 JZB917971 KIX917971 KST917971 LCP917971 LML917971 LWH917971 MGD917971 MPZ917971 MZV917971 NJR917971 NTN917971 ODJ917971 ONF917971 OXB917971 PGX917971 PQT917971 QAP917971 QKL917971 QUH917971 RED917971 RNZ917971 RXV917971 SHR917971 SRN917971 TBJ917971 TLF917971 TVB917971 UEX917971 UOT917971 UYP917971 VIL917971 VSH917971 WCD917971 WLZ917971 WVV917971 JJ983507 TF983507 ADB983507 AMX983507 AWT983507 BGP983507 BQL983507 CAH983507 CKD983507 CTZ983507 DDV983507 DNR983507 DXN983507 EHJ983507 ERF983507 FBB983507 FKX983507 FUT983507 GEP983507 GOL983507 GYH983507 HID983507 HRZ983507 IBV983507 ILR983507 IVN983507 JFJ983507 JPF983507 JZB983507 KIX983507 KST983507 LCP983507 LML983507 LWH983507 MGD983507 MPZ983507 MZV983507 NJR983507 NTN983507 ODJ983507 ONF983507 OXB983507 PGX983507 PQT983507 QAP983507 QKL983507 QUH983507 RED983507 RNZ983507 RXV983507 SHR983507 SRN983507 TBJ983507 TLF983507 TVB983507 UEX983507 UOT983507 UYP983507 VIL983507 VSH983507 WCD983507 WLZ983507 WVV983507 JJ447 TF447 ADB447 AMX447 AWT447 BGP447 BQL447 CAH447 CKD447 CTZ447 DDV447 DNR447 DXN447 EHJ447 ERF447 FBB447 FKX447 FUT447 GEP447 GOL447 GYH447 HID447 HRZ447 IBV447 ILR447 IVN447 JFJ447 JPF447 JZB447 KIX447 KST447 LCP447 LML447 LWH447 MGD447 MPZ447 MZV447 NJR447 NTN447 ODJ447 ONF447 OXB447 PGX447 PQT447 QAP447 QKL447 QUH447 RED447 RNZ447 RXV447 SHR447 SRN447 TBJ447 TLF447 TVB447 UEX447 UOT447 UYP447 VIL447 VSH447 WCD447 WLZ447 WVV447 JJ65983 TF65983 ADB65983 AMX65983 AWT65983 BGP65983 BQL65983 CAH65983 CKD65983 CTZ65983 DDV65983 DNR65983 DXN65983 EHJ65983 ERF65983 FBB65983 FKX65983 FUT65983 GEP65983 GOL65983 GYH65983 HID65983 HRZ65983 IBV65983 ILR65983 IVN65983 JFJ65983 JPF65983 JZB65983 KIX65983 KST65983 LCP65983 LML65983 LWH65983 MGD65983 MPZ65983 MZV65983 NJR65983 NTN65983 ODJ65983 ONF65983 OXB65983 PGX65983 PQT65983 QAP65983 QKL65983 QUH65983 RED65983 RNZ65983 RXV65983 SHR65983 SRN65983 TBJ65983 TLF65983 TVB65983 UEX65983 UOT65983 UYP65983 VIL65983 VSH65983 WCD65983 WLZ65983 WVV65983 JJ131519 TF131519 ADB131519 AMX131519 AWT131519 BGP131519 BQL131519 CAH131519 CKD131519 CTZ131519 DDV131519 DNR131519 DXN131519 EHJ131519 ERF131519 FBB131519 FKX131519 FUT131519 GEP131519 GOL131519 GYH131519 HID131519 HRZ131519 IBV131519 ILR131519 IVN131519 JFJ131519 JPF131519 JZB131519 KIX131519 KST131519 LCP131519 LML131519 LWH131519 MGD131519 MPZ131519 MZV131519 NJR131519 NTN131519 ODJ131519 ONF131519 OXB131519 PGX131519 PQT131519 QAP131519 QKL131519 QUH131519 RED131519 RNZ131519 RXV131519 SHR131519 SRN131519 TBJ131519 TLF131519 TVB131519 UEX131519 UOT131519 UYP131519 VIL131519 VSH131519 WCD131519 WLZ131519 WVV131519 JJ197055 TF197055 ADB197055 AMX197055 AWT197055 BGP197055 BQL197055 CAH197055 CKD197055 CTZ197055 DDV197055 DNR197055 DXN197055 EHJ197055 ERF197055 FBB197055 FKX197055 FUT197055 GEP197055 GOL197055 GYH197055 HID197055 HRZ197055 IBV197055 ILR197055 IVN197055 JFJ197055 JPF197055 JZB197055 KIX197055 KST197055 LCP197055 LML197055 LWH197055 MGD197055 MPZ197055 MZV197055 NJR197055 NTN197055 ODJ197055 ONF197055 OXB197055 PGX197055 PQT197055 QAP197055 QKL197055 QUH197055 RED197055 RNZ197055 RXV197055 SHR197055 SRN197055 TBJ197055 TLF197055 TVB197055 UEX197055 UOT197055 UYP197055 VIL197055 VSH197055 WCD197055 WLZ197055 WVV197055 JJ262591 TF262591 ADB262591 AMX262591 AWT262591 BGP262591 BQL262591 CAH262591 CKD262591 CTZ262591 DDV262591 DNR262591 DXN262591 EHJ262591 ERF262591 FBB262591 FKX262591 FUT262591 GEP262591 GOL262591 GYH262591 HID262591 HRZ262591 IBV262591 ILR262591 IVN262591 JFJ262591 JPF262591 JZB262591 KIX262591 KST262591 LCP262591 LML262591 LWH262591 MGD262591 MPZ262591 MZV262591 NJR262591 NTN262591 ODJ262591 ONF262591 OXB262591 PGX262591 PQT262591 QAP262591 QKL262591 QUH262591 RED262591 RNZ262591 RXV262591 SHR262591 SRN262591 TBJ262591 TLF262591 TVB262591 UEX262591 UOT262591 UYP262591 VIL262591 VSH262591 WCD262591 WLZ262591 WVV262591 JJ328127 TF328127 ADB328127 AMX328127 AWT328127 BGP328127 BQL328127 CAH328127 CKD328127 CTZ328127 DDV328127 DNR328127 DXN328127 EHJ328127 ERF328127 FBB328127 FKX328127 FUT328127 GEP328127 GOL328127 GYH328127 HID328127 HRZ328127 IBV328127 ILR328127 IVN328127 JFJ328127 JPF328127 JZB328127 KIX328127 KST328127 LCP328127 LML328127 LWH328127 MGD328127 MPZ328127 MZV328127 NJR328127 NTN328127 ODJ328127 ONF328127 OXB328127 PGX328127 PQT328127 QAP328127 QKL328127 QUH328127 RED328127 RNZ328127 RXV328127 SHR328127 SRN328127 TBJ328127 TLF328127 TVB328127 UEX328127 UOT328127 UYP328127 VIL328127 VSH328127 WCD328127 WLZ328127 WVV328127 JJ393663 TF393663 ADB393663 AMX393663 AWT393663 BGP393663 BQL393663 CAH393663 CKD393663 CTZ393663 DDV393663 DNR393663 DXN393663 EHJ393663 ERF393663 FBB393663 FKX393663 FUT393663 GEP393663 GOL393663 GYH393663 HID393663 HRZ393663 IBV393663 ILR393663 IVN393663 JFJ393663 JPF393663 JZB393663 KIX393663 KST393663 LCP393663 LML393663 LWH393663 MGD393663 MPZ393663 MZV393663 NJR393663 NTN393663 ODJ393663 ONF393663 OXB393663 PGX393663 PQT393663 QAP393663 QKL393663 QUH393663 RED393663 RNZ393663 RXV393663 SHR393663 SRN393663 TBJ393663 TLF393663 TVB393663 UEX393663 UOT393663 UYP393663 VIL393663 VSH393663 WCD393663 WLZ393663 WVV393663 JJ459199 TF459199 ADB459199 AMX459199 AWT459199 BGP459199 BQL459199 CAH459199 CKD459199 CTZ459199 DDV459199 DNR459199 DXN459199 EHJ459199 ERF459199 FBB459199 FKX459199 FUT459199 GEP459199 GOL459199 GYH459199 HID459199 HRZ459199 IBV459199 ILR459199 IVN459199 JFJ459199 JPF459199 JZB459199 KIX459199 KST459199 LCP459199 LML459199 LWH459199 MGD459199 MPZ459199 MZV459199 NJR459199 NTN459199 ODJ459199 ONF459199 OXB459199 PGX459199 PQT459199 QAP459199 QKL459199 QUH459199 RED459199 RNZ459199 RXV459199 SHR459199 SRN459199 TBJ459199 TLF459199 TVB459199 UEX459199 UOT459199 UYP459199 VIL459199 VSH459199 WCD459199 WLZ459199 WVV459199 JJ524735 TF524735 ADB524735 AMX524735 AWT524735 BGP524735 BQL524735 CAH524735 CKD524735 CTZ524735 DDV524735 DNR524735 DXN524735 EHJ524735 ERF524735 FBB524735 FKX524735 FUT524735 GEP524735 GOL524735 GYH524735 HID524735 HRZ524735 IBV524735 ILR524735 IVN524735 JFJ524735 JPF524735 JZB524735 KIX524735 KST524735 LCP524735 LML524735 LWH524735 MGD524735 MPZ524735 MZV524735 NJR524735 NTN524735 ODJ524735 ONF524735 OXB524735 PGX524735 PQT524735 QAP524735 QKL524735 QUH524735 RED524735 RNZ524735 RXV524735 SHR524735 SRN524735 TBJ524735 TLF524735 TVB524735 UEX524735 UOT524735 UYP524735 VIL524735 VSH524735 WCD524735 WLZ524735 WVV524735 JJ590271 TF590271 ADB590271 AMX590271 AWT590271 BGP590271 BQL590271 CAH590271 CKD590271 CTZ590271 DDV590271 DNR590271 DXN590271 EHJ590271 ERF590271 FBB590271 FKX590271 FUT590271 GEP590271 GOL590271 GYH590271 HID590271 HRZ590271 IBV590271 ILR590271 IVN590271 JFJ590271 JPF590271 JZB590271 KIX590271 KST590271 LCP590271 LML590271 LWH590271 MGD590271 MPZ590271 MZV590271 NJR590271 NTN590271 ODJ590271 ONF590271 OXB590271 PGX590271 PQT590271 QAP590271 QKL590271 QUH590271 RED590271 RNZ590271 RXV590271 SHR590271 SRN590271 TBJ590271 TLF590271 TVB590271 UEX590271 UOT590271 UYP590271 VIL590271 VSH590271 WCD590271 WLZ590271 WVV590271 JJ655807 TF655807 ADB655807 AMX655807 AWT655807 BGP655807 BQL655807 CAH655807 CKD655807 CTZ655807 DDV655807 DNR655807 DXN655807 EHJ655807 ERF655807 FBB655807 FKX655807 FUT655807 GEP655807 GOL655807 GYH655807 HID655807 HRZ655807 IBV655807 ILR655807 IVN655807 JFJ655807 JPF655807 JZB655807 KIX655807 KST655807 LCP655807 LML655807 LWH655807 MGD655807 MPZ655807 MZV655807 NJR655807 NTN655807 ODJ655807 ONF655807 OXB655807 PGX655807 PQT655807 QAP655807 QKL655807 QUH655807 RED655807 RNZ655807 RXV655807 SHR655807 SRN655807 TBJ655807 TLF655807 TVB655807 UEX655807 UOT655807 UYP655807 VIL655807 VSH655807 WCD655807 WLZ655807 WVV655807 JJ721343 TF721343 ADB721343 AMX721343 AWT721343 BGP721343 BQL721343 CAH721343 CKD721343 CTZ721343 DDV721343 DNR721343 DXN721343 EHJ721343 ERF721343 FBB721343 FKX721343 FUT721343 GEP721343 GOL721343 GYH721343 HID721343 HRZ721343 IBV721343 ILR721343 IVN721343 JFJ721343 JPF721343 JZB721343 KIX721343 KST721343 LCP721343 LML721343 LWH721343 MGD721343 MPZ721343 MZV721343 NJR721343 NTN721343 ODJ721343 ONF721343 OXB721343 PGX721343 PQT721343 QAP721343 QKL721343 QUH721343 RED721343 RNZ721343 RXV721343 SHR721343 SRN721343 TBJ721343 TLF721343 TVB721343 UEX721343 UOT721343 UYP721343 VIL721343 VSH721343 WCD721343 WLZ721343 WVV721343 JJ786879 TF786879 ADB786879 AMX786879 AWT786879 BGP786879 BQL786879 CAH786879 CKD786879 CTZ786879 DDV786879 DNR786879 DXN786879 EHJ786879 ERF786879 FBB786879 FKX786879 FUT786879 GEP786879 GOL786879 GYH786879 HID786879 HRZ786879 IBV786879 ILR786879 IVN786879 JFJ786879 JPF786879 JZB786879 KIX786879 KST786879 LCP786879 LML786879 LWH786879 MGD786879 MPZ786879 MZV786879 NJR786879 NTN786879 ODJ786879 ONF786879 OXB786879 PGX786879 PQT786879 QAP786879 QKL786879 QUH786879 RED786879 RNZ786879 RXV786879 SHR786879 SRN786879 TBJ786879 TLF786879 TVB786879 UEX786879 UOT786879 UYP786879 VIL786879 VSH786879 WCD786879 WLZ786879 WVV786879 JJ852415 TF852415 ADB852415 AMX852415 AWT852415 BGP852415 BQL852415 CAH852415 CKD852415 CTZ852415 DDV852415 DNR852415 DXN852415 EHJ852415 ERF852415 FBB852415 FKX852415 FUT852415 GEP852415 GOL852415 GYH852415 HID852415 HRZ852415 IBV852415 ILR852415 IVN852415 JFJ852415 JPF852415 JZB852415 KIX852415 KST852415 LCP852415 LML852415 LWH852415 MGD852415 MPZ852415 MZV852415 NJR852415 NTN852415 ODJ852415 ONF852415 OXB852415 PGX852415 PQT852415 QAP852415 QKL852415 QUH852415 RED852415 RNZ852415 RXV852415 SHR852415 SRN852415 TBJ852415 TLF852415 TVB852415 UEX852415 UOT852415 UYP852415 VIL852415 VSH852415 WCD852415 WLZ852415 WVV852415 JJ917951 TF917951 ADB917951 AMX917951 AWT917951 BGP917951 BQL917951 CAH917951 CKD917951 CTZ917951 DDV917951 DNR917951 DXN917951 EHJ917951 ERF917951 FBB917951 FKX917951 FUT917951 GEP917951 GOL917951 GYH917951 HID917951 HRZ917951 IBV917951 ILR917951 IVN917951 JFJ917951 JPF917951 JZB917951 KIX917951 KST917951 LCP917951 LML917951 LWH917951 MGD917951 MPZ917951 MZV917951 NJR917951 NTN917951 ODJ917951 ONF917951 OXB917951 PGX917951 PQT917951 QAP917951 QKL917951 QUH917951 RED917951 RNZ917951 RXV917951 SHR917951 SRN917951 TBJ917951 TLF917951 TVB917951 UEX917951 UOT917951 UYP917951 VIL917951 VSH917951 WCD917951 WLZ917951 WVV917951 JJ983487 TF983487 ADB983487 AMX983487 AWT983487 BGP983487 BQL983487 CAH983487 CKD983487 CTZ983487 DDV983487 DNR983487 DXN983487 EHJ983487 ERF983487 FBB983487 FKX983487 FUT983487 GEP983487 GOL983487 GYH983487 HID983487 HRZ983487 IBV983487 ILR983487 IVN983487 JFJ983487 JPF983487 JZB983487 KIX983487 KST983487 LCP983487 LML983487 LWH983487 MGD983487 MPZ983487 MZV983487 NJR983487 NTN983487 ODJ983487 ONF983487 OXB983487 PGX983487 PQT983487 QAP983487 QKL983487 QUH983487 RED983487 RNZ983487 RXV983487 SHR983487 SRN983487 TBJ983487 TLF983487 TVB983487 UEX983487 UOT983487 UYP983487 VIL983487 VSH983487 WCD983487 WLZ983487 WVV983487 JJ127 TF127 ADB127 AMX127 AWT127 BGP127 BQL127 CAH127 CKD127 CTZ127 DDV127 DNR127 DXN127 EHJ127 ERF127 FBB127 FKX127 FUT127 GEP127 GOL127 GYH127 HID127 HRZ127 IBV127 ILR127 IVN127 JFJ127 JPF127 JZB127 KIX127 KST127 LCP127 LML127 LWH127 MGD127 MPZ127 MZV127 NJR127 NTN127 ODJ127 ONF127 OXB127 PGX127 PQT127 QAP127 QKL127 QUH127 RED127 RNZ127 RXV127 SHR127 SRN127 TBJ127 TLF127 TVB127 UEX127 UOT127 UYP127 VIL127 VSH127 WCD127 WLZ127 WVV127 JJ65663 TF65663 ADB65663 AMX65663 AWT65663 BGP65663 BQL65663 CAH65663 CKD65663 CTZ65663 DDV65663 DNR65663 DXN65663 EHJ65663 ERF65663 FBB65663 FKX65663 FUT65663 GEP65663 GOL65663 GYH65663 HID65663 HRZ65663 IBV65663 ILR65663 IVN65663 JFJ65663 JPF65663 JZB65663 KIX65663 KST65663 LCP65663 LML65663 LWH65663 MGD65663 MPZ65663 MZV65663 NJR65663 NTN65663 ODJ65663 ONF65663 OXB65663 PGX65663 PQT65663 QAP65663 QKL65663 QUH65663 RED65663 RNZ65663 RXV65663 SHR65663 SRN65663 TBJ65663 TLF65663 TVB65663 UEX65663 UOT65663 UYP65663 VIL65663 VSH65663 WCD65663 WLZ65663 WVV65663 JJ131199 TF131199 ADB131199 AMX131199 AWT131199 BGP131199 BQL131199 CAH131199 CKD131199 CTZ131199 DDV131199 DNR131199 DXN131199 EHJ131199 ERF131199 FBB131199 FKX131199 FUT131199 GEP131199 GOL131199 GYH131199 HID131199 HRZ131199 IBV131199 ILR131199 IVN131199 JFJ131199 JPF131199 JZB131199 KIX131199 KST131199 LCP131199 LML131199 LWH131199 MGD131199 MPZ131199 MZV131199 NJR131199 NTN131199 ODJ131199 ONF131199 OXB131199 PGX131199 PQT131199 QAP131199 QKL131199 QUH131199 RED131199 RNZ131199 RXV131199 SHR131199 SRN131199 TBJ131199 TLF131199 TVB131199 UEX131199 UOT131199 UYP131199 VIL131199 VSH131199 WCD131199 WLZ131199 WVV131199 JJ196735 TF196735 ADB196735 AMX196735 AWT196735 BGP196735 BQL196735 CAH196735 CKD196735 CTZ196735 DDV196735 DNR196735 DXN196735 EHJ196735 ERF196735 FBB196735 FKX196735 FUT196735 GEP196735 GOL196735 GYH196735 HID196735 HRZ196735 IBV196735 ILR196735 IVN196735 JFJ196735 JPF196735 JZB196735 KIX196735 KST196735 LCP196735 LML196735 LWH196735 MGD196735 MPZ196735 MZV196735 NJR196735 NTN196735 ODJ196735 ONF196735 OXB196735 PGX196735 PQT196735 QAP196735 QKL196735 QUH196735 RED196735 RNZ196735 RXV196735 SHR196735 SRN196735 TBJ196735 TLF196735 TVB196735 UEX196735 UOT196735 UYP196735 VIL196735 VSH196735 WCD196735 WLZ196735 WVV196735 JJ262271 TF262271 ADB262271 AMX262271 AWT262271 BGP262271 BQL262271 CAH262271 CKD262271 CTZ262271 DDV262271 DNR262271 DXN262271 EHJ262271 ERF262271 FBB262271 FKX262271 FUT262271 GEP262271 GOL262271 GYH262271 HID262271 HRZ262271 IBV262271 ILR262271 IVN262271 JFJ262271 JPF262271 JZB262271 KIX262271 KST262271 LCP262271 LML262271 LWH262271 MGD262271 MPZ262271 MZV262271 NJR262271 NTN262271 ODJ262271 ONF262271 OXB262271 PGX262271 PQT262271 QAP262271 QKL262271 QUH262271 RED262271 RNZ262271 RXV262271 SHR262271 SRN262271 TBJ262271 TLF262271 TVB262271 UEX262271 UOT262271 UYP262271 VIL262271 VSH262271 WCD262271 WLZ262271 WVV262271 JJ327807 TF327807 ADB327807 AMX327807 AWT327807 BGP327807 BQL327807 CAH327807 CKD327807 CTZ327807 DDV327807 DNR327807 DXN327807 EHJ327807 ERF327807 FBB327807 FKX327807 FUT327807 GEP327807 GOL327807 GYH327807 HID327807 HRZ327807 IBV327807 ILR327807 IVN327807 JFJ327807 JPF327807 JZB327807 KIX327807 KST327807 LCP327807 LML327807 LWH327807 MGD327807 MPZ327807 MZV327807 NJR327807 NTN327807 ODJ327807 ONF327807 OXB327807 PGX327807 PQT327807 QAP327807 QKL327807 QUH327807 RED327807 RNZ327807 RXV327807 SHR327807 SRN327807 TBJ327807 TLF327807 TVB327807 UEX327807 UOT327807 UYP327807 VIL327807 VSH327807 WCD327807 WLZ327807 WVV327807 JJ393343 TF393343 ADB393343 AMX393343 AWT393343 BGP393343 BQL393343 CAH393343 CKD393343 CTZ393343 DDV393343 DNR393343 DXN393343 EHJ393343 ERF393343 FBB393343 FKX393343 FUT393343 GEP393343 GOL393343 GYH393343 HID393343 HRZ393343 IBV393343 ILR393343 IVN393343 JFJ393343 JPF393343 JZB393343 KIX393343 KST393343 LCP393343 LML393343 LWH393343 MGD393343 MPZ393343 MZV393343 NJR393343 NTN393343 ODJ393343 ONF393343 OXB393343 PGX393343 PQT393343 QAP393343 QKL393343 QUH393343 RED393343 RNZ393343 RXV393343 SHR393343 SRN393343 TBJ393343 TLF393343 TVB393343 UEX393343 UOT393343 UYP393343 VIL393343 VSH393343 WCD393343 WLZ393343 WVV393343 JJ458879 TF458879 ADB458879 AMX458879 AWT458879 BGP458879 BQL458879 CAH458879 CKD458879 CTZ458879 DDV458879 DNR458879 DXN458879 EHJ458879 ERF458879 FBB458879 FKX458879 FUT458879 GEP458879 GOL458879 GYH458879 HID458879 HRZ458879 IBV458879 ILR458879 IVN458879 JFJ458879 JPF458879 JZB458879 KIX458879 KST458879 LCP458879 LML458879 LWH458879 MGD458879 MPZ458879 MZV458879 NJR458879 NTN458879 ODJ458879 ONF458879 OXB458879 PGX458879 PQT458879 QAP458879 QKL458879 QUH458879 RED458879 RNZ458879 RXV458879 SHR458879 SRN458879 TBJ458879 TLF458879 TVB458879 UEX458879 UOT458879 UYP458879 VIL458879 VSH458879 WCD458879 WLZ458879 WVV458879 JJ524415 TF524415 ADB524415 AMX524415 AWT524415 BGP524415 BQL524415 CAH524415 CKD524415 CTZ524415 DDV524415 DNR524415 DXN524415 EHJ524415 ERF524415 FBB524415 FKX524415 FUT524415 GEP524415 GOL524415 GYH524415 HID524415 HRZ524415 IBV524415 ILR524415 IVN524415 JFJ524415 JPF524415 JZB524415 KIX524415 KST524415 LCP524415 LML524415 LWH524415 MGD524415 MPZ524415 MZV524415 NJR524415 NTN524415 ODJ524415 ONF524415 OXB524415 PGX524415 PQT524415 QAP524415 QKL524415 QUH524415 RED524415 RNZ524415 RXV524415 SHR524415 SRN524415 TBJ524415 TLF524415 TVB524415 UEX524415 UOT524415 UYP524415 VIL524415 VSH524415 WCD524415 WLZ524415 WVV524415 JJ589951 TF589951 ADB589951 AMX589951 AWT589951 BGP589951 BQL589951 CAH589951 CKD589951 CTZ589951 DDV589951 DNR589951 DXN589951 EHJ589951 ERF589951 FBB589951 FKX589951 FUT589951 GEP589951 GOL589951 GYH589951 HID589951 HRZ589951 IBV589951 ILR589951 IVN589951 JFJ589951 JPF589951 JZB589951 KIX589951 KST589951 LCP589951 LML589951 LWH589951 MGD589951 MPZ589951 MZV589951 NJR589951 NTN589951 ODJ589951 ONF589951 OXB589951 PGX589951 PQT589951 QAP589951 QKL589951 QUH589951 RED589951 RNZ589951 RXV589951 SHR589951 SRN589951 TBJ589951 TLF589951 TVB589951 UEX589951 UOT589951 UYP589951 VIL589951 VSH589951 WCD589951 WLZ589951 WVV589951 JJ655487 TF655487 ADB655487 AMX655487 AWT655487 BGP655487 BQL655487 CAH655487 CKD655487 CTZ655487 DDV655487 DNR655487 DXN655487 EHJ655487 ERF655487 FBB655487 FKX655487 FUT655487 GEP655487 GOL655487 GYH655487 HID655487 HRZ655487 IBV655487 ILR655487 IVN655487 JFJ655487 JPF655487 JZB655487 KIX655487 KST655487 LCP655487 LML655487 LWH655487 MGD655487 MPZ655487 MZV655487 NJR655487 NTN655487 ODJ655487 ONF655487 OXB655487 PGX655487 PQT655487 QAP655487 QKL655487 QUH655487 RED655487 RNZ655487 RXV655487 SHR655487 SRN655487 TBJ655487 TLF655487 TVB655487 UEX655487 UOT655487 UYP655487 VIL655487 VSH655487 WCD655487 WLZ655487 WVV655487 JJ721023 TF721023 ADB721023 AMX721023 AWT721023 BGP721023 BQL721023 CAH721023 CKD721023 CTZ721023 DDV721023 DNR721023 DXN721023 EHJ721023 ERF721023 FBB721023 FKX721023 FUT721023 GEP721023 GOL721023 GYH721023 HID721023 HRZ721023 IBV721023 ILR721023 IVN721023 JFJ721023 JPF721023 JZB721023 KIX721023 KST721023 LCP721023 LML721023 LWH721023 MGD721023 MPZ721023 MZV721023 NJR721023 NTN721023 ODJ721023 ONF721023 OXB721023 PGX721023 PQT721023 QAP721023 QKL721023 QUH721023 RED721023 RNZ721023 RXV721023 SHR721023 SRN721023 TBJ721023 TLF721023 TVB721023 UEX721023 UOT721023 UYP721023 VIL721023 VSH721023 WCD721023 WLZ721023 WVV721023 JJ786559 TF786559 ADB786559 AMX786559 AWT786559 BGP786559 BQL786559 CAH786559 CKD786559 CTZ786559 DDV786559 DNR786559 DXN786559 EHJ786559 ERF786559 FBB786559 FKX786559 FUT786559 GEP786559 GOL786559 GYH786559 HID786559 HRZ786559 IBV786559 ILR786559 IVN786559 JFJ786559 JPF786559 JZB786559 KIX786559 KST786559 LCP786559 LML786559 LWH786559 MGD786559 MPZ786559 MZV786559 NJR786559 NTN786559 ODJ786559 ONF786559 OXB786559 PGX786559 PQT786559 QAP786559 QKL786559 QUH786559 RED786559 RNZ786559 RXV786559 SHR786559 SRN786559 TBJ786559 TLF786559 TVB786559 UEX786559 UOT786559 UYP786559 VIL786559 VSH786559 WCD786559 WLZ786559 WVV786559 JJ852095 TF852095 ADB852095 AMX852095 AWT852095 BGP852095 BQL852095 CAH852095 CKD852095 CTZ852095 DDV852095 DNR852095 DXN852095 EHJ852095 ERF852095 FBB852095 FKX852095 FUT852095 GEP852095 GOL852095 GYH852095 HID852095 HRZ852095 IBV852095 ILR852095 IVN852095 JFJ852095 JPF852095 JZB852095 KIX852095 KST852095 LCP852095 LML852095 LWH852095 MGD852095 MPZ852095 MZV852095 NJR852095 NTN852095 ODJ852095 ONF852095 OXB852095 PGX852095 PQT852095 QAP852095 QKL852095 QUH852095 RED852095 RNZ852095 RXV852095 SHR852095 SRN852095 TBJ852095 TLF852095 TVB852095 UEX852095 UOT852095 UYP852095 VIL852095 VSH852095 WCD852095 WLZ852095 WVV852095 JJ917631 TF917631 ADB917631 AMX917631 AWT917631 BGP917631 BQL917631 CAH917631 CKD917631 CTZ917631 DDV917631 DNR917631 DXN917631 EHJ917631 ERF917631 FBB917631 FKX917631 FUT917631 GEP917631 GOL917631 GYH917631 HID917631 HRZ917631 IBV917631 ILR917631 IVN917631 JFJ917631 JPF917631 JZB917631 KIX917631 KST917631 LCP917631 LML917631 LWH917631 MGD917631 MPZ917631 MZV917631 NJR917631 NTN917631 ODJ917631 ONF917631 OXB917631 PGX917631 PQT917631 QAP917631 QKL917631 QUH917631 RED917631 RNZ917631 RXV917631 SHR917631 SRN917631 TBJ917631 TLF917631 TVB917631 UEX917631 UOT917631 UYP917631 VIL917631 VSH917631 WCD917631 WLZ917631 WVV917631 JJ983167 TF983167 ADB983167 AMX983167 AWT983167 BGP983167 BQL983167 CAH983167 CKD983167 CTZ983167 DDV983167 DNR983167 DXN983167 EHJ983167 ERF983167 FBB983167 FKX983167 FUT983167 GEP983167 GOL983167 GYH983167 HID983167 HRZ983167 IBV983167 ILR983167 IVN983167 JFJ983167 JPF983167 JZB983167 KIX983167 KST983167 LCP983167 LML983167 LWH983167 MGD983167 MPZ983167 MZV983167 NJR983167 NTN983167 ODJ983167 ONF983167 OXB983167 PGX983167 PQT983167 QAP983167 QKL983167 QUH983167 RED983167 RNZ983167 RXV983167 SHR983167 SRN983167 TBJ983167 TLF983167 TVB983167 UEX983167 UOT983167 UYP983167 VIL983167 VSH983167 WCD983167 WLZ983167 WVV983167 JJ311 TF311 ADB311 AMX311 AWT311 BGP311 BQL311 CAH311 CKD311 CTZ311 DDV311 DNR311 DXN311 EHJ311 ERF311 FBB311 FKX311 FUT311 GEP311 GOL311 GYH311 HID311 HRZ311 IBV311 ILR311 IVN311 JFJ311 JPF311 JZB311 KIX311 KST311 LCP311 LML311 LWH311 MGD311 MPZ311 MZV311 NJR311 NTN311 ODJ311 ONF311 OXB311 PGX311 PQT311 QAP311 QKL311 QUH311 RED311 RNZ311 RXV311 SHR311 SRN311 TBJ311 TLF311 TVB311 UEX311 UOT311 UYP311 VIL311 VSH311 WCD311 WLZ311 WVV311 JJ65847 TF65847 ADB65847 AMX65847 AWT65847 BGP65847 BQL65847 CAH65847 CKD65847 CTZ65847 DDV65847 DNR65847 DXN65847 EHJ65847 ERF65847 FBB65847 FKX65847 FUT65847 GEP65847 GOL65847 GYH65847 HID65847 HRZ65847 IBV65847 ILR65847 IVN65847 JFJ65847 JPF65847 JZB65847 KIX65847 KST65847 LCP65847 LML65847 LWH65847 MGD65847 MPZ65847 MZV65847 NJR65847 NTN65847 ODJ65847 ONF65847 OXB65847 PGX65847 PQT65847 QAP65847 QKL65847 QUH65847 RED65847 RNZ65847 RXV65847 SHR65847 SRN65847 TBJ65847 TLF65847 TVB65847 UEX65847 UOT65847 UYP65847 VIL65847 VSH65847 WCD65847 WLZ65847 WVV65847 JJ131383 TF131383 ADB131383 AMX131383 AWT131383 BGP131383 BQL131383 CAH131383 CKD131383 CTZ131383 DDV131383 DNR131383 DXN131383 EHJ131383 ERF131383 FBB131383 FKX131383 FUT131383 GEP131383 GOL131383 GYH131383 HID131383 HRZ131383 IBV131383 ILR131383 IVN131383 JFJ131383 JPF131383 JZB131383 KIX131383 KST131383 LCP131383 LML131383 LWH131383 MGD131383 MPZ131383 MZV131383 NJR131383 NTN131383 ODJ131383 ONF131383 OXB131383 PGX131383 PQT131383 QAP131383 QKL131383 QUH131383 RED131383 RNZ131383 RXV131383 SHR131383 SRN131383 TBJ131383 TLF131383 TVB131383 UEX131383 UOT131383 UYP131383 VIL131383 VSH131383 WCD131383 WLZ131383 WVV131383 JJ196919 TF196919 ADB196919 AMX196919 AWT196919 BGP196919 BQL196919 CAH196919 CKD196919 CTZ196919 DDV196919 DNR196919 DXN196919 EHJ196919 ERF196919 FBB196919 FKX196919 FUT196919 GEP196919 GOL196919 GYH196919 HID196919 HRZ196919 IBV196919 ILR196919 IVN196919 JFJ196919 JPF196919 JZB196919 KIX196919 KST196919 LCP196919 LML196919 LWH196919 MGD196919 MPZ196919 MZV196919 NJR196919 NTN196919 ODJ196919 ONF196919 OXB196919 PGX196919 PQT196919 QAP196919 QKL196919 QUH196919 RED196919 RNZ196919 RXV196919 SHR196919 SRN196919 TBJ196919 TLF196919 TVB196919 UEX196919 UOT196919 UYP196919 VIL196919 VSH196919 WCD196919 WLZ196919 WVV196919 JJ262455 TF262455 ADB262455 AMX262455 AWT262455 BGP262455 BQL262455 CAH262455 CKD262455 CTZ262455 DDV262455 DNR262455 DXN262455 EHJ262455 ERF262455 FBB262455 FKX262455 FUT262455 GEP262455 GOL262455 GYH262455 HID262455 HRZ262455 IBV262455 ILR262455 IVN262455 JFJ262455 JPF262455 JZB262455 KIX262455 KST262455 LCP262455 LML262455 LWH262455 MGD262455 MPZ262455 MZV262455 NJR262455 NTN262455 ODJ262455 ONF262455 OXB262455 PGX262455 PQT262455 QAP262455 QKL262455 QUH262455 RED262455 RNZ262455 RXV262455 SHR262455 SRN262455 TBJ262455 TLF262455 TVB262455 UEX262455 UOT262455 UYP262455 VIL262455 VSH262455 WCD262455 WLZ262455 WVV262455 JJ327991 TF327991 ADB327991 AMX327991 AWT327991 BGP327991 BQL327991 CAH327991 CKD327991 CTZ327991 DDV327991 DNR327991 DXN327991 EHJ327991 ERF327991 FBB327991 FKX327991 FUT327991 GEP327991 GOL327991 GYH327991 HID327991 HRZ327991 IBV327991 ILR327991 IVN327991 JFJ327991 JPF327991 JZB327991 KIX327991 KST327991 LCP327991 LML327991 LWH327991 MGD327991 MPZ327991 MZV327991 NJR327991 NTN327991 ODJ327991 ONF327991 OXB327991 PGX327991 PQT327991 QAP327991 QKL327991 QUH327991 RED327991 RNZ327991 RXV327991 SHR327991 SRN327991 TBJ327991 TLF327991 TVB327991 UEX327991 UOT327991 UYP327991 VIL327991 VSH327991 WCD327991 WLZ327991 WVV327991 JJ393527 TF393527 ADB393527 AMX393527 AWT393527 BGP393527 BQL393527 CAH393527 CKD393527 CTZ393527 DDV393527 DNR393527 DXN393527 EHJ393527 ERF393527 FBB393527 FKX393527 FUT393527 GEP393527 GOL393527 GYH393527 HID393527 HRZ393527 IBV393527 ILR393527 IVN393527 JFJ393527 JPF393527 JZB393527 KIX393527 KST393527 LCP393527 LML393527 LWH393527 MGD393527 MPZ393527 MZV393527 NJR393527 NTN393527 ODJ393527 ONF393527 OXB393527 PGX393527 PQT393527 QAP393527 QKL393527 QUH393527 RED393527 RNZ393527 RXV393527 SHR393527 SRN393527 TBJ393527 TLF393527 TVB393527 UEX393527 UOT393527 UYP393527 VIL393527 VSH393527 WCD393527 WLZ393527 WVV393527 JJ459063 TF459063 ADB459063 AMX459063 AWT459063 BGP459063 BQL459063 CAH459063 CKD459063 CTZ459063 DDV459063 DNR459063 DXN459063 EHJ459063 ERF459063 FBB459063 FKX459063 FUT459063 GEP459063 GOL459063 GYH459063 HID459063 HRZ459063 IBV459063 ILR459063 IVN459063 JFJ459063 JPF459063 JZB459063 KIX459063 KST459063 LCP459063 LML459063 LWH459063 MGD459063 MPZ459063 MZV459063 NJR459063 NTN459063 ODJ459063 ONF459063 OXB459063 PGX459063 PQT459063 QAP459063 QKL459063 QUH459063 RED459063 RNZ459063 RXV459063 SHR459063 SRN459063 TBJ459063 TLF459063 TVB459063 UEX459063 UOT459063 UYP459063 VIL459063 VSH459063 WCD459063 WLZ459063 WVV459063 JJ524599 TF524599 ADB524599 AMX524599 AWT524599 BGP524599 BQL524599 CAH524599 CKD524599 CTZ524599 DDV524599 DNR524599 DXN524599 EHJ524599 ERF524599 FBB524599 FKX524599 FUT524599 GEP524599 GOL524599 GYH524599 HID524599 HRZ524599 IBV524599 ILR524599 IVN524599 JFJ524599 JPF524599 JZB524599 KIX524599 KST524599 LCP524599 LML524599 LWH524599 MGD524599 MPZ524599 MZV524599 NJR524599 NTN524599 ODJ524599 ONF524599 OXB524599 PGX524599 PQT524599 QAP524599 QKL524599 QUH524599 RED524599 RNZ524599 RXV524599 SHR524599 SRN524599 TBJ524599 TLF524599 TVB524599 UEX524599 UOT524599 UYP524599 VIL524599 VSH524599 WCD524599 WLZ524599 WVV524599 JJ590135 TF590135 ADB590135 AMX590135 AWT590135 BGP590135 BQL590135 CAH590135 CKD590135 CTZ590135 DDV590135 DNR590135 DXN590135 EHJ590135 ERF590135 FBB590135 FKX590135 FUT590135 GEP590135 GOL590135 GYH590135 HID590135 HRZ590135 IBV590135 ILR590135 IVN590135 JFJ590135 JPF590135 JZB590135 KIX590135 KST590135 LCP590135 LML590135 LWH590135 MGD590135 MPZ590135 MZV590135 NJR590135 NTN590135 ODJ590135 ONF590135 OXB590135 PGX590135 PQT590135 QAP590135 QKL590135 QUH590135 RED590135 RNZ590135 RXV590135 SHR590135 SRN590135 TBJ590135 TLF590135 TVB590135 UEX590135 UOT590135 UYP590135 VIL590135 VSH590135 WCD590135 WLZ590135 WVV590135 JJ655671 TF655671 ADB655671 AMX655671 AWT655671 BGP655671 BQL655671 CAH655671 CKD655671 CTZ655671 DDV655671 DNR655671 DXN655671 EHJ655671 ERF655671 FBB655671 FKX655671 FUT655671 GEP655671 GOL655671 GYH655671 HID655671 HRZ655671 IBV655671 ILR655671 IVN655671 JFJ655671 JPF655671 JZB655671 KIX655671 KST655671 LCP655671 LML655671 LWH655671 MGD655671 MPZ655671 MZV655671 NJR655671 NTN655671 ODJ655671 ONF655671 OXB655671 PGX655671 PQT655671 QAP655671 QKL655671 QUH655671 RED655671 RNZ655671 RXV655671 SHR655671 SRN655671 TBJ655671 TLF655671 TVB655671 UEX655671 UOT655671 UYP655671 VIL655671 VSH655671 WCD655671 WLZ655671 WVV655671 JJ721207 TF721207 ADB721207 AMX721207 AWT721207 BGP721207 BQL721207 CAH721207 CKD721207 CTZ721207 DDV721207 DNR721207 DXN721207 EHJ721207 ERF721207 FBB721207 FKX721207 FUT721207 GEP721207 GOL721207 GYH721207 HID721207 HRZ721207 IBV721207 ILR721207 IVN721207 JFJ721207 JPF721207 JZB721207 KIX721207 KST721207 LCP721207 LML721207 LWH721207 MGD721207 MPZ721207 MZV721207 NJR721207 NTN721207 ODJ721207 ONF721207 OXB721207 PGX721207 PQT721207 QAP721207 QKL721207 QUH721207 RED721207 RNZ721207 RXV721207 SHR721207 SRN721207 TBJ721207 TLF721207 TVB721207 UEX721207 UOT721207 UYP721207 VIL721207 VSH721207 WCD721207 WLZ721207 WVV721207 JJ786743 TF786743 ADB786743 AMX786743 AWT786743 BGP786743 BQL786743 CAH786743 CKD786743 CTZ786743 DDV786743 DNR786743 DXN786743 EHJ786743 ERF786743 FBB786743 FKX786743 FUT786743 GEP786743 GOL786743 GYH786743 HID786743 HRZ786743 IBV786743 ILR786743 IVN786743 JFJ786743 JPF786743 JZB786743 KIX786743 KST786743 LCP786743 LML786743 LWH786743 MGD786743 MPZ786743 MZV786743 NJR786743 NTN786743 ODJ786743 ONF786743 OXB786743 PGX786743 PQT786743 QAP786743 QKL786743 QUH786743 RED786743 RNZ786743 RXV786743 SHR786743 SRN786743 TBJ786743 TLF786743 TVB786743 UEX786743 UOT786743 UYP786743 VIL786743 VSH786743 WCD786743 WLZ786743 WVV786743 JJ852279 TF852279 ADB852279 AMX852279 AWT852279 BGP852279 BQL852279 CAH852279 CKD852279 CTZ852279 DDV852279 DNR852279 DXN852279 EHJ852279 ERF852279 FBB852279 FKX852279 FUT852279 GEP852279 GOL852279 GYH852279 HID852279 HRZ852279 IBV852279 ILR852279 IVN852279 JFJ852279 JPF852279 JZB852279 KIX852279 KST852279 LCP852279 LML852279 LWH852279 MGD852279 MPZ852279 MZV852279 NJR852279 NTN852279 ODJ852279 ONF852279 OXB852279 PGX852279 PQT852279 QAP852279 QKL852279 QUH852279 RED852279 RNZ852279 RXV852279 SHR852279 SRN852279 TBJ852279 TLF852279 TVB852279 UEX852279 UOT852279 UYP852279 VIL852279 VSH852279 WCD852279 WLZ852279 WVV852279 JJ917815 TF917815 ADB917815 AMX917815 AWT917815 BGP917815 BQL917815 CAH917815 CKD917815 CTZ917815 DDV917815 DNR917815 DXN917815 EHJ917815 ERF917815 FBB917815 FKX917815 FUT917815 GEP917815 GOL917815 GYH917815 HID917815 HRZ917815 IBV917815 ILR917815 IVN917815 JFJ917815 JPF917815 JZB917815 KIX917815 KST917815 LCP917815 LML917815 LWH917815 MGD917815 MPZ917815 MZV917815 NJR917815 NTN917815 ODJ917815 ONF917815 OXB917815 PGX917815 PQT917815 QAP917815 QKL917815 QUH917815 RED917815 RNZ917815 RXV917815 SHR917815 SRN917815 TBJ917815 TLF917815 TVB917815 UEX917815 UOT917815 UYP917815 VIL917815 VSH917815 WCD917815 WLZ917815 WVV917815 JJ983351 TF983351 ADB983351 AMX983351 AWT983351 BGP983351 BQL983351 CAH983351 CKD983351 CTZ983351 DDV983351 DNR983351 DXN983351 EHJ983351 ERF983351 FBB983351 FKX983351 FUT983351 GEP983351 GOL983351 GYH983351 HID983351 HRZ983351 IBV983351 ILR983351 IVN983351 JFJ983351 JPF983351 JZB983351 KIX983351 KST983351 LCP983351 LML983351 LWH983351 MGD983351 MPZ983351 MZV983351 NJR983351 NTN983351 ODJ983351 ONF983351 OXB983351 PGX983351 PQT983351 QAP983351 QKL983351 QUH983351 RED983351 RNZ983351 RXV983351 SHR983351 SRN983351 TBJ983351 TLF983351 TVB983351 UEX983351 UOT983351 UYP983351 VIL983351 VSH983351 WCD983351 WLZ983351 WVV983351 JJ331 TF331 ADB331 AMX331 AWT331 BGP331 BQL331 CAH331 CKD331 CTZ331 DDV331 DNR331 DXN331 EHJ331 ERF331 FBB331 FKX331 FUT331 GEP331 GOL331 GYH331 HID331 HRZ331 IBV331 ILR331 IVN331 JFJ331 JPF331 JZB331 KIX331 KST331 LCP331 LML331 LWH331 MGD331 MPZ331 MZV331 NJR331 NTN331 ODJ331 ONF331 OXB331 PGX331 PQT331 QAP331 QKL331 QUH331 RED331 RNZ331 RXV331 SHR331 SRN331 TBJ331 TLF331 TVB331 UEX331 UOT331 UYP331 VIL331 VSH331 WCD331 WLZ331 WVV331 JJ65867 TF65867 ADB65867 AMX65867 AWT65867 BGP65867 BQL65867 CAH65867 CKD65867 CTZ65867 DDV65867 DNR65867 DXN65867 EHJ65867 ERF65867 FBB65867 FKX65867 FUT65867 GEP65867 GOL65867 GYH65867 HID65867 HRZ65867 IBV65867 ILR65867 IVN65867 JFJ65867 JPF65867 JZB65867 KIX65867 KST65867 LCP65867 LML65867 LWH65867 MGD65867 MPZ65867 MZV65867 NJR65867 NTN65867 ODJ65867 ONF65867 OXB65867 PGX65867 PQT65867 QAP65867 QKL65867 QUH65867 RED65867 RNZ65867 RXV65867 SHR65867 SRN65867 TBJ65867 TLF65867 TVB65867 UEX65867 UOT65867 UYP65867 VIL65867 VSH65867 WCD65867 WLZ65867 WVV65867 JJ131403 TF131403 ADB131403 AMX131403 AWT131403 BGP131403 BQL131403 CAH131403 CKD131403 CTZ131403 DDV131403 DNR131403 DXN131403 EHJ131403 ERF131403 FBB131403 FKX131403 FUT131403 GEP131403 GOL131403 GYH131403 HID131403 HRZ131403 IBV131403 ILR131403 IVN131403 JFJ131403 JPF131403 JZB131403 KIX131403 KST131403 LCP131403 LML131403 LWH131403 MGD131403 MPZ131403 MZV131403 NJR131403 NTN131403 ODJ131403 ONF131403 OXB131403 PGX131403 PQT131403 QAP131403 QKL131403 QUH131403 RED131403 RNZ131403 RXV131403 SHR131403 SRN131403 TBJ131403 TLF131403 TVB131403 UEX131403 UOT131403 UYP131403 VIL131403 VSH131403 WCD131403 WLZ131403 WVV131403 JJ196939 TF196939 ADB196939 AMX196939 AWT196939 BGP196939 BQL196939 CAH196939 CKD196939 CTZ196939 DDV196939 DNR196939 DXN196939 EHJ196939 ERF196939 FBB196939 FKX196939 FUT196939 GEP196939 GOL196939 GYH196939 HID196939 HRZ196939 IBV196939 ILR196939 IVN196939 JFJ196939 JPF196939 JZB196939 KIX196939 KST196939 LCP196939 LML196939 LWH196939 MGD196939 MPZ196939 MZV196939 NJR196939 NTN196939 ODJ196939 ONF196939 OXB196939 PGX196939 PQT196939 QAP196939 QKL196939 QUH196939 RED196939 RNZ196939 RXV196939 SHR196939 SRN196939 TBJ196939 TLF196939 TVB196939 UEX196939 UOT196939 UYP196939 VIL196939 VSH196939 WCD196939 WLZ196939 WVV196939 JJ262475 TF262475 ADB262475 AMX262475 AWT262475 BGP262475 BQL262475 CAH262475 CKD262475 CTZ262475 DDV262475 DNR262475 DXN262475 EHJ262475 ERF262475 FBB262475 FKX262475 FUT262475 GEP262475 GOL262475 GYH262475 HID262475 HRZ262475 IBV262475 ILR262475 IVN262475 JFJ262475 JPF262475 JZB262475 KIX262475 KST262475 LCP262475 LML262475 LWH262475 MGD262475 MPZ262475 MZV262475 NJR262475 NTN262475 ODJ262475 ONF262475 OXB262475 PGX262475 PQT262475 QAP262475 QKL262475 QUH262475 RED262475 RNZ262475 RXV262475 SHR262475 SRN262475 TBJ262475 TLF262475 TVB262475 UEX262475 UOT262475 UYP262475 VIL262475 VSH262475 WCD262475 WLZ262475 WVV262475 JJ328011 TF328011 ADB328011 AMX328011 AWT328011 BGP328011 BQL328011 CAH328011 CKD328011 CTZ328011 DDV328011 DNR328011 DXN328011 EHJ328011 ERF328011 FBB328011 FKX328011 FUT328011 GEP328011 GOL328011 GYH328011 HID328011 HRZ328011 IBV328011 ILR328011 IVN328011 JFJ328011 JPF328011 JZB328011 KIX328011 KST328011 LCP328011 LML328011 LWH328011 MGD328011 MPZ328011 MZV328011 NJR328011 NTN328011 ODJ328011 ONF328011 OXB328011 PGX328011 PQT328011 QAP328011 QKL328011 QUH328011 RED328011 RNZ328011 RXV328011 SHR328011 SRN328011 TBJ328011 TLF328011 TVB328011 UEX328011 UOT328011 UYP328011 VIL328011 VSH328011 WCD328011 WLZ328011 WVV328011 JJ393547 TF393547 ADB393547 AMX393547 AWT393547 BGP393547 BQL393547 CAH393547 CKD393547 CTZ393547 DDV393547 DNR393547 DXN393547 EHJ393547 ERF393547 FBB393547 FKX393547 FUT393547 GEP393547 GOL393547 GYH393547 HID393547 HRZ393547 IBV393547 ILR393547 IVN393547 JFJ393547 JPF393547 JZB393547 KIX393547 KST393547 LCP393547 LML393547 LWH393547 MGD393547 MPZ393547 MZV393547 NJR393547 NTN393547 ODJ393547 ONF393547 OXB393547 PGX393547 PQT393547 QAP393547 QKL393547 QUH393547 RED393547 RNZ393547 RXV393547 SHR393547 SRN393547 TBJ393547 TLF393547 TVB393547 UEX393547 UOT393547 UYP393547 VIL393547 VSH393547 WCD393547 WLZ393547 WVV393547 JJ459083 TF459083 ADB459083 AMX459083 AWT459083 BGP459083 BQL459083 CAH459083 CKD459083 CTZ459083 DDV459083 DNR459083 DXN459083 EHJ459083 ERF459083 FBB459083 FKX459083 FUT459083 GEP459083 GOL459083 GYH459083 HID459083 HRZ459083 IBV459083 ILR459083 IVN459083 JFJ459083 JPF459083 JZB459083 KIX459083 KST459083 LCP459083 LML459083 LWH459083 MGD459083 MPZ459083 MZV459083 NJR459083 NTN459083 ODJ459083 ONF459083 OXB459083 PGX459083 PQT459083 QAP459083 QKL459083 QUH459083 RED459083 RNZ459083 RXV459083 SHR459083 SRN459083 TBJ459083 TLF459083 TVB459083 UEX459083 UOT459083 UYP459083 VIL459083 VSH459083 WCD459083 WLZ459083 WVV459083 JJ524619 TF524619 ADB524619 AMX524619 AWT524619 BGP524619 BQL524619 CAH524619 CKD524619 CTZ524619 DDV524619 DNR524619 DXN524619 EHJ524619 ERF524619 FBB524619 FKX524619 FUT524619 GEP524619 GOL524619 GYH524619 HID524619 HRZ524619 IBV524619 ILR524619 IVN524619 JFJ524619 JPF524619 JZB524619 KIX524619 KST524619 LCP524619 LML524619 LWH524619 MGD524619 MPZ524619 MZV524619 NJR524619 NTN524619 ODJ524619 ONF524619 OXB524619 PGX524619 PQT524619 QAP524619 QKL524619 QUH524619 RED524619 RNZ524619 RXV524619 SHR524619 SRN524619 TBJ524619 TLF524619 TVB524619 UEX524619 UOT524619 UYP524619 VIL524619 VSH524619 WCD524619 WLZ524619 WVV524619 JJ590155 TF590155 ADB590155 AMX590155 AWT590155 BGP590155 BQL590155 CAH590155 CKD590155 CTZ590155 DDV590155 DNR590155 DXN590155 EHJ590155 ERF590155 FBB590155 FKX590155 FUT590155 GEP590155 GOL590155 GYH590155 HID590155 HRZ590155 IBV590155 ILR590155 IVN590155 JFJ590155 JPF590155 JZB590155 KIX590155 KST590155 LCP590155 LML590155 LWH590155 MGD590155 MPZ590155 MZV590155 NJR590155 NTN590155 ODJ590155 ONF590155 OXB590155 PGX590155 PQT590155 QAP590155 QKL590155 QUH590155 RED590155 RNZ590155 RXV590155 SHR590155 SRN590155 TBJ590155 TLF590155 TVB590155 UEX590155 UOT590155 UYP590155 VIL590155 VSH590155 WCD590155 WLZ590155 WVV590155 JJ655691 TF655691 ADB655691 AMX655691 AWT655691 BGP655691 BQL655691 CAH655691 CKD655691 CTZ655691 DDV655691 DNR655691 DXN655691 EHJ655691 ERF655691 FBB655691 FKX655691 FUT655691 GEP655691 GOL655691 GYH655691 HID655691 HRZ655691 IBV655691 ILR655691 IVN655691 JFJ655691 JPF655691 JZB655691 KIX655691 KST655691 LCP655691 LML655691 LWH655691 MGD655691 MPZ655691 MZV655691 NJR655691 NTN655691 ODJ655691 ONF655691 OXB655691 PGX655691 PQT655691 QAP655691 QKL655691 QUH655691 RED655691 RNZ655691 RXV655691 SHR655691 SRN655691 TBJ655691 TLF655691 TVB655691 UEX655691 UOT655691 UYP655691 VIL655691 VSH655691 WCD655691 WLZ655691 WVV655691 JJ721227 TF721227 ADB721227 AMX721227 AWT721227 BGP721227 BQL721227 CAH721227 CKD721227 CTZ721227 DDV721227 DNR721227 DXN721227 EHJ721227 ERF721227 FBB721227 FKX721227 FUT721227 GEP721227 GOL721227 GYH721227 HID721227 HRZ721227 IBV721227 ILR721227 IVN721227 JFJ721227 JPF721227 JZB721227 KIX721227 KST721227 LCP721227 LML721227 LWH721227 MGD721227 MPZ721227 MZV721227 NJR721227 NTN721227 ODJ721227 ONF721227 OXB721227 PGX721227 PQT721227 QAP721227 QKL721227 QUH721227 RED721227 RNZ721227 RXV721227 SHR721227 SRN721227 TBJ721227 TLF721227 TVB721227 UEX721227 UOT721227 UYP721227 VIL721227 VSH721227 WCD721227 WLZ721227 WVV721227 JJ786763 TF786763 ADB786763 AMX786763 AWT786763 BGP786763 BQL786763 CAH786763 CKD786763 CTZ786763 DDV786763 DNR786763 DXN786763 EHJ786763 ERF786763 FBB786763 FKX786763 FUT786763 GEP786763 GOL786763 GYH786763 HID786763 HRZ786763 IBV786763 ILR786763 IVN786763 JFJ786763 JPF786763 JZB786763 KIX786763 KST786763 LCP786763 LML786763 LWH786763 MGD786763 MPZ786763 MZV786763 NJR786763 NTN786763 ODJ786763 ONF786763 OXB786763 PGX786763 PQT786763 QAP786763 QKL786763 QUH786763 RED786763 RNZ786763 RXV786763 SHR786763 SRN786763 TBJ786763 TLF786763 TVB786763 UEX786763 UOT786763 UYP786763 VIL786763 VSH786763 WCD786763 WLZ786763 WVV786763 JJ852299 TF852299 ADB852299 AMX852299 AWT852299 BGP852299 BQL852299 CAH852299 CKD852299 CTZ852299 DDV852299 DNR852299 DXN852299 EHJ852299 ERF852299 FBB852299 FKX852299 FUT852299 GEP852299 GOL852299 GYH852299 HID852299 HRZ852299 IBV852299 ILR852299 IVN852299 JFJ852299 JPF852299 JZB852299 KIX852299 KST852299 LCP852299 LML852299 LWH852299 MGD852299 MPZ852299 MZV852299 NJR852299 NTN852299 ODJ852299 ONF852299 OXB852299 PGX852299 PQT852299 QAP852299 QKL852299 QUH852299 RED852299 RNZ852299 RXV852299 SHR852299 SRN852299 TBJ852299 TLF852299 TVB852299 UEX852299 UOT852299 UYP852299 VIL852299 VSH852299 WCD852299 WLZ852299 WVV852299 JJ917835 TF917835 ADB917835 AMX917835 AWT917835 BGP917835 BQL917835 CAH917835 CKD917835 CTZ917835 DDV917835 DNR917835 DXN917835 EHJ917835 ERF917835 FBB917835 FKX917835 FUT917835 GEP917835 GOL917835 GYH917835 HID917835 HRZ917835 IBV917835 ILR917835 IVN917835 JFJ917835 JPF917835 JZB917835 KIX917835 KST917835 LCP917835 LML917835 LWH917835 MGD917835 MPZ917835 MZV917835 NJR917835 NTN917835 ODJ917835 ONF917835 OXB917835 PGX917835 PQT917835 QAP917835 QKL917835 QUH917835 RED917835 RNZ917835 RXV917835 SHR917835 SRN917835 TBJ917835 TLF917835 TVB917835 UEX917835 UOT917835 UYP917835 VIL917835 VSH917835 WCD917835 WLZ917835 WVV917835 JJ983371 TF983371 ADB983371 AMX983371 AWT983371 BGP983371 BQL983371 CAH983371 CKD983371 CTZ983371 DDV983371 DNR983371 DXN983371 EHJ983371 ERF983371 FBB983371 FKX983371 FUT983371 GEP983371 GOL983371 GYH983371 HID983371 HRZ983371 IBV983371 ILR983371 IVN983371 JFJ983371 JPF983371 JZB983371 KIX983371 KST983371 LCP983371 LML983371 LWH983371 MGD983371 MPZ983371 MZV983371 NJR983371 NTN983371 ODJ983371 ONF983371 OXB983371 PGX983371 PQT983371 QAP983371 QKL983371 QUH983371 RED983371 RNZ983371 RXV983371 SHR983371 SRN983371 TBJ983371 TLF983371 TVB983371 UEX983371 UOT983371 UYP983371 VIL983371 VSH983371 WCD983371 WLZ983371 WVV983371 JJ243 TF243 ADB243 AMX243 AWT243 BGP243 BQL243 CAH243 CKD243 CTZ243 DDV243 DNR243 DXN243 EHJ243 ERF243 FBB243 FKX243 FUT243 GEP243 GOL243 GYH243 HID243 HRZ243 IBV243 ILR243 IVN243 JFJ243 JPF243 JZB243 KIX243 KST243 LCP243 LML243 LWH243 MGD243 MPZ243 MZV243 NJR243 NTN243 ODJ243 ONF243 OXB243 PGX243 PQT243 QAP243 QKL243 QUH243 RED243 RNZ243 RXV243 SHR243 SRN243 TBJ243 TLF243 TVB243 UEX243 UOT243 UYP243 VIL243 VSH243 WCD243 WLZ243 WVV243 JJ65779 TF65779 ADB65779 AMX65779 AWT65779 BGP65779 BQL65779 CAH65779 CKD65779 CTZ65779 DDV65779 DNR65779 DXN65779 EHJ65779 ERF65779 FBB65779 FKX65779 FUT65779 GEP65779 GOL65779 GYH65779 HID65779 HRZ65779 IBV65779 ILR65779 IVN65779 JFJ65779 JPF65779 JZB65779 KIX65779 KST65779 LCP65779 LML65779 LWH65779 MGD65779 MPZ65779 MZV65779 NJR65779 NTN65779 ODJ65779 ONF65779 OXB65779 PGX65779 PQT65779 QAP65779 QKL65779 QUH65779 RED65779 RNZ65779 RXV65779 SHR65779 SRN65779 TBJ65779 TLF65779 TVB65779 UEX65779 UOT65779 UYP65779 VIL65779 VSH65779 WCD65779 WLZ65779 WVV65779 JJ131315 TF131315 ADB131315 AMX131315 AWT131315 BGP131315 BQL131315 CAH131315 CKD131315 CTZ131315 DDV131315 DNR131315 DXN131315 EHJ131315 ERF131315 FBB131315 FKX131315 FUT131315 GEP131315 GOL131315 GYH131315 HID131315 HRZ131315 IBV131315 ILR131315 IVN131315 JFJ131315 JPF131315 JZB131315 KIX131315 KST131315 LCP131315 LML131315 LWH131315 MGD131315 MPZ131315 MZV131315 NJR131315 NTN131315 ODJ131315 ONF131315 OXB131315 PGX131315 PQT131315 QAP131315 QKL131315 QUH131315 RED131315 RNZ131315 RXV131315 SHR131315 SRN131315 TBJ131315 TLF131315 TVB131315 UEX131315 UOT131315 UYP131315 VIL131315 VSH131315 WCD131315 WLZ131315 WVV131315 JJ196851 TF196851 ADB196851 AMX196851 AWT196851 BGP196851 BQL196851 CAH196851 CKD196851 CTZ196851 DDV196851 DNR196851 DXN196851 EHJ196851 ERF196851 FBB196851 FKX196851 FUT196851 GEP196851 GOL196851 GYH196851 HID196851 HRZ196851 IBV196851 ILR196851 IVN196851 JFJ196851 JPF196851 JZB196851 KIX196851 KST196851 LCP196851 LML196851 LWH196851 MGD196851 MPZ196851 MZV196851 NJR196851 NTN196851 ODJ196851 ONF196851 OXB196851 PGX196851 PQT196851 QAP196851 QKL196851 QUH196851 RED196851 RNZ196851 RXV196851 SHR196851 SRN196851 TBJ196851 TLF196851 TVB196851 UEX196851 UOT196851 UYP196851 VIL196851 VSH196851 WCD196851 WLZ196851 WVV196851 JJ262387 TF262387 ADB262387 AMX262387 AWT262387 BGP262387 BQL262387 CAH262387 CKD262387 CTZ262387 DDV262387 DNR262387 DXN262387 EHJ262387 ERF262387 FBB262387 FKX262387 FUT262387 GEP262387 GOL262387 GYH262387 HID262387 HRZ262387 IBV262387 ILR262387 IVN262387 JFJ262387 JPF262387 JZB262387 KIX262387 KST262387 LCP262387 LML262387 LWH262387 MGD262387 MPZ262387 MZV262387 NJR262387 NTN262387 ODJ262387 ONF262387 OXB262387 PGX262387 PQT262387 QAP262387 QKL262387 QUH262387 RED262387 RNZ262387 RXV262387 SHR262387 SRN262387 TBJ262387 TLF262387 TVB262387 UEX262387 UOT262387 UYP262387 VIL262387 VSH262387 WCD262387 WLZ262387 WVV262387 JJ327923 TF327923 ADB327923 AMX327923 AWT327923 BGP327923 BQL327923 CAH327923 CKD327923 CTZ327923 DDV327923 DNR327923 DXN327923 EHJ327923 ERF327923 FBB327923 FKX327923 FUT327923 GEP327923 GOL327923 GYH327923 HID327923 HRZ327923 IBV327923 ILR327923 IVN327923 JFJ327923 JPF327923 JZB327923 KIX327923 KST327923 LCP327923 LML327923 LWH327923 MGD327923 MPZ327923 MZV327923 NJR327923 NTN327923 ODJ327923 ONF327923 OXB327923 PGX327923 PQT327923 QAP327923 QKL327923 QUH327923 RED327923 RNZ327923 RXV327923 SHR327923 SRN327923 TBJ327923 TLF327923 TVB327923 UEX327923 UOT327923 UYP327923 VIL327923 VSH327923 WCD327923 WLZ327923 WVV327923 JJ393459 TF393459 ADB393459 AMX393459 AWT393459 BGP393459 BQL393459 CAH393459 CKD393459 CTZ393459 DDV393459 DNR393459 DXN393459 EHJ393459 ERF393459 FBB393459 FKX393459 FUT393459 GEP393459 GOL393459 GYH393459 HID393459 HRZ393459 IBV393459 ILR393459 IVN393459 JFJ393459 JPF393459 JZB393459 KIX393459 KST393459 LCP393459 LML393459 LWH393459 MGD393459 MPZ393459 MZV393459 NJR393459 NTN393459 ODJ393459 ONF393459 OXB393459 PGX393459 PQT393459 QAP393459 QKL393459 QUH393459 RED393459 RNZ393459 RXV393459 SHR393459 SRN393459 TBJ393459 TLF393459 TVB393459 UEX393459 UOT393459 UYP393459 VIL393459 VSH393459 WCD393459 WLZ393459 WVV393459 JJ458995 TF458995 ADB458995 AMX458995 AWT458995 BGP458995 BQL458995 CAH458995 CKD458995 CTZ458995 DDV458995 DNR458995 DXN458995 EHJ458995 ERF458995 FBB458995 FKX458995 FUT458995 GEP458995 GOL458995 GYH458995 HID458995 HRZ458995 IBV458995 ILR458995 IVN458995 JFJ458995 JPF458995 JZB458995 KIX458995 KST458995 LCP458995 LML458995 LWH458995 MGD458995 MPZ458995 MZV458995 NJR458995 NTN458995 ODJ458995 ONF458995 OXB458995 PGX458995 PQT458995 QAP458995 QKL458995 QUH458995 RED458995 RNZ458995 RXV458995 SHR458995 SRN458995 TBJ458995 TLF458995 TVB458995 UEX458995 UOT458995 UYP458995 VIL458995 VSH458995 WCD458995 WLZ458995 WVV458995 JJ524531 TF524531 ADB524531 AMX524531 AWT524531 BGP524531 BQL524531 CAH524531 CKD524531 CTZ524531 DDV524531 DNR524531 DXN524531 EHJ524531 ERF524531 FBB524531 FKX524531 FUT524531 GEP524531 GOL524531 GYH524531 HID524531 HRZ524531 IBV524531 ILR524531 IVN524531 JFJ524531 JPF524531 JZB524531 KIX524531 KST524531 LCP524531 LML524531 LWH524531 MGD524531 MPZ524531 MZV524531 NJR524531 NTN524531 ODJ524531 ONF524531 OXB524531 PGX524531 PQT524531 QAP524531 QKL524531 QUH524531 RED524531 RNZ524531 RXV524531 SHR524531 SRN524531 TBJ524531 TLF524531 TVB524531 UEX524531 UOT524531 UYP524531 VIL524531 VSH524531 WCD524531 WLZ524531 WVV524531 JJ590067 TF590067 ADB590067 AMX590067 AWT590067 BGP590067 BQL590067 CAH590067 CKD590067 CTZ590067 DDV590067 DNR590067 DXN590067 EHJ590067 ERF590067 FBB590067 FKX590067 FUT590067 GEP590067 GOL590067 GYH590067 HID590067 HRZ590067 IBV590067 ILR590067 IVN590067 JFJ590067 JPF590067 JZB590067 KIX590067 KST590067 LCP590067 LML590067 LWH590067 MGD590067 MPZ590067 MZV590067 NJR590067 NTN590067 ODJ590067 ONF590067 OXB590067 PGX590067 PQT590067 QAP590067 QKL590067 QUH590067 RED590067 RNZ590067 RXV590067 SHR590067 SRN590067 TBJ590067 TLF590067 TVB590067 UEX590067 UOT590067 UYP590067 VIL590067 VSH590067 WCD590067 WLZ590067 WVV590067 JJ655603 TF655603 ADB655603 AMX655603 AWT655603 BGP655603 BQL655603 CAH655603 CKD655603 CTZ655603 DDV655603 DNR655603 DXN655603 EHJ655603 ERF655603 FBB655603 FKX655603 FUT655603 GEP655603 GOL655603 GYH655603 HID655603 HRZ655603 IBV655603 ILR655603 IVN655603 JFJ655603 JPF655603 JZB655603 KIX655603 KST655603 LCP655603 LML655603 LWH655603 MGD655603 MPZ655603 MZV655603 NJR655603 NTN655603 ODJ655603 ONF655603 OXB655603 PGX655603 PQT655603 QAP655603 QKL655603 QUH655603 RED655603 RNZ655603 RXV655603 SHR655603 SRN655603 TBJ655603 TLF655603 TVB655603 UEX655603 UOT655603 UYP655603 VIL655603 VSH655603 WCD655603 WLZ655603 WVV655603 JJ721139 TF721139 ADB721139 AMX721139 AWT721139 BGP721139 BQL721139 CAH721139 CKD721139 CTZ721139 DDV721139 DNR721139 DXN721139 EHJ721139 ERF721139 FBB721139 FKX721139 FUT721139 GEP721139 GOL721139 GYH721139 HID721139 HRZ721139 IBV721139 ILR721139 IVN721139 JFJ721139 JPF721139 JZB721139 KIX721139 KST721139 LCP721139 LML721139 LWH721139 MGD721139 MPZ721139 MZV721139 NJR721139 NTN721139 ODJ721139 ONF721139 OXB721139 PGX721139 PQT721139 QAP721139 QKL721139 QUH721139 RED721139 RNZ721139 RXV721139 SHR721139 SRN721139 TBJ721139 TLF721139 TVB721139 UEX721139 UOT721139 UYP721139 VIL721139 VSH721139 WCD721139 WLZ721139 WVV721139 JJ786675 TF786675 ADB786675 AMX786675 AWT786675 BGP786675 BQL786675 CAH786675 CKD786675 CTZ786675 DDV786675 DNR786675 DXN786675 EHJ786675 ERF786675 FBB786675 FKX786675 FUT786675 GEP786675 GOL786675 GYH786675 HID786675 HRZ786675 IBV786675 ILR786675 IVN786675 JFJ786675 JPF786675 JZB786675 KIX786675 KST786675 LCP786675 LML786675 LWH786675 MGD786675 MPZ786675 MZV786675 NJR786675 NTN786675 ODJ786675 ONF786675 OXB786675 PGX786675 PQT786675 QAP786675 QKL786675 QUH786675 RED786675 RNZ786675 RXV786675 SHR786675 SRN786675 TBJ786675 TLF786675 TVB786675 UEX786675 UOT786675 UYP786675 VIL786675 VSH786675 WCD786675 WLZ786675 WVV786675 JJ852211 TF852211 ADB852211 AMX852211 AWT852211 BGP852211 BQL852211 CAH852211 CKD852211 CTZ852211 DDV852211 DNR852211 DXN852211 EHJ852211 ERF852211 FBB852211 FKX852211 FUT852211 GEP852211 GOL852211 GYH852211 HID852211 HRZ852211 IBV852211 ILR852211 IVN852211 JFJ852211 JPF852211 JZB852211 KIX852211 KST852211 LCP852211 LML852211 LWH852211 MGD852211 MPZ852211 MZV852211 NJR852211 NTN852211 ODJ852211 ONF852211 OXB852211 PGX852211 PQT852211 QAP852211 QKL852211 QUH852211 RED852211 RNZ852211 RXV852211 SHR852211 SRN852211 TBJ852211 TLF852211 TVB852211 UEX852211 UOT852211 UYP852211 VIL852211 VSH852211 WCD852211 WLZ852211 WVV852211 JJ917747 TF917747 ADB917747 AMX917747 AWT917747 BGP917747 BQL917747 CAH917747 CKD917747 CTZ917747 DDV917747 DNR917747 DXN917747 EHJ917747 ERF917747 FBB917747 FKX917747 FUT917747 GEP917747 GOL917747 GYH917747 HID917747 HRZ917747 IBV917747 ILR917747 IVN917747 JFJ917747 JPF917747 JZB917747 KIX917747 KST917747 LCP917747 LML917747 LWH917747 MGD917747 MPZ917747 MZV917747 NJR917747 NTN917747 ODJ917747 ONF917747 OXB917747 PGX917747 PQT917747 QAP917747 QKL917747 QUH917747 RED917747 RNZ917747 RXV917747 SHR917747 SRN917747 TBJ917747 TLF917747 TVB917747 UEX917747 UOT917747 UYP917747 VIL917747 VSH917747 WCD917747 WLZ917747 WVV917747 JJ983283 TF983283 ADB983283 AMX983283 AWT983283 BGP983283 BQL983283 CAH983283 CKD983283 CTZ983283 DDV983283 DNR983283 DXN983283 EHJ983283 ERF983283 FBB983283 FKX983283 FUT983283 GEP983283 GOL983283 GYH983283 HID983283 HRZ983283 IBV983283 ILR983283 IVN983283 JFJ983283 JPF983283 JZB983283 KIX983283 KST983283 LCP983283 LML983283 LWH983283 MGD983283 MPZ983283 MZV983283 NJR983283 NTN983283 ODJ983283 ONF983283 OXB983283 PGX983283 PQT983283 QAP983283 QKL983283 QUH983283 RED983283 RNZ983283 RXV983283 SHR983283 SRN983283 TBJ983283 TLF983283 TVB983283 UEX983283 UOT983283 UYP983283 VIL983283 VSH983283 WCD983283 WLZ983283 WVV983283 JJ379 TF379 ADB379 AMX379 AWT379 BGP379 BQL379 CAH379 CKD379 CTZ379 DDV379 DNR379 DXN379 EHJ379 ERF379 FBB379 FKX379 FUT379 GEP379 GOL379 GYH379 HID379 HRZ379 IBV379 ILR379 IVN379 JFJ379 JPF379 JZB379 KIX379 KST379 LCP379 LML379 LWH379 MGD379 MPZ379 MZV379 NJR379 NTN379 ODJ379 ONF379 OXB379 PGX379 PQT379 QAP379 QKL379 QUH379 RED379 RNZ379 RXV379 SHR379 SRN379 TBJ379 TLF379 TVB379 UEX379 UOT379 UYP379 VIL379 VSH379 WCD379 WLZ379 WVV379 JJ65915 TF65915 ADB65915 AMX65915 AWT65915 BGP65915 BQL65915 CAH65915 CKD65915 CTZ65915 DDV65915 DNR65915 DXN65915 EHJ65915 ERF65915 FBB65915 FKX65915 FUT65915 GEP65915 GOL65915 GYH65915 HID65915 HRZ65915 IBV65915 ILR65915 IVN65915 JFJ65915 JPF65915 JZB65915 KIX65915 KST65915 LCP65915 LML65915 LWH65915 MGD65915 MPZ65915 MZV65915 NJR65915 NTN65915 ODJ65915 ONF65915 OXB65915 PGX65915 PQT65915 QAP65915 QKL65915 QUH65915 RED65915 RNZ65915 RXV65915 SHR65915 SRN65915 TBJ65915 TLF65915 TVB65915 UEX65915 UOT65915 UYP65915 VIL65915 VSH65915 WCD65915 WLZ65915 WVV65915 JJ131451 TF131451 ADB131451 AMX131451 AWT131451 BGP131451 BQL131451 CAH131451 CKD131451 CTZ131451 DDV131451 DNR131451 DXN131451 EHJ131451 ERF131451 FBB131451 FKX131451 FUT131451 GEP131451 GOL131451 GYH131451 HID131451 HRZ131451 IBV131451 ILR131451 IVN131451 JFJ131451 JPF131451 JZB131451 KIX131451 KST131451 LCP131451 LML131451 LWH131451 MGD131451 MPZ131451 MZV131451 NJR131451 NTN131451 ODJ131451 ONF131451 OXB131451 PGX131451 PQT131451 QAP131451 QKL131451 QUH131451 RED131451 RNZ131451 RXV131451 SHR131451 SRN131451 TBJ131451 TLF131451 TVB131451 UEX131451 UOT131451 UYP131451 VIL131451 VSH131451 WCD131451 WLZ131451 WVV131451 JJ196987 TF196987 ADB196987 AMX196987 AWT196987 BGP196987 BQL196987 CAH196987 CKD196987 CTZ196987 DDV196987 DNR196987 DXN196987 EHJ196987 ERF196987 FBB196987 FKX196987 FUT196987 GEP196987 GOL196987 GYH196987 HID196987 HRZ196987 IBV196987 ILR196987 IVN196987 JFJ196987 JPF196987 JZB196987 KIX196987 KST196987 LCP196987 LML196987 LWH196987 MGD196987 MPZ196987 MZV196987 NJR196987 NTN196987 ODJ196987 ONF196987 OXB196987 PGX196987 PQT196987 QAP196987 QKL196987 QUH196987 RED196987 RNZ196987 RXV196987 SHR196987 SRN196987 TBJ196987 TLF196987 TVB196987 UEX196987 UOT196987 UYP196987 VIL196987 VSH196987 WCD196987 WLZ196987 WVV196987 JJ262523 TF262523 ADB262523 AMX262523 AWT262523 BGP262523 BQL262523 CAH262523 CKD262523 CTZ262523 DDV262523 DNR262523 DXN262523 EHJ262523 ERF262523 FBB262523 FKX262523 FUT262523 GEP262523 GOL262523 GYH262523 HID262523 HRZ262523 IBV262523 ILR262523 IVN262523 JFJ262523 JPF262523 JZB262523 KIX262523 KST262523 LCP262523 LML262523 LWH262523 MGD262523 MPZ262523 MZV262523 NJR262523 NTN262523 ODJ262523 ONF262523 OXB262523 PGX262523 PQT262523 QAP262523 QKL262523 QUH262523 RED262523 RNZ262523 RXV262523 SHR262523 SRN262523 TBJ262523 TLF262523 TVB262523 UEX262523 UOT262523 UYP262523 VIL262523 VSH262523 WCD262523 WLZ262523 WVV262523 JJ328059 TF328059 ADB328059 AMX328059 AWT328059 BGP328059 BQL328059 CAH328059 CKD328059 CTZ328059 DDV328059 DNR328059 DXN328059 EHJ328059 ERF328059 FBB328059 FKX328059 FUT328059 GEP328059 GOL328059 GYH328059 HID328059 HRZ328059 IBV328059 ILR328059 IVN328059 JFJ328059 JPF328059 JZB328059 KIX328059 KST328059 LCP328059 LML328059 LWH328059 MGD328059 MPZ328059 MZV328059 NJR328059 NTN328059 ODJ328059 ONF328059 OXB328059 PGX328059 PQT328059 QAP328059 QKL328059 QUH328059 RED328059 RNZ328059 RXV328059 SHR328059 SRN328059 TBJ328059 TLF328059 TVB328059 UEX328059 UOT328059 UYP328059 VIL328059 VSH328059 WCD328059 WLZ328059 WVV328059 JJ393595 TF393595 ADB393595 AMX393595 AWT393595 BGP393595 BQL393595 CAH393595 CKD393595 CTZ393595 DDV393595 DNR393595 DXN393595 EHJ393595 ERF393595 FBB393595 FKX393595 FUT393595 GEP393595 GOL393595 GYH393595 HID393595 HRZ393595 IBV393595 ILR393595 IVN393595 JFJ393595 JPF393595 JZB393595 KIX393595 KST393595 LCP393595 LML393595 LWH393595 MGD393595 MPZ393595 MZV393595 NJR393595 NTN393595 ODJ393595 ONF393595 OXB393595 PGX393595 PQT393595 QAP393595 QKL393595 QUH393595 RED393595 RNZ393595 RXV393595 SHR393595 SRN393595 TBJ393595 TLF393595 TVB393595 UEX393595 UOT393595 UYP393595 VIL393595 VSH393595 WCD393595 WLZ393595 WVV393595 JJ459131 TF459131 ADB459131 AMX459131 AWT459131 BGP459131 BQL459131 CAH459131 CKD459131 CTZ459131 DDV459131 DNR459131 DXN459131 EHJ459131 ERF459131 FBB459131 FKX459131 FUT459131 GEP459131 GOL459131 GYH459131 HID459131 HRZ459131 IBV459131 ILR459131 IVN459131 JFJ459131 JPF459131 JZB459131 KIX459131 KST459131 LCP459131 LML459131 LWH459131 MGD459131 MPZ459131 MZV459131 NJR459131 NTN459131 ODJ459131 ONF459131 OXB459131 PGX459131 PQT459131 QAP459131 QKL459131 QUH459131 RED459131 RNZ459131 RXV459131 SHR459131 SRN459131 TBJ459131 TLF459131 TVB459131 UEX459131 UOT459131 UYP459131 VIL459131 VSH459131 WCD459131 WLZ459131 WVV459131 JJ524667 TF524667 ADB524667 AMX524667 AWT524667 BGP524667 BQL524667 CAH524667 CKD524667 CTZ524667 DDV524667 DNR524667 DXN524667 EHJ524667 ERF524667 FBB524667 FKX524667 FUT524667 GEP524667 GOL524667 GYH524667 HID524667 HRZ524667 IBV524667 ILR524667 IVN524667 JFJ524667 JPF524667 JZB524667 KIX524667 KST524667 LCP524667 LML524667 LWH524667 MGD524667 MPZ524667 MZV524667 NJR524667 NTN524667 ODJ524667 ONF524667 OXB524667 PGX524667 PQT524667 QAP524667 QKL524667 QUH524667 RED524667 RNZ524667 RXV524667 SHR524667 SRN524667 TBJ524667 TLF524667 TVB524667 UEX524667 UOT524667 UYP524667 VIL524667 VSH524667 WCD524667 WLZ524667 WVV524667 JJ590203 TF590203 ADB590203 AMX590203 AWT590203 BGP590203 BQL590203 CAH590203 CKD590203 CTZ590203 DDV590203 DNR590203 DXN590203 EHJ590203 ERF590203 FBB590203 FKX590203 FUT590203 GEP590203 GOL590203 GYH590203 HID590203 HRZ590203 IBV590203 ILR590203 IVN590203 JFJ590203 JPF590203 JZB590203 KIX590203 KST590203 LCP590203 LML590203 LWH590203 MGD590203 MPZ590203 MZV590203 NJR590203 NTN590203 ODJ590203 ONF590203 OXB590203 PGX590203 PQT590203 QAP590203 QKL590203 QUH590203 RED590203 RNZ590203 RXV590203 SHR590203 SRN590203 TBJ590203 TLF590203 TVB590203 UEX590203 UOT590203 UYP590203 VIL590203 VSH590203 WCD590203 WLZ590203 WVV590203 JJ655739 TF655739 ADB655739 AMX655739 AWT655739 BGP655739 BQL655739 CAH655739 CKD655739 CTZ655739 DDV655739 DNR655739 DXN655739 EHJ655739 ERF655739 FBB655739 FKX655739 FUT655739 GEP655739 GOL655739 GYH655739 HID655739 HRZ655739 IBV655739 ILR655739 IVN655739 JFJ655739 JPF655739 JZB655739 KIX655739 KST655739 LCP655739 LML655739 LWH655739 MGD655739 MPZ655739 MZV655739 NJR655739 NTN655739 ODJ655739 ONF655739 OXB655739 PGX655739 PQT655739 QAP655739 QKL655739 QUH655739 RED655739 RNZ655739 RXV655739 SHR655739 SRN655739 TBJ655739 TLF655739 TVB655739 UEX655739 UOT655739 UYP655739 VIL655739 VSH655739 WCD655739 WLZ655739 WVV655739 JJ721275 TF721275 ADB721275 AMX721275 AWT721275 BGP721275 BQL721275 CAH721275 CKD721275 CTZ721275 DDV721275 DNR721275 DXN721275 EHJ721275 ERF721275 FBB721275 FKX721275 FUT721275 GEP721275 GOL721275 GYH721275 HID721275 HRZ721275 IBV721275 ILR721275 IVN721275 JFJ721275 JPF721275 JZB721275 KIX721275 KST721275 LCP721275 LML721275 LWH721275 MGD721275 MPZ721275 MZV721275 NJR721275 NTN721275 ODJ721275 ONF721275 OXB721275 PGX721275 PQT721275 QAP721275 QKL721275 QUH721275 RED721275 RNZ721275 RXV721275 SHR721275 SRN721275 TBJ721275 TLF721275 TVB721275 UEX721275 UOT721275 UYP721275 VIL721275 VSH721275 WCD721275 WLZ721275 WVV721275 JJ786811 TF786811 ADB786811 AMX786811 AWT786811 BGP786811 BQL786811 CAH786811 CKD786811 CTZ786811 DDV786811 DNR786811 DXN786811 EHJ786811 ERF786811 FBB786811 FKX786811 FUT786811 GEP786811 GOL786811 GYH786811 HID786811 HRZ786811 IBV786811 ILR786811 IVN786811 JFJ786811 JPF786811 JZB786811 KIX786811 KST786811 LCP786811 LML786811 LWH786811 MGD786811 MPZ786811 MZV786811 NJR786811 NTN786811 ODJ786811 ONF786811 OXB786811 PGX786811 PQT786811 QAP786811 QKL786811 QUH786811 RED786811 RNZ786811 RXV786811 SHR786811 SRN786811 TBJ786811 TLF786811 TVB786811 UEX786811 UOT786811 UYP786811 VIL786811 VSH786811 WCD786811 WLZ786811 WVV786811 JJ852347 TF852347 ADB852347 AMX852347 AWT852347 BGP852347 BQL852347 CAH852347 CKD852347 CTZ852347 DDV852347 DNR852347 DXN852347 EHJ852347 ERF852347 FBB852347 FKX852347 FUT852347 GEP852347 GOL852347 GYH852347 HID852347 HRZ852347 IBV852347 ILR852347 IVN852347 JFJ852347 JPF852347 JZB852347 KIX852347 KST852347 LCP852347 LML852347 LWH852347 MGD852347 MPZ852347 MZV852347 NJR852347 NTN852347 ODJ852347 ONF852347 OXB852347 PGX852347 PQT852347 QAP852347 QKL852347 QUH852347 RED852347 RNZ852347 RXV852347 SHR852347 SRN852347 TBJ852347 TLF852347 TVB852347 UEX852347 UOT852347 UYP852347 VIL852347 VSH852347 WCD852347 WLZ852347 WVV852347 JJ917883 TF917883 ADB917883 AMX917883 AWT917883 BGP917883 BQL917883 CAH917883 CKD917883 CTZ917883 DDV917883 DNR917883 DXN917883 EHJ917883 ERF917883 FBB917883 FKX917883 FUT917883 GEP917883 GOL917883 GYH917883 HID917883 HRZ917883 IBV917883 ILR917883 IVN917883 JFJ917883 JPF917883 JZB917883 KIX917883 KST917883 LCP917883 LML917883 LWH917883 MGD917883 MPZ917883 MZV917883 NJR917883 NTN917883 ODJ917883 ONF917883 OXB917883 PGX917883 PQT917883 QAP917883 QKL917883 QUH917883 RED917883 RNZ917883 RXV917883 SHR917883 SRN917883 TBJ917883 TLF917883 TVB917883 UEX917883 UOT917883 UYP917883 VIL917883 VSH917883 WCD917883 WLZ917883 WVV917883 JJ983419 TF983419 ADB983419 AMX983419 AWT983419 BGP983419 BQL983419 CAH983419 CKD983419 CTZ983419 DDV983419 DNR983419 DXN983419 EHJ983419 ERF983419 FBB983419 FKX983419 FUT983419 GEP983419 GOL983419 GYH983419 HID983419 HRZ983419 IBV983419 ILR983419 IVN983419 JFJ983419 JPF983419 JZB983419 KIX983419 KST983419 LCP983419 LML983419 LWH983419 MGD983419 MPZ983419 MZV983419 NJR983419 NTN983419 ODJ983419 ONF983419 OXB983419 PGX983419 PQT983419 QAP983419 QKL983419 QUH983419 RED983419 RNZ983419 RXV983419 SHR983419 SRN983419 TBJ983419 TLF983419 TVB983419 UEX983419 UOT983419 UYP983419 VIL983419 VSH983419 WCD983419 WLZ983419 WVV983419 JJ399 TF399 ADB399 AMX399 AWT399 BGP399 BQL399 CAH399 CKD399 CTZ399 DDV399 DNR399 DXN399 EHJ399 ERF399 FBB399 FKX399 FUT399 GEP399 GOL399 GYH399 HID399 HRZ399 IBV399 ILR399 IVN399 JFJ399 JPF399 JZB399 KIX399 KST399 LCP399 LML399 LWH399 MGD399 MPZ399 MZV399 NJR399 NTN399 ODJ399 ONF399 OXB399 PGX399 PQT399 QAP399 QKL399 QUH399 RED399 RNZ399 RXV399 SHR399 SRN399 TBJ399 TLF399 TVB399 UEX399 UOT399 UYP399 VIL399 VSH399 WCD399 WLZ399 WVV399 JJ65935 TF65935 ADB65935 AMX65935 AWT65935 BGP65935 BQL65935 CAH65935 CKD65935 CTZ65935 DDV65935 DNR65935 DXN65935 EHJ65935 ERF65935 FBB65935 FKX65935 FUT65935 GEP65935 GOL65935 GYH65935 HID65935 HRZ65935 IBV65935 ILR65935 IVN65935 JFJ65935 JPF65935 JZB65935 KIX65935 KST65935 LCP65935 LML65935 LWH65935 MGD65935 MPZ65935 MZV65935 NJR65935 NTN65935 ODJ65935 ONF65935 OXB65935 PGX65935 PQT65935 QAP65935 QKL65935 QUH65935 RED65935 RNZ65935 RXV65935 SHR65935 SRN65935 TBJ65935 TLF65935 TVB65935 UEX65935 UOT65935 UYP65935 VIL65935 VSH65935 WCD65935 WLZ65935 WVV65935 JJ131471 TF131471 ADB131471 AMX131471 AWT131471 BGP131471 BQL131471 CAH131471 CKD131471 CTZ131471 DDV131471 DNR131471 DXN131471 EHJ131471 ERF131471 FBB131471 FKX131471 FUT131471 GEP131471 GOL131471 GYH131471 HID131471 HRZ131471 IBV131471 ILR131471 IVN131471 JFJ131471 JPF131471 JZB131471 KIX131471 KST131471 LCP131471 LML131471 LWH131471 MGD131471 MPZ131471 MZV131471 NJR131471 NTN131471 ODJ131471 ONF131471 OXB131471 PGX131471 PQT131471 QAP131471 QKL131471 QUH131471 RED131471 RNZ131471 RXV131471 SHR131471 SRN131471 TBJ131471 TLF131471 TVB131471 UEX131471 UOT131471 UYP131471 VIL131471 VSH131471 WCD131471 WLZ131471 WVV131471 JJ197007 TF197007 ADB197007 AMX197007 AWT197007 BGP197007 BQL197007 CAH197007 CKD197007 CTZ197007 DDV197007 DNR197007 DXN197007 EHJ197007 ERF197007 FBB197007 FKX197007 FUT197007 GEP197007 GOL197007 GYH197007 HID197007 HRZ197007 IBV197007 ILR197007 IVN197007 JFJ197007 JPF197007 JZB197007 KIX197007 KST197007 LCP197007 LML197007 LWH197007 MGD197007 MPZ197007 MZV197007 NJR197007 NTN197007 ODJ197007 ONF197007 OXB197007 PGX197007 PQT197007 QAP197007 QKL197007 QUH197007 RED197007 RNZ197007 RXV197007 SHR197007 SRN197007 TBJ197007 TLF197007 TVB197007 UEX197007 UOT197007 UYP197007 VIL197007 VSH197007 WCD197007 WLZ197007 WVV197007 JJ262543 TF262543 ADB262543 AMX262543 AWT262543 BGP262543 BQL262543 CAH262543 CKD262543 CTZ262543 DDV262543 DNR262543 DXN262543 EHJ262543 ERF262543 FBB262543 FKX262543 FUT262543 GEP262543 GOL262543 GYH262543 HID262543 HRZ262543 IBV262543 ILR262543 IVN262543 JFJ262543 JPF262543 JZB262543 KIX262543 KST262543 LCP262543 LML262543 LWH262543 MGD262543 MPZ262543 MZV262543 NJR262543 NTN262543 ODJ262543 ONF262543 OXB262543 PGX262543 PQT262543 QAP262543 QKL262543 QUH262543 RED262543 RNZ262543 RXV262543 SHR262543 SRN262543 TBJ262543 TLF262543 TVB262543 UEX262543 UOT262543 UYP262543 VIL262543 VSH262543 WCD262543 WLZ262543 WVV262543 JJ328079 TF328079 ADB328079 AMX328079 AWT328079 BGP328079 BQL328079 CAH328079 CKD328079 CTZ328079 DDV328079 DNR328079 DXN328079 EHJ328079 ERF328079 FBB328079 FKX328079 FUT328079 GEP328079 GOL328079 GYH328079 HID328079 HRZ328079 IBV328079 ILR328079 IVN328079 JFJ328079 JPF328079 JZB328079 KIX328079 KST328079 LCP328079 LML328079 LWH328079 MGD328079 MPZ328079 MZV328079 NJR328079 NTN328079 ODJ328079 ONF328079 OXB328079 PGX328079 PQT328079 QAP328079 QKL328079 QUH328079 RED328079 RNZ328079 RXV328079 SHR328079 SRN328079 TBJ328079 TLF328079 TVB328079 UEX328079 UOT328079 UYP328079 VIL328079 VSH328079 WCD328079 WLZ328079 WVV328079 JJ393615 TF393615 ADB393615 AMX393615 AWT393615 BGP393615 BQL393615 CAH393615 CKD393615 CTZ393615 DDV393615 DNR393615 DXN393615 EHJ393615 ERF393615 FBB393615 FKX393615 FUT393615 GEP393615 GOL393615 GYH393615 HID393615 HRZ393615 IBV393615 ILR393615 IVN393615 JFJ393615 JPF393615 JZB393615 KIX393615 KST393615 LCP393615 LML393615 LWH393615 MGD393615 MPZ393615 MZV393615 NJR393615 NTN393615 ODJ393615 ONF393615 OXB393615 PGX393615 PQT393615 QAP393615 QKL393615 QUH393615 RED393615 RNZ393615 RXV393615 SHR393615 SRN393615 TBJ393615 TLF393615 TVB393615 UEX393615 UOT393615 UYP393615 VIL393615 VSH393615 WCD393615 WLZ393615 WVV393615 JJ459151 TF459151 ADB459151 AMX459151 AWT459151 BGP459151 BQL459151 CAH459151 CKD459151 CTZ459151 DDV459151 DNR459151 DXN459151 EHJ459151 ERF459151 FBB459151 FKX459151 FUT459151 GEP459151 GOL459151 GYH459151 HID459151 HRZ459151 IBV459151 ILR459151 IVN459151 JFJ459151 JPF459151 JZB459151 KIX459151 KST459151 LCP459151 LML459151 LWH459151 MGD459151 MPZ459151 MZV459151 NJR459151 NTN459151 ODJ459151 ONF459151 OXB459151 PGX459151 PQT459151 QAP459151 QKL459151 QUH459151 RED459151 RNZ459151 RXV459151 SHR459151 SRN459151 TBJ459151 TLF459151 TVB459151 UEX459151 UOT459151 UYP459151 VIL459151 VSH459151 WCD459151 WLZ459151 WVV459151 JJ524687 TF524687 ADB524687 AMX524687 AWT524687 BGP524687 BQL524687 CAH524687 CKD524687 CTZ524687 DDV524687 DNR524687 DXN524687 EHJ524687 ERF524687 FBB524687 FKX524687 FUT524687 GEP524687 GOL524687 GYH524687 HID524687 HRZ524687 IBV524687 ILR524687 IVN524687 JFJ524687 JPF524687 JZB524687 KIX524687 KST524687 LCP524687 LML524687 LWH524687 MGD524687 MPZ524687 MZV524687 NJR524687 NTN524687 ODJ524687 ONF524687 OXB524687 PGX524687 PQT524687 QAP524687 QKL524687 QUH524687 RED524687 RNZ524687 RXV524687 SHR524687 SRN524687 TBJ524687 TLF524687 TVB524687 UEX524687 UOT524687 UYP524687 VIL524687 VSH524687 WCD524687 WLZ524687 WVV524687 JJ590223 TF590223 ADB590223 AMX590223 AWT590223 BGP590223 BQL590223 CAH590223 CKD590223 CTZ590223 DDV590223 DNR590223 DXN590223 EHJ590223 ERF590223 FBB590223 FKX590223 FUT590223 GEP590223 GOL590223 GYH590223 HID590223 HRZ590223 IBV590223 ILR590223 IVN590223 JFJ590223 JPF590223 JZB590223 KIX590223 KST590223 LCP590223 LML590223 LWH590223 MGD590223 MPZ590223 MZV590223 NJR590223 NTN590223 ODJ590223 ONF590223 OXB590223 PGX590223 PQT590223 QAP590223 QKL590223 QUH590223 RED590223 RNZ590223 RXV590223 SHR590223 SRN590223 TBJ590223 TLF590223 TVB590223 UEX590223 UOT590223 UYP590223 VIL590223 VSH590223 WCD590223 WLZ590223 WVV590223 JJ655759 TF655759 ADB655759 AMX655759 AWT655759 BGP655759 BQL655759 CAH655759 CKD655759 CTZ655759 DDV655759 DNR655759 DXN655759 EHJ655759 ERF655759 FBB655759 FKX655759 FUT655759 GEP655759 GOL655759 GYH655759 HID655759 HRZ655759 IBV655759 ILR655759 IVN655759 JFJ655759 JPF655759 JZB655759 KIX655759 KST655759 LCP655759 LML655759 LWH655759 MGD655759 MPZ655759 MZV655759 NJR655759 NTN655759 ODJ655759 ONF655759 OXB655759 PGX655759 PQT655759 QAP655759 QKL655759 QUH655759 RED655759 RNZ655759 RXV655759 SHR655759 SRN655759 TBJ655759 TLF655759 TVB655759 UEX655759 UOT655759 UYP655759 VIL655759 VSH655759 WCD655759 WLZ655759 WVV655759 JJ721295 TF721295 ADB721295 AMX721295 AWT721295 BGP721295 BQL721295 CAH721295 CKD721295 CTZ721295 DDV721295 DNR721295 DXN721295 EHJ721295 ERF721295 FBB721295 FKX721295 FUT721295 GEP721295 GOL721295 GYH721295 HID721295 HRZ721295 IBV721295 ILR721295 IVN721295 JFJ721295 JPF721295 JZB721295 KIX721295 KST721295 LCP721295 LML721295 LWH721295 MGD721295 MPZ721295 MZV721295 NJR721295 NTN721295 ODJ721295 ONF721295 OXB721295 PGX721295 PQT721295 QAP721295 QKL721295 QUH721295 RED721295 RNZ721295 RXV721295 SHR721295 SRN721295 TBJ721295 TLF721295 TVB721295 UEX721295 UOT721295 UYP721295 VIL721295 VSH721295 WCD721295 WLZ721295 WVV721295 JJ786831 TF786831 ADB786831 AMX786831 AWT786831 BGP786831 BQL786831 CAH786831 CKD786831 CTZ786831 DDV786831 DNR786831 DXN786831 EHJ786831 ERF786831 FBB786831 FKX786831 FUT786831 GEP786831 GOL786831 GYH786831 HID786831 HRZ786831 IBV786831 ILR786831 IVN786831 JFJ786831 JPF786831 JZB786831 KIX786831 KST786831 LCP786831 LML786831 LWH786831 MGD786831 MPZ786831 MZV786831 NJR786831 NTN786831 ODJ786831 ONF786831 OXB786831 PGX786831 PQT786831 QAP786831 QKL786831 QUH786831 RED786831 RNZ786831 RXV786831 SHR786831 SRN786831 TBJ786831 TLF786831 TVB786831 UEX786831 UOT786831 UYP786831 VIL786831 VSH786831 WCD786831 WLZ786831 WVV786831 JJ852367 TF852367 ADB852367 AMX852367 AWT852367 BGP852367 BQL852367 CAH852367 CKD852367 CTZ852367 DDV852367 DNR852367 DXN852367 EHJ852367 ERF852367 FBB852367 FKX852367 FUT852367 GEP852367 GOL852367 GYH852367 HID852367 HRZ852367 IBV852367 ILR852367 IVN852367 JFJ852367 JPF852367 JZB852367 KIX852367 KST852367 LCP852367 LML852367 LWH852367 MGD852367 MPZ852367 MZV852367 NJR852367 NTN852367 ODJ852367 ONF852367 OXB852367 PGX852367 PQT852367 QAP852367 QKL852367 QUH852367 RED852367 RNZ852367 RXV852367 SHR852367 SRN852367 TBJ852367 TLF852367 TVB852367 UEX852367 UOT852367 UYP852367 VIL852367 VSH852367 WCD852367 WLZ852367 WVV852367 JJ917903 TF917903 ADB917903 AMX917903 AWT917903 BGP917903 BQL917903 CAH917903 CKD917903 CTZ917903 DDV917903 DNR917903 DXN917903 EHJ917903 ERF917903 FBB917903 FKX917903 FUT917903 GEP917903 GOL917903 GYH917903 HID917903 HRZ917903 IBV917903 ILR917903 IVN917903 JFJ917903 JPF917903 JZB917903 KIX917903 KST917903 LCP917903 LML917903 LWH917903 MGD917903 MPZ917903 MZV917903 NJR917903 NTN917903 ODJ917903 ONF917903 OXB917903 PGX917903 PQT917903 QAP917903 QKL917903 QUH917903 RED917903 RNZ917903 RXV917903 SHR917903 SRN917903 TBJ917903 TLF917903 TVB917903 UEX917903 UOT917903 UYP917903 VIL917903 VSH917903 WCD917903 WLZ917903 WVV917903 JJ983439 TF983439 ADB983439 AMX983439 AWT983439 BGP983439 BQL983439 CAH983439 CKD983439 CTZ983439 DDV983439 DNR983439 DXN983439 EHJ983439 ERF983439 FBB983439 FKX983439 FUT983439 GEP983439 GOL983439 GYH983439 HID983439 HRZ983439 IBV983439 ILR983439 IVN983439 JFJ983439 JPF983439 JZB983439 KIX983439 KST983439 LCP983439 LML983439 LWH983439 MGD983439 MPZ983439 MZV983439 NJR983439 NTN983439 ODJ983439 ONF983439 OXB983439 PGX983439 PQT983439 QAP983439 QKL983439 QUH983439 RED983439 RNZ983439 RXV983439 SHR983439 SRN983439 TBJ983439 TLF983439 TVB983439 UEX983439 UOT983439 UYP983439 VIL983439 VSH983439 WCD983439 WLZ983439 WVV983439 JJ263 TF263 ADB263 AMX263 AWT263 BGP263 BQL263 CAH263 CKD263 CTZ263 DDV263 DNR263 DXN263 EHJ263 ERF263 FBB263 FKX263 FUT263 GEP263 GOL263 GYH263 HID263 HRZ263 IBV263 ILR263 IVN263 JFJ263 JPF263 JZB263 KIX263 KST263 LCP263 LML263 LWH263 MGD263 MPZ263 MZV263 NJR263 NTN263 ODJ263 ONF263 OXB263 PGX263 PQT263 QAP263 QKL263 QUH263 RED263 RNZ263 RXV263 SHR263 SRN263 TBJ263 TLF263 TVB263 UEX263 UOT263 UYP263 VIL263 VSH263 WCD263 WLZ263 WVV263 JJ65799 TF65799 ADB65799 AMX65799 AWT65799 BGP65799 BQL65799 CAH65799 CKD65799 CTZ65799 DDV65799 DNR65799 DXN65799 EHJ65799 ERF65799 FBB65799 FKX65799 FUT65799 GEP65799 GOL65799 GYH65799 HID65799 HRZ65799 IBV65799 ILR65799 IVN65799 JFJ65799 JPF65799 JZB65799 KIX65799 KST65799 LCP65799 LML65799 LWH65799 MGD65799 MPZ65799 MZV65799 NJR65799 NTN65799 ODJ65799 ONF65799 OXB65799 PGX65799 PQT65799 QAP65799 QKL65799 QUH65799 RED65799 RNZ65799 RXV65799 SHR65799 SRN65799 TBJ65799 TLF65799 TVB65799 UEX65799 UOT65799 UYP65799 VIL65799 VSH65799 WCD65799 WLZ65799 WVV65799 JJ131335 TF131335 ADB131335 AMX131335 AWT131335 BGP131335 BQL131335 CAH131335 CKD131335 CTZ131335 DDV131335 DNR131335 DXN131335 EHJ131335 ERF131335 FBB131335 FKX131335 FUT131335 GEP131335 GOL131335 GYH131335 HID131335 HRZ131335 IBV131335 ILR131335 IVN131335 JFJ131335 JPF131335 JZB131335 KIX131335 KST131335 LCP131335 LML131335 LWH131335 MGD131335 MPZ131335 MZV131335 NJR131335 NTN131335 ODJ131335 ONF131335 OXB131335 PGX131335 PQT131335 QAP131335 QKL131335 QUH131335 RED131335 RNZ131335 RXV131335 SHR131335 SRN131335 TBJ131335 TLF131335 TVB131335 UEX131335 UOT131335 UYP131335 VIL131335 VSH131335 WCD131335 WLZ131335 WVV131335 JJ196871 TF196871 ADB196871 AMX196871 AWT196871 BGP196871 BQL196871 CAH196871 CKD196871 CTZ196871 DDV196871 DNR196871 DXN196871 EHJ196871 ERF196871 FBB196871 FKX196871 FUT196871 GEP196871 GOL196871 GYH196871 HID196871 HRZ196871 IBV196871 ILR196871 IVN196871 JFJ196871 JPF196871 JZB196871 KIX196871 KST196871 LCP196871 LML196871 LWH196871 MGD196871 MPZ196871 MZV196871 NJR196871 NTN196871 ODJ196871 ONF196871 OXB196871 PGX196871 PQT196871 QAP196871 QKL196871 QUH196871 RED196871 RNZ196871 RXV196871 SHR196871 SRN196871 TBJ196871 TLF196871 TVB196871 UEX196871 UOT196871 UYP196871 VIL196871 VSH196871 WCD196871 WLZ196871 WVV196871 JJ262407 TF262407 ADB262407 AMX262407 AWT262407 BGP262407 BQL262407 CAH262407 CKD262407 CTZ262407 DDV262407 DNR262407 DXN262407 EHJ262407 ERF262407 FBB262407 FKX262407 FUT262407 GEP262407 GOL262407 GYH262407 HID262407 HRZ262407 IBV262407 ILR262407 IVN262407 JFJ262407 JPF262407 JZB262407 KIX262407 KST262407 LCP262407 LML262407 LWH262407 MGD262407 MPZ262407 MZV262407 NJR262407 NTN262407 ODJ262407 ONF262407 OXB262407 PGX262407 PQT262407 QAP262407 QKL262407 QUH262407 RED262407 RNZ262407 RXV262407 SHR262407 SRN262407 TBJ262407 TLF262407 TVB262407 UEX262407 UOT262407 UYP262407 VIL262407 VSH262407 WCD262407 WLZ262407 WVV262407 JJ327943 TF327943 ADB327943 AMX327943 AWT327943 BGP327943 BQL327943 CAH327943 CKD327943 CTZ327943 DDV327943 DNR327943 DXN327943 EHJ327943 ERF327943 FBB327943 FKX327943 FUT327943 GEP327943 GOL327943 GYH327943 HID327943 HRZ327943 IBV327943 ILR327943 IVN327943 JFJ327943 JPF327943 JZB327943 KIX327943 KST327943 LCP327943 LML327943 LWH327943 MGD327943 MPZ327943 MZV327943 NJR327943 NTN327943 ODJ327943 ONF327943 OXB327943 PGX327943 PQT327943 QAP327943 QKL327943 QUH327943 RED327943 RNZ327943 RXV327943 SHR327943 SRN327943 TBJ327943 TLF327943 TVB327943 UEX327943 UOT327943 UYP327943 VIL327943 VSH327943 WCD327943 WLZ327943 WVV327943 JJ393479 TF393479 ADB393479 AMX393479 AWT393479 BGP393479 BQL393479 CAH393479 CKD393479 CTZ393479 DDV393479 DNR393479 DXN393479 EHJ393479 ERF393479 FBB393479 FKX393479 FUT393479 GEP393479 GOL393479 GYH393479 HID393479 HRZ393479 IBV393479 ILR393479 IVN393479 JFJ393479 JPF393479 JZB393479 KIX393479 KST393479 LCP393479 LML393479 LWH393479 MGD393479 MPZ393479 MZV393479 NJR393479 NTN393479 ODJ393479 ONF393479 OXB393479 PGX393479 PQT393479 QAP393479 QKL393479 QUH393479 RED393479 RNZ393479 RXV393479 SHR393479 SRN393479 TBJ393479 TLF393479 TVB393479 UEX393479 UOT393479 UYP393479 VIL393479 VSH393479 WCD393479 WLZ393479 WVV393479 JJ459015 TF459015 ADB459015 AMX459015 AWT459015 BGP459015 BQL459015 CAH459015 CKD459015 CTZ459015 DDV459015 DNR459015 DXN459015 EHJ459015 ERF459015 FBB459015 FKX459015 FUT459015 GEP459015 GOL459015 GYH459015 HID459015 HRZ459015 IBV459015 ILR459015 IVN459015 JFJ459015 JPF459015 JZB459015 KIX459015 KST459015 LCP459015 LML459015 LWH459015 MGD459015 MPZ459015 MZV459015 NJR459015 NTN459015 ODJ459015 ONF459015 OXB459015 PGX459015 PQT459015 QAP459015 QKL459015 QUH459015 RED459015 RNZ459015 RXV459015 SHR459015 SRN459015 TBJ459015 TLF459015 TVB459015 UEX459015 UOT459015 UYP459015 VIL459015 VSH459015 WCD459015 WLZ459015 WVV459015 JJ524551 TF524551 ADB524551 AMX524551 AWT524551 BGP524551 BQL524551 CAH524551 CKD524551 CTZ524551 DDV524551 DNR524551 DXN524551 EHJ524551 ERF524551 FBB524551 FKX524551 FUT524551 GEP524551 GOL524551 GYH524551 HID524551 HRZ524551 IBV524551 ILR524551 IVN524551 JFJ524551 JPF524551 JZB524551 KIX524551 KST524551 LCP524551 LML524551 LWH524551 MGD524551 MPZ524551 MZV524551 NJR524551 NTN524551 ODJ524551 ONF524551 OXB524551 PGX524551 PQT524551 QAP524551 QKL524551 QUH524551 RED524551 RNZ524551 RXV524551 SHR524551 SRN524551 TBJ524551 TLF524551 TVB524551 UEX524551 UOT524551 UYP524551 VIL524551 VSH524551 WCD524551 WLZ524551 WVV524551 JJ590087 TF590087 ADB590087 AMX590087 AWT590087 BGP590087 BQL590087 CAH590087 CKD590087 CTZ590087 DDV590087 DNR590087 DXN590087 EHJ590087 ERF590087 FBB590087 FKX590087 FUT590087 GEP590087 GOL590087 GYH590087 HID590087 HRZ590087 IBV590087 ILR590087 IVN590087 JFJ590087 JPF590087 JZB590087 KIX590087 KST590087 LCP590087 LML590087 LWH590087 MGD590087 MPZ590087 MZV590087 NJR590087 NTN590087 ODJ590087 ONF590087 OXB590087 PGX590087 PQT590087 QAP590087 QKL590087 QUH590087 RED590087 RNZ590087 RXV590087 SHR590087 SRN590087 TBJ590087 TLF590087 TVB590087 UEX590087 UOT590087 UYP590087 VIL590087 VSH590087 WCD590087 WLZ590087 WVV590087 JJ655623 TF655623 ADB655623 AMX655623 AWT655623 BGP655623 BQL655623 CAH655623 CKD655623 CTZ655623 DDV655623 DNR655623 DXN655623 EHJ655623 ERF655623 FBB655623 FKX655623 FUT655623 GEP655623 GOL655623 GYH655623 HID655623 HRZ655623 IBV655623 ILR655623 IVN655623 JFJ655623 JPF655623 JZB655623 KIX655623 KST655623 LCP655623 LML655623 LWH655623 MGD655623 MPZ655623 MZV655623 NJR655623 NTN655623 ODJ655623 ONF655623 OXB655623 PGX655623 PQT655623 QAP655623 QKL655623 QUH655623 RED655623 RNZ655623 RXV655623 SHR655623 SRN655623 TBJ655623 TLF655623 TVB655623 UEX655623 UOT655623 UYP655623 VIL655623 VSH655623 WCD655623 WLZ655623 WVV655623 JJ721159 TF721159 ADB721159 AMX721159 AWT721159 BGP721159 BQL721159 CAH721159 CKD721159 CTZ721159 DDV721159 DNR721159 DXN721159 EHJ721159 ERF721159 FBB721159 FKX721159 FUT721159 GEP721159 GOL721159 GYH721159 HID721159 HRZ721159 IBV721159 ILR721159 IVN721159 JFJ721159 JPF721159 JZB721159 KIX721159 KST721159 LCP721159 LML721159 LWH721159 MGD721159 MPZ721159 MZV721159 NJR721159 NTN721159 ODJ721159 ONF721159 OXB721159 PGX721159 PQT721159 QAP721159 QKL721159 QUH721159 RED721159 RNZ721159 RXV721159 SHR721159 SRN721159 TBJ721159 TLF721159 TVB721159 UEX721159 UOT721159 UYP721159 VIL721159 VSH721159 WCD721159 WLZ721159 WVV721159 JJ786695 TF786695 ADB786695 AMX786695 AWT786695 BGP786695 BQL786695 CAH786695 CKD786695 CTZ786695 DDV786695 DNR786695 DXN786695 EHJ786695 ERF786695 FBB786695 FKX786695 FUT786695 GEP786695 GOL786695 GYH786695 HID786695 HRZ786695 IBV786695 ILR786695 IVN786695 JFJ786695 JPF786695 JZB786695 KIX786695 KST786695 LCP786695 LML786695 LWH786695 MGD786695 MPZ786695 MZV786695 NJR786695 NTN786695 ODJ786695 ONF786695 OXB786695 PGX786695 PQT786695 QAP786695 QKL786695 QUH786695 RED786695 RNZ786695 RXV786695 SHR786695 SRN786695 TBJ786695 TLF786695 TVB786695 UEX786695 UOT786695 UYP786695 VIL786695 VSH786695 WCD786695 WLZ786695 WVV786695 JJ852231 TF852231 ADB852231 AMX852231 AWT852231 BGP852231 BQL852231 CAH852231 CKD852231 CTZ852231 DDV852231 DNR852231 DXN852231 EHJ852231 ERF852231 FBB852231 FKX852231 FUT852231 GEP852231 GOL852231 GYH852231 HID852231 HRZ852231 IBV852231 ILR852231 IVN852231 JFJ852231 JPF852231 JZB852231 KIX852231 KST852231 LCP852231 LML852231 LWH852231 MGD852231 MPZ852231 MZV852231 NJR852231 NTN852231 ODJ852231 ONF852231 OXB852231 PGX852231 PQT852231 QAP852231 QKL852231 QUH852231 RED852231 RNZ852231 RXV852231 SHR852231 SRN852231 TBJ852231 TLF852231 TVB852231 UEX852231 UOT852231 UYP852231 VIL852231 VSH852231 WCD852231 WLZ852231 WVV852231 JJ917767 TF917767 ADB917767 AMX917767 AWT917767 BGP917767 BQL917767 CAH917767 CKD917767 CTZ917767 DDV917767 DNR917767 DXN917767 EHJ917767 ERF917767 FBB917767 FKX917767 FUT917767 GEP917767 GOL917767 GYH917767 HID917767 HRZ917767 IBV917767 ILR917767 IVN917767 JFJ917767 JPF917767 JZB917767 KIX917767 KST917767 LCP917767 LML917767 LWH917767 MGD917767 MPZ917767 MZV917767 NJR917767 NTN917767 ODJ917767 ONF917767 OXB917767 PGX917767 PQT917767 QAP917767 QKL917767 QUH917767 RED917767 RNZ917767 RXV917767 SHR917767 SRN917767 TBJ917767 TLF917767 TVB917767 UEX917767 UOT917767 UYP917767 VIL917767 VSH917767 WCD917767 WLZ917767 WVV917767 JJ983303 TF983303 ADB983303 AMX983303 AWT983303 BGP983303 BQL983303 CAH983303 CKD983303 CTZ983303 DDV983303 DNR983303 DXN983303 EHJ983303 ERF983303 FBB983303 FKX983303 FUT983303 GEP983303 GOL983303 GYH983303 HID983303 HRZ983303 IBV983303 ILR983303 IVN983303 JFJ983303 JPF983303 JZB983303 KIX983303 KST983303 LCP983303 LML983303 LWH983303 MGD983303 MPZ983303 MZV983303 NJR983303 NTN983303 ODJ983303 ONF983303 OXB983303 PGX983303 PQT983303 QAP983303 QKL983303 QUH983303 RED983303 RNZ983303 RXV983303 SHR983303 SRN983303 TBJ983303 TLF983303 TVB983303 UEX983303 UOT983303 UYP983303 VIL983303 VSH983303 WCD983303 WLZ983303 WVV983303 JJ107 TF107 ADB107 AMX107 AWT107 BGP107 BQL107 CAH107 CKD107 CTZ107 DDV107 DNR107 DXN107 EHJ107 ERF107 FBB107 FKX107 FUT107 GEP107 GOL107 GYH107 HID107 HRZ107 IBV107 ILR107 IVN107 JFJ107 JPF107 JZB107 KIX107 KST107 LCP107 LML107 LWH107 MGD107 MPZ107 MZV107 NJR107 NTN107 ODJ107 ONF107 OXB107 PGX107 PQT107 QAP107 QKL107 QUH107 RED107 RNZ107 RXV107 SHR107 SRN107 TBJ107 TLF107 TVB107 UEX107 UOT107 UYP107 VIL107 VSH107 WCD107 WLZ107 WVV107 JJ65643 TF65643 ADB65643 AMX65643 AWT65643 BGP65643 BQL65643 CAH65643 CKD65643 CTZ65643 DDV65643 DNR65643 DXN65643 EHJ65643 ERF65643 FBB65643 FKX65643 FUT65643 GEP65643 GOL65643 GYH65643 HID65643 HRZ65643 IBV65643 ILR65643 IVN65643 JFJ65643 JPF65643 JZB65643 KIX65643 KST65643 LCP65643 LML65643 LWH65643 MGD65643 MPZ65643 MZV65643 NJR65643 NTN65643 ODJ65643 ONF65643 OXB65643 PGX65643 PQT65643 QAP65643 QKL65643 QUH65643 RED65643 RNZ65643 RXV65643 SHR65643 SRN65643 TBJ65643 TLF65643 TVB65643 UEX65643 UOT65643 UYP65643 VIL65643 VSH65643 WCD65643 WLZ65643 WVV65643 JJ131179 TF131179 ADB131179 AMX131179 AWT131179 BGP131179 BQL131179 CAH131179 CKD131179 CTZ131179 DDV131179 DNR131179 DXN131179 EHJ131179 ERF131179 FBB131179 FKX131179 FUT131179 GEP131179 GOL131179 GYH131179 HID131179 HRZ131179 IBV131179 ILR131179 IVN131179 JFJ131179 JPF131179 JZB131179 KIX131179 KST131179 LCP131179 LML131179 LWH131179 MGD131179 MPZ131179 MZV131179 NJR131179 NTN131179 ODJ131179 ONF131179 OXB131179 PGX131179 PQT131179 QAP131179 QKL131179 QUH131179 RED131179 RNZ131179 RXV131179 SHR131179 SRN131179 TBJ131179 TLF131179 TVB131179 UEX131179 UOT131179 UYP131179 VIL131179 VSH131179 WCD131179 WLZ131179 WVV131179 JJ196715 TF196715 ADB196715 AMX196715 AWT196715 BGP196715 BQL196715 CAH196715 CKD196715 CTZ196715 DDV196715 DNR196715 DXN196715 EHJ196715 ERF196715 FBB196715 FKX196715 FUT196715 GEP196715 GOL196715 GYH196715 HID196715 HRZ196715 IBV196715 ILR196715 IVN196715 JFJ196715 JPF196715 JZB196715 KIX196715 KST196715 LCP196715 LML196715 LWH196715 MGD196715 MPZ196715 MZV196715 NJR196715 NTN196715 ODJ196715 ONF196715 OXB196715 PGX196715 PQT196715 QAP196715 QKL196715 QUH196715 RED196715 RNZ196715 RXV196715 SHR196715 SRN196715 TBJ196715 TLF196715 TVB196715 UEX196715 UOT196715 UYP196715 VIL196715 VSH196715 WCD196715 WLZ196715 WVV196715 JJ262251 TF262251 ADB262251 AMX262251 AWT262251 BGP262251 BQL262251 CAH262251 CKD262251 CTZ262251 DDV262251 DNR262251 DXN262251 EHJ262251 ERF262251 FBB262251 FKX262251 FUT262251 GEP262251 GOL262251 GYH262251 HID262251 HRZ262251 IBV262251 ILR262251 IVN262251 JFJ262251 JPF262251 JZB262251 KIX262251 KST262251 LCP262251 LML262251 LWH262251 MGD262251 MPZ262251 MZV262251 NJR262251 NTN262251 ODJ262251 ONF262251 OXB262251 PGX262251 PQT262251 QAP262251 QKL262251 QUH262251 RED262251 RNZ262251 RXV262251 SHR262251 SRN262251 TBJ262251 TLF262251 TVB262251 UEX262251 UOT262251 UYP262251 VIL262251 VSH262251 WCD262251 WLZ262251 WVV262251 JJ327787 TF327787 ADB327787 AMX327787 AWT327787 BGP327787 BQL327787 CAH327787 CKD327787 CTZ327787 DDV327787 DNR327787 DXN327787 EHJ327787 ERF327787 FBB327787 FKX327787 FUT327787 GEP327787 GOL327787 GYH327787 HID327787 HRZ327787 IBV327787 ILR327787 IVN327787 JFJ327787 JPF327787 JZB327787 KIX327787 KST327787 LCP327787 LML327787 LWH327787 MGD327787 MPZ327787 MZV327787 NJR327787 NTN327787 ODJ327787 ONF327787 OXB327787 PGX327787 PQT327787 QAP327787 QKL327787 QUH327787 RED327787 RNZ327787 RXV327787 SHR327787 SRN327787 TBJ327787 TLF327787 TVB327787 UEX327787 UOT327787 UYP327787 VIL327787 VSH327787 WCD327787 WLZ327787 WVV327787 JJ393323 TF393323 ADB393323 AMX393323 AWT393323 BGP393323 BQL393323 CAH393323 CKD393323 CTZ393323 DDV393323 DNR393323 DXN393323 EHJ393323 ERF393323 FBB393323 FKX393323 FUT393323 GEP393323 GOL393323 GYH393323 HID393323 HRZ393323 IBV393323 ILR393323 IVN393323 JFJ393323 JPF393323 JZB393323 KIX393323 KST393323 LCP393323 LML393323 LWH393323 MGD393323 MPZ393323 MZV393323 NJR393323 NTN393323 ODJ393323 ONF393323 OXB393323 PGX393323 PQT393323 QAP393323 QKL393323 QUH393323 RED393323 RNZ393323 RXV393323 SHR393323 SRN393323 TBJ393323 TLF393323 TVB393323 UEX393323 UOT393323 UYP393323 VIL393323 VSH393323 WCD393323 WLZ393323 WVV393323 JJ458859 TF458859 ADB458859 AMX458859 AWT458859 BGP458859 BQL458859 CAH458859 CKD458859 CTZ458859 DDV458859 DNR458859 DXN458859 EHJ458859 ERF458859 FBB458859 FKX458859 FUT458859 GEP458859 GOL458859 GYH458859 HID458859 HRZ458859 IBV458859 ILR458859 IVN458859 JFJ458859 JPF458859 JZB458859 KIX458859 KST458859 LCP458859 LML458859 LWH458859 MGD458859 MPZ458859 MZV458859 NJR458859 NTN458859 ODJ458859 ONF458859 OXB458859 PGX458859 PQT458859 QAP458859 QKL458859 QUH458859 RED458859 RNZ458859 RXV458859 SHR458859 SRN458859 TBJ458859 TLF458859 TVB458859 UEX458859 UOT458859 UYP458859 VIL458859 VSH458859 WCD458859 WLZ458859 WVV458859 JJ524395 TF524395 ADB524395 AMX524395 AWT524395 BGP524395 BQL524395 CAH524395 CKD524395 CTZ524395 DDV524395 DNR524395 DXN524395 EHJ524395 ERF524395 FBB524395 FKX524395 FUT524395 GEP524395 GOL524395 GYH524395 HID524395 HRZ524395 IBV524395 ILR524395 IVN524395 JFJ524395 JPF524395 JZB524395 KIX524395 KST524395 LCP524395 LML524395 LWH524395 MGD524395 MPZ524395 MZV524395 NJR524395 NTN524395 ODJ524395 ONF524395 OXB524395 PGX524395 PQT524395 QAP524395 QKL524395 QUH524395 RED524395 RNZ524395 RXV524395 SHR524395 SRN524395 TBJ524395 TLF524395 TVB524395 UEX524395 UOT524395 UYP524395 VIL524395 VSH524395 WCD524395 WLZ524395 WVV524395 JJ589931 TF589931 ADB589931 AMX589931 AWT589931 BGP589931 BQL589931 CAH589931 CKD589931 CTZ589931 DDV589931 DNR589931 DXN589931 EHJ589931 ERF589931 FBB589931 FKX589931 FUT589931 GEP589931 GOL589931 GYH589931 HID589931 HRZ589931 IBV589931 ILR589931 IVN589931 JFJ589931 JPF589931 JZB589931 KIX589931 KST589931 LCP589931 LML589931 LWH589931 MGD589931 MPZ589931 MZV589931 NJR589931 NTN589931 ODJ589931 ONF589931 OXB589931 PGX589931 PQT589931 QAP589931 QKL589931 QUH589931 RED589931 RNZ589931 RXV589931 SHR589931 SRN589931 TBJ589931 TLF589931 TVB589931 UEX589931 UOT589931 UYP589931 VIL589931 VSH589931 WCD589931 WLZ589931 WVV589931 JJ655467 TF655467 ADB655467 AMX655467 AWT655467 BGP655467 BQL655467 CAH655467 CKD655467 CTZ655467 DDV655467 DNR655467 DXN655467 EHJ655467 ERF655467 FBB655467 FKX655467 FUT655467 GEP655467 GOL655467 GYH655467 HID655467 HRZ655467 IBV655467 ILR655467 IVN655467 JFJ655467 JPF655467 JZB655467 KIX655467 KST655467 LCP655467 LML655467 LWH655467 MGD655467 MPZ655467 MZV655467 NJR655467 NTN655467 ODJ655467 ONF655467 OXB655467 PGX655467 PQT655467 QAP655467 QKL655467 QUH655467 RED655467 RNZ655467 RXV655467 SHR655467 SRN655467 TBJ655467 TLF655467 TVB655467 UEX655467 UOT655467 UYP655467 VIL655467 VSH655467 WCD655467 WLZ655467 WVV655467 JJ721003 TF721003 ADB721003 AMX721003 AWT721003 BGP721003 BQL721003 CAH721003 CKD721003 CTZ721003 DDV721003 DNR721003 DXN721003 EHJ721003 ERF721003 FBB721003 FKX721003 FUT721003 GEP721003 GOL721003 GYH721003 HID721003 HRZ721003 IBV721003 ILR721003 IVN721003 JFJ721003 JPF721003 JZB721003 KIX721003 KST721003 LCP721003 LML721003 LWH721003 MGD721003 MPZ721003 MZV721003 NJR721003 NTN721003 ODJ721003 ONF721003 OXB721003 PGX721003 PQT721003 QAP721003 QKL721003 QUH721003 RED721003 RNZ721003 RXV721003 SHR721003 SRN721003 TBJ721003 TLF721003 TVB721003 UEX721003 UOT721003 UYP721003 VIL721003 VSH721003 WCD721003 WLZ721003 WVV721003 JJ786539 TF786539 ADB786539 AMX786539 AWT786539 BGP786539 BQL786539 CAH786539 CKD786539 CTZ786539 DDV786539 DNR786539 DXN786539 EHJ786539 ERF786539 FBB786539 FKX786539 FUT786539 GEP786539 GOL786539 GYH786539 HID786539 HRZ786539 IBV786539 ILR786539 IVN786539 JFJ786539 JPF786539 JZB786539 KIX786539 KST786539 LCP786539 LML786539 LWH786539 MGD786539 MPZ786539 MZV786539 NJR786539 NTN786539 ODJ786539 ONF786539 OXB786539 PGX786539 PQT786539 QAP786539 QKL786539 QUH786539 RED786539 RNZ786539 RXV786539 SHR786539 SRN786539 TBJ786539 TLF786539 TVB786539 UEX786539 UOT786539 UYP786539 VIL786539 VSH786539 WCD786539 WLZ786539 WVV786539 JJ852075 TF852075 ADB852075 AMX852075 AWT852075 BGP852075 BQL852075 CAH852075 CKD852075 CTZ852075 DDV852075 DNR852075 DXN852075 EHJ852075 ERF852075 FBB852075 FKX852075 FUT852075 GEP852075 GOL852075 GYH852075 HID852075 HRZ852075 IBV852075 ILR852075 IVN852075 JFJ852075 JPF852075 JZB852075 KIX852075 KST852075 LCP852075 LML852075 LWH852075 MGD852075 MPZ852075 MZV852075 NJR852075 NTN852075 ODJ852075 ONF852075 OXB852075 PGX852075 PQT852075 QAP852075 QKL852075 QUH852075 RED852075 RNZ852075 RXV852075 SHR852075 SRN852075 TBJ852075 TLF852075 TVB852075 UEX852075 UOT852075 UYP852075 VIL852075 VSH852075 WCD852075 WLZ852075 WVV852075 JJ917611 TF917611 ADB917611 AMX917611 AWT917611 BGP917611 BQL917611 CAH917611 CKD917611 CTZ917611 DDV917611 DNR917611 DXN917611 EHJ917611 ERF917611 FBB917611 FKX917611 FUT917611 GEP917611 GOL917611 GYH917611 HID917611 HRZ917611 IBV917611 ILR917611 IVN917611 JFJ917611 JPF917611 JZB917611 KIX917611 KST917611 LCP917611 LML917611 LWH917611 MGD917611 MPZ917611 MZV917611 NJR917611 NTN917611 ODJ917611 ONF917611 OXB917611 PGX917611 PQT917611 QAP917611 QKL917611 QUH917611 RED917611 RNZ917611 RXV917611 SHR917611 SRN917611 TBJ917611 TLF917611 TVB917611 UEX917611 UOT917611 UYP917611 VIL917611 VSH917611 WCD917611 WLZ917611 WVV917611 JJ983147 TF983147 ADB983147 AMX983147 AWT983147 BGP983147 BQL983147 CAH983147 CKD983147 CTZ983147 DDV983147 DNR983147 DXN983147 EHJ983147 ERF983147 FBB983147 FKX983147 FUT983147 GEP983147 GOL983147 GYH983147 HID983147 HRZ983147 IBV983147 ILR983147 IVN983147 JFJ983147 JPF983147 JZB983147 KIX983147 KST983147 LCP983147 LML983147 LWH983147 MGD983147 MPZ983147 MZV983147 NJR983147 NTN983147 ODJ983147 ONF983147 OXB983147 PGX983147 PQT983147 QAP983147 QKL983147 QUH983147 RED983147 RNZ983147 RXV983147 SHR983147 SRN983147 TBJ983147 TLF983147 TVB983147 UEX983147 UOT983147 UYP983147 VIL983147 VSH983147 WCD983147 WLZ983147 WVV983147 JJ195 TF195 ADB195 AMX195 AWT195 BGP195 BQL195 CAH195 CKD195 CTZ195 DDV195 DNR195 DXN195 EHJ195 ERF195 FBB195 FKX195 FUT195 GEP195 GOL195 GYH195 HID195 HRZ195 IBV195 ILR195 IVN195 JFJ195 JPF195 JZB195 KIX195 KST195 LCP195 LML195 LWH195 MGD195 MPZ195 MZV195 NJR195 NTN195 ODJ195 ONF195 OXB195 PGX195 PQT195 QAP195 QKL195 QUH195 RED195 RNZ195 RXV195 SHR195 SRN195 TBJ195 TLF195 TVB195 UEX195 UOT195 UYP195 VIL195 VSH195 WCD195 WLZ195 WVV195 JJ65731 TF65731 ADB65731 AMX65731 AWT65731 BGP65731 BQL65731 CAH65731 CKD65731 CTZ65731 DDV65731 DNR65731 DXN65731 EHJ65731 ERF65731 FBB65731 FKX65731 FUT65731 GEP65731 GOL65731 GYH65731 HID65731 HRZ65731 IBV65731 ILR65731 IVN65731 JFJ65731 JPF65731 JZB65731 KIX65731 KST65731 LCP65731 LML65731 LWH65731 MGD65731 MPZ65731 MZV65731 NJR65731 NTN65731 ODJ65731 ONF65731 OXB65731 PGX65731 PQT65731 QAP65731 QKL65731 QUH65731 RED65731 RNZ65731 RXV65731 SHR65731 SRN65731 TBJ65731 TLF65731 TVB65731 UEX65731 UOT65731 UYP65731 VIL65731 VSH65731 WCD65731 WLZ65731 WVV65731 JJ131267 TF131267 ADB131267 AMX131267 AWT131267 BGP131267 BQL131267 CAH131267 CKD131267 CTZ131267 DDV131267 DNR131267 DXN131267 EHJ131267 ERF131267 FBB131267 FKX131267 FUT131267 GEP131267 GOL131267 GYH131267 HID131267 HRZ131267 IBV131267 ILR131267 IVN131267 JFJ131267 JPF131267 JZB131267 KIX131267 KST131267 LCP131267 LML131267 LWH131267 MGD131267 MPZ131267 MZV131267 NJR131267 NTN131267 ODJ131267 ONF131267 OXB131267 PGX131267 PQT131267 QAP131267 QKL131267 QUH131267 RED131267 RNZ131267 RXV131267 SHR131267 SRN131267 TBJ131267 TLF131267 TVB131267 UEX131267 UOT131267 UYP131267 VIL131267 VSH131267 WCD131267 WLZ131267 WVV131267 JJ196803 TF196803 ADB196803 AMX196803 AWT196803 BGP196803 BQL196803 CAH196803 CKD196803 CTZ196803 DDV196803 DNR196803 DXN196803 EHJ196803 ERF196803 FBB196803 FKX196803 FUT196803 GEP196803 GOL196803 GYH196803 HID196803 HRZ196803 IBV196803 ILR196803 IVN196803 JFJ196803 JPF196803 JZB196803 KIX196803 KST196803 LCP196803 LML196803 LWH196803 MGD196803 MPZ196803 MZV196803 NJR196803 NTN196803 ODJ196803 ONF196803 OXB196803 PGX196803 PQT196803 QAP196803 QKL196803 QUH196803 RED196803 RNZ196803 RXV196803 SHR196803 SRN196803 TBJ196803 TLF196803 TVB196803 UEX196803 UOT196803 UYP196803 VIL196803 VSH196803 WCD196803 WLZ196803 WVV196803 JJ262339 TF262339 ADB262339 AMX262339 AWT262339 BGP262339 BQL262339 CAH262339 CKD262339 CTZ262339 DDV262339 DNR262339 DXN262339 EHJ262339 ERF262339 FBB262339 FKX262339 FUT262339 GEP262339 GOL262339 GYH262339 HID262339 HRZ262339 IBV262339 ILR262339 IVN262339 JFJ262339 JPF262339 JZB262339 KIX262339 KST262339 LCP262339 LML262339 LWH262339 MGD262339 MPZ262339 MZV262339 NJR262339 NTN262339 ODJ262339 ONF262339 OXB262339 PGX262339 PQT262339 QAP262339 QKL262339 QUH262339 RED262339 RNZ262339 RXV262339 SHR262339 SRN262339 TBJ262339 TLF262339 TVB262339 UEX262339 UOT262339 UYP262339 VIL262339 VSH262339 WCD262339 WLZ262339 WVV262339 JJ327875 TF327875 ADB327875 AMX327875 AWT327875 BGP327875 BQL327875 CAH327875 CKD327875 CTZ327875 DDV327875 DNR327875 DXN327875 EHJ327875 ERF327875 FBB327875 FKX327875 FUT327875 GEP327875 GOL327875 GYH327875 HID327875 HRZ327875 IBV327875 ILR327875 IVN327875 JFJ327875 JPF327875 JZB327875 KIX327875 KST327875 LCP327875 LML327875 LWH327875 MGD327875 MPZ327875 MZV327875 NJR327875 NTN327875 ODJ327875 ONF327875 OXB327875 PGX327875 PQT327875 QAP327875 QKL327875 QUH327875 RED327875 RNZ327875 RXV327875 SHR327875 SRN327875 TBJ327875 TLF327875 TVB327875 UEX327875 UOT327875 UYP327875 VIL327875 VSH327875 WCD327875 WLZ327875 WVV327875 JJ393411 TF393411 ADB393411 AMX393411 AWT393411 BGP393411 BQL393411 CAH393411 CKD393411 CTZ393411 DDV393411 DNR393411 DXN393411 EHJ393411 ERF393411 FBB393411 FKX393411 FUT393411 GEP393411 GOL393411 GYH393411 HID393411 HRZ393411 IBV393411 ILR393411 IVN393411 JFJ393411 JPF393411 JZB393411 KIX393411 KST393411 LCP393411 LML393411 LWH393411 MGD393411 MPZ393411 MZV393411 NJR393411 NTN393411 ODJ393411 ONF393411 OXB393411 PGX393411 PQT393411 QAP393411 QKL393411 QUH393411 RED393411 RNZ393411 RXV393411 SHR393411 SRN393411 TBJ393411 TLF393411 TVB393411 UEX393411 UOT393411 UYP393411 VIL393411 VSH393411 WCD393411 WLZ393411 WVV393411 JJ458947 TF458947 ADB458947 AMX458947 AWT458947 BGP458947 BQL458947 CAH458947 CKD458947 CTZ458947 DDV458947 DNR458947 DXN458947 EHJ458947 ERF458947 FBB458947 FKX458947 FUT458947 GEP458947 GOL458947 GYH458947 HID458947 HRZ458947 IBV458947 ILR458947 IVN458947 JFJ458947 JPF458947 JZB458947 KIX458947 KST458947 LCP458947 LML458947 LWH458947 MGD458947 MPZ458947 MZV458947 NJR458947 NTN458947 ODJ458947 ONF458947 OXB458947 PGX458947 PQT458947 QAP458947 QKL458947 QUH458947 RED458947 RNZ458947 RXV458947 SHR458947 SRN458947 TBJ458947 TLF458947 TVB458947 UEX458947 UOT458947 UYP458947 VIL458947 VSH458947 WCD458947 WLZ458947 WVV458947 JJ524483 TF524483 ADB524483 AMX524483 AWT524483 BGP524483 BQL524483 CAH524483 CKD524483 CTZ524483 DDV524483 DNR524483 DXN524483 EHJ524483 ERF524483 FBB524483 FKX524483 FUT524483 GEP524483 GOL524483 GYH524483 HID524483 HRZ524483 IBV524483 ILR524483 IVN524483 JFJ524483 JPF524483 JZB524483 KIX524483 KST524483 LCP524483 LML524483 LWH524483 MGD524483 MPZ524483 MZV524483 NJR524483 NTN524483 ODJ524483 ONF524483 OXB524483 PGX524483 PQT524483 QAP524483 QKL524483 QUH524483 RED524483 RNZ524483 RXV524483 SHR524483 SRN524483 TBJ524483 TLF524483 TVB524483 UEX524483 UOT524483 UYP524483 VIL524483 VSH524483 WCD524483 WLZ524483 WVV524483 JJ590019 TF590019 ADB590019 AMX590019 AWT590019 BGP590019 BQL590019 CAH590019 CKD590019 CTZ590019 DDV590019 DNR590019 DXN590019 EHJ590019 ERF590019 FBB590019 FKX590019 FUT590019 GEP590019 GOL590019 GYH590019 HID590019 HRZ590019 IBV590019 ILR590019 IVN590019 JFJ590019 JPF590019 JZB590019 KIX590019 KST590019 LCP590019 LML590019 LWH590019 MGD590019 MPZ590019 MZV590019 NJR590019 NTN590019 ODJ590019 ONF590019 OXB590019 PGX590019 PQT590019 QAP590019 QKL590019 QUH590019 RED590019 RNZ590019 RXV590019 SHR590019 SRN590019 TBJ590019 TLF590019 TVB590019 UEX590019 UOT590019 UYP590019 VIL590019 VSH590019 WCD590019 WLZ590019 WVV590019 JJ655555 TF655555 ADB655555 AMX655555 AWT655555 BGP655555 BQL655555 CAH655555 CKD655555 CTZ655555 DDV655555 DNR655555 DXN655555 EHJ655555 ERF655555 FBB655555 FKX655555 FUT655555 GEP655555 GOL655555 GYH655555 HID655555 HRZ655555 IBV655555 ILR655555 IVN655555 JFJ655555 JPF655555 JZB655555 KIX655555 KST655555 LCP655555 LML655555 LWH655555 MGD655555 MPZ655555 MZV655555 NJR655555 NTN655555 ODJ655555 ONF655555 OXB655555 PGX655555 PQT655555 QAP655555 QKL655555 QUH655555 RED655555 RNZ655555 RXV655555 SHR655555 SRN655555 TBJ655555 TLF655555 TVB655555 UEX655555 UOT655555 UYP655555 VIL655555 VSH655555 WCD655555 WLZ655555 WVV655555 JJ721091 TF721091 ADB721091 AMX721091 AWT721091 BGP721091 BQL721091 CAH721091 CKD721091 CTZ721091 DDV721091 DNR721091 DXN721091 EHJ721091 ERF721091 FBB721091 FKX721091 FUT721091 GEP721091 GOL721091 GYH721091 HID721091 HRZ721091 IBV721091 ILR721091 IVN721091 JFJ721091 JPF721091 JZB721091 KIX721091 KST721091 LCP721091 LML721091 LWH721091 MGD721091 MPZ721091 MZV721091 NJR721091 NTN721091 ODJ721091 ONF721091 OXB721091 PGX721091 PQT721091 QAP721091 QKL721091 QUH721091 RED721091 RNZ721091 RXV721091 SHR721091 SRN721091 TBJ721091 TLF721091 TVB721091 UEX721091 UOT721091 UYP721091 VIL721091 VSH721091 WCD721091 WLZ721091 WVV721091 JJ786627 TF786627 ADB786627 AMX786627 AWT786627 BGP786627 BQL786627 CAH786627 CKD786627 CTZ786627 DDV786627 DNR786627 DXN786627 EHJ786627 ERF786627 FBB786627 FKX786627 FUT786627 GEP786627 GOL786627 GYH786627 HID786627 HRZ786627 IBV786627 ILR786627 IVN786627 JFJ786627 JPF786627 JZB786627 KIX786627 KST786627 LCP786627 LML786627 LWH786627 MGD786627 MPZ786627 MZV786627 NJR786627 NTN786627 ODJ786627 ONF786627 OXB786627 PGX786627 PQT786627 QAP786627 QKL786627 QUH786627 RED786627 RNZ786627 RXV786627 SHR786627 SRN786627 TBJ786627 TLF786627 TVB786627 UEX786627 UOT786627 UYP786627 VIL786627 VSH786627 WCD786627 WLZ786627 WVV786627 JJ852163 TF852163 ADB852163 AMX852163 AWT852163 BGP852163 BQL852163 CAH852163 CKD852163 CTZ852163 DDV852163 DNR852163 DXN852163 EHJ852163 ERF852163 FBB852163 FKX852163 FUT852163 GEP852163 GOL852163 GYH852163 HID852163 HRZ852163 IBV852163 ILR852163 IVN852163 JFJ852163 JPF852163 JZB852163 KIX852163 KST852163 LCP852163 LML852163 LWH852163 MGD852163 MPZ852163 MZV852163 NJR852163 NTN852163 ODJ852163 ONF852163 OXB852163 PGX852163 PQT852163 QAP852163 QKL852163 QUH852163 RED852163 RNZ852163 RXV852163 SHR852163 SRN852163 TBJ852163 TLF852163 TVB852163 UEX852163 UOT852163 UYP852163 VIL852163 VSH852163 WCD852163 WLZ852163 WVV852163 JJ917699 TF917699 ADB917699 AMX917699 AWT917699 BGP917699 BQL917699 CAH917699 CKD917699 CTZ917699 DDV917699 DNR917699 DXN917699 EHJ917699 ERF917699 FBB917699 FKX917699 FUT917699 GEP917699 GOL917699 GYH917699 HID917699 HRZ917699 IBV917699 ILR917699 IVN917699 JFJ917699 JPF917699 JZB917699 KIX917699 KST917699 LCP917699 LML917699 LWH917699 MGD917699 MPZ917699 MZV917699 NJR917699 NTN917699 ODJ917699 ONF917699 OXB917699 PGX917699 PQT917699 QAP917699 QKL917699 QUH917699 RED917699 RNZ917699 RXV917699 SHR917699 SRN917699 TBJ917699 TLF917699 TVB917699 UEX917699 UOT917699 UYP917699 VIL917699 VSH917699 WCD917699 WLZ917699 WVV917699 JJ983235 TF983235 ADB983235 AMX983235 AWT983235 BGP983235 BQL983235 CAH983235 CKD983235 CTZ983235 DDV983235 DNR983235 DXN983235 EHJ983235 ERF983235 FBB983235 FKX983235 FUT983235 GEP983235 GOL983235 GYH983235 HID983235 HRZ983235 IBV983235 ILR983235 IVN983235 JFJ983235 JPF983235 JZB983235 KIX983235 KST983235 LCP983235 LML983235 LWH983235 MGD983235 MPZ983235 MZV983235 NJR983235 NTN983235 ODJ983235 ONF983235 OXB983235 PGX983235 PQT983235 QAP983235 QKL983235 QUH983235 RED983235 RNZ983235 RXV983235 SHR983235 SRN983235 TBJ983235 TLF983235 TVB983235 UEX983235 UOT983235 UYP983235 VIL983235 VSH983235 WCD983235 WLZ983235</xm:sqref>
        </x14:dataValidation>
      </x14:dataValidation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438937-36F7-4CBB-83BB-D9B9566238E5}">
  <dimension ref="A1:P33"/>
  <sheetViews>
    <sheetView showZeros="0" view="pageBreakPreview" zoomScaleNormal="100" zoomScaleSheetLayoutView="100" workbookViewId="0"/>
  </sheetViews>
  <sheetFormatPr defaultRowHeight="18.75"/>
  <cols>
    <col min="1" max="1" width="12.625" style="195" customWidth="1"/>
    <col min="2" max="13" width="6.625" style="195" customWidth="1"/>
    <col min="14" max="16" width="3.625" style="195" customWidth="1"/>
    <col min="17" max="255" width="9" style="79"/>
    <col min="256" max="256" width="15.625" style="79" customWidth="1"/>
    <col min="257" max="272" width="5.625" style="79" customWidth="1"/>
    <col min="273" max="511" width="9" style="79"/>
    <col min="512" max="512" width="15.625" style="79" customWidth="1"/>
    <col min="513" max="528" width="5.625" style="79" customWidth="1"/>
    <col min="529" max="767" width="9" style="79"/>
    <col min="768" max="768" width="15.625" style="79" customWidth="1"/>
    <col min="769" max="784" width="5.625" style="79" customWidth="1"/>
    <col min="785" max="1023" width="9" style="79"/>
    <col min="1024" max="1024" width="15.625" style="79" customWidth="1"/>
    <col min="1025" max="1040" width="5.625" style="79" customWidth="1"/>
    <col min="1041" max="1279" width="9" style="79"/>
    <col min="1280" max="1280" width="15.625" style="79" customWidth="1"/>
    <col min="1281" max="1296" width="5.625" style="79" customWidth="1"/>
    <col min="1297" max="1535" width="9" style="79"/>
    <col min="1536" max="1536" width="15.625" style="79" customWidth="1"/>
    <col min="1537" max="1552" width="5.625" style="79" customWidth="1"/>
    <col min="1553" max="1791" width="9" style="79"/>
    <col min="1792" max="1792" width="15.625" style="79" customWidth="1"/>
    <col min="1793" max="1808" width="5.625" style="79" customWidth="1"/>
    <col min="1809" max="2047" width="9" style="79"/>
    <col min="2048" max="2048" width="15.625" style="79" customWidth="1"/>
    <col min="2049" max="2064" width="5.625" style="79" customWidth="1"/>
    <col min="2065" max="2303" width="9" style="79"/>
    <col min="2304" max="2304" width="15.625" style="79" customWidth="1"/>
    <col min="2305" max="2320" width="5.625" style="79" customWidth="1"/>
    <col min="2321" max="2559" width="9" style="79"/>
    <col min="2560" max="2560" width="15.625" style="79" customWidth="1"/>
    <col min="2561" max="2576" width="5.625" style="79" customWidth="1"/>
    <col min="2577" max="2815" width="9" style="79"/>
    <col min="2816" max="2816" width="15.625" style="79" customWidth="1"/>
    <col min="2817" max="2832" width="5.625" style="79" customWidth="1"/>
    <col min="2833" max="3071" width="9" style="79"/>
    <col min="3072" max="3072" width="15.625" style="79" customWidth="1"/>
    <col min="3073" max="3088" width="5.625" style="79" customWidth="1"/>
    <col min="3089" max="3327" width="9" style="79"/>
    <col min="3328" max="3328" width="15.625" style="79" customWidth="1"/>
    <col min="3329" max="3344" width="5.625" style="79" customWidth="1"/>
    <col min="3345" max="3583" width="9" style="79"/>
    <col min="3584" max="3584" width="15.625" style="79" customWidth="1"/>
    <col min="3585" max="3600" width="5.625" style="79" customWidth="1"/>
    <col min="3601" max="3839" width="9" style="79"/>
    <col min="3840" max="3840" width="15.625" style="79" customWidth="1"/>
    <col min="3841" max="3856" width="5.625" style="79" customWidth="1"/>
    <col min="3857" max="4095" width="9" style="79"/>
    <col min="4096" max="4096" width="15.625" style="79" customWidth="1"/>
    <col min="4097" max="4112" width="5.625" style="79" customWidth="1"/>
    <col min="4113" max="4351" width="9" style="79"/>
    <col min="4352" max="4352" width="15.625" style="79" customWidth="1"/>
    <col min="4353" max="4368" width="5.625" style="79" customWidth="1"/>
    <col min="4369" max="4607" width="9" style="79"/>
    <col min="4608" max="4608" width="15.625" style="79" customWidth="1"/>
    <col min="4609" max="4624" width="5.625" style="79" customWidth="1"/>
    <col min="4625" max="4863" width="9" style="79"/>
    <col min="4864" max="4864" width="15.625" style="79" customWidth="1"/>
    <col min="4865" max="4880" width="5.625" style="79" customWidth="1"/>
    <col min="4881" max="5119" width="9" style="79"/>
    <col min="5120" max="5120" width="15.625" style="79" customWidth="1"/>
    <col min="5121" max="5136" width="5.625" style="79" customWidth="1"/>
    <col min="5137" max="5375" width="9" style="79"/>
    <col min="5376" max="5376" width="15.625" style="79" customWidth="1"/>
    <col min="5377" max="5392" width="5.625" style="79" customWidth="1"/>
    <col min="5393" max="5631" width="9" style="79"/>
    <col min="5632" max="5632" width="15.625" style="79" customWidth="1"/>
    <col min="5633" max="5648" width="5.625" style="79" customWidth="1"/>
    <col min="5649" max="5887" width="9" style="79"/>
    <col min="5888" max="5888" width="15.625" style="79" customWidth="1"/>
    <col min="5889" max="5904" width="5.625" style="79" customWidth="1"/>
    <col min="5905" max="6143" width="9" style="79"/>
    <col min="6144" max="6144" width="15.625" style="79" customWidth="1"/>
    <col min="6145" max="6160" width="5.625" style="79" customWidth="1"/>
    <col min="6161" max="6399" width="9" style="79"/>
    <col min="6400" max="6400" width="15.625" style="79" customWidth="1"/>
    <col min="6401" max="6416" width="5.625" style="79" customWidth="1"/>
    <col min="6417" max="6655" width="9" style="79"/>
    <col min="6656" max="6656" width="15.625" style="79" customWidth="1"/>
    <col min="6657" max="6672" width="5.625" style="79" customWidth="1"/>
    <col min="6673" max="6911" width="9" style="79"/>
    <col min="6912" max="6912" width="15.625" style="79" customWidth="1"/>
    <col min="6913" max="6928" width="5.625" style="79" customWidth="1"/>
    <col min="6929" max="7167" width="9" style="79"/>
    <col min="7168" max="7168" width="15.625" style="79" customWidth="1"/>
    <col min="7169" max="7184" width="5.625" style="79" customWidth="1"/>
    <col min="7185" max="7423" width="9" style="79"/>
    <col min="7424" max="7424" width="15.625" style="79" customWidth="1"/>
    <col min="7425" max="7440" width="5.625" style="79" customWidth="1"/>
    <col min="7441" max="7679" width="9" style="79"/>
    <col min="7680" max="7680" width="15.625" style="79" customWidth="1"/>
    <col min="7681" max="7696" width="5.625" style="79" customWidth="1"/>
    <col min="7697" max="7935" width="9" style="79"/>
    <col min="7936" max="7936" width="15.625" style="79" customWidth="1"/>
    <col min="7937" max="7952" width="5.625" style="79" customWidth="1"/>
    <col min="7953" max="8191" width="9" style="79"/>
    <col min="8192" max="8192" width="15.625" style="79" customWidth="1"/>
    <col min="8193" max="8208" width="5.625" style="79" customWidth="1"/>
    <col min="8209" max="8447" width="9" style="79"/>
    <col min="8448" max="8448" width="15.625" style="79" customWidth="1"/>
    <col min="8449" max="8464" width="5.625" style="79" customWidth="1"/>
    <col min="8465" max="8703" width="9" style="79"/>
    <col min="8704" max="8704" width="15.625" style="79" customWidth="1"/>
    <col min="8705" max="8720" width="5.625" style="79" customWidth="1"/>
    <col min="8721" max="8959" width="9" style="79"/>
    <col min="8960" max="8960" width="15.625" style="79" customWidth="1"/>
    <col min="8961" max="8976" width="5.625" style="79" customWidth="1"/>
    <col min="8977" max="9215" width="9" style="79"/>
    <col min="9216" max="9216" width="15.625" style="79" customWidth="1"/>
    <col min="9217" max="9232" width="5.625" style="79" customWidth="1"/>
    <col min="9233" max="9471" width="9" style="79"/>
    <col min="9472" max="9472" width="15.625" style="79" customWidth="1"/>
    <col min="9473" max="9488" width="5.625" style="79" customWidth="1"/>
    <col min="9489" max="9727" width="9" style="79"/>
    <col min="9728" max="9728" width="15.625" style="79" customWidth="1"/>
    <col min="9729" max="9744" width="5.625" style="79" customWidth="1"/>
    <col min="9745" max="9983" width="9" style="79"/>
    <col min="9984" max="9984" width="15.625" style="79" customWidth="1"/>
    <col min="9985" max="10000" width="5.625" style="79" customWidth="1"/>
    <col min="10001" max="10239" width="9" style="79"/>
    <col min="10240" max="10240" width="15.625" style="79" customWidth="1"/>
    <col min="10241" max="10256" width="5.625" style="79" customWidth="1"/>
    <col min="10257" max="10495" width="9" style="79"/>
    <col min="10496" max="10496" width="15.625" style="79" customWidth="1"/>
    <col min="10497" max="10512" width="5.625" style="79" customWidth="1"/>
    <col min="10513" max="10751" width="9" style="79"/>
    <col min="10752" max="10752" width="15.625" style="79" customWidth="1"/>
    <col min="10753" max="10768" width="5.625" style="79" customWidth="1"/>
    <col min="10769" max="11007" width="9" style="79"/>
    <col min="11008" max="11008" width="15.625" style="79" customWidth="1"/>
    <col min="11009" max="11024" width="5.625" style="79" customWidth="1"/>
    <col min="11025" max="11263" width="9" style="79"/>
    <col min="11264" max="11264" width="15.625" style="79" customWidth="1"/>
    <col min="11265" max="11280" width="5.625" style="79" customWidth="1"/>
    <col min="11281" max="11519" width="9" style="79"/>
    <col min="11520" max="11520" width="15.625" style="79" customWidth="1"/>
    <col min="11521" max="11536" width="5.625" style="79" customWidth="1"/>
    <col min="11537" max="11775" width="9" style="79"/>
    <col min="11776" max="11776" width="15.625" style="79" customWidth="1"/>
    <col min="11777" max="11792" width="5.625" style="79" customWidth="1"/>
    <col min="11793" max="12031" width="9" style="79"/>
    <col min="12032" max="12032" width="15.625" style="79" customWidth="1"/>
    <col min="12033" max="12048" width="5.625" style="79" customWidth="1"/>
    <col min="12049" max="12287" width="9" style="79"/>
    <col min="12288" max="12288" width="15.625" style="79" customWidth="1"/>
    <col min="12289" max="12304" width="5.625" style="79" customWidth="1"/>
    <col min="12305" max="12543" width="9" style="79"/>
    <col min="12544" max="12544" width="15.625" style="79" customWidth="1"/>
    <col min="12545" max="12560" width="5.625" style="79" customWidth="1"/>
    <col min="12561" max="12799" width="9" style="79"/>
    <col min="12800" max="12800" width="15.625" style="79" customWidth="1"/>
    <col min="12801" max="12816" width="5.625" style="79" customWidth="1"/>
    <col min="12817" max="13055" width="9" style="79"/>
    <col min="13056" max="13056" width="15.625" style="79" customWidth="1"/>
    <col min="13057" max="13072" width="5.625" style="79" customWidth="1"/>
    <col min="13073" max="13311" width="9" style="79"/>
    <col min="13312" max="13312" width="15.625" style="79" customWidth="1"/>
    <col min="13313" max="13328" width="5.625" style="79" customWidth="1"/>
    <col min="13329" max="13567" width="9" style="79"/>
    <col min="13568" max="13568" width="15.625" style="79" customWidth="1"/>
    <col min="13569" max="13584" width="5.625" style="79" customWidth="1"/>
    <col min="13585" max="13823" width="9" style="79"/>
    <col min="13824" max="13824" width="15.625" style="79" customWidth="1"/>
    <col min="13825" max="13840" width="5.625" style="79" customWidth="1"/>
    <col min="13841" max="14079" width="9" style="79"/>
    <col min="14080" max="14080" width="15.625" style="79" customWidth="1"/>
    <col min="14081" max="14096" width="5.625" style="79" customWidth="1"/>
    <col min="14097" max="14335" width="9" style="79"/>
    <col min="14336" max="14336" width="15.625" style="79" customWidth="1"/>
    <col min="14337" max="14352" width="5.625" style="79" customWidth="1"/>
    <col min="14353" max="14591" width="9" style="79"/>
    <col min="14592" max="14592" width="15.625" style="79" customWidth="1"/>
    <col min="14593" max="14608" width="5.625" style="79" customWidth="1"/>
    <col min="14609" max="14847" width="9" style="79"/>
    <col min="14848" max="14848" width="15.625" style="79" customWidth="1"/>
    <col min="14849" max="14864" width="5.625" style="79" customWidth="1"/>
    <col min="14865" max="15103" width="9" style="79"/>
    <col min="15104" max="15104" width="15.625" style="79" customWidth="1"/>
    <col min="15105" max="15120" width="5.625" style="79" customWidth="1"/>
    <col min="15121" max="15359" width="9" style="79"/>
    <col min="15360" max="15360" width="15.625" style="79" customWidth="1"/>
    <col min="15361" max="15376" width="5.625" style="79" customWidth="1"/>
    <col min="15377" max="15615" width="9" style="79"/>
    <col min="15616" max="15616" width="15.625" style="79" customWidth="1"/>
    <col min="15617" max="15632" width="5.625" style="79" customWidth="1"/>
    <col min="15633" max="15871" width="9" style="79"/>
    <col min="15872" max="15872" width="15.625" style="79" customWidth="1"/>
    <col min="15873" max="15888" width="5.625" style="79" customWidth="1"/>
    <col min="15889" max="16127" width="9" style="79"/>
    <col min="16128" max="16128" width="15.625" style="79" customWidth="1"/>
    <col min="16129" max="16144" width="5.625" style="79" customWidth="1"/>
    <col min="16145" max="16384" width="9" style="79"/>
  </cols>
  <sheetData>
    <row r="1" spans="1:16">
      <c r="A1" s="335" t="s">
        <v>570</v>
      </c>
    </row>
    <row r="2" spans="1:16" ht="18" customHeight="1" thickBot="1">
      <c r="A2" s="195" t="s">
        <v>297</v>
      </c>
    </row>
    <row r="3" spans="1:16" ht="40.5" customHeight="1">
      <c r="A3" s="567" t="s">
        <v>280</v>
      </c>
      <c r="B3" s="568"/>
      <c r="C3" s="568"/>
      <c r="D3" s="568"/>
      <c r="E3" s="568"/>
      <c r="F3" s="568"/>
      <c r="G3" s="568"/>
      <c r="H3" s="568"/>
      <c r="I3" s="568"/>
      <c r="J3" s="568"/>
      <c r="K3" s="568"/>
      <c r="L3" s="568"/>
      <c r="M3" s="568"/>
      <c r="N3" s="568"/>
      <c r="O3" s="568"/>
      <c r="P3" s="569"/>
    </row>
    <row r="4" spans="1:16" ht="36" customHeight="1">
      <c r="A4" s="183" t="s">
        <v>281</v>
      </c>
      <c r="B4" s="570" t="s">
        <v>415</v>
      </c>
      <c r="C4" s="571"/>
      <c r="D4" s="571"/>
      <c r="E4" s="571"/>
      <c r="F4" s="571"/>
      <c r="G4" s="571"/>
      <c r="H4" s="571"/>
      <c r="I4" s="571"/>
      <c r="J4" s="571"/>
      <c r="K4" s="571"/>
      <c r="L4" s="571"/>
      <c r="M4" s="571"/>
      <c r="N4" s="571"/>
      <c r="O4" s="571"/>
      <c r="P4" s="572"/>
    </row>
    <row r="5" spans="1:16" ht="36" customHeight="1">
      <c r="A5" s="184" t="s">
        <v>282</v>
      </c>
      <c r="B5" s="185" t="s">
        <v>231</v>
      </c>
      <c r="C5" s="247">
        <v>7</v>
      </c>
      <c r="D5" s="186" t="s">
        <v>230</v>
      </c>
      <c r="E5" s="247">
        <v>4</v>
      </c>
      <c r="F5" s="186" t="s">
        <v>283</v>
      </c>
      <c r="G5" s="247">
        <v>30</v>
      </c>
      <c r="H5" s="186" t="s">
        <v>228</v>
      </c>
      <c r="I5" s="186"/>
      <c r="J5" s="248">
        <v>9</v>
      </c>
      <c r="K5" s="186" t="s">
        <v>284</v>
      </c>
      <c r="L5" s="186" t="s">
        <v>285</v>
      </c>
      <c r="M5" s="247">
        <v>13</v>
      </c>
      <c r="N5" s="573" t="s">
        <v>286</v>
      </c>
      <c r="O5" s="573"/>
      <c r="P5" s="187"/>
    </row>
    <row r="6" spans="1:16" ht="36" customHeight="1">
      <c r="A6" s="188" t="s">
        <v>287</v>
      </c>
      <c r="B6" s="574" t="s">
        <v>397</v>
      </c>
      <c r="C6" s="575"/>
      <c r="D6" s="575"/>
      <c r="E6" s="575"/>
      <c r="F6" s="575"/>
      <c r="G6" s="575"/>
      <c r="H6" s="575"/>
      <c r="I6" s="575"/>
      <c r="J6" s="575"/>
      <c r="K6" s="575"/>
      <c r="L6" s="575"/>
      <c r="M6" s="575"/>
      <c r="N6" s="575"/>
      <c r="O6" s="575"/>
      <c r="P6" s="576"/>
    </row>
    <row r="7" spans="1:16" ht="36" customHeight="1">
      <c r="A7" s="183" t="s">
        <v>288</v>
      </c>
      <c r="B7" s="577" t="s">
        <v>398</v>
      </c>
      <c r="C7" s="578"/>
      <c r="D7" s="578"/>
      <c r="E7" s="578"/>
      <c r="F7" s="578"/>
      <c r="G7" s="578"/>
      <c r="H7" s="578"/>
      <c r="I7" s="578"/>
      <c r="J7" s="578"/>
      <c r="K7" s="578"/>
      <c r="L7" s="578"/>
      <c r="M7" s="578"/>
      <c r="N7" s="578"/>
      <c r="O7" s="578"/>
      <c r="P7" s="579"/>
    </row>
    <row r="8" spans="1:16" ht="27" customHeight="1">
      <c r="A8" s="542" t="s">
        <v>289</v>
      </c>
      <c r="B8" s="189" t="s">
        <v>290</v>
      </c>
      <c r="C8" s="544" t="s">
        <v>291</v>
      </c>
      <c r="D8" s="544"/>
      <c r="E8" s="545"/>
      <c r="F8" s="546" t="s">
        <v>292</v>
      </c>
      <c r="G8" s="546"/>
      <c r="H8" s="546"/>
      <c r="I8" s="546"/>
      <c r="J8" s="546"/>
      <c r="K8" s="546" t="s">
        <v>293</v>
      </c>
      <c r="L8" s="546"/>
      <c r="M8" s="546"/>
      <c r="N8" s="546" t="s">
        <v>294</v>
      </c>
      <c r="O8" s="546"/>
      <c r="P8" s="547"/>
    </row>
    <row r="9" spans="1:16" ht="27" customHeight="1">
      <c r="A9" s="543"/>
      <c r="B9" s="190">
        <v>1</v>
      </c>
      <c r="C9" s="548" t="s">
        <v>380</v>
      </c>
      <c r="D9" s="549"/>
      <c r="E9" s="550"/>
      <c r="F9" s="551" t="s">
        <v>406</v>
      </c>
      <c r="G9" s="551"/>
      <c r="H9" s="551"/>
      <c r="I9" s="551"/>
      <c r="J9" s="551"/>
      <c r="K9" s="552" t="s">
        <v>407</v>
      </c>
      <c r="L9" s="552"/>
      <c r="M9" s="552"/>
      <c r="N9" s="534"/>
      <c r="O9" s="534"/>
      <c r="P9" s="535"/>
    </row>
    <row r="10" spans="1:16" ht="27" customHeight="1">
      <c r="A10" s="543"/>
      <c r="B10" s="190">
        <v>2</v>
      </c>
      <c r="C10" s="548" t="s">
        <v>399</v>
      </c>
      <c r="D10" s="549"/>
      <c r="E10" s="550"/>
      <c r="F10" s="564" t="s">
        <v>405</v>
      </c>
      <c r="G10" s="565"/>
      <c r="H10" s="565"/>
      <c r="I10" s="565"/>
      <c r="J10" s="566"/>
      <c r="K10" s="552" t="s">
        <v>408</v>
      </c>
      <c r="L10" s="552"/>
      <c r="M10" s="552"/>
      <c r="N10" s="534"/>
      <c r="O10" s="534"/>
      <c r="P10" s="535"/>
    </row>
    <row r="11" spans="1:16" ht="27" customHeight="1">
      <c r="A11" s="543"/>
      <c r="B11" s="190">
        <v>3</v>
      </c>
      <c r="C11" s="548" t="s">
        <v>400</v>
      </c>
      <c r="D11" s="549"/>
      <c r="E11" s="550"/>
      <c r="F11" s="551" t="s">
        <v>404</v>
      </c>
      <c r="G11" s="551"/>
      <c r="H11" s="551"/>
      <c r="I11" s="551"/>
      <c r="J11" s="551"/>
      <c r="K11" s="552" t="s">
        <v>409</v>
      </c>
      <c r="L11" s="552"/>
      <c r="M11" s="552"/>
      <c r="N11" s="534"/>
      <c r="O11" s="534"/>
      <c r="P11" s="535"/>
    </row>
    <row r="12" spans="1:16" ht="27" customHeight="1">
      <c r="A12" s="543"/>
      <c r="B12" s="190">
        <v>4</v>
      </c>
      <c r="C12" s="548" t="s">
        <v>413</v>
      </c>
      <c r="D12" s="549"/>
      <c r="E12" s="550"/>
      <c r="F12" s="564" t="s">
        <v>404</v>
      </c>
      <c r="G12" s="565"/>
      <c r="H12" s="565"/>
      <c r="I12" s="565"/>
      <c r="J12" s="566"/>
      <c r="K12" s="552" t="s">
        <v>411</v>
      </c>
      <c r="L12" s="552"/>
      <c r="M12" s="552"/>
      <c r="N12" s="534"/>
      <c r="O12" s="534"/>
      <c r="P12" s="535"/>
    </row>
    <row r="13" spans="1:16" ht="27" customHeight="1">
      <c r="A13" s="543"/>
      <c r="B13" s="190">
        <v>5</v>
      </c>
      <c r="C13" s="548" t="s">
        <v>412</v>
      </c>
      <c r="D13" s="549"/>
      <c r="E13" s="550"/>
      <c r="F13" s="553" t="s">
        <v>404</v>
      </c>
      <c r="G13" s="554"/>
      <c r="H13" s="554"/>
      <c r="I13" s="554"/>
      <c r="J13" s="555"/>
      <c r="K13" s="556" t="s">
        <v>411</v>
      </c>
      <c r="L13" s="549"/>
      <c r="M13" s="550"/>
      <c r="N13" s="534"/>
      <c r="O13" s="534"/>
      <c r="P13" s="535"/>
    </row>
    <row r="14" spans="1:16" ht="27" customHeight="1">
      <c r="A14" s="543"/>
      <c r="B14" s="190">
        <v>6</v>
      </c>
      <c r="C14" s="548" t="s">
        <v>402</v>
      </c>
      <c r="D14" s="549"/>
      <c r="E14" s="550"/>
      <c r="F14" s="557" t="s">
        <v>410</v>
      </c>
      <c r="G14" s="558"/>
      <c r="H14" s="558"/>
      <c r="I14" s="558"/>
      <c r="J14" s="559"/>
      <c r="K14" s="556" t="s">
        <v>414</v>
      </c>
      <c r="L14" s="549"/>
      <c r="M14" s="550"/>
      <c r="N14" s="534"/>
      <c r="O14" s="534"/>
      <c r="P14" s="535"/>
    </row>
    <row r="15" spans="1:16" ht="27" customHeight="1">
      <c r="A15" s="543"/>
      <c r="B15" s="190">
        <v>7</v>
      </c>
      <c r="C15" s="548" t="s">
        <v>401</v>
      </c>
      <c r="D15" s="549"/>
      <c r="E15" s="550"/>
      <c r="F15" s="553" t="s">
        <v>403</v>
      </c>
      <c r="G15" s="554"/>
      <c r="H15" s="554"/>
      <c r="I15" s="554"/>
      <c r="J15" s="555"/>
      <c r="K15" s="556" t="s">
        <v>409</v>
      </c>
      <c r="L15" s="549"/>
      <c r="M15" s="550"/>
      <c r="N15" s="534"/>
      <c r="O15" s="534"/>
      <c r="P15" s="535"/>
    </row>
    <row r="16" spans="1:16" ht="27" customHeight="1">
      <c r="A16" s="543"/>
      <c r="B16" s="190">
        <v>8</v>
      </c>
      <c r="C16" s="531"/>
      <c r="D16" s="532"/>
      <c r="E16" s="533"/>
      <c r="F16" s="560"/>
      <c r="G16" s="561"/>
      <c r="H16" s="561"/>
      <c r="I16" s="561"/>
      <c r="J16" s="562"/>
      <c r="K16" s="563"/>
      <c r="L16" s="532"/>
      <c r="M16" s="533"/>
      <c r="N16" s="534"/>
      <c r="O16" s="534"/>
      <c r="P16" s="535"/>
    </row>
    <row r="17" spans="1:16" ht="27" customHeight="1">
      <c r="A17" s="543"/>
      <c r="B17" s="190">
        <v>9</v>
      </c>
      <c r="C17" s="531"/>
      <c r="D17" s="532"/>
      <c r="E17" s="533"/>
      <c r="F17" s="534"/>
      <c r="G17" s="534"/>
      <c r="H17" s="534"/>
      <c r="I17" s="534"/>
      <c r="J17" s="534"/>
      <c r="K17" s="534"/>
      <c r="L17" s="534"/>
      <c r="M17" s="534"/>
      <c r="N17" s="534"/>
      <c r="O17" s="534"/>
      <c r="P17" s="535"/>
    </row>
    <row r="18" spans="1:16" ht="27" customHeight="1">
      <c r="A18" s="543"/>
      <c r="B18" s="190">
        <v>10</v>
      </c>
      <c r="C18" s="531"/>
      <c r="D18" s="532"/>
      <c r="E18" s="533"/>
      <c r="F18" s="534"/>
      <c r="G18" s="534"/>
      <c r="H18" s="534"/>
      <c r="I18" s="534"/>
      <c r="J18" s="534"/>
      <c r="K18" s="534"/>
      <c r="L18" s="534"/>
      <c r="M18" s="534"/>
      <c r="N18" s="534"/>
      <c r="O18" s="534"/>
      <c r="P18" s="535"/>
    </row>
    <row r="19" spans="1:16" ht="27" customHeight="1">
      <c r="A19" s="543"/>
      <c r="B19" s="190">
        <v>11</v>
      </c>
      <c r="C19" s="531"/>
      <c r="D19" s="532"/>
      <c r="E19" s="533"/>
      <c r="F19" s="534"/>
      <c r="G19" s="534"/>
      <c r="H19" s="534"/>
      <c r="I19" s="534"/>
      <c r="J19" s="534"/>
      <c r="K19" s="534"/>
      <c r="L19" s="534"/>
      <c r="M19" s="534"/>
      <c r="N19" s="534"/>
      <c r="O19" s="534"/>
      <c r="P19" s="535"/>
    </row>
    <row r="20" spans="1:16" ht="27" customHeight="1">
      <c r="A20" s="543"/>
      <c r="B20" s="190">
        <v>12</v>
      </c>
      <c r="C20" s="531"/>
      <c r="D20" s="532"/>
      <c r="E20" s="533"/>
      <c r="F20" s="534"/>
      <c r="G20" s="534"/>
      <c r="H20" s="534"/>
      <c r="I20" s="534"/>
      <c r="J20" s="534"/>
      <c r="K20" s="534"/>
      <c r="L20" s="534"/>
      <c r="M20" s="534"/>
      <c r="N20" s="534"/>
      <c r="O20" s="534"/>
      <c r="P20" s="535"/>
    </row>
    <row r="21" spans="1:16" ht="27" customHeight="1">
      <c r="A21" s="543"/>
      <c r="B21" s="190">
        <v>13</v>
      </c>
      <c r="C21" s="531"/>
      <c r="D21" s="532"/>
      <c r="E21" s="533"/>
      <c r="F21" s="534"/>
      <c r="G21" s="534"/>
      <c r="H21" s="534"/>
      <c r="I21" s="534"/>
      <c r="J21" s="534"/>
      <c r="K21" s="534"/>
      <c r="L21" s="534"/>
      <c r="M21" s="534"/>
      <c r="N21" s="534"/>
      <c r="O21" s="534"/>
      <c r="P21" s="535"/>
    </row>
    <row r="22" spans="1:16" ht="27" customHeight="1">
      <c r="A22" s="543"/>
      <c r="B22" s="190">
        <v>14</v>
      </c>
      <c r="C22" s="531"/>
      <c r="D22" s="532"/>
      <c r="E22" s="533"/>
      <c r="F22" s="534"/>
      <c r="G22" s="534"/>
      <c r="H22" s="534"/>
      <c r="I22" s="534"/>
      <c r="J22" s="534"/>
      <c r="K22" s="534"/>
      <c r="L22" s="534"/>
      <c r="M22" s="534"/>
      <c r="N22" s="534"/>
      <c r="O22" s="534"/>
      <c r="P22" s="535"/>
    </row>
    <row r="23" spans="1:16" ht="27" customHeight="1">
      <c r="A23" s="543"/>
      <c r="B23" s="190">
        <v>15</v>
      </c>
      <c r="C23" s="531"/>
      <c r="D23" s="532"/>
      <c r="E23" s="533"/>
      <c r="F23" s="534"/>
      <c r="G23" s="534"/>
      <c r="H23" s="534"/>
      <c r="I23" s="534"/>
      <c r="J23" s="534"/>
      <c r="K23" s="534"/>
      <c r="L23" s="534"/>
      <c r="M23" s="534"/>
      <c r="N23" s="534"/>
      <c r="O23" s="534"/>
      <c r="P23" s="535"/>
    </row>
    <row r="24" spans="1:16" ht="25.5" customHeight="1">
      <c r="A24" s="191"/>
      <c r="B24" s="192" t="s">
        <v>295</v>
      </c>
      <c r="C24" s="193"/>
      <c r="D24" s="193"/>
      <c r="E24" s="193"/>
      <c r="F24" s="193"/>
      <c r="G24" s="193"/>
      <c r="H24" s="193"/>
      <c r="I24" s="193"/>
      <c r="J24" s="193"/>
      <c r="K24" s="192" t="s">
        <v>296</v>
      </c>
      <c r="L24" s="193"/>
      <c r="M24" s="193"/>
      <c r="N24" s="193"/>
      <c r="O24" s="193"/>
      <c r="P24" s="194"/>
    </row>
    <row r="25" spans="1:16" ht="30" customHeight="1">
      <c r="A25" s="536" t="s">
        <v>313</v>
      </c>
      <c r="B25" s="537"/>
      <c r="C25" s="537"/>
      <c r="D25" s="537"/>
      <c r="E25" s="537"/>
      <c r="F25" s="537"/>
      <c r="G25" s="537"/>
      <c r="H25" s="537" t="s">
        <v>331</v>
      </c>
      <c r="I25" s="537"/>
      <c r="J25" s="537"/>
      <c r="K25" s="537"/>
      <c r="L25" s="537"/>
      <c r="M25" s="537"/>
      <c r="N25" s="537"/>
      <c r="O25" s="537"/>
      <c r="P25" s="540"/>
    </row>
    <row r="26" spans="1:16" ht="30" customHeight="1">
      <c r="A26" s="536"/>
      <c r="B26" s="537"/>
      <c r="C26" s="537"/>
      <c r="D26" s="537"/>
      <c r="E26" s="537"/>
      <c r="F26" s="537"/>
      <c r="G26" s="537"/>
      <c r="H26" s="537"/>
      <c r="I26" s="537"/>
      <c r="J26" s="537"/>
      <c r="K26" s="537"/>
      <c r="L26" s="537"/>
      <c r="M26" s="537"/>
      <c r="N26" s="537"/>
      <c r="O26" s="537"/>
      <c r="P26" s="540"/>
    </row>
    <row r="27" spans="1:16" ht="30" customHeight="1">
      <c r="A27" s="536"/>
      <c r="B27" s="537"/>
      <c r="C27" s="537"/>
      <c r="D27" s="537"/>
      <c r="E27" s="537"/>
      <c r="F27" s="537"/>
      <c r="G27" s="537"/>
      <c r="H27" s="537"/>
      <c r="I27" s="537"/>
      <c r="J27" s="537"/>
      <c r="K27" s="537"/>
      <c r="L27" s="537"/>
      <c r="M27" s="537"/>
      <c r="N27" s="537"/>
      <c r="O27" s="537"/>
      <c r="P27" s="540"/>
    </row>
    <row r="28" spans="1:16" ht="30" customHeight="1">
      <c r="A28" s="536"/>
      <c r="B28" s="537"/>
      <c r="C28" s="537"/>
      <c r="D28" s="537"/>
      <c r="E28" s="537"/>
      <c r="F28" s="537"/>
      <c r="G28" s="537"/>
      <c r="H28" s="537"/>
      <c r="I28" s="537"/>
      <c r="J28" s="537"/>
      <c r="K28" s="537"/>
      <c r="L28" s="537"/>
      <c r="M28" s="537"/>
      <c r="N28" s="537"/>
      <c r="O28" s="537"/>
      <c r="P28" s="540"/>
    </row>
    <row r="29" spans="1:16" ht="30" customHeight="1">
      <c r="A29" s="536"/>
      <c r="B29" s="537"/>
      <c r="C29" s="537"/>
      <c r="D29" s="537"/>
      <c r="E29" s="537"/>
      <c r="F29" s="537"/>
      <c r="G29" s="537"/>
      <c r="H29" s="537"/>
      <c r="I29" s="537"/>
      <c r="J29" s="537"/>
      <c r="K29" s="537"/>
      <c r="L29" s="537"/>
      <c r="M29" s="537"/>
      <c r="N29" s="537"/>
      <c r="O29" s="537"/>
      <c r="P29" s="540"/>
    </row>
    <row r="30" spans="1:16" ht="30" customHeight="1">
      <c r="A30" s="536"/>
      <c r="B30" s="537"/>
      <c r="C30" s="537"/>
      <c r="D30" s="537"/>
      <c r="E30" s="537"/>
      <c r="F30" s="537"/>
      <c r="G30" s="537"/>
      <c r="H30" s="537"/>
      <c r="I30" s="537"/>
      <c r="J30" s="537"/>
      <c r="K30" s="537"/>
      <c r="L30" s="537"/>
      <c r="M30" s="537"/>
      <c r="N30" s="537"/>
      <c r="O30" s="537"/>
      <c r="P30" s="540"/>
    </row>
    <row r="31" spans="1:16" ht="39" customHeight="1">
      <c r="A31" s="536"/>
      <c r="B31" s="537"/>
      <c r="C31" s="537"/>
      <c r="D31" s="537"/>
      <c r="E31" s="537"/>
      <c r="F31" s="537"/>
      <c r="G31" s="537"/>
      <c r="H31" s="537"/>
      <c r="I31" s="537"/>
      <c r="J31" s="537"/>
      <c r="K31" s="537"/>
      <c r="L31" s="537"/>
      <c r="M31" s="537"/>
      <c r="N31" s="537"/>
      <c r="O31" s="537"/>
      <c r="P31" s="540"/>
    </row>
    <row r="32" spans="1:16" ht="37.5" customHeight="1">
      <c r="A32" s="536"/>
      <c r="B32" s="537"/>
      <c r="C32" s="537"/>
      <c r="D32" s="537"/>
      <c r="E32" s="537"/>
      <c r="F32" s="537"/>
      <c r="G32" s="537"/>
      <c r="H32" s="537"/>
      <c r="I32" s="537"/>
      <c r="J32" s="537"/>
      <c r="K32" s="537"/>
      <c r="L32" s="537"/>
      <c r="M32" s="537"/>
      <c r="N32" s="537"/>
      <c r="O32" s="537"/>
      <c r="P32" s="540"/>
    </row>
    <row r="33" spans="1:16" ht="37.5" customHeight="1" thickBot="1">
      <c r="A33" s="538"/>
      <c r="B33" s="539"/>
      <c r="C33" s="539"/>
      <c r="D33" s="539"/>
      <c r="E33" s="539"/>
      <c r="F33" s="539"/>
      <c r="G33" s="539"/>
      <c r="H33" s="539"/>
      <c r="I33" s="539"/>
      <c r="J33" s="539"/>
      <c r="K33" s="539"/>
      <c r="L33" s="539"/>
      <c r="M33" s="539"/>
      <c r="N33" s="539"/>
      <c r="O33" s="539"/>
      <c r="P33" s="541"/>
    </row>
  </sheetData>
  <mergeCells count="72">
    <mergeCell ref="A3:P3"/>
    <mergeCell ref="B4:P4"/>
    <mergeCell ref="N5:O5"/>
    <mergeCell ref="B6:P6"/>
    <mergeCell ref="B7:P7"/>
    <mergeCell ref="F12:J12"/>
    <mergeCell ref="K12:M12"/>
    <mergeCell ref="N12:P12"/>
    <mergeCell ref="C9:E9"/>
    <mergeCell ref="F9:J9"/>
    <mergeCell ref="K9:M9"/>
    <mergeCell ref="N9:P9"/>
    <mergeCell ref="C10:E10"/>
    <mergeCell ref="F10:J10"/>
    <mergeCell ref="K10:M10"/>
    <mergeCell ref="N10:P10"/>
    <mergeCell ref="C15:E15"/>
    <mergeCell ref="F15:J15"/>
    <mergeCell ref="K15:M15"/>
    <mergeCell ref="N15:P15"/>
    <mergeCell ref="C16:E16"/>
    <mergeCell ref="F16:J16"/>
    <mergeCell ref="K16:M16"/>
    <mergeCell ref="N16:P16"/>
    <mergeCell ref="C13:E13"/>
    <mergeCell ref="F13:J13"/>
    <mergeCell ref="K13:M13"/>
    <mergeCell ref="N13:P13"/>
    <mergeCell ref="C14:E14"/>
    <mergeCell ref="F14:J14"/>
    <mergeCell ref="K14:M14"/>
    <mergeCell ref="N14:P14"/>
    <mergeCell ref="C19:E19"/>
    <mergeCell ref="F19:J19"/>
    <mergeCell ref="K19:M19"/>
    <mergeCell ref="N19:P19"/>
    <mergeCell ref="C20:E20"/>
    <mergeCell ref="F20:J20"/>
    <mergeCell ref="K20:M20"/>
    <mergeCell ref="N20:P20"/>
    <mergeCell ref="C17:E17"/>
    <mergeCell ref="F17:J17"/>
    <mergeCell ref="K17:M17"/>
    <mergeCell ref="N17:P17"/>
    <mergeCell ref="C18:E18"/>
    <mergeCell ref="F18:J18"/>
    <mergeCell ref="K18:M18"/>
    <mergeCell ref="N18:P18"/>
    <mergeCell ref="C23:E23"/>
    <mergeCell ref="F23:J23"/>
    <mergeCell ref="K23:M23"/>
    <mergeCell ref="N23:P23"/>
    <mergeCell ref="A25:G33"/>
    <mergeCell ref="H25:P33"/>
    <mergeCell ref="A8:A23"/>
    <mergeCell ref="C8:E8"/>
    <mergeCell ref="F8:J8"/>
    <mergeCell ref="K8:M8"/>
    <mergeCell ref="N8:P8"/>
    <mergeCell ref="C11:E11"/>
    <mergeCell ref="F11:J11"/>
    <mergeCell ref="K11:M11"/>
    <mergeCell ref="N11:P11"/>
    <mergeCell ref="C12:E12"/>
    <mergeCell ref="C21:E21"/>
    <mergeCell ref="F21:J21"/>
    <mergeCell ref="K21:M21"/>
    <mergeCell ref="N21:P21"/>
    <mergeCell ref="C22:E22"/>
    <mergeCell ref="F22:J22"/>
    <mergeCell ref="K22:M22"/>
    <mergeCell ref="N22:P22"/>
  </mergeCells>
  <phoneticPr fontId="12"/>
  <printOptions horizontalCentered="1" verticalCentered="1"/>
  <pageMargins left="0.70866141732283472" right="0.70866141732283472" top="0.74803149606299213" bottom="0.74803149606299213" header="0.31496062992125984" footer="0.31496062992125984"/>
  <pageSetup paperSize="9" scale="78"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770C9C-E2B1-48CC-B202-C25B89032D65}">
  <sheetPr codeName="Sheet10"/>
  <dimension ref="A1:O28"/>
  <sheetViews>
    <sheetView view="pageBreakPreview" zoomScaleNormal="100" zoomScaleSheetLayoutView="100" workbookViewId="0"/>
  </sheetViews>
  <sheetFormatPr defaultColWidth="9" defaultRowHeight="12"/>
  <cols>
    <col min="1" max="1" width="8.625" style="1" customWidth="1"/>
    <col min="2" max="2" width="18.625" style="1" customWidth="1"/>
    <col min="3" max="3" width="23.625" style="1" customWidth="1"/>
    <col min="4" max="11" width="8.625" style="1" customWidth="1"/>
    <col min="12" max="13" width="10.625" style="1" customWidth="1"/>
    <col min="14" max="14" width="9" style="1"/>
    <col min="15" max="15" width="29.125" style="1" customWidth="1"/>
    <col min="16" max="16384" width="9" style="1"/>
  </cols>
  <sheetData>
    <row r="1" spans="1:15" s="5" customFormat="1" ht="19.5" customHeight="1">
      <c r="A1" s="6" t="s">
        <v>569</v>
      </c>
      <c r="B1" s="6"/>
      <c r="C1" s="6"/>
      <c r="D1" s="6"/>
      <c r="E1" s="6"/>
      <c r="F1" s="6"/>
      <c r="G1" s="6"/>
      <c r="H1" s="6"/>
      <c r="I1" s="6"/>
      <c r="J1" s="6"/>
      <c r="K1" s="24"/>
      <c r="L1" s="28"/>
    </row>
    <row r="2" spans="1:15" ht="20.100000000000001" customHeight="1" thickBot="1">
      <c r="A2" s="65" t="s">
        <v>217</v>
      </c>
      <c r="I2" s="580" t="s">
        <v>266</v>
      </c>
      <c r="J2" s="580"/>
      <c r="K2" s="581" t="s">
        <v>444</v>
      </c>
      <c r="L2" s="581"/>
      <c r="M2" s="581"/>
    </row>
    <row r="3" spans="1:15" ht="20.100000000000001" customHeight="1" thickTop="1">
      <c r="A3" s="588" t="s">
        <v>265</v>
      </c>
      <c r="B3" s="589"/>
      <c r="C3" s="589"/>
      <c r="D3" s="589"/>
      <c r="E3" s="589"/>
      <c r="F3" s="589"/>
      <c r="G3" s="589"/>
      <c r="H3" s="589"/>
      <c r="I3" s="589"/>
      <c r="J3" s="589"/>
      <c r="K3" s="589"/>
      <c r="L3" s="589"/>
      <c r="M3" s="589"/>
    </row>
    <row r="4" spans="1:15" ht="24.95" customHeight="1">
      <c r="A4" s="590" t="s">
        <v>14</v>
      </c>
      <c r="B4" s="590" t="s">
        <v>223</v>
      </c>
      <c r="C4" s="590" t="s">
        <v>15</v>
      </c>
      <c r="D4" s="591" t="s">
        <v>221</v>
      </c>
      <c r="E4" s="590" t="s">
        <v>222</v>
      </c>
      <c r="F4" s="590" t="s">
        <v>16</v>
      </c>
      <c r="G4" s="590"/>
      <c r="H4" s="590"/>
      <c r="I4" s="590"/>
      <c r="J4" s="590" t="s">
        <v>17</v>
      </c>
      <c r="K4" s="590" t="s">
        <v>219</v>
      </c>
      <c r="L4" s="590" t="s">
        <v>18</v>
      </c>
      <c r="M4" s="586" t="s">
        <v>220</v>
      </c>
    </row>
    <row r="5" spans="1:15" ht="30" customHeight="1">
      <c r="A5" s="590"/>
      <c r="B5" s="590"/>
      <c r="C5" s="590"/>
      <c r="D5" s="592"/>
      <c r="E5" s="590"/>
      <c r="F5" s="2" t="s">
        <v>19</v>
      </c>
      <c r="G5" s="2" t="s">
        <v>20</v>
      </c>
      <c r="H5" s="2" t="s">
        <v>21</v>
      </c>
      <c r="I5" s="2" t="s">
        <v>218</v>
      </c>
      <c r="J5" s="590"/>
      <c r="K5" s="590"/>
      <c r="L5" s="590"/>
      <c r="M5" s="587"/>
    </row>
    <row r="6" spans="1:15" ht="24.95" customHeight="1">
      <c r="A6" s="250">
        <v>45752</v>
      </c>
      <c r="B6" s="256" t="s">
        <v>255</v>
      </c>
      <c r="C6" s="256" t="s">
        <v>445</v>
      </c>
      <c r="D6" s="249"/>
      <c r="E6" s="261">
        <v>38000</v>
      </c>
      <c r="F6" s="261">
        <v>38000</v>
      </c>
      <c r="G6" s="249"/>
      <c r="H6" s="325"/>
      <c r="I6" s="249"/>
      <c r="J6" s="249"/>
      <c r="K6" s="249" t="s">
        <v>431</v>
      </c>
      <c r="L6" s="2"/>
      <c r="M6" s="2"/>
    </row>
    <row r="7" spans="1:15" ht="24.95" customHeight="1">
      <c r="A7" s="250">
        <v>45767</v>
      </c>
      <c r="B7" s="256" t="s">
        <v>427</v>
      </c>
      <c r="C7" s="256" t="s">
        <v>539</v>
      </c>
      <c r="D7" s="249"/>
      <c r="E7" s="261">
        <v>8000</v>
      </c>
      <c r="F7" s="261"/>
      <c r="G7" s="249"/>
      <c r="H7" s="325">
        <v>8000</v>
      </c>
      <c r="I7" s="249"/>
      <c r="J7" s="249"/>
      <c r="K7" s="249" t="s">
        <v>434</v>
      </c>
      <c r="L7" s="2"/>
      <c r="M7" s="2"/>
    </row>
    <row r="8" spans="1:15" ht="24.95" customHeight="1">
      <c r="A8" s="250">
        <v>45767</v>
      </c>
      <c r="B8" s="256" t="s">
        <v>427</v>
      </c>
      <c r="C8" s="256" t="s">
        <v>428</v>
      </c>
      <c r="D8" s="249"/>
      <c r="E8" s="261">
        <v>42200</v>
      </c>
      <c r="F8" s="261"/>
      <c r="G8" s="249"/>
      <c r="H8" s="325">
        <v>42200</v>
      </c>
      <c r="I8" s="249"/>
      <c r="J8" s="249"/>
      <c r="K8" s="249" t="s">
        <v>432</v>
      </c>
      <c r="L8" s="2"/>
      <c r="M8" s="2"/>
    </row>
    <row r="9" spans="1:15" ht="24.95" customHeight="1">
      <c r="A9" s="251">
        <v>45903</v>
      </c>
      <c r="B9" s="256" t="s">
        <v>423</v>
      </c>
      <c r="C9" s="256" t="s">
        <v>420</v>
      </c>
      <c r="D9" s="249"/>
      <c r="E9" s="261">
        <v>10400</v>
      </c>
      <c r="F9" s="249"/>
      <c r="G9" s="249"/>
      <c r="H9" s="261">
        <v>10400</v>
      </c>
      <c r="I9" s="249"/>
      <c r="J9" s="249"/>
      <c r="K9" s="249" t="s">
        <v>436</v>
      </c>
      <c r="L9" s="2"/>
      <c r="M9" s="2"/>
      <c r="O9" s="19" t="s">
        <v>255</v>
      </c>
    </row>
    <row r="10" spans="1:15" ht="24.95" customHeight="1">
      <c r="A10" s="251">
        <v>45906</v>
      </c>
      <c r="B10" s="256" t="s">
        <v>423</v>
      </c>
      <c r="C10" s="256" t="s">
        <v>421</v>
      </c>
      <c r="D10" s="249"/>
      <c r="E10" s="261">
        <v>10000</v>
      </c>
      <c r="F10" s="261">
        <v>10000</v>
      </c>
      <c r="G10" s="249"/>
      <c r="H10" s="249"/>
      <c r="I10" s="249"/>
      <c r="J10" s="249"/>
      <c r="K10" s="249" t="s">
        <v>437</v>
      </c>
      <c r="L10" s="2"/>
      <c r="M10" s="2"/>
      <c r="O10" s="173" t="s">
        <v>267</v>
      </c>
    </row>
    <row r="11" spans="1:15" ht="24.95" customHeight="1">
      <c r="A11" s="251">
        <v>45912</v>
      </c>
      <c r="B11" s="256" t="s">
        <v>418</v>
      </c>
      <c r="C11" s="256" t="s">
        <v>422</v>
      </c>
      <c r="D11" s="249"/>
      <c r="E11" s="261">
        <v>77800</v>
      </c>
      <c r="F11" s="249"/>
      <c r="G11" s="249"/>
      <c r="H11" s="249"/>
      <c r="I11" s="261">
        <v>77800</v>
      </c>
      <c r="J11" s="261">
        <v>38000</v>
      </c>
      <c r="K11" s="249" t="s">
        <v>435</v>
      </c>
      <c r="L11" s="2"/>
      <c r="M11" s="249" t="s">
        <v>556</v>
      </c>
      <c r="O11" s="173" t="s">
        <v>268</v>
      </c>
    </row>
    <row r="12" spans="1:15" ht="24.95" customHeight="1">
      <c r="A12" s="251">
        <v>45914</v>
      </c>
      <c r="B12" s="256" t="s">
        <v>268</v>
      </c>
      <c r="C12" s="257" t="s">
        <v>544</v>
      </c>
      <c r="D12" s="249"/>
      <c r="E12" s="261">
        <v>84000</v>
      </c>
      <c r="F12" s="261">
        <v>84000</v>
      </c>
      <c r="G12" s="249"/>
      <c r="H12" s="249"/>
      <c r="I12" s="249"/>
      <c r="J12" s="249"/>
      <c r="K12" s="249" t="s">
        <v>433</v>
      </c>
      <c r="L12" s="2"/>
      <c r="M12" s="2"/>
      <c r="O12" s="19" t="s">
        <v>252</v>
      </c>
    </row>
    <row r="13" spans="1:15" ht="24.95" customHeight="1">
      <c r="A13" s="251">
        <v>45935</v>
      </c>
      <c r="B13" s="256" t="s">
        <v>423</v>
      </c>
      <c r="C13" s="257" t="s">
        <v>424</v>
      </c>
      <c r="D13" s="249"/>
      <c r="E13" s="261">
        <v>4980</v>
      </c>
      <c r="F13" s="249"/>
      <c r="G13" s="249"/>
      <c r="H13" s="261">
        <v>4980</v>
      </c>
      <c r="I13" s="249"/>
      <c r="J13" s="249"/>
      <c r="K13" s="249" t="s">
        <v>438</v>
      </c>
      <c r="L13" s="2"/>
      <c r="M13" s="2"/>
      <c r="O13" s="19" t="s">
        <v>253</v>
      </c>
    </row>
    <row r="14" spans="1:15" ht="24.95" customHeight="1">
      <c r="A14" s="251">
        <v>45940</v>
      </c>
      <c r="B14" s="256" t="s">
        <v>423</v>
      </c>
      <c r="C14" s="257" t="s">
        <v>543</v>
      </c>
      <c r="D14" s="249"/>
      <c r="E14" s="261">
        <v>60000</v>
      </c>
      <c r="F14" s="261">
        <v>60000</v>
      </c>
      <c r="G14" s="249"/>
      <c r="H14" s="249"/>
      <c r="I14" s="249"/>
      <c r="J14" s="249"/>
      <c r="K14" s="249" t="s">
        <v>439</v>
      </c>
      <c r="L14" s="2"/>
      <c r="M14" s="2"/>
      <c r="O14" s="19" t="s">
        <v>254</v>
      </c>
    </row>
    <row r="15" spans="1:15" ht="24.95" customHeight="1">
      <c r="A15" s="251">
        <v>45949</v>
      </c>
      <c r="B15" s="256" t="s">
        <v>417</v>
      </c>
      <c r="C15" s="257" t="s">
        <v>542</v>
      </c>
      <c r="D15" s="249"/>
      <c r="E15" s="261">
        <v>9000</v>
      </c>
      <c r="F15" s="261">
        <v>9000</v>
      </c>
      <c r="G15" s="249"/>
      <c r="H15" s="249"/>
      <c r="I15" s="249"/>
      <c r="J15" s="249"/>
      <c r="K15" s="249" t="s">
        <v>440</v>
      </c>
      <c r="L15" s="2"/>
      <c r="M15" s="2"/>
      <c r="O15" s="255" t="s">
        <v>418</v>
      </c>
    </row>
    <row r="16" spans="1:15" ht="24.95" customHeight="1">
      <c r="A16" s="251">
        <v>45950</v>
      </c>
      <c r="B16" s="256" t="s">
        <v>417</v>
      </c>
      <c r="C16" s="257" t="s">
        <v>425</v>
      </c>
      <c r="D16" s="249"/>
      <c r="E16" s="261">
        <v>36000</v>
      </c>
      <c r="F16" s="261">
        <v>36000</v>
      </c>
      <c r="G16" s="249"/>
      <c r="H16" s="249"/>
      <c r="I16" s="249"/>
      <c r="J16" s="249"/>
      <c r="K16" s="249" t="s">
        <v>441</v>
      </c>
      <c r="L16" s="2"/>
      <c r="M16" s="2"/>
      <c r="O16" s="1029" t="s">
        <v>555</v>
      </c>
    </row>
    <row r="17" spans="1:15" ht="24.95" customHeight="1">
      <c r="A17" s="251">
        <v>45969</v>
      </c>
      <c r="B17" s="256" t="s">
        <v>417</v>
      </c>
      <c r="C17" s="257" t="s">
        <v>419</v>
      </c>
      <c r="D17" s="249"/>
      <c r="E17" s="261">
        <v>104000</v>
      </c>
      <c r="F17" s="261">
        <v>104000</v>
      </c>
      <c r="G17" s="249"/>
      <c r="H17" s="249"/>
      <c r="I17" s="249"/>
      <c r="J17" s="249"/>
      <c r="K17" s="249" t="s">
        <v>442</v>
      </c>
      <c r="L17" s="2"/>
      <c r="M17" s="2"/>
      <c r="O17" s="1029" t="s">
        <v>558</v>
      </c>
    </row>
    <row r="18" spans="1:15" ht="24.95" customHeight="1">
      <c r="A18" s="251">
        <v>45977</v>
      </c>
      <c r="B18" s="256" t="s">
        <v>423</v>
      </c>
      <c r="C18" s="257" t="s">
        <v>560</v>
      </c>
      <c r="D18" s="249"/>
      <c r="E18" s="261">
        <v>144000</v>
      </c>
      <c r="F18" s="261">
        <v>144000</v>
      </c>
      <c r="G18" s="249"/>
      <c r="H18" s="249"/>
      <c r="I18" s="249"/>
      <c r="J18" s="249"/>
      <c r="K18" s="249" t="s">
        <v>443</v>
      </c>
      <c r="L18" s="2"/>
      <c r="M18" s="2"/>
      <c r="O18" s="1029" t="s">
        <v>612</v>
      </c>
    </row>
    <row r="19" spans="1:15" ht="24.95" customHeight="1">
      <c r="A19" s="251">
        <v>45778</v>
      </c>
      <c r="B19" s="256" t="s">
        <v>555</v>
      </c>
      <c r="C19" s="257" t="s">
        <v>557</v>
      </c>
      <c r="D19" s="261">
        <v>13000</v>
      </c>
      <c r="E19" s="261"/>
      <c r="F19" s="261"/>
      <c r="G19" s="249"/>
      <c r="H19" s="249"/>
      <c r="I19" s="249"/>
      <c r="J19" s="249"/>
      <c r="K19" s="249"/>
      <c r="L19" s="2"/>
      <c r="M19" s="2"/>
    </row>
    <row r="20" spans="1:15" ht="24.95" customHeight="1">
      <c r="A20" s="249" t="s">
        <v>416</v>
      </c>
      <c r="B20" s="256" t="s">
        <v>255</v>
      </c>
      <c r="C20" s="256" t="s">
        <v>426</v>
      </c>
      <c r="D20" s="261">
        <v>38000</v>
      </c>
      <c r="E20" s="249"/>
      <c r="F20" s="249"/>
      <c r="G20" s="249"/>
      <c r="H20" s="249"/>
      <c r="I20" s="249"/>
      <c r="J20" s="249"/>
      <c r="K20" s="2"/>
      <c r="L20" s="2"/>
      <c r="M20" s="2"/>
    </row>
    <row r="21" spans="1:15" ht="24.95" customHeight="1">
      <c r="A21" s="249" t="s">
        <v>416</v>
      </c>
      <c r="B21" s="256" t="s">
        <v>417</v>
      </c>
      <c r="C21" s="256" t="s">
        <v>541</v>
      </c>
      <c r="D21" s="261">
        <v>139200</v>
      </c>
      <c r="E21" s="249"/>
      <c r="F21" s="249"/>
      <c r="G21" s="249"/>
      <c r="H21" s="249"/>
      <c r="I21" s="249"/>
      <c r="J21" s="249"/>
      <c r="K21" s="2"/>
      <c r="L21" s="2"/>
      <c r="M21" s="2"/>
    </row>
    <row r="22" spans="1:15" ht="24.95" customHeight="1">
      <c r="A22" s="249" t="s">
        <v>416</v>
      </c>
      <c r="B22" s="256" t="s">
        <v>423</v>
      </c>
      <c r="C22" s="256" t="s">
        <v>540</v>
      </c>
      <c r="D22" s="261">
        <v>243200</v>
      </c>
      <c r="E22" s="249"/>
      <c r="F22" s="249"/>
      <c r="G22" s="249"/>
      <c r="H22" s="249"/>
      <c r="I22" s="249"/>
      <c r="J22" s="249"/>
      <c r="K22" s="2"/>
      <c r="L22" s="2"/>
      <c r="M22" s="2"/>
    </row>
    <row r="23" spans="1:15" ht="24.95" customHeight="1">
      <c r="A23" s="249" t="s">
        <v>416</v>
      </c>
      <c r="B23" s="256" t="s">
        <v>427</v>
      </c>
      <c r="C23" s="256" t="s">
        <v>426</v>
      </c>
      <c r="D23" s="261">
        <v>50000</v>
      </c>
      <c r="E23" s="249"/>
      <c r="F23" s="249"/>
      <c r="G23" s="249"/>
      <c r="H23" s="249"/>
      <c r="I23" s="249"/>
      <c r="J23" s="249"/>
      <c r="K23" s="2"/>
      <c r="L23" s="2"/>
      <c r="M23" s="2"/>
    </row>
    <row r="24" spans="1:15" ht="24.95" customHeight="1">
      <c r="A24" s="249" t="s">
        <v>416</v>
      </c>
      <c r="B24" s="256" t="s">
        <v>418</v>
      </c>
      <c r="C24" s="256" t="s">
        <v>426</v>
      </c>
      <c r="D24" s="261">
        <v>38000</v>
      </c>
      <c r="E24" s="249"/>
      <c r="F24" s="249"/>
      <c r="G24" s="249"/>
      <c r="H24" s="249"/>
      <c r="I24" s="249"/>
      <c r="J24" s="249"/>
      <c r="K24" s="2"/>
      <c r="L24" s="2"/>
      <c r="M24" s="2"/>
    </row>
    <row r="25" spans="1:15" ht="24.95" customHeight="1">
      <c r="A25" s="249" t="s">
        <v>416</v>
      </c>
      <c r="B25" s="327" t="s">
        <v>558</v>
      </c>
      <c r="C25" s="327" t="s">
        <v>559</v>
      </c>
      <c r="D25" s="328">
        <v>62400</v>
      </c>
      <c r="E25" s="326"/>
      <c r="F25" s="326"/>
      <c r="G25" s="326"/>
      <c r="H25" s="326"/>
      <c r="I25" s="326"/>
      <c r="J25" s="326"/>
      <c r="K25" s="302"/>
      <c r="L25" s="302"/>
      <c r="M25" s="302"/>
    </row>
    <row r="26" spans="1:15" ht="24.95" customHeight="1" thickBot="1">
      <c r="A26" s="258"/>
      <c r="B26" s="258"/>
      <c r="C26" s="262" t="s">
        <v>430</v>
      </c>
      <c r="D26" s="260">
        <v>44580</v>
      </c>
      <c r="E26" s="259"/>
      <c r="F26" s="259"/>
      <c r="G26" s="259"/>
      <c r="H26" s="259"/>
      <c r="I26" s="259"/>
      <c r="J26" s="259"/>
      <c r="K26" s="259"/>
      <c r="L26" s="259"/>
      <c r="M26" s="259"/>
    </row>
    <row r="27" spans="1:15" ht="24.95" customHeight="1">
      <c r="A27" s="582" t="s">
        <v>429</v>
      </c>
      <c r="B27" s="583"/>
      <c r="C27" s="584"/>
      <c r="D27" s="263">
        <f>SUM(D6:D26)</f>
        <v>628380</v>
      </c>
      <c r="E27" s="264">
        <f>SUM(E6:E24)</f>
        <v>628380</v>
      </c>
      <c r="F27" s="264">
        <f>SUM(F6:F24)</f>
        <v>485000</v>
      </c>
      <c r="G27" s="264">
        <f t="shared" ref="G27:J27" si="0">SUM(G6:G24)</f>
        <v>0</v>
      </c>
      <c r="H27" s="264">
        <f t="shared" si="0"/>
        <v>65580</v>
      </c>
      <c r="I27" s="264">
        <f t="shared" si="0"/>
        <v>77800</v>
      </c>
      <c r="J27" s="264">
        <f t="shared" si="0"/>
        <v>38000</v>
      </c>
      <c r="K27" s="246"/>
      <c r="L27" s="246"/>
      <c r="M27" s="246"/>
    </row>
    <row r="28" spans="1:15" s="15" customFormat="1" ht="20.100000000000001" customHeight="1">
      <c r="A28" s="585" t="s">
        <v>561</v>
      </c>
      <c r="B28" s="585"/>
      <c r="C28" s="585"/>
      <c r="D28" s="585"/>
      <c r="E28" s="585"/>
      <c r="F28" s="585"/>
      <c r="G28" s="585"/>
      <c r="H28" s="585"/>
      <c r="I28" s="585"/>
      <c r="J28" s="585"/>
      <c r="K28" s="585"/>
      <c r="L28" s="585"/>
      <c r="M28" s="585"/>
      <c r="N28" s="301"/>
    </row>
  </sheetData>
  <mergeCells count="15">
    <mergeCell ref="I2:J2"/>
    <mergeCell ref="K2:M2"/>
    <mergeCell ref="A27:C27"/>
    <mergeCell ref="A28:M28"/>
    <mergeCell ref="M4:M5"/>
    <mergeCell ref="A3:M3"/>
    <mergeCell ref="A4:A5"/>
    <mergeCell ref="B4:B5"/>
    <mergeCell ref="C4:C5"/>
    <mergeCell ref="D4:D5"/>
    <mergeCell ref="E4:E5"/>
    <mergeCell ref="F4:I4"/>
    <mergeCell ref="J4:J5"/>
    <mergeCell ref="K4:K5"/>
    <mergeCell ref="L4:L5"/>
  </mergeCells>
  <phoneticPr fontId="12"/>
  <dataValidations count="1">
    <dataValidation type="list" allowBlank="1" showInputMessage="1" showErrorMessage="1" sqref="B6:B26" xr:uid="{7753E599-6872-4FB2-A121-DD9298A48D71}">
      <formula1>$O$8:$O$176</formula1>
    </dataValidation>
  </dataValidations>
  <pageMargins left="0.7" right="0.7" top="0.75" bottom="0.75" header="0.3" footer="0.3"/>
  <pageSetup paperSize="9" scale="74"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9</vt:i4>
      </vt:variant>
      <vt:variant>
        <vt:lpstr>名前付き一覧</vt:lpstr>
      </vt:variant>
      <vt:variant>
        <vt:i4>19</vt:i4>
      </vt:variant>
    </vt:vector>
  </HeadingPairs>
  <TitlesOfParts>
    <vt:vector size="38" baseType="lpstr">
      <vt:lpstr>表紙</vt:lpstr>
      <vt:lpstr>0.実施状況報告書</vt:lpstr>
      <vt:lpstr>1.活動記録（集合写真）</vt:lpstr>
      <vt:lpstr>2.作業写真整理帳(活動場所毎・活動推進・機能強化)</vt:lpstr>
      <vt:lpstr>3.安全講習</vt:lpstr>
      <vt:lpstr>4.資源活用実績報告書  (木)</vt:lpstr>
      <vt:lpstr>4.資源活用実績報告書 (竹)</vt:lpstr>
      <vt:lpstr>5.関係人口創出・維持報告書</vt:lpstr>
      <vt:lpstr>６.金銭出納簿</vt:lpstr>
      <vt:lpstr>7-1賃金台帳</vt:lpstr>
      <vt:lpstr>7-2.賃金台帳</vt:lpstr>
      <vt:lpstr>8.領収書</vt:lpstr>
      <vt:lpstr>9-1.モニタリング(木)</vt:lpstr>
      <vt:lpstr>9-1.モニタリング(竹)</vt:lpstr>
      <vt:lpstr>10.実施状況整理票</vt:lpstr>
      <vt:lpstr>11.効果チェックシート</vt:lpstr>
      <vt:lpstr>12.クロコンチェック</vt:lpstr>
      <vt:lpstr>13.交付申請書</vt:lpstr>
      <vt:lpstr>14.通帳コピー</vt:lpstr>
      <vt:lpstr>'0.実施状況報告書'!Print_Area</vt:lpstr>
      <vt:lpstr>'1.活動記録（集合写真）'!Print_Area</vt:lpstr>
      <vt:lpstr>'10.実施状況整理票'!Print_Area</vt:lpstr>
      <vt:lpstr>'11.効果チェックシート'!Print_Area</vt:lpstr>
      <vt:lpstr>'12.クロコンチェック'!Print_Area</vt:lpstr>
      <vt:lpstr>'13.交付申請書'!Print_Area</vt:lpstr>
      <vt:lpstr>'14.通帳コピー'!Print_Area</vt:lpstr>
      <vt:lpstr>'2.作業写真整理帳(活動場所毎・活動推進・機能強化)'!Print_Area</vt:lpstr>
      <vt:lpstr>'3.安全講習'!Print_Area</vt:lpstr>
      <vt:lpstr>'4.資源活用実績報告書  (木)'!Print_Area</vt:lpstr>
      <vt:lpstr>'4.資源活用実績報告書 (竹)'!Print_Area</vt:lpstr>
      <vt:lpstr>'5.関係人口創出・維持報告書'!Print_Area</vt:lpstr>
      <vt:lpstr>'６.金銭出納簿'!Print_Area</vt:lpstr>
      <vt:lpstr>'7-1賃金台帳'!Print_Area</vt:lpstr>
      <vt:lpstr>'7-2.賃金台帳'!Print_Area</vt:lpstr>
      <vt:lpstr>'8.領収書'!Print_Area</vt:lpstr>
      <vt:lpstr>'9-1.モニタリング(竹)'!Print_Area</vt:lpstr>
      <vt:lpstr>'9-1.モニタリング(木)'!Print_Area</vt:lpstr>
      <vt:lpstr>'10.実施状況整理票'!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5-03-14T08:21:10Z</dcterms:created>
  <dcterms:modified xsi:type="dcterms:W3CDTF">2025-12-25T04:19:34Z</dcterms:modified>
</cp:coreProperties>
</file>